$A,0))</f>
        <v>2</v>
      </c>
      <c r="JI840">
        <f>INDEX('[2]SGU-Solar'!$B:$B, MATCH($A840, '[2]SGU-Solar'!$A:$A,0))</f>
        <v>2</v>
      </c>
      <c r="JJ840">
        <f>INDEX('[2]SGU-Solar'!$B:$B, MATCH($A840, '[2]SGU-Solar'!$A:$A,0))</f>
        <v>2</v>
      </c>
      <c r="JK840">
        <f>INDEX('[2]SGU-Solar'!$B:$B, MATCH($A840, '[2]SGU-Solar'!$A:$A,0))</f>
        <v>2</v>
      </c>
      <c r="JL840">
        <f>INDEX('[2]SGU-Solar'!$B:$B, MATCH($A840, '[2]SGU-Solar'!$A:$A,0))</f>
        <v>2</v>
      </c>
      <c r="JM840">
        <f>INDEX('[2]SGU-Solar'!$B:$B, MATCH($A840, '[2]SGU-Solar'!$A:$A,0))</f>
        <v>2</v>
      </c>
      <c r="JN840">
        <f>INDEX('[2]SGU-Solar'!$B:$B, MATCH($A840, '[2]SGU-Solar'!$A:$A,0))</f>
        <v>2</v>
      </c>
      <c r="JO840">
        <f>INDEX('[2]SGU-Solar'!$B:$B, MATCH($A840, '[2]SGU-Solar'!$A:$A,0))</f>
        <v>2</v>
      </c>
      <c r="JP840">
        <f>INDEX('[2]SGU-Solar'!$B:$B, MATCH($A840, '[2]SGU-Solar'!$A:$A,0))</f>
        <v>2</v>
      </c>
      <c r="JQ840">
        <f>INDEX('[2]SGU-Solar'!$B:$B, MATCH($A840, '[2]SGU-Solar'!$A:$A,0))</f>
        <v>2</v>
      </c>
      <c r="JR840">
        <f>INDEX('[2]SGU-Solar'!$B:$B, MATCH($A840, '[2]SGU-Solar'!$A:$A,0))</f>
        <v>2</v>
      </c>
      <c r="JS840">
        <f>INDEX('[2]SGU-Solar'!$B:$B, MATCH($A840, '[2]SGU-Solar'!$A:$A,0))</f>
        <v>2</v>
      </c>
      <c r="JT840">
        <f>INDEX('[2]SGU-Solar'!$B:$B, MATCH($A840, '[2]SGU-Solar'!$A:$A,0))</f>
        <v>2</v>
      </c>
      <c r="JU840">
        <f>INDEX('[2]SGU-Solar'!$B:$B, MATCH($A840, '[2]SGU-Solar'!$A:$A,0))</f>
        <v>2</v>
      </c>
      <c r="JV840">
        <f>INDEX('[2]SGU-Solar'!$B:$B, MATCH($A840, '[2]SGU-Solar'!$A:$A,0))</f>
        <v>2</v>
      </c>
      <c r="JW840">
        <f>INDEX('[2]SGU-Solar'!$B:$B, MATCH($A840, '[2]SGU-Solar'!$A:$A,0))</f>
        <v>2</v>
      </c>
      <c r="JX840">
        <f>INDEX('[2]SGU-Solar'!$B:$B, MATCH($A840, '[2]SGU-Solar'!$A:$A,0))</f>
        <v>2</v>
      </c>
      <c r="JY840">
        <f>INDEX('[2]SGU-Solar'!$B:$B, MATCH($A840, '[2]SGU-Solar'!$A:$A,0))</f>
        <v>2</v>
      </c>
      <c r="JZ840">
        <f>INDEX('[2]SGU-Solar'!$B:$B, MATCH($A840, '[2]SGU-Solar'!$A:$A,0))</f>
        <v>2</v>
      </c>
    </row>
    <row r="841" spans="1:286">
      <c r="A841">
        <v>3123</v>
      </c>
      <c r="B841" t="s">
        <v>9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1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1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1</v>
      </c>
      <c r="CE841">
        <v>0</v>
      </c>
      <c r="CF841">
        <v>0</v>
      </c>
      <c r="CG841">
        <v>0</v>
      </c>
      <c r="CH841">
        <v>1</v>
      </c>
      <c r="CI841">
        <v>0</v>
      </c>
      <c r="CJ841">
        <v>1</v>
      </c>
      <c r="CK841">
        <v>1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1</v>
      </c>
      <c r="CT841">
        <v>1</v>
      </c>
      <c r="CU841">
        <v>1</v>
      </c>
      <c r="CV841">
        <v>0</v>
      </c>
      <c r="CW841">
        <v>1</v>
      </c>
      <c r="CX841">
        <v>0</v>
      </c>
      <c r="CY841">
        <v>0</v>
      </c>
      <c r="CZ841">
        <v>0</v>
      </c>
      <c r="DA841">
        <v>1</v>
      </c>
      <c r="DB841">
        <v>1</v>
      </c>
      <c r="DC841">
        <v>2</v>
      </c>
      <c r="DD841">
        <v>1</v>
      </c>
      <c r="DE841">
        <v>2</v>
      </c>
      <c r="DF841">
        <v>3</v>
      </c>
      <c r="DG841">
        <v>1</v>
      </c>
      <c r="DH841">
        <v>6</v>
      </c>
      <c r="DI841">
        <v>3</v>
      </c>
      <c r="DJ841">
        <v>25</v>
      </c>
      <c r="DK841">
        <v>2</v>
      </c>
      <c r="DL841">
        <v>1</v>
      </c>
      <c r="DM841">
        <v>3</v>
      </c>
      <c r="DN841">
        <v>3</v>
      </c>
      <c r="DO841">
        <v>1</v>
      </c>
      <c r="DP841">
        <f>INDEX('[2]SGU-Solar'!$B:$B, MATCH($A841, '[2]SGU-Solar'!$A:$A,0))</f>
        <v>1</v>
      </c>
      <c r="DQ841">
        <f>INDEX('[2]SGU-Solar'!$B:$B, MATCH($A841, '[2]SGU-Solar'!$A:$A,0))</f>
        <v>1</v>
      </c>
      <c r="DR841">
        <f>INDEX('[2]SGU-Solar'!$B:$B, MATCH($A841, '[2]SGU-Solar'!$A:$A,0))</f>
        <v>1</v>
      </c>
      <c r="DS841">
        <f>INDEX('[2]SGU-Solar'!$B:$B, MATCH($A841, '[2]SGU-Solar'!$A:$A,0))</f>
        <v>1</v>
      </c>
      <c r="DT841">
        <f>INDEX('[2]SGU-Solar'!$B:$B, MATCH($A841, '[2]SGU-Solar'!$A:$A,0))</f>
        <v>1</v>
      </c>
      <c r="DU841">
        <f>INDEX('[2]SGU-Solar'!$B:$B, MATCH($A841, '[2]SGU-Solar'!$A:$A,0))</f>
        <v>1</v>
      </c>
      <c r="DV841">
        <f>INDEX('[2]SGU-Solar'!$B:$B, MATCH($A841, '[2]SGU-Solar'!$A:$A,0))</f>
        <v>1</v>
      </c>
      <c r="DW841">
        <f>INDEX('[2]SGU-Solar'!$B:$B, MATCH($A841, '[2]SGU-Solar'!$A:$A,0))</f>
        <v>1</v>
      </c>
      <c r="DX841">
        <f>INDEX('[2]SGU-Solar'!$B:$B, MATCH($A841, '[2]SGU-Solar'!$A:$A,0))</f>
        <v>1</v>
      </c>
      <c r="DY841">
        <f>INDEX('[2]SGU-Solar'!$B:$B, MATCH($A841, '[2]SGU-Solar'!$A:$A,0))</f>
        <v>1</v>
      </c>
      <c r="DZ841">
        <f>INDEX('[2]SGU-Solar'!$B:$B, MATCH($A841, '[2]SGU-Solar'!$A:$A,0))</f>
        <v>1</v>
      </c>
      <c r="EA841">
        <f>INDEX('[2]SGU-Solar'!$B:$B, MATCH($A841, '[2]SGU-Solar'!$A:$A,0))</f>
        <v>1</v>
      </c>
      <c r="EB841">
        <f>INDEX('[2]SGU-Solar'!$B:$B, MATCH($A841, '[2]SGU-Solar'!$A:$A,0))</f>
        <v>1</v>
      </c>
      <c r="EC841">
        <f>INDEX('[2]SGU-Solar'!$B:$B, MATCH($A841, '[2]SGU-Solar'!$A:$A,0))</f>
        <v>1</v>
      </c>
      <c r="ED841">
        <f>INDEX('[2]SGU-Solar'!$B:$B, MATCH($A841, '[2]SGU-Solar'!$A:$A,0))</f>
        <v>1</v>
      </c>
      <c r="EE841">
        <f>INDEX('[2]SGU-Solar'!$B:$B, MATCH($A841, '[2]SGU-Solar'!$A:$A,0))</f>
        <v>1</v>
      </c>
      <c r="EF841">
        <f>INDEX('[2]SGU-Solar'!$B:$B, MATCH($A841, '[2]SGU-Solar'!$A:$A,0))</f>
        <v>1</v>
      </c>
      <c r="EG841">
        <f>INDEX('[2]SGU-Solar'!$S:$S, MATCH($A841, '[2]SGU-Solar'!$A:$A,0))</f>
        <v>3</v>
      </c>
      <c r="EH841">
        <f>INDEX('[2]SGU-Solar'!$S:$S, MATCH($A841, '[2]SGU-Solar'!$A:$A,0))</f>
        <v>3</v>
      </c>
      <c r="EI841">
        <f>INDEX('[2]SGU-Solar'!$S:$S, MATCH($A841, '[2]SGU-Solar'!$A:$A,0))</f>
        <v>3</v>
      </c>
      <c r="EJ841">
        <f>INDEX('[2]SGU-Solar'!$S:$S, MATCH($A841, '[2]SGU-Solar'!$A:$A,0))</f>
        <v>3</v>
      </c>
      <c r="EK841">
        <f>INDEX('[2]SGU-Solar'!$S:$S, MATCH($A841, '[2]SGU-Solar'!$A:$A,0))</f>
        <v>3</v>
      </c>
      <c r="EL841">
        <f>INDEX('[2]SGU-Solar'!$S:$S, MATCH($A841, '[2]SGU-Solar'!$A:$A,0))</f>
        <v>3</v>
      </c>
      <c r="EM841">
        <f>INDEX('[2]SGU-Solar'!$S:$S, MATCH($A841, '[2]SGU-Solar'!$A:$A,0))</f>
        <v>3</v>
      </c>
      <c r="EN841">
        <f>INDEX('[2]SGU-Solar'!$S:$S, MATCH($A841, '[2]SGU-Solar'!$A:$A,0))</f>
        <v>3</v>
      </c>
      <c r="EO841">
        <f>INDEX('[2]SGU-Solar'!$S:$S, MATCH($A841, '[2]SGU-Solar'!$A:$A,0))</f>
        <v>3</v>
      </c>
      <c r="EP841">
        <f>INDEX('[2]SGU-Solar'!$S:$S, MATCH($A841, '[2]SGU-Solar'!$A:$A,0))</f>
        <v>3</v>
      </c>
      <c r="EQ841">
        <f>INDEX('[2]SGU-Solar'!$S:$S, MATCH($A841, '[2]SGU-Solar'!$A:$A,0))</f>
        <v>3</v>
      </c>
      <c r="ER841">
        <f>INDEX('[2]SGU-Solar'!$S:$S, MATCH($A841, '[2]SGU-Solar'!$A:$A,0))</f>
        <v>3</v>
      </c>
      <c r="ES841">
        <f>INDEX('[2]SGU-Solar'!$S:$S, MATCH($A841, '[2]SGU-Solar'!$A:$A,0))</f>
        <v>3</v>
      </c>
      <c r="ET841">
        <f>INDEX('[2]SGU-Solar'!$S:$S, MATCH($A841, '[2]SGU-Solar'!$A:$A,0))</f>
        <v>3</v>
      </c>
      <c r="EU841">
        <f>INDEX('[2]SGU-Solar'!$S:$S, MATCH($A841, '[2]SGU-Solar'!$A:$A,0))</f>
        <v>3</v>
      </c>
      <c r="EV841">
        <f>INDEX('[2]SGU-Solar'!$S:$S, MATCH($A841, '[2]SGU-Solar'!$A:$A,0))</f>
        <v>3</v>
      </c>
      <c r="EW841">
        <f>INDEX('[2]SGU-Solar'!$S:$S, MATCH($A841, '[2]SGU-Solar'!$A:$A,0))</f>
        <v>3</v>
      </c>
      <c r="EX841">
        <f>INDEX('[2]SGU-Solar'!$S:$S, MATCH($A841, '[2]SGU-Solar'!$A:$A,0))</f>
        <v>3</v>
      </c>
      <c r="EY841">
        <f>INDEX('[2]SGU-Solar'!$S:$S, MATCH($A841, '[2]SGU-Solar'!$A:$A,0))</f>
        <v>3</v>
      </c>
      <c r="EZ841">
        <f>INDEX('[2]SGU-Solar'!$S:$S, MATCH($A841, '[2]SGU-Solar'!$A:$A,0))</f>
        <v>3</v>
      </c>
      <c r="FA841">
        <f>INDEX('[2]SGU-Solar'!$S:$S, MATCH($A841, '[2]SGU-Solar'!$A:$A,0))</f>
        <v>3</v>
      </c>
      <c r="FB841">
        <f>INDEX('[2]SGU-Solar'!$S:$S, MATCH($A841, '[2]SGU-Solar'!$A:$A,0))</f>
        <v>3</v>
      </c>
      <c r="FC841">
        <f>INDEX('[2]SGU-Solar'!$S:$S, MATCH($A841, '[2]SGU-Solar'!$A:$A,0))</f>
        <v>3</v>
      </c>
      <c r="FD841">
        <f>INDEX('[2]SGU-Solar'!$S:$S, MATCH($A841, '[2]SGU-Solar'!$A:$A,0))</f>
        <v>3</v>
      </c>
      <c r="FE841">
        <f>INDEX('[2]SGU-Solar'!$S:$S, MATCH($A841, '[2]SGU-Solar'!$A:$A,0))</f>
        <v>3</v>
      </c>
      <c r="FF841">
        <f>INDEX('[2]SGU-Solar'!$S:$S, MATCH($A841, '[2]SGU-Solar'!$A:$A,0))</f>
        <v>3</v>
      </c>
      <c r="FG841">
        <f>INDEX('[2]SGU-Solar'!$S:$S, MATCH($A841, '[2]SGU-Solar'!$A:$A,0))</f>
        <v>3</v>
      </c>
      <c r="FH841">
        <f>INDEX('[2]SGU-Solar'!$S:$S, MATCH($A841, '[2]SGU-Solar'!$A:$A,0))</f>
        <v>3</v>
      </c>
      <c r="FI841">
        <f>INDEX('[2]SGU-Solar'!$S:$S, MATCH($A841, '[2]SGU-Solar'!$A:$A,0))</f>
        <v>3</v>
      </c>
      <c r="FJ841">
        <f>INDEX('[2]SGU-Solar'!$B:$B, MATCH($A841, '[2]SGU-Solar'!$A:$A,0))</f>
        <v>1</v>
      </c>
      <c r="FK841">
        <f>INDEX('[2]SGU-Solar'!$B:$B, MATCH($A841, '[2]SGU-Solar'!$A:$A,0))</f>
        <v>1</v>
      </c>
      <c r="FL841">
        <f>INDEX('[2]SGU-Solar'!$B:$B, MATCH($A841, '[2]SGU-Solar'!$A:$A,0))</f>
        <v>1</v>
      </c>
      <c r="FM841">
        <f>INDEX('[2]SGU-Solar'!$B:$B, MATCH($A841, '[2]SGU-Solar'!$A:$A,0))</f>
        <v>1</v>
      </c>
      <c r="FN841">
        <f>INDEX('[2]SGU-Solar'!$B:$B, MATCH($A841, '[2]SGU-Solar'!$A:$A,0))</f>
        <v>1</v>
      </c>
      <c r="FO841">
        <f>INDEX('[2]SGU-Solar'!$B:$B, MATCH($A841, '[2]SGU-Solar'!$A:$A,0))</f>
        <v>1</v>
      </c>
      <c r="FP841">
        <f>INDEX('[2]SGU-Solar'!$B:$B, MATCH($A841, '[2]SGU-Solar'!$A:$A,0))</f>
        <v>1</v>
      </c>
      <c r="FQ841">
        <f>INDEX('[2]SGU-Solar'!$B:$B, MATCH($A841, '[2]SGU-Solar'!$A:$A,0))</f>
        <v>1</v>
      </c>
      <c r="FR841">
        <f>INDEX('[2]SGU-Solar'!$B:$B, MATCH($A841, '[2]SGU-Solar'!$A:$A,0))</f>
        <v>1</v>
      </c>
      <c r="FS841">
        <f>INDEX('[2]SGU-Solar'!$B:$B, MATCH($A841, '[2]SGU-Solar'!$A:$A,0))</f>
        <v>1</v>
      </c>
      <c r="FT841">
        <f>INDEX('[2]SGU-Solar'!$B:$B, MATCH($A841, '[2]SGU-Solar'!$A:$A,0))</f>
        <v>1</v>
      </c>
      <c r="FU841">
        <f>INDEX('[2]SGU-Solar'!$B:$B, MATCH($A841, '[2]SGU-Solar'!$A:$A,0))</f>
        <v>1</v>
      </c>
      <c r="FV841">
        <f>INDEX('[2]SGU-Solar'!$B:$B, MATCH($A841, '[2]SGU-Solar'!$A:$A,0))</f>
        <v>1</v>
      </c>
      <c r="FW841">
        <f>INDEX('[2]SGU-Solar'!$B:$B, MATCH($A841, '[2]SGU-Solar'!$A:$A,0))</f>
        <v>1</v>
      </c>
      <c r="FX841">
        <f>INDEX('[2]SGU-Solar'!$B:$B, MATCH($A841, '[2]SGU-Solar'!$A:$A,0))</f>
        <v>1</v>
      </c>
      <c r="FY841">
        <f>INDEX('[2]SGU-Solar'!$B:$B, MATCH($A841, '[2]SGU-Solar'!$A:$A,0))</f>
        <v>1</v>
      </c>
      <c r="FZ841">
        <f>INDEX('[2]SGU-Solar'!$B:$B, MATCH($A841, '[2]SGU-Solar'!$A:$A,0))</f>
        <v>1</v>
      </c>
      <c r="GA841">
        <f>INDEX('[2]SGU-Solar'!$B:$B, MATCH($A841, '[2]SGU-Solar'!$A:$A,0))</f>
        <v>1</v>
      </c>
      <c r="GB841">
        <f>INDEX('[2]SGU-Solar'!$B:$B, MATCH($A841, '[2]SGU-Solar'!$A:$A,0))</f>
        <v>1</v>
      </c>
      <c r="GC841">
        <f>INDEX('[2]SGU-Solar'!$B:$B, MATCH($A841, '[2]SGU-Solar'!$A:$A,0))</f>
        <v>1</v>
      </c>
      <c r="GD841">
        <f>INDEX('[2]SGU-Solar'!$B:$B, MATCH($A841, '[2]SGU-Solar'!$A:$A,0))</f>
        <v>1</v>
      </c>
      <c r="GE841">
        <f>INDEX('[2]SGU-Solar'!$B:$B, MATCH($A841, '[2]SGU-Solar'!$A:$A,0))</f>
        <v>1</v>
      </c>
      <c r="GF841">
        <f>INDEX('[2]SGU-Solar'!$B:$B, MATCH($A841, '[2]SGU-Solar'!$A:$A,0))</f>
        <v>1</v>
      </c>
      <c r="GG841">
        <f>INDEX('[2]SGU-Solar'!$B:$B, MATCH($A841, '[2]SGU-Solar'!$A:$A,0))</f>
        <v>1</v>
      </c>
      <c r="GH841">
        <f>INDEX('[2]SGU-Solar'!$B:$B, MATCH($A841, '[2]SGU-Solar'!$A:$A,0))</f>
        <v>1</v>
      </c>
      <c r="GI841">
        <f>INDEX('[2]SGU-Solar'!$B:$B, MATCH($A841, '[2]SGU-Solar'!$A:$A,0))</f>
        <v>1</v>
      </c>
      <c r="GJ841">
        <f>INDEX('[2]SGU-Solar'!$B:$B, MATCH($A841, '[2]SGU-Solar'!$A:$A,0))</f>
        <v>1</v>
      </c>
      <c r="GK841">
        <f>INDEX('[2]SGU-Solar'!$B:$B, MATCH($A841, '[2]SGU-Solar'!$A:$A,0))</f>
        <v>1</v>
      </c>
      <c r="GL841">
        <f>INDEX('[2]SGU-Solar'!$B:$B, MATCH($A841, '[2]SGU-Solar'!$A:$A,0))</f>
        <v>1</v>
      </c>
      <c r="GM841">
        <f>INDEX('[2]SGU-Solar'!$B:$B, MATCH($A841, '[2]SGU-Solar'!$A:$A,0))</f>
        <v>1</v>
      </c>
      <c r="GN841">
        <f>INDEX('[2]SGU-Solar'!$B:$B, MATCH($A841, '[2]SGU-Solar'!$A:$A,0))</f>
        <v>1</v>
      </c>
      <c r="GO841">
        <f>INDEX('[2]SGU-Solar'!$B:$B, MATCH($A841, '[2]SGU-Solar'!$A:$A,0))</f>
        <v>1</v>
      </c>
      <c r="GP841">
        <f>INDEX('[2]SGU-Solar'!$B:$B, MATCH($A841, '[2]SGU-Solar'!$A:$A,0))</f>
        <v>1</v>
      </c>
      <c r="GQ841">
        <f>INDEX('[2]SGU-Solar'!$B:$B, MATCH($A841, '[2]SGU-Solar'!$A:$A,0))</f>
        <v>1</v>
      </c>
      <c r="GR841">
        <f>INDEX('[2]SGU-Solar'!$B:$B, MATCH($A841, '[2]SGU-Solar'!$A:$A,0))</f>
        <v>1</v>
      </c>
      <c r="GS841">
        <f>INDEX('[2]SGU-Solar'!$B:$B, MATCH($A841, '[2]SGU-Solar'!$A:$A,0))</f>
        <v>1</v>
      </c>
      <c r="GT841">
        <f>INDEX('[2]SGU-Solar'!$B:$B, MATCH($A841, '[2]SGU-Solar'!$A:$A,0))</f>
        <v>1</v>
      </c>
      <c r="GU841">
        <f>INDEX('[2]SGU-Solar'!$B:$B, MATCH($A841, '[2]SGU-Solar'!$A:$A,0))</f>
        <v>1</v>
      </c>
      <c r="GV841">
        <f>INDEX('[2]SGU-Solar'!$B:$B, MATCH($A841, '[2]SGU-Solar'!$A:$A,0))</f>
        <v>1</v>
      </c>
      <c r="GW841">
        <f>INDEX('[2]SGU-Solar'!$B:$B, MATCH($A841, '[2]SGU-Solar'!$A:$A,0))</f>
        <v>1</v>
      </c>
      <c r="GX841">
        <f>INDEX('[2]SGU-Solar'!$B:$B, MATCH($A841, '[2]SGU-Solar'!$A:$A,0))</f>
        <v>1</v>
      </c>
      <c r="GY841">
        <f>INDEX('[2]SGU-Solar'!$B:$B, MATCH($A841, '[2]SGU-Solar'!$A:$A,0))</f>
        <v>1</v>
      </c>
      <c r="GZ841">
        <f>INDEX('[2]SGU-Solar'!$B:$B, MATCH($A841, '[2]SGU-Solar'!$A:$A,0))</f>
        <v>1</v>
      </c>
      <c r="HA841">
        <f>INDEX('[2]SGU-Solar'!$B:$B, MATCH($A841, '[2]SGU-Solar'!$A:$A,0))</f>
        <v>1</v>
      </c>
      <c r="HB841">
        <f>INDEX('[2]SGU-Solar'!$B:$B, MATCH($A841, '[2]SGU-Solar'!$A:$A,0))</f>
        <v>1</v>
      </c>
      <c r="HC841">
        <f>INDEX('[2]SGU-Solar'!$B:$B, MATCH($A841, '[2]SGU-Solar'!$A:$A,0))</f>
        <v>1</v>
      </c>
      <c r="HD841">
        <f>INDEX('[2]SGU-Solar'!$B:$B, MATCH($A841, '[2]SGU-Solar'!$A:$A,0))</f>
        <v>1</v>
      </c>
      <c r="HE841">
        <f>INDEX('[2]SGU-Solar'!$B:$B, MATCH($A841, '[2]SGU-Solar'!$A:$A,0))</f>
        <v>1</v>
      </c>
      <c r="HF841">
        <f>INDEX('[2]SGU-Solar'!$B:$B, MATCH($A841, '[2]SGU-Solar'!$A:$A,0))</f>
        <v>1</v>
      </c>
      <c r="HG841">
        <f>INDEX('[2]SGU-Solar'!$B:$B, MATCH($A841, '[2]SGU-Solar'!$A:$A,0))</f>
        <v>1</v>
      </c>
      <c r="HH841">
        <f>INDEX('[2]SGU-Solar'!$B:$B, MATCH($A841, '[2]SGU-Solar'!$A:$A,0))</f>
        <v>1</v>
      </c>
      <c r="HI841">
        <f>INDEX('[2]SGU-Solar'!$B:$B, MATCH($A841, '[2]SGU-Solar'!$A:$A,0))</f>
        <v>1</v>
      </c>
      <c r="HJ841">
        <f>INDEX('[2]SGU-Solar'!$B:$B, MATCH($A841, '[2]SGU-Solar'!$A:$A,0))</f>
        <v>1</v>
      </c>
      <c r="HK841">
        <f>INDEX('[2]SGU-Solar'!$B:$B, MATCH($A841, '[2]SGU-Solar'!$A:$A,0))</f>
        <v>1</v>
      </c>
      <c r="HL841">
        <f>INDEX('[2]SGU-Solar'!$B:$B, MATCH($A841, '[2]SGU-Solar'!$A:$A,0))</f>
        <v>1</v>
      </c>
      <c r="HM841">
        <f>INDEX('[2]SGU-Solar'!$B:$B, MATCH($A841, '[2]SGU-Solar'!$A:$A,0))</f>
        <v>1</v>
      </c>
      <c r="HN841">
        <f>INDEX('[2]SGU-Solar'!$B:$B, MATCH($A841, '[2]SGU-Solar'!$A:$A,0))</f>
        <v>1</v>
      </c>
      <c r="HO841">
        <f>INDEX('[2]SGU-Solar'!$B:$B, MATCH($A841, '[2]SGU-Solar'!$A:$A,0))</f>
        <v>1</v>
      </c>
      <c r="HP841">
        <f>INDEX('[2]SGU-Solar'!$B:$B, MATCH($A841, '[2]SGU-Solar'!$A:$A,0))</f>
        <v>1</v>
      </c>
      <c r="HQ841">
        <f>INDEX('[2]SGU-Solar'!$B:$B, MATCH($A841, '[2]SGU-Solar'!$A:$A,0))</f>
        <v>1</v>
      </c>
      <c r="HR841">
        <f>INDEX('[2]SGU-Solar'!$B:$B, MATCH($A841, '[2]SGU-Solar'!$A:$A,0))</f>
        <v>1</v>
      </c>
      <c r="HS841">
        <f>INDEX('[2]SGU-Solar'!$B:$B, MATCH($A841, '[2]SGU-Solar'!$A:$A,0))</f>
        <v>1</v>
      </c>
      <c r="HT841">
        <f>INDEX('[2]SGU-Solar'!$B:$B, MATCH($A841, '[2]SGU-Solar'!$A:$A,0))</f>
        <v>1</v>
      </c>
      <c r="HU841">
        <f>INDEX('[2]SGU-Solar'!$B:$B, MATCH($A841, '[2]SGU-Solar'!$A:$A,0))</f>
        <v>1</v>
      </c>
      <c r="HV841">
        <f>INDEX('[2]SGU-Solar'!$B:$B, MATCH($A841, '[2]SGU-Solar'!$A:$A,0))</f>
        <v>1</v>
      </c>
      <c r="HW841">
        <f>INDEX('[2]SGU-Solar'!$B:$B, MATCH($A841, '[2]SGU-Solar'!$A:$A,0))</f>
        <v>1</v>
      </c>
      <c r="HX841">
        <f>INDEX('[2]SGU-Solar'!$B:$B, MATCH($A841, '[2]SGU-Solar'!$A:$A,0))</f>
        <v>1</v>
      </c>
      <c r="HY841">
        <f>INDEX('[2]SGU-Solar'!$B:$B, MATCH($A841, '[2]SGU-Solar'!$A:$A,0))</f>
        <v>1</v>
      </c>
      <c r="HZ841">
        <f>INDEX('[2]SGU-Solar'!$B:$B, MATCH($A841, '[2]SGU-Solar'!$A:$A,0))</f>
        <v>1</v>
      </c>
      <c r="IA841">
        <f>INDEX('[2]SGU-Solar'!$B:$B, MATCH($A841, '[2]SGU-Solar'!$A:$A,0))</f>
        <v>1</v>
      </c>
      <c r="IB841">
        <f>INDEX('[2]SGU-Solar'!$B:$B, MATCH($A841, '[2]SGU-Solar'!$A:$A,0))</f>
        <v>1</v>
      </c>
      <c r="IC841">
        <f>INDEX('[2]SGU-Solar'!$B:$B, MATCH($A841, '[2]SGU-Solar'!$A:$A,0))</f>
        <v>1</v>
      </c>
      <c r="ID841">
        <f>INDEX('[2]SGU-Solar'!$B:$B, MATCH($A841, '[2]SGU-Solar'!$A:$A,0))</f>
        <v>1</v>
      </c>
      <c r="IE841">
        <f>INDEX('[2]SGU-Solar'!$B:$B, MATCH($A841, '[2]SGU-Solar'!$A:$A,0))</f>
        <v>1</v>
      </c>
      <c r="IF841">
        <f>INDEX('[2]SGU-Solar'!$B:$B, MATCH($A841, '[2]SGU-Solar'!$A:$A,0))</f>
        <v>1</v>
      </c>
      <c r="IG841">
        <f>INDEX('[2]SGU-Solar'!$B:$B, MATCH($A841, '[2]SGU-Solar'!$A:$A,0))</f>
        <v>1</v>
      </c>
      <c r="IH841">
        <f>INDEX('[2]SGU-Solar'!$B:$B, MATCH($A841, '[2]SGU-Solar'!$A:$A,0))</f>
        <v>1</v>
      </c>
      <c r="II841">
        <f>INDEX('[2]SGU-Solar'!$B:$B, MATCH($A841, '[2]SGU-Solar'!$A:$A,0))</f>
        <v>1</v>
      </c>
      <c r="IJ841">
        <f>INDEX('[2]SGU-Solar'!$B:$B, MATCH($A841, '[2]SGU-Solar'!$A:$A,0))</f>
        <v>1</v>
      </c>
      <c r="IK841">
        <f>INDEX('[2]SGU-Solar'!$B:$B, MATCH($A841, '[2]SGU-Solar'!$A:$A,0))</f>
        <v>1</v>
      </c>
      <c r="IL841">
        <f>INDEX('[2]SGU-Solar'!$B:$B, MATCH($A841, '[2]SGU-Solar'!$A:$A,0))</f>
        <v>1</v>
      </c>
      <c r="IM841">
        <f>INDEX('[2]SGU-Solar'!$B:$B, MATCH($A841, '[2]SGU-Solar'!$A:$A,0))</f>
        <v>1</v>
      </c>
      <c r="IN841">
        <f>INDEX('[2]SGU-Solar'!$B:$B, MATCH($A841, '[2]SGU-Solar'!$A:$A,0))</f>
        <v>1</v>
      </c>
      <c r="IO841">
        <f>INDEX('[2]SGU-Solar'!$B:$B, MATCH($A841, '[2]SGU-Solar'!$A:$A,0))</f>
        <v>1</v>
      </c>
      <c r="IP841">
        <f>INDEX('[2]SGU-Solar'!$B:$B, MATCH($A841, '[2]SGU-Solar'!$A:$A,0))</f>
        <v>1</v>
      </c>
      <c r="IQ841">
        <f>INDEX('[2]SGU-Solar'!$B:$B, MATCH($A841, '[2]SGU-Solar'!$A:$A,0))</f>
        <v>1</v>
      </c>
      <c r="IR841">
        <f>INDEX('[2]SGU-Solar'!$B:$B, MATCH($A841, '[2]SGU-Solar'!$A:$A,0))</f>
        <v>1</v>
      </c>
      <c r="IS841">
        <f>INDEX('[2]SGU-Solar'!$B:$B, MATCH($A841, '[2]SGU-Solar'!$A:$A,0))</f>
        <v>1</v>
      </c>
      <c r="IT841">
        <f>INDEX('[2]SGU-Solar'!$B:$B, MATCH($A841, '[2]SGU-Solar'!$A:$A,0))</f>
        <v>1</v>
      </c>
      <c r="IU841">
        <f>INDEX('[2]SGU-Solar'!$B:$B, MATCH($A841, '[2]SGU-Solar'!$A:$A,0))</f>
        <v>1</v>
      </c>
      <c r="IV841">
        <f>INDEX('[2]SGU-Solar'!$B:$B, MATCH($A841, '[2]SGU-Solar'!$A:$A,0))</f>
        <v>1</v>
      </c>
      <c r="IW841">
        <f>INDEX('[2]SGU-Solar'!$B:$B, MATCH($A841, '[2]SGU-Solar'!$A:$A,0))</f>
        <v>1</v>
      </c>
      <c r="IX841">
        <f>INDEX('[2]SGU-Solar'!$B:$B, MATCH($A841, '[2]SGU-Solar'!$A:$A,0))</f>
        <v>1</v>
      </c>
      <c r="IY841">
        <f>INDEX('[2]SGU-Solar'!$B:$B, MATCH($A841, '[2]SGU-Solar'!$A:$A,0))</f>
        <v>1</v>
      </c>
      <c r="IZ841">
        <f>INDEX('[2]SGU-Solar'!$B:$B, MATCH($A841, '[2]SGU-Solar'!$A:$A,0))</f>
        <v>1</v>
      </c>
      <c r="JA841">
        <f>INDEX('[2]SGU-Solar'!$B:$B, MATCH($A841, '[2]SGU-Solar'!$A:$A,0))</f>
        <v>1</v>
      </c>
      <c r="JB841">
        <f>INDEX('[2]SGU-Solar'!$B:$B, MATCH($A841, '[2]SGU-Solar'!$A:$A,0))</f>
        <v>1</v>
      </c>
      <c r="JC841">
        <f>INDEX('[2]SGU-Solar'!$B:$B, MATCH($A841, '[2]SGU-Solar'!$A:$A,0))</f>
        <v>1</v>
      </c>
      <c r="JD841">
        <f>INDEX('[2]SGU-Solar'!$B:$B, MATCH($A841, '[2]SGU-Solar'!$A:$A,0))</f>
        <v>1</v>
      </c>
      <c r="JE841">
        <f>INDEX('[2]SGU-Solar'!$B:$B, MATCH($A841, '[2]SGU-Solar'!$A:$A,0))</f>
        <v>1</v>
      </c>
      <c r="JF841">
        <f>INDEX('[2]SGU-Solar'!$B:$B, MATCH($A841, '[2]SGU-Solar'!$A:$A,0))</f>
        <v>1</v>
      </c>
      <c r="JG841">
        <f>INDEX('[2]SGU-Solar'!$B:$B, MATCH($A841, '[2]SGU-Solar'!$A:$A,0))</f>
        <v>1</v>
      </c>
      <c r="JH841">
        <f>INDEX('[2]SGU-Solar'!$B:$B, MATCH($A841, '[2]SGU-Solar'!$A:$A,0))</f>
        <v>1</v>
      </c>
      <c r="JI841">
        <f>INDEX('[2]SGU-Solar'!$B:$B, MATCH($A841, '[2]SGU-Solar'!$A:$A,0))</f>
        <v>1</v>
      </c>
      <c r="JJ841">
        <f>INDEX('[2]SGU-Solar'!$B:$B, MATCH($A841, '[2]SGU-Solar'!$A:$A,0))</f>
        <v>1</v>
      </c>
      <c r="JK841">
        <f>INDEX('[2]SGU-Solar'!$B:$B, MATCH($A841, '[2]SGU-Solar'!$A:$A,0))</f>
        <v>1</v>
      </c>
      <c r="JL841">
        <f>INDEX('[2]SGU-Solar'!$B:$B, MATCH($A841, '[2]SGU-Solar'!$A:$A,0))</f>
        <v>1</v>
      </c>
      <c r="JM841">
        <f>INDEX('[2]SGU-Solar'!$B:$B, MATCH($A841, '[2]SGU-Solar'!$A:$A,0))</f>
        <v>1</v>
      </c>
      <c r="JN841">
        <f>INDEX('[2]SGU-Solar'!$B:$B, MATCH($A841, '[2]SGU-Solar'!$A:$A,0))</f>
        <v>1</v>
      </c>
      <c r="JO841">
        <f>INDEX('[2]SGU-Solar'!$B:$B, MATCH($A841, '[2]SGU-Solar'!$A:$A,0))</f>
        <v>1</v>
      </c>
      <c r="JP841">
        <f>INDEX('[2]SGU-Solar'!$B:$B, MATCH($A841, '[2]SGU-Solar'!$A:$A,0))</f>
        <v>1</v>
      </c>
      <c r="JQ841">
        <f>INDEX('[2]SGU-Solar'!$B:$B, MATCH($A841, '[2]SGU-Solar'!$A:$A,0))</f>
        <v>1</v>
      </c>
      <c r="JR841">
        <f>INDEX('[2]SGU-Solar'!$B:$B, MATCH($A841, '[2]SGU-Solar'!$A:$A,0))</f>
        <v>1</v>
      </c>
      <c r="JS841">
        <f>INDEX('[2]SGU-Solar'!$B:$B, MATCH($A841, '[2]SGU-Solar'!$A:$A,0))</f>
        <v>1</v>
      </c>
      <c r="JT841">
        <f>INDEX('[2]SGU-Solar'!$B:$B, MATCH($A841, '[2]SGU-Solar'!$A:$A,0))</f>
        <v>1</v>
      </c>
      <c r="JU841">
        <f>INDEX('[2]SGU-Solar'!$B:$B, MATCH($A841, '[2]SGU-Solar'!$A:$A,0))</f>
        <v>1</v>
      </c>
      <c r="JV841">
        <f>INDEX('[2]SGU-Solar'!$B:$B, MATCH($A841, '[2]SGU-Solar'!$A:$A,0))</f>
        <v>1</v>
      </c>
      <c r="JW841">
        <f>INDEX('[2]SGU-Solar'!$B:$B, MATCH($A841, '[2]SGU-Solar'!$A:$A,0))</f>
        <v>1</v>
      </c>
      <c r="JX841">
        <f>INDEX('[2]SGU-Solar'!$B:$B, MATCH($A841, '[2]SGU-Solar'!$A:$A,0))</f>
        <v>1</v>
      </c>
      <c r="JY841">
        <f>INDEX('[2]SGU-Solar'!$B:$B, MATCH($A841, '[2]SGU-Solar'!$A:$A,0))</f>
        <v>1</v>
      </c>
      <c r="JZ841">
        <f>INDEX('[2]SGU-Solar'!$B:$B, MATCH($A841, '[2]SGU-Solar'!$A:$A,0))</f>
        <v>1</v>
      </c>
    </row>
    <row r="842" spans="1:286">
      <c r="A842">
        <v>3124</v>
      </c>
      <c r="B842" t="s">
        <v>9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1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1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1</v>
      </c>
      <c r="BB842">
        <v>0</v>
      </c>
      <c r="BC842">
        <v>0</v>
      </c>
      <c r="BD842">
        <v>0</v>
      </c>
      <c r="BE842">
        <v>1</v>
      </c>
      <c r="BF842">
        <v>0</v>
      </c>
      <c r="BG842">
        <v>1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1</v>
      </c>
      <c r="BZ842">
        <v>0</v>
      </c>
      <c r="CA842">
        <v>0</v>
      </c>
      <c r="CB842">
        <v>2</v>
      </c>
      <c r="CC842">
        <v>0</v>
      </c>
      <c r="CD842">
        <v>3</v>
      </c>
      <c r="CE842">
        <v>0</v>
      </c>
      <c r="CF842">
        <v>1</v>
      </c>
      <c r="CG842">
        <v>4</v>
      </c>
      <c r="CH842">
        <v>1</v>
      </c>
      <c r="CI842">
        <v>0</v>
      </c>
      <c r="CJ842">
        <v>2</v>
      </c>
      <c r="CK842">
        <v>1</v>
      </c>
      <c r="CL842">
        <v>1</v>
      </c>
      <c r="CM842">
        <v>1</v>
      </c>
      <c r="CN842">
        <v>0</v>
      </c>
      <c r="CO842">
        <v>1</v>
      </c>
      <c r="CP842">
        <v>0</v>
      </c>
      <c r="CQ842">
        <v>1</v>
      </c>
      <c r="CR842">
        <v>4</v>
      </c>
      <c r="CS842">
        <v>4</v>
      </c>
      <c r="CT842">
        <v>6</v>
      </c>
      <c r="CU842">
        <v>4</v>
      </c>
      <c r="CV842">
        <v>1</v>
      </c>
      <c r="CW842">
        <v>3</v>
      </c>
      <c r="CX842">
        <v>1</v>
      </c>
      <c r="CY842">
        <v>0</v>
      </c>
      <c r="CZ842">
        <v>1</v>
      </c>
      <c r="DA842">
        <v>1</v>
      </c>
      <c r="DB842">
        <v>5</v>
      </c>
      <c r="DC842">
        <v>2</v>
      </c>
      <c r="DD842">
        <v>8</v>
      </c>
      <c r="DE842">
        <v>12</v>
      </c>
      <c r="DF842">
        <v>8</v>
      </c>
      <c r="DG842">
        <v>10</v>
      </c>
      <c r="DH842">
        <v>10</v>
      </c>
      <c r="DI842">
        <v>9</v>
      </c>
      <c r="DJ842">
        <v>7</v>
      </c>
      <c r="DK842">
        <v>3</v>
      </c>
      <c r="DL842">
        <v>4</v>
      </c>
      <c r="DM842">
        <v>8</v>
      </c>
      <c r="DN842">
        <v>9</v>
      </c>
      <c r="DO842">
        <v>10</v>
      </c>
      <c r="DP842">
        <f>INDEX('[2]SGU-Solar'!$B:$B, MATCH($A842, '[2]SGU-Solar'!$A:$A,0))</f>
        <v>6</v>
      </c>
      <c r="DQ842">
        <f>INDEX('[2]SGU-Solar'!$B:$B, MATCH($A842, '[2]SGU-Solar'!$A:$A,0))</f>
        <v>6</v>
      </c>
      <c r="DR842">
        <f>INDEX('[2]SGU-Solar'!$B:$B, MATCH($A842, '[2]SGU-Solar'!$A:$A,0))</f>
        <v>6</v>
      </c>
      <c r="DS842">
        <f>INDEX('[2]SGU-Solar'!$B:$B, MATCH($A842, '[2]SGU-Solar'!$A:$A,0))</f>
        <v>6</v>
      </c>
      <c r="DT842">
        <f>INDEX('[2]SGU-Solar'!$B:$B, MATCH($A842, '[2]SGU-Solar'!$A:$A,0))</f>
        <v>6</v>
      </c>
      <c r="DU842">
        <f>INDEX('[2]SGU-Solar'!$B:$B, MATCH($A842, '[2]SGU-Solar'!$A:$A,0))</f>
        <v>6</v>
      </c>
      <c r="DV842">
        <f>INDEX('[2]SGU-Solar'!$B:$B, MATCH($A842, '[2]SGU-Solar'!$A:$A,0))</f>
        <v>6</v>
      </c>
      <c r="DW842">
        <f>INDEX('[2]SGU-Solar'!$B:$B, MATCH($A842, '[2]SGU-Solar'!$A:$A,0))</f>
        <v>6</v>
      </c>
      <c r="DX842">
        <f>INDEX('[2]SGU-Solar'!$B:$B, MATCH($A842, '[2]SGU-Solar'!$A:$A,0))</f>
        <v>6</v>
      </c>
      <c r="DY842">
        <f>INDEX('[2]SGU-Solar'!$B:$B, MATCH($A842, '[2]SGU-Solar'!$A:$A,0))</f>
        <v>6</v>
      </c>
      <c r="DZ842">
        <f>INDEX('[2]SGU-Solar'!$B:$B, MATCH($A842, '[2]SGU-Solar'!$A:$A,0))</f>
        <v>6</v>
      </c>
      <c r="EA842">
        <f>INDEX('[2]SGU-Solar'!$B:$B, MATCH($A842, '[2]SGU-Solar'!$A:$A,0))</f>
        <v>6</v>
      </c>
      <c r="EB842">
        <f>INDEX('[2]SGU-Solar'!$B:$B, MATCH($A842, '[2]SGU-Solar'!$A:$A,0))</f>
        <v>6</v>
      </c>
      <c r="EC842">
        <f>INDEX('[2]SGU-Solar'!$B:$B, MATCH($A842, '[2]SGU-Solar'!$A:$A,0))</f>
        <v>6</v>
      </c>
      <c r="ED842">
        <f>INDEX('[2]SGU-Solar'!$B:$B, MATCH($A842, '[2]SGU-Solar'!$A:$A,0))</f>
        <v>6</v>
      </c>
      <c r="EE842">
        <f>INDEX('[2]SGU-Solar'!$B:$B, MATCH($A842, '[2]SGU-Solar'!$A:$A,0))</f>
        <v>6</v>
      </c>
      <c r="EF842">
        <f>INDEX('[2]SGU-Solar'!$B:$B, MATCH($A842, '[2]SGU-Solar'!$A:$A,0))</f>
        <v>6</v>
      </c>
      <c r="EG842">
        <f>INDEX('[2]SGU-Solar'!$S:$S, MATCH($A842, '[2]SGU-Solar'!$A:$A,0))</f>
        <v>18</v>
      </c>
      <c r="EH842">
        <f>INDEX('[2]SGU-Solar'!$S:$S, MATCH($A842, '[2]SGU-Solar'!$A:$A,0))</f>
        <v>18</v>
      </c>
      <c r="EI842">
        <f>INDEX('[2]SGU-Solar'!$S:$S, MATCH($A842, '[2]SGU-Solar'!$A:$A,0))</f>
        <v>18</v>
      </c>
      <c r="EJ842">
        <f>INDEX('[2]SGU-Solar'!$S:$S, MATCH($A842, '[2]SGU-Solar'!$A:$A,0))</f>
        <v>18</v>
      </c>
      <c r="EK842">
        <f>INDEX('[2]SGU-Solar'!$S:$S, MATCH($A842, '[2]SGU-Solar'!$A:$A,0))</f>
        <v>18</v>
      </c>
      <c r="EL842">
        <f>INDEX('[2]SGU-Solar'!$S:$S, MATCH($A842, '[2]SGU-Solar'!$A:$A,0))</f>
        <v>18</v>
      </c>
      <c r="EM842">
        <f>INDEX('[2]SGU-Solar'!$S:$S, MATCH($A842, '[2]SGU-Solar'!$A:$A,0))</f>
        <v>18</v>
      </c>
      <c r="EN842">
        <f>INDEX('[2]SGU-Solar'!$S:$S, MATCH($A842, '[2]SGU-Solar'!$A:$A,0))</f>
        <v>18</v>
      </c>
      <c r="EO842">
        <f>INDEX('[2]SGU-Solar'!$S:$S, MATCH($A842, '[2]SGU-Solar'!$A:$A,0))</f>
        <v>18</v>
      </c>
      <c r="EP842">
        <f>INDEX('[2]SGU-Solar'!$S:$S, MATCH($A842, '[2]SGU-Solar'!$A:$A,0))</f>
        <v>18</v>
      </c>
      <c r="EQ842">
        <f>INDEX('[2]SGU-Solar'!$S:$S, MATCH($A842, '[2]SGU-Solar'!$A:$A,0))</f>
        <v>18</v>
      </c>
      <c r="ER842">
        <f>INDEX('[2]SGU-Solar'!$S:$S, MATCH($A842, '[2]SGU-Solar'!$A:$A,0))</f>
        <v>18</v>
      </c>
      <c r="ES842">
        <f>INDEX('[2]SGU-Solar'!$S:$S, MATCH($A842, '[2]SGU-Solar'!$A:$A,0))</f>
        <v>18</v>
      </c>
      <c r="ET842">
        <f>INDEX('[2]SGU-Solar'!$S:$S, MATCH($A842, '[2]SGU-Solar'!$A:$A,0))</f>
        <v>18</v>
      </c>
      <c r="EU842">
        <f>INDEX('[2]SGU-Solar'!$S:$S, MATCH($A842, '[2]SGU-Solar'!$A:$A,0))</f>
        <v>18</v>
      </c>
      <c r="EV842">
        <f>INDEX('[2]SGU-Solar'!$S:$S, MATCH($A842, '[2]SGU-Solar'!$A:$A,0))</f>
        <v>18</v>
      </c>
      <c r="EW842">
        <f>INDEX('[2]SGU-Solar'!$S:$S, MATCH($A842, '[2]SGU-Solar'!$A:$A,0))</f>
        <v>18</v>
      </c>
      <c r="EX842">
        <f>INDEX('[2]SGU-Solar'!$S:$S, MATCH($A842, '[2]SGU-Solar'!$A:$A,0))</f>
        <v>18</v>
      </c>
      <c r="EY842">
        <f>INDEX('[2]SGU-Solar'!$S:$S, MATCH($A842, '[2]SGU-Solar'!$A:$A,0))</f>
        <v>18</v>
      </c>
      <c r="EZ842">
        <f>INDEX('[2]SGU-Solar'!$S:$S, MATCH($A842, '[2]SGU-Solar'!$A:$A,0))</f>
        <v>18</v>
      </c>
      <c r="FA842">
        <f>INDEX('[2]SGU-Solar'!$S:$S, MATCH($A842, '[2]SGU-Solar'!$A:$A,0))</f>
        <v>18</v>
      </c>
      <c r="FB842">
        <f>INDEX('[2]SGU-Solar'!$S:$S, MATCH($A842, '[2]SGU-Solar'!$A:$A,0))</f>
        <v>18</v>
      </c>
      <c r="FC842">
        <f>INDEX('[2]SGU-Solar'!$S:$S, MATCH($A842, '[2]SGU-Solar'!$A:$A,0))</f>
        <v>18</v>
      </c>
      <c r="FD842">
        <f>INDEX('[2]SGU-Solar'!$S:$S, MATCH($A842, '[2]SGU-Solar'!$A:$A,0))</f>
        <v>18</v>
      </c>
      <c r="FE842">
        <f>INDEX('[2]SGU-Solar'!$S:$S, MATCH($A842, '[2]SGU-Solar'!$A:$A,0))</f>
        <v>18</v>
      </c>
      <c r="FF842">
        <f>INDEX('[2]SGU-Solar'!$S:$S, MATCH($A842, '[2]SGU-Solar'!$A:$A,0))</f>
        <v>18</v>
      </c>
      <c r="FG842">
        <f>INDEX('[2]SGU-Solar'!$S:$S, MATCH($A842, '[2]SGU-Solar'!$A:$A,0))</f>
        <v>18</v>
      </c>
      <c r="FH842">
        <f>INDEX('[2]SGU-Solar'!$S:$S, MATCH($A842, '[2]SGU-Solar'!$A:$A,0))</f>
        <v>18</v>
      </c>
      <c r="FI842">
        <f>INDEX('[2]SGU-Solar'!$S:$S, MATCH($A842, '[2]SGU-Solar'!$A:$A,0))</f>
        <v>18</v>
      </c>
      <c r="FJ842">
        <f>INDEX('[2]SGU-Solar'!$B:$B, MATCH($A842, '[2]SGU-Solar'!$A:$A,0))</f>
        <v>6</v>
      </c>
      <c r="FK842">
        <f>INDEX('[2]SGU-Solar'!$B:$B, MATCH($A842, '[2]SGU-Solar'!$A:$A,0))</f>
        <v>6</v>
      </c>
      <c r="FL842">
        <f>INDEX('[2]SGU-Solar'!$B:$B, MATCH($A842, '[2]SGU-Solar'!$A:$A,0))</f>
        <v>6</v>
      </c>
      <c r="FM842">
        <f>INDEX('[2]SGU-Solar'!$B:$B, MATCH($A842, '[2]SGU-Solar'!$A:$A,0))</f>
        <v>6</v>
      </c>
      <c r="FN842">
        <f>INDEX('[2]SGU-Solar'!$B:$B, MATCH($A842, '[2]SGU-Solar'!$A:$A,0))</f>
        <v>6</v>
      </c>
      <c r="FO842">
        <f>INDEX('[2]SGU-Solar'!$B:$B, MATCH($A842, '[2]SGU-Solar'!$A:$A,0))</f>
        <v>6</v>
      </c>
      <c r="FP842">
        <f>INDEX('[2]SGU-Solar'!$B:$B, MATCH($A842, '[2]SGU-Solar'!$A:$A,0))</f>
        <v>6</v>
      </c>
      <c r="FQ842">
        <f>INDEX('[2]SGU-Solar'!$B:$B, MATCH($A842, '[2]SGU-Solar'!$A:$A,0))</f>
        <v>6</v>
      </c>
      <c r="FR842">
        <f>INDEX('[2]SGU-Solar'!$B:$B, MATCH($A842, '[2]SGU-Solar'!$A:$A,0))</f>
        <v>6</v>
      </c>
      <c r="FS842">
        <f>INDEX('[2]SGU-Solar'!$B:$B, MATCH($A842, '[2]SGU-Solar'!$A:$A,0))</f>
        <v>6</v>
      </c>
      <c r="FT842">
        <f>INDEX('[2]SGU-Solar'!$B:$B, MATCH($A842, '[2]SGU-Solar'!$A:$A,0))</f>
        <v>6</v>
      </c>
      <c r="FU842">
        <f>INDEX('[2]SGU-Solar'!$B:$B, MATCH($A842, '[2]SGU-Solar'!$A:$A,0))</f>
        <v>6</v>
      </c>
      <c r="FV842">
        <f>INDEX('[2]SGU-Solar'!$B:$B, MATCH($A842, '[2]SGU-Solar'!$A:$A,0))</f>
        <v>6</v>
      </c>
      <c r="FW842">
        <f>INDEX('[2]SGU-Solar'!$B:$B, MATCH($A842, '[2]SGU-Solar'!$A:$A,0))</f>
        <v>6</v>
      </c>
      <c r="FX842">
        <f>INDEX('[2]SGU-Solar'!$B:$B, MATCH($A842, '[2]SGU-Solar'!$A:$A,0))</f>
        <v>6</v>
      </c>
      <c r="FY842">
        <f>INDEX('[2]SGU-Solar'!$B:$B, MATCH($A842, '[2]SGU-Solar'!$A:$A,0))</f>
        <v>6</v>
      </c>
      <c r="FZ842">
        <f>INDEX('[2]SGU-Solar'!$B:$B, MATCH($A842, '[2]SGU-Solar'!$A:$A,0))</f>
        <v>6</v>
      </c>
      <c r="GA842">
        <f>INDEX('[2]SGU-Solar'!$B:$B, MATCH($A842, '[2]SGU-Solar'!$A:$A,0))</f>
        <v>6</v>
      </c>
      <c r="GB842">
        <f>INDEX('[2]SGU-Solar'!$B:$B, MATCH($A842, '[2]SGU-Solar'!$A:$A,0))</f>
        <v>6</v>
      </c>
      <c r="GC842">
        <f>INDEX('[2]SGU-Solar'!$B:$B, MATCH($A842, '[2]SGU-Solar'!$A:$A,0))</f>
        <v>6</v>
      </c>
      <c r="GD842">
        <f>INDEX('[2]SGU-Solar'!$B:$B, MATCH($A842, '[2]SGU-Solar'!$A:$A,0))</f>
        <v>6</v>
      </c>
      <c r="GE842">
        <f>INDEX('[2]SGU-Solar'!$B:$B, MATCH($A842, '[2]SGU-Solar'!$A:$A,0))</f>
        <v>6</v>
      </c>
      <c r="GF842">
        <f>INDEX('[2]SGU-Solar'!$B:$B, MATCH($A842, '[2]SGU-Solar'!$A:$A,0))</f>
        <v>6</v>
      </c>
      <c r="GG842">
        <f>INDEX('[2]SGU-Solar'!$B:$B, MATCH($A842, '[2]SGU-Solar'!$A:$A,0))</f>
        <v>6</v>
      </c>
      <c r="GH842">
        <f>INDEX('[2]SGU-Solar'!$B:$B, MATCH($A842, '[2]SGU-Solar'!$A:$A,0))</f>
        <v>6</v>
      </c>
      <c r="GI842">
        <f>INDEX('[2]SGU-Solar'!$B:$B, MATCH($A842, '[2]SGU-Solar'!$A:$A,0))</f>
        <v>6</v>
      </c>
      <c r="GJ842">
        <f>INDEX('[2]SGU-Solar'!$B:$B, MATCH($A842, '[2]SGU-Solar'!$A:$A,0))</f>
        <v>6</v>
      </c>
      <c r="GK842">
        <f>INDEX('[2]SGU-Solar'!$B:$B, MATCH($A842, '[2]SGU-Solar'!$A:$A,0))</f>
        <v>6</v>
      </c>
      <c r="GL842">
        <f>INDEX('[2]SGU-Solar'!$B:$B, MATCH($A842, '[2]SGU-Solar'!$A:$A,0))</f>
        <v>6</v>
      </c>
      <c r="GM842">
        <f>INDEX('[2]SGU-Solar'!$B:$B, MATCH($A842, '[2]SGU-Solar'!$A:$A,0))</f>
        <v>6</v>
      </c>
      <c r="GN842">
        <f>INDEX('[2]SGU-Solar'!$B:$B, MATCH($A842, '[2]SGU-Solar'!$A:$A,0))</f>
        <v>6</v>
      </c>
      <c r="GO842">
        <f>INDEX('[2]SGU-Solar'!$B:$B, MATCH($A842, '[2]SGU-Solar'!$A:$A,0))</f>
        <v>6</v>
      </c>
      <c r="GP842">
        <f>INDEX('[2]SGU-Solar'!$B:$B, MATCH($A842, '[2]SGU-Solar'!$A:$A,0))</f>
        <v>6</v>
      </c>
      <c r="GQ842">
        <f>INDEX('[2]SGU-Solar'!$B:$B, MATCH($A842, '[2]SGU-Solar'!$A:$A,0))</f>
        <v>6</v>
      </c>
      <c r="GR842">
        <f>INDEX('[2]SGU-Solar'!$B:$B, MATCH($A842, '[2]SGU-Solar'!$A:$A,0))</f>
        <v>6</v>
      </c>
      <c r="GS842">
        <f>INDEX('[2]SGU-Solar'!$B:$B, MATCH($A842, '[2]SGU-Solar'!$A:$A,0))</f>
        <v>6</v>
      </c>
      <c r="GT842">
        <f>INDEX('[2]SGU-Solar'!$B:$B, MATCH($A842, '[2]SGU-Solar'!$A:$A,0))</f>
        <v>6</v>
      </c>
      <c r="GU842">
        <f>INDEX('[2]SGU-Solar'!$B:$B, MATCH($A842, '[2]SGU-Solar'!$A:$A,0))</f>
        <v>6</v>
      </c>
      <c r="GV842">
        <f>INDEX('[2]SGU-Solar'!$B:$B, MATCH($A842, '[2]SGU-Solar'!$A:$A,0))</f>
        <v>6</v>
      </c>
      <c r="GW842">
        <f>INDEX('[2]SGU-Solar'!$B:$B, MATCH($A842, '[2]SGU-Solar'!$A:$A,0))</f>
        <v>6</v>
      </c>
      <c r="GX842">
        <f>INDEX('[2]SGU-Solar'!$B:$B, MATCH($A842, '[2]SGU-Solar'!$A:$A,0))</f>
        <v>6</v>
      </c>
      <c r="GY842">
        <f>INDEX('[2]SGU-Solar'!$B:$B, MATCH($A842, '[2]SGU-Solar'!$A:$A,0))</f>
        <v>6</v>
      </c>
      <c r="GZ842">
        <f>INDEX('[2]SGU-Solar'!$B:$B, MATCH($A842, '[2]SGU-Solar'!$A:$A,0))</f>
        <v>6</v>
      </c>
      <c r="HA842">
        <f>INDEX('[2]SGU-Solar'!$B:$B, MATCH($A842, '[2]SGU-Solar'!$A:$A,0))</f>
        <v>6</v>
      </c>
      <c r="HB842">
        <f>INDEX('[2]SGU-Solar'!$B:$B, MATCH($A842, '[2]SGU-Solar'!$A:$A,0))</f>
        <v>6</v>
      </c>
      <c r="HC842">
        <f>INDEX('[2]SGU-Solar'!$B:$B, MATCH($A842, '[2]SGU-Solar'!$A:$A,0))</f>
        <v>6</v>
      </c>
      <c r="HD842">
        <f>INDEX('[2]SGU-Solar'!$B:$B, MATCH($A842, '[2]SGU-Solar'!$A:$A,0))</f>
        <v>6</v>
      </c>
      <c r="HE842">
        <f>INDEX('[2]SGU-Solar'!$B:$B, MATCH($A842, '[2]SGU-Solar'!$A:$A,0))</f>
        <v>6</v>
      </c>
      <c r="HF842">
        <f>INDEX('[2]SGU-Solar'!$B:$B, MATCH($A842, '[2]SGU-Solar'!$A:$A,0))</f>
        <v>6</v>
      </c>
      <c r="HG842">
        <f>INDEX('[2]SGU-Solar'!$B:$B, MATCH($A842, '[2]SGU-Solar'!$A:$A,0))</f>
        <v>6</v>
      </c>
      <c r="HH842">
        <f>INDEX('[2]SGU-Solar'!$B:$B, MATCH($A842, '[2]SGU-Solar'!$A:$A,0))</f>
        <v>6</v>
      </c>
      <c r="HI842">
        <f>INDEX('[2]SGU-Solar'!$B:$B, MATCH($A842, '[2]SGU-Solar'!$A:$A,0))</f>
        <v>6</v>
      </c>
      <c r="HJ842">
        <f>INDEX('[2]SGU-Solar'!$B:$B, MATCH($A842, '[2]SGU-Solar'!$A:$A,0))</f>
        <v>6</v>
      </c>
      <c r="HK842">
        <f>INDEX('[2]SGU-Solar'!$B:$B, MATCH($A842, '[2]SGU-Solar'!$A:$A,0))</f>
        <v>6</v>
      </c>
      <c r="HL842">
        <f>INDEX('[2]SGU-Solar'!$B:$B, MATCH($A842, '[2]SGU-Solar'!$A:$A,0))</f>
        <v>6</v>
      </c>
      <c r="HM842">
        <f>INDEX('[2]SGU-Solar'!$B:$B, MATCH($A842, '[2]SGU-Solar'!$A:$A,0))</f>
        <v>6</v>
      </c>
      <c r="HN842">
        <f>INDEX('[2]SGU-Solar'!$B:$B, MATCH($A842, '[2]SGU-Solar'!$A:$A,0))</f>
        <v>6</v>
      </c>
      <c r="HO842">
        <f>INDEX('[2]SGU-Solar'!$B:$B, MATCH($A842, '[2]SGU-Solar'!$A:$A,0))</f>
        <v>6</v>
      </c>
      <c r="HP842">
        <f>INDEX('[2]SGU-Solar'!$B:$B, MATCH($A842, '[2]SGU-Solar'!$A:$A,0))</f>
        <v>6</v>
      </c>
      <c r="HQ842">
        <f>INDEX('[2]SGU-Solar'!$B:$B, MATCH($A842, '[2]SGU-Solar'!$A:$A,0))</f>
        <v>6</v>
      </c>
      <c r="HR842">
        <f>INDEX('[2]SGU-Solar'!$B:$B, MATCH($A842, '[2]SGU-Solar'!$A:$A,0))</f>
        <v>6</v>
      </c>
      <c r="HS842">
        <f>INDEX('[2]SGU-Solar'!$B:$B, MATCH($A842, '[2]SGU-Solar'!$A:$A,0))</f>
        <v>6</v>
      </c>
      <c r="HT842">
        <f>INDEX('[2]SGU-Solar'!$B:$B, MATCH($A842, '[2]SGU-Solar'!$A:$A,0))</f>
        <v>6</v>
      </c>
      <c r="HU842">
        <f>INDEX('[2]SGU-Solar'!$B:$B, MATCH($A842, '[2]SGU-Solar'!$A:$A,0))</f>
        <v>6</v>
      </c>
      <c r="HV842">
        <f>INDEX('[2]SGU-Solar'!$B:$B, MATCH($A842, '[2]SGU-Solar'!$A:$A,0))</f>
        <v>6</v>
      </c>
      <c r="HW842">
        <f>INDEX('[2]SGU-Solar'!$B:$B, MATCH($A842, '[2]SGU-Solar'!$A:$A,0))</f>
        <v>6</v>
      </c>
      <c r="HX842">
        <f>INDEX('[2]SGU-Solar'!$B:$B, MATCH($A842, '[2]SGU-Solar'!$A:$A,0))</f>
        <v>6</v>
      </c>
      <c r="HY842">
        <f>INDEX('[2]SGU-Solar'!$B:$B, MATCH($A842, '[2]SGU-Solar'!$A:$A,0))</f>
        <v>6</v>
      </c>
      <c r="HZ842">
        <f>INDEX('[2]SGU-Solar'!$B:$B, MATCH($A842, '[2]SGU-Solar'!$A:$A,0))</f>
        <v>6</v>
      </c>
      <c r="IA842">
        <f>INDEX('[2]SGU-Solar'!$B:$B, MATCH($A842, '[2]SGU-Solar'!$A:$A,0))</f>
        <v>6</v>
      </c>
      <c r="IB842">
        <f>INDEX('[2]SGU-Solar'!$B:$B, MATCH($A842, '[2]SGU-Solar'!$A:$A,0))</f>
        <v>6</v>
      </c>
      <c r="IC842">
        <f>INDEX('[2]SGU-Solar'!$B:$B, MATCH($A842, '[2]SGU-Solar'!$A:$A,0))</f>
        <v>6</v>
      </c>
      <c r="ID842">
        <f>INDEX('[2]SGU-Solar'!$B:$B, MATCH($A842, '[2]SGU-Solar'!$A:$A,0))</f>
        <v>6</v>
      </c>
      <c r="IE842">
        <f>INDEX('[2]SGU-Solar'!$B:$B, MATCH($A842, '[2]SGU-Solar'!$A:$A,0))</f>
        <v>6</v>
      </c>
      <c r="IF842">
        <f>INDEX('[2]SGU-Solar'!$B:$B, MATCH($A842, '[2]SGU-Solar'!$A:$A,0))</f>
        <v>6</v>
      </c>
      <c r="IG842">
        <f>INDEX('[2]SGU-Solar'!$B:$B, MATCH($A842, '[2]SGU-Solar'!$A:$A,0))</f>
        <v>6</v>
      </c>
      <c r="IH842">
        <f>INDEX('[2]SGU-Solar'!$B:$B, MATCH($A842, '[2]SGU-Solar'!$A:$A,0))</f>
        <v>6</v>
      </c>
      <c r="II842">
        <f>INDEX('[2]SGU-Solar'!$B:$B, MATCH($A842, '[2]SGU-Solar'!$A:$A,0))</f>
        <v>6</v>
      </c>
      <c r="IJ842">
        <f>INDEX('[2]SGU-Solar'!$B:$B, MATCH($A842, '[2]SGU-Solar'!$A:$A,0))</f>
        <v>6</v>
      </c>
      <c r="IK842">
        <f>INDEX('[2]SGU-Solar'!$B:$B, MATCH($A842, '[2]SGU-Solar'!$A:$A,0))</f>
        <v>6</v>
      </c>
      <c r="IL842">
        <f>INDEX('[2]SGU-Solar'!$B:$B, MATCH($A842, '[2]SGU-Solar'!$A:$A,0))</f>
        <v>6</v>
      </c>
      <c r="IM842">
        <f>INDEX('[2]SGU-Solar'!$B:$B, MATCH($A842, '[2]SGU-Solar'!$A:$A,0))</f>
        <v>6</v>
      </c>
      <c r="IN842">
        <f>INDEX('[2]SGU-Solar'!$B:$B, MATCH($A842, '[2]SGU-Solar'!$A:$A,0))</f>
        <v>6</v>
      </c>
      <c r="IO842">
        <f>INDEX('[2]SGU-Solar'!$B:$B, MATCH($A842, '[2]SGU-Solar'!$A:$A,0))</f>
        <v>6</v>
      </c>
      <c r="IP842">
        <f>INDEX('[2]SGU-Solar'!$B:$B, MATCH($A842, '[2]SGU-Solar'!$A:$A,0))</f>
        <v>6</v>
      </c>
      <c r="IQ842">
        <f>INDEX('[2]SGU-Solar'!$B:$B, MATCH($A842, '[2]SGU-Solar'!$A:$A,0))</f>
        <v>6</v>
      </c>
      <c r="IR842">
        <f>INDEX('[2]SGU-Solar'!$B:$B, MATCH($A842, '[2]SGU-Solar'!$A:$A,0))</f>
        <v>6</v>
      </c>
      <c r="IS842">
        <f>INDEX('[2]SGU-Solar'!$B:$B, MATCH($A842, '[2]SGU-Solar'!$A:$A,0))</f>
        <v>6</v>
      </c>
      <c r="IT842">
        <f>INDEX('[2]SGU-Solar'!$B:$B, MATCH($A842, '[2]SGU-Solar'!$A:$A,0))</f>
        <v>6</v>
      </c>
      <c r="IU842">
        <f>INDEX('[2]SGU-Solar'!$B:$B, MATCH($A842, '[2]SGU-Solar'!$A:$A,0))</f>
        <v>6</v>
      </c>
      <c r="IV842">
        <f>INDEX('[2]SGU-Solar'!$B:$B, MATCH($A842, '[2]SGU-Solar'!$A:$A,0))</f>
        <v>6</v>
      </c>
      <c r="IW842">
        <f>INDEX('[2]SGU-Solar'!$B:$B, MATCH($A842, '[2]SGU-Solar'!$A:$A,0))</f>
        <v>6</v>
      </c>
      <c r="IX842">
        <f>INDEX('[2]SGU-Solar'!$B:$B, MATCH($A842, '[2]SGU-Solar'!$A:$A,0))</f>
        <v>6</v>
      </c>
      <c r="IY842">
        <f>INDEX('[2]SGU-Solar'!$B:$B, MATCH($A842, '[2]SGU-Solar'!$A:$A,0))</f>
        <v>6</v>
      </c>
      <c r="IZ842">
        <f>INDEX('[2]SGU-Solar'!$B:$B, MATCH($A842, '[2]SGU-Solar'!$A:$A,0))</f>
        <v>6</v>
      </c>
      <c r="JA842">
        <f>INDEX('[2]SGU-Solar'!$B:$B, MATCH($A842, '[2]SGU-Solar'!$A:$A,0))</f>
        <v>6</v>
      </c>
      <c r="JB842">
        <f>INDEX('[2]SGU-Solar'!$B:$B, MATCH($A842, '[2]SGU-Solar'!$A:$A,0))</f>
        <v>6</v>
      </c>
      <c r="JC842">
        <f>INDEX('[2]SGU-Solar'!$B:$B, MATCH($A842, '[2]SGU-Solar'!$A:$A,0))</f>
        <v>6</v>
      </c>
      <c r="JD842">
        <f>INDEX('[2]SGU-Solar'!$B:$B, MATCH($A842, '[2]SGU-Solar'!$A:$A,0))</f>
        <v>6</v>
      </c>
      <c r="JE842">
        <f>INDEX('[2]SGU-Solar'!$B:$B, MATCH($A842, '[2]SGU-Solar'!$A:$A,0))</f>
        <v>6</v>
      </c>
      <c r="JF842">
        <f>INDEX('[2]SGU-Solar'!$B:$B, MATCH($A842, '[2]SGU-Solar'!$A:$A,0))</f>
        <v>6</v>
      </c>
      <c r="JG842">
        <f>INDEX('[2]SGU-Solar'!$B:$B, MATCH($A842, '[2]SGU-Solar'!$A:$A,0))</f>
        <v>6</v>
      </c>
      <c r="JH842">
        <f>INDEX('[2]SGU-Solar'!$B:$B, MATCH($A842, '[2]SGU-Solar'!$A:$A,0))</f>
        <v>6</v>
      </c>
      <c r="JI842">
        <f>INDEX('[2]SGU-Solar'!$B:$B, MATCH($A842, '[2]SGU-Solar'!$A:$A,0))</f>
        <v>6</v>
      </c>
      <c r="JJ842">
        <f>INDEX('[2]SGU-Solar'!$B:$B, MATCH($A842, '[2]SGU-Solar'!$A:$A,0))</f>
        <v>6</v>
      </c>
      <c r="JK842">
        <f>INDEX('[2]SGU-Solar'!$B:$B, MATCH($A842, '[2]SGU-Solar'!$A:$A,0))</f>
        <v>6</v>
      </c>
      <c r="JL842">
        <f>INDEX('[2]SGU-Solar'!$B:$B, MATCH($A842, '[2]SGU-Solar'!$A:$A,0))</f>
        <v>6</v>
      </c>
      <c r="JM842">
        <f>INDEX('[2]SGU-Solar'!$B:$B, MATCH($A842, '[2]SGU-Solar'!$A:$A,0))</f>
        <v>6</v>
      </c>
      <c r="JN842">
        <f>INDEX('[2]SGU-Solar'!$B:$B, MATCH($A842, '[2]SGU-Solar'!$A:$A,0))</f>
        <v>6</v>
      </c>
      <c r="JO842">
        <f>INDEX('[2]SGU-Solar'!$B:$B, MATCH($A842, '[2]SGU-Solar'!$A:$A,0))</f>
        <v>6</v>
      </c>
      <c r="JP842">
        <f>INDEX('[2]SGU-Solar'!$B:$B, MATCH($A842, '[2]SGU-Solar'!$A:$A,0))</f>
        <v>6</v>
      </c>
      <c r="JQ842">
        <f>INDEX('[2]SGU-Solar'!$B:$B, MATCH($A842, '[2]SGU-Solar'!$A:$A,0))</f>
        <v>6</v>
      </c>
      <c r="JR842">
        <f>INDEX('[2]SGU-Solar'!$B:$B, MATCH($A842, '[2]SGU-Solar'!$A:$A,0))</f>
        <v>6</v>
      </c>
      <c r="JS842">
        <f>INDEX('[2]SGU-Solar'!$B:$B, MATCH($A842, '[2]SGU-Solar'!$A:$A,0))</f>
        <v>6</v>
      </c>
      <c r="JT842">
        <f>INDEX('[2]SGU-Solar'!$B:$B, MATCH($A842, '[2]SGU-Solar'!$A:$A,0))</f>
        <v>6</v>
      </c>
      <c r="JU842">
        <f>INDEX('[2]SGU-Solar'!$B:$B, MATCH($A842, '[2]SGU-Solar'!$A:$A,0))</f>
        <v>6</v>
      </c>
      <c r="JV842">
        <f>INDEX('[2]SGU-Solar'!$B:$B, MATCH($A842, '[2]SGU-Solar'!$A:$A,0))</f>
        <v>6</v>
      </c>
      <c r="JW842">
        <f>INDEX('[2]SGU-Solar'!$B:$B, MATCH($A842, '[2]SGU-Solar'!$A:$A,0))</f>
        <v>6</v>
      </c>
      <c r="JX842">
        <f>INDEX('[2]SGU-Solar'!$B:$B, MATCH($A842, '[2]SGU-Solar'!$A:$A,0))</f>
        <v>6</v>
      </c>
      <c r="JY842">
        <f>INDEX('[2]SGU-Solar'!$B:$B, MATCH($A842, '[2]SGU-Solar'!$A:$A,0))</f>
        <v>6</v>
      </c>
      <c r="JZ842">
        <f>INDEX('[2]SGU-Solar'!$B:$B, MATCH($A842, '[2]SGU-Solar'!$A:$A,0))</f>
        <v>6</v>
      </c>
    </row>
    <row r="843" spans="1:286">
      <c r="A843">
        <v>3125</v>
      </c>
      <c r="B843" t="s">
        <v>9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0</v>
      </c>
      <c r="BX843">
        <v>0</v>
      </c>
      <c r="BY843">
        <v>0</v>
      </c>
      <c r="BZ843">
        <v>0</v>
      </c>
      <c r="CA843">
        <v>1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3</v>
      </c>
      <c r="CH843">
        <v>0</v>
      </c>
      <c r="CI843">
        <v>1</v>
      </c>
      <c r="CJ843">
        <v>0</v>
      </c>
      <c r="CK843">
        <v>0</v>
      </c>
      <c r="CL843">
        <v>1</v>
      </c>
      <c r="CM843">
        <v>0</v>
      </c>
      <c r="CN843">
        <v>0</v>
      </c>
      <c r="CO843">
        <v>2</v>
      </c>
      <c r="CP843">
        <v>1</v>
      </c>
      <c r="CQ843">
        <v>0</v>
      </c>
      <c r="CR843">
        <v>1</v>
      </c>
      <c r="CS843">
        <v>1</v>
      </c>
      <c r="CT843">
        <v>0</v>
      </c>
      <c r="CU843">
        <v>1</v>
      </c>
      <c r="CV843">
        <v>1</v>
      </c>
      <c r="CW843">
        <v>1</v>
      </c>
      <c r="CX843">
        <v>0</v>
      </c>
      <c r="CY843">
        <v>1</v>
      </c>
      <c r="CZ843">
        <v>0</v>
      </c>
      <c r="DA843">
        <v>1</v>
      </c>
      <c r="DB843">
        <v>6</v>
      </c>
      <c r="DC843">
        <v>3</v>
      </c>
      <c r="DD843">
        <v>4</v>
      </c>
      <c r="DE843">
        <v>9</v>
      </c>
      <c r="DF843">
        <v>5</v>
      </c>
      <c r="DG843">
        <v>4</v>
      </c>
      <c r="DH843">
        <v>6</v>
      </c>
      <c r="DI843">
        <v>15</v>
      </c>
      <c r="DJ843">
        <v>41</v>
      </c>
      <c r="DK843">
        <v>5</v>
      </c>
      <c r="DL843">
        <v>10</v>
      </c>
      <c r="DM843">
        <v>7</v>
      </c>
      <c r="DN843">
        <v>5</v>
      </c>
      <c r="DO843">
        <v>6</v>
      </c>
      <c r="DP843">
        <f>INDEX('[2]SGU-Solar'!$B:$B, MATCH($A843, '[2]SGU-Solar'!$A:$A,0))</f>
        <v>9</v>
      </c>
      <c r="DQ843">
        <f>INDEX('[2]SGU-Solar'!$B:$B, MATCH($A843, '[2]SGU-Solar'!$A:$A,0))</f>
        <v>9</v>
      </c>
      <c r="DR843">
        <f>INDEX('[2]SGU-Solar'!$B:$B, MATCH($A843, '[2]SGU-Solar'!$A:$A,0))</f>
        <v>9</v>
      </c>
      <c r="DS843">
        <f>INDEX('[2]SGU-Solar'!$B:$B, MATCH($A843, '[2]SGU-Solar'!$A:$A,0))</f>
        <v>9</v>
      </c>
      <c r="DT843">
        <f>INDEX('[2]SGU-Solar'!$B:$B, MATCH($A843, '[2]SGU-Solar'!$A:$A,0))</f>
        <v>9</v>
      </c>
      <c r="DU843">
        <f>INDEX('[2]SGU-Solar'!$B:$B, MATCH($A843, '[2]SGU-Solar'!$A:$A,0))</f>
        <v>9</v>
      </c>
      <c r="DV843">
        <f>INDEX('[2]SGU-Solar'!$B:$B, MATCH($A843, '[2]SGU-Solar'!$A:$A,0))</f>
        <v>9</v>
      </c>
      <c r="DW843">
        <f>INDEX('[2]SGU-Solar'!$B:$B, MATCH($A843, '[2]SGU-Solar'!$A:$A,0))</f>
        <v>9</v>
      </c>
      <c r="DX843">
        <f>INDEX('[2]SGU-Solar'!$B:$B, MATCH($A843, '[2]SGU-Solar'!$A:$A,0))</f>
        <v>9</v>
      </c>
      <c r="DY843">
        <f>INDEX('[2]SGU-Solar'!$B:$B, MATCH($A843, '[2]SGU-Solar'!$A:$A,0))</f>
        <v>9</v>
      </c>
      <c r="DZ843">
        <f>INDEX('[2]SGU-Solar'!$B:$B, MATCH($A843, '[2]SGU-Solar'!$A:$A,0))</f>
        <v>9</v>
      </c>
      <c r="EA843">
        <f>INDEX('[2]SGU-Solar'!$B:$B, MATCH($A843, '[2]SGU-Solar'!$A:$A,0))</f>
        <v>9</v>
      </c>
      <c r="EB843">
        <f>INDEX('[2]SGU-Solar'!$B:$B, MATCH($A843, '[2]SGU-Solar'!$A:$A,0))</f>
        <v>9</v>
      </c>
      <c r="EC843">
        <f>INDEX('[2]SGU-Solar'!$B:$B, MATCH($A843, '[2]SGU-Solar'!$A:$A,0))</f>
        <v>9</v>
      </c>
      <c r="ED843">
        <f>INDEX('[2]SGU-Solar'!$B:$B, MATCH($A843, '[2]SGU-Solar'!$A:$A,0))</f>
        <v>9</v>
      </c>
      <c r="EE843">
        <f>INDEX('[2]SGU-Solar'!$B:$B, MATCH($A843, '[2]SGU-Solar'!$A:$A,0))</f>
        <v>9</v>
      </c>
      <c r="EF843">
        <f>INDEX('[2]SGU-Solar'!$B:$B, MATCH($A843, '[2]SGU-Solar'!$A:$A,0))</f>
        <v>9</v>
      </c>
      <c r="EG843">
        <f>INDEX('[2]SGU-Solar'!$S:$S, MATCH($A843, '[2]SGU-Solar'!$A:$A,0))</f>
        <v>17</v>
      </c>
      <c r="EH843">
        <f>INDEX('[2]SGU-Solar'!$S:$S, MATCH($A843, '[2]SGU-Solar'!$A:$A,0))</f>
        <v>17</v>
      </c>
      <c r="EI843">
        <f>INDEX('[2]SGU-Solar'!$S:$S, MATCH($A843, '[2]SGU-Solar'!$A:$A,0))</f>
        <v>17</v>
      </c>
      <c r="EJ843">
        <f>INDEX('[2]SGU-Solar'!$S:$S, MATCH($A843, '[2]SGU-Solar'!$A:$A,0))</f>
        <v>17</v>
      </c>
      <c r="EK843">
        <f>INDEX('[2]SGU-Solar'!$S:$S, MATCH($A843, '[2]SGU-Solar'!$A:$A,0))</f>
        <v>17</v>
      </c>
      <c r="EL843">
        <f>INDEX('[2]SGU-Solar'!$S:$S, MATCH($A843, '[2]SGU-Solar'!$A:$A,0))</f>
        <v>17</v>
      </c>
      <c r="EM843">
        <f>INDEX('[2]SGU-Solar'!$S:$S, MATCH($A843, '[2]SGU-Solar'!$A:$A,0))</f>
        <v>17</v>
      </c>
      <c r="EN843">
        <f>INDEX('[2]SGU-Solar'!$S:$S, MATCH($A843, '[2]SGU-Solar'!$A:$A,0))</f>
        <v>17</v>
      </c>
      <c r="EO843">
        <f>INDEX('[2]SGU-Solar'!$S:$S, MATCH($A843, '[2]SGU-Solar'!$A:$A,0))</f>
        <v>17</v>
      </c>
      <c r="EP843">
        <f>INDEX('[2]SGU-Solar'!$S:$S, MATCH($A843, '[2]SGU-Solar'!$A:$A,0))</f>
        <v>17</v>
      </c>
      <c r="EQ843">
        <f>INDEX('[2]SGU-Solar'!$S:$S, MATCH($A843, '[2]SGU-Solar'!$A:$A,0))</f>
        <v>17</v>
      </c>
      <c r="ER843">
        <f>INDEX('[2]SGU-Solar'!$S:$S, MATCH($A843, '[2]SGU-Solar'!$A:$A,0))</f>
        <v>17</v>
      </c>
      <c r="ES843">
        <f>INDEX('[2]SGU-Solar'!$S:$S, MATCH($A843, '[2]SGU-Solar'!$A:$A,0))</f>
        <v>17</v>
      </c>
      <c r="ET843">
        <f>INDEX('[2]SGU-Solar'!$S:$S, MATCH($A843, '[2]SGU-Solar'!$A:$A,0))</f>
        <v>17</v>
      </c>
      <c r="EU843">
        <f>INDEX('[2]SGU-Solar'!$S:$S, MATCH($A843, '[2]SGU-Solar'!$A:$A,0))</f>
        <v>17</v>
      </c>
      <c r="EV843">
        <f>INDEX('[2]SGU-Solar'!$S:$S, MATCH($A843, '[2]SGU-Solar'!$A:$A,0))</f>
        <v>17</v>
      </c>
      <c r="EW843">
        <f>INDEX('[2]SGU-Solar'!$S:$S, MATCH($A843, '[2]SGU-Solar'!$A:$A,0))</f>
        <v>17</v>
      </c>
      <c r="EX843">
        <f>INDEX('[2]SGU-Solar'!$S:$S, MATCH($A843, '[2]SGU-Solar'!$A:$A,0))</f>
        <v>17</v>
      </c>
      <c r="EY843">
        <f>INDEX('[2]SGU-Solar'!$S:$S, MATCH($A843, '[2]SGU-Solar'!$A:$A,0))</f>
        <v>17</v>
      </c>
      <c r="EZ843">
        <f>INDEX('[2]SGU-Solar'!$S:$S, MATCH($A843, '[2]SGU-Solar'!$A:$A,0))</f>
        <v>17</v>
      </c>
      <c r="FA843">
        <f>INDEX('[2]SGU-Solar'!$S:$S, MATCH($A843, '[2]SGU-Solar'!$A:$A,0))</f>
        <v>17</v>
      </c>
      <c r="FB843">
        <f>INDEX('[2]SGU-Solar'!$S:$S, MATCH($A843, '[2]SGU-Solar'!$A:$A,0))</f>
        <v>17</v>
      </c>
      <c r="FC843">
        <f>INDEX('[2]SGU-Solar'!$S:$S, MATCH($A843, '[2]SGU-Solar'!$A:$A,0))</f>
        <v>17</v>
      </c>
      <c r="FD843">
        <f>INDEX('[2]SGU-Solar'!$S:$S, MATCH($A843, '[2]SGU-Solar'!$A:$A,0))</f>
        <v>17</v>
      </c>
      <c r="FE843">
        <f>INDEX('[2]SGU-Solar'!$S:$S, MATCH($A843, '[2]SGU-Solar'!$A:$A,0))</f>
        <v>17</v>
      </c>
      <c r="FF843">
        <f>INDEX('[2]SGU-Solar'!$S:$S, MATCH($A843, '[2]SGU-Solar'!$A:$A,0))</f>
        <v>17</v>
      </c>
      <c r="FG843">
        <f>INDEX('[2]SGU-Solar'!$S:$S, MATCH($A843, '[2]SGU-Solar'!$A:$A,0))</f>
        <v>17</v>
      </c>
      <c r="FH843">
        <f>INDEX('[2]SGU-Solar'!$S:$S, MATCH($A843, '[2]SGU-Solar'!$A:$A,0))</f>
        <v>17</v>
      </c>
      <c r="FI843">
        <f>INDEX('[2]SGU-Solar'!$S:$S, MATCH($A843, '[2]SGU-Solar'!$A:$A,0))</f>
        <v>17</v>
      </c>
      <c r="FJ843">
        <f>INDEX('[2]SGU-Solar'!$B:$B, MATCH($A843, '[2]SGU-Solar'!$A:$A,0))</f>
        <v>9</v>
      </c>
      <c r="FK843">
        <f>INDEX('[2]SGU-Solar'!$B:$B, MATCH($A843, '[2]SGU-Solar'!$A:$A,0))</f>
        <v>9</v>
      </c>
      <c r="FL843">
        <f>INDEX('[2]SGU-Solar'!$B:$B, MATCH($A843, '[2]SGU-Solar'!$A:$A,0))</f>
        <v>9</v>
      </c>
      <c r="FM843">
        <f>INDEX('[2]SGU-Solar'!$B:$B, MATCH($A843, '[2]SGU-Solar'!$A:$A,0))</f>
        <v>9</v>
      </c>
      <c r="FN843">
        <f>INDEX('[2]SGU-Solar'!$B:$B, MATCH($A843, '[2]SGU-Solar'!$A:$A,0))</f>
        <v>9</v>
      </c>
      <c r="FO843">
        <f>INDEX('[2]SGU-Solar'!$B:$B, MATCH($A843, '[2]SGU-Solar'!$A:$A,0))</f>
        <v>9</v>
      </c>
      <c r="FP843">
        <f>INDEX('[2]SGU-Solar'!$B:$B, MATCH($A843, '[2]SGU-Solar'!$A:$A,0))</f>
        <v>9</v>
      </c>
      <c r="FQ843">
        <f>INDEX('[2]SGU-Solar'!$B:$B, MATCH($A843, '[2]SGU-Solar'!$A:$A,0))</f>
        <v>9</v>
      </c>
      <c r="FR843">
        <f>INDEX('[2]SGU-Solar'!$B:$B, MATCH($A843, '[2]SGU-Solar'!$A:$A,0))</f>
        <v>9</v>
      </c>
      <c r="FS843">
        <f>INDEX('[2]SGU-Solar'!$B:$B, MATCH($A843, '[2]SGU-Solar'!$A:$A,0))</f>
        <v>9</v>
      </c>
      <c r="FT843">
        <f>INDEX('[2]SGU-Solar'!$B:$B, MATCH($A843, '[2]SGU-Solar'!$A:$A,0))</f>
        <v>9</v>
      </c>
      <c r="FU843">
        <f>INDEX('[2]SGU-Solar'!$B:$B, MATCH($A843, '[2]SGU-Solar'!$A:$A,0))</f>
        <v>9</v>
      </c>
      <c r="FV843">
        <f>INDEX('[2]SGU-Solar'!$B:$B, MATCH($A843, '[2]SGU-Solar'!$A:$A,0))</f>
        <v>9</v>
      </c>
      <c r="FW843">
        <f>INDEX('[2]SGU-Solar'!$B:$B, MATCH($A843, '[2]SGU-Solar'!$A:$A,0))</f>
        <v>9</v>
      </c>
      <c r="FX843">
        <f>INDEX('[2]SGU-Solar'!$B:$B, MATCH($A843, '[2]SGU-Solar'!$A:$A,0))</f>
        <v>9</v>
      </c>
      <c r="FY843">
        <f>INDEX('[2]SGU-Solar'!$B:$B, MATCH($A843, '[2]SGU-Solar'!$A:$A,0))</f>
        <v>9</v>
      </c>
      <c r="FZ843">
        <f>INDEX('[2]SGU-Solar'!$B:$B, MATCH($A843, '[2]SGU-Solar'!$A:$A,0))</f>
        <v>9</v>
      </c>
      <c r="GA843">
        <f>INDEX('[2]SGU-Solar'!$B:$B, MATCH($A843, '[2]SGU-Solar'!$A:$A,0))</f>
        <v>9</v>
      </c>
      <c r="GB843">
        <f>INDEX('[2]SGU-Solar'!$B:$B, MATCH($A843, '[2]SGU-Solar'!$A:$A,0))</f>
        <v>9</v>
      </c>
      <c r="GC843">
        <f>INDEX('[2]SGU-Solar'!$B:$B, MATCH($A843, '[2]SGU-Solar'!$A:$A,0))</f>
        <v>9</v>
      </c>
      <c r="GD843">
        <f>INDEX('[2]SGU-Solar'!$B:$B, MATCH($A843, '[2]SGU-Solar'!$A:$A,0))</f>
        <v>9</v>
      </c>
      <c r="GE843">
        <f>INDEX('[2]SGU-Solar'!$B:$B, MATCH($A843, '[2]SGU-Solar'!$A:$A,0))</f>
        <v>9</v>
      </c>
      <c r="GF843">
        <f>INDEX('[2]SGU-Solar'!$B:$B, MATCH($A843, '[2]SGU-Solar'!$A:$A,0))</f>
        <v>9</v>
      </c>
      <c r="GG843">
        <f>INDEX('[2]SGU-Solar'!$B:$B, MATCH($A843, '[2]SGU-Solar'!$A:$A,0))</f>
        <v>9</v>
      </c>
      <c r="GH843">
        <f>INDEX('[2]SGU-Solar'!$B:$B, MATCH($A843, '[2]SGU-Solar'!$A:$A,0))</f>
        <v>9</v>
      </c>
      <c r="GI843">
        <f>INDEX('[2]SGU-Solar'!$B:$B, MATCH($A843, '[2]SGU-Solar'!$A:$A,0))</f>
        <v>9</v>
      </c>
      <c r="GJ843">
        <f>INDEX('[2]SGU-Solar'!$B:$B, MATCH($A843, '[2]SGU-Solar'!$A:$A,0))</f>
        <v>9</v>
      </c>
      <c r="GK843">
        <f>INDEX('[2]SGU-Solar'!$B:$B, MATCH($A843, '[2]SGU-Solar'!$A:$A,0))</f>
        <v>9</v>
      </c>
      <c r="GL843">
        <f>INDEX('[2]SGU-Solar'!$B:$B, MATCH($A843, '[2]SGU-Solar'!$A:$A,0))</f>
        <v>9</v>
      </c>
      <c r="GM843">
        <f>INDEX('[2]SGU-Solar'!$B:$B, MATCH($A843, '[2]SGU-Solar'!$A:$A,0))</f>
        <v>9</v>
      </c>
      <c r="GN843">
        <f>INDEX('[2]SGU-Solar'!$B:$B, MATCH($A843, '[2]SGU-Solar'!$A:$A,0))</f>
        <v>9</v>
      </c>
      <c r="GO843">
        <f>INDEX('[2]SGU-Solar'!$B:$B, MATCH($A843, '[2]SGU-Solar'!$A:$A,0))</f>
        <v>9</v>
      </c>
      <c r="GP843">
        <f>INDEX('[2]SGU-Solar'!$B:$B, MATCH($A843, '[2]SGU-Solar'!$A:$A,0))</f>
        <v>9</v>
      </c>
      <c r="GQ843">
        <f>INDEX('[2]SGU-Solar'!$B:$B, MATCH($A843, '[2]SGU-Solar'!$A:$A,0))</f>
        <v>9</v>
      </c>
      <c r="GR843">
        <f>INDEX('[2]SGU-Solar'!$B:$B, MATCH($A843, '[2]SGU-Solar'!$A:$A,0))</f>
        <v>9</v>
      </c>
      <c r="GS843">
        <f>INDEX('[2]SGU-Solar'!$B:$B, MATCH($A843, '[2]SGU-Solar'!$A:$A,0))</f>
        <v>9</v>
      </c>
      <c r="GT843">
        <f>INDEX('[2]SGU-Solar'!$B:$B, MATCH($A843, '[2]SGU-Solar'!$A:$A,0))</f>
        <v>9</v>
      </c>
      <c r="GU843">
        <f>INDEX('[2]SGU-Solar'!$B:$B, MATCH($A843, '[2]SGU-Solar'!$A:$A,0))</f>
        <v>9</v>
      </c>
      <c r="GV843">
        <f>INDEX('[2]SGU-Solar'!$B:$B, MATCH($A843, '[2]SGU-Solar'!$A:$A,0))</f>
        <v>9</v>
      </c>
      <c r="GW843">
        <f>INDEX('[2]SGU-Solar'!$B:$B, MATCH($A843, '[2]SGU-Solar'!$A:$A,0))</f>
        <v>9</v>
      </c>
      <c r="GX843">
        <f>INDEX('[2]SGU-Solar'!$B:$B, MATCH($A843, '[2]SGU-Solar'!$A:$A,0))</f>
        <v>9</v>
      </c>
      <c r="GY843">
        <f>INDEX('[2]SGU-Solar'!$B:$B, MATCH($A843, '[2]SGU-Solar'!$A:$A,0))</f>
        <v>9</v>
      </c>
      <c r="GZ843">
        <f>INDEX('[2]SGU-Solar'!$B:$B, MATCH($A843, '[2]SGU-Solar'!$A:$A,0))</f>
        <v>9</v>
      </c>
      <c r="HA843">
        <f>INDEX('[2]SGU-Solar'!$B:$B, MATCH($A843, '[2]SGU-Solar'!$A:$A,0))</f>
        <v>9</v>
      </c>
      <c r="HB843">
        <f>INDEX('[2]SGU-Solar'!$B:$B, MATCH($A843, '[2]SGU-Solar'!$A:$A,0))</f>
        <v>9</v>
      </c>
      <c r="HC843">
        <f>INDEX('[2]SGU-Solar'!$B:$B, MATCH($A843, '[2]SGU-Solar'!$A:$A,0))</f>
        <v>9</v>
      </c>
      <c r="HD843">
        <f>INDEX('[2]SGU-Solar'!$B:$B, MATCH($A843, '[2]SGU-Solar'!$A:$A,0))</f>
        <v>9</v>
      </c>
      <c r="HE843">
        <f>INDEX('[2]SGU-Solar'!$B:$B, MATCH($A843, '[2]SGU-Solar'!$A:$A,0))</f>
        <v>9</v>
      </c>
      <c r="HF843">
        <f>INDEX('[2]SGU-Solar'!$B:$B, MATCH($A843, '[2]SGU-Solar'!$A:$A,0))</f>
        <v>9</v>
      </c>
      <c r="HG843">
        <f>INDEX('[2]SGU-Solar'!$B:$B, MATCH($A843, '[2]SGU-Solar'!$A:$A,0))</f>
        <v>9</v>
      </c>
      <c r="HH843">
        <f>INDEX('[2]SGU-Solar'!$B:$B, MATCH($A843, '[2]SGU-Solar'!$A:$A,0))</f>
        <v>9</v>
      </c>
      <c r="HI843">
        <f>INDEX('[2]SGU-Solar'!$B:$B, MATCH($A843, '[2]SGU-Solar'!$A:$A,0))</f>
        <v>9</v>
      </c>
      <c r="HJ843">
        <f>INDEX('[2]SGU-Solar'!$B:$B, MATCH($A843, '[2]SGU-Solar'!$A:$A,0))</f>
        <v>9</v>
      </c>
      <c r="HK843">
        <f>INDEX('[2]SGU-Solar'!$B:$B, MATCH($A843, '[2]SGU-Solar'!$A:$A,0))</f>
        <v>9</v>
      </c>
      <c r="HL843">
        <f>INDEX('[2]SGU-Solar'!$B:$B, MATCH($A843, '[2]SGU-Solar'!$A:$A,0))</f>
        <v>9</v>
      </c>
      <c r="HM843">
        <f>INDEX('[2]SGU-Solar'!$B:$B, MATCH($A843, '[2]SGU-Solar'!$A:$A,0))</f>
        <v>9</v>
      </c>
      <c r="HN843">
        <f>INDEX('[2]SGU-Solar'!$B:$B, MATCH($A843, '[2]SGU-Solar'!$A:$A,0))</f>
        <v>9</v>
      </c>
      <c r="HO843">
        <f>INDEX('[2]SGU-Solar'!$B:$B, MATCH($A843, '[2]SGU-Solar'!$A:$A,0))</f>
        <v>9</v>
      </c>
      <c r="HP843">
        <f>INDEX('[2]SGU-Solar'!$B:$B, MATCH($A843, '[2]SGU-Solar'!$A:$A,0))</f>
        <v>9</v>
      </c>
      <c r="HQ843">
        <f>INDEX('[2]SGU-Solar'!$B:$B, MATCH($A843, '[2]SGU-Solar'!$A:$A,0))</f>
        <v>9</v>
      </c>
      <c r="HR843">
        <f>INDEX('[2]SGU-Solar'!$B:$B, MATCH($A843, '[2]SGU-Solar'!$A:$A,0))</f>
        <v>9</v>
      </c>
      <c r="HS843">
        <f>INDEX('[2]SGU-Solar'!$B:$B, MATCH($A843, '[2]SGU-Solar'!$A:$A,0))</f>
        <v>9</v>
      </c>
      <c r="HT843">
        <f>INDEX('[2]SGU-Solar'!$B:$B, MATCH($A843, '[2]SGU-Solar'!$A:$A,0))</f>
        <v>9</v>
      </c>
      <c r="HU843">
        <f>INDEX('[2]SGU-Solar'!$B:$B, MATCH($A843, '[2]SGU-Solar'!$A:$A,0))</f>
        <v>9</v>
      </c>
      <c r="HV843">
        <f>INDEX('[2]SGU-Solar'!$B:$B, MATCH($A843, '[2]SGU-Solar'!$A:$A,0))</f>
        <v>9</v>
      </c>
      <c r="HW843">
        <f>INDEX('[2]SGU-Solar'!$B:$B, MATCH($A843, '[2]SGU-Solar'!$A:$A,0))</f>
        <v>9</v>
      </c>
      <c r="HX843">
        <f>INDEX('[2]SGU-Solar'!$B:$B, MATCH($A843, '[2]SGU-Solar'!$A:$A,0))</f>
        <v>9</v>
      </c>
      <c r="HY843">
        <f>INDEX('[2]SGU-Solar'!$B:$B, MATCH($A843, '[2]SGU-Solar'!$A:$A,0))</f>
        <v>9</v>
      </c>
      <c r="HZ843">
        <f>INDEX('[2]SGU-Solar'!$B:$B, MATCH($A843, '[2]SGU-Solar'!$A:$A,0))</f>
        <v>9</v>
      </c>
      <c r="IA843">
        <f>INDEX('[2]SGU-Solar'!$B:$B, MATCH($A843, '[2]SGU-Solar'!$A:$A,0))</f>
        <v>9</v>
      </c>
      <c r="IB843">
        <f>INDEX('[2]SGU-Solar'!$B:$B, MATCH($A843, '[2]SGU-Solar'!$A:$A,0))</f>
        <v>9</v>
      </c>
      <c r="IC843">
        <f>INDEX('[2]SGU-Solar'!$B:$B, MATCH($A843, '[2]SGU-Solar'!$A:$A,0))</f>
        <v>9</v>
      </c>
      <c r="ID843">
        <f>INDEX('[2]SGU-Solar'!$B:$B, MATCH($A843, '[2]SGU-Solar'!$A:$A,0))</f>
        <v>9</v>
      </c>
      <c r="IE843">
        <f>INDEX('[2]SGU-Solar'!$B:$B, MATCH($A843, '[2]SGU-Solar'!$A:$A,0))</f>
        <v>9</v>
      </c>
      <c r="IF843">
        <f>INDEX('[2]SGU-Solar'!$B:$B, MATCH($A843, '[2]SGU-Solar'!$A:$A,0))</f>
        <v>9</v>
      </c>
      <c r="IG843">
        <f>INDEX('[2]SGU-Solar'!$B:$B, MATCH($A843, '[2]SGU-Solar'!$A:$A,0))</f>
        <v>9</v>
      </c>
      <c r="IH843">
        <f>INDEX('[2]SGU-Solar'!$B:$B, MATCH($A843, '[2]SGU-Solar'!$A:$A,0))</f>
        <v>9</v>
      </c>
      <c r="II843">
        <f>INDEX('[2]SGU-Solar'!$B:$B, MATCH($A843, '[2]SGU-Solar'!$A:$A,0))</f>
        <v>9</v>
      </c>
      <c r="IJ843">
        <f>INDEX('[2]SGU-Solar'!$B:$B, MATCH($A843, '[2]SGU-Solar'!$A:$A,0))</f>
        <v>9</v>
      </c>
      <c r="IK843">
        <f>INDEX('[2]SGU-Solar'!$B:$B, MATCH($A843, '[2]SGU-Solar'!$A:$A,0))</f>
        <v>9</v>
      </c>
      <c r="IL843">
        <f>INDEX('[2]SGU-Solar'!$B:$B, MATCH($A843, '[2]SGU-Solar'!$A:$A,0))</f>
        <v>9</v>
      </c>
      <c r="IM843">
        <f>INDEX('[2]SGU-Solar'!$B:$B, MATCH($A843, '[2]SGU-Solar'!$A:$A,0))</f>
        <v>9</v>
      </c>
      <c r="IN843">
        <f>INDEX('[2]SGU-Solar'!$B:$B, MATCH($A843, '[2]SGU-Solar'!$A:$A,0))</f>
        <v>9</v>
      </c>
      <c r="IO843">
        <f>INDEX('[2]SGU-Solar'!$B:$B, MATCH($A843, '[2]SGU-Solar'!$A:$A,0))</f>
        <v>9</v>
      </c>
      <c r="IP843">
        <f>INDEX('[2]SGU-Solar'!$B:$B, MATCH($A843, '[2]SGU-Solar'!$A:$A,0))</f>
        <v>9</v>
      </c>
      <c r="IQ843">
        <f>INDEX('[2]SGU-Solar'!$B:$B, MATCH($A843, '[2]SGU-Solar'!$A:$A,0))</f>
        <v>9</v>
      </c>
      <c r="IR843">
        <f>INDEX('[2]SGU-Solar'!$B:$B, MATCH($A843, '[2]SGU-Solar'!$A:$A,0))</f>
        <v>9</v>
      </c>
      <c r="IS843">
        <f>INDEX('[2]SGU-Solar'!$B:$B, MATCH($A843, '[2]SGU-Solar'!$A:$A,0))</f>
        <v>9</v>
      </c>
      <c r="IT843">
        <f>INDEX('[2]SGU-Solar'!$B:$B, MATCH($A843, '[2]SGU-Solar'!$A:$A,0))</f>
        <v>9</v>
      </c>
      <c r="IU843">
        <f>INDEX('[2]SGU-Solar'!$B:$B, MATCH($A843, '[2]SGU-Solar'!$A:$A,0))</f>
        <v>9</v>
      </c>
      <c r="IV843">
        <f>INDEX('[2]SGU-Solar'!$B:$B, MATCH($A843, '[2]SGU-Solar'!$A:$A,0))</f>
        <v>9</v>
      </c>
      <c r="IW843">
        <f>INDEX('[2]SGU-Solar'!$B:$B, MATCH($A843, '[2]SGU-Solar'!$A:$A,0))</f>
        <v>9</v>
      </c>
      <c r="IX843">
        <f>INDEX('[2]SGU-Solar'!$B:$B, MATCH($A843, '[2]SGU-Solar'!$A:$A,0))</f>
        <v>9</v>
      </c>
      <c r="IY843">
        <f>INDEX('[2]SGU-Solar'!$B:$B, MATCH($A843, '[2]SGU-Solar'!$A:$A,0))</f>
        <v>9</v>
      </c>
      <c r="IZ843">
        <f>INDEX('[2]SGU-Solar'!$B:$B, MATCH($A843, '[2]SGU-Solar'!$A:$A,0))</f>
        <v>9</v>
      </c>
      <c r="JA843">
        <f>INDEX('[2]SGU-Solar'!$B:$B, MATCH($A843, '[2]SGU-Solar'!$A:$A,0))</f>
        <v>9</v>
      </c>
      <c r="JB843">
        <f>INDEX('[2]SGU-Solar'!$B:$B, MATCH($A843, '[2]SGU-Solar'!$A:$A,0))</f>
        <v>9</v>
      </c>
      <c r="JC843">
        <f>INDEX('[2]SGU-Solar'!$B:$B, MATCH($A843, '[2]SGU-Solar'!$A:$A,0))</f>
        <v>9</v>
      </c>
      <c r="JD843">
        <f>INDEX('[2]SGU-Solar'!$B:$B, MATCH($A843, '[2]SGU-Solar'!$A:$A,0))</f>
        <v>9</v>
      </c>
      <c r="JE843">
        <f>INDEX('[2]SGU-Solar'!$B:$B, MATCH($A843, '[2]SGU-Solar'!$A:$A,0))</f>
        <v>9</v>
      </c>
      <c r="JF843">
        <f>INDEX('[2]SGU-Solar'!$B:$B, MATCH($A843, '[2]SGU-Solar'!$A:$A,0))</f>
        <v>9</v>
      </c>
      <c r="JG843">
        <f>INDEX('[2]SGU-Solar'!$B:$B, MATCH($A843, '[2]SGU-Solar'!$A:$A,0))</f>
        <v>9</v>
      </c>
      <c r="JH843">
        <f>INDEX('[2]SGU-Solar'!$B:$B, MATCH($A843, '[2]SGU-Solar'!$A:$A,0))</f>
        <v>9</v>
      </c>
      <c r="JI843">
        <f>INDEX('[2]SGU-Solar'!$B:$B, MATCH($A843, '[2]SGU-Solar'!$A:$A,0))</f>
        <v>9</v>
      </c>
      <c r="JJ843">
        <f>INDEX('[2]SGU-Solar'!$B:$B, MATCH($A843, '[2]SGU-Solar'!$A:$A,0))</f>
        <v>9</v>
      </c>
      <c r="JK843">
        <f>INDEX('[2]SGU-Solar'!$B:$B, MATCH($A843, '[2]SGU-Solar'!$A:$A,0))</f>
        <v>9</v>
      </c>
      <c r="JL843">
        <f>INDEX('[2]SGU-Solar'!$B:$B, MATCH($A843, '[2]SGU-Solar'!$A:$A,0))</f>
        <v>9</v>
      </c>
      <c r="JM843">
        <f>INDEX('[2]SGU-Solar'!$B:$B, MATCH($A843, '[2]SGU-Solar'!$A:$A,0))</f>
        <v>9</v>
      </c>
      <c r="JN843">
        <f>INDEX('[2]SGU-Solar'!$B:$B, MATCH($A843, '[2]SGU-Solar'!$A:$A,0))</f>
        <v>9</v>
      </c>
      <c r="JO843">
        <f>INDEX('[2]SGU-Solar'!$B:$B, MATCH($A843, '[2]SGU-Solar'!$A:$A,0))</f>
        <v>9</v>
      </c>
      <c r="JP843">
        <f>INDEX('[2]SGU-Solar'!$B:$B, MATCH($A843, '[2]SGU-Solar'!$A:$A,0))</f>
        <v>9</v>
      </c>
      <c r="JQ843">
        <f>INDEX('[2]SGU-Solar'!$B:$B, MATCH($A843, '[2]SGU-Solar'!$A:$A,0))</f>
        <v>9</v>
      </c>
      <c r="JR843">
        <f>INDEX('[2]SGU-Solar'!$B:$B, MATCH($A843, '[2]SGU-Solar'!$A:$A,0))</f>
        <v>9</v>
      </c>
      <c r="JS843">
        <f>INDEX('[2]SGU-Solar'!$B:$B, MATCH($A843, '[2]SGU-Solar'!$A:$A,0))</f>
        <v>9</v>
      </c>
      <c r="JT843">
        <f>INDEX('[2]SGU-Solar'!$B:$B, MATCH($A843, '[2]SGU-Solar'!$A:$A,0))</f>
        <v>9</v>
      </c>
      <c r="JU843">
        <f>INDEX('[2]SGU-Solar'!$B:$B, MATCH($A843, '[2]SGU-Solar'!$A:$A,0))</f>
        <v>9</v>
      </c>
      <c r="JV843">
        <f>INDEX('[2]SGU-Solar'!$B:$B, MATCH($A843, '[2]SGU-Solar'!$A:$A,0))</f>
        <v>9</v>
      </c>
      <c r="JW843">
        <f>INDEX('[2]SGU-Solar'!$B:$B, MATCH($A843, '[2]SGU-Solar'!$A:$A,0))</f>
        <v>9</v>
      </c>
      <c r="JX843">
        <f>INDEX('[2]SGU-Solar'!$B:$B, MATCH($A843, '[2]SGU-Solar'!$A:$A,0))</f>
        <v>9</v>
      </c>
      <c r="JY843">
        <f>INDEX('[2]SGU-Solar'!$B:$B, MATCH($A843, '[2]SGU-Solar'!$A:$A,0))</f>
        <v>9</v>
      </c>
      <c r="JZ843">
        <f>INDEX('[2]SGU-Solar'!$B:$B, MATCH($A843, '[2]SGU-Solar'!$A:$A,0))</f>
        <v>9</v>
      </c>
    </row>
    <row r="844" spans="1:286">
      <c r="A844">
        <v>3126</v>
      </c>
      <c r="B844" t="s">
        <v>9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1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1</v>
      </c>
      <c r="CC844">
        <v>0</v>
      </c>
      <c r="CD844">
        <v>1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1</v>
      </c>
      <c r="CK844">
        <v>1</v>
      </c>
      <c r="CL844">
        <v>1</v>
      </c>
      <c r="CM844">
        <v>0</v>
      </c>
      <c r="CN844">
        <v>0</v>
      </c>
      <c r="CO844">
        <v>1</v>
      </c>
      <c r="CP844">
        <v>0</v>
      </c>
      <c r="CQ844">
        <v>0</v>
      </c>
      <c r="CR844">
        <v>1</v>
      </c>
      <c r="CS844">
        <v>0</v>
      </c>
      <c r="CT844">
        <v>4</v>
      </c>
      <c r="CU844">
        <v>0</v>
      </c>
      <c r="CV844">
        <v>0</v>
      </c>
      <c r="CW844">
        <v>2</v>
      </c>
      <c r="CX844">
        <v>1</v>
      </c>
      <c r="CY844">
        <v>0</v>
      </c>
      <c r="CZ844">
        <v>0</v>
      </c>
      <c r="DA844">
        <v>1</v>
      </c>
      <c r="DB844">
        <v>1</v>
      </c>
      <c r="DC844">
        <v>0</v>
      </c>
      <c r="DD844">
        <v>1</v>
      </c>
      <c r="DE844">
        <v>3</v>
      </c>
      <c r="DF844">
        <v>1</v>
      </c>
      <c r="DG844">
        <v>2</v>
      </c>
      <c r="DH844">
        <v>2</v>
      </c>
      <c r="DI844">
        <v>0</v>
      </c>
      <c r="DJ844">
        <v>1</v>
      </c>
      <c r="DK844">
        <v>3</v>
      </c>
      <c r="DL844">
        <v>0</v>
      </c>
      <c r="DM844">
        <v>5</v>
      </c>
      <c r="DN844">
        <v>5</v>
      </c>
      <c r="DO844">
        <v>4</v>
      </c>
      <c r="DP844">
        <f>INDEX('[2]SGU-Solar'!$B:$B, MATCH($A844, '[2]SGU-Solar'!$A:$A,0))</f>
        <v>5</v>
      </c>
      <c r="DQ844">
        <f>INDEX('[2]SGU-Solar'!$B:$B, MATCH($A844, '[2]SGU-Solar'!$A:$A,0))</f>
        <v>5</v>
      </c>
      <c r="DR844">
        <f>INDEX('[2]SGU-Solar'!$B:$B, MATCH($A844, '[2]SGU-Solar'!$A:$A,0))</f>
        <v>5</v>
      </c>
      <c r="DS844">
        <f>INDEX('[2]SGU-Solar'!$B:$B, MATCH($A844, '[2]SGU-Solar'!$A:$A,0))</f>
        <v>5</v>
      </c>
      <c r="DT844">
        <f>INDEX('[2]SGU-Solar'!$B:$B, MATCH($A844, '[2]SGU-Solar'!$A:$A,0))</f>
        <v>5</v>
      </c>
      <c r="DU844">
        <f>INDEX('[2]SGU-Solar'!$B:$B, MATCH($A844, '[2]SGU-Solar'!$A:$A,0))</f>
        <v>5</v>
      </c>
      <c r="DV844">
        <f>INDEX('[2]SGU-Solar'!$B:$B, MATCH($A844, '[2]SGU-Solar'!$A:$A,0))</f>
        <v>5</v>
      </c>
      <c r="DW844">
        <f>INDEX('[2]SGU-Solar'!$B:$B, MATCH($A844, '[2]SGU-Solar'!$A:$A,0))</f>
        <v>5</v>
      </c>
      <c r="DX844">
        <f>INDEX('[2]SGU-Solar'!$B:$B, MATCH($A844, '[2]SGU-Solar'!$A:$A,0))</f>
        <v>5</v>
      </c>
      <c r="DY844">
        <f>INDEX('[2]SGU-Solar'!$B:$B, MATCH($A844, '[2]SGU-Solar'!$A:$A,0))</f>
        <v>5</v>
      </c>
      <c r="DZ844">
        <f>INDEX('[2]SGU-Solar'!$B:$B, MATCH($A844, '[2]SGU-Solar'!$A:$A,0))</f>
        <v>5</v>
      </c>
      <c r="EA844">
        <f>INDEX('[2]SGU-Solar'!$B:$B, MATCH($A844, '[2]SGU-Solar'!$A:$A,0))</f>
        <v>5</v>
      </c>
      <c r="EB844">
        <f>INDEX('[2]SGU-Solar'!$B:$B, MATCH($A844, '[2]SGU-Solar'!$A:$A,0))</f>
        <v>5</v>
      </c>
      <c r="EC844">
        <f>INDEX('[2]SGU-Solar'!$B:$B, MATCH($A844, '[2]SGU-Solar'!$A:$A,0))</f>
        <v>5</v>
      </c>
      <c r="ED844">
        <f>INDEX('[2]SGU-Solar'!$B:$B, MATCH($A844, '[2]SGU-Solar'!$A:$A,0))</f>
        <v>5</v>
      </c>
      <c r="EE844">
        <f>INDEX('[2]SGU-Solar'!$B:$B, MATCH($A844, '[2]SGU-Solar'!$A:$A,0))</f>
        <v>5</v>
      </c>
      <c r="EF844">
        <f>INDEX('[2]SGU-Solar'!$B:$B, MATCH($A844, '[2]SGU-Solar'!$A:$A,0))</f>
        <v>5</v>
      </c>
      <c r="EG844">
        <f>INDEX('[2]SGU-Solar'!$S:$S, MATCH($A844, '[2]SGU-Solar'!$A:$A,0))</f>
        <v>3</v>
      </c>
      <c r="EH844">
        <f>INDEX('[2]SGU-Solar'!$S:$S, MATCH($A844, '[2]SGU-Solar'!$A:$A,0))</f>
        <v>3</v>
      </c>
      <c r="EI844">
        <f>INDEX('[2]SGU-Solar'!$S:$S, MATCH($A844, '[2]SGU-Solar'!$A:$A,0))</f>
        <v>3</v>
      </c>
      <c r="EJ844">
        <f>INDEX('[2]SGU-Solar'!$S:$S, MATCH($A844, '[2]SGU-Solar'!$A:$A,0))</f>
        <v>3</v>
      </c>
      <c r="EK844">
        <f>INDEX('[2]SGU-Solar'!$S:$S, MATCH($A844, '[2]SGU-Solar'!$A:$A,0))</f>
        <v>3</v>
      </c>
      <c r="EL844">
        <f>INDEX('[2]SGU-Solar'!$S:$S, MATCH($A844, '[2]SGU-Solar'!$A:$A,0))</f>
        <v>3</v>
      </c>
      <c r="EM844">
        <f>INDEX('[2]SGU-Solar'!$S:$S, MATCH($A844, '[2]SGU-Solar'!$A:$A,0))</f>
        <v>3</v>
      </c>
      <c r="EN844">
        <f>INDEX('[2]SGU-Solar'!$S:$S, MATCH($A844, '[2]SGU-Solar'!$A:$A,0))</f>
        <v>3</v>
      </c>
      <c r="EO844">
        <f>INDEX('[2]SGU-Solar'!$S:$S, MATCH($A844, '[2]SGU-Solar'!$A:$A,0))</f>
        <v>3</v>
      </c>
      <c r="EP844">
        <f>INDEX('[2]SGU-Solar'!$S:$S, MATCH($A844, '[2]SGU-Solar'!$A:$A,0))</f>
        <v>3</v>
      </c>
      <c r="EQ844">
        <f>INDEX('[2]SGU-Solar'!$S:$S, MATCH($A844, '[2]SGU-Solar'!$A:$A,0))</f>
        <v>3</v>
      </c>
      <c r="ER844">
        <f>INDEX('[2]SGU-Solar'!$S:$S, MATCH($A844, '[2]SGU-Solar'!$A:$A,0))</f>
        <v>3</v>
      </c>
      <c r="ES844">
        <f>INDEX('[2]SGU-Solar'!$S:$S, MATCH($A844, '[2]SGU-Solar'!$A:$A,0))</f>
        <v>3</v>
      </c>
      <c r="ET844">
        <f>INDEX('[2]SGU-Solar'!$S:$S, MATCH($A844, '[2]SGU-Solar'!$A:$A,0))</f>
        <v>3</v>
      </c>
      <c r="EU844">
        <f>INDEX('[2]SGU-Solar'!$S:$S, MATCH($A844, '[2]SGU-Solar'!$A:$A,0))</f>
        <v>3</v>
      </c>
      <c r="EV844">
        <f>INDEX('[2]SGU-Solar'!$S:$S, MATCH($A844, '[2]SGU-Solar'!$A:$A,0))</f>
        <v>3</v>
      </c>
      <c r="EW844">
        <f>INDEX('[2]SGU-Solar'!$S:$S, MATCH($A844, '[2]SGU-Solar'!$A:$A,0))</f>
        <v>3</v>
      </c>
      <c r="EX844">
        <f>INDEX('[2]SGU-Solar'!$S:$S, MATCH($A844, '[2]SGU-Solar'!$A:$A,0))</f>
        <v>3</v>
      </c>
      <c r="EY844">
        <f>INDEX('[2]SGU-Solar'!$S:$S, MATCH($A844, '[2]SGU-Solar'!$A:$A,0))</f>
        <v>3</v>
      </c>
      <c r="EZ844">
        <f>INDEX('[2]SGU-Solar'!$S:$S, MATCH($A844, '[2]SGU-Solar'!$A:$A,0))</f>
        <v>3</v>
      </c>
      <c r="FA844">
        <f>INDEX('[2]SGU-Solar'!$S:$S, MATCH($A844, '[2]SGU-Solar'!$A:$A,0))</f>
        <v>3</v>
      </c>
      <c r="FB844">
        <f>INDEX('[2]SGU-Solar'!$S:$S, MATCH($A844, '[2]SGU-Solar'!$A:$A,0))</f>
        <v>3</v>
      </c>
      <c r="FC844">
        <f>INDEX('[2]SGU-Solar'!$S:$S, MATCH($A844, '[2]SGU-Solar'!$A:$A,0))</f>
        <v>3</v>
      </c>
      <c r="FD844">
        <f>INDEX('[2]SGU-Solar'!$S:$S, MATCH($A844, '[2]SGU-Solar'!$A:$A,0))</f>
        <v>3</v>
      </c>
      <c r="FE844">
        <f>INDEX('[2]SGU-Solar'!$S:$S, MATCH($A844, '[2]SGU-Solar'!$A:$A,0))</f>
        <v>3</v>
      </c>
      <c r="FF844">
        <f>INDEX('[2]SGU-Solar'!$S:$S, MATCH($A844, '[2]SGU-Solar'!$A:$A,0))</f>
        <v>3</v>
      </c>
      <c r="FG844">
        <f>INDEX('[2]SGU-Solar'!$S:$S, MATCH($A844, '[2]SGU-Solar'!$A:$A,0))</f>
        <v>3</v>
      </c>
      <c r="FH844">
        <f>INDEX('[2]SGU-Solar'!$S:$S, MATCH($A844, '[2]SGU-Solar'!$A:$A,0))</f>
        <v>3</v>
      </c>
      <c r="FI844">
        <f>INDEX('[2]SGU-Solar'!$S:$S, MATCH($A844, '[2]SGU-Solar'!$A:$A,0))</f>
        <v>3</v>
      </c>
      <c r="FJ844">
        <f>INDEX('[2]SGU-Solar'!$B:$B, MATCH($A844, '[2]SGU-Solar'!$A:$A,0))</f>
        <v>5</v>
      </c>
      <c r="FK844">
        <f>INDEX('[2]SGU-Solar'!$B:$B, MATCH($A844, '[2]SGU-Solar'!$A:$A,0))</f>
        <v>5</v>
      </c>
      <c r="FL844">
        <f>INDEX('[2]SGU-Solar'!$B:$B, MATCH($A844, '[2]SGU-Solar'!$A:$A,0))</f>
        <v>5</v>
      </c>
      <c r="FM844">
        <f>INDEX('[2]SGU-Solar'!$B:$B, MATCH($A844, '[2]SGU-Solar'!$A:$A,0))</f>
        <v>5</v>
      </c>
      <c r="FN844">
        <f>INDEX('[2]SGU-Solar'!$B:$B, MATCH($A844, '[2]SGU-Solar'!$A:$A,0))</f>
        <v>5</v>
      </c>
      <c r="FO844">
        <f>INDEX('[2]SGU-Solar'!$B:$B, MATCH($A844, '[2]SGU-Solar'!$A:$A,0))</f>
        <v>5</v>
      </c>
      <c r="FP844">
        <f>INDEX('[2]SGU-Solar'!$B:$B, MATCH($A844, '[2]SGU-Solar'!$A:$A,0))</f>
        <v>5</v>
      </c>
      <c r="FQ844">
        <f>INDEX('[2]SGU-Solar'!$B:$B, MATCH($A844, '[2]SGU-Solar'!$A:$A,0))</f>
        <v>5</v>
      </c>
      <c r="FR844">
        <f>INDEX('[2]SGU-Solar'!$B:$B, MATCH($A844, '[2]SGU-Solar'!$A:$A,0))</f>
        <v>5</v>
      </c>
      <c r="FS844">
        <f>INDEX('[2]SGU-Solar'!$B:$B, MATCH($A844, '[2]SGU-Solar'!$A:$A,0))</f>
        <v>5</v>
      </c>
      <c r="FT844">
        <f>INDEX('[2]SGU-Solar'!$B:$B, MATCH($A844, '[2]SGU-Solar'!$A:$A,0))</f>
        <v>5</v>
      </c>
      <c r="FU844">
        <f>INDEX('[2]SGU-Solar'!$B:$B, MATCH($A844, '[2]SGU-Solar'!$A:$A,0))</f>
        <v>5</v>
      </c>
      <c r="FV844">
        <f>INDEX('[2]SGU-Solar'!$B:$B, MATCH($A844, '[2]SGU-Solar'!$A:$A,0))</f>
        <v>5</v>
      </c>
      <c r="FW844">
        <f>INDEX('[2]SGU-Solar'!$B:$B, MATCH($A844, '[2]SGU-Solar'!$A:$A,0))</f>
        <v>5</v>
      </c>
      <c r="FX844">
        <f>INDEX('[2]SGU-Solar'!$B:$B, MATCH($A844, '[2]SGU-Solar'!$A:$A,0))</f>
        <v>5</v>
      </c>
      <c r="FY844">
        <f>INDEX('[2]SGU-Solar'!$B:$B, MATCH($A844, '[2]SGU-Solar'!$A:$A,0))</f>
        <v>5</v>
      </c>
      <c r="FZ844">
        <f>INDEX('[2]SGU-Solar'!$B:$B, MATCH($A844, '[2]SGU-Solar'!$A:$A,0))</f>
        <v>5</v>
      </c>
      <c r="GA844">
        <f>INDEX('[2]SGU-Solar'!$B:$B, MATCH($A844, '[2]SGU-Solar'!$A:$A,0))</f>
        <v>5</v>
      </c>
      <c r="GB844">
        <f>INDEX('[2]SGU-Solar'!$B:$B, MATCH($A844, '[2]SGU-Solar'!$A:$A,0))</f>
        <v>5</v>
      </c>
      <c r="GC844">
        <f>INDEX('[2]SGU-Solar'!$B:$B, MATCH($A844, '[2]SGU-Solar'!$A:$A,0))</f>
        <v>5</v>
      </c>
      <c r="GD844">
        <f>INDEX('[2]SGU-Solar'!$B:$B, MATCH($A844, '[2]SGU-Solar'!$A:$A,0))</f>
        <v>5</v>
      </c>
      <c r="GE844">
        <f>INDEX('[2]SGU-Solar'!$B:$B, MATCH($A844, '[2]SGU-Solar'!$A:$A,0))</f>
        <v>5</v>
      </c>
      <c r="GF844">
        <f>INDEX('[2]SGU-Solar'!$B:$B, MATCH($A844, '[2]SGU-Solar'!$A:$A,0))</f>
        <v>5</v>
      </c>
      <c r="GG844">
        <f>INDEX('[2]SGU-Solar'!$B:$B, MATCH($A844, '[2]SGU-Solar'!$A:$A,0))</f>
        <v>5</v>
      </c>
      <c r="GH844">
        <f>INDEX('[2]SGU-Solar'!$B:$B, MATCH($A844, '[2]SGU-Solar'!$A:$A,0))</f>
        <v>5</v>
      </c>
      <c r="GI844">
        <f>INDEX('[2]SGU-Solar'!$B:$B, MATCH($A844, '[2]SGU-Solar'!$A:$A,0))</f>
        <v>5</v>
      </c>
      <c r="GJ844">
        <f>INDEX('[2]SGU-Solar'!$B:$B, MATCH($A844, '[2]SGU-Solar'!$A:$A,0))</f>
        <v>5</v>
      </c>
      <c r="GK844">
        <f>INDEX('[2]SGU-Solar'!$B:$B, MATCH($A844, '[2]SGU-Solar'!$A:$A,0))</f>
        <v>5</v>
      </c>
      <c r="GL844">
        <f>INDEX('[2]SGU-Solar'!$B:$B, MATCH($A844, '[2]SGU-Solar'!$A:$A,0))</f>
        <v>5</v>
      </c>
      <c r="GM844">
        <f>INDEX('[2]SGU-Solar'!$B:$B, MATCH($A844, '[2]SGU-Solar'!$A:$A,0))</f>
        <v>5</v>
      </c>
      <c r="GN844">
        <f>INDEX('[2]SGU-Solar'!$B:$B, MATCH($A844, '[2]SGU-Solar'!$A:$A,0))</f>
        <v>5</v>
      </c>
      <c r="GO844">
        <f>INDEX('[2]SGU-Solar'!$B:$B, MATCH($A844, '[2]SGU-Solar'!$A:$A,0))</f>
        <v>5</v>
      </c>
      <c r="GP844">
        <f>INDEX('[2]SGU-Solar'!$B:$B, MATCH($A844, '[2]SGU-Solar'!$A:$A,0))</f>
        <v>5</v>
      </c>
      <c r="GQ844">
        <f>INDEX('[2]SGU-Solar'!$B:$B, MATCH($A844, '[2]SGU-Solar'!$A:$A,0))</f>
        <v>5</v>
      </c>
      <c r="GR844">
        <f>INDEX('[2]SGU-Solar'!$B:$B, MATCH($A844, '[2]SGU-Solar'!$A:$A,0))</f>
        <v>5</v>
      </c>
      <c r="GS844">
        <f>INDEX('[2]SGU-Solar'!$B:$B, MATCH($A844, '[2]SGU-Solar'!$A:$A,0))</f>
        <v>5</v>
      </c>
      <c r="GT844">
        <f>INDEX('[2]SGU-Solar'!$B:$B, MATCH($A844, '[2]SGU-Solar'!$A:$A,0))</f>
        <v>5</v>
      </c>
      <c r="GU844">
        <f>INDEX('[2]SGU-Solar'!$B:$B, MATCH($A844, '[2]SGU-Solar'!$A:$A,0))</f>
        <v>5</v>
      </c>
      <c r="GV844">
        <f>INDEX('[2]SGU-Solar'!$B:$B, MATCH($A844, '[2]SGU-Solar'!$A:$A,0))</f>
        <v>5</v>
      </c>
      <c r="GW844">
        <f>INDEX('[2]SGU-Solar'!$B:$B, MATCH($A844, '[2]SGU-Solar'!$A:$A,0))</f>
        <v>5</v>
      </c>
      <c r="GX844">
        <f>INDEX('[2]SGU-Solar'!$B:$B, MATCH($A844, '[2]SGU-Solar'!$A:$A,0))</f>
        <v>5</v>
      </c>
      <c r="GY844">
        <f>INDEX('[2]SGU-Solar'!$B:$B, MATCH($A844, '[2]SGU-Solar'!$A:$A,0))</f>
        <v>5</v>
      </c>
      <c r="GZ844">
        <f>INDEX('[2]SGU-Solar'!$B:$B, MATCH($A844, '[2]SGU-Solar'!$A:$A,0))</f>
        <v>5</v>
      </c>
      <c r="HA844">
        <f>INDEX('[2]SGU-Solar'!$B:$B, MATCH($A844, '[2]SGU-Solar'!$A:$A,0))</f>
        <v>5</v>
      </c>
      <c r="HB844">
        <f>INDEX('[2]SGU-Solar'!$B:$B, MATCH($A844, '[2]SGU-Solar'!$A:$A,0))</f>
        <v>5</v>
      </c>
      <c r="HC844">
        <f>INDEX('[2]SGU-Solar'!$B:$B, MATCH($A844, '[2]SGU-Solar'!$A:$A,0))</f>
        <v>5</v>
      </c>
      <c r="HD844">
        <f>INDEX('[2]SGU-Solar'!$B:$B, MATCH($A844, '[2]SGU-Solar'!$A:$A,0))</f>
        <v>5</v>
      </c>
      <c r="HE844">
        <f>INDEX('[2]SGU-Solar'!$B:$B, MATCH($A844, '[2]SGU-Solar'!$A:$A,0))</f>
        <v>5</v>
      </c>
      <c r="HF844">
        <f>INDEX('[2]SGU-Solar'!$B:$B, MATCH($A844, '[2]SGU-Solar'!$A:$A,0))</f>
        <v>5</v>
      </c>
      <c r="HG844">
        <f>INDEX('[2]SGU-Solar'!$B:$B, MATCH($A844, '[2]SGU-Solar'!$A:$A,0))</f>
        <v>5</v>
      </c>
      <c r="HH844">
        <f>INDEX('[2]SGU-Solar'!$B:$B, MATCH($A844, '[2]SGU-Solar'!$A:$A,0))</f>
        <v>5</v>
      </c>
      <c r="HI844">
        <f>INDEX('[2]SGU-Solar'!$B:$B, MATCH($A844, '[2]SGU-Solar'!$A:$A,0))</f>
        <v>5</v>
      </c>
      <c r="HJ844">
        <f>INDEX('[2]SGU-Solar'!$B:$B, MATCH($A844, '[2]SGU-Solar'!$A:$A,0))</f>
        <v>5</v>
      </c>
      <c r="HK844">
        <f>INDEX('[2]SGU-Solar'!$B:$B, MATCH($A844, '[2]SGU-Solar'!$A:$A,0))</f>
        <v>5</v>
      </c>
      <c r="HL844">
        <f>INDEX('[2]SGU-Solar'!$B:$B, MATCH($A844, '[2]SGU-Solar'!$A:$A,0))</f>
        <v>5</v>
      </c>
      <c r="HM844">
        <f>INDEX('[2]SGU-Solar'!$B:$B, MATCH($A844, '[2]SGU-Solar'!$A:$A,0))</f>
        <v>5</v>
      </c>
      <c r="HN844">
        <f>INDEX('[2]SGU-Solar'!$B:$B, MATCH($A844, '[2]SGU-Solar'!$A:$A,0))</f>
        <v>5</v>
      </c>
      <c r="HO844">
        <f>INDEX('[2]SGU-Solar'!$B:$B, MATCH($A844, '[2]SGU-Solar'!$A:$A,0))</f>
        <v>5</v>
      </c>
      <c r="HP844">
        <f>INDEX('[2]SGU-Solar'!$B:$B, MATCH($A844, '[2]SGU-Solar'!$A:$A,0))</f>
        <v>5</v>
      </c>
      <c r="HQ844">
        <f>INDEX('[2]SGU-Solar'!$B:$B, MATCH($A844, '[2]SGU-Solar'!$A:$A,0))</f>
        <v>5</v>
      </c>
      <c r="HR844">
        <f>INDEX('[2]SGU-Solar'!$B:$B, MATCH($A844, '[2]SGU-Solar'!$A:$A,0))</f>
        <v>5</v>
      </c>
      <c r="HS844">
        <f>INDEX('[2]SGU-Solar'!$B:$B, MATCH($A844, '[2]SGU-Solar'!$A:$A,0))</f>
        <v>5</v>
      </c>
      <c r="HT844">
        <f>INDEX('[2]SGU-Solar'!$B:$B, MATCH($A844, '[2]SGU-Solar'!$A:$A,0))</f>
        <v>5</v>
      </c>
      <c r="HU844">
        <f>INDEX('[2]SGU-Solar'!$B:$B, MATCH($A844, '[2]SGU-Solar'!$A:$A,0))</f>
        <v>5</v>
      </c>
      <c r="HV844">
        <f>INDEX('[2]SGU-Solar'!$B:$B, MATCH($A844, '[2]SGU-Solar'!$A:$A,0))</f>
        <v>5</v>
      </c>
      <c r="HW844">
        <f>INDEX('[2]SGU-Solar'!$B:$B, MATCH($A844, '[2]SGU-Solar'!$A:$A,0))</f>
        <v>5</v>
      </c>
      <c r="HX844">
        <f>INDEX('[2]SGU-Solar'!$B:$B, MATCH($A844, '[2]SGU-Solar'!$A:$A,0))</f>
        <v>5</v>
      </c>
      <c r="HY844">
        <f>INDEX('[2]SGU-Solar'!$B:$B, MATCH($A844, '[2]SGU-Solar'!$A:$A,0))</f>
        <v>5</v>
      </c>
      <c r="HZ844">
        <f>INDEX('[2]SGU-Solar'!$B:$B, MATCH($A844, '[2]SGU-Solar'!$A:$A,0))</f>
        <v>5</v>
      </c>
      <c r="IA844">
        <f>INDEX('[2]SGU-Solar'!$B:$B, MATCH($A844, '[2]SGU-Solar'!$A:$A,0))</f>
        <v>5</v>
      </c>
      <c r="IB844">
        <f>INDEX('[2]SGU-Solar'!$B:$B, MATCH($A844, '[2]SGU-Solar'!$A:$A,0))</f>
        <v>5</v>
      </c>
      <c r="IC844">
        <f>INDEX('[2]SGU-Solar'!$B:$B, MATCH($A844, '[2]SGU-Solar'!$A:$A,0))</f>
        <v>5</v>
      </c>
      <c r="ID844">
        <f>INDEX('[2]SGU-Solar'!$B:$B, MATCH($A844, '[2]SGU-Solar'!$A:$A,0))</f>
        <v>5</v>
      </c>
      <c r="IE844">
        <f>INDEX('[2]SGU-Solar'!$B:$B, MATCH($A844, '[2]SGU-Solar'!$A:$A,0))</f>
        <v>5</v>
      </c>
      <c r="IF844">
        <f>INDEX('[2]SGU-Solar'!$B:$B, MATCH($A844, '[2]SGU-Solar'!$A:$A,0))</f>
        <v>5</v>
      </c>
      <c r="IG844">
        <f>INDEX('[2]SGU-Solar'!$B:$B, MATCH($A844, '[2]SGU-Solar'!$A:$A,0))</f>
        <v>5</v>
      </c>
      <c r="IH844">
        <f>INDEX('[2]SGU-Solar'!$B:$B, MATCH($A844, '[2]SGU-Solar'!$A:$A,0))</f>
        <v>5</v>
      </c>
      <c r="II844">
        <f>INDEX('[2]SGU-Solar'!$B:$B, MATCH($A844, '[2]SGU-Solar'!$A:$A,0))</f>
        <v>5</v>
      </c>
      <c r="IJ844">
        <f>INDEX('[2]SGU-Solar'!$B:$B, MATCH($A844, '[2]SGU-Solar'!$A:$A,0))</f>
        <v>5</v>
      </c>
      <c r="IK844">
        <f>INDEX('[2]SGU-Solar'!$B:$B, MATCH($A844, '[2]SGU-Solar'!$A:$A,0))</f>
        <v>5</v>
      </c>
      <c r="IL844">
        <f>INDEX('[2]SGU-Solar'!$B:$B, MATCH($A844, '[2]SGU-Solar'!$A:$A,0))</f>
        <v>5</v>
      </c>
      <c r="IM844">
        <f>INDEX('[2]SGU-Solar'!$B:$B, MATCH($A844, '[2]SGU-Solar'!$A:$A,0))</f>
        <v>5</v>
      </c>
      <c r="IN844">
        <f>INDEX('[2]SGU-Solar'!$B:$B, MATCH($A844, '[2]SGU-Solar'!$A:$A,0))</f>
        <v>5</v>
      </c>
      <c r="IO844">
        <f>INDEX('[2]SGU-Solar'!$B:$B, MATCH($A844, '[2]SGU-Solar'!$A:$A,0))</f>
        <v>5</v>
      </c>
      <c r="IP844">
        <f>INDEX('[2]SGU-Solar'!$B:$B, MATCH($A844, '[2]SGU-Solar'!$A:$A,0))</f>
        <v>5</v>
      </c>
      <c r="IQ844">
        <f>INDEX('[2]SGU-Solar'!$B:$B, MATCH($A844, '[2]SGU-Solar'!$A:$A,0))</f>
        <v>5</v>
      </c>
      <c r="IR844">
        <f>INDEX('[2]SGU-Solar'!$B:$B, MATCH($A844, '[2]SGU-Solar'!$A:$A,0))</f>
        <v>5</v>
      </c>
      <c r="IS844">
        <f>INDEX('[2]SGU-Solar'!$B:$B, MATCH($A844, '[2]SGU-Solar'!$A:$A,0))</f>
        <v>5</v>
      </c>
      <c r="IT844">
        <f>INDEX('[2]SGU-Solar'!$B:$B, MATCH($A844, '[2]SGU-Solar'!$A:$A,0))</f>
        <v>5</v>
      </c>
      <c r="IU844">
        <f>INDEX('[2]SGU-Solar'!$B:$B, MATCH($A844, '[2]SGU-Solar'!$A:$A,0))</f>
        <v>5</v>
      </c>
      <c r="IV844">
        <f>INDEX('[2]SGU-Solar'!$B:$B, MATCH($A844, '[2]SGU-Solar'!$A:$A,0))</f>
        <v>5</v>
      </c>
      <c r="IW844">
        <f>INDEX('[2]SGU-Solar'!$B:$B, MATCH($A844, '[2]SGU-Solar'!$A:$A,0))</f>
        <v>5</v>
      </c>
      <c r="IX844">
        <f>INDEX('[2]SGU-Solar'!$B:$B, MATCH($A844, '[2]SGU-Solar'!$A:$A,0))</f>
        <v>5</v>
      </c>
      <c r="IY844">
        <f>INDEX('[2]SGU-Solar'!$B:$B, MATCH($A844, '[2]SGU-Solar'!$A:$A,0))</f>
        <v>5</v>
      </c>
      <c r="IZ844">
        <f>INDEX('[2]SGU-Solar'!$B:$B, MATCH($A844, '[2]SGU-Solar'!$A:$A,0))</f>
        <v>5</v>
      </c>
      <c r="JA844">
        <f>INDEX('[2]SGU-Solar'!$B:$B, MATCH($A844, '[2]SGU-Solar'!$A:$A,0))</f>
        <v>5</v>
      </c>
      <c r="JB844">
        <f>INDEX('[2]SGU-Solar'!$B:$B, MATCH($A844, '[2]SGU-Solar'!$A:$A,0))</f>
        <v>5</v>
      </c>
      <c r="JC844">
        <f>INDEX('[2]SGU-Solar'!$B:$B, MATCH($A844, '[2]SGU-Solar'!$A:$A,0))</f>
        <v>5</v>
      </c>
      <c r="JD844">
        <f>INDEX('[2]SGU-Solar'!$B:$B, MATCH($A844, '[2]SGU-Solar'!$A:$A,0))</f>
        <v>5</v>
      </c>
      <c r="JE844">
        <f>INDEX('[2]SGU-Solar'!$B:$B, MATCH($A844, '[2]SGU-Solar'!$A:$A,0))</f>
        <v>5</v>
      </c>
      <c r="JF844">
        <f>INDEX('[2]SGU-Solar'!$B:$B, MATCH($A844, '[2]SGU-Solar'!$A:$A,0))</f>
        <v>5</v>
      </c>
      <c r="JG844">
        <f>INDEX('[2]SGU-Solar'!$B:$B, MATCH($A844, '[2]SGU-Solar'!$A:$A,0))</f>
        <v>5</v>
      </c>
      <c r="JH844">
        <f>INDEX('[2]SGU-Solar'!$B:$B, MATCH($A844, '[2]SGU-Solar'!$A:$A,0))</f>
        <v>5</v>
      </c>
      <c r="JI844">
        <f>INDEX('[2]SGU-Solar'!$B:$B, MATCH($A844, '[2]SGU-Solar'!$A:$A,0))</f>
        <v>5</v>
      </c>
      <c r="JJ844">
        <f>INDEX('[2]SGU-Solar'!$B:$B, MATCH($A844, '[2]SGU-Solar'!$A:$A,0))</f>
        <v>5</v>
      </c>
      <c r="JK844">
        <f>INDEX('[2]SGU-Solar'!$B:$B, MATCH($A844, '[2]SGU-Solar'!$A:$A,0))</f>
        <v>5</v>
      </c>
      <c r="JL844">
        <f>INDEX('[2]SGU-Solar'!$B:$B, MATCH($A844, '[2]SGU-Solar'!$A:$A,0))</f>
        <v>5</v>
      </c>
      <c r="JM844">
        <f>INDEX('[2]SGU-Solar'!$B:$B, MATCH($A844, '[2]SGU-Solar'!$A:$A,0))</f>
        <v>5</v>
      </c>
      <c r="JN844">
        <f>INDEX('[2]SGU-Solar'!$B:$B, MATCH($A844, '[2]SGU-Solar'!$A:$A,0))</f>
        <v>5</v>
      </c>
      <c r="JO844">
        <f>INDEX('[2]SGU-Solar'!$B:$B, MATCH($A844, '[2]SGU-Solar'!$A:$A,0))</f>
        <v>5</v>
      </c>
      <c r="JP844">
        <f>INDEX('[2]SGU-Solar'!$B:$B, MATCH($A844, '[2]SGU-Solar'!$A:$A,0))</f>
        <v>5</v>
      </c>
      <c r="JQ844">
        <f>INDEX('[2]SGU-Solar'!$B:$B, MATCH($A844, '[2]SGU-Solar'!$A:$A,0))</f>
        <v>5</v>
      </c>
      <c r="JR844">
        <f>INDEX('[2]SGU-Solar'!$B:$B, MATCH($A844, '[2]SGU-Solar'!$A:$A,0))</f>
        <v>5</v>
      </c>
      <c r="JS844">
        <f>INDEX('[2]SGU-Solar'!$B:$B, MATCH($A844, '[2]SGU-Solar'!$A:$A,0))</f>
        <v>5</v>
      </c>
      <c r="JT844">
        <f>INDEX('[2]SGU-Solar'!$B:$B, MATCH($A844, '[2]SGU-Solar'!$A:$A,0))</f>
        <v>5</v>
      </c>
      <c r="JU844">
        <f>INDEX('[2]SGU-Solar'!$B:$B, MATCH($A844, '[2]SGU-Solar'!$A:$A,0))</f>
        <v>5</v>
      </c>
      <c r="JV844">
        <f>INDEX('[2]SGU-Solar'!$B:$B, MATCH($A844, '[2]SGU-Solar'!$A:$A,0))</f>
        <v>5</v>
      </c>
      <c r="JW844">
        <f>INDEX('[2]SGU-Solar'!$B:$B, MATCH($A844, '[2]SGU-Solar'!$A:$A,0))</f>
        <v>5</v>
      </c>
      <c r="JX844">
        <f>INDEX('[2]SGU-Solar'!$B:$B, MATCH($A844, '[2]SGU-Solar'!$A:$A,0))</f>
        <v>5</v>
      </c>
      <c r="JY844">
        <f>INDEX('[2]SGU-Solar'!$B:$B, MATCH($A844, '[2]SGU-Solar'!$A:$A,0))</f>
        <v>5</v>
      </c>
      <c r="JZ844">
        <f>INDEX('[2]SGU-Solar'!$B:$B, MATCH($A844, '[2]SGU-Solar'!$A:$A,0))</f>
        <v>5</v>
      </c>
    </row>
    <row r="845" spans="1:286">
      <c r="A845">
        <v>3127</v>
      </c>
      <c r="B845" t="s">
        <v>9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1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1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1</v>
      </c>
      <c r="CJ845">
        <v>1</v>
      </c>
      <c r="CK845">
        <v>0</v>
      </c>
      <c r="CL845">
        <v>0</v>
      </c>
      <c r="CM845">
        <v>2</v>
      </c>
      <c r="CN845">
        <v>0</v>
      </c>
      <c r="CO845">
        <v>1</v>
      </c>
      <c r="CP845">
        <v>1</v>
      </c>
      <c r="CQ845">
        <v>2</v>
      </c>
      <c r="CR845">
        <v>1</v>
      </c>
      <c r="CS845">
        <v>6</v>
      </c>
      <c r="CT845">
        <v>3</v>
      </c>
      <c r="CU845">
        <v>2</v>
      </c>
      <c r="CV845">
        <v>2</v>
      </c>
      <c r="CW845">
        <v>1</v>
      </c>
      <c r="CX845">
        <v>1</v>
      </c>
      <c r="CY845">
        <v>7</v>
      </c>
      <c r="CZ845">
        <v>3</v>
      </c>
      <c r="DA845">
        <v>4</v>
      </c>
      <c r="DB845">
        <v>5</v>
      </c>
      <c r="DC845">
        <v>1</v>
      </c>
      <c r="DD845">
        <v>5</v>
      </c>
      <c r="DE845">
        <v>8</v>
      </c>
      <c r="DF845">
        <v>5</v>
      </c>
      <c r="DG845">
        <v>8</v>
      </c>
      <c r="DH845">
        <v>8</v>
      </c>
      <c r="DI845">
        <v>4</v>
      </c>
      <c r="DJ845">
        <v>3</v>
      </c>
      <c r="DK845">
        <v>10</v>
      </c>
      <c r="DL845">
        <v>10</v>
      </c>
      <c r="DM845">
        <v>8</v>
      </c>
      <c r="DN845">
        <v>8</v>
      </c>
      <c r="DO845">
        <v>14</v>
      </c>
      <c r="DP845">
        <f>INDEX('[2]SGU-Solar'!$B:$B, MATCH($A845, '[2]SGU-Solar'!$A:$A,0))</f>
        <v>8</v>
      </c>
      <c r="DQ845">
        <f>INDEX('[2]SGU-Solar'!$B:$B, MATCH($A845, '[2]SGU-Solar'!$A:$A,0))</f>
        <v>8</v>
      </c>
      <c r="DR845">
        <f>INDEX('[2]SGU-Solar'!$B:$B, MATCH($A845, '[2]SGU-Solar'!$A:$A,0))</f>
        <v>8</v>
      </c>
      <c r="DS845">
        <f>INDEX('[2]SGU-Solar'!$B:$B, MATCH($A845, '[2]SGU-Solar'!$A:$A,0))</f>
        <v>8</v>
      </c>
      <c r="DT845">
        <f>INDEX('[2]SGU-Solar'!$B:$B, MATCH($A845, '[2]SGU-Solar'!$A:$A,0))</f>
        <v>8</v>
      </c>
      <c r="DU845">
        <f>INDEX('[2]SGU-Solar'!$B:$B, MATCH($A845, '[2]SGU-Solar'!$A:$A,0))</f>
        <v>8</v>
      </c>
      <c r="DV845">
        <f>INDEX('[2]SGU-Solar'!$B:$B, MATCH($A845, '[2]SGU-Solar'!$A:$A,0))</f>
        <v>8</v>
      </c>
      <c r="DW845">
        <f>INDEX('[2]SGU-Solar'!$B:$B, MATCH($A845, '[2]SGU-Solar'!$A:$A,0))</f>
        <v>8</v>
      </c>
      <c r="DX845">
        <f>INDEX('[2]SGU-Solar'!$B:$B, MATCH($A845, '[2]SGU-Solar'!$A:$A,0))</f>
        <v>8</v>
      </c>
      <c r="DY845">
        <f>INDEX('[2]SGU-Solar'!$B:$B, MATCH($A845, '[2]SGU-Solar'!$A:$A,0))</f>
        <v>8</v>
      </c>
      <c r="DZ845">
        <f>INDEX('[2]SGU-Solar'!$B:$B, MATCH($A845, '[2]SGU-Solar'!$A:$A,0))</f>
        <v>8</v>
      </c>
      <c r="EA845">
        <f>INDEX('[2]SGU-Solar'!$B:$B, MATCH($A845, '[2]SGU-Solar'!$A:$A,0))</f>
        <v>8</v>
      </c>
      <c r="EB845">
        <f>INDEX('[2]SGU-Solar'!$B:$B, MATCH($A845, '[2]SGU-Solar'!$A:$A,0))</f>
        <v>8</v>
      </c>
      <c r="EC845">
        <f>INDEX('[2]SGU-Solar'!$B:$B, MATCH($A845, '[2]SGU-Solar'!$A:$A,0))</f>
        <v>8</v>
      </c>
      <c r="ED845">
        <f>INDEX('[2]SGU-Solar'!$B:$B, MATCH($A845, '[2]SGU-Solar'!$A:$A,0))</f>
        <v>8</v>
      </c>
      <c r="EE845">
        <f>INDEX('[2]SGU-Solar'!$B:$B, MATCH($A845, '[2]SGU-Solar'!$A:$A,0))</f>
        <v>8</v>
      </c>
      <c r="EF845">
        <f>INDEX('[2]SGU-Solar'!$B:$B, MATCH($A845, '[2]SGU-Solar'!$A:$A,0))</f>
        <v>8</v>
      </c>
      <c r="EG845">
        <f>INDEX('[2]SGU-Solar'!$S:$S, MATCH($A845, '[2]SGU-Solar'!$A:$A,0))</f>
        <v>14</v>
      </c>
      <c r="EH845">
        <f>INDEX('[2]SGU-Solar'!$S:$S, MATCH($A845, '[2]SGU-Solar'!$A:$A,0))</f>
        <v>14</v>
      </c>
      <c r="EI845">
        <f>INDEX('[2]SGU-Solar'!$S:$S, MATCH($A845, '[2]SGU-Solar'!$A:$A,0))</f>
        <v>14</v>
      </c>
      <c r="EJ845">
        <f>INDEX('[2]SGU-Solar'!$S:$S, MATCH($A845, '[2]SGU-Solar'!$A:$A,0))</f>
        <v>14</v>
      </c>
      <c r="EK845">
        <f>INDEX('[2]SGU-Solar'!$S:$S, MATCH($A845, '[2]SGU-Solar'!$A:$A,0))</f>
        <v>14</v>
      </c>
      <c r="EL845">
        <f>INDEX('[2]SGU-Solar'!$S:$S, MATCH($A845, '[2]SGU-Solar'!$A:$A,0))</f>
        <v>14</v>
      </c>
      <c r="EM845">
        <f>INDEX('[2]SGU-Solar'!$S:$S, MATCH($A845, '[2]SGU-Solar'!$A:$A,0))</f>
        <v>14</v>
      </c>
      <c r="EN845">
        <f>INDEX('[2]SGU-Solar'!$S:$S, MATCH($A845, '[2]SGU-Solar'!$A:$A,0))</f>
        <v>14</v>
      </c>
      <c r="EO845">
        <f>INDEX('[2]SGU-Solar'!$S:$S, MATCH($A845, '[2]SGU-Solar'!$A:$A,0))</f>
        <v>14</v>
      </c>
      <c r="EP845">
        <f>INDEX('[2]SGU-Solar'!$S:$S, MATCH($A845, '[2]SGU-Solar'!$A:$A,0))</f>
        <v>14</v>
      </c>
      <c r="EQ845">
        <f>INDEX('[2]SGU-Solar'!$S:$S, MATCH($A845, '[2]SGU-Solar'!$A:$A,0))</f>
        <v>14</v>
      </c>
      <c r="ER845">
        <f>INDEX('[2]SGU-Solar'!$S:$S, MATCH($A845, '[2]SGU-Solar'!$A:$A,0))</f>
        <v>14</v>
      </c>
      <c r="ES845">
        <f>INDEX('[2]SGU-Solar'!$S:$S, MATCH($A845, '[2]SGU-Solar'!$A:$A,0))</f>
        <v>14</v>
      </c>
      <c r="ET845">
        <f>INDEX('[2]SGU-Solar'!$S:$S, MATCH($A845, '[2]SGU-Solar'!$A:$A,0))</f>
        <v>14</v>
      </c>
      <c r="EU845">
        <f>INDEX('[2]SGU-Solar'!$S:$S, MATCH($A845, '[2]SGU-Solar'!$A:$A,0))</f>
        <v>14</v>
      </c>
      <c r="EV845">
        <f>INDEX('[2]SGU-Solar'!$S:$S, MATCH($A845, '[2]SGU-Solar'!$A:$A,0))</f>
        <v>14</v>
      </c>
      <c r="EW845">
        <f>INDEX('[2]SGU-Solar'!$S:$S, MATCH($A845, '[2]SGU-Solar'!$A:$A,0))</f>
        <v>14</v>
      </c>
      <c r="EX845">
        <f>INDEX('[2]SGU-Solar'!$S:$S, MATCH($A845, '[2]SGU-Solar'!$A:$A,0))</f>
        <v>14</v>
      </c>
      <c r="EY845">
        <f>INDEX('[2]SGU-Solar'!$S:$S, MATCH($A845, '[2]SGU-Solar'!$A:$A,0))</f>
        <v>14</v>
      </c>
      <c r="EZ845">
        <f>INDEX('[2]SGU-Solar'!$S:$S, MATCH($A845, '[2]SGU-Solar'!$A:$A,0))</f>
        <v>14</v>
      </c>
      <c r="FA845">
        <f>INDEX('[2]SGU-Solar'!$S:$S, MATCH($A845, '[2]SGU-Solar'!$A:$A,0))</f>
        <v>14</v>
      </c>
      <c r="FB845">
        <f>INDEX('[2]SGU-Solar'!$S:$S, MATCH($A845, '[2]SGU-Solar'!$A:$A,0))</f>
        <v>14</v>
      </c>
      <c r="FC845">
        <f>INDEX('[2]SGU-Solar'!$S:$S, MATCH($A845, '[2]SGU-Solar'!$A:$A,0))</f>
        <v>14</v>
      </c>
      <c r="FD845">
        <f>INDEX('[2]SGU-Solar'!$S:$S, MATCH($A845, '[2]SGU-Solar'!$A:$A,0))</f>
        <v>14</v>
      </c>
      <c r="FE845">
        <f>INDEX('[2]SGU-Solar'!$S:$S, MATCH($A845, '[2]SGU-Solar'!$A:$A,0))</f>
        <v>14</v>
      </c>
      <c r="FF845">
        <f>INDEX('[2]SGU-Solar'!$S:$S, MATCH($A845, '[2]SGU-Solar'!$A:$A,0))</f>
        <v>14</v>
      </c>
      <c r="FG845">
        <f>INDEX('[2]SGU-Solar'!$S:$S, MATCH($A845, '[2]SGU-Solar'!$A:$A,0))</f>
        <v>14</v>
      </c>
      <c r="FH845">
        <f>INDEX('[2]SGU-Solar'!$S:$S, MATCH($A845, '[2]SGU-Solar'!$A:$A,0))</f>
        <v>14</v>
      </c>
      <c r="FI845">
        <f>INDEX('[2]SGU-Solar'!$S:$S, MATCH($A845, '[2]SGU-Solar'!$A:$A,0))</f>
        <v>14</v>
      </c>
      <c r="FJ845">
        <f>INDEX('[2]SGU-Solar'!$B:$B, MATCH($A845, '[2]SGU-Solar'!$A:$A,0))</f>
        <v>8</v>
      </c>
      <c r="FK845">
        <f>INDEX('[2]SGU-Solar'!$B:$B, MATCH($A845, '[2]SGU-Solar'!$A:$A,0))</f>
        <v>8</v>
      </c>
      <c r="FL845">
        <f>INDEX('[2]SGU-Solar'!$B:$B, MATCH($A845, '[2]SGU-Solar'!$A:$A,0))</f>
        <v>8</v>
      </c>
      <c r="FM845">
        <f>INDEX('[2]SGU-Solar'!$B:$B, MATCH($A845, '[2]SGU-Solar'!$A:$A,0))</f>
        <v>8</v>
      </c>
      <c r="FN845">
        <f>INDEX('[2]SGU-Solar'!$B:$B, MATCH($A845, '[2]SGU-Solar'!$A:$A,0))</f>
        <v>8</v>
      </c>
      <c r="FO845">
        <f>INDEX('[2]SGU-Solar'!$B:$B, MATCH($A845, '[2]SGU-Solar'!$A:$A,0))</f>
        <v>8</v>
      </c>
      <c r="FP845">
        <f>INDEX('[2]SGU-Solar'!$B:$B, MATCH($A845, '[2]SGU-Solar'!$A:$A,0))</f>
        <v>8</v>
      </c>
      <c r="FQ845">
        <f>INDEX('[2]SGU-Solar'!$B:$B, MATCH($A845, '[2]SGU-Solar'!$A:$A,0))</f>
        <v>8</v>
      </c>
      <c r="FR845">
        <f>INDEX('[2]SGU-Solar'!$B:$B, MATCH($A845, '[2]SGU-Solar'!$A:$A,0))</f>
        <v>8</v>
      </c>
      <c r="FS845">
        <f>INDEX('[2]SGU-Solar'!$B:$B, MATCH($A845, '[2]SGU-Solar'!$A:$A,0))</f>
        <v>8</v>
      </c>
      <c r="FT845">
        <f>INDEX('[2]SGU-Solar'!$B:$B, MATCH($A845, '[2]SGU-Solar'!$A:$A,0))</f>
        <v>8</v>
      </c>
      <c r="FU845">
        <f>INDEX('[2]SGU-Solar'!$B:$B, MATCH($A845, '[2]SGU-Solar'!$A:$A,0))</f>
        <v>8</v>
      </c>
      <c r="FV845">
        <f>INDEX('[2]SGU-Solar'!$B:$B, MATCH($A845, '[2]SGU-Solar'!$A:$A,0))</f>
        <v>8</v>
      </c>
      <c r="FW845">
        <f>INDEX('[2]SGU-Solar'!$B:$B, MATCH($A845, '[2]SGU-Solar'!$A:$A,0))</f>
        <v>8</v>
      </c>
      <c r="FX845">
        <f>INDEX('[2]SGU-Solar'!$B:$B, MATCH($A845, '[2]SGU-Solar'!$A:$A,0))</f>
        <v>8</v>
      </c>
      <c r="FY845">
        <f>INDEX('[2]SGU-Solar'!$B:$B, MATCH($A845, '[2]SGU-Solar'!$A:$A,0))</f>
        <v>8</v>
      </c>
      <c r="FZ845">
        <f>INDEX('[2]SGU-Solar'!$B:$B, MATCH($A845, '[2]SGU-Solar'!$A:$A,0))</f>
        <v>8</v>
      </c>
      <c r="GA845">
        <f>INDEX('[2]SGU-Solar'!$B:$B, MATCH($A845, '[2]SGU-Solar'!$A:$A,0))</f>
        <v>8</v>
      </c>
      <c r="GB845">
        <f>INDEX('[2]SGU-Solar'!$B:$B, MATCH($A845, '[2]SGU-Solar'!$A:$A,0))</f>
        <v>8</v>
      </c>
      <c r="GC845">
        <f>INDEX('[2]SGU-Solar'!$B:$B, MATCH($A845, '[2]SGU-Solar'!$A:$A,0))</f>
        <v>8</v>
      </c>
      <c r="GD845">
        <f>INDEX('[2]SGU-Solar'!$B:$B, MATCH($A845, '[2]SGU-Solar'!$A:$A,0))</f>
        <v>8</v>
      </c>
      <c r="GE845">
        <f>INDEX('[2]SGU-Solar'!$B:$B, MATCH($A845, '[2]SGU-Solar'!$A:$A,0))</f>
        <v>8</v>
      </c>
      <c r="GF845">
        <f>INDEX('[2]SGU-Solar'!$B:$B, MATCH($A845, '[2]SGU-Solar'!$A:$A,0))</f>
        <v>8</v>
      </c>
      <c r="GG845">
        <f>INDEX('[2]SGU-Solar'!$B:$B, MATCH($A845, '[2]SGU-Solar'!$A:$A,0))</f>
        <v>8</v>
      </c>
      <c r="GH845">
        <f>INDEX('[2]SGU-Solar'!$B:$B, MATCH($A845, '[2]SGU-Solar'!$A:$A,0))</f>
        <v>8</v>
      </c>
      <c r="GI845">
        <f>INDEX('[2]SGU-Solar'!$B:$B, MATCH($A845, '[2]SGU-Solar'!$A:$A,0))</f>
        <v>8</v>
      </c>
      <c r="GJ845">
        <f>INDEX('[2]SGU-Solar'!$B:$B, MATCH($A845, '[2]SGU-Solar'!$A:$A,0))</f>
        <v>8</v>
      </c>
      <c r="GK845">
        <f>INDEX('[2]SGU-Solar'!$B:$B, MATCH($A845, '[2]SGU-Solar'!$A:$A,0))</f>
        <v>8</v>
      </c>
      <c r="GL845">
        <f>INDEX('[2]SGU-Solar'!$B:$B, MATCH($A845, '[2]SGU-Solar'!$A:$A,0))</f>
        <v>8</v>
      </c>
      <c r="GM845">
        <f>INDEX('[2]SGU-Solar'!$B:$B, MATCH($A845, '[2]SGU-Solar'!$A:$A,0))</f>
        <v>8</v>
      </c>
      <c r="GN845">
        <f>INDEX('[2]SGU-Solar'!$B:$B, MATCH($A845, '[2]SGU-Solar'!$A:$A,0))</f>
        <v>8</v>
      </c>
      <c r="GO845">
        <f>INDEX('[2]SGU-Solar'!$B:$B, MATCH($A845, '[2]SGU-Solar'!$A:$A,0))</f>
        <v>8</v>
      </c>
      <c r="GP845">
        <f>INDEX('[2]SGU-Solar'!$B:$B, MATCH($A845, '[2]SGU-Solar'!$A:$A,0))</f>
        <v>8</v>
      </c>
      <c r="GQ845">
        <f>INDEX('[2]SGU-Solar'!$B:$B, MATCH($A845, '[2]SGU-Solar'!$A:$A,0))</f>
        <v>8</v>
      </c>
      <c r="GR845">
        <f>INDEX('[2]SGU-Solar'!$B:$B, MATCH($A845, '[2]SGU-Solar'!$A:$A,0))</f>
        <v>8</v>
      </c>
      <c r="GS845">
        <f>INDEX('[2]SGU-Solar'!$B:$B, MATCH($A845, '[2]SGU-Solar'!$A:$A,0))</f>
        <v>8</v>
      </c>
      <c r="GT845">
        <f>INDEX('[2]SGU-Solar'!$B:$B, MATCH($A845, '[2]SGU-Solar'!$A:$A,0))</f>
        <v>8</v>
      </c>
      <c r="GU845">
        <f>INDEX('[2]SGU-Solar'!$B:$B, MATCH($A845, '[2]SGU-Solar'!$A:$A,0))</f>
        <v>8</v>
      </c>
      <c r="GV845">
        <f>INDEX('[2]SGU-Solar'!$B:$B, MATCH($A845, '[2]SGU-Solar'!$A:$A,0))</f>
        <v>8</v>
      </c>
      <c r="GW845">
        <f>INDEX('[2]SGU-Solar'!$B:$B, MATCH($A845, '[2]SGU-Solar'!$A:$A,0))</f>
        <v>8</v>
      </c>
      <c r="GX845">
        <f>INDEX('[2]SGU-Solar'!$B:$B, MATCH($A845, '[2]SGU-Solar'!$A:$A,0))</f>
        <v>8</v>
      </c>
      <c r="GY845">
        <f>INDEX('[2]SGU-Solar'!$B:$B, MATCH($A845, '[2]SGU-Solar'!$A:$A,0))</f>
        <v>8</v>
      </c>
      <c r="GZ845">
        <f>INDEX('[2]SGU-Solar'!$B:$B, MATCH($A845, '[2]SGU-Solar'!$A:$A,0))</f>
        <v>8</v>
      </c>
      <c r="HA845">
        <f>INDEX('[2]SGU-Solar'!$B:$B, MATCH($A845, '[2]SGU-Solar'!$A:$A,0))</f>
        <v>8</v>
      </c>
      <c r="HB845">
        <f>INDEX('[2]SGU-Solar'!$B:$B, MATCH($A845, '[2]SGU-Solar'!$A:$A,0))</f>
        <v>8</v>
      </c>
      <c r="HC845">
        <f>INDEX('[2]SGU-Solar'!$B:$B, MATCH($A845, '[2]SGU-Solar'!$A:$A,0))</f>
        <v>8</v>
      </c>
      <c r="HD845">
        <f>INDEX('[2]SGU-Solar'!$B:$B, MATCH($A845, '[2]SGU-Solar'!$A:$A,0))</f>
        <v>8</v>
      </c>
      <c r="HE845">
        <f>INDEX('[2]SGU-Solar'!$B:$B, MATCH($A845, '[2]SGU-Solar'!$A:$A,0))</f>
        <v>8</v>
      </c>
      <c r="HF845">
        <f>INDEX('[2]SGU-Solar'!$B:$B, MATCH($A845, '[2]SGU-Solar'!$A:$A,0))</f>
        <v>8</v>
      </c>
      <c r="HG845">
        <f>INDEX('[2]SGU-Solar'!$B:$B, MATCH($A845, '[2]SGU-Solar'!$A:$A,0))</f>
        <v>8</v>
      </c>
      <c r="HH845">
        <f>INDEX('[2]SGU-Solar'!$B:$B, MATCH($A845, '[2]SGU-Solar'!$A:$A,0))</f>
        <v>8</v>
      </c>
      <c r="HI845">
        <f>INDEX('[2]SGU-Solar'!$B:$B, MATCH($A845, '[2]SGU-Solar'!$A:$A,0))</f>
        <v>8</v>
      </c>
      <c r="HJ845">
        <f>INDEX('[2]SGU-Solar'!$B:$B, MATCH($A845, '[2]SGU-Solar'!$A:$A,0))</f>
        <v>8</v>
      </c>
      <c r="HK845">
        <f>INDEX('[2]SGU-Solar'!$B:$B, MATCH($A845, '[2]SGU-Solar'!$A:$A,0))</f>
        <v>8</v>
      </c>
      <c r="HL845">
        <f>INDEX('[2]SGU-Solar'!$B:$B, MATCH($A845, '[2]SGU-Solar'!$A:$A,0))</f>
        <v>8</v>
      </c>
      <c r="HM845">
        <f>INDEX('[2]SGU-Solar'!$B:$B, MATCH($A845, '[2]SGU-Solar'!$A:$A,0))</f>
        <v>8</v>
      </c>
      <c r="HN845">
        <f>INDEX('[2]SGU-Solar'!$B:$B, MATCH($A845, '[2]SGU-Solar'!$A:$A,0))</f>
        <v>8</v>
      </c>
      <c r="HO845">
        <f>INDEX('[2]SGU-Solar'!$B:$B, MATCH($A845, '[2]SGU-Solar'!$A:$A,0))</f>
        <v>8</v>
      </c>
      <c r="HP845">
        <f>INDEX('[2]SGU-Solar'!$B:$B, MATCH($A845, '[2]SGU-Solar'!$A:$A,0))</f>
        <v>8</v>
      </c>
      <c r="HQ845">
        <f>INDEX('[2]SGU-Solar'!$B:$B, MATCH($A845, '[2]SGU-Solar'!$A:$A,0))</f>
        <v>8</v>
      </c>
      <c r="HR845">
        <f>INDEX('[2]SGU-Solar'!$B:$B, MATCH($A845, '[2]SGU-Solar'!$A:$A,0))</f>
        <v>8</v>
      </c>
      <c r="HS845">
        <f>INDEX('[2]SGU-Solar'!$B:$B, MATCH($A845, '[2]SGU-Solar'!$A:$A,0))</f>
        <v>8</v>
      </c>
      <c r="HT845">
        <f>INDEX('[2]SGU-Solar'!$B:$B, MATCH($A845, '[2]SGU-Solar'!$A:$A,0))</f>
        <v>8</v>
      </c>
      <c r="HU845">
        <f>INDEX('[2]SGU-Solar'!$B:$B, MATCH($A845, '[2]SGU-Solar'!$A:$A,0))</f>
        <v>8</v>
      </c>
      <c r="HV845">
        <f>INDEX('[2]SGU-Solar'!$B:$B, MATCH($A845, '[2]SGU-Solar'!$A:$A,0))</f>
        <v>8</v>
      </c>
      <c r="HW845">
        <f>INDEX('[2]SGU-Solar'!$B:$B, MATCH($A845, '[2]SGU-Solar'!$A:$A,0))</f>
        <v>8</v>
      </c>
      <c r="HX845">
        <f>INDEX('[2]SGU-Solar'!$B:$B, MATCH($A845, '[2]SGU-Solar'!$A:$A,0))</f>
        <v>8</v>
      </c>
      <c r="HY845">
        <f>INDEX('[2]SGU-Solar'!$B:$B, MATCH($A845, '[2]SGU-Solar'!$A:$A,0))</f>
        <v>8</v>
      </c>
      <c r="HZ845">
        <f>INDEX('[2]SGU-Solar'!$B:$B, MATCH($A845, '[2]SGU-Solar'!$A:$A,0))</f>
        <v>8</v>
      </c>
      <c r="IA845">
        <f>INDEX('[2]SGU-Solar'!$B:$B, MATCH($A845, '[2]SGU-Solar'!$A:$A,0))</f>
        <v>8</v>
      </c>
      <c r="IB845">
        <f>INDEX('[2]SGU-Solar'!$B:$B, MATCH($A845, '[2]SGU-Solar'!$A:$A,0))</f>
        <v>8</v>
      </c>
      <c r="IC845">
        <f>INDEX('[2]SGU-Solar'!$B:$B, MATCH($A845, '[2]SGU-Solar'!$A:$A,0))</f>
        <v>8</v>
      </c>
      <c r="ID845">
        <f>INDEX('[2]SGU-Solar'!$B:$B, MATCH($A845, '[2]SGU-Solar'!$A:$A,0))</f>
        <v>8</v>
      </c>
      <c r="IE845">
        <f>INDEX('[2]SGU-Solar'!$B:$B, MATCH($A845, '[2]SGU-Solar'!$A:$A,0))</f>
        <v>8</v>
      </c>
      <c r="IF845">
        <f>INDEX('[2]SGU-Solar'!$B:$B, MATCH($A845, '[2]SGU-Solar'!$A:$A,0))</f>
        <v>8</v>
      </c>
      <c r="IG845">
        <f>INDEX('[2]SGU-Solar'!$B:$B, MATCH($A845, '[2]SGU-Solar'!$A:$A,0))</f>
        <v>8</v>
      </c>
      <c r="IH845">
        <f>INDEX('[2]SGU-Solar'!$B:$B, MATCH($A845, '[2]SGU-Solar'!$A:$A,0))</f>
        <v>8</v>
      </c>
      <c r="II845">
        <f>INDEX('[2]SGU-Solar'!$B:$B, MATCH($A845, '[2]SGU-Solar'!$A:$A,0))</f>
        <v>8</v>
      </c>
      <c r="IJ845">
        <f>INDEX('[2]SGU-Solar'!$B:$B, MATCH($A845, '[2]SGU-Solar'!$A:$A,0))</f>
        <v>8</v>
      </c>
      <c r="IK845">
        <f>INDEX('[2]SGU-Solar'!$B:$B, MATCH($A845, '[2]SGU-Solar'!$A:$A,0))</f>
        <v>8</v>
      </c>
      <c r="IL845">
        <f>INDEX('[2]SGU-Solar'!$B:$B, MATCH($A845, '[2]SGU-Solar'!$A:$A,0))</f>
        <v>8</v>
      </c>
      <c r="IM845">
        <f>INDEX('[2]SGU-Solar'!$B:$B, MATCH($A845, '[2]SGU-Solar'!$A:$A,0))</f>
        <v>8</v>
      </c>
      <c r="IN845">
        <f>INDEX('[2]SGU-Solar'!$B:$B, MATCH($A845, '[2]SGU-Solar'!$A:$A,0))</f>
        <v>8</v>
      </c>
      <c r="IO845">
        <f>INDEX('[2]SGU-Solar'!$B:$B, MATCH($A845, '[2]SGU-Solar'!$A:$A,0))</f>
        <v>8</v>
      </c>
      <c r="IP845">
        <f>INDEX('[2]SGU-Solar'!$B:$B, MATCH($A845, '[2]SGU-Solar'!$A:$A,0))</f>
        <v>8</v>
      </c>
      <c r="IQ845">
        <f>INDEX('[2]SGU-Solar'!$B:$B, MATCH($A845, '[2]SGU-Solar'!$A:$A,0))</f>
        <v>8</v>
      </c>
      <c r="IR845">
        <f>INDEX('[2]SGU-Solar'!$B:$B, MATCH($A845, '[2]SGU-Solar'!$A:$A,0))</f>
        <v>8</v>
      </c>
      <c r="IS845">
        <f>INDEX('[2]SGU-Solar'!$B:$B, MATCH($A845, '[2]SGU-Solar'!$A:$A,0))</f>
        <v>8</v>
      </c>
      <c r="IT845">
        <f>INDEX('[2]SGU-Solar'!$B:$B, MATCH($A845, '[2]SGU-Solar'!$A:$A,0))</f>
        <v>8</v>
      </c>
      <c r="IU845">
        <f>INDEX('[2]SGU-Solar'!$B:$B, MATCH($A845, '[2]SGU-Solar'!$A:$A,0))</f>
        <v>8</v>
      </c>
      <c r="IV845">
        <f>INDEX('[2]SGU-Solar'!$B:$B, MATCH($A845, '[2]SGU-Solar'!$A:$A,0))</f>
        <v>8</v>
      </c>
      <c r="IW845">
        <f>INDEX('[2]SGU-Solar'!$B:$B, MATCH($A845, '[2]SGU-Solar'!$A:$A,0))</f>
        <v>8</v>
      </c>
      <c r="IX845">
        <f>INDEX('[2]SGU-Solar'!$B:$B, MATCH($A845, '[2]SGU-Solar'!$A:$A,0))</f>
        <v>8</v>
      </c>
      <c r="IY845">
        <f>INDEX('[2]SGU-Solar'!$B:$B, MATCH($A845, '[2]SGU-Solar'!$A:$A,0))</f>
        <v>8</v>
      </c>
      <c r="IZ845">
        <f>INDEX('[2]SGU-Solar'!$B:$B, MATCH($A845, '[2]SGU-Solar'!$A:$A,0))</f>
        <v>8</v>
      </c>
      <c r="JA845">
        <f>INDEX('[2]SGU-Solar'!$B:$B, MATCH($A845, '[2]SGU-Solar'!$A:$A,0))</f>
        <v>8</v>
      </c>
      <c r="JB845">
        <f>INDEX('[2]SGU-Solar'!$B:$B, MATCH($A845, '[2]SGU-Solar'!$A:$A,0))</f>
        <v>8</v>
      </c>
      <c r="JC845">
        <f>INDEX('[2]SGU-Solar'!$B:$B, MATCH($A845, '[2]SGU-Solar'!$A:$A,0))</f>
        <v>8</v>
      </c>
      <c r="JD845">
        <f>INDEX('[2]SGU-Solar'!$B:$B, MATCH($A845, '[2]SGU-Solar'!$A:$A,0))</f>
        <v>8</v>
      </c>
      <c r="JE845">
        <f>INDEX('[2]SGU-Solar'!$B:$B, MATCH($A845, '[2]SGU-Solar'!$A:$A,0))</f>
        <v>8</v>
      </c>
      <c r="JF845">
        <f>INDEX('[2]SGU-Solar'!$B:$B, MATCH($A845, '[2]SGU-Solar'!$A:$A,0))</f>
        <v>8</v>
      </c>
      <c r="JG845">
        <f>INDEX('[2]SGU-Solar'!$B:$B, MATCH($A845, '[2]SGU-Solar'!$A:$A,0))</f>
        <v>8</v>
      </c>
      <c r="JH845">
        <f>INDEX('[2]SGU-Solar'!$B:$B, MATCH($A845, '[2]SGU-Solar'!$A:$A,0))</f>
        <v>8</v>
      </c>
      <c r="JI845">
        <f>INDEX('[2]SGU-Solar'!$B:$B, MATCH($A845, '[2]SGU-Solar'!$A:$A,0))</f>
        <v>8</v>
      </c>
      <c r="JJ845">
        <f>INDEX('[2]SGU-Solar'!$B:$B, MATCH($A845, '[2]SGU-Solar'!$A:$A,0))</f>
        <v>8</v>
      </c>
      <c r="JK845">
        <f>INDEX('[2]SGU-Solar'!$B:$B, MATCH($A845, '[2]SGU-Solar'!$A:$A,0))</f>
        <v>8</v>
      </c>
      <c r="JL845">
        <f>INDEX('[2]SGU-Solar'!$B:$B, MATCH($A845, '[2]SGU-Solar'!$A:$A,0))</f>
        <v>8</v>
      </c>
      <c r="JM845">
        <f>INDEX('[2]SGU-Solar'!$B:$B, MATCH($A845, '[2]SGU-Solar'!$A:$A,0))</f>
        <v>8</v>
      </c>
      <c r="JN845">
        <f>INDEX('[2]SGU-Solar'!$B:$B, MATCH($A845, '[2]SGU-Solar'!$A:$A,0))</f>
        <v>8</v>
      </c>
      <c r="JO845">
        <f>INDEX('[2]SGU-Solar'!$B:$B, MATCH($A845, '[2]SGU-Solar'!$A:$A,0))</f>
        <v>8</v>
      </c>
      <c r="JP845">
        <f>INDEX('[2]SGU-Solar'!$B:$B, MATCH($A845, '[2]SGU-Solar'!$A:$A,0))</f>
        <v>8</v>
      </c>
      <c r="JQ845">
        <f>INDEX('[2]SGU-Solar'!$B:$B, MATCH($A845, '[2]SGU-Solar'!$A:$A,0))</f>
        <v>8</v>
      </c>
      <c r="JR845">
        <f>INDEX('[2]SGU-Solar'!$B:$B, MATCH($A845, '[2]SGU-Solar'!$A:$A,0))</f>
        <v>8</v>
      </c>
      <c r="JS845">
        <f>INDEX('[2]SGU-Solar'!$B:$B, MATCH($A845, '[2]SGU-Solar'!$A:$A,0))</f>
        <v>8</v>
      </c>
      <c r="JT845">
        <f>INDEX('[2]SGU-Solar'!$B:$B, MATCH($A845, '[2]SGU-Solar'!$A:$A,0))</f>
        <v>8</v>
      </c>
      <c r="JU845">
        <f>INDEX('[2]SGU-Solar'!$B:$B, MATCH($A845, '[2]SGU-Solar'!$A:$A,0))</f>
        <v>8</v>
      </c>
      <c r="JV845">
        <f>INDEX('[2]SGU-Solar'!$B:$B, MATCH($A845, '[2]SGU-Solar'!$A:$A,0))</f>
        <v>8</v>
      </c>
      <c r="JW845">
        <f>INDEX('[2]SGU-Solar'!$B:$B, MATCH($A845, '[2]SGU-Solar'!$A:$A,0))</f>
        <v>8</v>
      </c>
      <c r="JX845">
        <f>INDEX('[2]SGU-Solar'!$B:$B, MATCH($A845, '[2]SGU-Solar'!$A:$A,0))</f>
        <v>8</v>
      </c>
      <c r="JY845">
        <f>INDEX('[2]SGU-Solar'!$B:$B, MATCH($A845, '[2]SGU-Solar'!$A:$A,0))</f>
        <v>8</v>
      </c>
      <c r="JZ845">
        <f>INDEX('[2]SGU-Solar'!$B:$B, MATCH($A845, '[2]SGU-Solar'!$A:$A,0))</f>
        <v>8</v>
      </c>
    </row>
    <row r="846" spans="1:286">
      <c r="A846">
        <v>3128</v>
      </c>
      <c r="B846" t="s">
        <v>9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1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1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1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1</v>
      </c>
      <c r="CM846">
        <v>0</v>
      </c>
      <c r="CN846">
        <v>0</v>
      </c>
      <c r="CO846">
        <v>1</v>
      </c>
      <c r="CP846">
        <v>0</v>
      </c>
      <c r="CQ846">
        <v>2</v>
      </c>
      <c r="CR846">
        <v>1</v>
      </c>
      <c r="CS846">
        <v>1</v>
      </c>
      <c r="CT846">
        <v>2</v>
      </c>
      <c r="CU846">
        <v>1</v>
      </c>
      <c r="CV846">
        <v>2</v>
      </c>
      <c r="CW846">
        <v>1</v>
      </c>
      <c r="CX846">
        <v>4</v>
      </c>
      <c r="CY846">
        <v>0</v>
      </c>
      <c r="CZ846">
        <v>5</v>
      </c>
      <c r="DA846">
        <v>3</v>
      </c>
      <c r="DB846">
        <v>1</v>
      </c>
      <c r="DC846">
        <v>7</v>
      </c>
      <c r="DD846">
        <v>8</v>
      </c>
      <c r="DE846">
        <v>8</v>
      </c>
      <c r="DF846">
        <v>5</v>
      </c>
      <c r="DG846">
        <v>10</v>
      </c>
      <c r="DH846">
        <v>11</v>
      </c>
      <c r="DI846">
        <v>6</v>
      </c>
      <c r="DJ846">
        <v>10</v>
      </c>
      <c r="DK846">
        <v>8</v>
      </c>
      <c r="DL846">
        <v>8</v>
      </c>
      <c r="DM846">
        <v>5</v>
      </c>
      <c r="DN846">
        <v>10</v>
      </c>
      <c r="DO846">
        <v>3</v>
      </c>
      <c r="DP846">
        <f>INDEX('[2]SGU-Solar'!$B:$B, MATCH($A846, '[2]SGU-Solar'!$A:$A,0))</f>
        <v>10</v>
      </c>
      <c r="DQ846">
        <f>INDEX('[2]SGU-Solar'!$B:$B, MATCH($A846, '[2]SGU-Solar'!$A:$A,0))</f>
        <v>10</v>
      </c>
      <c r="DR846">
        <f>INDEX('[2]SGU-Solar'!$B:$B, MATCH($A846, '[2]SGU-Solar'!$A:$A,0))</f>
        <v>10</v>
      </c>
      <c r="DS846">
        <f>INDEX('[2]SGU-Solar'!$B:$B, MATCH($A846, '[2]SGU-Solar'!$A:$A,0))</f>
        <v>10</v>
      </c>
      <c r="DT846">
        <f>INDEX('[2]SGU-Solar'!$B:$B, MATCH($A846, '[2]SGU-Solar'!$A:$A,0))</f>
        <v>10</v>
      </c>
      <c r="DU846">
        <f>INDEX('[2]SGU-Solar'!$B:$B, MATCH($A846, '[2]SGU-Solar'!$A:$A,0))</f>
        <v>10</v>
      </c>
      <c r="DV846">
        <f>INDEX('[2]SGU-Solar'!$B:$B, MATCH($A846, '[2]SGU-Solar'!$A:$A,0))</f>
        <v>10</v>
      </c>
      <c r="DW846">
        <f>INDEX('[2]SGU-Solar'!$B:$B, MATCH($A846, '[2]SGU-Solar'!$A:$A,0))</f>
        <v>10</v>
      </c>
      <c r="DX846">
        <f>INDEX('[2]SGU-Solar'!$B:$B, MATCH($A846, '[2]SGU-Solar'!$A:$A,0))</f>
        <v>10</v>
      </c>
      <c r="DY846">
        <f>INDEX('[2]SGU-Solar'!$B:$B, MATCH($A846, '[2]SGU-Solar'!$A:$A,0))</f>
        <v>10</v>
      </c>
      <c r="DZ846">
        <f>INDEX('[2]SGU-Solar'!$B:$B, MATCH($A846, '[2]SGU-Solar'!$A:$A,0))</f>
        <v>10</v>
      </c>
      <c r="EA846">
        <f>INDEX('[2]SGU-Solar'!$B:$B, MATCH($A846, '[2]SGU-Solar'!$A:$A,0))</f>
        <v>10</v>
      </c>
      <c r="EB846">
        <f>INDEX('[2]SGU-Solar'!$B:$B, MATCH($A846, '[2]SGU-Solar'!$A:$A,0))</f>
        <v>10</v>
      </c>
      <c r="EC846">
        <f>INDEX('[2]SGU-Solar'!$B:$B, MATCH($A846, '[2]SGU-Solar'!$A:$A,0))</f>
        <v>10</v>
      </c>
      <c r="ED846">
        <f>INDEX('[2]SGU-Solar'!$B:$B, MATCH($A846, '[2]SGU-Solar'!$A:$A,0))</f>
        <v>10</v>
      </c>
      <c r="EE846">
        <f>INDEX('[2]SGU-Solar'!$B:$B, MATCH($A846, '[2]SGU-Solar'!$A:$A,0))</f>
        <v>10</v>
      </c>
      <c r="EF846">
        <f>INDEX('[2]SGU-Solar'!$B:$B, MATCH($A846, '[2]SGU-Solar'!$A:$A,0))</f>
        <v>10</v>
      </c>
      <c r="EG846">
        <f>INDEX('[2]SGU-Solar'!$S:$S, MATCH($A846, '[2]SGU-Solar'!$A:$A,0))</f>
        <v>16</v>
      </c>
      <c r="EH846">
        <f>INDEX('[2]SGU-Solar'!$S:$S, MATCH($A846, '[2]SGU-Solar'!$A:$A,0))</f>
        <v>16</v>
      </c>
      <c r="EI846">
        <f>INDEX('[2]SGU-Solar'!$S:$S, MATCH($A846, '[2]SGU-Solar'!$A:$A,0))</f>
        <v>16</v>
      </c>
      <c r="EJ846">
        <f>INDEX('[2]SGU-Solar'!$S:$S, MATCH($A846, '[2]SGU-Solar'!$A:$A,0))</f>
        <v>16</v>
      </c>
      <c r="EK846">
        <f>INDEX('[2]SGU-Solar'!$S:$S, MATCH($A846, '[2]SGU-Solar'!$A:$A,0))</f>
        <v>16</v>
      </c>
      <c r="EL846">
        <f>INDEX('[2]SGU-Solar'!$S:$S, MATCH($A846, '[2]SGU-Solar'!$A:$A,0))</f>
        <v>16</v>
      </c>
      <c r="EM846">
        <f>INDEX('[2]SGU-Solar'!$S:$S, MATCH($A846, '[2]SGU-Solar'!$A:$A,0))</f>
        <v>16</v>
      </c>
      <c r="EN846">
        <f>INDEX('[2]SGU-Solar'!$S:$S, MATCH($A846, '[2]SGU-Solar'!$A:$A,0))</f>
        <v>16</v>
      </c>
      <c r="EO846">
        <f>INDEX('[2]SGU-Solar'!$S:$S, MATCH($A846, '[2]SGU-Solar'!$A:$A,0))</f>
        <v>16</v>
      </c>
      <c r="EP846">
        <f>INDEX('[2]SGU-Solar'!$S:$S, MATCH($A846, '[2]SGU-Solar'!$A:$A,0))</f>
        <v>16</v>
      </c>
      <c r="EQ846">
        <f>INDEX('[2]SGU-Solar'!$S:$S, MATCH($A846, '[2]SGU-Solar'!$A:$A,0))</f>
        <v>16</v>
      </c>
      <c r="ER846">
        <f>INDEX('[2]SGU-Solar'!$S:$S, MATCH($A846, '[2]SGU-Solar'!$A:$A,0))</f>
        <v>16</v>
      </c>
      <c r="ES846">
        <f>INDEX('[2]SGU-Solar'!$S:$S, MATCH($A846, '[2]SGU-Solar'!$A:$A,0))</f>
        <v>16</v>
      </c>
      <c r="ET846">
        <f>INDEX('[2]SGU-Solar'!$S:$S, MATCH($A846, '[2]SGU-Solar'!$A:$A,0))</f>
        <v>16</v>
      </c>
      <c r="EU846">
        <f>INDEX('[2]SGU-Solar'!$S:$S, MATCH($A846, '[2]SGU-Solar'!$A:$A,0))</f>
        <v>16</v>
      </c>
      <c r="EV846">
        <f>INDEX('[2]SGU-Solar'!$S:$S, MATCH($A846, '[2]SGU-Solar'!$A:$A,0))</f>
        <v>16</v>
      </c>
      <c r="EW846">
        <f>INDEX('[2]SGU-Solar'!$S:$S, MATCH($A846, '[2]SGU-Solar'!$A:$A,0))</f>
        <v>16</v>
      </c>
      <c r="EX846">
        <f>INDEX('[2]SGU-Solar'!$S:$S, MATCH($A846, '[2]SGU-Solar'!$A:$A,0))</f>
        <v>16</v>
      </c>
      <c r="EY846">
        <f>INDEX('[2]SGU-Solar'!$S:$S, MATCH($A846, '[2]SGU-Solar'!$A:$A,0))</f>
        <v>16</v>
      </c>
      <c r="EZ846">
        <f>INDEX('[2]SGU-Solar'!$S:$S, MATCH($A846, '[2]SGU-Solar'!$A:$A,0))</f>
        <v>16</v>
      </c>
      <c r="FA846">
        <f>INDEX('[2]SGU-Solar'!$S:$S, MATCH($A846, '[2]SGU-Solar'!$A:$A,0))</f>
        <v>16</v>
      </c>
      <c r="FB846">
        <f>INDEX('[2]SGU-Solar'!$S:$S, MATCH($A846, '[2]SGU-Solar'!$A:$A,0))</f>
        <v>16</v>
      </c>
      <c r="FC846">
        <f>INDEX('[2]SGU-Solar'!$S:$S, MATCH($A846, '[2]SGU-Solar'!$A:$A,0))</f>
        <v>16</v>
      </c>
      <c r="FD846">
        <f>INDEX('[2]SGU-Solar'!$S:$S, MATCH($A846, '[2]SGU-Solar'!$A:$A,0))</f>
        <v>16</v>
      </c>
      <c r="FE846">
        <f>INDEX('[2]SGU-Solar'!$S:$S, MATCH($A846, '[2]SGU-Solar'!$A:$A,0))</f>
        <v>16</v>
      </c>
      <c r="FF846">
        <f>INDEX('[2]SGU-Solar'!$S:$S, MATCH($A846, '[2]SGU-Solar'!$A:$A,0))</f>
        <v>16</v>
      </c>
      <c r="FG846">
        <f>INDEX('[2]SGU-Solar'!$S:$S, MATCH($A846, '[2]SGU-Solar'!$A:$A,0))</f>
        <v>16</v>
      </c>
      <c r="FH846">
        <f>INDEX('[2]SGU-Solar'!$S:$S, MATCH($A846, '[2]SGU-Solar'!$A:$A,0))</f>
        <v>16</v>
      </c>
      <c r="FI846">
        <f>INDEX('[2]SGU-Solar'!$S:$S, MATCH($A846, '[2]SGU-Solar'!$A:$A,0))</f>
        <v>16</v>
      </c>
      <c r="FJ846">
        <f>INDEX('[2]SGU-Solar'!$B:$B, MATCH($A846, '[2]SGU-Solar'!$A:$A,0))</f>
        <v>10</v>
      </c>
      <c r="FK846">
        <f>INDEX('[2]SGU-Solar'!$B:$B, MATCH($A846, '[2]SGU-Solar'!$A:$A,0))</f>
        <v>10</v>
      </c>
      <c r="FL846">
        <f>INDEX('[2]SGU-Solar'!$B:$B, MATCH($A846, '[2]SGU-Solar'!$A:$A,0))</f>
        <v>10</v>
      </c>
      <c r="FM846">
        <f>INDEX('[2]SGU-Solar'!$B:$B, MATCH($A846, '[2]SGU-Solar'!$A:$A,0))</f>
        <v>10</v>
      </c>
      <c r="FN846">
        <f>INDEX('[2]SGU-Solar'!$B:$B, MATCH($A846, '[2]SGU-Solar'!$A:$A,0))</f>
        <v>10</v>
      </c>
      <c r="FO846">
        <f>INDEX('[2]SGU-Solar'!$B:$B, MATCH($A846, '[2]SGU-Solar'!$A:$A,0))</f>
        <v>10</v>
      </c>
      <c r="FP846">
        <f>INDEX('[2]SGU-Solar'!$B:$B, MATCH($A846, '[2]SGU-Solar'!$A:$A,0))</f>
        <v>10</v>
      </c>
      <c r="FQ846">
        <f>INDEX('[2]SGU-Solar'!$B:$B, MATCH($A846, '[2]SGU-Solar'!$A:$A,0))</f>
        <v>10</v>
      </c>
      <c r="FR846">
        <f>INDEX('[2]SGU-Solar'!$B:$B, MATCH($A846, '[2]SGU-Solar'!$A:$A,0))</f>
        <v>10</v>
      </c>
      <c r="FS846">
        <f>INDEX('[2]SGU-Solar'!$B:$B, MATCH($A846, '[2]SGU-Solar'!$A:$A,0))</f>
        <v>10</v>
      </c>
      <c r="FT846">
        <f>INDEX('[2]SGU-Solar'!$B:$B, MATCH($A846, '[2]SGU-Solar'!$A:$A,0))</f>
        <v>10</v>
      </c>
      <c r="FU846">
        <f>INDEX('[2]SGU-Solar'!$B:$B, MATCH($A846, '[2]SGU-Solar'!$A:$A,0))</f>
        <v>10</v>
      </c>
      <c r="FV846">
        <f>INDEX('[2]SGU-Solar'!$B:$B, MATCH($A846, '[2]SGU-Solar'!$A:$A,0))</f>
        <v>10</v>
      </c>
      <c r="FW846">
        <f>INDEX('[2]SGU-Solar'!$B:$B, MATCH($A846, '[2]SGU-Solar'!$A:$A,0))</f>
        <v>10</v>
      </c>
      <c r="FX846">
        <f>INDEX('[2]SGU-Solar'!$B:$B, MATCH($A846, '[2]SGU-Solar'!$A:$A,0))</f>
        <v>10</v>
      </c>
      <c r="FY846">
        <f>INDEX('[2]SGU-Solar'!$B:$B, MATCH($A846, '[2]SGU-Solar'!$A:$A,0))</f>
        <v>10</v>
      </c>
      <c r="FZ846">
        <f>INDEX('[2]SGU-Solar'!$B:$B, MATCH($A846, '[2]SGU-Solar'!$A:$A,0))</f>
        <v>10</v>
      </c>
      <c r="GA846">
        <f>INDEX('[2]SGU-Solar'!$B:$B, MATCH($A846, '[2]SGU-Solar'!$A:$A,0))</f>
        <v>10</v>
      </c>
      <c r="GB846">
        <f>INDEX('[2]SGU-Solar'!$B:$B, MATCH($A846, '[2]SGU-Solar'!$A:$A,0))</f>
        <v>10</v>
      </c>
      <c r="GC846">
        <f>INDEX('[2]SGU-Solar'!$B:$B, MATCH($A846, '[2]SGU-Solar'!$A:$A,0))</f>
        <v>10</v>
      </c>
      <c r="GD846">
        <f>INDEX('[2]SGU-Solar'!$B:$B, MATCH($A846, '[2]SGU-Solar'!$A:$A,0))</f>
        <v>10</v>
      </c>
      <c r="GE846">
        <f>INDEX('[2]SGU-Solar'!$B:$B, MATCH($A846, '[2]SGU-Solar'!$A:$A,0))</f>
        <v>10</v>
      </c>
      <c r="GF846">
        <f>INDEX('[2]SGU-Solar'!$B:$B, MATCH($A846, '[2]SGU-Solar'!$A:$A,0))</f>
        <v>10</v>
      </c>
      <c r="GG846">
        <f>INDEX('[2]SGU-Solar'!$B:$B, MATCH($A846, '[2]SGU-Solar'!$A:$A,0))</f>
        <v>10</v>
      </c>
      <c r="GH846">
        <f>INDEX('[2]SGU-Solar'!$B:$B, MATCH($A846, '[2]SGU-Solar'!$A:$A,0))</f>
        <v>10</v>
      </c>
      <c r="GI846">
        <f>INDEX('[2]SGU-Solar'!$B:$B, MATCH($A846, '[2]SGU-Solar'!$A:$A,0))</f>
        <v>10</v>
      </c>
      <c r="GJ846">
        <f>INDEX('[2]SGU-Solar'!$B:$B, MATCH($A846, '[2]SGU-Solar'!$A:$A,0))</f>
        <v>10</v>
      </c>
      <c r="GK846">
        <f>INDEX('[2]SGU-Solar'!$B:$B, MATCH($A846, '[2]SGU-Solar'!$A:$A,0))</f>
        <v>10</v>
      </c>
      <c r="GL846">
        <f>INDEX('[2]SGU-Solar'!$B:$B, MATCH($A846, '[2]SGU-Solar'!$A:$A,0))</f>
        <v>10</v>
      </c>
      <c r="GM846">
        <f>INDEX('[2]SGU-Solar'!$B:$B, MATCH($A846, '[2]SGU-Solar'!$A:$A,0))</f>
        <v>10</v>
      </c>
      <c r="GN846">
        <f>INDEX('[2]SGU-Solar'!$B:$B, MATCH($A846, '[2]SGU-Solar'!$A:$A,0))</f>
        <v>10</v>
      </c>
      <c r="GO846">
        <f>INDEX('[2]SGU-Solar'!$B:$B, MATCH($A846, '[2]SGU-Solar'!$A:$A,0))</f>
        <v>10</v>
      </c>
      <c r="GP846">
        <f>INDEX('[2]SGU-Solar'!$B:$B, MATCH($A846, '[2]SGU-Solar'!$A:$A,0))</f>
        <v>10</v>
      </c>
      <c r="GQ846">
        <f>INDEX('[2]SGU-Solar'!$B:$B, MATCH($A846, '[2]SGU-Solar'!$A:$A,0))</f>
        <v>10</v>
      </c>
      <c r="GR846">
        <f>INDEX('[2]SGU-Solar'!$B:$B, MATCH($A846, '[2]SGU-Solar'!$A:$A,0))</f>
        <v>10</v>
      </c>
      <c r="GS846">
        <f>INDEX('[2]SGU-Solar'!$B:$B, MATCH($A846, '[2]SGU-Solar'!$A:$A,0))</f>
        <v>10</v>
      </c>
      <c r="GT846">
        <f>INDEX('[2]SGU-Solar'!$B:$B, MATCH($A846, '[2]SGU-Solar'!$A:$A,0))</f>
        <v>10</v>
      </c>
      <c r="GU846">
        <f>INDEX('[2]SGU-Solar'!$B:$B, MATCH($A846, '[2]SGU-Solar'!$A:$A,0))</f>
        <v>10</v>
      </c>
      <c r="GV846">
        <f>INDEX('[2]SGU-Solar'!$B:$B, MATCH($A846, '[2]SGU-Solar'!$A:$A,0))</f>
        <v>10</v>
      </c>
      <c r="GW846">
        <f>INDEX('[2]SGU-Solar'!$B:$B, MATCH($A846, '[2]SGU-Solar'!$A:$A,0))</f>
        <v>10</v>
      </c>
      <c r="GX846">
        <f>INDEX('[2]SGU-Solar'!$B:$B, MATCH($A846, '[2]SGU-Solar'!$A:$A,0))</f>
        <v>10</v>
      </c>
      <c r="GY846">
        <f>INDEX('[2]SGU-Solar'!$B:$B, MATCH($A846, '[2]SGU-Solar'!$A:$A,0))</f>
        <v>10</v>
      </c>
      <c r="GZ846">
        <f>INDEX('[2]SGU-Solar'!$B:$B, MATCH($A846, '[2]SGU-Solar'!$A:$A,0))</f>
        <v>10</v>
      </c>
      <c r="HA846">
        <f>INDEX('[2]SGU-Solar'!$B:$B, MATCH($A846, '[2]SGU-Solar'!$A:$A,0))</f>
        <v>10</v>
      </c>
      <c r="HB846">
        <f>INDEX('[2]SGU-Solar'!$B:$B, MATCH($A846, '[2]SGU-Solar'!$A:$A,0))</f>
        <v>10</v>
      </c>
      <c r="HC846">
        <f>INDEX('[2]SGU-Solar'!$B:$B, MATCH($A846, '[2]SGU-Solar'!$A:$A,0))</f>
        <v>10</v>
      </c>
      <c r="HD846">
        <f>INDEX('[2]SGU-Solar'!$B:$B, MATCH($A846, '[2]SGU-Solar'!$A:$A,0))</f>
        <v>10</v>
      </c>
      <c r="HE846">
        <f>INDEX('[2]SGU-Solar'!$B:$B, MATCH($A846, '[2]SGU-Solar'!$A:$A,0))</f>
        <v>10</v>
      </c>
      <c r="HF846">
        <f>INDEX('[2]SGU-Solar'!$B:$B, MATCH($A846, '[2]SGU-Solar'!$A:$A,0))</f>
        <v>10</v>
      </c>
      <c r="HG846">
        <f>INDEX('[2]SGU-Solar'!$B:$B, MATCH($A846, '[2]SGU-Solar'!$A:$A,0))</f>
        <v>10</v>
      </c>
      <c r="HH846">
        <f>INDEX('[2]SGU-Solar'!$B:$B, MATCH($A846, '[2]SGU-Solar'!$A:$A,0))</f>
        <v>10</v>
      </c>
      <c r="HI846">
        <f>INDEX('[2]SGU-Solar'!$B:$B, MATCH($A846, '[2]SGU-Solar'!$A:$A,0))</f>
        <v>10</v>
      </c>
      <c r="HJ846">
        <f>INDEX('[2]SGU-Solar'!$B:$B, MATCH($A846, '[2]SGU-Solar'!$A:$A,0))</f>
        <v>10</v>
      </c>
      <c r="HK846">
        <f>INDEX('[2]SGU-Solar'!$B:$B, MATCH($A846, '[2]SGU-Solar'!$A:$A,0))</f>
        <v>10</v>
      </c>
      <c r="HL846">
        <f>INDEX('[2]SGU-Solar'!$B:$B, MATCH($A846, '[2]SGU-Solar'!$A:$A,0))</f>
        <v>10</v>
      </c>
      <c r="HM846">
        <f>INDEX('[2]SGU-Solar'!$B:$B, MATCH($A846, '[2]SGU-Solar'!$A:$A,0))</f>
        <v>10</v>
      </c>
      <c r="HN846">
        <f>INDEX('[2]SGU-Solar'!$B:$B, MATCH($A846, '[2]SGU-Solar'!$A:$A,0))</f>
        <v>10</v>
      </c>
      <c r="HO846">
        <f>INDEX('[2]SGU-Solar'!$B:$B, MATCH($A846, '[2]SGU-Solar'!$A:$A,0))</f>
        <v>10</v>
      </c>
      <c r="HP846">
        <f>INDEX('[2]SGU-Solar'!$B:$B, MATCH($A846, '[2]SGU-Solar'!$A:$A,0))</f>
        <v>10</v>
      </c>
      <c r="HQ846">
        <f>INDEX('[2]SGU-Solar'!$B:$B, MATCH($A846, '[2]SGU-Solar'!$A:$A,0))</f>
        <v>10</v>
      </c>
      <c r="HR846">
        <f>INDEX('[2]SGU-Solar'!$B:$B, MATCH($A846, '[2]SGU-Solar'!$A:$A,0))</f>
        <v>10</v>
      </c>
      <c r="HS846">
        <f>INDEX('[2]SGU-Solar'!$B:$B, MATCH($A846, '[2]SGU-Solar'!$A:$A,0))</f>
        <v>10</v>
      </c>
      <c r="HT846">
        <f>INDEX('[2]SGU-Solar'!$B:$B, MATCH($A846, '[2]SGU-Solar'!$A:$A,0))</f>
        <v>10</v>
      </c>
      <c r="HU846">
        <f>INDEX('[2]SGU-Solar'!$B:$B, MATCH($A846, '[2]SGU-Solar'!$A:$A,0))</f>
        <v>10</v>
      </c>
      <c r="HV846">
        <f>INDEX('[2]SGU-Solar'!$B:$B, MATCH($A846, '[2]SGU-Solar'!$A:$A,0))</f>
        <v>10</v>
      </c>
      <c r="HW846">
        <f>INDEX('[2]SGU-Solar'!$B:$B, MATCH($A846, '[2]SGU-Solar'!$A:$A,0))</f>
        <v>10</v>
      </c>
      <c r="HX846">
        <f>INDEX('[2]SGU-Solar'!$B:$B, MATCH($A846, '[2]SGU-Solar'!$A:$A,0))</f>
        <v>10</v>
      </c>
      <c r="HY846">
        <f>INDEX('[2]SGU-Solar'!$B:$B, MATCH($A846, '[2]SGU-Solar'!$A:$A,0))</f>
        <v>10</v>
      </c>
      <c r="HZ846">
        <f>INDEX('[2]SGU-Solar'!$B:$B, MATCH($A846, '[2]SGU-Solar'!$A:$A,0))</f>
        <v>10</v>
      </c>
      <c r="IA846">
        <f>INDEX('[2]SGU-Solar'!$B:$B, MATCH($A846, '[2]SGU-Solar'!$A:$A,0))</f>
        <v>10</v>
      </c>
      <c r="IB846">
        <f>INDEX('[2]SGU-Solar'!$B:$B, MATCH($A846, '[2]SGU-Solar'!$A:$A,0))</f>
        <v>10</v>
      </c>
      <c r="IC846">
        <f>INDEX('[2]SGU-Solar'!$B:$B, MATCH($A846, '[2]SGU-Solar'!$A:$A,0))</f>
        <v>10</v>
      </c>
      <c r="ID846">
        <f>INDEX('[2]SGU-Solar'!$B:$B, MATCH($A846, '[2]SGU-Solar'!$A:$A,0))</f>
        <v>10</v>
      </c>
      <c r="IE846">
        <f>INDEX('[2]SGU-Solar'!$B:$B, MATCH($A846, '[2]SGU-Solar'!$A:$A,0))</f>
        <v>10</v>
      </c>
      <c r="IF846">
        <f>INDEX('[2]SGU-Solar'!$B:$B, MATCH($A846, '[2]SGU-Solar'!$A:$A,0))</f>
        <v>10</v>
      </c>
      <c r="IG846">
        <f>INDEX('[2]SGU-Solar'!$B:$B, MATCH($A846, '[2]SGU-Solar'!$A:$A,0))</f>
        <v>10</v>
      </c>
      <c r="IH846">
        <f>INDEX('[2]SGU-Solar'!$B:$B, MATCH($A846, '[2]SGU-Solar'!$A:$A,0))</f>
        <v>10</v>
      </c>
      <c r="II846">
        <f>INDEX('[2]SGU-Solar'!$B:$B, MATCH($A846, '[2]SGU-Solar'!$A:$A,0))</f>
        <v>10</v>
      </c>
      <c r="IJ846">
        <f>INDEX('[2]SGU-Solar'!$B:$B, MATCH($A846, '[2]SGU-Solar'!$A:$A,0))</f>
        <v>10</v>
      </c>
      <c r="IK846">
        <f>INDEX('[2]SGU-Solar'!$B:$B, MATCH($A846, '[2]SGU-Solar'!$A:$A,0))</f>
        <v>10</v>
      </c>
      <c r="IL846">
        <f>INDEX('[2]SGU-Solar'!$B:$B, MATCH($A846, '[2]SGU-Solar'!$A:$A,0))</f>
        <v>10</v>
      </c>
      <c r="IM846">
        <f>INDEX('[2]SGU-Solar'!$B:$B, MATCH($A846, '[2]SGU-Solar'!$A:$A,0))</f>
        <v>10</v>
      </c>
      <c r="IN846">
        <f>INDEX('[2]SGU-Solar'!$B:$B, MATCH($A846, '[2]SGU-Solar'!$A:$A,0))</f>
        <v>10</v>
      </c>
      <c r="IO846">
        <f>INDEX('[2]SGU-Solar'!$B:$B, MATCH($A846, '[2]SGU-Solar'!$A:$A,0))</f>
        <v>10</v>
      </c>
      <c r="IP846">
        <f>INDEX('[2]SGU-Solar'!$B:$B, MATCH($A846, '[2]SGU-Solar'!$A:$A,0))</f>
        <v>10</v>
      </c>
      <c r="IQ846">
        <f>INDEX('[2]SGU-Solar'!$B:$B, MATCH($A846, '[2]SGU-Solar'!$A:$A,0))</f>
        <v>10</v>
      </c>
      <c r="IR846">
        <f>INDEX('[2]SGU-Solar'!$B:$B, MATCH($A846, '[2]SGU-Solar'!$A:$A,0))</f>
        <v>10</v>
      </c>
      <c r="IS846">
        <f>INDEX('[2]SGU-Solar'!$B:$B, MATCH($A846, '[2]SGU-Solar'!$A:$A,0))</f>
        <v>10</v>
      </c>
      <c r="IT846">
        <f>INDEX('[2]SGU-Solar'!$B:$B, MATCH($A846, '[2]SGU-Solar'!$A:$A,0))</f>
        <v>10</v>
      </c>
      <c r="IU846">
        <f>INDEX('[2]SGU-Solar'!$B:$B, MATCH($A846, '[2]SGU-Solar'!$A:$A,0))</f>
        <v>10</v>
      </c>
      <c r="IV846">
        <f>INDEX('[2]SGU-Solar'!$B:$B, MATCH($A846, '[2]SGU-Solar'!$A:$A,0))</f>
        <v>10</v>
      </c>
      <c r="IW846">
        <f>INDEX('[2]SGU-Solar'!$B:$B, MATCH($A846, '[2]SGU-Solar'!$A:$A,0))</f>
        <v>10</v>
      </c>
      <c r="IX846">
        <f>INDEX('[2]SGU-Solar'!$B:$B, MATCH($A846, '[2]SGU-Solar'!$A:$A,0))</f>
        <v>10</v>
      </c>
      <c r="IY846">
        <f>INDEX('[2]SGU-Solar'!$B:$B, MATCH($A846, '[2]SGU-Solar'!$A:$A,0))</f>
        <v>10</v>
      </c>
      <c r="IZ846">
        <f>INDEX('[2]SGU-Solar'!$B:$B, MATCH($A846, '[2]SGU-Solar'!$A:$A,0))</f>
        <v>10</v>
      </c>
      <c r="JA846">
        <f>INDEX('[2]SGU-Solar'!$B:$B, MATCH($A846, '[2]SGU-Solar'!$A:$A,0))</f>
        <v>10</v>
      </c>
      <c r="JB846">
        <f>INDEX('[2]SGU-Solar'!$B:$B, MATCH($A846, '[2]SGU-Solar'!$A:$A,0))</f>
        <v>10</v>
      </c>
      <c r="JC846">
        <f>INDEX('[2]SGU-Solar'!$B:$B, MATCH($A846, '[2]SGU-Solar'!$A:$A,0))</f>
        <v>10</v>
      </c>
      <c r="JD846">
        <f>INDEX('[2]SGU-Solar'!$B:$B, MATCH($A846, '[2]SGU-Solar'!$A:$A,0))</f>
        <v>10</v>
      </c>
      <c r="JE846">
        <f>INDEX('[2]SGU-Solar'!$B:$B, MATCH($A846, '[2]SGU-Solar'!$A:$A,0))</f>
        <v>10</v>
      </c>
      <c r="JF846">
        <f>INDEX('[2]SGU-Solar'!$B:$B, MATCH($A846, '[2]SGU-Solar'!$A:$A,0))</f>
        <v>10</v>
      </c>
      <c r="JG846">
        <f>INDEX('[2]SGU-Solar'!$B:$B, MATCH($A846, '[2]SGU-Solar'!$A:$A,0))</f>
        <v>10</v>
      </c>
      <c r="JH846">
        <f>INDEX('[2]SGU-Solar'!$B:$B, MATCH($A846, '[2]SGU-Solar'!$A:$A,0))</f>
        <v>10</v>
      </c>
      <c r="JI846">
        <f>INDEX('[2]SGU-Solar'!$B:$B, MATCH($A846, '[2]SGU-Solar'!$A:$A,0))</f>
        <v>10</v>
      </c>
      <c r="JJ846">
        <f>INDEX('[2]SGU-Solar'!$B:$B, MATCH($A846, '[2]SGU-Solar'!$A:$A,0))</f>
        <v>10</v>
      </c>
      <c r="JK846">
        <f>INDEX('[2]SGU-Solar'!$B:$B, MATCH($A846, '[2]SGU-Solar'!$A:$A,0))</f>
        <v>10</v>
      </c>
      <c r="JL846">
        <f>INDEX('[2]SGU-Solar'!$B:$B, MATCH($A846, '[2]SGU-Solar'!$A:$A,0))</f>
        <v>10</v>
      </c>
      <c r="JM846">
        <f>INDEX('[2]SGU-Solar'!$B:$B, MATCH($A846, '[2]SGU-Solar'!$A:$A,0))</f>
        <v>10</v>
      </c>
      <c r="JN846">
        <f>INDEX('[2]SGU-Solar'!$B:$B, MATCH($A846, '[2]SGU-Solar'!$A:$A,0))</f>
        <v>10</v>
      </c>
      <c r="JO846">
        <f>INDEX('[2]SGU-Solar'!$B:$B, MATCH($A846, '[2]SGU-Solar'!$A:$A,0))</f>
        <v>10</v>
      </c>
      <c r="JP846">
        <f>INDEX('[2]SGU-Solar'!$B:$B, MATCH($A846, '[2]SGU-Solar'!$A:$A,0))</f>
        <v>10</v>
      </c>
      <c r="JQ846">
        <f>INDEX('[2]SGU-Solar'!$B:$B, MATCH($A846, '[2]SGU-Solar'!$A:$A,0))</f>
        <v>10</v>
      </c>
      <c r="JR846">
        <f>INDEX('[2]SGU-Solar'!$B:$B, MATCH($A846, '[2]SGU-Solar'!$A:$A,0))</f>
        <v>10</v>
      </c>
      <c r="JS846">
        <f>INDEX('[2]SGU-Solar'!$B:$B, MATCH($A846, '[2]SGU-Solar'!$A:$A,0))</f>
        <v>10</v>
      </c>
      <c r="JT846">
        <f>INDEX('[2]SGU-Solar'!$B:$B, MATCH($A846, '[2]SGU-Solar'!$A:$A,0))</f>
        <v>10</v>
      </c>
      <c r="JU846">
        <f>INDEX('[2]SGU-Solar'!$B:$B, MATCH($A846, '[2]SGU-Solar'!$A:$A,0))</f>
        <v>10</v>
      </c>
      <c r="JV846">
        <f>INDEX('[2]SGU-Solar'!$B:$B, MATCH($A846, '[2]SGU-Solar'!$A:$A,0))</f>
        <v>10</v>
      </c>
      <c r="JW846">
        <f>INDEX('[2]SGU-Solar'!$B:$B, MATCH($A846, '[2]SGU-Solar'!$A:$A,0))</f>
        <v>10</v>
      </c>
      <c r="JX846">
        <f>INDEX('[2]SGU-Solar'!$B:$B, MATCH($A846, '[2]SGU-Solar'!$A:$A,0))</f>
        <v>10</v>
      </c>
      <c r="JY846">
        <f>INDEX('[2]SGU-Solar'!$B:$B, MATCH($A846, '[2]SGU-Solar'!$A:$A,0))</f>
        <v>10</v>
      </c>
      <c r="JZ846">
        <f>INDEX('[2]SGU-Solar'!$B:$B, MATCH($A846, '[2]SGU-Solar'!$A:$A,0))</f>
        <v>10</v>
      </c>
    </row>
    <row r="847" spans="1:286">
      <c r="A847">
        <v>3129</v>
      </c>
      <c r="B847" t="s">
        <v>9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1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1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1</v>
      </c>
      <c r="CF847">
        <v>1</v>
      </c>
      <c r="CG847">
        <v>0</v>
      </c>
      <c r="CH847">
        <v>2</v>
      </c>
      <c r="CI847">
        <v>1</v>
      </c>
      <c r="CJ847">
        <v>2</v>
      </c>
      <c r="CK847">
        <v>1</v>
      </c>
      <c r="CL847">
        <v>0</v>
      </c>
      <c r="CM847">
        <v>0</v>
      </c>
      <c r="CN847">
        <v>1</v>
      </c>
      <c r="CO847">
        <v>0</v>
      </c>
      <c r="CP847">
        <v>1</v>
      </c>
      <c r="CQ847">
        <v>0</v>
      </c>
      <c r="CR847">
        <v>2</v>
      </c>
      <c r="CS847">
        <v>6</v>
      </c>
      <c r="CT847">
        <v>0</v>
      </c>
      <c r="CU847">
        <v>2</v>
      </c>
      <c r="CV847">
        <v>0</v>
      </c>
      <c r="CW847">
        <v>0</v>
      </c>
      <c r="CX847">
        <v>1</v>
      </c>
      <c r="CY847">
        <v>2</v>
      </c>
      <c r="CZ847">
        <v>3</v>
      </c>
      <c r="DA847">
        <v>5</v>
      </c>
      <c r="DB847">
        <v>6</v>
      </c>
      <c r="DC847">
        <v>7</v>
      </c>
      <c r="DD847">
        <v>5</v>
      </c>
      <c r="DE847">
        <v>12</v>
      </c>
      <c r="DF847">
        <v>6</v>
      </c>
      <c r="DG847">
        <v>10</v>
      </c>
      <c r="DH847">
        <v>13</v>
      </c>
      <c r="DI847">
        <v>15</v>
      </c>
      <c r="DJ847">
        <v>3</v>
      </c>
      <c r="DK847">
        <v>4</v>
      </c>
      <c r="DL847">
        <v>4</v>
      </c>
      <c r="DM847">
        <v>5</v>
      </c>
      <c r="DN847">
        <v>6</v>
      </c>
      <c r="DO847">
        <v>10</v>
      </c>
      <c r="DP847">
        <f>INDEX('[2]SGU-Solar'!$B:$B, MATCH($A847, '[2]SGU-Solar'!$A:$A,0))</f>
        <v>7</v>
      </c>
      <c r="DQ847">
        <f>INDEX('[2]SGU-Solar'!$B:$B, MATCH($A847, '[2]SGU-Solar'!$A:$A,0))</f>
        <v>7</v>
      </c>
      <c r="DR847">
        <f>INDEX('[2]SGU-Solar'!$B:$B, MATCH($A847, '[2]SGU-Solar'!$A:$A,0))</f>
        <v>7</v>
      </c>
      <c r="DS847">
        <f>INDEX('[2]SGU-Solar'!$B:$B, MATCH($A847, '[2]SGU-Solar'!$A:$A,0))</f>
        <v>7</v>
      </c>
      <c r="DT847">
        <f>INDEX('[2]SGU-Solar'!$B:$B, MATCH($A847, '[2]SGU-Solar'!$A:$A,0))</f>
        <v>7</v>
      </c>
      <c r="DU847">
        <f>INDEX('[2]SGU-Solar'!$B:$B, MATCH($A847, '[2]SGU-Solar'!$A:$A,0))</f>
        <v>7</v>
      </c>
      <c r="DV847">
        <f>INDEX('[2]SGU-Solar'!$B:$B, MATCH($A847, '[2]SGU-Solar'!$A:$A,0))</f>
        <v>7</v>
      </c>
      <c r="DW847">
        <f>INDEX('[2]SGU-Solar'!$B:$B, MATCH($A847, '[2]SGU-Solar'!$A:$A,0))</f>
        <v>7</v>
      </c>
      <c r="DX847">
        <f>INDEX('[2]SGU-Solar'!$B:$B, MATCH($A847, '[2]SGU-Solar'!$A:$A,0))</f>
        <v>7</v>
      </c>
      <c r="DY847">
        <f>INDEX('[2]SGU-Solar'!$B:$B, MATCH($A847, '[2]SGU-Solar'!$A:$A,0))</f>
        <v>7</v>
      </c>
      <c r="DZ847">
        <f>INDEX('[2]SGU-Solar'!$B:$B, MATCH($A847, '[2]SGU-Solar'!$A:$A,0))</f>
        <v>7</v>
      </c>
      <c r="EA847">
        <f>INDEX('[2]SGU-Solar'!$B:$B, MATCH($A847, '[2]SGU-Solar'!$A:$A,0))</f>
        <v>7</v>
      </c>
      <c r="EB847">
        <f>INDEX('[2]SGU-Solar'!$B:$B, MATCH($A847, '[2]SGU-Solar'!$A:$A,0))</f>
        <v>7</v>
      </c>
      <c r="EC847">
        <f>INDEX('[2]SGU-Solar'!$B:$B, MATCH($A847, '[2]SGU-Solar'!$A:$A,0))</f>
        <v>7</v>
      </c>
      <c r="ED847">
        <f>INDEX('[2]SGU-Solar'!$B:$B, MATCH($A847, '[2]SGU-Solar'!$A:$A,0))</f>
        <v>7</v>
      </c>
      <c r="EE847">
        <f>INDEX('[2]SGU-Solar'!$B:$B, MATCH($A847, '[2]SGU-Solar'!$A:$A,0))</f>
        <v>7</v>
      </c>
      <c r="EF847">
        <f>INDEX('[2]SGU-Solar'!$B:$B, MATCH($A847, '[2]SGU-Solar'!$A:$A,0))</f>
        <v>7</v>
      </c>
      <c r="EG847">
        <f>INDEX('[2]SGU-Solar'!$S:$S, MATCH($A847, '[2]SGU-Solar'!$A:$A,0))</f>
        <v>11</v>
      </c>
      <c r="EH847">
        <f>INDEX('[2]SGU-Solar'!$S:$S, MATCH($A847, '[2]SGU-Solar'!$A:$A,0))</f>
        <v>11</v>
      </c>
      <c r="EI847">
        <f>INDEX('[2]SGU-Solar'!$S:$S, MATCH($A847, '[2]SGU-Solar'!$A:$A,0))</f>
        <v>11</v>
      </c>
      <c r="EJ847">
        <f>INDEX('[2]SGU-Solar'!$S:$S, MATCH($A847, '[2]SGU-Solar'!$A:$A,0))</f>
        <v>11</v>
      </c>
      <c r="EK847">
        <f>INDEX('[2]SGU-Solar'!$S:$S, MATCH($A847, '[2]SGU-Solar'!$A:$A,0))</f>
        <v>11</v>
      </c>
      <c r="EL847">
        <f>INDEX('[2]SGU-Solar'!$S:$S, MATCH($A847, '[2]SGU-Solar'!$A:$A,0))</f>
        <v>11</v>
      </c>
      <c r="EM847">
        <f>INDEX('[2]SGU-Solar'!$S:$S, MATCH($A847, '[2]SGU-Solar'!$A:$A,0))</f>
        <v>11</v>
      </c>
      <c r="EN847">
        <f>INDEX('[2]SGU-Solar'!$S:$S, MATCH($A847, '[2]SGU-Solar'!$A:$A,0))</f>
        <v>11</v>
      </c>
      <c r="EO847">
        <f>INDEX('[2]SGU-Solar'!$S:$S, MATCH($A847, '[2]SGU-Solar'!$A:$A,0))</f>
        <v>11</v>
      </c>
      <c r="EP847">
        <f>INDEX('[2]SGU-Solar'!$S:$S, MATCH($A847, '[2]SGU-Solar'!$A:$A,0))</f>
        <v>11</v>
      </c>
      <c r="EQ847">
        <f>INDEX('[2]SGU-Solar'!$S:$S, MATCH($A847, '[2]SGU-Solar'!$A:$A,0))</f>
        <v>11</v>
      </c>
      <c r="ER847">
        <f>INDEX('[2]SGU-Solar'!$S:$S, MATCH($A847, '[2]SGU-Solar'!$A:$A,0))</f>
        <v>11</v>
      </c>
      <c r="ES847">
        <f>INDEX('[2]SGU-Solar'!$S:$S, MATCH($A847, '[2]SGU-Solar'!$A:$A,0))</f>
        <v>11</v>
      </c>
      <c r="ET847">
        <f>INDEX('[2]SGU-Solar'!$S:$S, MATCH($A847, '[2]SGU-Solar'!$A:$A,0))</f>
        <v>11</v>
      </c>
      <c r="EU847">
        <f>INDEX('[2]SGU-Solar'!$S:$S, MATCH($A847, '[2]SGU-Solar'!$A:$A,0))</f>
        <v>11</v>
      </c>
      <c r="EV847">
        <f>INDEX('[2]SGU-Solar'!$S:$S, MATCH($A847, '[2]SGU-Solar'!$A:$A,0))</f>
        <v>11</v>
      </c>
      <c r="EW847">
        <f>INDEX('[2]SGU-Solar'!$S:$S, MATCH($A847, '[2]SGU-Solar'!$A:$A,0))</f>
        <v>11</v>
      </c>
      <c r="EX847">
        <f>INDEX('[2]SGU-Solar'!$S:$S, MATCH($A847, '[2]SGU-Solar'!$A:$A,0))</f>
        <v>11</v>
      </c>
      <c r="EY847">
        <f>INDEX('[2]SGU-Solar'!$S:$S, MATCH($A847, '[2]SGU-Solar'!$A:$A,0))</f>
        <v>11</v>
      </c>
      <c r="EZ847">
        <f>INDEX('[2]SGU-Solar'!$S:$S, MATCH($A847, '[2]SGU-Solar'!$A:$A,0))</f>
        <v>11</v>
      </c>
      <c r="FA847">
        <f>INDEX('[2]SGU-Solar'!$S:$S, MATCH($A847, '[2]SGU-Solar'!$A:$A,0))</f>
        <v>11</v>
      </c>
      <c r="FB847">
        <f>INDEX('[2]SGU-Solar'!$S:$S, MATCH($A847, '[2]SGU-Solar'!$A:$A,0))</f>
        <v>11</v>
      </c>
      <c r="FC847">
        <f>INDEX('[2]SGU-Solar'!$S:$S, MATCH($A847, '[2]SGU-Solar'!$A:$A,0))</f>
        <v>11</v>
      </c>
      <c r="FD847">
        <f>INDEX('[2]SGU-Solar'!$S:$S, MATCH($A847, '[2]SGU-Solar'!$A:$A,0))</f>
        <v>11</v>
      </c>
      <c r="FE847">
        <f>INDEX('[2]SGU-Solar'!$S:$S, MATCH($A847, '[2]SGU-Solar'!$A:$A,0))</f>
        <v>11</v>
      </c>
      <c r="FF847">
        <f>INDEX('[2]SGU-Solar'!$S:$S, MATCH($A847, '[2]SGU-Solar'!$A:$A,0))</f>
        <v>11</v>
      </c>
      <c r="FG847">
        <f>INDEX('[2]SGU-Solar'!$S:$S, MATCH($A847, '[2]SGU-Solar'!$A:$A,0))</f>
        <v>11</v>
      </c>
      <c r="FH847">
        <f>INDEX('[2]SGU-Solar'!$S:$S, MATCH($A847, '[2]SGU-Solar'!$A:$A,0))</f>
        <v>11</v>
      </c>
      <c r="FI847">
        <f>INDEX('[2]SGU-Solar'!$S:$S, MATCH($A847, '[2]SGU-Solar'!$A:$A,0))</f>
        <v>11</v>
      </c>
      <c r="FJ847">
        <f>INDEX('[2]SGU-Solar'!$B:$B, MATCH($A847, '[2]SGU-Solar'!$A:$A,0))</f>
        <v>7</v>
      </c>
      <c r="FK847">
        <f>INDEX('[2]SGU-Solar'!$B:$B, MATCH($A847, '[2]SGU-Solar'!$A:$A,0))</f>
        <v>7</v>
      </c>
      <c r="FL847">
        <f>INDEX('[2]SGU-Solar'!$B:$B, MATCH($A847, '[2]SGU-Solar'!$A:$A,0))</f>
        <v>7</v>
      </c>
      <c r="FM847">
        <f>INDEX('[2]SGU-Solar'!$B:$B, MATCH($A847, '[2]SGU-Solar'!$A:$A,0))</f>
        <v>7</v>
      </c>
      <c r="FN847">
        <f>INDEX('[2]SGU-Solar'!$B:$B, MATCH($A847, '[2]SGU-Solar'!$A:$A,0))</f>
        <v>7</v>
      </c>
      <c r="FO847">
        <f>INDEX('[2]SGU-Solar'!$B:$B, MATCH($A847, '[2]SGU-Solar'!$A:$A,0))</f>
        <v>7</v>
      </c>
      <c r="FP847">
        <f>INDEX('[2]SGU-Solar'!$B:$B, MATCH($A847, '[2]SGU-Solar'!$A:$A,0))</f>
        <v>7</v>
      </c>
      <c r="FQ847">
        <f>INDEX('[2]SGU-Solar'!$B:$B, MATCH($A847, '[2]SGU-Solar'!$A:$A,0))</f>
        <v>7</v>
      </c>
      <c r="FR847">
        <f>INDEX('[2]SGU-Solar'!$B:$B, MATCH($A847, '[2]SGU-Solar'!$A:$A,0))</f>
        <v>7</v>
      </c>
      <c r="FS847">
        <f>INDEX('[2]SGU-Solar'!$B:$B, MATCH($A847, '[2]SGU-Solar'!$A:$A,0))</f>
        <v>7</v>
      </c>
      <c r="FT847">
        <f>INDEX('[2]SGU-Solar'!$B:$B, MATCH($A847, '[2]SGU-Solar'!$A:$A,0))</f>
        <v>7</v>
      </c>
      <c r="FU847">
        <f>INDEX('[2]SGU-Solar'!$B:$B, MATCH($A847, '[2]SGU-Solar'!$A:$A,0))</f>
        <v>7</v>
      </c>
      <c r="FV847">
        <f>INDEX('[2]SGU-Solar'!$B:$B, MATCH($A847, '[2]SGU-Solar'!$A:$A,0))</f>
        <v>7</v>
      </c>
      <c r="FW847">
        <f>INDEX('[2]SGU-Solar'!$B:$B, MATCH($A847, '[2]SGU-Solar'!$A:$A,0))</f>
        <v>7</v>
      </c>
      <c r="FX847">
        <f>INDEX('[2]SGU-Solar'!$B:$B, MATCH($A847, '[2]SGU-Solar'!$A:$A,0))</f>
        <v>7</v>
      </c>
      <c r="FY847">
        <f>INDEX('[2]SGU-Solar'!$B:$B, MATCH($A847, '[2]SGU-Solar'!$A:$A,0))</f>
        <v>7</v>
      </c>
      <c r="FZ847">
        <f>INDEX('[2]SGU-Solar'!$B:$B, MATCH($A847, '[2]SGU-Solar'!$A:$A,0))</f>
        <v>7</v>
      </c>
      <c r="GA847">
        <f>INDEX('[2]SGU-Solar'!$B:$B, MATCH($A847, '[2]SGU-Solar'!$A:$A,0))</f>
        <v>7</v>
      </c>
      <c r="GB847">
        <f>INDEX('[2]SGU-Solar'!$B:$B, MATCH($A847, '[2]SGU-Solar'!$A:$A,0))</f>
        <v>7</v>
      </c>
      <c r="GC847">
        <f>INDEX('[2]SGU-Solar'!$B:$B, MATCH($A847, '[2]SGU-Solar'!$A:$A,0))</f>
        <v>7</v>
      </c>
      <c r="GD847">
        <f>INDEX('[2]SGU-Solar'!$B:$B, MATCH($A847, '[2]SGU-Solar'!$A:$A,0))</f>
        <v>7</v>
      </c>
      <c r="GE847">
        <f>INDEX('[2]SGU-Solar'!$B:$B, MATCH($A847, '[2]SGU-Solar'!$A:$A,0))</f>
        <v>7</v>
      </c>
      <c r="GF847">
        <f>INDEX('[2]SGU-Solar'!$B:$B, MATCH($A847, '[2]SGU-Solar'!$A:$A,0))</f>
        <v>7</v>
      </c>
      <c r="GG847">
        <f>INDEX('[2]SGU-Solar'!$B:$B, MATCH($A847, '[2]SGU-Solar'!$A:$A,0))</f>
        <v>7</v>
      </c>
      <c r="GH847">
        <f>INDEX('[2]SGU-Solar'!$B:$B, MATCH($A847, '[2]SGU-Solar'!$A:$A,0))</f>
        <v>7</v>
      </c>
      <c r="GI847">
        <f>INDEX('[2]SGU-Solar'!$B:$B, MATCH($A847, '[2]SGU-Solar'!$A:$A,0))</f>
        <v>7</v>
      </c>
      <c r="GJ847">
        <f>INDEX('[2]SGU-Solar'!$B:$B, MATCH($A847, '[2]SGU-Solar'!$A:$A,0))</f>
        <v>7</v>
      </c>
      <c r="GK847">
        <f>INDEX('[2]SGU-Solar'!$B:$B, MATCH($A847, '[2]SGU-Solar'!$A:$A,0))</f>
        <v>7</v>
      </c>
      <c r="GL847">
        <f>INDEX('[2]SGU-Solar'!$B:$B, MATCH($A847, '[2]SGU-Solar'!$A:$A,0))</f>
        <v>7</v>
      </c>
      <c r="GM847">
        <f>INDEX('[2]SGU-Solar'!$B:$B, MATCH($A847, '[2]SGU-Solar'!$A:$A,0))</f>
        <v>7</v>
      </c>
      <c r="GN847">
        <f>INDEX('[2]SGU-Solar'!$B:$B, MATCH($A847, '[2]SGU-Solar'!$A:$A,0))</f>
        <v>7</v>
      </c>
      <c r="GO847">
        <f>INDEX('[2]SGU-Solar'!$B:$B, MATCH($A847, '[2]SGU-Solar'!$A:$A,0))</f>
        <v>7</v>
      </c>
      <c r="GP847">
        <f>INDEX('[2]SGU-Solar'!$B:$B, MATCH($A847, '[2]SGU-Solar'!$A:$A,0))</f>
        <v>7</v>
      </c>
      <c r="GQ847">
        <f>INDEX('[2]SGU-Solar'!$B:$B, MATCH($A847, '[2]SGU-Solar'!$A:$A,0))</f>
        <v>7</v>
      </c>
      <c r="GR847">
        <f>INDEX('[2]SGU-Solar'!$B:$B, MATCH($A847, '[2]SGU-Solar'!$A:$A,0))</f>
        <v>7</v>
      </c>
      <c r="GS847">
        <f>INDEX('[2]SGU-Solar'!$B:$B, MATCH($A847, '[2]SGU-Solar'!$A:$A,0))</f>
        <v>7</v>
      </c>
      <c r="GT847">
        <f>INDEX('[2]SGU-Solar'!$B:$B, MATCH($A847, '[2]SGU-Solar'!$A:$A,0))</f>
        <v>7</v>
      </c>
      <c r="GU847">
        <f>INDEX('[2]SGU-Solar'!$B:$B, MATCH($A847, '[2]SGU-Solar'!$A:$A,0))</f>
        <v>7</v>
      </c>
      <c r="GV847">
        <f>INDEX('[2]SGU-Solar'!$B:$B, MATCH($A847, '[2]SGU-Solar'!$A:$A,0))</f>
        <v>7</v>
      </c>
      <c r="GW847">
        <f>INDEX('[2]SGU-Solar'!$B:$B, MATCH($A847, '[2]SGU-Solar'!$A:$A,0))</f>
        <v>7</v>
      </c>
      <c r="GX847">
        <f>INDEX('[2]SGU-Solar'!$B:$B, MATCH($A847, '[2]SGU-Solar'!$A:$A,0))</f>
        <v>7</v>
      </c>
      <c r="GY847">
        <f>INDEX('[2]SGU-Solar'!$B:$B, MATCH($A847, '[2]SGU-Solar'!$A:$A,0))</f>
        <v>7</v>
      </c>
      <c r="GZ847">
        <f>INDEX('[2]SGU-Solar'!$B:$B, MATCH($A847, '[2]SGU-Solar'!$A:$A,0))</f>
        <v>7</v>
      </c>
      <c r="HA847">
        <f>INDEX('[2]SGU-Solar'!$B:$B, MATCH($A847, '[2]SGU-Solar'!$A:$A,0))</f>
        <v>7</v>
      </c>
      <c r="HB847">
        <f>INDEX('[2]SGU-Solar'!$B:$B, MATCH($A847, '[2]SGU-Solar'!$A:$A,0))</f>
        <v>7</v>
      </c>
      <c r="HC847">
        <f>INDEX('[2]SGU-Solar'!$B:$B, MATCH($A847, '[2]SGU-Solar'!$A:$A,0))</f>
        <v>7</v>
      </c>
      <c r="HD847">
        <f>INDEX('[2]SGU-Solar'!$B:$B, MATCH($A847, '[2]SGU-Solar'!$A:$A,0))</f>
        <v>7</v>
      </c>
      <c r="HE847">
        <f>INDEX('[2]SGU-Solar'!$B:$B, MATCH($A847, '[2]SGU-Solar'!$A:$A,0))</f>
        <v>7</v>
      </c>
      <c r="HF847">
        <f>INDEX('[2]SGU-Solar'!$B:$B, MATCH($A847, '[2]SGU-Solar'!$A:$A,0))</f>
        <v>7</v>
      </c>
      <c r="HG847">
        <f>INDEX('[2]SGU-Solar'!$B:$B, MATCH($A847, '[2]SGU-Solar'!$A:$A,0))</f>
        <v>7</v>
      </c>
      <c r="HH847">
        <f>INDEX('[2]SGU-Solar'!$B:$B, MATCH($A847, '[2]SGU-Solar'!$A:$A,0))</f>
        <v>7</v>
      </c>
      <c r="HI847">
        <f>INDEX('[2]SGU-Solar'!$B:$B, MATCH($A847, '[2]SGU-Solar'!$A:$A,0))</f>
        <v>7</v>
      </c>
      <c r="HJ847">
        <f>INDEX('[2]SGU-Solar'!$B:$B, MATCH($A847, '[2]SGU-Solar'!$A:$A,0))</f>
        <v>7</v>
      </c>
      <c r="HK847">
        <f>INDEX('[2]SGU-Solar'!$B:$B, MATCH($A847, '[2]SGU-Solar'!$A:$A,0))</f>
        <v>7</v>
      </c>
      <c r="HL847">
        <f>INDEX('[2]SGU-Solar'!$B:$B, MATCH($A847, '[2]SGU-Solar'!$A:$A,0))</f>
        <v>7</v>
      </c>
      <c r="HM847">
        <f>INDEX('[2]SGU-Solar'!$B:$B, MATCH($A847, '[2]SGU-Solar'!$A:$A,0))</f>
        <v>7</v>
      </c>
      <c r="HN847">
        <f>INDEX('[2]SGU-Solar'!$B:$B, MATCH($A847, '[2]SGU-Solar'!$A:$A,0))</f>
        <v>7</v>
      </c>
      <c r="HO847">
        <f>INDEX('[2]SGU-Solar'!$B:$B, MATCH($A847, '[2]SGU-Solar'!$A:$A,0))</f>
        <v>7</v>
      </c>
      <c r="HP847">
        <f>INDEX('[2]SGU-Solar'!$B:$B, MATCH($A847, '[2]SGU-Solar'!$A:$A,0))</f>
        <v>7</v>
      </c>
      <c r="HQ847">
        <f>INDEX('[2]SGU-Solar'!$B:$B, MATCH($A847, '[2]SGU-Solar'!$A:$A,0))</f>
        <v>7</v>
      </c>
      <c r="HR847">
        <f>INDEX('[2]SGU-Solar'!$B:$B, MATCH($A847, '[2]SGU-Solar'!$A:$A,0))</f>
        <v>7</v>
      </c>
      <c r="HS847">
        <f>INDEX('[2]SGU-Solar'!$B:$B, MATCH($A847, '[2]SGU-Solar'!$A:$A,0))</f>
        <v>7</v>
      </c>
      <c r="HT847">
        <f>INDEX('[2]SGU-Solar'!$B:$B, MATCH($A847, '[2]SGU-Solar'!$A:$A,0))</f>
        <v>7</v>
      </c>
      <c r="HU847">
        <f>INDEX('[2]SGU-Solar'!$B:$B, MATCH($A847, '[2]SGU-Solar'!$A:$A,0))</f>
        <v>7</v>
      </c>
      <c r="HV847">
        <f>INDEX('[2]SGU-Solar'!$B:$B, MATCH($A847, '[2]SGU-Solar'!$A:$A,0))</f>
        <v>7</v>
      </c>
      <c r="HW847">
        <f>INDEX('[2]SGU-Solar'!$B:$B, MATCH($A847, '[2]SGU-Solar'!$A:$A,0))</f>
        <v>7</v>
      </c>
      <c r="HX847">
        <f>INDEX('[2]SGU-Solar'!$B:$B, MATCH($A847, '[2]SGU-Solar'!$A:$A,0))</f>
        <v>7</v>
      </c>
      <c r="HY847">
        <f>INDEX('[2]SGU-Solar'!$B:$B, MATCH($A847, '[2]SGU-Solar'!$A:$A,0))</f>
        <v>7</v>
      </c>
      <c r="HZ847">
        <f>INDEX('[2]SGU-Solar'!$B:$B, MATCH($A847, '[2]SGU-Solar'!$A:$A,0))</f>
        <v>7</v>
      </c>
      <c r="IA847">
        <f>INDEX('[2]SGU-Solar'!$B:$B, MATCH($A847, '[2]SGU-Solar'!$A:$A,0))</f>
        <v>7</v>
      </c>
      <c r="IB847">
        <f>INDEX('[2]SGU-Solar'!$B:$B, MATCH($A847, '[2]SGU-Solar'!$A:$A,0))</f>
        <v>7</v>
      </c>
      <c r="IC847">
        <f>INDEX('[2]SGU-Solar'!$B:$B, MATCH($A847, '[2]SGU-Solar'!$A:$A,0))</f>
        <v>7</v>
      </c>
      <c r="ID847">
        <f>INDEX('[2]SGU-Solar'!$B:$B, MATCH($A847, '[2]SGU-Solar'!$A:$A,0))</f>
        <v>7</v>
      </c>
      <c r="IE847">
        <f>INDEX('[2]SGU-Solar'!$B:$B, MATCH($A847, '[2]SGU-Solar'!$A:$A,0))</f>
        <v>7</v>
      </c>
      <c r="IF847">
        <f>INDEX('[2]SGU-Solar'!$B:$B, MATCH($A847, '[2]SGU-Solar'!$A:$A,0))</f>
        <v>7</v>
      </c>
      <c r="IG847">
        <f>INDEX('[2]SGU-Solar'!$B:$B, MATCH($A847, '[2]SGU-Solar'!$A:$A,0))</f>
        <v>7</v>
      </c>
      <c r="IH847">
        <f>INDEX('[2]SGU-Solar'!$B:$B, MATCH($A847, '[2]SGU-Solar'!$A:$A,0))</f>
        <v>7</v>
      </c>
      <c r="II847">
        <f>INDEX('[2]SGU-Solar'!$B:$B, MATCH($A847, '[2]SGU-Solar'!$A:$A,0))</f>
        <v>7</v>
      </c>
      <c r="IJ847">
        <f>INDEX('[2]SGU-Solar'!$B:$B, MATCH($A847, '[2]SGU-Solar'!$A:$A,0))</f>
        <v>7</v>
      </c>
      <c r="IK847">
        <f>INDEX('[2]SGU-Solar'!$B:$B, MATCH($A847, '[2]SGU-Solar'!$A:$A,0))</f>
        <v>7</v>
      </c>
      <c r="IL847">
        <f>INDEX('[2]SGU-Solar'!$B:$B, MATCH($A847, '[2]SGU-Solar'!$A:$A,0))</f>
        <v>7</v>
      </c>
      <c r="IM847">
        <f>INDEX('[2]SGU-Solar'!$B:$B, MATCH($A847, '[2]SGU-Solar'!$A:$A,0))</f>
        <v>7</v>
      </c>
      <c r="IN847">
        <f>INDEX('[2]SGU-Solar'!$B:$B, MATCH($A847, '[2]SGU-Solar'!$A:$A,0))</f>
        <v>7</v>
      </c>
      <c r="IO847">
        <f>INDEX('[2]SGU-Solar'!$B:$B, MATCH($A847, '[2]SGU-Solar'!$A:$A,0))</f>
        <v>7</v>
      </c>
      <c r="IP847">
        <f>INDEX('[2]SGU-Solar'!$B:$B, MATCH($A847, '[2]SGU-Solar'!$A:$A,0))</f>
        <v>7</v>
      </c>
      <c r="IQ847">
        <f>INDEX('[2]SGU-Solar'!$B:$B, MATCH($A847, '[2]SGU-Solar'!$A:$A,0))</f>
        <v>7</v>
      </c>
      <c r="IR847">
        <f>INDEX('[2]SGU-Solar'!$B:$B, MATCH($A847, '[2]SGU-Solar'!$A:$A,0))</f>
        <v>7</v>
      </c>
      <c r="IS847">
        <f>INDEX('[2]SGU-Solar'!$B:$B, MATCH($A847, '[2]SGU-Solar'!$A:$A,0))</f>
        <v>7</v>
      </c>
      <c r="IT847">
        <f>INDEX('[2]SGU-Solar'!$B:$B, MATCH($A847, '[2]SGU-Solar'!$A:$A,0))</f>
        <v>7</v>
      </c>
      <c r="IU847">
        <f>INDEX('[2]SGU-Solar'!$B:$B, MATCH($A847, '[2]SGU-Solar'!$A:$A,0))</f>
        <v>7</v>
      </c>
      <c r="IV847">
        <f>INDEX('[2]SGU-Solar'!$B:$B, MATCH($A847, '[2]SGU-Solar'!$A:$A,0))</f>
        <v>7</v>
      </c>
      <c r="IW847">
        <f>INDEX('[2]SGU-Solar'!$B:$B, MATCH($A847, '[2]SGU-Solar'!$A:$A,0))</f>
        <v>7</v>
      </c>
      <c r="IX847">
        <f>INDEX('[2]SGU-Solar'!$B:$B, MATCH($A847, '[2]SGU-Solar'!$A:$A,0))</f>
        <v>7</v>
      </c>
      <c r="IY847">
        <f>INDEX('[2]SGU-Solar'!$B:$B, MATCH($A847, '[2]SGU-Solar'!$A:$A,0))</f>
        <v>7</v>
      </c>
      <c r="IZ847">
        <f>INDEX('[2]SGU-Solar'!$B:$B, MATCH($A847, '[2]SGU-Solar'!$A:$A,0))</f>
        <v>7</v>
      </c>
      <c r="JA847">
        <f>INDEX('[2]SGU-Solar'!$B:$B, MATCH($A847, '[2]SGU-Solar'!$A:$A,0))</f>
        <v>7</v>
      </c>
      <c r="JB847">
        <f>INDEX('[2]SGU-Solar'!$B:$B, MATCH($A847, '[2]SGU-Solar'!$A:$A,0))</f>
        <v>7</v>
      </c>
      <c r="JC847">
        <f>INDEX('[2]SGU-Solar'!$B:$B, MATCH($A847, '[2]SGU-Solar'!$A:$A,0))</f>
        <v>7</v>
      </c>
      <c r="JD847">
        <f>INDEX('[2]SGU-Solar'!$B:$B, MATCH($A847, '[2]SGU-Solar'!$A:$A,0))</f>
        <v>7</v>
      </c>
      <c r="JE847">
        <f>INDEX('[2]SGU-Solar'!$B:$B, MATCH($A847, '[2]SGU-Solar'!$A:$A,0))</f>
        <v>7</v>
      </c>
      <c r="JF847">
        <f>INDEX('[2]SGU-Solar'!$B:$B, MATCH($A847, '[2]SGU-Solar'!$A:$A,0))</f>
        <v>7</v>
      </c>
      <c r="JG847">
        <f>INDEX('[2]SGU-Solar'!$B:$B, MATCH($A847, '[2]SGU-Solar'!$A:$A,0))</f>
        <v>7</v>
      </c>
      <c r="JH847">
        <f>INDEX('[2]SGU-Solar'!$B:$B, MATCH($A847, '[2]SGU-Solar'!$A:$A,0))</f>
        <v>7</v>
      </c>
      <c r="JI847">
        <f>INDEX('[2]SGU-Solar'!$B:$B, MATCH($A847, '[2]SGU-Solar'!$A:$A,0))</f>
        <v>7</v>
      </c>
      <c r="JJ847">
        <f>INDEX('[2]SGU-Solar'!$B:$B, MATCH($A847, '[2]SGU-Solar'!$A:$A,0))</f>
        <v>7</v>
      </c>
      <c r="JK847">
        <f>INDEX('[2]SGU-Solar'!$B:$B, MATCH($A847, '[2]SGU-Solar'!$A:$A,0))</f>
        <v>7</v>
      </c>
      <c r="JL847">
        <f>INDEX('[2]SGU-Solar'!$B:$B, MATCH($A847, '[2]SGU-Solar'!$A:$A,0))</f>
        <v>7</v>
      </c>
      <c r="JM847">
        <f>INDEX('[2]SGU-Solar'!$B:$B, MATCH($A847, '[2]SGU-Solar'!$A:$A,0))</f>
        <v>7</v>
      </c>
      <c r="JN847">
        <f>INDEX('[2]SGU-Solar'!$B:$B, MATCH($A847, '[2]SGU-Solar'!$A:$A,0))</f>
        <v>7</v>
      </c>
      <c r="JO847">
        <f>INDEX('[2]SGU-Solar'!$B:$B, MATCH($A847, '[2]SGU-Solar'!$A:$A,0))</f>
        <v>7</v>
      </c>
      <c r="JP847">
        <f>INDEX('[2]SGU-Solar'!$B:$B, MATCH($A847, '[2]SGU-Solar'!$A:$A,0))</f>
        <v>7</v>
      </c>
      <c r="JQ847">
        <f>INDEX('[2]SGU-Solar'!$B:$B, MATCH($A847, '[2]SGU-Solar'!$A:$A,0))</f>
        <v>7</v>
      </c>
      <c r="JR847">
        <f>INDEX('[2]SGU-Solar'!$B:$B, MATCH($A847, '[2]SGU-Solar'!$A:$A,0))</f>
        <v>7</v>
      </c>
      <c r="JS847">
        <f>INDEX('[2]SGU-Solar'!$B:$B, MATCH($A847, '[2]SGU-Solar'!$A:$A,0))</f>
        <v>7</v>
      </c>
      <c r="JT847">
        <f>INDEX('[2]SGU-Solar'!$B:$B, MATCH($A847, '[2]SGU-Solar'!$A:$A,0))</f>
        <v>7</v>
      </c>
      <c r="JU847">
        <f>INDEX('[2]SGU-Solar'!$B:$B, MATCH($A847, '[2]SGU-Solar'!$A:$A,0))</f>
        <v>7</v>
      </c>
      <c r="JV847">
        <f>INDEX('[2]SGU-Solar'!$B:$B, MATCH($A847, '[2]SGU-Solar'!$A:$A,0))</f>
        <v>7</v>
      </c>
      <c r="JW847">
        <f>INDEX('[2]SGU-Solar'!$B:$B, MATCH($A847, '[2]SGU-Solar'!$A:$A,0))</f>
        <v>7</v>
      </c>
      <c r="JX847">
        <f>INDEX('[2]SGU-Solar'!$B:$B, MATCH($A847, '[2]SGU-Solar'!$A:$A,0))</f>
        <v>7</v>
      </c>
      <c r="JY847">
        <f>INDEX('[2]SGU-Solar'!$B:$B, MATCH($A847, '[2]SGU-Solar'!$A:$A,0))</f>
        <v>7</v>
      </c>
      <c r="JZ847">
        <f>INDEX('[2]SGU-Solar'!$B:$B, MATCH($A847, '[2]SGU-Solar'!$A:$A,0))</f>
        <v>7</v>
      </c>
    </row>
    <row r="848" spans="1:286">
      <c r="A848">
        <v>3130</v>
      </c>
      <c r="B848" t="s">
        <v>9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1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1</v>
      </c>
      <c r="BW848">
        <v>0</v>
      </c>
      <c r="BX848">
        <v>0</v>
      </c>
      <c r="BY848">
        <v>1</v>
      </c>
      <c r="BZ848">
        <v>1</v>
      </c>
      <c r="CA848">
        <v>0</v>
      </c>
      <c r="CB848">
        <v>0</v>
      </c>
      <c r="CC848">
        <v>2</v>
      </c>
      <c r="CD848">
        <v>0</v>
      </c>
      <c r="CE848">
        <v>0</v>
      </c>
      <c r="CF848">
        <v>1</v>
      </c>
      <c r="CG848">
        <v>1</v>
      </c>
      <c r="CH848">
        <v>3</v>
      </c>
      <c r="CI848">
        <v>2</v>
      </c>
      <c r="CJ848">
        <v>2</v>
      </c>
      <c r="CK848">
        <v>1</v>
      </c>
      <c r="CL848">
        <v>1</v>
      </c>
      <c r="CM848">
        <v>3</v>
      </c>
      <c r="CN848">
        <v>1</v>
      </c>
      <c r="CO848">
        <v>0</v>
      </c>
      <c r="CP848">
        <v>0</v>
      </c>
      <c r="CQ848">
        <v>2</v>
      </c>
      <c r="CR848">
        <v>1</v>
      </c>
      <c r="CS848">
        <v>5</v>
      </c>
      <c r="CT848">
        <v>4</v>
      </c>
      <c r="CU848">
        <v>2</v>
      </c>
      <c r="CV848">
        <v>4</v>
      </c>
      <c r="CW848">
        <v>2</v>
      </c>
      <c r="CX848">
        <v>2</v>
      </c>
      <c r="CY848">
        <v>3</v>
      </c>
      <c r="CZ848">
        <v>9</v>
      </c>
      <c r="DA848">
        <v>9</v>
      </c>
      <c r="DB848">
        <v>8</v>
      </c>
      <c r="DC848">
        <v>13</v>
      </c>
      <c r="DD848">
        <v>16</v>
      </c>
      <c r="DE848">
        <v>18</v>
      </c>
      <c r="DF848">
        <v>24</v>
      </c>
      <c r="DG848">
        <v>21</v>
      </c>
      <c r="DH848">
        <v>25</v>
      </c>
      <c r="DI848">
        <v>12</v>
      </c>
      <c r="DJ848">
        <v>21</v>
      </c>
      <c r="DK848">
        <v>11</v>
      </c>
      <c r="DL848">
        <v>21</v>
      </c>
      <c r="DM848">
        <v>17</v>
      </c>
      <c r="DN848">
        <v>15</v>
      </c>
      <c r="DO848">
        <v>17</v>
      </c>
      <c r="DP848">
        <f>INDEX('[2]SGU-Solar'!$B:$B, MATCH($A848, '[2]SGU-Solar'!$A:$A,0))</f>
        <v>9</v>
      </c>
      <c r="DQ848">
        <f>INDEX('[2]SGU-Solar'!$B:$B, MATCH($A848, '[2]SGU-Solar'!$A:$A,0))</f>
        <v>9</v>
      </c>
      <c r="DR848">
        <f>INDEX('[2]SGU-Solar'!$B:$B, MATCH($A848, '[2]SGU-Solar'!$A:$A,0))</f>
        <v>9</v>
      </c>
      <c r="DS848">
        <f>INDEX('[2]SGU-Solar'!$B:$B, MATCH($A848, '[2]SGU-Solar'!$A:$A,0))</f>
        <v>9</v>
      </c>
      <c r="DT848">
        <f>INDEX('[2]SGU-Solar'!$B:$B, MATCH($A848, '[2]SGU-Solar'!$A:$A,0))</f>
        <v>9</v>
      </c>
      <c r="DU848">
        <f>INDEX('[2]SGU-Solar'!$B:$B, MATCH($A848, '[2]SGU-Solar'!$A:$A,0))</f>
        <v>9</v>
      </c>
      <c r="DV848">
        <f>INDEX('[2]SGU-Solar'!$B:$B, MATCH($A848, '[2]SGU-Solar'!$A:$A,0))</f>
        <v>9</v>
      </c>
      <c r="DW848">
        <f>INDEX('[2]SGU-Solar'!$B:$B, MATCH($A848, '[2]SGU-Solar'!$A:$A,0))</f>
        <v>9</v>
      </c>
      <c r="DX848">
        <f>INDEX('[2]SGU-Solar'!$B:$B, MATCH($A848, '[2]SGU-Solar'!$A:$A,0))</f>
        <v>9</v>
      </c>
      <c r="DY848">
        <f>INDEX('[2]SGU-Solar'!$B:$B, MATCH($A848, '[2]SGU-Solar'!$A:$A,0))</f>
        <v>9</v>
      </c>
      <c r="DZ848">
        <f>INDEX('[2]SGU-Solar'!$B:$B, MATCH($A848, '[2]SGU-Solar'!$A:$A,0))</f>
        <v>9</v>
      </c>
      <c r="EA848">
        <f>INDEX('[2]SGU-Solar'!$B:$B, MATCH($A848, '[2]SGU-Solar'!$A:$A,0))</f>
        <v>9</v>
      </c>
      <c r="EB848">
        <f>INDEX('[2]SGU-Solar'!$B:$B, MATCH($A848, '[2]SGU-Solar'!$A:$A,0))</f>
        <v>9</v>
      </c>
      <c r="EC848">
        <f>INDEX('[2]SGU-Solar'!$B:$B, MATCH($A848, '[2]SGU-Solar'!$A:$A,0))</f>
        <v>9</v>
      </c>
      <c r="ED848">
        <f>INDEX('[2]SGU-Solar'!$B:$B, MATCH($A848, '[2]SGU-Solar'!$A:$A,0))</f>
        <v>9</v>
      </c>
      <c r="EE848">
        <f>INDEX('[2]SGU-Solar'!$B:$B, MATCH($A848, '[2]SGU-Solar'!$A:$A,0))</f>
        <v>9</v>
      </c>
      <c r="EF848">
        <f>INDEX('[2]SGU-Solar'!$B:$B, MATCH($A848, '[2]SGU-Solar'!$A:$A,0))</f>
        <v>9</v>
      </c>
      <c r="EG848">
        <f>INDEX('[2]SGU-Solar'!$S:$S, MATCH($A848, '[2]SGU-Solar'!$A:$A,0))</f>
        <v>26</v>
      </c>
      <c r="EH848">
        <f>INDEX('[2]SGU-Solar'!$S:$S, MATCH($A848, '[2]SGU-Solar'!$A:$A,0))</f>
        <v>26</v>
      </c>
      <c r="EI848">
        <f>INDEX('[2]SGU-Solar'!$S:$S, MATCH($A848, '[2]SGU-Solar'!$A:$A,0))</f>
        <v>26</v>
      </c>
      <c r="EJ848">
        <f>INDEX('[2]SGU-Solar'!$S:$S, MATCH($A848, '[2]SGU-Solar'!$A:$A,0))</f>
        <v>26</v>
      </c>
      <c r="EK848">
        <f>INDEX('[2]SGU-Solar'!$S:$S, MATCH($A848, '[2]SGU-Solar'!$A:$A,0))</f>
        <v>26</v>
      </c>
      <c r="EL848">
        <f>INDEX('[2]SGU-Solar'!$S:$S, MATCH($A848, '[2]SGU-Solar'!$A:$A,0))</f>
        <v>26</v>
      </c>
      <c r="EM848">
        <f>INDEX('[2]SGU-Solar'!$S:$S, MATCH($A848, '[2]SGU-Solar'!$A:$A,0))</f>
        <v>26</v>
      </c>
      <c r="EN848">
        <f>INDEX('[2]SGU-Solar'!$S:$S, MATCH($A848, '[2]SGU-Solar'!$A:$A,0))</f>
        <v>26</v>
      </c>
      <c r="EO848">
        <f>INDEX('[2]SGU-Solar'!$S:$S, MATCH($A848, '[2]SGU-Solar'!$A:$A,0))</f>
        <v>26</v>
      </c>
      <c r="EP848">
        <f>INDEX('[2]SGU-Solar'!$S:$S, MATCH($A848, '[2]SGU-Solar'!$A:$A,0))</f>
        <v>26</v>
      </c>
      <c r="EQ848">
        <f>INDEX('[2]SGU-Solar'!$S:$S, MATCH($A848, '[2]SGU-Solar'!$A:$A,0))</f>
        <v>26</v>
      </c>
      <c r="ER848">
        <f>INDEX('[2]SGU-Solar'!$S:$S, MATCH($A848, '[2]SGU-Solar'!$A:$A,0))</f>
        <v>26</v>
      </c>
      <c r="ES848">
        <f>INDEX('[2]SGU-Solar'!$S:$S, MATCH($A848, '[2]SGU-Solar'!$A:$A,0))</f>
        <v>26</v>
      </c>
      <c r="ET848">
        <f>INDEX('[2]SGU-Solar'!$S:$S, MATCH($A848, '[2]SGU-Solar'!$A:$A,0))</f>
        <v>26</v>
      </c>
      <c r="EU848">
        <f>INDEX('[2]SGU-Solar'!$S:$S, MATCH($A848, '[2]SGU-Solar'!$A:$A,0))</f>
        <v>26</v>
      </c>
      <c r="EV848">
        <f>INDEX('[2]SGU-Solar'!$S:$S, MATCH($A848, '[2]SGU-Solar'!$A:$A,0))</f>
        <v>26</v>
      </c>
      <c r="EW848">
        <f>INDEX('[2]SGU-Solar'!$S:$S, MATCH($A848, '[2]SGU-Solar'!$A:$A,0))</f>
        <v>26</v>
      </c>
      <c r="EX848">
        <f>INDEX('[2]SGU-Solar'!$S:$S, MATCH($A848, '[2]SGU-Solar'!$A:$A,0))</f>
        <v>26</v>
      </c>
      <c r="EY848">
        <f>INDEX('[2]SGU-Solar'!$S:$S, MATCH($A848, '[2]SGU-Solar'!$A:$A,0))</f>
        <v>26</v>
      </c>
      <c r="EZ848">
        <f>INDEX('[2]SGU-Solar'!$S:$S, MATCH($A848, '[2]SGU-Solar'!$A:$A,0))</f>
        <v>26</v>
      </c>
      <c r="FA848">
        <f>INDEX('[2]SGU-Solar'!$S:$S, MATCH($A848, '[2]SGU-Solar'!$A:$A,0))</f>
        <v>26</v>
      </c>
      <c r="FB848">
        <f>INDEX('[2]SGU-Solar'!$S:$S, MATCH($A848, '[2]SGU-Solar'!$A:$A,0))</f>
        <v>26</v>
      </c>
      <c r="FC848">
        <f>INDEX('[2]SGU-Solar'!$S:$S, MATCH($A848, '[2]SGU-Solar'!$A:$A,0))</f>
        <v>26</v>
      </c>
      <c r="FD848">
        <f>INDEX('[2]SGU-Solar'!$S:$S, MATCH($A848, '[2]SGU-Solar'!$A:$A,0))</f>
        <v>26</v>
      </c>
      <c r="FE848">
        <f>INDEX('[2]SGU-Solar'!$S:$S, MATCH($A848, '[2]SGU-Solar'!$A:$A,0))</f>
        <v>26</v>
      </c>
      <c r="FF848">
        <f>INDEX('[2]SGU-Solar'!$S:$S, MATCH($A848, '[2]SGU-Solar'!$A:$A,0))</f>
        <v>26</v>
      </c>
      <c r="FG848">
        <f>INDEX('[2]SGU-Solar'!$S:$S, MATCH($A848, '[2]SGU-Solar'!$A:$A,0))</f>
        <v>26</v>
      </c>
      <c r="FH848">
        <f>INDEX('[2]SGU-Solar'!$S:$S, MATCH($A848, '[2]SGU-Solar'!$A:$A,0))</f>
        <v>26</v>
      </c>
      <c r="FI848">
        <f>INDEX('[2]SGU-Solar'!$S:$S, MATCH($A848, '[2]SGU-Solar'!$A:$A,0))</f>
        <v>26</v>
      </c>
      <c r="FJ848">
        <f>INDEX('[2]SGU-Solar'!$B:$B, MATCH($A848, '[2]SGU-Solar'!$A:$A,0))</f>
        <v>9</v>
      </c>
      <c r="FK848">
        <f>INDEX('[2]SGU-Solar'!$B:$B, MATCH($A848, '[2]SGU-Solar'!$A:$A,0))</f>
        <v>9</v>
      </c>
      <c r="FL848">
        <f>INDEX('[2]SGU-Solar'!$B:$B, MATCH($A848, '[2]SGU-Solar'!$A:$A,0))</f>
        <v>9</v>
      </c>
      <c r="FM848">
        <f>INDEX('[2]SGU-Solar'!$B:$B, MATCH($A848, '[2]SGU-Solar'!$A:$A,0))</f>
        <v>9</v>
      </c>
      <c r="FN848">
        <f>INDEX('[2]SGU-Solar'!$B:$B, MATCH($A848, '[2]SGU-Solar'!$A:$A,0))</f>
        <v>9</v>
      </c>
      <c r="FO848">
        <f>INDEX('[2]SGU-Solar'!$B:$B, MATCH($A848, '[2]SGU-Solar'!$A:$A,0))</f>
        <v>9</v>
      </c>
      <c r="FP848">
        <f>INDEX('[2]SGU-Solar'!$B:$B, MATCH($A848, '[2]SGU-Solar'!$A:$A,0))</f>
        <v>9</v>
      </c>
      <c r="FQ848">
        <f>INDEX('[2]SGU-Solar'!$B:$B, MATCH($A848, '[2]SGU-Solar'!$A:$A,0))</f>
        <v>9</v>
      </c>
      <c r="FR848">
        <f>INDEX('[2]SGU-Solar'!$B:$B, MATCH($A848, '[2]SGU-Solar'!$A:$A,0))</f>
        <v>9</v>
      </c>
      <c r="FS848">
        <f>INDEX('[2]SGU-Solar'!$B:$B, MATCH($A848, '[2]SGU-Solar'!$A:$A,0))</f>
        <v>9</v>
      </c>
      <c r="FT848">
        <f>INDEX('[2]SGU-Solar'!$B:$B, MATCH($A848, '[2]SGU-Solar'!$A:$A,0))</f>
        <v>9</v>
      </c>
      <c r="FU848">
        <f>INDEX('[2]SGU-Solar'!$B:$B, MATCH($A848, '[2]SGU-Solar'!$A:$A,0))</f>
        <v>9</v>
      </c>
      <c r="FV848">
        <f>INDEX('[2]SGU-Solar'!$B:$B, MATCH($A848, '[2]SGU-Solar'!$A:$A,0))</f>
        <v>9</v>
      </c>
      <c r="FW848">
        <f>INDEX('[2]SGU-Solar'!$B:$B, MATCH($A848, '[2]SGU-Solar'!$A:$A,0))</f>
        <v>9</v>
      </c>
      <c r="FX848">
        <f>INDEX('[2]SGU-Solar'!$B:$B, MATCH($A848, '[2]SGU-Solar'!$A:$A,0))</f>
        <v>9</v>
      </c>
      <c r="FY848">
        <f>INDEX('[2]SGU-Solar'!$B:$B, MATCH($A848, '[2]SGU-Solar'!$A:$A,0))</f>
        <v>9</v>
      </c>
      <c r="FZ848">
        <f>INDEX('[2]SGU-Solar'!$B:$B, MATCH($A848, '[2]SGU-Solar'!$A:$A,0))</f>
        <v>9</v>
      </c>
      <c r="GA848">
        <f>INDEX('[2]SGU-Solar'!$B:$B, MATCH($A848, '[2]SGU-Solar'!$A:$A,0))</f>
        <v>9</v>
      </c>
      <c r="GB848">
        <f>INDEX('[2]SGU-Solar'!$B:$B, MATCH($A848, '[2]SGU-Solar'!$A:$A,0))</f>
        <v>9</v>
      </c>
      <c r="GC848">
        <f>INDEX('[2]SGU-Solar'!$B:$B, MATCH($A848, '[2]SGU-Solar'!$A:$A,0))</f>
        <v>9</v>
      </c>
      <c r="GD848">
        <f>INDEX('[2]SGU-Solar'!$B:$B, MATCH($A848, '[2]SGU-Solar'!$A:$A,0))</f>
        <v>9</v>
      </c>
      <c r="GE848">
        <f>INDEX('[2]SGU-Solar'!$B:$B, MATCH($A848, '[2]SGU-Solar'!$A:$A,0))</f>
        <v>9</v>
      </c>
      <c r="GF848">
        <f>INDEX('[2]SGU-Solar'!$B:$B, MATCH($A848, '[2]SGU-Solar'!$A:$A,0))</f>
        <v>9</v>
      </c>
      <c r="GG848">
        <f>INDEX('[2]SGU-Solar'!$B:$B, MATCH($A848, '[2]SGU-Solar'!$A:$A,0))</f>
        <v>9</v>
      </c>
      <c r="GH848">
        <f>INDEX('[2]SGU-Solar'!$B:$B, MATCH($A848, '[2]SGU-Solar'!$A:$A,0))</f>
        <v>9</v>
      </c>
      <c r="GI848">
        <f>INDEX('[2]SGU-Solar'!$B:$B, MATCH($A848, '[2]SGU-Solar'!$A:$A,0))</f>
        <v>9</v>
      </c>
      <c r="GJ848">
        <f>INDEX('[2]SGU-Solar'!$B:$B, MATCH($A848, '[2]SGU-Solar'!$A:$A,0))</f>
        <v>9</v>
      </c>
      <c r="GK848">
        <f>INDEX('[2]SGU-Solar'!$B:$B, MATCH($A848, '[2]SGU-Solar'!$A:$A,0))</f>
        <v>9</v>
      </c>
      <c r="GL848">
        <f>INDEX('[2]SGU-Solar'!$B:$B, MATCH($A848, '[2]SGU-Solar'!$A:$A,0))</f>
        <v>9</v>
      </c>
      <c r="GM848">
        <f>INDEX('[2]SGU-Solar'!$B:$B, MATCH($A848, '[2]SGU-Solar'!$A:$A,0))</f>
        <v>9</v>
      </c>
      <c r="GN848">
        <f>INDEX('[2]SGU-Solar'!$B:$B, MATCH($A848, '[2]SGU-Solar'!$A:$A,0))</f>
        <v>9</v>
      </c>
      <c r="GO848">
        <f>INDEX('[2]SGU-Solar'!$B:$B, MATCH($A848, '[2]SGU-Solar'!$A:$A,0))</f>
        <v>9</v>
      </c>
      <c r="GP848">
        <f>INDEX('[2]SGU-Solar'!$B:$B, MATCH($A848, '[2]SGU-Solar'!$A:$A,0))</f>
        <v>9</v>
      </c>
      <c r="GQ848">
        <f>INDEX('[2]SGU-Solar'!$B:$B, MATCH($A848, '[2]SGU-Solar'!$A:$A,0))</f>
        <v>9</v>
      </c>
      <c r="GR848">
        <f>INDEX('[2]SGU-Solar'!$B:$B, MATCH($A848, '[2]SGU-Solar'!$A:$A,0))</f>
        <v>9</v>
      </c>
      <c r="GS848">
        <f>INDEX('[2]SGU-Solar'!$B:$B, MATCH($A848, '[2]SGU-Solar'!$A:$A,0))</f>
        <v>9</v>
      </c>
      <c r="GT848">
        <f>INDEX('[2]SGU-Solar'!$B:$B, MATCH($A848, '[2]SGU-Solar'!$A:$A,0))</f>
        <v>9</v>
      </c>
      <c r="GU848">
        <f>INDEX('[2]SGU-Solar'!$B:$B, MATCH($A848, '[2]SGU-Solar'!$A:$A,0))</f>
        <v>9</v>
      </c>
      <c r="GV848">
        <f>INDEX('[2]SGU-Solar'!$B:$B, MATCH($A848, '[2]SGU-Solar'!$A:$A,0))</f>
        <v>9</v>
      </c>
      <c r="GW848">
        <f>INDEX('[2]SGU-Solar'!$B:$B, MATCH($A848, '[2]SGU-Solar'!$A:$A,0))</f>
        <v>9</v>
      </c>
      <c r="GX848">
        <f>INDEX('[2]SGU-Solar'!$B:$B, MATCH($A848, '[2]SGU-Solar'!$A:$A,0))</f>
        <v>9</v>
      </c>
      <c r="GY848">
        <f>INDEX('[2]SGU-Solar'!$B:$B, MATCH($A848, '[2]SGU-Solar'!$A:$A,0))</f>
        <v>9</v>
      </c>
      <c r="GZ848">
        <f>INDEX('[2]SGU-Solar'!$B:$B, MATCH($A848, '[2]SGU-Solar'!$A:$A,0))</f>
        <v>9</v>
      </c>
      <c r="HA848">
        <f>INDEX('[2]SGU-Solar'!$B:$B, MATCH($A848, '[2]SGU-Solar'!$A:$A,0))</f>
        <v>9</v>
      </c>
      <c r="HB848">
        <f>INDEX('[2]SGU-Solar'!$B:$B, MATCH($A848, '[2]SGU-Solar'!$A:$A,0))</f>
        <v>9</v>
      </c>
      <c r="HC848">
        <f>INDEX('[2]SGU-Solar'!$B:$B, MATCH($A848, '[2]SGU-Solar'!$A:$A,0))</f>
        <v>9</v>
      </c>
      <c r="HD848">
        <f>INDEX('[2]SGU-Solar'!$B:$B, MATCH($A848, '[2]SGU-Solar'!$A:$A,0))</f>
        <v>9</v>
      </c>
      <c r="HE848">
        <f>INDEX('[2]SGU-Solar'!$B:$B, MATCH($A848, '[2]SGU-Solar'!$A:$A,0))</f>
        <v>9</v>
      </c>
      <c r="HF848">
        <f>INDEX('[2]SGU-Solar'!$B:$B, MATCH($A848, '[2]SGU-Solar'!$A:$A,0))</f>
        <v>9</v>
      </c>
      <c r="HG848">
        <f>INDEX('[2]SGU-Solar'!$B:$B, MATCH($A848, '[2]SGU-Solar'!$A:$A,0))</f>
        <v>9</v>
      </c>
      <c r="HH848">
        <f>INDEX('[2]SGU-Solar'!$B:$B, MATCH($A848, '[2]SGU-Solar'!$A:$A,0))</f>
        <v>9</v>
      </c>
      <c r="HI848">
        <f>INDEX('[2]SGU-Solar'!$B:$B, MATCH($A848, '[2]SGU-Solar'!$A:$A,0))</f>
        <v>9</v>
      </c>
      <c r="HJ848">
        <f>INDEX('[2]SGU-Solar'!$B:$B, MATCH($A848, '[2]SGU-Solar'!$A:$A,0))</f>
        <v>9</v>
      </c>
      <c r="HK848">
        <f>INDEX('[2]SGU-Solar'!$B:$B, MATCH($A848, '[2]SGU-Solar'!$A:$A,0))</f>
        <v>9</v>
      </c>
      <c r="HL848">
        <f>INDEX('[2]SGU-Solar'!$B:$B, MATCH($A848, '[2]SGU-Solar'!$A:$A,0))</f>
        <v>9</v>
      </c>
      <c r="HM848">
        <f>INDEX('[2]SGU-Solar'!$B:$B, MATCH($A848, '[2]SGU-Solar'!$A:$A,0))</f>
        <v>9</v>
      </c>
      <c r="HN848">
        <f>INDEX('[2]SGU-Solar'!$B:$B, MATCH($A848, '[2]SGU-Solar'!$A:$A,0))</f>
        <v>9</v>
      </c>
      <c r="HO848">
        <f>INDEX('[2]SGU-Solar'!$B:$B, MATCH($A848, '[2]SGU-Solar'!$A:$A,0))</f>
        <v>9</v>
      </c>
      <c r="HP848">
        <f>INDEX('[2]SGU-Solar'!$B:$B, MATCH($A848, '[2]SGU-Solar'!$A:$A,0))</f>
        <v>9</v>
      </c>
      <c r="HQ848">
        <f>INDEX('[2]SGU-Solar'!$B:$B, MATCH($A848, '[2]SGU-Solar'!$A:$A,0))</f>
        <v>9</v>
      </c>
      <c r="HR848">
        <f>INDEX('[2]SGU-Solar'!$B:$B, MATCH($A848, '[2]SGU-Solar'!$A:$A,0))</f>
        <v>9</v>
      </c>
      <c r="HS848">
        <f>INDEX('[2]SGU-Solar'!$B:$B, MATCH($A848, '[2]SGU-Solar'!$A:$A,0))</f>
        <v>9</v>
      </c>
      <c r="HT848">
        <f>INDEX('[2]SGU-Solar'!$B:$B, MATCH($A848, '[2]SGU-Solar'!$A:$A,0))</f>
        <v>9</v>
      </c>
      <c r="HU848">
        <f>INDEX('[2]SGU-Solar'!$B:$B, MATCH($A848, '[2]SGU-Solar'!$A:$A,0))</f>
        <v>9</v>
      </c>
      <c r="HV848">
        <f>INDEX('[2]SGU-Solar'!$B:$B, MATCH($A848, '[2]SGU-Solar'!$A:$A,0))</f>
        <v>9</v>
      </c>
      <c r="HW848">
        <f>INDEX('[2]SGU-Solar'!$B:$B, MATCH($A848, '[2]SGU-Solar'!$A:$A,0))</f>
        <v>9</v>
      </c>
      <c r="HX848">
        <f>INDEX('[2]SGU-Solar'!$B:$B, MATCH($A848, '[2]SGU-Solar'!$A:$A,0))</f>
        <v>9</v>
      </c>
      <c r="HY848">
        <f>INDEX('[2]SGU-Solar'!$B:$B, MATCH($A848, '[2]SGU-Solar'!$A:$A,0))</f>
        <v>9</v>
      </c>
      <c r="HZ848">
        <f>INDEX('[2]SGU-Solar'!$B:$B, MATCH($A848, '[2]SGU-Solar'!$A:$A,0))</f>
        <v>9</v>
      </c>
      <c r="IA848">
        <f>INDEX('[2]SGU-Solar'!$B:$B, MATCH($A848, '[2]SGU-Solar'!$A:$A,0))</f>
        <v>9</v>
      </c>
      <c r="IB848">
        <f>INDEX('[2]SGU-Solar'!$B:$B, MATCH($A848, '[2]SGU-Solar'!$A:$A,0))</f>
        <v>9</v>
      </c>
      <c r="IC848">
        <f>INDEX('[2]SGU-Solar'!$B:$B, MATCH($A848, '[2]SGU-Solar'!$A:$A,0))</f>
        <v>9</v>
      </c>
      <c r="ID848">
        <f>INDEX('[2]SGU-Solar'!$B:$B, MATCH($A848, '[2]SGU-Solar'!$A:$A,0))</f>
        <v>9</v>
      </c>
      <c r="IE848">
        <f>INDEX('[2]SGU-Solar'!$B:$B, MATCH($A848, '[2]SGU-Solar'!$A:$A,0))</f>
        <v>9</v>
      </c>
      <c r="IF848">
        <f>INDEX('[2]SGU-Solar'!$B:$B, MATCH($A848, '[2]SGU-Solar'!$A:$A,0))</f>
        <v>9</v>
      </c>
      <c r="IG848">
        <f>INDEX('[2]SGU-Solar'!$B:$B, MATCH($A848, '[2]SGU-Solar'!$A:$A,0))</f>
        <v>9</v>
      </c>
      <c r="IH848">
        <f>INDEX('[2]SGU-Solar'!$B:$B, MATCH($A848, '[2]SGU-Solar'!$A:$A,0))</f>
        <v>9</v>
      </c>
      <c r="II848">
        <f>INDEX('[2]SGU-Solar'!$B:$B, MATCH($A848, '[2]SGU-Solar'!$A:$A,0))</f>
        <v>9</v>
      </c>
      <c r="IJ848">
        <f>INDEX('[2]SGU-Solar'!$B:$B, MATCH($A848, '[2]SGU-Solar'!$A:$A,0))</f>
        <v>9</v>
      </c>
      <c r="IK848">
        <f>INDEX('[2]SGU-Solar'!$B:$B, MATCH($A848, '[2]SGU-Solar'!$A:$A,0))</f>
        <v>9</v>
      </c>
      <c r="IL848">
        <f>INDEX('[2]SGU-Solar'!$B:$B, MATCH($A848, '[2]SGU-Solar'!$A:$A,0))</f>
        <v>9</v>
      </c>
      <c r="IM848">
        <f>INDEX('[2]SGU-Solar'!$B:$B, MATCH($A848, '[2]SGU-Solar'!$A:$A,0))</f>
        <v>9</v>
      </c>
      <c r="IN848">
        <f>INDEX('[2]SGU-Solar'!$B:$B, MATCH($A848, '[2]SGU-Solar'!$A:$A,0))</f>
        <v>9</v>
      </c>
      <c r="IO848">
        <f>INDEX('[2]SGU-Solar'!$B:$B, MATCH($A848, '[2]SGU-Solar'!$A:$A,0))</f>
        <v>9</v>
      </c>
      <c r="IP848">
        <f>INDEX('[2]SGU-Solar'!$B:$B, MATCH($A848, '[2]SGU-Solar'!$A:$A,0))</f>
        <v>9</v>
      </c>
      <c r="IQ848">
        <f>INDEX('[2]SGU-Solar'!$B:$B, MATCH($A848, '[2]SGU-Solar'!$A:$A,0))</f>
        <v>9</v>
      </c>
      <c r="IR848">
        <f>INDEX('[2]SGU-Solar'!$B:$B, MATCH($A848, '[2]SGU-Solar'!$A:$A,0))</f>
        <v>9</v>
      </c>
      <c r="IS848">
        <f>INDEX('[2]SGU-Solar'!$B:$B, MATCH($A848, '[2]SGU-Solar'!$A:$A,0))</f>
        <v>9</v>
      </c>
      <c r="IT848">
        <f>INDEX('[2]SGU-Solar'!$B:$B, MATCH($A848, '[2]SGU-Solar'!$A:$A,0))</f>
        <v>9</v>
      </c>
      <c r="IU848">
        <f>INDEX('[2]SGU-Solar'!$B:$B, MATCH($A848, '[2]SGU-Solar'!$A:$A,0))</f>
        <v>9</v>
      </c>
      <c r="IV848">
        <f>INDEX('[2]SGU-Solar'!$B:$B, MATCH($A848, '[2]SGU-Solar'!$A:$A,0))</f>
        <v>9</v>
      </c>
      <c r="IW848">
        <f>INDEX('[2]SGU-Solar'!$B:$B, MATCH($A848, '[2]SGU-Solar'!$A:$A,0))</f>
        <v>9</v>
      </c>
      <c r="IX848">
        <f>INDEX('[2]SGU-Solar'!$B:$B, MATCH($A848, '[2]SGU-Solar'!$A:$A,0))</f>
        <v>9</v>
      </c>
      <c r="IY848">
        <f>INDEX('[2]SGU-Solar'!$B:$B, MATCH($A848, '[2]SGU-Solar'!$A:$A,0))</f>
        <v>9</v>
      </c>
      <c r="IZ848">
        <f>INDEX('[2]SGU-Solar'!$B:$B, MATCH($A848, '[2]SGU-Solar'!$A:$A,0))</f>
        <v>9</v>
      </c>
      <c r="JA848">
        <f>INDEX('[2]SGU-Solar'!$B:$B, MATCH($A848, '[2]SGU-Solar'!$A:$A,0))</f>
        <v>9</v>
      </c>
      <c r="JB848">
        <f>INDEX('[2]SGU-Solar'!$B:$B, MATCH($A848, '[2]SGU-Solar'!$A:$A,0))</f>
        <v>9</v>
      </c>
      <c r="JC848">
        <f>INDEX('[2]SGU-Solar'!$B:$B, MATCH($A848, '[2]SGU-Solar'!$A:$A,0))</f>
        <v>9</v>
      </c>
      <c r="JD848">
        <f>INDEX('[2]SGU-Solar'!$B:$B, MATCH($A848, '[2]SGU-Solar'!$A:$A,0))</f>
        <v>9</v>
      </c>
      <c r="JE848">
        <f>INDEX('[2]SGU-Solar'!$B:$B, MATCH($A848, '[2]SGU-Solar'!$A:$A,0))</f>
        <v>9</v>
      </c>
      <c r="JF848">
        <f>INDEX('[2]SGU-Solar'!$B:$B, MATCH($A848, '[2]SGU-Solar'!$A:$A,0))</f>
        <v>9</v>
      </c>
      <c r="JG848">
        <f>INDEX('[2]SGU-Solar'!$B:$B, MATCH($A848, '[2]SGU-Solar'!$A:$A,0))</f>
        <v>9</v>
      </c>
      <c r="JH848">
        <f>INDEX('[2]SGU-Solar'!$B:$B, MATCH($A848, '[2]SGU-Solar'!$A:$A,0))</f>
        <v>9</v>
      </c>
      <c r="JI848">
        <f>INDEX('[2]SGU-Solar'!$B:$B, MATCH($A848, '[2]SGU-Solar'!$A:$A,0))</f>
        <v>9</v>
      </c>
      <c r="JJ848">
        <f>INDEX('[2]SGU-Solar'!$B:$B, MATCH($A848, '[2]SGU-Solar'!$A:$A,0))</f>
        <v>9</v>
      </c>
      <c r="JK848">
        <f>INDEX('[2]SGU-Solar'!$B:$B, MATCH($A848, '[2]SGU-Solar'!$A:$A,0))</f>
        <v>9</v>
      </c>
      <c r="JL848">
        <f>INDEX('[2]SGU-Solar'!$B:$B, MATCH($A848, '[2]SGU-Solar'!$A:$A,0))</f>
        <v>9</v>
      </c>
      <c r="JM848">
        <f>INDEX('[2]SGU-Solar'!$B:$B, MATCH($A848, '[2]SGU-Solar'!$A:$A,0))</f>
        <v>9</v>
      </c>
      <c r="JN848">
        <f>INDEX('[2]SGU-Solar'!$B:$B, MATCH($A848, '[2]SGU-Solar'!$A:$A,0))</f>
        <v>9</v>
      </c>
      <c r="JO848">
        <f>INDEX('[2]SGU-Solar'!$B:$B, MATCH($A848, '[2]SGU-Solar'!$A:$A,0))</f>
        <v>9</v>
      </c>
      <c r="JP848">
        <f>INDEX('[2]SGU-Solar'!$B:$B, MATCH($A848, '[2]SGU-Solar'!$A:$A,0))</f>
        <v>9</v>
      </c>
      <c r="JQ848">
        <f>INDEX('[2]SGU-Solar'!$B:$B, MATCH($A848, '[2]SGU-Solar'!$A:$A,0))</f>
        <v>9</v>
      </c>
      <c r="JR848">
        <f>INDEX('[2]SGU-Solar'!$B:$B, MATCH($A848, '[2]SGU-Solar'!$A:$A,0))</f>
        <v>9</v>
      </c>
      <c r="JS848">
        <f>INDEX('[2]SGU-Solar'!$B:$B, MATCH($A848, '[2]SGU-Solar'!$A:$A,0))</f>
        <v>9</v>
      </c>
      <c r="JT848">
        <f>INDEX('[2]SGU-Solar'!$B:$B, MATCH($A848, '[2]SGU-Solar'!$A:$A,0))</f>
        <v>9</v>
      </c>
      <c r="JU848">
        <f>INDEX('[2]SGU-Solar'!$B:$B, MATCH($A848, '[2]SGU-Solar'!$A:$A,0))</f>
        <v>9</v>
      </c>
      <c r="JV848">
        <f>INDEX('[2]SGU-Solar'!$B:$B, MATCH($A848, '[2]SGU-Solar'!$A:$A,0))</f>
        <v>9</v>
      </c>
      <c r="JW848">
        <f>INDEX('[2]SGU-Solar'!$B:$B, MATCH($A848, '[2]SGU-Solar'!$A:$A,0))</f>
        <v>9</v>
      </c>
      <c r="JX848">
        <f>INDEX('[2]SGU-Solar'!$B:$B, MATCH($A848, '[2]SGU-Solar'!$A:$A,0))</f>
        <v>9</v>
      </c>
      <c r="JY848">
        <f>INDEX('[2]SGU-Solar'!$B:$B, MATCH($A848, '[2]SGU-Solar'!$A:$A,0))</f>
        <v>9</v>
      </c>
      <c r="JZ848">
        <f>INDEX('[2]SGU-Solar'!$B:$B, MATCH($A848, '[2]SGU-Solar'!$A:$A,0))</f>
        <v>9</v>
      </c>
    </row>
    <row r="849" spans="1:286">
      <c r="A849">
        <v>3131</v>
      </c>
      <c r="B849" t="s">
        <v>9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1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1</v>
      </c>
      <c r="BY849">
        <v>0</v>
      </c>
      <c r="BZ849">
        <v>0</v>
      </c>
      <c r="CA849">
        <v>0</v>
      </c>
      <c r="CB849">
        <v>0</v>
      </c>
      <c r="CC849">
        <v>3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1</v>
      </c>
      <c r="CJ849">
        <v>0</v>
      </c>
      <c r="CK849">
        <v>0</v>
      </c>
      <c r="CL849">
        <v>1</v>
      </c>
      <c r="CM849">
        <v>0</v>
      </c>
      <c r="CN849">
        <v>2</v>
      </c>
      <c r="CO849">
        <v>0</v>
      </c>
      <c r="CP849">
        <v>0</v>
      </c>
      <c r="CQ849">
        <v>0</v>
      </c>
      <c r="CR849">
        <v>1</v>
      </c>
      <c r="CS849">
        <v>1</v>
      </c>
      <c r="CT849">
        <v>3</v>
      </c>
      <c r="CU849">
        <v>1</v>
      </c>
      <c r="CV849">
        <v>2</v>
      </c>
      <c r="CW849">
        <v>0</v>
      </c>
      <c r="CX849">
        <v>2</v>
      </c>
      <c r="CY849">
        <v>0</v>
      </c>
      <c r="CZ849">
        <v>2</v>
      </c>
      <c r="DA849">
        <v>2</v>
      </c>
      <c r="DB849">
        <v>1</v>
      </c>
      <c r="DC849">
        <v>2</v>
      </c>
      <c r="DD849">
        <v>14</v>
      </c>
      <c r="DE849">
        <v>6</v>
      </c>
      <c r="DF849">
        <v>41</v>
      </c>
      <c r="DG849">
        <v>16</v>
      </c>
      <c r="DH849">
        <v>61</v>
      </c>
      <c r="DI849">
        <v>23</v>
      </c>
      <c r="DJ849">
        <v>11</v>
      </c>
      <c r="DK849">
        <v>7</v>
      </c>
      <c r="DL849">
        <v>9</v>
      </c>
      <c r="DM849">
        <v>15</v>
      </c>
      <c r="DN849">
        <v>16</v>
      </c>
      <c r="DO849">
        <v>15</v>
      </c>
      <c r="DP849">
        <f>INDEX('[2]SGU-Solar'!$B:$B, MATCH($A849, '[2]SGU-Solar'!$A:$A,0))</f>
        <v>11</v>
      </c>
      <c r="DQ849">
        <f>INDEX('[2]SGU-Solar'!$B:$B, MATCH($A849, '[2]SGU-Solar'!$A:$A,0))</f>
        <v>11</v>
      </c>
      <c r="DR849">
        <f>INDEX('[2]SGU-Solar'!$B:$B, MATCH($A849, '[2]SGU-Solar'!$A:$A,0))</f>
        <v>11</v>
      </c>
      <c r="DS849">
        <f>INDEX('[2]SGU-Solar'!$B:$B, MATCH($A849, '[2]SGU-Solar'!$A:$A,0))</f>
        <v>11</v>
      </c>
      <c r="DT849">
        <f>INDEX('[2]SGU-Solar'!$B:$B, MATCH($A849, '[2]SGU-Solar'!$A:$A,0))</f>
        <v>11</v>
      </c>
      <c r="DU849">
        <f>INDEX('[2]SGU-Solar'!$B:$B, MATCH($A849, '[2]SGU-Solar'!$A:$A,0))</f>
        <v>11</v>
      </c>
      <c r="DV849">
        <f>INDEX('[2]SGU-Solar'!$B:$B, MATCH($A849, '[2]SGU-Solar'!$A:$A,0))</f>
        <v>11</v>
      </c>
      <c r="DW849">
        <f>INDEX('[2]SGU-Solar'!$B:$B, MATCH($A849, '[2]SGU-Solar'!$A:$A,0))</f>
        <v>11</v>
      </c>
      <c r="DX849">
        <f>INDEX('[2]SGU-Solar'!$B:$B, MATCH($A849, '[2]SGU-Solar'!$A:$A,0))</f>
        <v>11</v>
      </c>
      <c r="DY849">
        <f>INDEX('[2]SGU-Solar'!$B:$B, MATCH($A849, '[2]SGU-Solar'!$A:$A,0))</f>
        <v>11</v>
      </c>
      <c r="DZ849">
        <f>INDEX('[2]SGU-Solar'!$B:$B, MATCH($A849, '[2]SGU-Solar'!$A:$A,0))</f>
        <v>11</v>
      </c>
      <c r="EA849">
        <f>INDEX('[2]SGU-Solar'!$B:$B, MATCH($A849, '[2]SGU-Solar'!$A:$A,0))</f>
        <v>11</v>
      </c>
      <c r="EB849">
        <f>INDEX('[2]SGU-Solar'!$B:$B, MATCH($A849, '[2]SGU-Solar'!$A:$A,0))</f>
        <v>11</v>
      </c>
      <c r="EC849">
        <f>INDEX('[2]SGU-Solar'!$B:$B, MATCH($A849, '[2]SGU-Solar'!$A:$A,0))</f>
        <v>11</v>
      </c>
      <c r="ED849">
        <f>INDEX('[2]SGU-Solar'!$B:$B, MATCH($A849, '[2]SGU-Solar'!$A:$A,0))</f>
        <v>11</v>
      </c>
      <c r="EE849">
        <f>INDEX('[2]SGU-Solar'!$B:$B, MATCH($A849, '[2]SGU-Solar'!$A:$A,0))</f>
        <v>11</v>
      </c>
      <c r="EF849">
        <f>INDEX('[2]SGU-Solar'!$B:$B, MATCH($A849, '[2]SGU-Solar'!$A:$A,0))</f>
        <v>11</v>
      </c>
      <c r="EG849">
        <f>INDEX('[2]SGU-Solar'!$S:$S, MATCH($A849, '[2]SGU-Solar'!$A:$A,0))</f>
        <v>27</v>
      </c>
      <c r="EH849">
        <f>INDEX('[2]SGU-Solar'!$S:$S, MATCH($A849, '[2]SGU-Solar'!$A:$A,0))</f>
        <v>27</v>
      </c>
      <c r="EI849">
        <f>INDEX('[2]SGU-Solar'!$S:$S, MATCH($A849, '[2]SGU-Solar'!$A:$A,0))</f>
        <v>27</v>
      </c>
      <c r="EJ849">
        <f>INDEX('[2]SGU-Solar'!$S:$S, MATCH($A849, '[2]SGU-Solar'!$A:$A,0))</f>
        <v>27</v>
      </c>
      <c r="EK849">
        <f>INDEX('[2]SGU-Solar'!$S:$S, MATCH($A849, '[2]SGU-Solar'!$A:$A,0))</f>
        <v>27</v>
      </c>
      <c r="EL849">
        <f>INDEX('[2]SGU-Solar'!$S:$S, MATCH($A849, '[2]SGU-Solar'!$A:$A,0))</f>
        <v>27</v>
      </c>
      <c r="EM849">
        <f>INDEX('[2]SGU-Solar'!$S:$S, MATCH($A849, '[2]SGU-Solar'!$A:$A,0))</f>
        <v>27</v>
      </c>
      <c r="EN849">
        <f>INDEX('[2]SGU-Solar'!$S:$S, MATCH($A849, '[2]SGU-Solar'!$A:$A,0))</f>
        <v>27</v>
      </c>
      <c r="EO849">
        <f>INDEX('[2]SGU-Solar'!$S:$S, MATCH($A849, '[2]SGU-Solar'!$A:$A,0))</f>
        <v>27</v>
      </c>
      <c r="EP849">
        <f>INDEX('[2]SGU-Solar'!$S:$S, MATCH($A849, '[2]SGU-Solar'!$A:$A,0))</f>
        <v>27</v>
      </c>
      <c r="EQ849">
        <f>INDEX('[2]SGU-Solar'!$S:$S, MATCH($A849, '[2]SGU-Solar'!$A:$A,0))</f>
        <v>27</v>
      </c>
      <c r="ER849">
        <f>INDEX('[2]SGU-Solar'!$S:$S, MATCH($A849, '[2]SGU-Solar'!$A:$A,0))</f>
        <v>27</v>
      </c>
      <c r="ES849">
        <f>INDEX('[2]SGU-Solar'!$S:$S, MATCH($A849, '[2]SGU-Solar'!$A:$A,0))</f>
        <v>27</v>
      </c>
      <c r="ET849">
        <f>INDEX('[2]SGU-Solar'!$S:$S, MATCH($A849, '[2]SGU-Solar'!$A:$A,0))</f>
        <v>27</v>
      </c>
      <c r="EU849">
        <f>INDEX('[2]SGU-Solar'!$S:$S, MATCH($A849, '[2]SGU-Solar'!$A:$A,0))</f>
        <v>27</v>
      </c>
      <c r="EV849">
        <f>INDEX('[2]SGU-Solar'!$S:$S, MATCH($A849, '[2]SGU-Solar'!$A:$A,0))</f>
        <v>27</v>
      </c>
      <c r="EW849">
        <f>INDEX('[2]SGU-Solar'!$S:$S, MATCH($A849, '[2]SGU-Solar'!$A:$A,0))</f>
        <v>27</v>
      </c>
      <c r="EX849">
        <f>INDEX('[2]SGU-Solar'!$S:$S, MATCH($A849, '[2]SGU-Solar'!$A:$A,0))</f>
        <v>27</v>
      </c>
      <c r="EY849">
        <f>INDEX('[2]SGU-Solar'!$S:$S, MATCH($A849, '[2]SGU-Solar'!$A:$A,0))</f>
        <v>27</v>
      </c>
      <c r="EZ849">
        <f>INDEX('[2]SGU-Solar'!$S:$S, MATCH($A849, '[2]SGU-Solar'!$A:$A,0))</f>
        <v>27</v>
      </c>
      <c r="FA849">
        <f>INDEX('[2]SGU-Solar'!$S:$S, MATCH($A849, '[2]SGU-Solar'!$A:$A,0))</f>
        <v>27</v>
      </c>
      <c r="FB849">
        <f>INDEX('[2]SGU-Solar'!$S:$S, MATCH($A849, '[2]SGU-Solar'!$A:$A,0))</f>
        <v>27</v>
      </c>
      <c r="FC849">
        <f>INDEX('[2]SGU-Solar'!$S:$S, MATCH($A849, '[2]SGU-Solar'!$A:$A,0))</f>
        <v>27</v>
      </c>
      <c r="FD849">
        <f>INDEX('[2]SGU-Solar'!$S:$S, MATCH($A849, '[2]SGU-Solar'!$A:$A,0))</f>
        <v>27</v>
      </c>
      <c r="FE849">
        <f>INDEX('[2]SGU-Solar'!$S:$S, MATCH($A849, '[2]SGU-Solar'!$A:$A,0))</f>
        <v>27</v>
      </c>
      <c r="FF849">
        <f>INDEX('[2]SGU-Solar'!$S:$S, MATCH($A849, '[2]SGU-Solar'!$A:$A,0))</f>
        <v>27</v>
      </c>
      <c r="FG849">
        <f>INDEX('[2]SGU-Solar'!$S:$S, MATCH($A849, '[2]SGU-Solar'!$A:$A,0))</f>
        <v>27</v>
      </c>
      <c r="FH849">
        <f>INDEX('[2]SGU-Solar'!$S:$S, MATCH($A849, '[2]SGU-Solar'!$A:$A,0))</f>
        <v>27</v>
      </c>
      <c r="FI849">
        <f>INDEX('[2]SGU-Solar'!$S:$S, MATCH($A849, '[2]SGU-Solar'!$A:$A,0))</f>
        <v>27</v>
      </c>
      <c r="FJ849">
        <f>INDEX('[2]SGU-Solar'!$B:$B, MATCH($A849, '[2]SGU-Solar'!$A:$A,0))</f>
        <v>11</v>
      </c>
      <c r="FK849">
        <f>INDEX('[2]SGU-Solar'!$B:$B, MATCH($A849, '[2]SGU-Solar'!$A:$A,0))</f>
        <v>11</v>
      </c>
      <c r="FL849">
        <f>INDEX('[2]SGU-Solar'!$B:$B, MATCH($A849, '[2]SGU-Solar'!$A:$A,0))</f>
        <v>11</v>
      </c>
      <c r="FM849">
        <f>INDEX('[2]SGU-Solar'!$B:$B, MATCH($A849, '[2]SGU-Solar'!$A:$A,0))</f>
        <v>11</v>
      </c>
      <c r="FN849">
        <f>INDEX('[2]SGU-Solar'!$B:$B, MATCH($A849, '[2]SGU-Solar'!$A:$A,0))</f>
        <v>11</v>
      </c>
      <c r="FO849">
        <f>INDEX('[2]SGU-Solar'!$B:$B, MATCH($A849, '[2]SGU-Solar'!$A:$A,0))</f>
        <v>11</v>
      </c>
      <c r="FP849">
        <f>INDEX('[2]SGU-Solar'!$B:$B, MATCH($A849, '[2]SGU-Solar'!$A:$A,0))</f>
        <v>11</v>
      </c>
      <c r="FQ849">
        <f>INDEX('[2]SGU-Solar'!$B:$B, MATCH($A849, '[2]SGU-Solar'!$A:$A,0))</f>
        <v>11</v>
      </c>
      <c r="FR849">
        <f>INDEX('[2]SGU-Solar'!$B:$B, MATCH($A849, '[2]SGU-Solar'!$A:$A,0))</f>
        <v>11</v>
      </c>
      <c r="FS849">
        <f>INDEX('[2]SGU-Solar'!$B:$B, MATCH($A849, '[2]SGU-Solar'!$A:$A,0))</f>
        <v>11</v>
      </c>
      <c r="FT849">
        <f>INDEX('[2]SGU-Solar'!$B:$B, MATCH($A849, '[2]SGU-Solar'!$A:$A,0))</f>
        <v>11</v>
      </c>
      <c r="FU849">
        <f>INDEX('[2]SGU-Solar'!$B:$B, MATCH($A849, '[2]SGU-Solar'!$A:$A,0))</f>
        <v>11</v>
      </c>
      <c r="FV849">
        <f>INDEX('[2]SGU-Solar'!$B:$B, MATCH($A849, '[2]SGU-Solar'!$A:$A,0))</f>
        <v>11</v>
      </c>
      <c r="FW849">
        <f>INDEX('[2]SGU-Solar'!$B:$B, MATCH($A849, '[2]SGU-Solar'!$A:$A,0))</f>
        <v>11</v>
      </c>
      <c r="FX849">
        <f>INDEX('[2]SGU-Solar'!$B:$B, MATCH($A849, '[2]SGU-Solar'!$A:$A,0))</f>
        <v>11</v>
      </c>
      <c r="FY849">
        <f>INDEX('[2]SGU-Solar'!$B:$B, MATCH($A849, '[2]SGU-Solar'!$A:$A,0))</f>
        <v>11</v>
      </c>
      <c r="FZ849">
        <f>INDEX('[2]SGU-Solar'!$B:$B, MATCH($A849, '[2]SGU-Solar'!$A:$A,0))</f>
        <v>11</v>
      </c>
      <c r="GA849">
        <f>INDEX('[2]SGU-Solar'!$B:$B, MATCH($A849, '[2]SGU-Solar'!$A:$A,0))</f>
        <v>11</v>
      </c>
      <c r="GB849">
        <f>INDEX('[2]SGU-Solar'!$B:$B, MATCH($A849, '[2]SGU-Solar'!$A:$A,0))</f>
        <v>11</v>
      </c>
      <c r="GC849">
        <f>INDEX('[2]SGU-Solar'!$B:$B, MATCH($A849, '[2]SGU-Solar'!$A:$A,0))</f>
        <v>11</v>
      </c>
      <c r="GD849">
        <f>INDEX('[2]SGU-Solar'!$B:$B, MATCH($A849, '[2]SGU-Solar'!$A:$A,0))</f>
        <v>11</v>
      </c>
      <c r="GE849">
        <f>INDEX('[2]SGU-Solar'!$B:$B, MATCH($A849, '[2]SGU-Solar'!$A:$A,0))</f>
        <v>11</v>
      </c>
      <c r="GF849">
        <f>INDEX('[2]SGU-Solar'!$B:$B, MATCH($A849, '[2]SGU-Solar'!$A:$A,0))</f>
        <v>11</v>
      </c>
      <c r="GG849">
        <f>INDEX('[2]SGU-Solar'!$B:$B, MATCH($A849, '[2]SGU-Solar'!$A:$A,0))</f>
        <v>11</v>
      </c>
      <c r="GH849">
        <f>INDEX('[2]SGU-Solar'!$B:$B, MATCH($A849, '[2]SGU-Solar'!$A:$A,0))</f>
        <v>11</v>
      </c>
      <c r="GI849">
        <f>INDEX('[2]SGU-Solar'!$B:$B, MATCH($A849, '[2]SGU-Solar'!$A:$A,0))</f>
        <v>11</v>
      </c>
      <c r="GJ849">
        <f>INDEX('[2]SGU-Solar'!$B:$B, MATCH($A849, '[2]SGU-Solar'!$A:$A,0))</f>
        <v>11</v>
      </c>
      <c r="GK849">
        <f>INDEX('[2]SGU-Solar'!$B:$B, MATCH($A849, '[2]SGU-Solar'!$A:$A,0))</f>
        <v>11</v>
      </c>
      <c r="GL849">
        <f>INDEX('[2]SGU-Solar'!$B:$B, MATCH($A849, '[2]SGU-Solar'!$A:$A,0))</f>
        <v>11</v>
      </c>
      <c r="GM849">
        <f>INDEX('[2]SGU-Solar'!$B:$B, MATCH($A849, '[2]SGU-Solar'!$A:$A,0))</f>
        <v>11</v>
      </c>
      <c r="GN849">
        <f>INDEX('[2]SGU-Solar'!$B:$B, MATCH($A849, '[2]SGU-Solar'!$A:$A,0))</f>
        <v>11</v>
      </c>
      <c r="GO849">
        <f>INDEX('[2]SGU-Solar'!$B:$B, MATCH($A849, '[2]SGU-Solar'!$A:$A,0))</f>
        <v>11</v>
      </c>
      <c r="GP849">
        <f>INDEX('[2]SGU-Solar'!$B:$B, MATCH($A849, '[2]SGU-Solar'!$A:$A,0))</f>
        <v>11</v>
      </c>
      <c r="GQ849">
        <f>INDEX('[2]SGU-Solar'!$B:$B, MATCH($A849, '[2]SGU-Solar'!$A:$A,0))</f>
        <v>11</v>
      </c>
      <c r="GR849">
        <f>INDEX('[2]SGU-Solar'!$B:$B, MATCH($A849, '[2]SGU-Solar'!$A:$A,0))</f>
        <v>11</v>
      </c>
      <c r="GS849">
        <f>INDEX('[2]SGU-Solar'!$B:$B, MATCH($A849, '[2]SGU-Solar'!$A:$A,0))</f>
        <v>11</v>
      </c>
      <c r="GT849">
        <f>INDEX('[2]SGU-Solar'!$B:$B, MATCH($A849, '[2]SGU-Solar'!$A:$A,0))</f>
        <v>11</v>
      </c>
      <c r="GU849">
        <f>INDEX('[2]SGU-Solar'!$B:$B, MATCH($A849, '[2]SGU-Solar'!$A:$A,0))</f>
        <v>11</v>
      </c>
      <c r="GV849">
        <f>INDEX('[2]SGU-Solar'!$B:$B, MATCH($A849, '[2]SGU-Solar'!$A:$A,0))</f>
        <v>11</v>
      </c>
      <c r="GW849">
        <f>INDEX('[2]SGU-Solar'!$B:$B, MATCH($A849, '[2]SGU-Solar'!$A:$A,0))</f>
        <v>11</v>
      </c>
      <c r="GX849">
        <f>INDEX('[2]SGU-Solar'!$B:$B, MATCH($A849, '[2]SGU-Solar'!$A:$A,0))</f>
        <v>11</v>
      </c>
      <c r="GY849">
        <f>INDEX('[2]SGU-Solar'!$B:$B, MATCH($A849, '[2]SGU-Solar'!$A:$A,0))</f>
        <v>11</v>
      </c>
      <c r="GZ849">
        <f>INDEX('[2]SGU-Solar'!$B:$B, MATCH($A849, '[2]SGU-Solar'!$A:$A,0))</f>
        <v>11</v>
      </c>
      <c r="HA849">
        <f>INDEX('[2]SGU-Solar'!$B:$B, MATCH($A849, '[2]SGU-Solar'!$A:$A,0))</f>
        <v>11</v>
      </c>
      <c r="HB849">
        <f>INDEX('[2]SGU-Solar'!$B:$B, MATCH($A849, '[2]SGU-Solar'!$A:$A,0))</f>
        <v>11</v>
      </c>
      <c r="HC849">
        <f>INDEX('[2]SGU-Solar'!$B:$B, MATCH($A849, '[2]SGU-Solar'!$A:$A,0))</f>
        <v>11</v>
      </c>
      <c r="HD849">
        <f>INDEX('[2]SGU-Solar'!$B:$B, MATCH($A849, '[2]SGU-Solar'!$A:$A,0))</f>
        <v>11</v>
      </c>
      <c r="HE849">
        <f>INDEX('[2]SGU-Solar'!$B:$B, MATCH($A849, '[2]SGU-Solar'!$A:$A,0))</f>
        <v>11</v>
      </c>
      <c r="HF849">
        <f>INDEX('[2]SGU-Solar'!$B:$B, MATCH($A849, '[2]SGU-Solar'!$A:$A,0))</f>
        <v>11</v>
      </c>
      <c r="HG849">
        <f>INDEX('[2]SGU-Solar'!$B:$B, MATCH($A849, '[2]SGU-Solar'!$A:$A,0))</f>
        <v>11</v>
      </c>
      <c r="HH849">
        <f>INDEX('[2]SGU-Solar'!$B:$B, MATCH($A849, '[2]SGU-Solar'!$A:$A,0))</f>
        <v>11</v>
      </c>
      <c r="HI849">
        <f>INDEX('[2]SGU-Solar'!$B:$B, MATCH($A849, '[2]SGU-Solar'!$A:$A,0))</f>
        <v>11</v>
      </c>
      <c r="HJ849">
        <f>INDEX('[2]SGU-Solar'!$B:$B, MATCH($A849, '[2]SGU-Solar'!$A:$A,0))</f>
        <v>11</v>
      </c>
      <c r="HK849">
        <f>INDEX('[2]SGU-Solar'!$B:$B, MATCH($A849, '[2]SGU-Solar'!$A:$A,0))</f>
        <v>11</v>
      </c>
      <c r="HL849">
        <f>INDEX('[2]SGU-Solar'!$B:$B, MATCH($A849, '[2]SGU-Solar'!$A:$A,0))</f>
        <v>11</v>
      </c>
      <c r="HM849">
        <f>INDEX('[2]SGU-Solar'!$B:$B, MATCH($A849, '[2]SGU-Solar'!$A:$A,0))</f>
        <v>11</v>
      </c>
      <c r="HN849">
        <f>INDEX('[2]SGU-Solar'!$B:$B, MATCH($A849, '[2]SGU-Solar'!$A:$A,0))</f>
        <v>11</v>
      </c>
      <c r="HO849">
        <f>INDEX('[2]SGU-Solar'!$B:$B, MATCH($A849, '[2]SGU-Solar'!$A:$A,0))</f>
        <v>11</v>
      </c>
      <c r="HP849">
        <f>INDEX('[2]SGU-Solar'!$B:$B, MATCH($A849, '[2]SGU-Solar'!$A:$A,0))</f>
        <v>11</v>
      </c>
      <c r="HQ849">
        <f>INDEX('[2]SGU-Solar'!$B:$B, MATCH($A849, '[2]SGU-Solar'!$A:$A,0))</f>
        <v>11</v>
      </c>
      <c r="HR849">
        <f>INDEX('[2]SGU-Solar'!$B:$B, MATCH($A849, '[2]SGU-Solar'!$A:$A,0))</f>
        <v>11</v>
      </c>
      <c r="HS849">
        <f>INDEX('[2]SGU-Solar'!$B:$B, MATCH($A849, '[2]SGU-Solar'!$A:$A,0))</f>
        <v>11</v>
      </c>
      <c r="HT849">
        <f>INDEX('[2]SGU-Solar'!$B:$B, MATCH($A849, '[2]SGU-Solar'!$A:$A,0))</f>
        <v>11</v>
      </c>
      <c r="HU849">
        <f>INDEX('[2]SGU-Solar'!$B:$B, MATCH($A849, '[2]SGU-Solar'!$A:$A,0))</f>
        <v>11</v>
      </c>
      <c r="HV849">
        <f>INDEX('[2]SGU-Solar'!$B:$B, MATCH($A849, '[2]SGU-Solar'!$A:$A,0))</f>
        <v>11</v>
      </c>
      <c r="HW849">
        <f>INDEX('[2]SGU-Solar'!$B:$B, MATCH($A849, '[2]SGU-Solar'!$A:$A,0))</f>
        <v>11</v>
      </c>
      <c r="HX849">
        <f>INDEX('[2]SGU-Solar'!$B:$B, MATCH($A849, '[2]SGU-Solar'!$A:$A,0))</f>
        <v>11</v>
      </c>
      <c r="HY849">
        <f>INDEX('[2]SGU-Solar'!$B:$B, MATCH($A849, '[2]SGU-Solar'!$A:$A,0))</f>
        <v>11</v>
      </c>
      <c r="HZ849">
        <f>INDEX('[2]SGU-Solar'!$B:$B, MATCH($A849, '[2]SGU-Solar'!$A:$A,0))</f>
        <v>11</v>
      </c>
      <c r="IA849">
        <f>INDEX('[2]SGU-Solar'!$B:$B, MATCH($A849, '[2]SGU-Solar'!$A:$A,0))</f>
        <v>11</v>
      </c>
      <c r="IB849">
        <f>INDEX('[2]SGU-Solar'!$B:$B, MATCH($A849, '[2]SGU-Solar'!$A:$A,0))</f>
        <v>11</v>
      </c>
      <c r="IC849">
        <f>INDEX('[2]SGU-Solar'!$B:$B, MATCH($A849, '[2]SGU-Solar'!$A:$A,0))</f>
        <v>11</v>
      </c>
      <c r="ID849">
        <f>INDEX('[2]SGU-Solar'!$B:$B, MATCH($A849, '[2]SGU-Solar'!$A:$A,0))</f>
        <v>11</v>
      </c>
      <c r="IE849">
        <f>INDEX('[2]SGU-Solar'!$B:$B, MATCH($A849, '[2]SGU-Solar'!$A:$A,0))</f>
        <v>11</v>
      </c>
      <c r="IF849">
        <f>INDEX('[2]SGU-Solar'!$B:$B, MATCH($A849, '[2]SGU-Solar'!$A:$A,0))</f>
        <v>11</v>
      </c>
      <c r="IG849">
        <f>INDEX('[2]SGU-Solar'!$B:$B, MATCH($A849, '[2]SGU-Solar'!$A:$A,0))</f>
        <v>11</v>
      </c>
      <c r="IH849">
        <f>INDEX('[2]SGU-Solar'!$B:$B, MATCH($A849, '[2]SGU-Solar'!$A:$A,0))</f>
        <v>11</v>
      </c>
      <c r="II849">
        <f>INDEX('[2]SGU-Solar'!$B:$B, MATCH($A849, '[2]SGU-Solar'!$A:$A,0))</f>
        <v>11</v>
      </c>
      <c r="IJ849">
        <f>INDEX('[2]SGU-Solar'!$B:$B, MATCH($A849, '[2]SGU-Solar'!$A:$A,0))</f>
        <v>11</v>
      </c>
      <c r="IK849">
        <f>INDEX('[2]SGU-Solar'!$B:$B, MATCH($A849, '[2]SGU-Solar'!$A:$A,0))</f>
        <v>11</v>
      </c>
      <c r="IL849">
        <f>INDEX('[2]SGU-Solar'!$B:$B, MATCH($A849, '[2]SGU-Solar'!$A:$A,0))</f>
        <v>11</v>
      </c>
      <c r="IM849">
        <f>INDEX('[2]SGU-Solar'!$B:$B, MATCH($A849, '[2]SGU-Solar'!$A:$A,0))</f>
        <v>11</v>
      </c>
      <c r="IN849">
        <f>INDEX('[2]SGU-Solar'!$B:$B, MATCH($A849, '[2]SGU-Solar'!$A:$A,0))</f>
        <v>11</v>
      </c>
      <c r="IO849">
        <f>INDEX('[2]SGU-Solar'!$B:$B, MATCH($A849, '[2]SGU-Solar'!$A:$A,0))</f>
        <v>11</v>
      </c>
      <c r="IP849">
        <f>INDEX('[2]SGU-Solar'!$B:$B, MATCH($A849, '[2]SGU-Solar'!$A:$A,0))</f>
        <v>11</v>
      </c>
      <c r="IQ849">
        <f>INDEX('[2]SGU-Solar'!$B:$B, MATCH($A849, '[2]SGU-Solar'!$A:$A,0))</f>
        <v>11</v>
      </c>
      <c r="IR849">
        <f>INDEX('[2]SGU-Solar'!$B:$B, MATCH($A849, '[2]SGU-Solar'!$A:$A,0))</f>
        <v>11</v>
      </c>
      <c r="IS849">
        <f>INDEX('[2]SGU-Solar'!$B:$B, MATCH($A849, '[2]SGU-Solar'!$A:$A,0))</f>
        <v>11</v>
      </c>
      <c r="IT849">
        <f>INDEX('[2]SGU-Solar'!$B:$B, MATCH($A849, '[2]SGU-Solar'!$A:$A,0))</f>
        <v>11</v>
      </c>
      <c r="IU849">
        <f>INDEX('[2]SGU-Solar'!$B:$B, MATCH($A849, '[2]SGU-Solar'!$A:$A,0))</f>
        <v>11</v>
      </c>
      <c r="IV849">
        <f>INDEX('[2]SGU-Solar'!$B:$B, MATCH($A849, '[2]SGU-Solar'!$A:$A,0))</f>
        <v>11</v>
      </c>
      <c r="IW849">
        <f>INDEX('[2]SGU-Solar'!$B:$B, MATCH($A849, '[2]SGU-Solar'!$A:$A,0))</f>
        <v>11</v>
      </c>
      <c r="IX849">
        <f>INDEX('[2]SGU-Solar'!$B:$B, MATCH($A849, '[2]SGU-Solar'!$A:$A,0))</f>
        <v>11</v>
      </c>
      <c r="IY849">
        <f>INDEX('[2]SGU-Solar'!$B:$B, MATCH($A849, '[2]SGU-Solar'!$A:$A,0))</f>
        <v>11</v>
      </c>
      <c r="IZ849">
        <f>INDEX('[2]SGU-Solar'!$B:$B, MATCH($A849, '[2]SGU-Solar'!$A:$A,0))</f>
        <v>11</v>
      </c>
      <c r="JA849">
        <f>INDEX('[2]SGU-Solar'!$B:$B, MATCH($A849, '[2]SGU-Solar'!$A:$A,0))</f>
        <v>11</v>
      </c>
      <c r="JB849">
        <f>INDEX('[2]SGU-Solar'!$B:$B, MATCH($A849, '[2]SGU-Solar'!$A:$A,0))</f>
        <v>11</v>
      </c>
      <c r="JC849">
        <f>INDEX('[2]SGU-Solar'!$B:$B, MATCH($A849, '[2]SGU-Solar'!$A:$A,0))</f>
        <v>11</v>
      </c>
      <c r="JD849">
        <f>INDEX('[2]SGU-Solar'!$B:$B, MATCH($A849, '[2]SGU-Solar'!$A:$A,0))</f>
        <v>11</v>
      </c>
      <c r="JE849">
        <f>INDEX('[2]SGU-Solar'!$B:$B, MATCH($A849, '[2]SGU-Solar'!$A:$A,0))</f>
        <v>11</v>
      </c>
      <c r="JF849">
        <f>INDEX('[2]SGU-Solar'!$B:$B, MATCH($A849, '[2]SGU-Solar'!$A:$A,0))</f>
        <v>11</v>
      </c>
      <c r="JG849">
        <f>INDEX('[2]SGU-Solar'!$B:$B, MATCH($A849, '[2]SGU-Solar'!$A:$A,0))</f>
        <v>11</v>
      </c>
      <c r="JH849">
        <f>INDEX('[2]SGU-Solar'!$B:$B, MATCH($A849, '[2]SGU-Solar'!$A:$A,0))</f>
        <v>11</v>
      </c>
      <c r="JI849">
        <f>INDEX('[2]SGU-Solar'!$B:$B, MATCH($A849, '[2]SGU-Solar'!$A:$A,0))</f>
        <v>11</v>
      </c>
      <c r="JJ849">
        <f>INDEX('[2]SGU-Solar'!$B:$B, MATCH($A849, '[2]SGU-Solar'!$A:$A,0))</f>
        <v>11</v>
      </c>
      <c r="JK849">
        <f>INDEX('[2]SGU-Solar'!$B:$B, MATCH($A849, '[2]SGU-Solar'!$A:$A,0))</f>
        <v>11</v>
      </c>
      <c r="JL849">
        <f>INDEX('[2]SGU-Solar'!$B:$B, MATCH($A849, '[2]SGU-Solar'!$A:$A,0))</f>
        <v>11</v>
      </c>
      <c r="JM849">
        <f>INDEX('[2]SGU-Solar'!$B:$B, MATCH($A849, '[2]SGU-Solar'!$A:$A,0))</f>
        <v>11</v>
      </c>
      <c r="JN849">
        <f>INDEX('[2]SGU-Solar'!$B:$B, MATCH($A849, '[2]SGU-Solar'!$A:$A,0))</f>
        <v>11</v>
      </c>
      <c r="JO849">
        <f>INDEX('[2]SGU-Solar'!$B:$B, MATCH($A849, '[2]SGU-Solar'!$A:$A,0))</f>
        <v>11</v>
      </c>
      <c r="JP849">
        <f>INDEX('[2]SGU-Solar'!$B:$B, MATCH($A849, '[2]SGU-Solar'!$A:$A,0))</f>
        <v>11</v>
      </c>
      <c r="JQ849">
        <f>INDEX('[2]SGU-Solar'!$B:$B, MATCH($A849, '[2]SGU-Solar'!$A:$A,0))</f>
        <v>11</v>
      </c>
      <c r="JR849">
        <f>INDEX('[2]SGU-Solar'!$B:$B, MATCH($A849, '[2]SGU-Solar'!$A:$A,0))</f>
        <v>11</v>
      </c>
      <c r="JS849">
        <f>INDEX('[2]SGU-Solar'!$B:$B, MATCH($A849, '[2]SGU-Solar'!$A:$A,0))</f>
        <v>11</v>
      </c>
      <c r="JT849">
        <f>INDEX('[2]SGU-Solar'!$B:$B, MATCH($A849, '[2]SGU-Solar'!$A:$A,0))</f>
        <v>11</v>
      </c>
      <c r="JU849">
        <f>INDEX('[2]SGU-Solar'!$B:$B, MATCH($A849, '[2]SGU-Solar'!$A:$A,0))</f>
        <v>11</v>
      </c>
      <c r="JV849">
        <f>INDEX('[2]SGU-Solar'!$B:$B, MATCH($A849, '[2]SGU-Solar'!$A:$A,0))</f>
        <v>11</v>
      </c>
      <c r="JW849">
        <f>INDEX('[2]SGU-Solar'!$B:$B, MATCH($A849, '[2]SGU-Solar'!$A:$A,0))</f>
        <v>11</v>
      </c>
      <c r="JX849">
        <f>INDEX('[2]SGU-Solar'!$B:$B, MATCH($A849, '[2]SGU-Solar'!$A:$A,0))</f>
        <v>11</v>
      </c>
      <c r="JY849">
        <f>INDEX('[2]SGU-Solar'!$B:$B, MATCH($A849, '[2]SGU-Solar'!$A:$A,0))</f>
        <v>11</v>
      </c>
      <c r="JZ849">
        <f>INDEX('[2]SGU-Solar'!$B:$B, MATCH($A849, '[2]SGU-Solar'!$A:$A,0))</f>
        <v>11</v>
      </c>
    </row>
    <row r="850" spans="1:286">
      <c r="A850">
        <v>3132</v>
      </c>
      <c r="B850" t="s">
        <v>9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1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1</v>
      </c>
      <c r="CD850">
        <v>0</v>
      </c>
      <c r="CE850">
        <v>0</v>
      </c>
      <c r="CF850">
        <v>0</v>
      </c>
      <c r="CG850">
        <v>1</v>
      </c>
      <c r="CH850">
        <v>0</v>
      </c>
      <c r="CI850">
        <v>0</v>
      </c>
      <c r="CJ850">
        <v>1</v>
      </c>
      <c r="CK850">
        <v>1</v>
      </c>
      <c r="CL850">
        <v>1</v>
      </c>
      <c r="CM850">
        <v>1</v>
      </c>
      <c r="CN850">
        <v>1</v>
      </c>
      <c r="CO850">
        <v>0</v>
      </c>
      <c r="CP850">
        <v>1</v>
      </c>
      <c r="CQ850">
        <v>3</v>
      </c>
      <c r="CR850">
        <v>2</v>
      </c>
      <c r="CS850">
        <v>1</v>
      </c>
      <c r="CT850">
        <v>1</v>
      </c>
      <c r="CU850">
        <v>1</v>
      </c>
      <c r="CV850">
        <v>1</v>
      </c>
      <c r="CW850">
        <v>1</v>
      </c>
      <c r="CX850">
        <v>0</v>
      </c>
      <c r="CY850">
        <v>2</v>
      </c>
      <c r="CZ850">
        <v>2</v>
      </c>
      <c r="DA850">
        <v>4</v>
      </c>
      <c r="DB850">
        <v>2</v>
      </c>
      <c r="DC850">
        <v>5</v>
      </c>
      <c r="DD850">
        <v>5</v>
      </c>
      <c r="DE850">
        <v>13</v>
      </c>
      <c r="DF850">
        <v>6</v>
      </c>
      <c r="DG850">
        <v>10</v>
      </c>
      <c r="DH850">
        <v>19</v>
      </c>
      <c r="DI850">
        <v>2</v>
      </c>
      <c r="DJ850">
        <v>3</v>
      </c>
      <c r="DK850">
        <v>4</v>
      </c>
      <c r="DL850">
        <v>5</v>
      </c>
      <c r="DM850">
        <v>10</v>
      </c>
      <c r="DN850">
        <v>10</v>
      </c>
      <c r="DO850">
        <v>14</v>
      </c>
      <c r="DP850">
        <f>INDEX('[2]SGU-Solar'!$B:$B, MATCH($A850, '[2]SGU-Solar'!$A:$A,0))</f>
        <v>7</v>
      </c>
      <c r="DQ850">
        <f>INDEX('[2]SGU-Solar'!$B:$B, MATCH($A850, '[2]SGU-Solar'!$A:$A,0))</f>
        <v>7</v>
      </c>
      <c r="DR850">
        <f>INDEX('[2]SGU-Solar'!$B:$B, MATCH($A850, '[2]SGU-Solar'!$A:$A,0))</f>
        <v>7</v>
      </c>
      <c r="DS850">
        <f>INDEX('[2]SGU-Solar'!$B:$B, MATCH($A850, '[2]SGU-Solar'!$A:$A,0))</f>
        <v>7</v>
      </c>
      <c r="DT850">
        <f>INDEX('[2]SGU-Solar'!$B:$B, MATCH($A850, '[2]SGU-Solar'!$A:$A,0))</f>
        <v>7</v>
      </c>
      <c r="DU850">
        <f>INDEX('[2]SGU-Solar'!$B:$B, MATCH($A850, '[2]SGU-Solar'!$A:$A,0))</f>
        <v>7</v>
      </c>
      <c r="DV850">
        <f>INDEX('[2]SGU-Solar'!$B:$B, MATCH($A850, '[2]SGU-Solar'!$A:$A,0))</f>
        <v>7</v>
      </c>
      <c r="DW850">
        <f>INDEX('[2]SGU-Solar'!$B:$B, MATCH($A850, '[2]SGU-Solar'!$A:$A,0))</f>
        <v>7</v>
      </c>
      <c r="DX850">
        <f>INDEX('[2]SGU-Solar'!$B:$B, MATCH($A850, '[2]SGU-Solar'!$A:$A,0))</f>
        <v>7</v>
      </c>
      <c r="DY850">
        <f>INDEX('[2]SGU-Solar'!$B:$B, MATCH($A850, '[2]SGU-Solar'!$A:$A,0))</f>
        <v>7</v>
      </c>
      <c r="DZ850">
        <f>INDEX('[2]SGU-Solar'!$B:$B, MATCH($A850, '[2]SGU-Solar'!$A:$A,0))</f>
        <v>7</v>
      </c>
      <c r="EA850">
        <f>INDEX('[2]SGU-Solar'!$B:$B, MATCH($A850, '[2]SGU-Solar'!$A:$A,0))</f>
        <v>7</v>
      </c>
      <c r="EB850">
        <f>INDEX('[2]SGU-Solar'!$B:$B, MATCH($A850, '[2]SGU-Solar'!$A:$A,0))</f>
        <v>7</v>
      </c>
      <c r="EC850">
        <f>INDEX('[2]SGU-Solar'!$B:$B, MATCH($A850, '[2]SGU-Solar'!$A:$A,0))</f>
        <v>7</v>
      </c>
      <c r="ED850">
        <f>INDEX('[2]SGU-Solar'!$B:$B, MATCH($A850, '[2]SGU-Solar'!$A:$A,0))</f>
        <v>7</v>
      </c>
      <c r="EE850">
        <f>INDEX('[2]SGU-Solar'!$B:$B, MATCH($A850, '[2]SGU-Solar'!$A:$A,0))</f>
        <v>7</v>
      </c>
      <c r="EF850">
        <f>INDEX('[2]SGU-Solar'!$B:$B, MATCH($A850, '[2]SGU-Solar'!$A:$A,0))</f>
        <v>7</v>
      </c>
      <c r="EG850">
        <f>INDEX('[2]SGU-Solar'!$S:$S, MATCH($A850, '[2]SGU-Solar'!$A:$A,0))</f>
        <v>24</v>
      </c>
      <c r="EH850">
        <f>INDEX('[2]SGU-Solar'!$S:$S, MATCH($A850, '[2]SGU-Solar'!$A:$A,0))</f>
        <v>24</v>
      </c>
      <c r="EI850">
        <f>INDEX('[2]SGU-Solar'!$S:$S, MATCH($A850, '[2]SGU-Solar'!$A:$A,0))</f>
        <v>24</v>
      </c>
      <c r="EJ850">
        <f>INDEX('[2]SGU-Solar'!$S:$S, MATCH($A850, '[2]SGU-Solar'!$A:$A,0))</f>
        <v>24</v>
      </c>
      <c r="EK850">
        <f>INDEX('[2]SGU-Solar'!$S:$S, MATCH($A850, '[2]SGU-Solar'!$A:$A,0))</f>
        <v>24</v>
      </c>
      <c r="EL850">
        <f>INDEX('[2]SGU-Solar'!$S:$S, MATCH($A850, '[2]SGU-Solar'!$A:$A,0))</f>
        <v>24</v>
      </c>
      <c r="EM850">
        <f>INDEX('[2]SGU-Solar'!$S:$S, MATCH($A850, '[2]SGU-Solar'!$A:$A,0))</f>
        <v>24</v>
      </c>
      <c r="EN850">
        <f>INDEX('[2]SGU-Solar'!$S:$S, MATCH($A850, '[2]SGU-Solar'!$A:$A,0))</f>
        <v>24</v>
      </c>
      <c r="EO850">
        <f>INDEX('[2]SGU-Solar'!$S:$S, MATCH($A850, '[2]SGU-Solar'!$A:$A,0))</f>
        <v>24</v>
      </c>
      <c r="EP850">
        <f>INDEX('[2]SGU-Solar'!$S:$S, MATCH($A850, '[2]SGU-Solar'!$A:$A,0))</f>
        <v>24</v>
      </c>
      <c r="EQ850">
        <f>INDEX('[2]SGU-Solar'!$S:$S, MATCH($A850, '[2]SGU-Solar'!$A:$A,0))</f>
        <v>24</v>
      </c>
      <c r="ER850">
        <f>INDEX('[2]SGU-Solar'!$S:$S, MATCH($A850, '[2]SGU-Solar'!$A:$A,0))</f>
        <v>24</v>
      </c>
      <c r="ES850">
        <f>INDEX('[2]SGU-Solar'!$S:$S, MATCH($A850, '[2]SGU-Solar'!$A:$A,0))</f>
        <v>24</v>
      </c>
      <c r="ET850">
        <f>INDEX('[2]SGU-Solar'!$S:$S, MATCH($A850, '[2]SGU-Solar'!$A:$A,0))</f>
        <v>24</v>
      </c>
      <c r="EU850">
        <f>INDEX('[2]SGU-Solar'!$S:$S, MATCH($A850, '[2]SGU-Solar'!$A:$A,0))</f>
        <v>24</v>
      </c>
      <c r="EV850">
        <f>INDEX('[2]SGU-Solar'!$S:$S, MATCH($A850, '[2]SGU-Solar'!$A:$A,0))</f>
        <v>24</v>
      </c>
      <c r="EW850">
        <f>INDEX('[2]SGU-Solar'!$S:$S, MATCH($A850, '[2]SGU-Solar'!$A:$A,0))</f>
        <v>24</v>
      </c>
      <c r="EX850">
        <f>INDEX('[2]SGU-Solar'!$S:$S, MATCH($A850, '[2]SGU-Solar'!$A:$A,0))</f>
        <v>24</v>
      </c>
      <c r="EY850">
        <f>INDEX('[2]SGU-Solar'!$S:$S, MATCH($A850, '[2]SGU-Solar'!$A:$A,0))</f>
        <v>24</v>
      </c>
      <c r="EZ850">
        <f>INDEX('[2]SGU-Solar'!$S:$S, MATCH($A850, '[2]SGU-Solar'!$A:$A,0))</f>
        <v>24</v>
      </c>
      <c r="FA850">
        <f>INDEX('[2]SGU-Solar'!$S:$S, MATCH($A850, '[2]SGU-Solar'!$A:$A,0))</f>
        <v>24</v>
      </c>
      <c r="FB850">
        <f>INDEX('[2]SGU-Solar'!$S:$S, MATCH($A850, '[2]SGU-Solar'!$A:$A,0))</f>
        <v>24</v>
      </c>
      <c r="FC850">
        <f>INDEX('[2]SGU-Solar'!$S:$S, MATCH($A850, '[2]SGU-Solar'!$A:$A,0))</f>
        <v>24</v>
      </c>
      <c r="FD850">
        <f>INDEX('[2]SGU-Solar'!$S:$S, MATCH($A850, '[2]SGU-Solar'!$A:$A,0))</f>
        <v>24</v>
      </c>
      <c r="FE850">
        <f>INDEX('[2]SGU-Solar'!$S:$S, MATCH($A850, '[2]SGU-Solar'!$A:$A,0))</f>
        <v>24</v>
      </c>
      <c r="FF850">
        <f>INDEX('[2]SGU-Solar'!$S:$S, MATCH($A850, '[2]SGU-Solar'!$A:$A,0))</f>
        <v>24</v>
      </c>
      <c r="FG850">
        <f>INDEX('[2]SGU-Solar'!$S:$S, MATCH($A850, '[2]SGU-Solar'!$A:$A,0))</f>
        <v>24</v>
      </c>
      <c r="FH850">
        <f>INDEX('[2]SGU-Solar'!$S:$S, MATCH($A850, '[2]SGU-Solar'!$A:$A,0))</f>
        <v>24</v>
      </c>
      <c r="FI850">
        <f>INDEX('[2]SGU-Solar'!$S:$S, MATCH($A850, '[2]SGU-Solar'!$A:$A,0))</f>
        <v>24</v>
      </c>
      <c r="FJ850">
        <f>INDEX('[2]SGU-Solar'!$B:$B, MATCH($A850, '[2]SGU-Solar'!$A:$A,0))</f>
        <v>7</v>
      </c>
      <c r="FK850">
        <f>INDEX('[2]SGU-Solar'!$B:$B, MATCH($A850, '[2]SGU-Solar'!$A:$A,0))</f>
        <v>7</v>
      </c>
      <c r="FL850">
        <f>INDEX('[2]SGU-Solar'!$B:$B, MATCH($A850, '[2]SGU-Solar'!$A:$A,0))</f>
        <v>7</v>
      </c>
      <c r="FM850">
        <f>INDEX('[2]SGU-Solar'!$B:$B, MATCH($A850, '[2]SGU-Solar'!$A:$A,0))</f>
        <v>7</v>
      </c>
      <c r="FN850">
        <f>INDEX('[2]SGU-Solar'!$B:$B, MATCH($A850, '[2]SGU-Solar'!$A:$A,0))</f>
        <v>7</v>
      </c>
      <c r="FO850">
        <f>INDEX('[2]SGU-Solar'!$B:$B, MATCH($A850, '[2]SGU-Solar'!$A:$A,0))</f>
        <v>7</v>
      </c>
      <c r="FP850">
        <f>INDEX('[2]SGU-Solar'!$B:$B, MATCH($A850, '[2]SGU-Solar'!$A:$A,0))</f>
        <v>7</v>
      </c>
      <c r="FQ850">
        <f>INDEX('[2]SGU-Solar'!$B:$B, MATCH($A850, '[2]SGU-Solar'!$A:$A,0))</f>
        <v>7</v>
      </c>
      <c r="FR850">
        <f>INDEX('[2]SGU-Solar'!$B:$B, MATCH($A850, '[2]SGU-Solar'!$A:$A,0))</f>
        <v>7</v>
      </c>
      <c r="FS850">
        <f>INDEX('[2]SGU-Solar'!$B:$B, MATCH($A850, '[2]SGU-Solar'!$A:$A,0))</f>
        <v>7</v>
      </c>
      <c r="FT850">
        <f>INDEX('[2]SGU-Solar'!$B:$B, MATCH($A850, '[2]SGU-Solar'!$A:$A,0))</f>
        <v>7</v>
      </c>
      <c r="FU850">
        <f>INDEX('[2]SGU-Solar'!$B:$B, MATCH($A850, '[2]SGU-Solar'!$A:$A,0))</f>
        <v>7</v>
      </c>
      <c r="FV850">
        <f>INDEX('[2]SGU-Solar'!$B:$B, MATCH($A850, '[2]SGU-Solar'!$A:$A,0))</f>
        <v>7</v>
      </c>
      <c r="FW850">
        <f>INDEX('[2]SGU-Solar'!$B:$B, MATCH($A850, '[2]SGU-Solar'!$A:$A,0))</f>
        <v>7</v>
      </c>
      <c r="FX850">
        <f>INDEX('[2]SGU-Solar'!$B:$B, MATCH($A850, '[2]SGU-Solar'!$A:$A,0))</f>
        <v>7</v>
      </c>
      <c r="FY850">
        <f>INDEX('[2]SGU-Solar'!$B:$B, MATCH($A850, '[2]SGU-Solar'!$A:$A,0))</f>
        <v>7</v>
      </c>
      <c r="FZ850">
        <f>INDEX('[2]SGU-Solar'!$B:$B, MATCH($A850, '[2]SGU-Solar'!$A:$A,0))</f>
        <v>7</v>
      </c>
      <c r="GA850">
        <f>INDEX('[2]SGU-Solar'!$B:$B, MATCH($A850, '[2]SGU-Solar'!$A:$A,0))</f>
        <v>7</v>
      </c>
      <c r="GB850">
        <f>INDEX('[2]SGU-Solar'!$B:$B, MATCH($A850, '[2]SGU-Solar'!$A:$A,0))</f>
        <v>7</v>
      </c>
      <c r="GC850">
        <f>INDEX('[2]SGU-Solar'!$B:$B, MATCH($A850, '[2]SGU-Solar'!$A:$A,0))</f>
        <v>7</v>
      </c>
      <c r="GD850">
        <f>INDEX('[2]SGU-Solar'!$B:$B, MATCH($A850, '[2]SGU-Solar'!$A:$A,0))</f>
        <v>7</v>
      </c>
      <c r="GE850">
        <f>INDEX('[2]SGU-Solar'!$B:$B, MATCH($A850, '[2]SGU-Solar'!$A:$A,0))</f>
        <v>7</v>
      </c>
      <c r="GF850">
        <f>INDEX('[2]SGU-Solar'!$B:$B, MATCH($A850, '[2]SGU-Solar'!$A:$A,0))</f>
        <v>7</v>
      </c>
      <c r="GG850">
        <f>INDEX('[2]SGU-Solar'!$B:$B, MATCH($A850, '[2]SGU-Solar'!$A:$A,0))</f>
        <v>7</v>
      </c>
      <c r="GH850">
        <f>INDEX('[2]SGU-Solar'!$B:$B, MATCH($A850, '[2]SGU-Solar'!$A:$A,0))</f>
        <v>7</v>
      </c>
      <c r="GI850">
        <f>INDEX('[2]SGU-Solar'!$B:$B, MATCH($A850, '[2]SGU-Solar'!$A:$A,0))</f>
        <v>7</v>
      </c>
      <c r="GJ850">
        <f>INDEX('[2]SGU-Solar'!$B:$B, MATCH($A850, '[2]SGU-Solar'!$A:$A,0))</f>
        <v>7</v>
      </c>
      <c r="GK850">
        <f>INDEX('[2]SGU-Solar'!$B:$B, MATCH($A850, '[2]SGU-Solar'!$A:$A,0))</f>
        <v>7</v>
      </c>
      <c r="GL850">
        <f>INDEX('[2]SGU-Solar'!$B:$B, MATCH($A850, '[2]SGU-Solar'!$A:$A,0))</f>
        <v>7</v>
      </c>
      <c r="GM850">
        <f>INDEX('[2]SGU-Solar'!$B:$B, MATCH($A850, '[2]SGU-Solar'!$A:$A,0))</f>
        <v>7</v>
      </c>
      <c r="GN850">
        <f>INDEX('[2]SGU-Solar'!$B:$B, MATCH($A850, '[2]SGU-Solar'!$A:$A,0))</f>
        <v>7</v>
      </c>
      <c r="GO850">
        <f>INDEX('[2]SGU-Solar'!$B:$B, MATCH($A850, '[2]SGU-Solar'!$A:$A,0))</f>
        <v>7</v>
      </c>
      <c r="GP850">
        <f>INDEX('[2]SGU-Solar'!$B:$B, MATCH($A850, '[2]SGU-Solar'!$A:$A,0))</f>
        <v>7</v>
      </c>
      <c r="GQ850">
        <f>INDEX('[2]SGU-Solar'!$B:$B, MATCH($A850, '[2]SGU-Solar'!$A:$A,0))</f>
        <v>7</v>
      </c>
      <c r="GR850">
        <f>INDEX('[2]SGU-Solar'!$B:$B, MATCH($A850, '[2]SGU-Solar'!$A:$A,0))</f>
        <v>7</v>
      </c>
      <c r="GS850">
        <f>INDEX('[2]SGU-Solar'!$B:$B, MATCH($A850, '[2]SGU-Solar'!$A:$A,0))</f>
        <v>7</v>
      </c>
      <c r="GT850">
        <f>INDEX('[2]SGU-Solar'!$B:$B, MATCH($A850, '[2]SGU-Solar'!$A:$A,0))</f>
        <v>7</v>
      </c>
      <c r="GU850">
        <f>INDEX('[2]SGU-Solar'!$B:$B, MATCH($A850, '[2]SGU-Solar'!$A:$A,0))</f>
        <v>7</v>
      </c>
      <c r="GV850">
        <f>INDEX('[2]SGU-Solar'!$B:$B, MATCH($A850, '[2]SGU-Solar'!$A:$A,0))</f>
        <v>7</v>
      </c>
      <c r="GW850">
        <f>INDEX('[2]SGU-Solar'!$B:$B, MATCH($A850, '[2]SGU-Solar'!$A:$A,0))</f>
        <v>7</v>
      </c>
      <c r="GX850">
        <f>INDEX('[2]SGU-Solar'!$B:$B, MATCH($A850, '[2]SGU-Solar'!$A:$A,0))</f>
        <v>7</v>
      </c>
      <c r="GY850">
        <f>INDEX('[2]SGU-Solar'!$B:$B, MATCH($A850, '[2]SGU-Solar'!$A:$A,0))</f>
        <v>7</v>
      </c>
      <c r="GZ850">
        <f>INDEX('[2]SGU-Solar'!$B:$B, MATCH($A850, '[2]SGU-Solar'!$A:$A,0))</f>
        <v>7</v>
      </c>
      <c r="HA850">
        <f>INDEX('[2]SGU-Solar'!$B:$B, MATCH($A850, '[2]SGU-Solar'!$A:$A,0))</f>
        <v>7</v>
      </c>
      <c r="HB850">
        <f>INDEX('[2]SGU-Solar'!$B:$B, MATCH($A850, '[2]SGU-Solar'!$A:$A,0))</f>
        <v>7</v>
      </c>
      <c r="HC850">
        <f>INDEX('[2]SGU-Solar'!$B:$B, MATCH($A850, '[2]SGU-Solar'!$A:$A,0))</f>
        <v>7</v>
      </c>
      <c r="HD850">
        <f>INDEX('[2]SGU-Solar'!$B:$B, MATCH($A850, '[2]SGU-Solar'!$A:$A,0))</f>
        <v>7</v>
      </c>
      <c r="HE850">
        <f>INDEX('[2]SGU-Solar'!$B:$B, MATCH($A850, '[2]SGU-Solar'!$A:$A,0))</f>
        <v>7</v>
      </c>
      <c r="HF850">
        <f>INDEX('[2]SGU-Solar'!$B:$B, MATCH($A850, '[2]SGU-Solar'!$A:$A,0))</f>
        <v>7</v>
      </c>
      <c r="HG850">
        <f>INDEX('[2]SGU-Solar'!$B:$B, MATCH($A850, '[2]SGU-Solar'!$A:$A,0))</f>
        <v>7</v>
      </c>
      <c r="HH850">
        <f>INDEX('[2]SGU-Solar'!$B:$B, MATCH($A850, '[2]SGU-Solar'!$A:$A,0))</f>
        <v>7</v>
      </c>
      <c r="HI850">
        <f>INDEX('[2]SGU-Solar'!$B:$B, MATCH($A850, '[2]SGU-Solar'!$A:$A,0))</f>
        <v>7</v>
      </c>
      <c r="HJ850">
        <f>INDEX('[2]SGU-Solar'!$B:$B, MATCH($A850, '[2]SGU-Solar'!$A:$A,0))</f>
        <v>7</v>
      </c>
      <c r="HK850">
        <f>INDEX('[2]SGU-Solar'!$B:$B, MATCH($A850, '[2]SGU-Solar'!$A:$A,0))</f>
        <v>7</v>
      </c>
      <c r="HL850">
        <f>INDEX('[2]SGU-Solar'!$B:$B, MATCH($A850, '[2]SGU-Solar'!$A:$A,0))</f>
        <v>7</v>
      </c>
      <c r="HM850">
        <f>INDEX('[2]SGU-Solar'!$B:$B, MATCH($A850, '[2]SGU-Solar'!$A:$A,0))</f>
        <v>7</v>
      </c>
      <c r="HN850">
        <f>INDEX('[2]SGU-Solar'!$B:$B, MATCH($A850, '[2]SGU-Solar'!$A:$A,0))</f>
        <v>7</v>
      </c>
      <c r="HO850">
        <f>INDEX('[2]SGU-Solar'!$B:$B, MATCH($A850, '[2]SGU-Solar'!$A:$A,0))</f>
        <v>7</v>
      </c>
      <c r="HP850">
        <f>INDEX('[2]SGU-Solar'!$B:$B, MATCH($A850, '[2]SGU-Solar'!$A:$A,0))</f>
        <v>7</v>
      </c>
      <c r="HQ850">
        <f>INDEX('[2]SGU-Solar'!$B:$B, MATCH($A850, '[2]SGU-Solar'!$A:$A,0))</f>
        <v>7</v>
      </c>
      <c r="HR850">
        <f>INDEX('[2]SGU-Solar'!$B:$B, MATCH($A850, '[2]SGU-Solar'!$A:$A,0))</f>
        <v>7</v>
      </c>
      <c r="HS850">
        <f>INDEX('[2]SGU-Solar'!$B:$B, MATCH($A850, '[2]SGU-Solar'!$A:$A,0))</f>
        <v>7</v>
      </c>
      <c r="HT850">
        <f>INDEX('[2]SGU-Solar'!$B:$B, MATCH($A850, '[2]SGU-Solar'!$A:$A,0))</f>
        <v>7</v>
      </c>
      <c r="HU850">
        <f>INDEX('[2]SGU-Solar'!$B:$B, MATCH($A850, '[2]SGU-Solar'!$A:$A,0))</f>
        <v>7</v>
      </c>
      <c r="HV850">
        <f>INDEX('[2]SGU-Solar'!$B:$B, MATCH($A850, '[2]SGU-Solar'!$A:$A,0))</f>
        <v>7</v>
      </c>
      <c r="HW850">
        <f>INDEX('[2]SGU-Solar'!$B:$B, MATCH($A850, '[2]SGU-Solar'!$A:$A,0))</f>
        <v>7</v>
      </c>
      <c r="HX850">
        <f>INDEX('[2]SGU-Solar'!$B:$B, MATCH($A850, '[2]SGU-Solar'!$A:$A,0))</f>
        <v>7</v>
      </c>
      <c r="HY850">
        <f>INDEX('[2]SGU-Solar'!$B:$B, MATCH($A850, '[2]SGU-Solar'!$A:$A,0))</f>
        <v>7</v>
      </c>
      <c r="HZ850">
        <f>INDEX('[2]SGU-Solar'!$B:$B, MATCH($A850, '[2]SGU-Solar'!$A:$A,0))</f>
        <v>7</v>
      </c>
      <c r="IA850">
        <f>INDEX('[2]SGU-Solar'!$B:$B, MATCH($A850, '[2]SGU-Solar'!$A:$A,0))</f>
        <v>7</v>
      </c>
      <c r="IB850">
        <f>INDEX('[2]SGU-Solar'!$B:$B, MATCH($A850, '[2]SGU-Solar'!$A:$A,0))</f>
        <v>7</v>
      </c>
      <c r="IC850">
        <f>INDEX('[2]SGU-Solar'!$B:$B, MATCH($A850, '[2]SGU-Solar'!$A:$A,0))</f>
        <v>7</v>
      </c>
      <c r="ID850">
        <f>INDEX('[2]SGU-Solar'!$B:$B, MATCH($A850, '[2]SGU-Solar'!$A:$A,0))</f>
        <v>7</v>
      </c>
      <c r="IE850">
        <f>INDEX('[2]SGU-Solar'!$B:$B, MATCH($A850, '[2]SGU-Solar'!$A:$A,0))</f>
        <v>7</v>
      </c>
      <c r="IF850">
        <f>INDEX('[2]SGU-Solar'!$B:$B, MATCH($A850, '[2]SGU-Solar'!$A:$A,0))</f>
        <v>7</v>
      </c>
      <c r="IG850">
        <f>INDEX('[2]SGU-Solar'!$B:$B, MATCH($A850, '[2]SGU-Solar'!$A:$A,0))</f>
        <v>7</v>
      </c>
      <c r="IH850">
        <f>INDEX('[2]SGU-Solar'!$B:$B, MATCH($A850, '[2]SGU-Solar'!$A:$A,0))</f>
        <v>7</v>
      </c>
      <c r="II850">
        <f>INDEX('[2]SGU-Solar'!$B:$B, MATCH($A850, '[2]SGU-Solar'!$A:$A,0))</f>
        <v>7</v>
      </c>
      <c r="IJ850">
        <f>INDEX('[2]SGU-Solar'!$B:$B, MATCH($A850, '[2]SGU-Solar'!$A:$A,0))</f>
        <v>7</v>
      </c>
      <c r="IK850">
        <f>INDEX('[2]SGU-Solar'!$B:$B, MATCH($A850, '[2]SGU-Solar'!$A:$A,0))</f>
        <v>7</v>
      </c>
      <c r="IL850">
        <f>INDEX('[2]SGU-Solar'!$B:$B, MATCH($A850, '[2]SGU-Solar'!$A:$A,0))</f>
        <v>7</v>
      </c>
      <c r="IM850">
        <f>INDEX('[2]SGU-Solar'!$B:$B, MATCH($A850, '[2]SGU-Solar'!$A:$A,0))</f>
        <v>7</v>
      </c>
      <c r="IN850">
        <f>INDEX('[2]SGU-Solar'!$B:$B, MATCH($A850, '[2]SGU-Solar'!$A:$A,0))</f>
        <v>7</v>
      </c>
      <c r="IO850">
        <f>INDEX('[2]SGU-Solar'!$B:$B, MATCH($A850, '[2]SGU-Solar'!$A:$A,0))</f>
        <v>7</v>
      </c>
      <c r="IP850">
        <f>INDEX('[2]SGU-Solar'!$B:$B, MATCH($A850, '[2]SGU-Solar'!$A:$A,0))</f>
        <v>7</v>
      </c>
      <c r="IQ850">
        <f>INDEX('[2]SGU-Solar'!$B:$B, MATCH($A850, '[2]SGU-Solar'!$A:$A,0))</f>
        <v>7</v>
      </c>
      <c r="IR850">
        <f>INDEX('[2]SGU-Solar'!$B:$B, MATCH($A850, '[2]SGU-Solar'!$A:$A,0))</f>
        <v>7</v>
      </c>
      <c r="IS850">
        <f>INDEX('[2]SGU-Solar'!$B:$B, MATCH($A850, '[2]SGU-Solar'!$A:$A,0))</f>
        <v>7</v>
      </c>
      <c r="IT850">
        <f>INDEX('[2]SGU-Solar'!$B:$B, MATCH($A850, '[2]SGU-Solar'!$A:$A,0))</f>
        <v>7</v>
      </c>
      <c r="IU850">
        <f>INDEX('[2]SGU-Solar'!$B:$B, MATCH($A850, '[2]SGU-Solar'!$A:$A,0))</f>
        <v>7</v>
      </c>
      <c r="IV850">
        <f>INDEX('[2]SGU-Solar'!$B:$B, MATCH($A850, '[2]SGU-Solar'!$A:$A,0))</f>
        <v>7</v>
      </c>
      <c r="IW850">
        <f>INDEX('[2]SGU-Solar'!$B:$B, MATCH($A850, '[2]SGU-Solar'!$A:$A,0))</f>
        <v>7</v>
      </c>
      <c r="IX850">
        <f>INDEX('[2]SGU-Solar'!$B:$B, MATCH($A850, '[2]SGU-Solar'!$A:$A,0))</f>
        <v>7</v>
      </c>
      <c r="IY850">
        <f>INDEX('[2]SGU-Solar'!$B:$B, MATCH($A850, '[2]SGU-Solar'!$A:$A,0))</f>
        <v>7</v>
      </c>
      <c r="IZ850">
        <f>INDEX('[2]SGU-Solar'!$B:$B, MATCH($A850, '[2]SGU-Solar'!$A:$A,0))</f>
        <v>7</v>
      </c>
      <c r="JA850">
        <f>INDEX('[2]SGU-Solar'!$B:$B, MATCH($A850, '[2]SGU-Solar'!$A:$A,0))</f>
        <v>7</v>
      </c>
      <c r="JB850">
        <f>INDEX('[2]SGU-Solar'!$B:$B, MATCH($A850, '[2]SGU-Solar'!$A:$A,0))</f>
        <v>7</v>
      </c>
      <c r="JC850">
        <f>INDEX('[2]SGU-Solar'!$B:$B, MATCH($A850, '[2]SGU-Solar'!$A:$A,0))</f>
        <v>7</v>
      </c>
      <c r="JD850">
        <f>INDEX('[2]SGU-Solar'!$B:$B, MATCH($A850, '[2]SGU-Solar'!$A:$A,0))</f>
        <v>7</v>
      </c>
      <c r="JE850">
        <f>INDEX('[2]SGU-Solar'!$B:$B, MATCH($A850, '[2]SGU-Solar'!$A:$A,0))</f>
        <v>7</v>
      </c>
      <c r="JF850">
        <f>INDEX('[2]SGU-Solar'!$B:$B, MATCH($A850, '[2]SGU-Solar'!$A:$A,0))</f>
        <v>7</v>
      </c>
      <c r="JG850">
        <f>INDEX('[2]SGU-Solar'!$B:$B, MATCH($A850, '[2]SGU-Solar'!$A:$A,0))</f>
        <v>7</v>
      </c>
      <c r="JH850">
        <f>INDEX('[2]SGU-Solar'!$B:$B, MATCH($A850, '[2]SGU-Solar'!$A:$A,0))</f>
        <v>7</v>
      </c>
      <c r="JI850">
        <f>INDEX('[2]SGU-Solar'!$B:$B, MATCH($A850, '[2]SGU-Solar'!$A:$A,0))</f>
        <v>7</v>
      </c>
      <c r="JJ850">
        <f>INDEX('[2]SGU-Solar'!$B:$B, MATCH($A850, '[2]SGU-Solar'!$A:$A,0))</f>
        <v>7</v>
      </c>
      <c r="JK850">
        <f>INDEX('[2]SGU-Solar'!$B:$B, MATCH($A850, '[2]SGU-Solar'!$A:$A,0))</f>
        <v>7</v>
      </c>
      <c r="JL850">
        <f>INDEX('[2]SGU-Solar'!$B:$B, MATCH($A850, '[2]SGU-Solar'!$A:$A,0))</f>
        <v>7</v>
      </c>
      <c r="JM850">
        <f>INDEX('[2]SGU-Solar'!$B:$B, MATCH($A850, '[2]SGU-Solar'!$A:$A,0))</f>
        <v>7</v>
      </c>
      <c r="JN850">
        <f>INDEX('[2]SGU-Solar'!$B:$B, MATCH($A850, '[2]SGU-Solar'!$A:$A,0))</f>
        <v>7</v>
      </c>
      <c r="JO850">
        <f>INDEX('[2]SGU-Solar'!$B:$B, MATCH($A850, '[2]SGU-Solar'!$A:$A,0))</f>
        <v>7</v>
      </c>
      <c r="JP850">
        <f>INDEX('[2]SGU-Solar'!$B:$B, MATCH($A850, '[2]SGU-Solar'!$A:$A,0))</f>
        <v>7</v>
      </c>
      <c r="JQ850">
        <f>INDEX('[2]SGU-Solar'!$B:$B, MATCH($A850, '[2]SGU-Solar'!$A:$A,0))</f>
        <v>7</v>
      </c>
      <c r="JR850">
        <f>INDEX('[2]SGU-Solar'!$B:$B, MATCH($A850, '[2]SGU-Solar'!$A:$A,0))</f>
        <v>7</v>
      </c>
      <c r="JS850">
        <f>INDEX('[2]SGU-Solar'!$B:$B, MATCH($A850, '[2]SGU-Solar'!$A:$A,0))</f>
        <v>7</v>
      </c>
      <c r="JT850">
        <f>INDEX('[2]SGU-Solar'!$B:$B, MATCH($A850, '[2]SGU-Solar'!$A:$A,0))</f>
        <v>7</v>
      </c>
      <c r="JU850">
        <f>INDEX('[2]SGU-Solar'!$B:$B, MATCH($A850, '[2]SGU-Solar'!$A:$A,0))</f>
        <v>7</v>
      </c>
      <c r="JV850">
        <f>INDEX('[2]SGU-Solar'!$B:$B, MATCH($A850, '[2]SGU-Solar'!$A:$A,0))</f>
        <v>7</v>
      </c>
      <c r="JW850">
        <f>INDEX('[2]SGU-Solar'!$B:$B, MATCH($A850, '[2]SGU-Solar'!$A:$A,0))</f>
        <v>7</v>
      </c>
      <c r="JX850">
        <f>INDEX('[2]SGU-Solar'!$B:$B, MATCH($A850, '[2]SGU-Solar'!$A:$A,0))</f>
        <v>7</v>
      </c>
      <c r="JY850">
        <f>INDEX('[2]SGU-Solar'!$B:$B, MATCH($A850, '[2]SGU-Solar'!$A:$A,0))</f>
        <v>7</v>
      </c>
      <c r="JZ850">
        <f>INDEX('[2]SGU-Solar'!$B:$B, MATCH($A850, '[2]SGU-Solar'!$A:$A,0))</f>
        <v>7</v>
      </c>
    </row>
    <row r="851" spans="1:286">
      <c r="A851">
        <v>3133</v>
      </c>
      <c r="B851" t="s">
        <v>9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1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1</v>
      </c>
      <c r="CA851">
        <v>0</v>
      </c>
      <c r="CB851">
        <v>0</v>
      </c>
      <c r="CC851">
        <v>1</v>
      </c>
      <c r="CD851">
        <v>0</v>
      </c>
      <c r="CE851">
        <v>0</v>
      </c>
      <c r="CF851">
        <v>0</v>
      </c>
      <c r="CG851">
        <v>0</v>
      </c>
      <c r="CH851">
        <v>3</v>
      </c>
      <c r="CI851">
        <v>0</v>
      </c>
      <c r="CJ851">
        <v>3</v>
      </c>
      <c r="CK851">
        <v>0</v>
      </c>
      <c r="CL851">
        <v>1</v>
      </c>
      <c r="CM851">
        <v>0</v>
      </c>
      <c r="CN851">
        <v>0</v>
      </c>
      <c r="CO851">
        <v>0</v>
      </c>
      <c r="CP851">
        <v>0</v>
      </c>
      <c r="CQ851">
        <v>1</v>
      </c>
      <c r="CR851">
        <v>3</v>
      </c>
      <c r="CS851">
        <v>3</v>
      </c>
      <c r="CT851">
        <v>3</v>
      </c>
      <c r="CU851">
        <v>3</v>
      </c>
      <c r="CV851">
        <v>3</v>
      </c>
      <c r="CW851">
        <v>3</v>
      </c>
      <c r="CX851">
        <v>2</v>
      </c>
      <c r="CY851">
        <v>2</v>
      </c>
      <c r="CZ851">
        <v>3</v>
      </c>
      <c r="DA851">
        <v>7</v>
      </c>
      <c r="DB851">
        <v>4</v>
      </c>
      <c r="DC851">
        <v>7</v>
      </c>
      <c r="DD851">
        <v>12</v>
      </c>
      <c r="DE851">
        <v>10</v>
      </c>
      <c r="DF851">
        <v>104</v>
      </c>
      <c r="DG851">
        <v>46</v>
      </c>
      <c r="DH851">
        <v>24</v>
      </c>
      <c r="DI851">
        <v>10</v>
      </c>
      <c r="DJ851">
        <v>5</v>
      </c>
      <c r="DK851">
        <v>13</v>
      </c>
      <c r="DL851">
        <v>10</v>
      </c>
      <c r="DM851">
        <v>13</v>
      </c>
      <c r="DN851">
        <v>19</v>
      </c>
      <c r="DO851">
        <v>15</v>
      </c>
      <c r="DP851">
        <f>INDEX('[2]SGU-Solar'!$B:$B, MATCH($A851, '[2]SGU-Solar'!$A:$A,0))</f>
        <v>14</v>
      </c>
      <c r="DQ851">
        <f>INDEX('[2]SGU-Solar'!$B:$B, MATCH($A851, '[2]SGU-Solar'!$A:$A,0))</f>
        <v>14</v>
      </c>
      <c r="DR851">
        <f>INDEX('[2]SGU-Solar'!$B:$B, MATCH($A851, '[2]SGU-Solar'!$A:$A,0))</f>
        <v>14</v>
      </c>
      <c r="DS851">
        <f>INDEX('[2]SGU-Solar'!$B:$B, MATCH($A851, '[2]SGU-Solar'!$A:$A,0))</f>
        <v>14</v>
      </c>
      <c r="DT851">
        <f>INDEX('[2]SGU-Solar'!$B:$B, MATCH($A851, '[2]SGU-Solar'!$A:$A,0))</f>
        <v>14</v>
      </c>
      <c r="DU851">
        <f>INDEX('[2]SGU-Solar'!$B:$B, MATCH($A851, '[2]SGU-Solar'!$A:$A,0))</f>
        <v>14</v>
      </c>
      <c r="DV851">
        <f>INDEX('[2]SGU-Solar'!$B:$B, MATCH($A851, '[2]SGU-Solar'!$A:$A,0))</f>
        <v>14</v>
      </c>
      <c r="DW851">
        <f>INDEX('[2]SGU-Solar'!$B:$B, MATCH($A851, '[2]SGU-Solar'!$A:$A,0))</f>
        <v>14</v>
      </c>
      <c r="DX851">
        <f>INDEX('[2]SGU-Solar'!$B:$B, MATCH($A851, '[2]SGU-Solar'!$A:$A,0))</f>
        <v>14</v>
      </c>
      <c r="DY851">
        <f>INDEX('[2]SGU-Solar'!$B:$B, MATCH($A851, '[2]SGU-Solar'!$A:$A,0))</f>
        <v>14</v>
      </c>
      <c r="DZ851">
        <f>INDEX('[2]SGU-Solar'!$B:$B, MATCH($A851, '[2]SGU-Solar'!$A:$A,0))</f>
        <v>14</v>
      </c>
      <c r="EA851">
        <f>INDEX('[2]SGU-Solar'!$B:$B, MATCH($A851, '[2]SGU-Solar'!$A:$A,0))</f>
        <v>14</v>
      </c>
      <c r="EB851">
        <f>INDEX('[2]SGU-Solar'!$B:$B, MATCH($A851, '[2]SGU-Solar'!$A:$A,0))</f>
        <v>14</v>
      </c>
      <c r="EC851">
        <f>INDEX('[2]SGU-Solar'!$B:$B, MATCH($A851, '[2]SGU-Solar'!$A:$A,0))</f>
        <v>14</v>
      </c>
      <c r="ED851">
        <f>INDEX('[2]SGU-Solar'!$B:$B, MATCH($A851, '[2]SGU-Solar'!$A:$A,0))</f>
        <v>14</v>
      </c>
      <c r="EE851">
        <f>INDEX('[2]SGU-Solar'!$B:$B, MATCH($A851, '[2]SGU-Solar'!$A:$A,0))</f>
        <v>14</v>
      </c>
      <c r="EF851">
        <f>INDEX('[2]SGU-Solar'!$B:$B, MATCH($A851, '[2]SGU-Solar'!$A:$A,0))</f>
        <v>14</v>
      </c>
      <c r="EG851">
        <f>INDEX('[2]SGU-Solar'!$S:$S, MATCH($A851, '[2]SGU-Solar'!$A:$A,0))</f>
        <v>28</v>
      </c>
      <c r="EH851">
        <f>INDEX('[2]SGU-Solar'!$S:$S, MATCH($A851, '[2]SGU-Solar'!$A:$A,0))</f>
        <v>28</v>
      </c>
      <c r="EI851">
        <f>INDEX('[2]SGU-Solar'!$S:$S, MATCH($A851, '[2]SGU-Solar'!$A:$A,0))</f>
        <v>28</v>
      </c>
      <c r="EJ851">
        <f>INDEX('[2]SGU-Solar'!$S:$S, MATCH($A851, '[2]SGU-Solar'!$A:$A,0))</f>
        <v>28</v>
      </c>
      <c r="EK851">
        <f>INDEX('[2]SGU-Solar'!$S:$S, MATCH($A851, '[2]SGU-Solar'!$A:$A,0))</f>
        <v>28</v>
      </c>
      <c r="EL851">
        <f>INDEX('[2]SGU-Solar'!$S:$S, MATCH($A851, '[2]SGU-Solar'!$A:$A,0))</f>
        <v>28</v>
      </c>
      <c r="EM851">
        <f>INDEX('[2]SGU-Solar'!$S:$S, MATCH($A851, '[2]SGU-Solar'!$A:$A,0))</f>
        <v>28</v>
      </c>
      <c r="EN851">
        <f>INDEX('[2]SGU-Solar'!$S:$S, MATCH($A851, '[2]SGU-Solar'!$A:$A,0))</f>
        <v>28</v>
      </c>
      <c r="EO851">
        <f>INDEX('[2]SGU-Solar'!$S:$S, MATCH($A851, '[2]SGU-Solar'!$A:$A,0))</f>
        <v>28</v>
      </c>
      <c r="EP851">
        <f>INDEX('[2]SGU-Solar'!$S:$S, MATCH($A851, '[2]SGU-Solar'!$A:$A,0))</f>
        <v>28</v>
      </c>
      <c r="EQ851">
        <f>INDEX('[2]SGU-Solar'!$S:$S, MATCH($A851, '[2]SGU-Solar'!$A:$A,0))</f>
        <v>28</v>
      </c>
      <c r="ER851">
        <f>INDEX('[2]SGU-Solar'!$S:$S, MATCH($A851, '[2]SGU-Solar'!$A:$A,0))</f>
        <v>28</v>
      </c>
      <c r="ES851">
        <f>INDEX('[2]SGU-Solar'!$S:$S, MATCH($A851, '[2]SGU-Solar'!$A:$A,0))</f>
        <v>28</v>
      </c>
      <c r="ET851">
        <f>INDEX('[2]SGU-Solar'!$S:$S, MATCH($A851, '[2]SGU-Solar'!$A:$A,0))</f>
        <v>28</v>
      </c>
      <c r="EU851">
        <f>INDEX('[2]SGU-Solar'!$S:$S, MATCH($A851, '[2]SGU-Solar'!$A:$A,0))</f>
        <v>28</v>
      </c>
      <c r="EV851">
        <f>INDEX('[2]SGU-Solar'!$S:$S, MATCH($A851, '[2]SGU-Solar'!$A:$A,0))</f>
        <v>28</v>
      </c>
      <c r="EW851">
        <f>INDEX('[2]SGU-Solar'!$S:$S, MATCH($A851, '[2]SGU-Solar'!$A:$A,0))</f>
        <v>28</v>
      </c>
      <c r="EX851">
        <f>INDEX('[2]SGU-Solar'!$S:$S, MATCH($A851, '[2]SGU-Solar'!$A:$A,0))</f>
        <v>28</v>
      </c>
      <c r="EY851">
        <f>INDEX('[2]SGU-Solar'!$S:$S, MATCH($A851, '[2]SGU-Solar'!$A:$A,0))</f>
        <v>28</v>
      </c>
      <c r="EZ851">
        <f>INDEX('[2]SGU-Solar'!$S:$S, MATCH($A851, '[2]SGU-Solar'!$A:$A,0))</f>
        <v>28</v>
      </c>
      <c r="FA851">
        <f>INDEX('[2]SGU-Solar'!$S:$S, MATCH($A851, '[2]SGU-Solar'!$A:$A,0))</f>
        <v>28</v>
      </c>
      <c r="FB851">
        <f>INDEX('[2]SGU-Solar'!$S:$S, MATCH($A851, '[2]SGU-Solar'!$A:$A,0))</f>
        <v>28</v>
      </c>
      <c r="FC851">
        <f>INDEX('[2]SGU-Solar'!$S:$S, MATCH($A851, '[2]SGU-Solar'!$A:$A,0))</f>
        <v>28</v>
      </c>
      <c r="FD851">
        <f>INDEX('[2]SGU-Solar'!$S:$S, MATCH($A851, '[2]SGU-Solar'!$A:$A,0))</f>
        <v>28</v>
      </c>
      <c r="FE851">
        <f>INDEX('[2]SGU-Solar'!$S:$S, MATCH($A851, '[2]SGU-Solar'!$A:$A,0))</f>
        <v>28</v>
      </c>
      <c r="FF851">
        <f>INDEX('[2]SGU-Solar'!$S:$S, MATCH($A851, '[2]SGU-Solar'!$A:$A,0))</f>
        <v>28</v>
      </c>
      <c r="FG851">
        <f>INDEX('[2]SGU-Solar'!$S:$S, MATCH($A851, '[2]SGU-Solar'!$A:$A,0))</f>
        <v>28</v>
      </c>
      <c r="FH851">
        <f>INDEX('[2]SGU-Solar'!$S:$S, MATCH($A851, '[2]SGU-Solar'!$A:$A,0))</f>
        <v>28</v>
      </c>
      <c r="FI851">
        <f>INDEX('[2]SGU-Solar'!$S:$S, MATCH($A851, '[2]SGU-Solar'!$A:$A,0))</f>
        <v>28</v>
      </c>
      <c r="FJ851">
        <f>INDEX('[2]SGU-Solar'!$B:$B, MATCH($A851, '[2]SGU-Solar'!$A:$A,0))</f>
        <v>14</v>
      </c>
      <c r="FK851">
        <f>INDEX('[2]SGU-Solar'!$B:$B, MATCH($A851, '[2]SGU-Solar'!$A:$A,0))</f>
        <v>14</v>
      </c>
      <c r="FL851">
        <f>INDEX('[2]SGU-Solar'!$B:$B, MATCH($A851, '[2]SGU-Solar'!$A:$A,0))</f>
        <v>14</v>
      </c>
      <c r="FM851">
        <f>INDEX('[2]SGU-Solar'!$B:$B, MATCH($A851, '[2]SGU-Solar'!$A:$A,0))</f>
        <v>14</v>
      </c>
      <c r="FN851">
        <f>INDEX('[2]SGU-Solar'!$B:$B, MATCH($A851, '[2]SGU-Solar'!$A:$A,0))</f>
        <v>14</v>
      </c>
      <c r="FO851">
        <f>INDEX('[2]SGU-Solar'!$B:$B, MATCH($A851, '[2]SGU-Solar'!$A:$A,0))</f>
        <v>14</v>
      </c>
      <c r="FP851">
        <f>INDEX('[2]SGU-Solar'!$B:$B, MATCH($A851, '[2]SGU-Solar'!$A:$A,0))</f>
        <v>14</v>
      </c>
      <c r="FQ851">
        <f>INDEX('[2]SGU-Solar'!$B:$B, MATCH($A851, '[2]SGU-Solar'!$A:$A,0))</f>
        <v>14</v>
      </c>
      <c r="FR851">
        <f>INDEX('[2]SGU-Solar'!$B:$B, MATCH($A851, '[2]SGU-Solar'!$A:$A,0))</f>
        <v>14</v>
      </c>
      <c r="FS851">
        <f>INDEX('[2]SGU-Solar'!$B:$B, MATCH($A851, '[2]SGU-Solar'!$A:$A,0))</f>
        <v>14</v>
      </c>
      <c r="FT851">
        <f>INDEX('[2]SGU-Solar'!$B:$B, MATCH($A851, '[2]SGU-Solar'!$A:$A,0))</f>
        <v>14</v>
      </c>
      <c r="FU851">
        <f>INDEX('[2]SGU-Solar'!$B:$B, MATCH($A851, '[2]SGU-Solar'!$A:$A,0))</f>
        <v>14</v>
      </c>
      <c r="FV851">
        <f>INDEX('[2]SGU-Solar'!$B:$B, MATCH($A851, '[2]SGU-Solar'!$A:$A,0))</f>
        <v>14</v>
      </c>
      <c r="FW851">
        <f>INDEX('[2]SGU-Solar'!$B:$B, MATCH($A851, '[2]SGU-Solar'!$A:$A,0))</f>
        <v>14</v>
      </c>
      <c r="FX851">
        <f>INDEX('[2]SGU-Solar'!$B:$B, MATCH($A851, '[2]SGU-Solar'!$A:$A,0))</f>
        <v>14</v>
      </c>
      <c r="FY851">
        <f>INDEX('[2]SGU-Solar'!$B:$B, MATCH($A851, '[2]SGU-Solar'!$A:$A,0))</f>
        <v>14</v>
      </c>
      <c r="FZ851">
        <f>INDEX('[2]SGU-Solar'!$B:$B, MATCH($A851, '[2]SGU-Solar'!$A:$A,0))</f>
        <v>14</v>
      </c>
      <c r="GA851">
        <f>INDEX('[2]SGU-Solar'!$B:$B, MATCH($A851, '[2]SGU-Solar'!$A:$A,0))</f>
        <v>14</v>
      </c>
      <c r="GB851">
        <f>INDEX('[2]SGU-Solar'!$B:$B, MATCH($A851, '[2]SGU-Solar'!$A:$A,0))</f>
        <v>14</v>
      </c>
      <c r="GC851">
        <f>INDEX('[2]SGU-Solar'!$B:$B, MATCH($A851, '[2]SGU-Solar'!$A:$A,0))</f>
        <v>14</v>
      </c>
      <c r="GD851">
        <f>INDEX('[2]SGU-Solar'!$B:$B, MATCH($A851, '[2]SGU-Solar'!$A:$A,0))</f>
        <v>14</v>
      </c>
      <c r="GE851">
        <f>INDEX('[2]SGU-Solar'!$B:$B, MATCH($A851, '[2]SGU-Solar'!$A:$A,0))</f>
        <v>14</v>
      </c>
      <c r="GF851">
        <f>INDEX('[2]SGU-Solar'!$B:$B, MATCH($A851, '[2]SGU-Solar'!$A:$A,0))</f>
        <v>14</v>
      </c>
      <c r="GG851">
        <f>INDEX('[2]SGU-Solar'!$B:$B, MATCH($A851, '[2]SGU-Solar'!$A:$A,0))</f>
        <v>14</v>
      </c>
      <c r="GH851">
        <f>INDEX('[2]SGU-Solar'!$B:$B, MATCH($A851, '[2]SGU-Solar'!$A:$A,0))</f>
        <v>14</v>
      </c>
      <c r="GI851">
        <f>INDEX('[2]SGU-Solar'!$B:$B, MATCH($A851, '[2]SGU-Solar'!$A:$A,0))</f>
        <v>14</v>
      </c>
      <c r="GJ851">
        <f>INDEX('[2]SGU-Solar'!$B:$B, MATCH($A851, '[2]SGU-Solar'!$A:$A,0))</f>
        <v>14</v>
      </c>
      <c r="GK851">
        <f>INDEX('[2]SGU-Solar'!$B:$B, MATCH($A851, '[2]SGU-Solar'!$A:$A,0))</f>
        <v>14</v>
      </c>
      <c r="GL851">
        <f>INDEX('[2]SGU-Solar'!$B:$B, MATCH($A851, '[2]SGU-Solar'!$A:$A,0))</f>
        <v>14</v>
      </c>
      <c r="GM851">
        <f>INDEX('[2]SGU-Solar'!$B:$B, MATCH($A851, '[2]SGU-Solar'!$A:$A,0))</f>
        <v>14</v>
      </c>
      <c r="GN851">
        <f>INDEX('[2]SGU-Solar'!$B:$B, MATCH($A851, '[2]SGU-Solar'!$A:$A,0))</f>
        <v>14</v>
      </c>
      <c r="GO851">
        <f>INDEX('[2]SGU-Solar'!$B:$B, MATCH($A851, '[2]SGU-Solar'!$A:$A,0))</f>
        <v>14</v>
      </c>
      <c r="GP851">
        <f>INDEX('[2]SGU-Solar'!$B:$B, MATCH($A851, '[2]SGU-Solar'!$A:$A,0))</f>
        <v>14</v>
      </c>
      <c r="GQ851">
        <f>INDEX('[2]SGU-Solar'!$B:$B, MATCH($A851, '[2]SGU-Solar'!$A:$A,0))</f>
        <v>14</v>
      </c>
      <c r="GR851">
        <f>INDEX('[2]SGU-Solar'!$B:$B, MATCH($A851, '[2]SGU-Solar'!$A:$A,0))</f>
        <v>14</v>
      </c>
      <c r="GS851">
        <f>INDEX('[2]SGU-Solar'!$B:$B, MATCH($A851, '[2]SGU-Solar'!$A:$A,0))</f>
        <v>14</v>
      </c>
      <c r="GT851">
        <f>INDEX('[2]SGU-Solar'!$B:$B, MATCH($A851, '[2]SGU-Solar'!$A:$A,0))</f>
        <v>14</v>
      </c>
      <c r="GU851">
        <f>INDEX('[2]SGU-Solar'!$B:$B, MATCH($A851, '[2]SGU-Solar'!$A:$A,0))</f>
        <v>14</v>
      </c>
      <c r="GV851">
        <f>INDEX('[2]SGU-Solar'!$B:$B, MATCH($A851, '[2]SGU-Solar'!$A:$A,0))</f>
        <v>14</v>
      </c>
      <c r="GW851">
        <f>INDEX('[2]SGU-Solar'!$B:$B, MATCH($A851, '[2]SGU-Solar'!$A:$A,0))</f>
        <v>14</v>
      </c>
      <c r="GX851">
        <f>INDEX('[2]SGU-Solar'!$B:$B, MATCH($A851, '[2]SGU-Solar'!$A:$A,0))</f>
        <v>14</v>
      </c>
      <c r="GY851">
        <f>INDEX('[2]SGU-Solar'!$B:$B, MATCH($A851, '[2]SGU-Solar'!$A:$A,0))</f>
        <v>14</v>
      </c>
      <c r="GZ851">
        <f>INDEX('[2]SGU-Solar'!$B:$B, MATCH($A851, '[2]SGU-Solar'!$A:$A,0))</f>
        <v>14</v>
      </c>
      <c r="HA851">
        <f>INDEX('[2]SGU-Solar'!$B:$B, MATCH($A851, '[2]SGU-Solar'!$A:$A,0))</f>
        <v>14</v>
      </c>
      <c r="HB851">
        <f>INDEX('[2]SGU-Solar'!$B:$B, MATCH($A851, '[2]SGU-Solar'!$A:$A,0))</f>
        <v>14</v>
      </c>
      <c r="HC851">
        <f>INDEX('[2]SGU-Solar'!$B:$B, MATCH($A851, '[2]SGU-Solar'!$A:$A,0))</f>
        <v>14</v>
      </c>
      <c r="HD851">
        <f>INDEX('[2]SGU-Solar'!$B:$B, MATCH($A851, '[2]SGU-Solar'!$A:$A,0))</f>
        <v>14</v>
      </c>
      <c r="HE851">
        <f>INDEX('[2]SGU-Solar'!$B:$B, MATCH($A851, '[2]SGU-Solar'!$A:$A,0))</f>
        <v>14</v>
      </c>
      <c r="HF851">
        <f>INDEX('[2]SGU-Solar'!$B:$B, MATCH($A851, '[2]SGU-Solar'!$A:$A,0))</f>
        <v>14</v>
      </c>
      <c r="HG851">
        <f>INDEX('[2]SGU-Solar'!$B:$B, MATCH($A851, '[2]SGU-Solar'!$A:$A,0))</f>
        <v>14</v>
      </c>
      <c r="HH851">
        <f>INDEX('[2]SGU-Solar'!$B:$B, MATCH($A851, '[2]SGU-Solar'!$A:$A,0))</f>
        <v>14</v>
      </c>
      <c r="HI851">
        <f>INDEX('[2]SGU-Solar'!$B:$B, MATCH($A851, '[2]SGU-Solar'!$A:$A,0))</f>
        <v>14</v>
      </c>
      <c r="HJ851">
        <f>INDEX('[2]SGU-Solar'!$B:$B, MATCH($A851, '[2]SGU-Solar'!$A:$A,0))</f>
        <v>14</v>
      </c>
      <c r="HK851">
        <f>INDEX('[2]SGU-Solar'!$B:$B, MATCH($A851, '[2]SGU-Solar'!$A:$A,0))</f>
        <v>14</v>
      </c>
      <c r="HL851">
        <f>INDEX('[2]SGU-Solar'!$B:$B, MATCH($A851, '[2]SGU-Solar'!$A:$A,0))</f>
        <v>14</v>
      </c>
      <c r="HM851">
        <f>INDEX('[2]SGU-Solar'!$B:$B, MATCH($A851, '[2]SGU-Solar'!$A:$A,0))</f>
        <v>14</v>
      </c>
      <c r="HN851">
        <f>INDEX('[2]SGU-Solar'!$B:$B, MATCH($A851, '[2]SGU-Solar'!$A:$A,0))</f>
        <v>14</v>
      </c>
      <c r="HO851">
        <f>INDEX('[2]SGU-Solar'!$B:$B, MATCH($A851, '[2]SGU-Solar'!$A:$A,0))</f>
        <v>14</v>
      </c>
      <c r="HP851">
        <f>INDEX('[2]SGU-Solar'!$B:$B, MATCH($A851, '[2]SGU-Solar'!$A:$A,0))</f>
        <v>14</v>
      </c>
      <c r="HQ851">
        <f>INDEX('[2]SGU-Solar'!$B:$B, MATCH($A851, '[2]SGU-Solar'!$A:$A,0))</f>
        <v>14</v>
      </c>
      <c r="HR851">
        <f>INDEX('[2]SGU-Solar'!$B:$B, MATCH($A851, '[2]SGU-Solar'!$A:$A,0))</f>
        <v>14</v>
      </c>
      <c r="HS851">
        <f>INDEX('[2]SGU-Solar'!$B:$B, MATCH($A851, '[2]SGU-Solar'!$A:$A,0))</f>
        <v>14</v>
      </c>
      <c r="HT851">
        <f>INDEX('[2]SGU-Solar'!$B:$B, MATCH($A851, '[2]SGU-Solar'!$A:$A,0))</f>
        <v>14</v>
      </c>
      <c r="HU851">
        <f>INDEX('[2]SGU-Solar'!$B:$B, MATCH($A851, '[2]SGU-Solar'!$A:$A,0))</f>
        <v>14</v>
      </c>
      <c r="HV851">
        <f>INDEX('[2]SGU-Solar'!$B:$B, MATCH($A851, '[2]SGU-Solar'!$A:$A,0))</f>
        <v>14</v>
      </c>
      <c r="HW851">
        <f>INDEX('[2]SGU-Solar'!$B:$B, MATCH($A851, '[2]SGU-Solar'!$A:$A,0))</f>
        <v>14</v>
      </c>
      <c r="HX851">
        <f>INDEX('[2]SGU-Solar'!$B:$B, MATCH($A851, '[2]SGU-Solar'!$A:$A,0))</f>
        <v>14</v>
      </c>
      <c r="HY851">
        <f>INDEX('[2]SGU-Solar'!$B:$B, MATCH($A851, '[2]SGU-Solar'!$A:$A,0))</f>
        <v>14</v>
      </c>
      <c r="HZ851">
        <f>INDEX('[2]SGU-Solar'!$B:$B, MATCH($A851, '[2]SGU-Solar'!$A:$A,0))</f>
        <v>14</v>
      </c>
      <c r="IA851">
        <f>INDEX('[2]SGU-Solar'!$B:$B, MATCH($A851, '[2]SGU-Solar'!$A:$A,0))</f>
        <v>14</v>
      </c>
      <c r="IB851">
        <f>INDEX('[2]SGU-Solar'!$B:$B, MATCH($A851, '[2]SGU-Solar'!$A:$A,0))</f>
        <v>14</v>
      </c>
      <c r="IC851">
        <f>INDEX('[2]SGU-Solar'!$B:$B, MATCH($A851, '[2]SGU-Solar'!$A:$A,0))</f>
        <v>14</v>
      </c>
      <c r="ID851">
        <f>INDEX('[2]SGU-Solar'!$B:$B, MATCH($A851, '[2]SGU-Solar'!$A:$A,0))</f>
        <v>14</v>
      </c>
      <c r="IE851">
        <f>INDEX('[2]SGU-Solar'!$B:$B, MATCH($A851, '[2]SGU-Solar'!$A:$A,0))</f>
        <v>14</v>
      </c>
      <c r="IF851">
        <f>INDEX('[2]SGU-Solar'!$B:$B, MATCH($A851, '[2]SGU-Solar'!$A:$A,0))</f>
        <v>14</v>
      </c>
      <c r="IG851">
        <f>INDEX('[2]SGU-Solar'!$B:$B, MATCH($A851, '[2]SGU-Solar'!$A:$A,0))</f>
        <v>14</v>
      </c>
      <c r="IH851">
        <f>INDEX('[2]SGU-Solar'!$B:$B, MATCH($A851, '[2]SGU-Solar'!$A:$A,0))</f>
        <v>14</v>
      </c>
      <c r="II851">
        <f>INDEX('[2]SGU-Solar'!$B:$B, MATCH($A851, '[2]SGU-Solar'!$A:$A,0))</f>
        <v>14</v>
      </c>
      <c r="IJ851">
        <f>INDEX('[2]SGU-Solar'!$B:$B, MATCH($A851, '[2]SGU-Solar'!$A:$A,0))</f>
        <v>14</v>
      </c>
      <c r="IK851">
        <f>INDEX('[2]SGU-Solar'!$B:$B, MATCH($A851, '[2]SGU-Solar'!$A:$A,0))</f>
        <v>14</v>
      </c>
      <c r="IL851">
        <f>INDEX('[2]SGU-Solar'!$B:$B, MATCH($A851, '[2]SGU-Solar'!$A:$A,0))</f>
        <v>14</v>
      </c>
      <c r="IM851">
        <f>INDEX('[2]SGU-Solar'!$B:$B, MATCH($A851, '[2]SGU-Solar'!$A:$A,0))</f>
        <v>14</v>
      </c>
      <c r="IN851">
        <f>INDEX('[2]SGU-Solar'!$B:$B, MATCH($A851, '[2]SGU-Solar'!$A:$A,0))</f>
        <v>14</v>
      </c>
      <c r="IO851">
        <f>INDEX('[2]SGU-Solar'!$B:$B, MATCH($A851, '[2]SGU-Solar'!$A:$A,0))</f>
        <v>14</v>
      </c>
      <c r="IP851">
        <f>INDEX('[2]SGU-Solar'!$B:$B, MATCH($A851, '[2]SGU-Solar'!$A:$A,0))</f>
        <v>14</v>
      </c>
      <c r="IQ851">
        <f>INDEX('[2]SGU-Solar'!$B:$B, MATCH($A851, '[2]SGU-Solar'!$A:$A,0))</f>
        <v>14</v>
      </c>
      <c r="IR851">
        <f>INDEX('[2]SGU-Solar'!$B:$B, MATCH($A851, '[2]SGU-Solar'!$A:$A,0))</f>
        <v>14</v>
      </c>
      <c r="IS851">
        <f>INDEX('[2]SGU-Solar'!$B:$B, MATCH($A851, '[2]SGU-Solar'!$A:$A,0))</f>
        <v>14</v>
      </c>
      <c r="IT851">
        <f>INDEX('[2]SGU-Solar'!$B:$B, MATCH($A851, '[2]SGU-Solar'!$A:$A,0))</f>
        <v>14</v>
      </c>
      <c r="IU851">
        <f>INDEX('[2]SGU-Solar'!$B:$B, MATCH($A851, '[2]SGU-Solar'!$A:$A,0))</f>
        <v>14</v>
      </c>
      <c r="IV851">
        <f>INDEX('[2]SGU-Solar'!$B:$B, MATCH($A851, '[2]SGU-Solar'!$A:$A,0))</f>
        <v>14</v>
      </c>
      <c r="IW851">
        <f>INDEX('[2]SGU-Solar'!$B:$B, MATCH($A851, '[2]SGU-Solar'!$A:$A,0))</f>
        <v>14</v>
      </c>
      <c r="IX851">
        <f>INDEX('[2]SGU-Solar'!$B:$B, MATCH($A851, '[2]SGU-Solar'!$A:$A,0))</f>
        <v>14</v>
      </c>
      <c r="IY851">
        <f>INDEX('[2]SGU-Solar'!$B:$B, MATCH($A851, '[2]SGU-Solar'!$A:$A,0))</f>
        <v>14</v>
      </c>
      <c r="IZ851">
        <f>INDEX('[2]SGU-Solar'!$B:$B, MATCH($A851, '[2]SGU-Solar'!$A:$A,0))</f>
        <v>14</v>
      </c>
      <c r="JA851">
        <f>INDEX('[2]SGU-Solar'!$B:$B, MATCH($A851, '[2]SGU-Solar'!$A:$A,0))</f>
        <v>14</v>
      </c>
      <c r="JB851">
        <f>INDEX('[2]SGU-Solar'!$B:$B, MATCH($A851, '[2]SGU-Solar'!$A:$A,0))</f>
        <v>14</v>
      </c>
      <c r="JC851">
        <f>INDEX('[2]SGU-Solar'!$B:$B, MATCH($A851, '[2]SGU-Solar'!$A:$A,0))</f>
        <v>14</v>
      </c>
      <c r="JD851">
        <f>INDEX('[2]SGU-Solar'!$B:$B, MATCH($A851, '[2]SGU-Solar'!$A:$A,0))</f>
        <v>14</v>
      </c>
      <c r="JE851">
        <f>INDEX('[2]SGU-Solar'!$B:$B, MATCH($A851, '[2]SGU-Solar'!$A:$A,0))</f>
        <v>14</v>
      </c>
      <c r="JF851">
        <f>INDEX('[2]SGU-Solar'!$B:$B, MATCH($A851, '[2]SGU-Solar'!$A:$A,0))</f>
        <v>14</v>
      </c>
      <c r="JG851">
        <f>INDEX('[2]SGU-Solar'!$B:$B, MATCH($A851, '[2]SGU-Solar'!$A:$A,0))</f>
        <v>14</v>
      </c>
      <c r="JH851">
        <f>INDEX('[2]SGU-Solar'!$B:$B, MATCH($A851, '[2]SGU-Solar'!$A:$A,0))</f>
        <v>14</v>
      </c>
      <c r="JI851">
        <f>INDEX('[2]SGU-Solar'!$B:$B, MATCH($A851, '[2]SGU-Solar'!$A:$A,0))</f>
        <v>14</v>
      </c>
      <c r="JJ851">
        <f>INDEX('[2]SGU-Solar'!$B:$B, MATCH($A851, '[2]SGU-Solar'!$A:$A,0))</f>
        <v>14</v>
      </c>
      <c r="JK851">
        <f>INDEX('[2]SGU-Solar'!$B:$B, MATCH($A851, '[2]SGU-Solar'!$A:$A,0))</f>
        <v>14</v>
      </c>
      <c r="JL851">
        <f>INDEX('[2]SGU-Solar'!$B:$B, MATCH($A851, '[2]SGU-Solar'!$A:$A,0))</f>
        <v>14</v>
      </c>
      <c r="JM851">
        <f>INDEX('[2]SGU-Solar'!$B:$B, MATCH($A851, '[2]SGU-Solar'!$A:$A,0))</f>
        <v>14</v>
      </c>
      <c r="JN851">
        <f>INDEX('[2]SGU-Solar'!$B:$B, MATCH($A851, '[2]SGU-Solar'!$A:$A,0))</f>
        <v>14</v>
      </c>
      <c r="JO851">
        <f>INDEX('[2]SGU-Solar'!$B:$B, MATCH($A851, '[2]SGU-Solar'!$A:$A,0))</f>
        <v>14</v>
      </c>
      <c r="JP851">
        <f>INDEX('[2]SGU-Solar'!$B:$B, MATCH($A851, '[2]SGU-Solar'!$A:$A,0))</f>
        <v>14</v>
      </c>
      <c r="JQ851">
        <f>INDEX('[2]SGU-Solar'!$B:$B, MATCH($A851, '[2]SGU-Solar'!$A:$A,0))</f>
        <v>14</v>
      </c>
      <c r="JR851">
        <f>INDEX('[2]SGU-Solar'!$B:$B, MATCH($A851, '[2]SGU-Solar'!$A:$A,0))</f>
        <v>14</v>
      </c>
      <c r="JS851">
        <f>INDEX('[2]SGU-Solar'!$B:$B, MATCH($A851, '[2]SGU-Solar'!$A:$A,0))</f>
        <v>14</v>
      </c>
      <c r="JT851">
        <f>INDEX('[2]SGU-Solar'!$B:$B, MATCH($A851, '[2]SGU-Solar'!$A:$A,0))</f>
        <v>14</v>
      </c>
      <c r="JU851">
        <f>INDEX('[2]SGU-Solar'!$B:$B, MATCH($A851, '[2]SGU-Solar'!$A:$A,0))</f>
        <v>14</v>
      </c>
      <c r="JV851">
        <f>INDEX('[2]SGU-Solar'!$B:$B, MATCH($A851, '[2]SGU-Solar'!$A:$A,0))</f>
        <v>14</v>
      </c>
      <c r="JW851">
        <f>INDEX('[2]SGU-Solar'!$B:$B, MATCH($A851, '[2]SGU-Solar'!$A:$A,0))</f>
        <v>14</v>
      </c>
      <c r="JX851">
        <f>INDEX('[2]SGU-Solar'!$B:$B, MATCH($A851, '[2]SGU-Solar'!$A:$A,0))</f>
        <v>14</v>
      </c>
      <c r="JY851">
        <f>INDEX('[2]SGU-Solar'!$B:$B, MATCH($A851, '[2]SGU-Solar'!$A:$A,0))</f>
        <v>14</v>
      </c>
      <c r="JZ851">
        <f>INDEX('[2]SGU-Solar'!$B:$B, MATCH($A851, '[2]SGU-Solar'!$A:$A,0))</f>
        <v>14</v>
      </c>
    </row>
    <row r="852" spans="1:286">
      <c r="A852">
        <v>3134</v>
      </c>
      <c r="B852" t="s">
        <v>9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1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1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1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1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2</v>
      </c>
      <c r="CH852">
        <v>2</v>
      </c>
      <c r="CI852">
        <v>1</v>
      </c>
      <c r="CJ852">
        <v>2</v>
      </c>
      <c r="CK852">
        <v>2</v>
      </c>
      <c r="CL852">
        <v>0</v>
      </c>
      <c r="CM852">
        <v>3</v>
      </c>
      <c r="CN852">
        <v>0</v>
      </c>
      <c r="CO852">
        <v>1</v>
      </c>
      <c r="CP852">
        <v>1</v>
      </c>
      <c r="CQ852">
        <v>1</v>
      </c>
      <c r="CR852">
        <v>3</v>
      </c>
      <c r="CS852">
        <v>5</v>
      </c>
      <c r="CT852">
        <v>3</v>
      </c>
      <c r="CU852">
        <v>3</v>
      </c>
      <c r="CV852">
        <v>5</v>
      </c>
      <c r="CW852">
        <v>1</v>
      </c>
      <c r="CX852">
        <v>5</v>
      </c>
      <c r="CY852">
        <v>4</v>
      </c>
      <c r="CZ852">
        <v>5</v>
      </c>
      <c r="DA852">
        <v>11</v>
      </c>
      <c r="DB852">
        <v>7</v>
      </c>
      <c r="DC852">
        <v>12</v>
      </c>
      <c r="DD852">
        <v>10</v>
      </c>
      <c r="DE852">
        <v>12</v>
      </c>
      <c r="DF852">
        <v>17</v>
      </c>
      <c r="DG852">
        <v>15</v>
      </c>
      <c r="DH852">
        <v>26</v>
      </c>
      <c r="DI852">
        <v>11</v>
      </c>
      <c r="DJ852">
        <v>17</v>
      </c>
      <c r="DK852">
        <v>13</v>
      </c>
      <c r="DL852">
        <v>26</v>
      </c>
      <c r="DM852">
        <v>13</v>
      </c>
      <c r="DN852">
        <v>21</v>
      </c>
      <c r="DO852">
        <v>21</v>
      </c>
      <c r="DP852">
        <f>INDEX('[2]SGU-Solar'!$B:$B, MATCH($A852, '[2]SGU-Solar'!$A:$A,0))</f>
        <v>18</v>
      </c>
      <c r="DQ852">
        <f>INDEX('[2]SGU-Solar'!$B:$B, MATCH($A852, '[2]SGU-Solar'!$A:$A,0))</f>
        <v>18</v>
      </c>
      <c r="DR852">
        <f>INDEX('[2]SGU-Solar'!$B:$B, MATCH($A852, '[2]SGU-Solar'!$A:$A,0))</f>
        <v>18</v>
      </c>
      <c r="DS852">
        <f>INDEX('[2]SGU-Solar'!$B:$B, MATCH($A852, '[2]SGU-Solar'!$A:$A,0))</f>
        <v>18</v>
      </c>
      <c r="DT852">
        <f>INDEX('[2]SGU-Solar'!$B:$B, MATCH($A852, '[2]SGU-Solar'!$A:$A,0))</f>
        <v>18</v>
      </c>
      <c r="DU852">
        <f>INDEX('[2]SGU-Solar'!$B:$B, MATCH($A852, '[2]SGU-Solar'!$A:$A,0))</f>
        <v>18</v>
      </c>
      <c r="DV852">
        <f>INDEX('[2]SGU-Solar'!$B:$B, MATCH($A852, '[2]SGU-Solar'!$A:$A,0))</f>
        <v>18</v>
      </c>
      <c r="DW852">
        <f>INDEX('[2]SGU-Solar'!$B:$B, MATCH($A852, '[2]SGU-Solar'!$A:$A,0))</f>
        <v>18</v>
      </c>
      <c r="DX852">
        <f>INDEX('[2]SGU-Solar'!$B:$B, MATCH($A852, '[2]SGU-Solar'!$A:$A,0))</f>
        <v>18</v>
      </c>
      <c r="DY852">
        <f>INDEX('[2]SGU-Solar'!$B:$B, MATCH($A852, '[2]SGU-Solar'!$A:$A,0))</f>
        <v>18</v>
      </c>
      <c r="DZ852">
        <f>INDEX('[2]SGU-Solar'!$B:$B, MATCH($A852, '[2]SGU-Solar'!$A:$A,0))</f>
        <v>18</v>
      </c>
      <c r="EA852">
        <f>INDEX('[2]SGU-Solar'!$B:$B, MATCH($A852, '[2]SGU-Solar'!$A:$A,0))</f>
        <v>18</v>
      </c>
      <c r="EB852">
        <f>INDEX('[2]SGU-Solar'!$B:$B, MATCH($A852, '[2]SGU-Solar'!$A:$A,0))</f>
        <v>18</v>
      </c>
      <c r="EC852">
        <f>INDEX('[2]SGU-Solar'!$B:$B, MATCH($A852, '[2]SGU-Solar'!$A:$A,0))</f>
        <v>18</v>
      </c>
      <c r="ED852">
        <f>INDEX('[2]SGU-Solar'!$B:$B, MATCH($A852, '[2]SGU-Solar'!$A:$A,0))</f>
        <v>18</v>
      </c>
      <c r="EE852">
        <f>INDEX('[2]SGU-Solar'!$B:$B, MATCH($A852, '[2]SGU-Solar'!$A:$A,0))</f>
        <v>18</v>
      </c>
      <c r="EF852">
        <f>INDEX('[2]SGU-Solar'!$B:$B, MATCH($A852, '[2]SGU-Solar'!$A:$A,0))</f>
        <v>18</v>
      </c>
      <c r="EG852">
        <f>INDEX('[2]SGU-Solar'!$S:$S, MATCH($A852, '[2]SGU-Solar'!$A:$A,0))</f>
        <v>52</v>
      </c>
      <c r="EH852">
        <f>INDEX('[2]SGU-Solar'!$S:$S, MATCH($A852, '[2]SGU-Solar'!$A:$A,0))</f>
        <v>52</v>
      </c>
      <c r="EI852">
        <f>INDEX('[2]SGU-Solar'!$S:$S, MATCH($A852, '[2]SGU-Solar'!$A:$A,0))</f>
        <v>52</v>
      </c>
      <c r="EJ852">
        <f>INDEX('[2]SGU-Solar'!$S:$S, MATCH($A852, '[2]SGU-Solar'!$A:$A,0))</f>
        <v>52</v>
      </c>
      <c r="EK852">
        <f>INDEX('[2]SGU-Solar'!$S:$S, MATCH($A852, '[2]SGU-Solar'!$A:$A,0))</f>
        <v>52</v>
      </c>
      <c r="EL852">
        <f>INDEX('[2]SGU-Solar'!$S:$S, MATCH($A852, '[2]SGU-Solar'!$A:$A,0))</f>
        <v>52</v>
      </c>
      <c r="EM852">
        <f>INDEX('[2]SGU-Solar'!$S:$S, MATCH($A852, '[2]SGU-Solar'!$A:$A,0))</f>
        <v>52</v>
      </c>
      <c r="EN852">
        <f>INDEX('[2]SGU-Solar'!$S:$S, MATCH($A852, '[2]SGU-Solar'!$A:$A,0))</f>
        <v>52</v>
      </c>
      <c r="EO852">
        <f>INDEX('[2]SGU-Solar'!$S:$S, MATCH($A852, '[2]SGU-Solar'!$A:$A,0))</f>
        <v>52</v>
      </c>
      <c r="EP852">
        <f>INDEX('[2]SGU-Solar'!$S:$S, MATCH($A852, '[2]SGU-Solar'!$A:$A,0))</f>
        <v>52</v>
      </c>
      <c r="EQ852">
        <f>INDEX('[2]SGU-Solar'!$S:$S, MATCH($A852, '[2]SGU-Solar'!$A:$A,0))</f>
        <v>52</v>
      </c>
      <c r="ER852">
        <f>INDEX('[2]SGU-Solar'!$S:$S, MATCH($A852, '[2]SGU-Solar'!$A:$A,0))</f>
        <v>52</v>
      </c>
      <c r="ES852">
        <f>INDEX('[2]SGU-Solar'!$S:$S, MATCH($A852, '[2]SGU-Solar'!$A:$A,0))</f>
        <v>52</v>
      </c>
      <c r="ET852">
        <f>INDEX('[2]SGU-Solar'!$S:$S, MATCH($A852, '[2]SGU-Solar'!$A:$A,0))</f>
        <v>52</v>
      </c>
      <c r="EU852">
        <f>INDEX('[2]SGU-Solar'!$S:$S, MATCH($A852, '[2]SGU-Solar'!$A:$A,0))</f>
        <v>52</v>
      </c>
      <c r="EV852">
        <f>INDEX('[2]SGU-Solar'!$S:$S, MATCH($A852, '[2]SGU-Solar'!$A:$A,0))</f>
        <v>52</v>
      </c>
      <c r="EW852">
        <f>INDEX('[2]SGU-Solar'!$S:$S, MATCH($A852, '[2]SGU-Solar'!$A:$A,0))</f>
        <v>52</v>
      </c>
      <c r="EX852">
        <f>INDEX('[2]SGU-Solar'!$S:$S, MATCH($A852, '[2]SGU-Solar'!$A:$A,0))</f>
        <v>52</v>
      </c>
      <c r="EY852">
        <f>INDEX('[2]SGU-Solar'!$S:$S, MATCH($A852, '[2]SGU-Solar'!$A:$A,0))</f>
        <v>52</v>
      </c>
      <c r="EZ852">
        <f>INDEX('[2]SGU-Solar'!$S:$S, MATCH($A852, '[2]SGU-Solar'!$A:$A,0))</f>
        <v>52</v>
      </c>
      <c r="FA852">
        <f>INDEX('[2]SGU-Solar'!$S:$S, MATCH($A852, '[2]SGU-Solar'!$A:$A,0))</f>
        <v>52</v>
      </c>
      <c r="FB852">
        <f>INDEX('[2]SGU-Solar'!$S:$S, MATCH($A852, '[2]SGU-Solar'!$A:$A,0))</f>
        <v>52</v>
      </c>
      <c r="FC852">
        <f>INDEX('[2]SGU-Solar'!$S:$S, MATCH($A852, '[2]SGU-Solar'!$A:$A,0))</f>
        <v>52</v>
      </c>
      <c r="FD852">
        <f>INDEX('[2]SGU-Solar'!$S:$S, MATCH($A852, '[2]SGU-Solar'!$A:$A,0))</f>
        <v>52</v>
      </c>
      <c r="FE852">
        <f>INDEX('[2]SGU-Solar'!$S:$S, MATCH($A852, '[2]SGU-Solar'!$A:$A,0))</f>
        <v>52</v>
      </c>
      <c r="FF852">
        <f>INDEX('[2]SGU-Solar'!$S:$S, MATCH($A852, '[2]SGU-Solar'!$A:$A,0))</f>
        <v>52</v>
      </c>
      <c r="FG852">
        <f>INDEX('[2]SGU-Solar'!$S:$S, MATCH($A852, '[2]SGU-Solar'!$A:$A,0))</f>
        <v>52</v>
      </c>
      <c r="FH852">
        <f>INDEX('[2]SGU-Solar'!$S:$S, MATCH($A852, '[2]SGU-Solar'!$A:$A,0))</f>
        <v>52</v>
      </c>
      <c r="FI852">
        <f>INDEX('[2]SGU-Solar'!$S:$S, MATCH($A852, '[2]SGU-Solar'!$A:$A,0))</f>
        <v>52</v>
      </c>
      <c r="FJ852">
        <f>INDEX('[2]SGU-Solar'!$B:$B, MATCH($A852, '[2]SGU-Solar'!$A:$A,0))</f>
        <v>18</v>
      </c>
      <c r="FK852">
        <f>INDEX('[2]SGU-Solar'!$B:$B, MATCH($A852, '[2]SGU-Solar'!$A:$A,0))</f>
        <v>18</v>
      </c>
      <c r="FL852">
        <f>INDEX('[2]SGU-Solar'!$B:$B, MATCH($A852, '[2]SGU-Solar'!$A:$A,0))</f>
        <v>18</v>
      </c>
      <c r="FM852">
        <f>INDEX('[2]SGU-Solar'!$B:$B, MATCH($A852, '[2]SGU-Solar'!$A:$A,0))</f>
        <v>18</v>
      </c>
      <c r="FN852">
        <f>INDEX('[2]SGU-Solar'!$B:$B, MATCH($A852, '[2]SGU-Solar'!$A:$A,0))</f>
        <v>18</v>
      </c>
      <c r="FO852">
        <f>INDEX('[2]SGU-Solar'!$B:$B, MATCH($A852, '[2]SGU-Solar'!$A:$A,0))</f>
        <v>18</v>
      </c>
      <c r="FP852">
        <f>INDEX('[2]SGU-Solar'!$B:$B, MATCH($A852, '[2]SGU-Solar'!$A:$A,0))</f>
        <v>18</v>
      </c>
      <c r="FQ852">
        <f>INDEX('[2]SGU-Solar'!$B:$B, MATCH($A852, '[2]SGU-Solar'!$A:$A,0))</f>
        <v>18</v>
      </c>
      <c r="FR852">
        <f>INDEX('[2]SGU-Solar'!$B:$B, MATCH($A852, '[2]SGU-Solar'!$A:$A,0))</f>
        <v>18</v>
      </c>
      <c r="FS852">
        <f>INDEX('[2]SGU-Solar'!$B:$B, MATCH($A852, '[2]SGU-Solar'!$A:$A,0))</f>
        <v>18</v>
      </c>
      <c r="FT852">
        <f>INDEX('[2]SGU-Solar'!$B:$B, MATCH($A852, '[2]SGU-Solar'!$A:$A,0))</f>
        <v>18</v>
      </c>
      <c r="FU852">
        <f>INDEX('[2]SGU-Solar'!$B:$B, MATCH($A852, '[2]SGU-Solar'!$A:$A,0))</f>
        <v>18</v>
      </c>
      <c r="FV852">
        <f>INDEX('[2]SGU-Solar'!$B:$B, MATCH($A852, '[2]SGU-Solar'!$A:$A,0))</f>
        <v>18</v>
      </c>
      <c r="FW852">
        <f>INDEX('[2]SGU-Solar'!$B:$B, MATCH($A852, '[2]SGU-Solar'!$A:$A,0))</f>
        <v>18</v>
      </c>
      <c r="FX852">
        <f>INDEX('[2]SGU-Solar'!$B:$B, MATCH($A852, '[2]SGU-Solar'!$A:$A,0))</f>
        <v>18</v>
      </c>
      <c r="FY852">
        <f>INDEX('[2]SGU-Solar'!$B:$B, MATCH($A852, '[2]SGU-Solar'!$A:$A,0))</f>
        <v>18</v>
      </c>
      <c r="FZ852">
        <f>INDEX('[2]SGU-Solar'!$B:$B, MATCH($A852, '[2]SGU-Solar'!$A:$A,0))</f>
        <v>18</v>
      </c>
      <c r="GA852">
        <f>INDEX('[2]SGU-Solar'!$B:$B, MATCH($A852, '[2]SGU-Solar'!$A:$A,0))</f>
        <v>18</v>
      </c>
      <c r="GB852">
        <f>INDEX('[2]SGU-Solar'!$B:$B, MATCH($A852, '[2]SGU-Solar'!$A:$A,0))</f>
        <v>18</v>
      </c>
      <c r="GC852">
        <f>INDEX('[2]SGU-Solar'!$B:$B, MATCH($A852, '[2]SGU-Solar'!$A:$A,0))</f>
        <v>18</v>
      </c>
      <c r="GD852">
        <f>INDEX('[2]SGU-Solar'!$B:$B, MATCH($A852, '[2]SGU-Solar'!$A:$A,0))</f>
        <v>18</v>
      </c>
      <c r="GE852">
        <f>INDEX('[2]SGU-Solar'!$B:$B, MATCH($A852, '[2]SGU-Solar'!$A:$A,0))</f>
        <v>18</v>
      </c>
      <c r="GF852">
        <f>INDEX('[2]SGU-Solar'!$B:$B, MATCH($A852, '[2]SGU-Solar'!$A:$A,0))</f>
        <v>18</v>
      </c>
      <c r="GG852">
        <f>INDEX('[2]SGU-Solar'!$B:$B, MATCH($A852, '[2]SGU-Solar'!$A:$A,0))</f>
        <v>18</v>
      </c>
      <c r="GH852">
        <f>INDEX('[2]SGU-Solar'!$B:$B, MATCH($A852, '[2]SGU-Solar'!$A:$A,0))</f>
        <v>18</v>
      </c>
      <c r="GI852">
        <f>INDEX('[2]SGU-Solar'!$B:$B, MATCH($A852, '[2]SGU-Solar'!$A:$A,0))</f>
        <v>18</v>
      </c>
      <c r="GJ852">
        <f>INDEX('[2]SGU-Solar'!$B:$B, MATCH($A852, '[2]SGU-Solar'!$A:$A,0))</f>
        <v>18</v>
      </c>
      <c r="GK852">
        <f>INDEX('[2]SGU-Solar'!$B:$B, MATCH($A852, '[2]SGU-Solar'!$A:$A,0))</f>
        <v>18</v>
      </c>
      <c r="GL852">
        <f>INDEX('[2]SGU-Solar'!$B:$B, MATCH($A852, '[2]SGU-Solar'!$A:$A,0))</f>
        <v>18</v>
      </c>
      <c r="GM852">
        <f>INDEX('[2]SGU-Solar'!$B:$B, MATCH($A852, '[2]SGU-Solar'!$A:$A,0))</f>
        <v>18</v>
      </c>
      <c r="GN852">
        <f>INDEX('[2]SGU-Solar'!$B:$B, MATCH($A852, '[2]SGU-Solar'!$A:$A,0))</f>
        <v>18</v>
      </c>
      <c r="GO852">
        <f>INDEX('[2]SGU-Solar'!$B:$B, MATCH($A852, '[2]SGU-Solar'!$A:$A,0))</f>
        <v>18</v>
      </c>
      <c r="GP852">
        <f>INDEX('[2]SGU-Solar'!$B:$B, MATCH($A852, '[2]SGU-Solar'!$A:$A,0))</f>
        <v>18</v>
      </c>
      <c r="GQ852">
        <f>INDEX('[2]SGU-Solar'!$B:$B, MATCH($A852, '[2]SGU-Solar'!$A:$A,0))</f>
        <v>18</v>
      </c>
      <c r="GR852">
        <f>INDEX('[2]SGU-Solar'!$B:$B, MATCH($A852, '[2]SGU-Solar'!$A:$A,0))</f>
        <v>18</v>
      </c>
      <c r="GS852">
        <f>INDEX('[2]SGU-Solar'!$B:$B, MATCH($A852, '[2]SGU-Solar'!$A:$A,0))</f>
        <v>18</v>
      </c>
      <c r="GT852">
        <f>INDEX('[2]SGU-Solar'!$B:$B, MATCH($A852, '[2]SGU-Solar'!$A:$A,0))</f>
        <v>18</v>
      </c>
      <c r="GU852">
        <f>INDEX('[2]SGU-Solar'!$B:$B, MATCH($A852, '[2]SGU-Solar'!$A:$A,0))</f>
        <v>18</v>
      </c>
      <c r="GV852">
        <f>INDEX('[2]SGU-Solar'!$B:$B, MATCH($A852, '[2]SGU-Solar'!$A:$A,0))</f>
        <v>18</v>
      </c>
      <c r="GW852">
        <f>INDEX('[2]SGU-Solar'!$B:$B, MATCH($A852, '[2]SGU-Solar'!$A:$A,0))</f>
        <v>18</v>
      </c>
      <c r="GX852">
        <f>INDEX('[2]SGU-Solar'!$B:$B, MATCH($A852, '[2]SGU-Solar'!$A:$A,0))</f>
        <v>18</v>
      </c>
      <c r="GY852">
        <f>INDEX('[2]SGU-Solar'!$B:$B, MATCH($A852, '[2]SGU-Solar'!$A:$A,0))</f>
        <v>18</v>
      </c>
      <c r="GZ852">
        <f>INDEX('[2]SGU-Solar'!$B:$B, MATCH($A852, '[2]SGU-Solar'!$A:$A,0))</f>
        <v>18</v>
      </c>
      <c r="HA852">
        <f>INDEX('[2]SGU-Solar'!$B:$B, MATCH($A852, '[2]SGU-Solar'!$A:$A,0))</f>
        <v>18</v>
      </c>
      <c r="HB852">
        <f>INDEX('[2]SGU-Solar'!$B:$B, MATCH($A852, '[2]SGU-Solar'!$A:$A,0))</f>
        <v>18</v>
      </c>
      <c r="HC852">
        <f>INDEX('[2]SGU-Solar'!$B:$B, MATCH($A852, '[2]SGU-Solar'!$A:$A,0))</f>
        <v>18</v>
      </c>
      <c r="HD852">
        <f>INDEX('[2]SGU-Solar'!$B:$B, MATCH($A852, '[2]SGU-Solar'!$A:$A,0))</f>
        <v>18</v>
      </c>
      <c r="HE852">
        <f>INDEX('[2]SGU-Solar'!$B:$B, MATCH($A852, '[2]SGU-Solar'!$A:$A,0))</f>
        <v>18</v>
      </c>
      <c r="HF852">
        <f>INDEX('[2]SGU-Solar'!$B:$B, MATCH($A852, '[2]SGU-Solar'!$A:$A,0))</f>
        <v>18</v>
      </c>
      <c r="HG852">
        <f>INDEX('[2]SGU-Solar'!$B:$B, MATCH($A852, '[2]SGU-Solar'!$A:$A,0))</f>
        <v>18</v>
      </c>
      <c r="HH852">
        <f>INDEX('[2]SGU-Solar'!$B:$B, MATCH($A852, '[2]SGU-Solar'!$A:$A,0))</f>
        <v>18</v>
      </c>
      <c r="HI852">
        <f>INDEX('[2]SGU-Solar'!$B:$B, MATCH($A852, '[2]SGU-Solar'!$A:$A,0))</f>
        <v>18</v>
      </c>
      <c r="HJ852">
        <f>INDEX('[2]SGU-Solar'!$B:$B, MATCH($A852, '[2]SGU-Solar'!$A:$A,0))</f>
        <v>18</v>
      </c>
      <c r="HK852">
        <f>INDEX('[2]SGU-Solar'!$B:$B, MATCH($A852, '[2]SGU-Solar'!$A:$A,0))</f>
        <v>18</v>
      </c>
      <c r="HL852">
        <f>INDEX('[2]SGU-Solar'!$B:$B, MATCH($A852, '[2]SGU-Solar'!$A:$A,0))</f>
        <v>18</v>
      </c>
      <c r="HM852">
        <f>INDEX('[2]SGU-Solar'!$B:$B, MATCH($A852, '[2]SGU-Solar'!$A:$A,0))</f>
        <v>18</v>
      </c>
      <c r="HN852">
        <f>INDEX('[2]SGU-Solar'!$B:$B, MATCH($A852, '[2]SGU-Solar'!$A:$A,0))</f>
        <v>18</v>
      </c>
      <c r="HO852">
        <f>INDEX('[2]SGU-Solar'!$B:$B, MATCH($A852, '[2]SGU-Solar'!$A:$A,0))</f>
        <v>18</v>
      </c>
      <c r="HP852">
        <f>INDEX('[2]SGU-Solar'!$B:$B, MATCH($A852, '[2]SGU-Solar'!$A:$A,0))</f>
        <v>18</v>
      </c>
      <c r="HQ852">
        <f>INDEX('[2]SGU-Solar'!$B:$B, MATCH($A852, '[2]SGU-Solar'!$A:$A,0))</f>
        <v>18</v>
      </c>
      <c r="HR852">
        <f>INDEX('[2]SGU-Solar'!$B:$B, MATCH($A852, '[2]SGU-Solar'!$A:$A,0))</f>
        <v>18</v>
      </c>
      <c r="HS852">
        <f>INDEX('[2]SGU-Solar'!$B:$B, MATCH($A852, '[2]SGU-Solar'!$A:$A,0))</f>
        <v>18</v>
      </c>
      <c r="HT852">
        <f>INDEX('[2]SGU-Solar'!$B:$B, MATCH($A852, '[2]SGU-Solar'!$A:$A,0))</f>
        <v>18</v>
      </c>
      <c r="HU852">
        <f>INDEX('[2]SGU-Solar'!$B:$B, MATCH($A852, '[2]SGU-Solar'!$A:$A,0))</f>
        <v>18</v>
      </c>
      <c r="HV852">
        <f>INDEX('[2]SGU-Solar'!$B:$B, MATCH($A852, '[2]SGU-Solar'!$A:$A,0))</f>
        <v>18</v>
      </c>
      <c r="HW852">
        <f>INDEX('[2]SGU-Solar'!$B:$B, MATCH($A852, '[2]SGU-Solar'!$A:$A,0))</f>
        <v>18</v>
      </c>
      <c r="HX852">
        <f>INDEX('[2]SGU-Solar'!$B:$B, MATCH($A852, '[2]SGU-Solar'!$A:$A,0))</f>
        <v>18</v>
      </c>
      <c r="HY852">
        <f>INDEX('[2]SGU-Solar'!$B:$B, MATCH($A852, '[2]SGU-Solar'!$A:$A,0))</f>
        <v>18</v>
      </c>
      <c r="HZ852">
        <f>INDEX('[2]SGU-Solar'!$B:$B, MATCH($A852, '[2]SGU-Solar'!$A:$A,0))</f>
        <v>18</v>
      </c>
      <c r="IA852">
        <f>INDEX('[2]SGU-Solar'!$B:$B, MATCH($A852, '[2]SGU-Solar'!$A:$A,0))</f>
        <v>18</v>
      </c>
      <c r="IB852">
        <f>INDEX('[2]SGU-Solar'!$B:$B, MATCH($A852, '[2]SGU-Solar'!$A:$A,0))</f>
        <v>18</v>
      </c>
      <c r="IC852">
        <f>INDEX('[2]SGU-Solar'!$B:$B, MATCH($A852, '[2]SGU-Solar'!$A:$A,0))</f>
        <v>18</v>
      </c>
      <c r="ID852">
        <f>INDEX('[2]SGU-Solar'!$B:$B, MATCH($A852, '[2]SGU-Solar'!$A:$A,0))</f>
        <v>18</v>
      </c>
      <c r="IE852">
        <f>INDEX('[2]SGU-Solar'!$B:$B, MATCH($A852, '[2]SGU-Solar'!$A:$A,0))</f>
        <v>18</v>
      </c>
      <c r="IF852">
        <f>INDEX('[2]SGU-Solar'!$B:$B, MATCH($A852, '[2]SGU-Solar'!$A:$A,0))</f>
        <v>18</v>
      </c>
      <c r="IG852">
        <f>INDEX('[2]SGU-Solar'!$B:$B, MATCH($A852, '[2]SGU-Solar'!$A:$A,0))</f>
        <v>18</v>
      </c>
      <c r="IH852">
        <f>INDEX('[2]SGU-Solar'!$B:$B, MATCH($A852, '[2]SGU-Solar'!$A:$A,0))</f>
        <v>18</v>
      </c>
      <c r="II852">
        <f>INDEX('[2]SGU-Solar'!$B:$B, MATCH($A852, '[2]SGU-Solar'!$A:$A,0))</f>
        <v>18</v>
      </c>
      <c r="IJ852">
        <f>INDEX('[2]SGU-Solar'!$B:$B, MATCH($A852, '[2]SGU-Solar'!$A:$A,0))</f>
        <v>18</v>
      </c>
      <c r="IK852">
        <f>INDEX('[2]SGU-Solar'!$B:$B, MATCH($A852, '[2]SGU-Solar'!$A:$A,0))</f>
        <v>18</v>
      </c>
      <c r="IL852">
        <f>INDEX('[2]SGU-Solar'!$B:$B, MATCH($A852, '[2]SGU-Solar'!$A:$A,0))</f>
        <v>18</v>
      </c>
      <c r="IM852">
        <f>INDEX('[2]SGU-Solar'!$B:$B, MATCH($A852, '[2]SGU-Solar'!$A:$A,0))</f>
        <v>18</v>
      </c>
      <c r="IN852">
        <f>INDEX('[2]SGU-Solar'!$B:$B, MATCH($A852, '[2]SGU-Solar'!$A:$A,0))</f>
        <v>18</v>
      </c>
      <c r="IO852">
        <f>INDEX('[2]SGU-Solar'!$B:$B, MATCH($A852, '[2]SGU-Solar'!$A:$A,0))</f>
        <v>18</v>
      </c>
      <c r="IP852">
        <f>INDEX('[2]SGU-Solar'!$B:$B, MATCH($A852, '[2]SGU-Solar'!$A:$A,0))</f>
        <v>18</v>
      </c>
      <c r="IQ852">
        <f>INDEX('[2]SGU-Solar'!$B:$B, MATCH($A852, '[2]SGU-Solar'!$A:$A,0))</f>
        <v>18</v>
      </c>
      <c r="IR852">
        <f>INDEX('[2]SGU-Solar'!$B:$B, MATCH($A852, '[2]SGU-Solar'!$A:$A,0))</f>
        <v>18</v>
      </c>
      <c r="IS852">
        <f>INDEX('[2]SGU-Solar'!$B:$B, MATCH($A852, '[2]SGU-Solar'!$A:$A,0))</f>
        <v>18</v>
      </c>
      <c r="IT852">
        <f>INDEX('[2]SGU-Solar'!$B:$B, MATCH($A852, '[2]SGU-Solar'!$A:$A,0))</f>
        <v>18</v>
      </c>
      <c r="IU852">
        <f>INDEX('[2]SGU-Solar'!$B:$B, MATCH($A852, '[2]SGU-Solar'!$A:$A,0))</f>
        <v>18</v>
      </c>
      <c r="IV852">
        <f>INDEX('[2]SGU-Solar'!$B:$B, MATCH($A852, '[2]SGU-Solar'!$A:$A,0))</f>
        <v>18</v>
      </c>
      <c r="IW852">
        <f>INDEX('[2]SGU-Solar'!$B:$B, MATCH($A852, '[2]SGU-Solar'!$A:$A,0))</f>
        <v>18</v>
      </c>
      <c r="IX852">
        <f>INDEX('[2]SGU-Solar'!$B:$B, MATCH($A852, '[2]SGU-Solar'!$A:$A,0))</f>
        <v>18</v>
      </c>
      <c r="IY852">
        <f>INDEX('[2]SGU-Solar'!$B:$B, MATCH($A852, '[2]SGU-Solar'!$A:$A,0))</f>
        <v>18</v>
      </c>
      <c r="IZ852">
        <f>INDEX('[2]SGU-Solar'!$B:$B, MATCH($A852, '[2]SGU-Solar'!$A:$A,0))</f>
        <v>18</v>
      </c>
      <c r="JA852">
        <f>INDEX('[2]SGU-Solar'!$B:$B, MATCH($A852, '[2]SGU-Solar'!$A:$A,0))</f>
        <v>18</v>
      </c>
      <c r="JB852">
        <f>INDEX('[2]SGU-Solar'!$B:$B, MATCH($A852, '[2]SGU-Solar'!$A:$A,0))</f>
        <v>18</v>
      </c>
      <c r="JC852">
        <f>INDEX('[2]SGU-Solar'!$B:$B, MATCH($A852, '[2]SGU-Solar'!$A:$A,0))</f>
        <v>18</v>
      </c>
      <c r="JD852">
        <f>INDEX('[2]SGU-Solar'!$B:$B, MATCH($A852, '[2]SGU-Solar'!$A:$A,0))</f>
        <v>18</v>
      </c>
      <c r="JE852">
        <f>INDEX('[2]SGU-Solar'!$B:$B, MATCH($A852, '[2]SGU-Solar'!$A:$A,0))</f>
        <v>18</v>
      </c>
      <c r="JF852">
        <f>INDEX('[2]SGU-Solar'!$B:$B, MATCH($A852, '[2]SGU-Solar'!$A:$A,0))</f>
        <v>18</v>
      </c>
      <c r="JG852">
        <f>INDEX('[2]SGU-Solar'!$B:$B, MATCH($A852, '[2]SGU-Solar'!$A:$A,0))</f>
        <v>18</v>
      </c>
      <c r="JH852">
        <f>INDEX('[2]SGU-Solar'!$B:$B, MATCH($A852, '[2]SGU-Solar'!$A:$A,0))</f>
        <v>18</v>
      </c>
      <c r="JI852">
        <f>INDEX('[2]SGU-Solar'!$B:$B, MATCH($A852, '[2]SGU-Solar'!$A:$A,0))</f>
        <v>18</v>
      </c>
      <c r="JJ852">
        <f>INDEX('[2]SGU-Solar'!$B:$B, MATCH($A852, '[2]SGU-Solar'!$A:$A,0))</f>
        <v>18</v>
      </c>
      <c r="JK852">
        <f>INDEX('[2]SGU-Solar'!$B:$B, MATCH($A852, '[2]SGU-Solar'!$A:$A,0))</f>
        <v>18</v>
      </c>
      <c r="JL852">
        <f>INDEX('[2]SGU-Solar'!$B:$B, MATCH($A852, '[2]SGU-Solar'!$A:$A,0))</f>
        <v>18</v>
      </c>
      <c r="JM852">
        <f>INDEX('[2]SGU-Solar'!$B:$B, MATCH($A852, '[2]SGU-Solar'!$A:$A,0))</f>
        <v>18</v>
      </c>
      <c r="JN852">
        <f>INDEX('[2]SGU-Solar'!$B:$B, MATCH($A852, '[2]SGU-Solar'!$A:$A,0))</f>
        <v>18</v>
      </c>
      <c r="JO852">
        <f>INDEX('[2]SGU-Solar'!$B:$B, MATCH($A852, '[2]SGU-Solar'!$A:$A,0))</f>
        <v>18</v>
      </c>
      <c r="JP852">
        <f>INDEX('[2]SGU-Solar'!$B:$B, MATCH($A852, '[2]SGU-Solar'!$A:$A,0))</f>
        <v>18</v>
      </c>
      <c r="JQ852">
        <f>INDEX('[2]SGU-Solar'!$B:$B, MATCH($A852, '[2]SGU-Solar'!$A:$A,0))</f>
        <v>18</v>
      </c>
      <c r="JR852">
        <f>INDEX('[2]SGU-Solar'!$B:$B, MATCH($A852, '[2]SGU-Solar'!$A:$A,0))</f>
        <v>18</v>
      </c>
      <c r="JS852">
        <f>INDEX('[2]SGU-Solar'!$B:$B, MATCH($A852, '[2]SGU-Solar'!$A:$A,0))</f>
        <v>18</v>
      </c>
      <c r="JT852">
        <f>INDEX('[2]SGU-Solar'!$B:$B, MATCH($A852, '[2]SGU-Solar'!$A:$A,0))</f>
        <v>18</v>
      </c>
      <c r="JU852">
        <f>INDEX('[2]SGU-Solar'!$B:$B, MATCH($A852, '[2]SGU-Solar'!$A:$A,0))</f>
        <v>18</v>
      </c>
      <c r="JV852">
        <f>INDEX('[2]SGU-Solar'!$B:$B, MATCH($A852, '[2]SGU-Solar'!$A:$A,0))</f>
        <v>18</v>
      </c>
      <c r="JW852">
        <f>INDEX('[2]SGU-Solar'!$B:$B, MATCH($A852, '[2]SGU-Solar'!$A:$A,0))</f>
        <v>18</v>
      </c>
      <c r="JX852">
        <f>INDEX('[2]SGU-Solar'!$B:$B, MATCH($A852, '[2]SGU-Solar'!$A:$A,0))</f>
        <v>18</v>
      </c>
      <c r="JY852">
        <f>INDEX('[2]SGU-Solar'!$B:$B, MATCH($A852, '[2]SGU-Solar'!$A:$A,0))</f>
        <v>18</v>
      </c>
      <c r="JZ852">
        <f>INDEX('[2]SGU-Solar'!$B:$B, MATCH($A852, '[2]SGU-Solar'!$A:$A,0))</f>
        <v>18</v>
      </c>
    </row>
    <row r="853" spans="1:286">
      <c r="A853">
        <v>3135</v>
      </c>
      <c r="B853" t="s">
        <v>9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1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2</v>
      </c>
      <c r="CD853">
        <v>1</v>
      </c>
      <c r="CE853">
        <v>1</v>
      </c>
      <c r="CF853">
        <v>0</v>
      </c>
      <c r="CG853">
        <v>0</v>
      </c>
      <c r="CH853">
        <v>0</v>
      </c>
      <c r="CI853">
        <v>1</v>
      </c>
      <c r="CJ853">
        <v>0</v>
      </c>
      <c r="CK853">
        <v>1</v>
      </c>
      <c r="CL853">
        <v>1</v>
      </c>
      <c r="CM853">
        <v>0</v>
      </c>
      <c r="CN853">
        <v>0</v>
      </c>
      <c r="CO853">
        <v>1</v>
      </c>
      <c r="CP853">
        <v>0</v>
      </c>
      <c r="CQ853">
        <v>1</v>
      </c>
      <c r="CR853">
        <v>3</v>
      </c>
      <c r="CS853">
        <v>3</v>
      </c>
      <c r="CT853">
        <v>2</v>
      </c>
      <c r="CU853">
        <v>1</v>
      </c>
      <c r="CV853">
        <v>1</v>
      </c>
      <c r="CW853">
        <v>2</v>
      </c>
      <c r="CX853">
        <v>0</v>
      </c>
      <c r="CY853">
        <v>0</v>
      </c>
      <c r="CZ853">
        <v>2</v>
      </c>
      <c r="DA853">
        <v>3</v>
      </c>
      <c r="DB853">
        <v>7</v>
      </c>
      <c r="DC853">
        <v>7</v>
      </c>
      <c r="DD853">
        <v>10</v>
      </c>
      <c r="DE853">
        <v>20</v>
      </c>
      <c r="DF853">
        <v>11</v>
      </c>
      <c r="DG853">
        <v>10</v>
      </c>
      <c r="DH853">
        <v>12</v>
      </c>
      <c r="DI853">
        <v>7</v>
      </c>
      <c r="DJ853">
        <v>7</v>
      </c>
      <c r="DK853">
        <v>12</v>
      </c>
      <c r="DL853">
        <v>10</v>
      </c>
      <c r="DM853">
        <v>10</v>
      </c>
      <c r="DN853">
        <v>6</v>
      </c>
      <c r="DO853">
        <v>7</v>
      </c>
      <c r="DP853">
        <f>INDEX('[2]SGU-Solar'!$B:$B, MATCH($A853, '[2]SGU-Solar'!$A:$A,0))</f>
        <v>9</v>
      </c>
      <c r="DQ853">
        <f>INDEX('[2]SGU-Solar'!$B:$B, MATCH($A853, '[2]SGU-Solar'!$A:$A,0))</f>
        <v>9</v>
      </c>
      <c r="DR853">
        <f>INDEX('[2]SGU-Solar'!$B:$B, MATCH($A853, '[2]SGU-Solar'!$A:$A,0))</f>
        <v>9</v>
      </c>
      <c r="DS853">
        <f>INDEX('[2]SGU-Solar'!$B:$B, MATCH($A853, '[2]SGU-Solar'!$A:$A,0))</f>
        <v>9</v>
      </c>
      <c r="DT853">
        <f>INDEX('[2]SGU-Solar'!$B:$B, MATCH($A853, '[2]SGU-Solar'!$A:$A,0))</f>
        <v>9</v>
      </c>
      <c r="DU853">
        <f>INDEX('[2]SGU-Solar'!$B:$B, MATCH($A853, '[2]SGU-Solar'!$A:$A,0))</f>
        <v>9</v>
      </c>
      <c r="DV853">
        <f>INDEX('[2]SGU-Solar'!$B:$B, MATCH($A853, '[2]SGU-Solar'!$A:$A,0))</f>
        <v>9</v>
      </c>
      <c r="DW853">
        <f>INDEX('[2]SGU-Solar'!$B:$B, MATCH($A853, '[2]SGU-Solar'!$A:$A,0))</f>
        <v>9</v>
      </c>
      <c r="DX853">
        <f>INDEX('[2]SGU-Solar'!$B:$B, MATCH($A853, '[2]SGU-Solar'!$A:$A,0))</f>
        <v>9</v>
      </c>
      <c r="DY853">
        <f>INDEX('[2]SGU-Solar'!$B:$B, MATCH($A853, '[2]SGU-Solar'!$A:$A,0))</f>
        <v>9</v>
      </c>
      <c r="DZ853">
        <f>INDEX('[2]SGU-Solar'!$B:$B, MATCH($A853, '[2]SGU-Solar'!$A:$A,0))</f>
        <v>9</v>
      </c>
      <c r="EA853">
        <f>INDEX('[2]SGU-Solar'!$B:$B, MATCH($A853, '[2]SGU-Solar'!$A:$A,0))</f>
        <v>9</v>
      </c>
      <c r="EB853">
        <f>INDEX('[2]SGU-Solar'!$B:$B, MATCH($A853, '[2]SGU-Solar'!$A:$A,0))</f>
        <v>9</v>
      </c>
      <c r="EC853">
        <f>INDEX('[2]SGU-Solar'!$B:$B, MATCH($A853, '[2]SGU-Solar'!$A:$A,0))</f>
        <v>9</v>
      </c>
      <c r="ED853">
        <f>INDEX('[2]SGU-Solar'!$B:$B, MATCH($A853, '[2]SGU-Solar'!$A:$A,0))</f>
        <v>9</v>
      </c>
      <c r="EE853">
        <f>INDEX('[2]SGU-Solar'!$B:$B, MATCH($A853, '[2]SGU-Solar'!$A:$A,0))</f>
        <v>9</v>
      </c>
      <c r="EF853">
        <f>INDEX('[2]SGU-Solar'!$B:$B, MATCH($A853, '[2]SGU-Solar'!$A:$A,0))</f>
        <v>9</v>
      </c>
      <c r="EG853">
        <f>INDEX('[2]SGU-Solar'!$S:$S, MATCH($A853, '[2]SGU-Solar'!$A:$A,0))</f>
        <v>26</v>
      </c>
      <c r="EH853">
        <f>INDEX('[2]SGU-Solar'!$S:$S, MATCH($A853, '[2]SGU-Solar'!$A:$A,0))</f>
        <v>26</v>
      </c>
      <c r="EI853">
        <f>INDEX('[2]SGU-Solar'!$S:$S, MATCH($A853, '[2]SGU-Solar'!$A:$A,0))</f>
        <v>26</v>
      </c>
      <c r="EJ853">
        <f>INDEX('[2]SGU-Solar'!$S:$S, MATCH($A853, '[2]SGU-Solar'!$A:$A,0))</f>
        <v>26</v>
      </c>
      <c r="EK853">
        <f>INDEX('[2]SGU-Solar'!$S:$S, MATCH($A853, '[2]SGU-Solar'!$A:$A,0))</f>
        <v>26</v>
      </c>
      <c r="EL853">
        <f>INDEX('[2]SGU-Solar'!$S:$S, MATCH($A853, '[2]SGU-Solar'!$A:$A,0))</f>
        <v>26</v>
      </c>
      <c r="EM853">
        <f>INDEX('[2]SGU-Solar'!$S:$S, MATCH($A853, '[2]SGU-Solar'!$A:$A,0))</f>
        <v>26</v>
      </c>
      <c r="EN853">
        <f>INDEX('[2]SGU-Solar'!$S:$S, MATCH($A853, '[2]SGU-Solar'!$A:$A,0))</f>
        <v>26</v>
      </c>
      <c r="EO853">
        <f>INDEX('[2]SGU-Solar'!$S:$S, MATCH($A853, '[2]SGU-Solar'!$A:$A,0))</f>
        <v>26</v>
      </c>
      <c r="EP853">
        <f>INDEX('[2]SGU-Solar'!$S:$S, MATCH($A853, '[2]SGU-Solar'!$A:$A,0))</f>
        <v>26</v>
      </c>
      <c r="EQ853">
        <f>INDEX('[2]SGU-Solar'!$S:$S, MATCH($A853, '[2]SGU-Solar'!$A:$A,0))</f>
        <v>26</v>
      </c>
      <c r="ER853">
        <f>INDEX('[2]SGU-Solar'!$S:$S, MATCH($A853, '[2]SGU-Solar'!$A:$A,0))</f>
        <v>26</v>
      </c>
      <c r="ES853">
        <f>INDEX('[2]SGU-Solar'!$S:$S, MATCH($A853, '[2]SGU-Solar'!$A:$A,0))</f>
        <v>26</v>
      </c>
      <c r="ET853">
        <f>INDEX('[2]SGU-Solar'!$S:$S, MATCH($A853, '[2]SGU-Solar'!$A:$A,0))</f>
        <v>26</v>
      </c>
      <c r="EU853">
        <f>INDEX('[2]SGU-Solar'!$S:$S, MATCH($A853, '[2]SGU-Solar'!$A:$A,0))</f>
        <v>26</v>
      </c>
      <c r="EV853">
        <f>INDEX('[2]SGU-Solar'!$S:$S, MATCH($A853, '[2]SGU-Solar'!$A:$A,0))</f>
        <v>26</v>
      </c>
      <c r="EW853">
        <f>INDEX('[2]SGU-Solar'!$S:$S, MATCH($A853, '[2]SGU-Solar'!$A:$A,0))</f>
        <v>26</v>
      </c>
      <c r="EX853">
        <f>INDEX('[2]SGU-Solar'!$S:$S, MATCH($A853, '[2]SGU-Solar'!$A:$A,0))</f>
        <v>26</v>
      </c>
      <c r="EY853">
        <f>INDEX('[2]SGU-Solar'!$S:$S, MATCH($A853, '[2]SGU-Solar'!$A:$A,0))</f>
        <v>26</v>
      </c>
      <c r="EZ853">
        <f>INDEX('[2]SGU-Solar'!$S:$S, MATCH($A853, '[2]SGU-Solar'!$A:$A,0))</f>
        <v>26</v>
      </c>
      <c r="FA853">
        <f>INDEX('[2]SGU-Solar'!$S:$S, MATCH($A853, '[2]SGU-Solar'!$A:$A,0))</f>
        <v>26</v>
      </c>
      <c r="FB853">
        <f>INDEX('[2]SGU-Solar'!$S:$S, MATCH($A853, '[2]SGU-Solar'!$A:$A,0))</f>
        <v>26</v>
      </c>
      <c r="FC853">
        <f>INDEX('[2]SGU-Solar'!$S:$S, MATCH($A853, '[2]SGU-Solar'!$A:$A,0))</f>
        <v>26</v>
      </c>
      <c r="FD853">
        <f>INDEX('[2]SGU-Solar'!$S:$S, MATCH($A853, '[2]SGU-Solar'!$A:$A,0))</f>
        <v>26</v>
      </c>
      <c r="FE853">
        <f>INDEX('[2]SGU-Solar'!$S:$S, MATCH($A853, '[2]SGU-Solar'!$A:$A,0))</f>
        <v>26</v>
      </c>
      <c r="FF853">
        <f>INDEX('[2]SGU-Solar'!$S:$S, MATCH($A853, '[2]SGU-Solar'!$A:$A,0))</f>
        <v>26</v>
      </c>
      <c r="FG853">
        <f>INDEX('[2]SGU-Solar'!$S:$S, MATCH($A853, '[2]SGU-Solar'!$A:$A,0))</f>
        <v>26</v>
      </c>
      <c r="FH853">
        <f>INDEX('[2]SGU-Solar'!$S:$S, MATCH($A853, '[2]SGU-Solar'!$A:$A,0))</f>
        <v>26</v>
      </c>
      <c r="FI853">
        <f>INDEX('[2]SGU-Solar'!$S:$S, MATCH($A853, '[2]SGU-Solar'!$A:$A,0))</f>
        <v>26</v>
      </c>
      <c r="FJ853">
        <f>INDEX('[2]SGU-Solar'!$B:$B, MATCH($A853, '[2]SGU-Solar'!$A:$A,0))</f>
        <v>9</v>
      </c>
      <c r="FK853">
        <f>INDEX('[2]SGU-Solar'!$B:$B, MATCH($A853, '[2]SGU-Solar'!$A:$A,0))</f>
        <v>9</v>
      </c>
      <c r="FL853">
        <f>INDEX('[2]SGU-Solar'!$B:$B, MATCH($A853, '[2]SGU-Solar'!$A:$A,0))</f>
        <v>9</v>
      </c>
      <c r="FM853">
        <f>INDEX('[2]SGU-Solar'!$B:$B, MATCH($A853, '[2]SGU-Solar'!$A:$A,0))</f>
        <v>9</v>
      </c>
      <c r="FN853">
        <f>INDEX('[2]SGU-Solar'!$B:$B, MATCH($A853, '[2]SGU-Solar'!$A:$A,0))</f>
        <v>9</v>
      </c>
      <c r="FO853">
        <f>INDEX('[2]SGU-Solar'!$B:$B, MATCH($A853, '[2]SGU-Solar'!$A:$A,0))</f>
        <v>9</v>
      </c>
      <c r="FP853">
        <f>INDEX('[2]SGU-Solar'!$B:$B, MATCH($A853, '[2]SGU-Solar'!$A:$A,0))</f>
        <v>9</v>
      </c>
      <c r="FQ853">
        <f>INDEX('[2]SGU-Solar'!$B:$B, MATCH($A853, '[2]SGU-Solar'!$A:$A,0))</f>
        <v>9</v>
      </c>
      <c r="FR853">
        <f>INDEX('[2]SGU-Solar'!$B:$B, MATCH($A853, '[2]SGU-Solar'!$A:$A,0))</f>
        <v>9</v>
      </c>
      <c r="FS853">
        <f>INDEX('[2]SGU-Solar'!$B:$B, MATCH($A853, '[2]SGU-Solar'!$A:$A,0))</f>
        <v>9</v>
      </c>
      <c r="FT853">
        <f>INDEX('[2]SGU-Solar'!$B:$B, MATCH($A853, '[2]SGU-Solar'!$A:$A,0))</f>
        <v>9</v>
      </c>
      <c r="FU853">
        <f>INDEX('[2]SGU-Solar'!$B:$B, MATCH($A853, '[2]SGU-Solar'!$A:$A,0))</f>
        <v>9</v>
      </c>
      <c r="FV853">
        <f>INDEX('[2]SGU-Solar'!$B:$B, MATCH($A853, '[2]SGU-Solar'!$A:$A,0))</f>
        <v>9</v>
      </c>
      <c r="FW853">
        <f>INDEX('[2]SGU-Solar'!$B:$B, MATCH($A853, '[2]SGU-Solar'!$A:$A,0))</f>
        <v>9</v>
      </c>
      <c r="FX853">
        <f>INDEX('[2]SGU-Solar'!$B:$B, MATCH($A853, '[2]SGU-Solar'!$A:$A,0))</f>
        <v>9</v>
      </c>
      <c r="FY853">
        <f>INDEX('[2]SGU-Solar'!$B:$B, MATCH($A853, '[2]SGU-Solar'!$A:$A,0))</f>
        <v>9</v>
      </c>
      <c r="FZ853">
        <f>INDEX('[2]SGU-Solar'!$B:$B, MATCH($A853, '[2]SGU-Solar'!$A:$A,0))</f>
        <v>9</v>
      </c>
      <c r="GA853">
        <f>INDEX('[2]SGU-Solar'!$B:$B, MATCH($A853, '[2]SGU-Solar'!$A:$A,0))</f>
        <v>9</v>
      </c>
      <c r="GB853">
        <f>INDEX('[2]SGU-Solar'!$B:$B, MATCH($A853, '[2]SGU-Solar'!$A:$A,0))</f>
        <v>9</v>
      </c>
      <c r="GC853">
        <f>INDEX('[2]SGU-Solar'!$B:$B, MATCH($A853, '[2]SGU-Solar'!$A:$A,0))</f>
        <v>9</v>
      </c>
      <c r="GD853">
        <f>INDEX('[2]SGU-Solar'!$B:$B, MATCH($A853, '[2]SGU-Solar'!$A:$A,0))</f>
        <v>9</v>
      </c>
      <c r="GE853">
        <f>INDEX('[2]SGU-Solar'!$B:$B, MATCH($A853, '[2]SGU-Solar'!$A:$A,0))</f>
        <v>9</v>
      </c>
      <c r="GF853">
        <f>INDEX('[2]SGU-Solar'!$B:$B, MATCH($A853, '[2]SGU-Solar'!$A:$A,0))</f>
        <v>9</v>
      </c>
      <c r="GG853">
        <f>INDEX('[2]SGU-Solar'!$B:$B, MATCH($A853, '[2]SGU-Solar'!$A:$A,0))</f>
        <v>9</v>
      </c>
      <c r="GH853">
        <f>INDEX('[2]SGU-Solar'!$B:$B, MATCH($A853, '[2]SGU-Solar'!$A:$A,0))</f>
        <v>9</v>
      </c>
      <c r="GI853">
        <f>INDEX('[2]SGU-Solar'!$B:$B, MATCH($A853, '[2]SGU-Solar'!$A:$A,0))</f>
        <v>9</v>
      </c>
      <c r="GJ853">
        <f>INDEX('[2]SGU-Solar'!$B:$B, MATCH($A853, '[2]SGU-Solar'!$A:$A,0))</f>
        <v>9</v>
      </c>
      <c r="GK853">
        <f>INDEX('[2]SGU-Solar'!$B:$B, MATCH($A853, '[2]SGU-Solar'!$A:$A,0))</f>
        <v>9</v>
      </c>
      <c r="GL853">
        <f>INDEX('[2]SGU-Solar'!$B:$B, MATCH($A853, '[2]SGU-Solar'!$A:$A,0))</f>
        <v>9</v>
      </c>
      <c r="GM853">
        <f>INDEX('[2]SGU-Solar'!$B:$B, MATCH($A853, '[2]SGU-Solar'!$A:$A,0))</f>
        <v>9</v>
      </c>
      <c r="GN853">
        <f>INDEX('[2]SGU-Solar'!$B:$B, MATCH($A853, '[2]SGU-Solar'!$A:$A,0))</f>
        <v>9</v>
      </c>
      <c r="GO853">
        <f>INDEX('[2]SGU-Solar'!$B:$B, MATCH($A853, '[2]SGU-Solar'!$A:$A,0))</f>
        <v>9</v>
      </c>
      <c r="GP853">
        <f>INDEX('[2]SGU-Solar'!$B:$B, MATCH($A853, '[2]SGU-Solar'!$A:$A,0))</f>
        <v>9</v>
      </c>
      <c r="GQ853">
        <f>INDEX('[2]SGU-Solar'!$B:$B, MATCH($A853, '[2]SGU-Solar'!$A:$A,0))</f>
        <v>9</v>
      </c>
      <c r="GR853">
        <f>INDEX('[2]SGU-Solar'!$B:$B, MATCH($A853, '[2]SGU-Solar'!$A:$A,0))</f>
        <v>9</v>
      </c>
      <c r="GS853">
        <f>INDEX('[2]SGU-Solar'!$B:$B, MATCH($A853, '[2]SGU-Solar'!$A:$A,0))</f>
        <v>9</v>
      </c>
      <c r="GT853">
        <f>INDEX('[2]SGU-Solar'!$B:$B, MATCH($A853, '[2]SGU-Solar'!$A:$A,0))</f>
        <v>9</v>
      </c>
      <c r="GU853">
        <f>INDEX('[2]SGU-Solar'!$B:$B, MATCH($A853, '[2]SGU-Solar'!$A:$A,0))</f>
        <v>9</v>
      </c>
      <c r="GV853">
        <f>INDEX('[2]SGU-Solar'!$B:$B, MATCH($A853, '[2]SGU-Solar'!$A:$A,0))</f>
        <v>9</v>
      </c>
      <c r="GW853">
        <f>INDEX('[2]SGU-Solar'!$B:$B, MATCH($A853, '[2]SGU-Solar'!$A:$A,0))</f>
        <v>9</v>
      </c>
      <c r="GX853">
        <f>INDEX('[2]SGU-Solar'!$B:$B, MATCH($A853, '[2]SGU-Solar'!$A:$A,0))</f>
        <v>9</v>
      </c>
      <c r="GY853">
        <f>INDEX('[2]SGU-Solar'!$B:$B, MATCH($A853, '[2]SGU-Solar'!$A:$A,0))</f>
        <v>9</v>
      </c>
      <c r="GZ853">
        <f>INDEX('[2]SGU-Solar'!$B:$B, MATCH($A853, '[2]SGU-Solar'!$A:$A,0))</f>
        <v>9</v>
      </c>
      <c r="HA853">
        <f>INDEX('[2]SGU-Solar'!$B:$B, MATCH($A853, '[2]SGU-Solar'!$A:$A,0))</f>
        <v>9</v>
      </c>
      <c r="HB853">
        <f>INDEX('[2]SGU-Solar'!$B:$B, MATCH($A853, '[2]SGU-Solar'!$A:$A,0))</f>
        <v>9</v>
      </c>
      <c r="HC853">
        <f>INDEX('[2]SGU-Solar'!$B:$B, MATCH($A853, '[2]SGU-Solar'!$A:$A,0))</f>
        <v>9</v>
      </c>
      <c r="HD853">
        <f>INDEX('[2]SGU-Solar'!$B:$B, MATCH($A853, '[2]SGU-Solar'!$A:$A,0))</f>
        <v>9</v>
      </c>
      <c r="HE853">
        <f>INDEX('[2]SGU-Solar'!$B:$B, MATCH($A853, '[2]SGU-Solar'!$A:$A,0))</f>
        <v>9</v>
      </c>
      <c r="HF853">
        <f>INDEX('[2]SGU-Solar'!$B:$B, MATCH($A853, '[2]SGU-Solar'!$A:$A,0))</f>
        <v>9</v>
      </c>
      <c r="HG853">
        <f>INDEX('[2]SGU-Solar'!$B:$B, MATCH($A853, '[2]SGU-Solar'!$A:$A,0))</f>
        <v>9</v>
      </c>
      <c r="HH853">
        <f>INDEX('[2]SGU-Solar'!$B:$B, MATCH($A853, '[2]SGU-Solar'!$A:$A,0))</f>
        <v>9</v>
      </c>
      <c r="HI853">
        <f>INDEX('[2]SGU-Solar'!$B:$B, MATCH($A853, '[2]SGU-Solar'!$A:$A,0))</f>
        <v>9</v>
      </c>
      <c r="HJ853">
        <f>INDEX('[2]SGU-Solar'!$B:$B, MATCH($A853, '[2]SGU-Solar'!$A:$A,0))</f>
        <v>9</v>
      </c>
      <c r="HK853">
        <f>INDEX('[2]SGU-Solar'!$B:$B, MATCH($A853, '[2]SGU-Solar'!$A:$A,0))</f>
        <v>9</v>
      </c>
      <c r="HL853">
        <f>INDEX('[2]SGU-Solar'!$B:$B, MATCH($A853, '[2]SGU-Solar'!$A:$A,0))</f>
        <v>9</v>
      </c>
      <c r="HM853">
        <f>INDEX('[2]SGU-Solar'!$B:$B, MATCH($A853, '[2]SGU-Solar'!$A:$A,0))</f>
        <v>9</v>
      </c>
      <c r="HN853">
        <f>INDEX('[2]SGU-Solar'!$B:$B, MATCH($A853, '[2]SGU-Solar'!$A:$A,0))</f>
        <v>9</v>
      </c>
      <c r="HO853">
        <f>INDEX('[2]SGU-Solar'!$B:$B, MATCH($A853, '[2]SGU-Solar'!$A:$A,0))</f>
        <v>9</v>
      </c>
      <c r="HP853">
        <f>INDEX('[2]SGU-Solar'!$B:$B, MATCH($A853, '[2]SGU-Solar'!$A:$A,0))</f>
        <v>9</v>
      </c>
      <c r="HQ853">
        <f>INDEX('[2]SGU-Solar'!$B:$B, MATCH($A853, '[2]SGU-Solar'!$A:$A,0))</f>
        <v>9</v>
      </c>
      <c r="HR853">
        <f>INDEX('[2]SGU-Solar'!$B:$B, MATCH($A853, '[2]SGU-Solar'!$A:$A,0))</f>
        <v>9</v>
      </c>
      <c r="HS853">
        <f>INDEX('[2]SGU-Solar'!$B:$B, MATCH($A853, '[2]SGU-Solar'!$A:$A,0))</f>
        <v>9</v>
      </c>
      <c r="HT853">
        <f>INDEX('[2]SGU-Solar'!$B:$B, MATCH($A853, '[2]SGU-Solar'!$A:$A,0))</f>
        <v>9</v>
      </c>
      <c r="HU853">
        <f>INDEX('[2]SGU-Solar'!$B:$B, MATCH($A853, '[2]SGU-Solar'!$A:$A,0))</f>
        <v>9</v>
      </c>
      <c r="HV853">
        <f>INDEX('[2]SGU-Solar'!$B:$B, MATCH($A853, '[2]SGU-Solar'!$A:$A,0))</f>
        <v>9</v>
      </c>
      <c r="HW853">
        <f>INDEX('[2]SGU-Solar'!$B:$B, MATCH($A853, '[2]SGU-Solar'!$A:$A,0))</f>
        <v>9</v>
      </c>
      <c r="HX853">
        <f>INDEX('[2]SGU-Solar'!$B:$B, MATCH($A853, '[2]SGU-Solar'!$A:$A,0))</f>
        <v>9</v>
      </c>
      <c r="HY853">
        <f>INDEX('[2]SGU-Solar'!$B:$B, MATCH($A853, '[2]SGU-Solar'!$A:$A,0))</f>
        <v>9</v>
      </c>
      <c r="HZ853">
        <f>INDEX('[2]SGU-Solar'!$B:$B, MATCH($A853, '[2]SGU-Solar'!$A:$A,0))</f>
        <v>9</v>
      </c>
      <c r="IA853">
        <f>INDEX('[2]SGU-Solar'!$B:$B, MATCH($A853, '[2]SGU-Solar'!$A:$A,0))</f>
        <v>9</v>
      </c>
      <c r="IB853">
        <f>INDEX('[2]SGU-Solar'!$B:$B, MATCH($A853, '[2]SGU-Solar'!$A:$A,0))</f>
        <v>9</v>
      </c>
      <c r="IC853">
        <f>INDEX('[2]SGU-Solar'!$B:$B, MATCH($A853, '[2]SGU-Solar'!$A:$A,0))</f>
        <v>9</v>
      </c>
      <c r="ID853">
        <f>INDEX('[2]SGU-Solar'!$B:$B, MATCH($A853, '[2]SGU-Solar'!$A:$A,0))</f>
        <v>9</v>
      </c>
      <c r="IE853">
        <f>INDEX('[2]SGU-Solar'!$B:$B, MATCH($A853, '[2]SGU-Solar'!$A:$A,0))</f>
        <v>9</v>
      </c>
      <c r="IF853">
        <f>INDEX('[2]SGU-Solar'!$B:$B, MATCH($A853, '[2]SGU-Solar'!$A:$A,0))</f>
        <v>9</v>
      </c>
      <c r="IG853">
        <f>INDEX('[2]SGU-Solar'!$B:$B, MATCH($A853, '[2]SGU-Solar'!$A:$A,0))</f>
        <v>9</v>
      </c>
      <c r="IH853">
        <f>INDEX('[2]SGU-Solar'!$B:$B, MATCH($A853, '[2]SGU-Solar'!$A:$A,0))</f>
        <v>9</v>
      </c>
      <c r="II853">
        <f>INDEX('[2]SGU-Solar'!$B:$B, MATCH($A853, '[2]SGU-Solar'!$A:$A,0))</f>
        <v>9</v>
      </c>
      <c r="IJ853">
        <f>INDEX('[2]SGU-Solar'!$B:$B, MATCH($A853, '[2]SGU-Solar'!$A:$A,0))</f>
        <v>9</v>
      </c>
      <c r="IK853">
        <f>INDEX('[2]SGU-Solar'!$B:$B, MATCH($A853, '[2]SGU-Solar'!$A:$A,0))</f>
        <v>9</v>
      </c>
      <c r="IL853">
        <f>INDEX('[2]SGU-Solar'!$B:$B, MATCH($A853, '[2]SGU-Solar'!$A:$A,0))</f>
        <v>9</v>
      </c>
      <c r="IM853">
        <f>INDEX('[2]SGU-Solar'!$B:$B, MATCH($A853, '[2]SGU-Solar'!$A:$A,0))</f>
        <v>9</v>
      </c>
      <c r="IN853">
        <f>INDEX('[2]SGU-Solar'!$B:$B, MATCH($A853, '[2]SGU-Solar'!$A:$A,0))</f>
        <v>9</v>
      </c>
      <c r="IO853">
        <f>INDEX('[2]SGU-Solar'!$B:$B, MATCH($A853, '[2]SGU-Solar'!$A:$A,0))</f>
        <v>9</v>
      </c>
      <c r="IP853">
        <f>INDEX('[2]SGU-Solar'!$B:$B, MATCH($A853, '[2]SGU-Solar'!$A:$A,0))</f>
        <v>9</v>
      </c>
      <c r="IQ853">
        <f>INDEX('[2]SGU-Solar'!$B:$B, MATCH($A853, '[2]SGU-Solar'!$A:$A,0))</f>
        <v>9</v>
      </c>
      <c r="IR853">
        <f>INDEX('[2]SGU-Solar'!$B:$B, MATCH($A853, '[2]SGU-Solar'!$A:$A,0))</f>
        <v>9</v>
      </c>
      <c r="IS853">
        <f>INDEX('[2]SGU-Solar'!$B:$B, MATCH($A853, '[2]SGU-Solar'!$A:$A,0))</f>
        <v>9</v>
      </c>
      <c r="IT853">
        <f>INDEX('[2]SGU-Solar'!$B:$B, MATCH($A853, '[2]SGU-Solar'!$A:$A,0))</f>
        <v>9</v>
      </c>
      <c r="IU853">
        <f>INDEX('[2]SGU-Solar'!$B:$B, MATCH($A853, '[2]SGU-Solar'!$A:$A,0))</f>
        <v>9</v>
      </c>
      <c r="IV853">
        <f>INDEX('[2]SGU-Solar'!$B:$B, MATCH($A853, '[2]SGU-Solar'!$A:$A,0))</f>
        <v>9</v>
      </c>
      <c r="IW853">
        <f>INDEX('[2]SGU-Solar'!$B:$B, MATCH($A853, '[2]SGU-Solar'!$A:$A,0))</f>
        <v>9</v>
      </c>
      <c r="IX853">
        <f>INDEX('[2]SGU-Solar'!$B:$B, MATCH($A853, '[2]SGU-Solar'!$A:$A,0))</f>
        <v>9</v>
      </c>
      <c r="IY853">
        <f>INDEX('[2]SGU-Solar'!$B:$B, MATCH($A853, '[2]SGU-Solar'!$A:$A,0))</f>
        <v>9</v>
      </c>
      <c r="IZ853">
        <f>INDEX('[2]SGU-Solar'!$B:$B, MATCH($A853, '[2]SGU-Solar'!$A:$A,0))</f>
        <v>9</v>
      </c>
      <c r="JA853">
        <f>INDEX('[2]SGU-Solar'!$B:$B, MATCH($A853, '[2]SGU-Solar'!$A:$A,0))</f>
        <v>9</v>
      </c>
      <c r="JB853">
        <f>INDEX('[2]SGU-Solar'!$B:$B, MATCH($A853, '[2]SGU-Solar'!$A:$A,0))</f>
        <v>9</v>
      </c>
      <c r="JC853">
        <f>INDEX('[2]SGU-Solar'!$B:$B, MATCH($A853, '[2]SGU-Solar'!$A:$A,0))</f>
        <v>9</v>
      </c>
      <c r="JD853">
        <f>INDEX('[2]SGU-Solar'!$B:$B, MATCH($A853, '[2]SGU-Solar'!$A:$A,0))</f>
        <v>9</v>
      </c>
      <c r="JE853">
        <f>INDEX('[2]SGU-Solar'!$B:$B, MATCH($A853, '[2]SGU-Solar'!$A:$A,0))</f>
        <v>9</v>
      </c>
      <c r="JF853">
        <f>INDEX('[2]SGU-Solar'!$B:$B, MATCH($A853, '[2]SGU-Solar'!$A:$A,0))</f>
        <v>9</v>
      </c>
      <c r="JG853">
        <f>INDEX('[2]SGU-Solar'!$B:$B, MATCH($A853, '[2]SGU-Solar'!$A:$A,0))</f>
        <v>9</v>
      </c>
      <c r="JH853">
        <f>INDEX('[2]SGU-Solar'!$B:$B, MATCH($A853, '[2]SGU-Solar'!$A:$A,0))</f>
        <v>9</v>
      </c>
      <c r="JI853">
        <f>INDEX('[2]SGU-Solar'!$B:$B, MATCH($A853, '[2]SGU-Solar'!$A:$A,0))</f>
        <v>9</v>
      </c>
      <c r="JJ853">
        <f>INDEX('[2]SGU-Solar'!$B:$B, MATCH($A853, '[2]SGU-Solar'!$A:$A,0))</f>
        <v>9</v>
      </c>
      <c r="JK853">
        <f>INDEX('[2]SGU-Solar'!$B:$B, MATCH($A853, '[2]SGU-Solar'!$A:$A,0))</f>
        <v>9</v>
      </c>
      <c r="JL853">
        <f>INDEX('[2]SGU-Solar'!$B:$B, MATCH($A853, '[2]SGU-Solar'!$A:$A,0))</f>
        <v>9</v>
      </c>
      <c r="JM853">
        <f>INDEX('[2]SGU-Solar'!$B:$B, MATCH($A853, '[2]SGU-Solar'!$A:$A,0))</f>
        <v>9</v>
      </c>
      <c r="JN853">
        <f>INDEX('[2]SGU-Solar'!$B:$B, MATCH($A853, '[2]SGU-Solar'!$A:$A,0))</f>
        <v>9</v>
      </c>
      <c r="JO853">
        <f>INDEX('[2]SGU-Solar'!$B:$B, MATCH($A853, '[2]SGU-Solar'!$A:$A,0))</f>
        <v>9</v>
      </c>
      <c r="JP853">
        <f>INDEX('[2]SGU-Solar'!$B:$B, MATCH($A853, '[2]SGU-Solar'!$A:$A,0))</f>
        <v>9</v>
      </c>
      <c r="JQ853">
        <f>INDEX('[2]SGU-Solar'!$B:$B, MATCH($A853, '[2]SGU-Solar'!$A:$A,0))</f>
        <v>9</v>
      </c>
      <c r="JR853">
        <f>INDEX('[2]SGU-Solar'!$B:$B, MATCH($A853, '[2]SGU-Solar'!$A:$A,0))</f>
        <v>9</v>
      </c>
      <c r="JS853">
        <f>INDEX('[2]SGU-Solar'!$B:$B, MATCH($A853, '[2]SGU-Solar'!$A:$A,0))</f>
        <v>9</v>
      </c>
      <c r="JT853">
        <f>INDEX('[2]SGU-Solar'!$B:$B, MATCH($A853, '[2]SGU-Solar'!$A:$A,0))</f>
        <v>9</v>
      </c>
      <c r="JU853">
        <f>INDEX('[2]SGU-Solar'!$B:$B, MATCH($A853, '[2]SGU-Solar'!$A:$A,0))</f>
        <v>9</v>
      </c>
      <c r="JV853">
        <f>INDEX('[2]SGU-Solar'!$B:$B, MATCH($A853, '[2]SGU-Solar'!$A:$A,0))</f>
        <v>9</v>
      </c>
      <c r="JW853">
        <f>INDEX('[2]SGU-Solar'!$B:$B, MATCH($A853, '[2]SGU-Solar'!$A:$A,0))</f>
        <v>9</v>
      </c>
      <c r="JX853">
        <f>INDEX('[2]SGU-Solar'!$B:$B, MATCH($A853, '[2]SGU-Solar'!$A:$A,0))</f>
        <v>9</v>
      </c>
      <c r="JY853">
        <f>INDEX('[2]SGU-Solar'!$B:$B, MATCH($A853, '[2]SGU-Solar'!$A:$A,0))</f>
        <v>9</v>
      </c>
      <c r="JZ853">
        <f>INDEX('[2]SGU-Solar'!$B:$B, MATCH($A853, '[2]SGU-Solar'!$A:$A,0))</f>
        <v>9</v>
      </c>
    </row>
    <row r="854" spans="1:286">
      <c r="A854">
        <v>3136</v>
      </c>
      <c r="B854" t="s">
        <v>9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1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1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1</v>
      </c>
      <c r="CB854">
        <v>0</v>
      </c>
      <c r="CC854">
        <v>1</v>
      </c>
      <c r="CD854">
        <v>0</v>
      </c>
      <c r="CE854">
        <v>0</v>
      </c>
      <c r="CF854">
        <v>0</v>
      </c>
      <c r="CG854">
        <v>0</v>
      </c>
      <c r="CH854">
        <v>1</v>
      </c>
      <c r="CI854">
        <v>0</v>
      </c>
      <c r="CJ854">
        <v>3</v>
      </c>
      <c r="CK854">
        <v>0</v>
      </c>
      <c r="CL854">
        <v>0</v>
      </c>
      <c r="CM854">
        <v>0</v>
      </c>
      <c r="CN854">
        <v>1</v>
      </c>
      <c r="CO854">
        <v>1</v>
      </c>
      <c r="CP854">
        <v>2</v>
      </c>
      <c r="CQ854">
        <v>2</v>
      </c>
      <c r="CR854">
        <v>2</v>
      </c>
      <c r="CS854">
        <v>7</v>
      </c>
      <c r="CT854">
        <v>5</v>
      </c>
      <c r="CU854">
        <v>1</v>
      </c>
      <c r="CV854">
        <v>3</v>
      </c>
      <c r="CW854">
        <v>2</v>
      </c>
      <c r="CX854">
        <v>4</v>
      </c>
      <c r="CY854">
        <v>2</v>
      </c>
      <c r="CZ854">
        <v>6</v>
      </c>
      <c r="DA854">
        <v>8</v>
      </c>
      <c r="DB854">
        <v>7</v>
      </c>
      <c r="DC854">
        <v>14</v>
      </c>
      <c r="DD854">
        <v>21</v>
      </c>
      <c r="DE854">
        <v>15</v>
      </c>
      <c r="DF854">
        <v>18</v>
      </c>
      <c r="DG854">
        <v>11</v>
      </c>
      <c r="DH854">
        <v>26</v>
      </c>
      <c r="DI854">
        <v>11</v>
      </c>
      <c r="DJ854">
        <v>17</v>
      </c>
      <c r="DK854">
        <v>21</v>
      </c>
      <c r="DL854">
        <v>27</v>
      </c>
      <c r="DM854">
        <v>25</v>
      </c>
      <c r="DN854">
        <v>25</v>
      </c>
      <c r="DO854">
        <v>21</v>
      </c>
      <c r="DP854">
        <f>INDEX('[2]SGU-Solar'!$B:$B, MATCH($A854, '[2]SGU-Solar'!$A:$A,0))</f>
        <v>30</v>
      </c>
      <c r="DQ854">
        <f>INDEX('[2]SGU-Solar'!$B:$B, MATCH($A854, '[2]SGU-Solar'!$A:$A,0))</f>
        <v>30</v>
      </c>
      <c r="DR854">
        <f>INDEX('[2]SGU-Solar'!$B:$B, MATCH($A854, '[2]SGU-Solar'!$A:$A,0))</f>
        <v>30</v>
      </c>
      <c r="DS854">
        <f>INDEX('[2]SGU-Solar'!$B:$B, MATCH($A854, '[2]SGU-Solar'!$A:$A,0))</f>
        <v>30</v>
      </c>
      <c r="DT854">
        <f>INDEX('[2]SGU-Solar'!$B:$B, MATCH($A854, '[2]SGU-Solar'!$A:$A,0))</f>
        <v>30</v>
      </c>
      <c r="DU854">
        <f>INDEX('[2]SGU-Solar'!$B:$B, MATCH($A854, '[2]SGU-Solar'!$A:$A,0))</f>
        <v>30</v>
      </c>
      <c r="DV854">
        <f>INDEX('[2]SGU-Solar'!$B:$B, MATCH($A854, '[2]SGU-Solar'!$A:$A,0))</f>
        <v>30</v>
      </c>
      <c r="DW854">
        <f>INDEX('[2]SGU-Solar'!$B:$B, MATCH($A854, '[2]SGU-Solar'!$A:$A,0))</f>
        <v>30</v>
      </c>
      <c r="DX854">
        <f>INDEX('[2]SGU-Solar'!$B:$B, MATCH($A854, '[2]SGU-Solar'!$A:$A,0))</f>
        <v>30</v>
      </c>
      <c r="DY854">
        <f>INDEX('[2]SGU-Solar'!$B:$B, MATCH($A854, '[2]SGU-Solar'!$A:$A,0))</f>
        <v>30</v>
      </c>
      <c r="DZ854">
        <f>INDEX('[2]SGU-Solar'!$B:$B, MATCH($A854, '[2]SGU-Solar'!$A:$A,0))</f>
        <v>30</v>
      </c>
      <c r="EA854">
        <f>INDEX('[2]SGU-Solar'!$B:$B, MATCH($A854, '[2]SGU-Solar'!$A:$A,0))</f>
        <v>30</v>
      </c>
      <c r="EB854">
        <f>INDEX('[2]SGU-Solar'!$B:$B, MATCH($A854, '[2]SGU-Solar'!$A:$A,0))</f>
        <v>30</v>
      </c>
      <c r="EC854">
        <f>INDEX('[2]SGU-Solar'!$B:$B, MATCH($A854, '[2]SGU-Solar'!$A:$A,0))</f>
        <v>30</v>
      </c>
      <c r="ED854">
        <f>INDEX('[2]SGU-Solar'!$B:$B, MATCH($A854, '[2]SGU-Solar'!$A:$A,0))</f>
        <v>30</v>
      </c>
      <c r="EE854">
        <f>INDEX('[2]SGU-Solar'!$B:$B, MATCH($A854, '[2]SGU-Solar'!$A:$A,0))</f>
        <v>30</v>
      </c>
      <c r="EF854">
        <f>INDEX('[2]SGU-Solar'!$B:$B, MATCH($A854, '[2]SGU-Solar'!$A:$A,0))</f>
        <v>30</v>
      </c>
      <c r="EG854">
        <f>INDEX('[2]SGU-Solar'!$S:$S, MATCH($A854, '[2]SGU-Solar'!$A:$A,0))</f>
        <v>60</v>
      </c>
      <c r="EH854">
        <f>INDEX('[2]SGU-Solar'!$S:$S, MATCH($A854, '[2]SGU-Solar'!$A:$A,0))</f>
        <v>60</v>
      </c>
      <c r="EI854">
        <f>INDEX('[2]SGU-Solar'!$S:$S, MATCH($A854, '[2]SGU-Solar'!$A:$A,0))</f>
        <v>60</v>
      </c>
      <c r="EJ854">
        <f>INDEX('[2]SGU-Solar'!$S:$S, MATCH($A854, '[2]SGU-Solar'!$A:$A,0))</f>
        <v>60</v>
      </c>
      <c r="EK854">
        <f>INDEX('[2]SGU-Solar'!$S:$S, MATCH($A854, '[2]SGU-Solar'!$A:$A,0))</f>
        <v>60</v>
      </c>
      <c r="EL854">
        <f>INDEX('[2]SGU-Solar'!$S:$S, MATCH($A854, '[2]SGU-Solar'!$A:$A,0))</f>
        <v>60</v>
      </c>
      <c r="EM854">
        <f>INDEX('[2]SGU-Solar'!$S:$S, MATCH($A854, '[2]SGU-Solar'!$A:$A,0))</f>
        <v>60</v>
      </c>
      <c r="EN854">
        <f>INDEX('[2]SGU-Solar'!$S:$S, MATCH($A854, '[2]SGU-Solar'!$A:$A,0))</f>
        <v>60</v>
      </c>
      <c r="EO854">
        <f>INDEX('[2]SGU-Solar'!$S:$S, MATCH($A854, '[2]SGU-Solar'!$A:$A,0))</f>
        <v>60</v>
      </c>
      <c r="EP854">
        <f>INDEX('[2]SGU-Solar'!$S:$S, MATCH($A854, '[2]SGU-Solar'!$A:$A,0))</f>
        <v>60</v>
      </c>
      <c r="EQ854">
        <f>INDEX('[2]SGU-Solar'!$S:$S, MATCH($A854, '[2]SGU-Solar'!$A:$A,0))</f>
        <v>60</v>
      </c>
      <c r="ER854">
        <f>INDEX('[2]SGU-Solar'!$S:$S, MATCH($A854, '[2]SGU-Solar'!$A:$A,0))</f>
        <v>60</v>
      </c>
      <c r="ES854">
        <f>INDEX('[2]SGU-Solar'!$S:$S, MATCH($A854, '[2]SGU-Solar'!$A:$A,0))</f>
        <v>60</v>
      </c>
      <c r="ET854">
        <f>INDEX('[2]SGU-Solar'!$S:$S, MATCH($A854, '[2]SGU-Solar'!$A:$A,0))</f>
        <v>60</v>
      </c>
      <c r="EU854">
        <f>INDEX('[2]SGU-Solar'!$S:$S, MATCH($A854, '[2]SGU-Solar'!$A:$A,0))</f>
        <v>60</v>
      </c>
      <c r="EV854">
        <f>INDEX('[2]SGU-Solar'!$S:$S, MATCH($A854, '[2]SGU-Solar'!$A:$A,0))</f>
        <v>60</v>
      </c>
      <c r="EW854">
        <f>INDEX('[2]SGU-Solar'!$S:$S, MATCH($A854, '[2]SGU-Solar'!$A:$A,0))</f>
        <v>60</v>
      </c>
      <c r="EX854">
        <f>INDEX('[2]SGU-Solar'!$S:$S, MATCH($A854, '[2]SGU-Solar'!$A:$A,0))</f>
        <v>60</v>
      </c>
      <c r="EY854">
        <f>INDEX('[2]SGU-Solar'!$S:$S, MATCH($A854, '[2]SGU-Solar'!$A:$A,0))</f>
        <v>60</v>
      </c>
      <c r="EZ854">
        <f>INDEX('[2]SGU-Solar'!$S:$S, MATCH($A854, '[2]SGU-Solar'!$A:$A,0))</f>
        <v>60</v>
      </c>
      <c r="FA854">
        <f>INDEX('[2]SGU-Solar'!$S:$S, MATCH($A854, '[2]SGU-Solar'!$A:$A,0))</f>
        <v>60</v>
      </c>
      <c r="FB854">
        <f>INDEX('[2]SGU-Solar'!$S:$S, MATCH($A854, '[2]SGU-Solar'!$A:$A,0))</f>
        <v>60</v>
      </c>
      <c r="FC854">
        <f>INDEX('[2]SGU-Solar'!$S:$S, MATCH($A854, '[2]SGU-Solar'!$A:$A,0))</f>
        <v>60</v>
      </c>
      <c r="FD854">
        <f>INDEX('[2]SGU-Solar'!$S:$S, MATCH($A854, '[2]SGU-Solar'!$A:$A,0))</f>
        <v>60</v>
      </c>
      <c r="FE854">
        <f>INDEX('[2]SGU-Solar'!$S:$S, MATCH($A854, '[2]SGU-Solar'!$A:$A,0))</f>
        <v>60</v>
      </c>
      <c r="FF854">
        <f>INDEX('[2]SGU-Solar'!$S:$S, MATCH($A854, '[2]SGU-Solar'!$A:$A,0))</f>
        <v>60</v>
      </c>
      <c r="FG854">
        <f>INDEX('[2]SGU-Solar'!$S:$S, MATCH($A854, '[2]SGU-Solar'!$A:$A,0))</f>
        <v>60</v>
      </c>
      <c r="FH854">
        <f>INDEX('[2]SGU-Solar'!$S:$S, MATCH($A854, '[2]SGU-Solar'!$A:$A,0))</f>
        <v>60</v>
      </c>
      <c r="FI854">
        <f>INDEX('[2]SGU-Solar'!$S:$S, MATCH($A854, '[2]SGU-Solar'!$A:$A,0))</f>
        <v>60</v>
      </c>
      <c r="FJ854">
        <f>INDEX('[2]SGU-Solar'!$B:$B, MATCH($A854, '[2]SGU-Solar'!$A:$A,0))</f>
        <v>30</v>
      </c>
      <c r="FK854">
        <f>INDEX('[2]SGU-Solar'!$B:$B, MATCH($A854, '[2]SGU-Solar'!$A:$A,0))</f>
        <v>30</v>
      </c>
      <c r="FL854">
        <f>INDEX('[2]SGU-Solar'!$B:$B, MATCH($A854, '[2]SGU-Solar'!$A:$A,0))</f>
        <v>30</v>
      </c>
      <c r="FM854">
        <f>INDEX('[2]SGU-Solar'!$B:$B, MATCH($A854, '[2]SGU-Solar'!$A:$A,0))</f>
        <v>30</v>
      </c>
      <c r="FN854">
        <f>INDEX('[2]SGU-Solar'!$B:$B, MATCH($A854, '[2]SGU-Solar'!$A:$A,0))</f>
        <v>30</v>
      </c>
      <c r="FO854">
        <f>INDEX('[2]SGU-Solar'!$B:$B, MATCH($A854, '[2]SGU-Solar'!$A:$A,0))</f>
        <v>30</v>
      </c>
      <c r="FP854">
        <f>INDEX('[2]SGU-Solar'!$B:$B, MATCH($A854, '[2]SGU-Solar'!$A:$A,0))</f>
        <v>30</v>
      </c>
      <c r="FQ854">
        <f>INDEX('[2]SGU-Solar'!$B:$B, MATCH($A854, '[2]SGU-Solar'!$A:$A,0))</f>
        <v>30</v>
      </c>
      <c r="FR854">
        <f>INDEX('[2]SGU-Solar'!$B:$B, MATCH($A854, '[2]SGU-Solar'!$A:$A,0))</f>
        <v>30</v>
      </c>
      <c r="FS854">
        <f>INDEX('[2]SGU-Solar'!$B:$B, MATCH($A854, '[2]SGU-Solar'!$A:$A,0))</f>
        <v>30</v>
      </c>
      <c r="FT854">
        <f>INDEX('[2]SGU-Solar'!$B:$B, MATCH($A854, '[2]SGU-Solar'!$A:$A,0))</f>
        <v>30</v>
      </c>
      <c r="FU854">
        <f>INDEX('[2]SGU-Solar'!$B:$B, MATCH($A854, '[2]SGU-Solar'!$A:$A,0))</f>
        <v>30</v>
      </c>
      <c r="FV854">
        <f>INDEX('[2]SGU-Solar'!$B:$B, MATCH($A854, '[2]SGU-Solar'!$A:$A,0))</f>
        <v>30</v>
      </c>
      <c r="FW854">
        <f>INDEX('[2]SGU-Solar'!$B:$B, MATCH($A854, '[2]SGU-Solar'!$A:$A,0))</f>
        <v>30</v>
      </c>
      <c r="FX854">
        <f>INDEX('[2]SGU-Solar'!$B:$B, MATCH($A854, '[2]SGU-Solar'!$A:$A,0))</f>
        <v>30</v>
      </c>
      <c r="FY854">
        <f>INDEX('[2]SGU-Solar'!$B:$B, MATCH($A854, '[2]SGU-Solar'!$A:$A,0))</f>
        <v>30</v>
      </c>
      <c r="FZ854">
        <f>INDEX('[2]SGU-Solar'!$B:$B, MATCH($A854, '[2]SGU-Solar'!$A:$A,0))</f>
        <v>30</v>
      </c>
      <c r="GA854">
        <f>INDEX('[2]SGU-Solar'!$B:$B, MATCH($A854, '[2]SGU-Solar'!$A:$A,0))</f>
        <v>30</v>
      </c>
      <c r="GB854">
        <f>INDEX('[2]SGU-Solar'!$B:$B, MATCH($A854, '[2]SGU-Solar'!$A:$A,0))</f>
        <v>30</v>
      </c>
      <c r="GC854">
        <f>INDEX('[2]SGU-Solar'!$B:$B, MATCH($A854, '[2]SGU-Solar'!$A:$A,0))</f>
        <v>30</v>
      </c>
      <c r="GD854">
        <f>INDEX('[2]SGU-Solar'!$B:$B, MATCH($A854, '[2]SGU-Solar'!$A:$A,0))</f>
        <v>30</v>
      </c>
      <c r="GE854">
        <f>INDEX('[2]SGU-Solar'!$B:$B, MATCH($A854, '[2]SGU-Solar'!$A:$A,0))</f>
        <v>30</v>
      </c>
      <c r="GF854">
        <f>INDEX('[2]SGU-Solar'!$B:$B, MATCH($A854, '[2]SGU-Solar'!$A:$A,0))</f>
        <v>30</v>
      </c>
      <c r="GG854">
        <f>INDEX('[2]SGU-Solar'!$B:$B, MATCH($A854, '[2]SGU-Solar'!$A:$A,0))</f>
        <v>30</v>
      </c>
      <c r="GH854">
        <f>INDEX('[2]SGU-Solar'!$B:$B, MATCH($A854, '[2]SGU-Solar'!$A:$A,0))</f>
        <v>30</v>
      </c>
      <c r="GI854">
        <f>INDEX('[2]SGU-Solar'!$B:$B, MATCH($A854, '[2]SGU-Solar'!$A:$A,0))</f>
        <v>30</v>
      </c>
      <c r="GJ854">
        <f>INDEX('[2]SGU-Solar'!$B:$B, MATCH($A854, '[2]SGU-Solar'!$A:$A,0))</f>
        <v>30</v>
      </c>
      <c r="GK854">
        <f>INDEX('[2]SGU-Solar'!$B:$B, MATCH($A854, '[2]SGU-Solar'!$A:$A,0))</f>
        <v>30</v>
      </c>
      <c r="GL854">
        <f>INDEX('[2]SGU-Solar'!$B:$B, MATCH($A854, '[2]SGU-Solar'!$A:$A,0))</f>
        <v>30</v>
      </c>
      <c r="GM854">
        <f>INDEX('[2]SGU-Solar'!$B:$B, MATCH($A854, '[2]SGU-Solar'!$A:$A,0))</f>
        <v>30</v>
      </c>
      <c r="GN854">
        <f>INDEX('[2]SGU-Solar'!$B:$B, MATCH($A854, '[2]SGU-Solar'!$A:$A,0))</f>
        <v>30</v>
      </c>
      <c r="GO854">
        <f>INDEX('[2]SGU-Solar'!$B:$B, MATCH($A854, '[2]SGU-Solar'!$A:$A,0))</f>
        <v>30</v>
      </c>
      <c r="GP854">
        <f>INDEX('[2]SGU-Solar'!$B:$B, MATCH($A854, '[2]SGU-Solar'!$A:$A,0))</f>
        <v>30</v>
      </c>
      <c r="GQ854">
        <f>INDEX('[2]SGU-Solar'!$B:$B, MATCH($A854, '[2]SGU-Solar'!$A:$A,0))</f>
        <v>30</v>
      </c>
      <c r="GR854">
        <f>INDEX('[2]SGU-Solar'!$B:$B, MATCH($A854, '[2]SGU-Solar'!$A:$A,0))</f>
        <v>30</v>
      </c>
      <c r="GS854">
        <f>INDEX('[2]SGU-Solar'!$B:$B, MATCH($A854, '[2]SGU-Solar'!$A:$A,0))</f>
        <v>30</v>
      </c>
      <c r="GT854">
        <f>INDEX('[2]SGU-Solar'!$B:$B, MATCH($A854, '[2]SGU-Solar'!$A:$A,0))</f>
        <v>30</v>
      </c>
      <c r="GU854">
        <f>INDEX('[2]SGU-Solar'!$B:$B, MATCH($A854, '[2]SGU-Solar'!$A:$A,0))</f>
        <v>30</v>
      </c>
      <c r="GV854">
        <f>INDEX('[2]SGU-Solar'!$B:$B, MATCH($A854, '[2]SGU-Solar'!$A:$A,0))</f>
        <v>30</v>
      </c>
      <c r="GW854">
        <f>INDEX('[2]SGU-Solar'!$B:$B, MATCH($A854, '[2]SGU-Solar'!$A:$A,0))</f>
        <v>30</v>
      </c>
      <c r="GX854">
        <f>INDEX('[2]SGU-Solar'!$B:$B, MATCH($A854, '[2]SGU-Solar'!$A:$A,0))</f>
        <v>30</v>
      </c>
      <c r="GY854">
        <f>INDEX('[2]SGU-Solar'!$B:$B, MATCH($A854, '[2]SGU-Solar'!$A:$A,0))</f>
        <v>30</v>
      </c>
      <c r="GZ854">
        <f>INDEX('[2]SGU-Solar'!$B:$B, MATCH($A854, '[2]SGU-Solar'!$A:$A,0))</f>
        <v>30</v>
      </c>
      <c r="HA854">
        <f>INDEX('[2]SGU-Solar'!$B:$B, MATCH($A854, '[2]SGU-Solar'!$A:$A,0))</f>
        <v>30</v>
      </c>
      <c r="HB854">
        <f>INDEX('[2]SGU-Solar'!$B:$B, MATCH($A854, '[2]SGU-Solar'!$A:$A,0))</f>
        <v>30</v>
      </c>
      <c r="HC854">
        <f>INDEX('[2]SGU-Solar'!$B:$B, MATCH($A854, '[2]SGU-Solar'!$A:$A,0))</f>
        <v>30</v>
      </c>
      <c r="HD854">
        <f>INDEX('[2]SGU-Solar'!$B:$B, MATCH($A854, '[2]SGU-Solar'!$A:$A,0))</f>
        <v>30</v>
      </c>
      <c r="HE854">
        <f>INDEX('[2]SGU-Solar'!$B:$B, MATCH($A854, '[2]SGU-Solar'!$A:$A,0))</f>
        <v>30</v>
      </c>
      <c r="HF854">
        <f>INDEX('[2]SGU-Solar'!$B:$B, MATCH($A854, '[2]SGU-Solar'!$A:$A,0))</f>
        <v>30</v>
      </c>
      <c r="HG854">
        <f>INDEX('[2]SGU-Solar'!$B:$B, MATCH($A854, '[2]SGU-Solar'!$A:$A,0))</f>
        <v>30</v>
      </c>
      <c r="HH854">
        <f>INDEX('[2]SGU-Solar'!$B:$B, MATCH($A854, '[2]SGU-Solar'!$A:$A,0))</f>
        <v>30</v>
      </c>
      <c r="HI854">
        <f>INDEX('[2]SGU-Solar'!$B:$B, MATCH($A854, '[2]SGU-Solar'!$A:$A,0))</f>
        <v>30</v>
      </c>
      <c r="HJ854">
        <f>INDEX('[2]SGU-Solar'!$B:$B, MATCH($A854, '[2]SGU-Solar'!$A:$A,0))</f>
        <v>30</v>
      </c>
      <c r="HK854">
        <f>INDEX('[2]SGU-Solar'!$B:$B, MATCH($A854, '[2]SGU-Solar'!$A:$A,0))</f>
        <v>30</v>
      </c>
      <c r="HL854">
        <f>INDEX('[2]SGU-Solar'!$B:$B, MATCH($A854, '[2]SGU-Solar'!$A:$A,0))</f>
        <v>30</v>
      </c>
      <c r="HM854">
        <f>INDEX('[2]SGU-Solar'!$B:$B, MATCH($A854, '[2]SGU-Solar'!$A:$A,0))</f>
        <v>30</v>
      </c>
      <c r="HN854">
        <f>INDEX('[2]SGU-Solar'!$B:$B, MATCH($A854, '[2]SGU-Solar'!$A:$A,0))</f>
        <v>30</v>
      </c>
      <c r="HO854">
        <f>INDEX('[2]SGU-Solar'!$B:$B, MATCH($A854, '[2]SGU-Solar'!$A:$A,0))</f>
        <v>30</v>
      </c>
      <c r="HP854">
        <f>INDEX('[2]SGU-Solar'!$B:$B, MATCH($A854, '[2]SGU-Solar'!$A:$A,0))</f>
        <v>30</v>
      </c>
      <c r="HQ854">
        <f>INDEX('[2]SGU-Solar'!$B:$B, MATCH($A854, '[2]SGU-Solar'!$A:$A,0))</f>
        <v>30</v>
      </c>
      <c r="HR854">
        <f>INDEX('[2]SGU-Solar'!$B:$B, MATCH($A854, '[2]SGU-Solar'!$A:$A,0))</f>
        <v>30</v>
      </c>
      <c r="HS854">
        <f>INDEX('[2]SGU-Solar'!$B:$B, MATCH($A854, '[2]SGU-Solar'!$A:$A,0))</f>
        <v>30</v>
      </c>
      <c r="HT854">
        <f>INDEX('[2]SGU-Solar'!$B:$B, MATCH($A854, '[2]SGU-Solar'!$A:$A,0))</f>
        <v>30</v>
      </c>
      <c r="HU854">
        <f>INDEX('[2]SGU-Solar'!$B:$B, MATCH($A854, '[2]SGU-Solar'!$A:$A,0))</f>
        <v>30</v>
      </c>
      <c r="HV854">
        <f>INDEX('[2]SGU-Solar'!$B:$B, MATCH($A854, '[2]SGU-Solar'!$A:$A,0))</f>
        <v>30</v>
      </c>
      <c r="HW854">
        <f>INDEX('[2]SGU-Solar'!$B:$B, MATCH($A854, '[2]SGU-Solar'!$A:$A,0))</f>
        <v>30</v>
      </c>
      <c r="HX854">
        <f>INDEX('[2]SGU-Solar'!$B:$B, MATCH($A854, '[2]SGU-Solar'!$A:$A,0))</f>
        <v>30</v>
      </c>
      <c r="HY854">
        <f>INDEX('[2]SGU-Solar'!$B:$B, MATCH($A854, '[2]SGU-Solar'!$A:$A,0))</f>
        <v>30</v>
      </c>
      <c r="HZ854">
        <f>INDEX('[2]SGU-Solar'!$B:$B, MATCH($A854, '[2]SGU-Solar'!$A:$A,0))</f>
        <v>30</v>
      </c>
      <c r="IA854">
        <f>INDEX('[2]SGU-Solar'!$B:$B, MATCH($A854, '[2]SGU-Solar'!$A:$A,0))</f>
        <v>30</v>
      </c>
      <c r="IB854">
        <f>INDEX('[2]SGU-Solar'!$B:$B, MATCH($A854, '[2]SGU-Solar'!$A:$A,0))</f>
        <v>30</v>
      </c>
      <c r="IC854">
        <f>INDEX('[2]SGU-Solar'!$B:$B, MATCH($A854, '[2]SGU-Solar'!$A:$A,0))</f>
        <v>30</v>
      </c>
      <c r="ID854">
        <f>INDEX('[2]SGU-Solar'!$B:$B, MATCH($A854, '[2]SGU-Solar'!$A:$A,0))</f>
        <v>30</v>
      </c>
      <c r="IE854">
        <f>INDEX('[2]SGU-Solar'!$B:$B, MATCH($A854, '[2]SGU-Solar'!$A:$A,0))</f>
        <v>30</v>
      </c>
      <c r="IF854">
        <f>INDEX('[2]SGU-Solar'!$B:$B, MATCH($A854, '[2]SGU-Solar'!$A:$A,0))</f>
        <v>30</v>
      </c>
      <c r="IG854">
        <f>INDEX('[2]SGU-Solar'!$B:$B, MATCH($A854, '[2]SGU-Solar'!$A:$A,0))</f>
        <v>30</v>
      </c>
      <c r="IH854">
        <f>INDEX('[2]SGU-Solar'!$B:$B, MATCH($A854, '[2]SGU-Solar'!$A:$A,0))</f>
        <v>30</v>
      </c>
      <c r="II854">
        <f>INDEX('[2]SGU-Solar'!$B:$B, MATCH($A854, '[2]SGU-Solar'!$A:$A,0))</f>
        <v>30</v>
      </c>
      <c r="IJ854">
        <f>INDEX('[2]SGU-Solar'!$B:$B, MATCH($A854, '[2]SGU-Solar'!$A:$A,0))</f>
        <v>30</v>
      </c>
      <c r="IK854">
        <f>INDEX('[2]SGU-Solar'!$B:$B, MATCH($A854, '[2]SGU-Solar'!$A:$A,0))</f>
        <v>30</v>
      </c>
      <c r="IL854">
        <f>INDEX('[2]SGU-Solar'!$B:$B, MATCH($A854, '[2]SGU-Solar'!$A:$A,0))</f>
        <v>30</v>
      </c>
      <c r="IM854">
        <f>INDEX('[2]SGU-Solar'!$B:$B, MATCH($A854, '[2]SGU-Solar'!$A:$A,0))</f>
        <v>30</v>
      </c>
      <c r="IN854">
        <f>INDEX('[2]SGU-Solar'!$B:$B, MATCH($A854, '[2]SGU-Solar'!$A:$A,0))</f>
        <v>30</v>
      </c>
      <c r="IO854">
        <f>INDEX('[2]SGU-Solar'!$B:$B, MATCH($A854, '[2]SGU-Solar'!$A:$A,0))</f>
        <v>30</v>
      </c>
      <c r="IP854">
        <f>INDEX('[2]SGU-Solar'!$B:$B, MATCH($A854, '[2]SGU-Solar'!$A:$A,0))</f>
        <v>30</v>
      </c>
      <c r="IQ854">
        <f>INDEX('[2]SGU-Solar'!$B:$B, MATCH($A854, '[2]SGU-Solar'!$A:$A,0))</f>
        <v>30</v>
      </c>
      <c r="IR854">
        <f>INDEX('[2]SGU-Solar'!$B:$B, MATCH($A854, '[2]SGU-Solar'!$A:$A,0))</f>
        <v>30</v>
      </c>
      <c r="IS854">
        <f>INDEX('[2]SGU-Solar'!$B:$B, MATCH($A854, '[2]SGU-Solar'!$A:$A,0))</f>
        <v>30</v>
      </c>
      <c r="IT854">
        <f>INDEX('[2]SGU-Solar'!$B:$B, MATCH($A854, '[2]SGU-Solar'!$A:$A,0))</f>
        <v>30</v>
      </c>
      <c r="IU854">
        <f>INDEX('[2]SGU-Solar'!$B:$B, MATCH($A854, '[2]SGU-Solar'!$A:$A,0))</f>
        <v>30</v>
      </c>
      <c r="IV854">
        <f>INDEX('[2]SGU-Solar'!$B:$B, MATCH($A854, '[2]SGU-Solar'!$A:$A,0))</f>
        <v>30</v>
      </c>
      <c r="IW854">
        <f>INDEX('[2]SGU-Solar'!$B:$B, MATCH($A854, '[2]SGU-Solar'!$A:$A,0))</f>
        <v>30</v>
      </c>
      <c r="IX854">
        <f>INDEX('[2]SGU-Solar'!$B:$B, MATCH($A854, '[2]SGU-Solar'!$A:$A,0))</f>
        <v>30</v>
      </c>
      <c r="IY854">
        <f>INDEX('[2]SGU-Solar'!$B:$B, MATCH($A854, '[2]SGU-Solar'!$A:$A,0))</f>
        <v>30</v>
      </c>
      <c r="IZ854">
        <f>INDEX('[2]SGU-Solar'!$B:$B, MATCH($A854, '[2]SGU-Solar'!$A:$A,0))</f>
        <v>30</v>
      </c>
      <c r="JA854">
        <f>INDEX('[2]SGU-Solar'!$B:$B, MATCH($A854, '[2]SGU-Solar'!$A:$A,0))</f>
        <v>30</v>
      </c>
      <c r="JB854">
        <f>INDEX('[2]SGU-Solar'!$B:$B, MATCH($A854, '[2]SGU-Solar'!$A:$A,0))</f>
        <v>30</v>
      </c>
      <c r="JC854">
        <f>INDEX('[2]SGU-Solar'!$B:$B, MATCH($A854, '[2]SGU-Solar'!$A:$A,0))</f>
        <v>30</v>
      </c>
      <c r="JD854">
        <f>INDEX('[2]SGU-Solar'!$B:$B, MATCH($A854, '[2]SGU-Solar'!$A:$A,0))</f>
        <v>30</v>
      </c>
      <c r="JE854">
        <f>INDEX('[2]SGU-Solar'!$B:$B, MATCH($A854, '[2]SGU-Solar'!$A:$A,0))</f>
        <v>30</v>
      </c>
      <c r="JF854">
        <f>INDEX('[2]SGU-Solar'!$B:$B, MATCH($A854, '[2]SGU-Solar'!$A:$A,0))</f>
        <v>30</v>
      </c>
      <c r="JG854">
        <f>INDEX('[2]SGU-Solar'!$B:$B, MATCH($A854, '[2]SGU-Solar'!$A:$A,0))</f>
        <v>30</v>
      </c>
      <c r="JH854">
        <f>INDEX('[2]SGU-Solar'!$B:$B, MATCH($A854, '[2]SGU-Solar'!$A:$A,0))</f>
        <v>30</v>
      </c>
      <c r="JI854">
        <f>INDEX('[2]SGU-Solar'!$B:$B, MATCH($A854, '[2]SGU-Solar'!$A:$A,0))</f>
        <v>30</v>
      </c>
      <c r="JJ854">
        <f>INDEX('[2]SGU-Solar'!$B:$B, MATCH($A854, '[2]SGU-Solar'!$A:$A,0))</f>
        <v>30</v>
      </c>
      <c r="JK854">
        <f>INDEX('[2]SGU-Solar'!$B:$B, MATCH($A854, '[2]SGU-Solar'!$A:$A,0))</f>
        <v>30</v>
      </c>
      <c r="JL854">
        <f>INDEX('[2]SGU-Solar'!$B:$B, MATCH($A854, '[2]SGU-Solar'!$A:$A,0))</f>
        <v>30</v>
      </c>
      <c r="JM854">
        <f>INDEX('[2]SGU-Solar'!$B:$B, MATCH($A854, '[2]SGU-Solar'!$A:$A,0))</f>
        <v>30</v>
      </c>
      <c r="JN854">
        <f>INDEX('[2]SGU-Solar'!$B:$B, MATCH($A854, '[2]SGU-Solar'!$A:$A,0))</f>
        <v>30</v>
      </c>
      <c r="JO854">
        <f>INDEX('[2]SGU-Solar'!$B:$B, MATCH($A854, '[2]SGU-Solar'!$A:$A,0))</f>
        <v>30</v>
      </c>
      <c r="JP854">
        <f>INDEX('[2]SGU-Solar'!$B:$B, MATCH($A854, '[2]SGU-Solar'!$A:$A,0))</f>
        <v>30</v>
      </c>
      <c r="JQ854">
        <f>INDEX('[2]SGU-Solar'!$B:$B, MATCH($A854, '[2]SGU-Solar'!$A:$A,0))</f>
        <v>30</v>
      </c>
      <c r="JR854">
        <f>INDEX('[2]SGU-Solar'!$B:$B, MATCH($A854, '[2]SGU-Solar'!$A:$A,0))</f>
        <v>30</v>
      </c>
      <c r="JS854">
        <f>INDEX('[2]SGU-Solar'!$B:$B, MATCH($A854, '[2]SGU-Solar'!$A:$A,0))</f>
        <v>30</v>
      </c>
      <c r="JT854">
        <f>INDEX('[2]SGU-Solar'!$B:$B, MATCH($A854, '[2]SGU-Solar'!$A:$A,0))</f>
        <v>30</v>
      </c>
      <c r="JU854">
        <f>INDEX('[2]SGU-Solar'!$B:$B, MATCH($A854, '[2]SGU-Solar'!$A:$A,0))</f>
        <v>30</v>
      </c>
      <c r="JV854">
        <f>INDEX('[2]SGU-Solar'!$B:$B, MATCH($A854, '[2]SGU-Solar'!$A:$A,0))</f>
        <v>30</v>
      </c>
      <c r="JW854">
        <f>INDEX('[2]SGU-Solar'!$B:$B, MATCH($A854, '[2]SGU-Solar'!$A:$A,0))</f>
        <v>30</v>
      </c>
      <c r="JX854">
        <f>INDEX('[2]SGU-Solar'!$B:$B, MATCH($A854, '[2]SGU-Solar'!$A:$A,0))</f>
        <v>30</v>
      </c>
      <c r="JY854">
        <f>INDEX('[2]SGU-Solar'!$B:$B, MATCH($A854, '[2]SGU-Solar'!$A:$A,0))</f>
        <v>30</v>
      </c>
      <c r="JZ854">
        <f>INDEX('[2]SGU-Solar'!$B:$B, MATCH($A854, '[2]SGU-Solar'!$A:$A,0))</f>
        <v>30</v>
      </c>
    </row>
    <row r="855" spans="1:286">
      <c r="A855">
        <v>3137</v>
      </c>
      <c r="B855" t="s">
        <v>9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1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1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1</v>
      </c>
      <c r="CJ855">
        <v>0</v>
      </c>
      <c r="CK855">
        <v>1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1</v>
      </c>
      <c r="CR855">
        <v>1</v>
      </c>
      <c r="CS855">
        <v>1</v>
      </c>
      <c r="CT855">
        <v>1</v>
      </c>
      <c r="CU855">
        <v>2</v>
      </c>
      <c r="CV855">
        <v>0</v>
      </c>
      <c r="CW855">
        <v>1</v>
      </c>
      <c r="CX855">
        <v>0</v>
      </c>
      <c r="CY855">
        <v>1</v>
      </c>
      <c r="CZ855">
        <v>4</v>
      </c>
      <c r="DA855">
        <v>4</v>
      </c>
      <c r="DB855">
        <v>2</v>
      </c>
      <c r="DC855">
        <v>1</v>
      </c>
      <c r="DD855">
        <v>4</v>
      </c>
      <c r="DE855">
        <v>7</v>
      </c>
      <c r="DF855">
        <v>11</v>
      </c>
      <c r="DG855">
        <v>7</v>
      </c>
      <c r="DH855">
        <v>10</v>
      </c>
      <c r="DI855">
        <v>8</v>
      </c>
      <c r="DJ855">
        <v>3</v>
      </c>
      <c r="DK855">
        <v>9</v>
      </c>
      <c r="DL855">
        <v>10</v>
      </c>
      <c r="DM855">
        <v>9</v>
      </c>
      <c r="DN855">
        <v>7</v>
      </c>
      <c r="DO855">
        <v>8</v>
      </c>
      <c r="DP855">
        <f>INDEX('[2]SGU-Solar'!$B:$B, MATCH($A855, '[2]SGU-Solar'!$A:$A,0))</f>
        <v>9</v>
      </c>
      <c r="DQ855">
        <f>INDEX('[2]SGU-Solar'!$B:$B, MATCH($A855, '[2]SGU-Solar'!$A:$A,0))</f>
        <v>9</v>
      </c>
      <c r="DR855">
        <f>INDEX('[2]SGU-Solar'!$B:$B, MATCH($A855, '[2]SGU-Solar'!$A:$A,0))</f>
        <v>9</v>
      </c>
      <c r="DS855">
        <f>INDEX('[2]SGU-Solar'!$B:$B, MATCH($A855, '[2]SGU-Solar'!$A:$A,0))</f>
        <v>9</v>
      </c>
      <c r="DT855">
        <f>INDEX('[2]SGU-Solar'!$B:$B, MATCH($A855, '[2]SGU-Solar'!$A:$A,0))</f>
        <v>9</v>
      </c>
      <c r="DU855">
        <f>INDEX('[2]SGU-Solar'!$B:$B, MATCH($A855, '[2]SGU-Solar'!$A:$A,0))</f>
        <v>9</v>
      </c>
      <c r="DV855">
        <f>INDEX('[2]SGU-Solar'!$B:$B, MATCH($A855, '[2]SGU-Solar'!$A:$A,0))</f>
        <v>9</v>
      </c>
      <c r="DW855">
        <f>INDEX('[2]SGU-Solar'!$B:$B, MATCH($A855, '[2]SGU-Solar'!$A:$A,0))</f>
        <v>9</v>
      </c>
      <c r="DX855">
        <f>INDEX('[2]SGU-Solar'!$B:$B, MATCH($A855, '[2]SGU-Solar'!$A:$A,0))</f>
        <v>9</v>
      </c>
      <c r="DY855">
        <f>INDEX('[2]SGU-Solar'!$B:$B, MATCH($A855, '[2]SGU-Solar'!$A:$A,0))</f>
        <v>9</v>
      </c>
      <c r="DZ855">
        <f>INDEX('[2]SGU-Solar'!$B:$B, MATCH($A855, '[2]SGU-Solar'!$A:$A,0))</f>
        <v>9</v>
      </c>
      <c r="EA855">
        <f>INDEX('[2]SGU-Solar'!$B:$B, MATCH($A855, '[2]SGU-Solar'!$A:$A,0))</f>
        <v>9</v>
      </c>
      <c r="EB855">
        <f>INDEX('[2]SGU-Solar'!$B:$B, MATCH($A855, '[2]SGU-Solar'!$A:$A,0))</f>
        <v>9</v>
      </c>
      <c r="EC855">
        <f>INDEX('[2]SGU-Solar'!$B:$B, MATCH($A855, '[2]SGU-Solar'!$A:$A,0))</f>
        <v>9</v>
      </c>
      <c r="ED855">
        <f>INDEX('[2]SGU-Solar'!$B:$B, MATCH($A855, '[2]SGU-Solar'!$A:$A,0))</f>
        <v>9</v>
      </c>
      <c r="EE855">
        <f>INDEX('[2]SGU-Solar'!$B:$B, MATCH($A855, '[2]SGU-Solar'!$A:$A,0))</f>
        <v>9</v>
      </c>
      <c r="EF855">
        <f>INDEX('[2]SGU-Solar'!$B:$B, MATCH($A855, '[2]SGU-Solar'!$A:$A,0))</f>
        <v>9</v>
      </c>
      <c r="EG855">
        <f>INDEX('[2]SGU-Solar'!$S:$S, MATCH($A855, '[2]SGU-Solar'!$A:$A,0))</f>
        <v>35</v>
      </c>
      <c r="EH855">
        <f>INDEX('[2]SGU-Solar'!$S:$S, MATCH($A855, '[2]SGU-Solar'!$A:$A,0))</f>
        <v>35</v>
      </c>
      <c r="EI855">
        <f>INDEX('[2]SGU-Solar'!$S:$S, MATCH($A855, '[2]SGU-Solar'!$A:$A,0))</f>
        <v>35</v>
      </c>
      <c r="EJ855">
        <f>INDEX('[2]SGU-Solar'!$S:$S, MATCH($A855, '[2]SGU-Solar'!$A:$A,0))</f>
        <v>35</v>
      </c>
      <c r="EK855">
        <f>INDEX('[2]SGU-Solar'!$S:$S, MATCH($A855, '[2]SGU-Solar'!$A:$A,0))</f>
        <v>35</v>
      </c>
      <c r="EL855">
        <f>INDEX('[2]SGU-Solar'!$S:$S, MATCH($A855, '[2]SGU-Solar'!$A:$A,0))</f>
        <v>35</v>
      </c>
      <c r="EM855">
        <f>INDEX('[2]SGU-Solar'!$S:$S, MATCH($A855, '[2]SGU-Solar'!$A:$A,0))</f>
        <v>35</v>
      </c>
      <c r="EN855">
        <f>INDEX('[2]SGU-Solar'!$S:$S, MATCH($A855, '[2]SGU-Solar'!$A:$A,0))</f>
        <v>35</v>
      </c>
      <c r="EO855">
        <f>INDEX('[2]SGU-Solar'!$S:$S, MATCH($A855, '[2]SGU-Solar'!$A:$A,0))</f>
        <v>35</v>
      </c>
      <c r="EP855">
        <f>INDEX('[2]SGU-Solar'!$S:$S, MATCH($A855, '[2]SGU-Solar'!$A:$A,0))</f>
        <v>35</v>
      </c>
      <c r="EQ855">
        <f>INDEX('[2]SGU-Solar'!$S:$S, MATCH($A855, '[2]SGU-Solar'!$A:$A,0))</f>
        <v>35</v>
      </c>
      <c r="ER855">
        <f>INDEX('[2]SGU-Solar'!$S:$S, MATCH($A855, '[2]SGU-Solar'!$A:$A,0))</f>
        <v>35</v>
      </c>
      <c r="ES855">
        <f>INDEX('[2]SGU-Solar'!$S:$S, MATCH($A855, '[2]SGU-Solar'!$A:$A,0))</f>
        <v>35</v>
      </c>
      <c r="ET855">
        <f>INDEX('[2]SGU-Solar'!$S:$S, MATCH($A855, '[2]SGU-Solar'!$A:$A,0))</f>
        <v>35</v>
      </c>
      <c r="EU855">
        <f>INDEX('[2]SGU-Solar'!$S:$S, MATCH($A855, '[2]SGU-Solar'!$A:$A,0))</f>
        <v>35</v>
      </c>
      <c r="EV855">
        <f>INDEX('[2]SGU-Solar'!$S:$S, MATCH($A855, '[2]SGU-Solar'!$A:$A,0))</f>
        <v>35</v>
      </c>
      <c r="EW855">
        <f>INDEX('[2]SGU-Solar'!$S:$S, MATCH($A855, '[2]SGU-Solar'!$A:$A,0))</f>
        <v>35</v>
      </c>
      <c r="EX855">
        <f>INDEX('[2]SGU-Solar'!$S:$S, MATCH($A855, '[2]SGU-Solar'!$A:$A,0))</f>
        <v>35</v>
      </c>
      <c r="EY855">
        <f>INDEX('[2]SGU-Solar'!$S:$S, MATCH($A855, '[2]SGU-Solar'!$A:$A,0))</f>
        <v>35</v>
      </c>
      <c r="EZ855">
        <f>INDEX('[2]SGU-Solar'!$S:$S, MATCH($A855, '[2]SGU-Solar'!$A:$A,0))</f>
        <v>35</v>
      </c>
      <c r="FA855">
        <f>INDEX('[2]SGU-Solar'!$S:$S, MATCH($A855, '[2]SGU-Solar'!$A:$A,0))</f>
        <v>35</v>
      </c>
      <c r="FB855">
        <f>INDEX('[2]SGU-Solar'!$S:$S, MATCH($A855, '[2]SGU-Solar'!$A:$A,0))</f>
        <v>35</v>
      </c>
      <c r="FC855">
        <f>INDEX('[2]SGU-Solar'!$S:$S, MATCH($A855, '[2]SGU-Solar'!$A:$A,0))</f>
        <v>35</v>
      </c>
      <c r="FD855">
        <f>INDEX('[2]SGU-Solar'!$S:$S, MATCH($A855, '[2]SGU-Solar'!$A:$A,0))</f>
        <v>35</v>
      </c>
      <c r="FE855">
        <f>INDEX('[2]SGU-Solar'!$S:$S, MATCH($A855, '[2]SGU-Solar'!$A:$A,0))</f>
        <v>35</v>
      </c>
      <c r="FF855">
        <f>INDEX('[2]SGU-Solar'!$S:$S, MATCH($A855, '[2]SGU-Solar'!$A:$A,0))</f>
        <v>35</v>
      </c>
      <c r="FG855">
        <f>INDEX('[2]SGU-Solar'!$S:$S, MATCH($A855, '[2]SGU-Solar'!$A:$A,0))</f>
        <v>35</v>
      </c>
      <c r="FH855">
        <f>INDEX('[2]SGU-Solar'!$S:$S, MATCH($A855, '[2]SGU-Solar'!$A:$A,0))</f>
        <v>35</v>
      </c>
      <c r="FI855">
        <f>INDEX('[2]SGU-Solar'!$S:$S, MATCH($A855, '[2]SGU-Solar'!$A:$A,0))</f>
        <v>35</v>
      </c>
      <c r="FJ855">
        <f>INDEX('[2]SGU-Solar'!$B:$B, MATCH($A855, '[2]SGU-Solar'!$A:$A,0))</f>
        <v>9</v>
      </c>
      <c r="FK855">
        <f>INDEX('[2]SGU-Solar'!$B:$B, MATCH($A855, '[2]SGU-Solar'!$A:$A,0))</f>
        <v>9</v>
      </c>
      <c r="FL855">
        <f>INDEX('[2]SGU-Solar'!$B:$B, MATCH($A855, '[2]SGU-Solar'!$A:$A,0))</f>
        <v>9</v>
      </c>
      <c r="FM855">
        <f>INDEX('[2]SGU-Solar'!$B:$B, MATCH($A855, '[2]SGU-Solar'!$A:$A,0))</f>
        <v>9</v>
      </c>
      <c r="FN855">
        <f>INDEX('[2]SGU-Solar'!$B:$B, MATCH($A855, '[2]SGU-Solar'!$A:$A,0))</f>
        <v>9</v>
      </c>
      <c r="FO855">
        <f>INDEX('[2]SGU-Solar'!$B:$B, MATCH($A855, '[2]SGU-Solar'!$A:$A,0))</f>
        <v>9</v>
      </c>
      <c r="FP855">
        <f>INDEX('[2]SGU-Solar'!$B:$B, MATCH($A855, '[2]SGU-Solar'!$A:$A,0))</f>
        <v>9</v>
      </c>
      <c r="FQ855">
        <f>INDEX('[2]SGU-Solar'!$B:$B, MATCH($A855, '[2]SGU-Solar'!$A:$A,0))</f>
        <v>9</v>
      </c>
      <c r="FR855">
        <f>INDEX('[2]SGU-Solar'!$B:$B, MATCH($A855, '[2]SGU-Solar'!$A:$A,0))</f>
        <v>9</v>
      </c>
      <c r="FS855">
        <f>INDEX('[2]SGU-Solar'!$B:$B, MATCH($A855, '[2]SGU-Solar'!$A:$A,0))</f>
        <v>9</v>
      </c>
      <c r="FT855">
        <f>INDEX('[2]SGU-Solar'!$B:$B, MATCH($A855, '[2]SGU-Solar'!$A:$A,0))</f>
        <v>9</v>
      </c>
      <c r="FU855">
        <f>INDEX('[2]SGU-Solar'!$B:$B, MATCH($A855, '[2]SGU-Solar'!$A:$A,0))</f>
        <v>9</v>
      </c>
      <c r="FV855">
        <f>INDEX('[2]SGU-Solar'!$B:$B, MATCH($A855, '[2]SGU-Solar'!$A:$A,0))</f>
        <v>9</v>
      </c>
      <c r="FW855">
        <f>INDEX('[2]SGU-Solar'!$B:$B, MATCH($A855, '[2]SGU-Solar'!$A:$A,0))</f>
        <v>9</v>
      </c>
      <c r="FX855">
        <f>INDEX('[2]SGU-Solar'!$B:$B, MATCH($A855, '[2]SGU-Solar'!$A:$A,0))</f>
        <v>9</v>
      </c>
      <c r="FY855">
        <f>INDEX('[2]SGU-Solar'!$B:$B, MATCH($A855, '[2]SGU-Solar'!$A:$A,0))</f>
        <v>9</v>
      </c>
      <c r="FZ855">
        <f>INDEX('[2]SGU-Solar'!$B:$B, MATCH($A855, '[2]SGU-Solar'!$A:$A,0))</f>
        <v>9</v>
      </c>
      <c r="GA855">
        <f>INDEX('[2]SGU-Solar'!$B:$B, MATCH($A855, '[2]SGU-Solar'!$A:$A,0))</f>
        <v>9</v>
      </c>
      <c r="GB855">
        <f>INDEX('[2]SGU-Solar'!$B:$B, MATCH($A855, '[2]SGU-Solar'!$A:$A,0))</f>
        <v>9</v>
      </c>
      <c r="GC855">
        <f>INDEX('[2]SGU-Solar'!$B:$B, MATCH($A855, '[2]SGU-Solar'!$A:$A,0))</f>
        <v>9</v>
      </c>
      <c r="GD855">
        <f>INDEX('[2]SGU-Solar'!$B:$B, MATCH($A855, '[2]SGU-Solar'!$A:$A,0))</f>
        <v>9</v>
      </c>
      <c r="GE855">
        <f>INDEX('[2]SGU-Solar'!$B:$B, MATCH($A855, '[2]SGU-Solar'!$A:$A,0))</f>
        <v>9</v>
      </c>
      <c r="GF855">
        <f>INDEX('[2]SGU-Solar'!$B:$B, MATCH($A855, '[2]SGU-Solar'!$A:$A,0))</f>
        <v>9</v>
      </c>
      <c r="GG855">
        <f>INDEX('[2]SGU-Solar'!$B:$B, MATCH($A855, '[2]SGU-Solar'!$A:$A,0))</f>
        <v>9</v>
      </c>
      <c r="GH855">
        <f>INDEX('[2]SGU-Solar'!$B:$B, MATCH($A855, '[2]SGU-Solar'!$A:$A,0))</f>
        <v>9</v>
      </c>
      <c r="GI855">
        <f>INDEX('[2]SGU-Solar'!$B:$B, MATCH($A855, '[2]SGU-Solar'!$A:$A,0))</f>
        <v>9</v>
      </c>
      <c r="GJ855">
        <f>INDEX('[2]SGU-Solar'!$B:$B, MATCH($A855, '[2]SGU-Solar'!$A:$A,0))</f>
        <v>9</v>
      </c>
      <c r="GK855">
        <f>INDEX('[2]SGU-Solar'!$B:$B, MATCH($A855, '[2]SGU-Solar'!$A:$A,0))</f>
        <v>9</v>
      </c>
      <c r="GL855">
        <f>INDEX('[2]SGU-Solar'!$B:$B, MATCH($A855, '[2]SGU-Solar'!$A:$A,0))</f>
        <v>9</v>
      </c>
      <c r="GM855">
        <f>INDEX('[2]SGU-Solar'!$B:$B, MATCH($A855, '[2]SGU-Solar'!$A:$A,0))</f>
        <v>9</v>
      </c>
      <c r="GN855">
        <f>INDEX('[2]SGU-Solar'!$B:$B, MATCH($A855, '[2]SGU-Solar'!$A:$A,0))</f>
        <v>9</v>
      </c>
      <c r="GO855">
        <f>INDEX('[2]SGU-Solar'!$B:$B, MATCH($A855, '[2]SGU-Solar'!$A:$A,0))</f>
        <v>9</v>
      </c>
      <c r="GP855">
        <f>INDEX('[2]SGU-Solar'!$B:$B, MATCH($A855, '[2]SGU-Solar'!$A:$A,0))</f>
        <v>9</v>
      </c>
      <c r="GQ855">
        <f>INDEX('[2]SGU-Solar'!$B:$B, MATCH($A855, '[2]SGU-Solar'!$A:$A,0))</f>
        <v>9</v>
      </c>
      <c r="GR855">
        <f>INDEX('[2]SGU-Solar'!$B:$B, MATCH($A855, '[2]SGU-Solar'!$A:$A,0))</f>
        <v>9</v>
      </c>
      <c r="GS855">
        <f>INDEX('[2]SGU-Solar'!$B:$B, MATCH($A855, '[2]SGU-Solar'!$A:$A,0))</f>
        <v>9</v>
      </c>
      <c r="GT855">
        <f>INDEX('[2]SGU-Solar'!$B:$B, MATCH($A855, '[2]SGU-Solar'!$A:$A,0))</f>
        <v>9</v>
      </c>
      <c r="GU855">
        <f>INDEX('[2]SGU-Solar'!$B:$B, MATCH($A855, '[2]SGU-Solar'!$A:$A,0))</f>
        <v>9</v>
      </c>
      <c r="GV855">
        <f>INDEX('[2]SGU-Solar'!$B:$B, MATCH($A855, '[2]SGU-Solar'!$A:$A,0))</f>
        <v>9</v>
      </c>
      <c r="GW855">
        <f>INDEX('[2]SGU-Solar'!$B:$B, MATCH($A855, '[2]SGU-Solar'!$A:$A,0))</f>
        <v>9</v>
      </c>
      <c r="GX855">
        <f>INDEX('[2]SGU-Solar'!$B:$B, MATCH($A855, '[2]SGU-Solar'!$A:$A,0))</f>
        <v>9</v>
      </c>
      <c r="GY855">
        <f>INDEX('[2]SGU-Solar'!$B:$B, MATCH($A855, '[2]SGU-Solar'!$A:$A,0))</f>
        <v>9</v>
      </c>
      <c r="GZ855">
        <f>INDEX('[2]SGU-Solar'!$B:$B, MATCH($A855, '[2]SGU-Solar'!$A:$A,0))</f>
        <v>9</v>
      </c>
      <c r="HA855">
        <f>INDEX('[2]SGU-Solar'!$B:$B, MATCH($A855, '[2]SGU-Solar'!$A:$A,0))</f>
        <v>9</v>
      </c>
      <c r="HB855">
        <f>INDEX('[2]SGU-Solar'!$B:$B, MATCH($A855, '[2]SGU-Solar'!$A:$A,0))</f>
        <v>9</v>
      </c>
      <c r="HC855">
        <f>INDEX('[2]SGU-Solar'!$B:$B, MATCH($A855, '[2]SGU-Solar'!$A:$A,0))</f>
        <v>9</v>
      </c>
      <c r="HD855">
        <f>INDEX('[2]SGU-Solar'!$B:$B, MATCH($A855, '[2]SGU-Solar'!$A:$A,0))</f>
        <v>9</v>
      </c>
      <c r="HE855">
        <f>INDEX('[2]SGU-Solar'!$B:$B, MATCH($A855, '[2]SGU-Solar'!$A:$A,0))</f>
        <v>9</v>
      </c>
      <c r="HF855">
        <f>INDEX('[2]SGU-Solar'!$B:$B, MATCH($A855, '[2]SGU-Solar'!$A:$A,0))</f>
        <v>9</v>
      </c>
      <c r="HG855">
        <f>INDEX('[2]SGU-Solar'!$B:$B, MATCH($A855, '[2]SGU-Solar'!$A:$A,0))</f>
        <v>9</v>
      </c>
      <c r="HH855">
        <f>INDEX('[2]SGU-Solar'!$B:$B, MATCH($A855, '[2]SGU-Solar'!$A:$A,0))</f>
        <v>9</v>
      </c>
      <c r="HI855">
        <f>INDEX('[2]SGU-Solar'!$B:$B, MATCH($A855, '[2]SGU-Solar'!$A:$A,0))</f>
        <v>9</v>
      </c>
      <c r="HJ855">
        <f>INDEX('[2]SGU-Solar'!$B:$B, MATCH($A855, '[2]SGU-Solar'!$A:$A,0))</f>
        <v>9</v>
      </c>
      <c r="HK855">
        <f>INDEX('[2]SGU-Solar'!$B:$B, MATCH($A855, '[2]SGU-Solar'!$A:$A,0))</f>
        <v>9</v>
      </c>
      <c r="HL855">
        <f>INDEX('[2]SGU-Solar'!$B:$B, MATCH($A855, '[2]SGU-Solar'!$A:$A,0))</f>
        <v>9</v>
      </c>
      <c r="HM855">
        <f>INDEX('[2]SGU-Solar'!$B:$B, MATCH($A855, '[2]SGU-Solar'!$A:$A,0))</f>
        <v>9</v>
      </c>
      <c r="HN855">
        <f>INDEX('[2]SGU-Solar'!$B:$B, MATCH($A855, '[2]SGU-Solar'!$A:$A,0))</f>
        <v>9</v>
      </c>
      <c r="HO855">
        <f>INDEX('[2]SGU-Solar'!$B:$B, MATCH($A855, '[2]SGU-Solar'!$A:$A,0))</f>
        <v>9</v>
      </c>
      <c r="HP855">
        <f>INDEX('[2]SGU-Solar'!$B:$B, MATCH($A855, '[2]SGU-Solar'!$A:$A,0))</f>
        <v>9</v>
      </c>
      <c r="HQ855">
        <f>INDEX('[2]SGU-Solar'!$B:$B, MATCH($A855, '[2]SGU-Solar'!$A:$A,0))</f>
        <v>9</v>
      </c>
      <c r="HR855">
        <f>INDEX('[2]SGU-Solar'!$B:$B, MATCH($A855, '[2]SGU-Solar'!$A:$A,0))</f>
        <v>9</v>
      </c>
      <c r="HS855">
        <f>INDEX('[2]SGU-Solar'!$B:$B, MATCH($A855, '[2]SGU-Solar'!$A:$A,0))</f>
        <v>9</v>
      </c>
      <c r="HT855">
        <f>INDEX('[2]SGU-Solar'!$B:$B, MATCH($A855, '[2]SGU-Solar'!$A:$A,0))</f>
        <v>9</v>
      </c>
      <c r="HU855">
        <f>INDEX('[2]SGU-Solar'!$B:$B, MATCH($A855, '[2]SGU-Solar'!$A:$A,0))</f>
        <v>9</v>
      </c>
      <c r="HV855">
        <f>INDEX('[2]SGU-Solar'!$B:$B, MATCH($A855, '[2]SGU-Solar'!$A:$A,0))</f>
        <v>9</v>
      </c>
      <c r="HW855">
        <f>INDEX('[2]SGU-Solar'!$B:$B, MATCH($A855, '[2]SGU-Solar'!$A:$A,0))</f>
        <v>9</v>
      </c>
      <c r="HX855">
        <f>INDEX('[2]SGU-Solar'!$B:$B, MATCH($A855, '[2]SGU-Solar'!$A:$A,0))</f>
        <v>9</v>
      </c>
      <c r="HY855">
        <f>INDEX('[2]SGU-Solar'!$B:$B, MATCH($A855, '[2]SGU-Solar'!$A:$A,0))</f>
        <v>9</v>
      </c>
      <c r="HZ855">
        <f>INDEX('[2]SGU-Solar'!$B:$B, MATCH($A855, '[2]SGU-Solar'!$A:$A,0))</f>
        <v>9</v>
      </c>
      <c r="IA855">
        <f>INDEX('[2]SGU-Solar'!$B:$B, MATCH($A855, '[2]SGU-Solar'!$A:$A,0))</f>
        <v>9</v>
      </c>
      <c r="IB855">
        <f>INDEX('[2]SGU-Solar'!$B:$B, MATCH($A855, '[2]SGU-Solar'!$A:$A,0))</f>
        <v>9</v>
      </c>
      <c r="IC855">
        <f>INDEX('[2]SGU-Solar'!$B:$B, MATCH($A855, '[2]SGU-Solar'!$A:$A,0))</f>
        <v>9</v>
      </c>
      <c r="ID855">
        <f>INDEX('[2]SGU-Solar'!$B:$B, MATCH($A855, '[2]SGU-Solar'!$A:$A,0))</f>
        <v>9</v>
      </c>
      <c r="IE855">
        <f>INDEX('[2]SGU-Solar'!$B:$B, MATCH($A855, '[2]SGU-Solar'!$A:$A,0))</f>
        <v>9</v>
      </c>
      <c r="IF855">
        <f>INDEX('[2]SGU-Solar'!$B:$B, MATCH($A855, '[2]SGU-Solar'!$A:$A,0))</f>
        <v>9</v>
      </c>
      <c r="IG855">
        <f>INDEX('[2]SGU-Solar'!$B:$B, MATCH($A855, '[2]SGU-Solar'!$A:$A,0))</f>
        <v>9</v>
      </c>
      <c r="IH855">
        <f>INDEX('[2]SGU-Solar'!$B:$B, MATCH($A855, '[2]SGU-Solar'!$A:$A,0))</f>
        <v>9</v>
      </c>
      <c r="II855">
        <f>INDEX('[2]SGU-Solar'!$B:$B, MATCH($A855, '[2]SGU-Solar'!$A:$A,0))</f>
        <v>9</v>
      </c>
      <c r="IJ855">
        <f>INDEX('[2]SGU-Solar'!$B:$B, MATCH($A855, '[2]SGU-Solar'!$A:$A,0))</f>
        <v>9</v>
      </c>
      <c r="IK855">
        <f>INDEX('[2]SGU-Solar'!$B:$B, MATCH($A855, '[2]SGU-Solar'!$A:$A,0))</f>
        <v>9</v>
      </c>
      <c r="IL855">
        <f>INDEX('[2]SGU-Solar'!$B:$B, MATCH($A855, '[2]SGU-Solar'!$A:$A,0))</f>
        <v>9</v>
      </c>
      <c r="IM855">
        <f>INDEX('[2]SGU-Solar'!$B:$B, MATCH($A855, '[2]SGU-Solar'!$A:$A,0))</f>
        <v>9</v>
      </c>
      <c r="IN855">
        <f>INDEX('[2]SGU-Solar'!$B:$B, MATCH($A855, '[2]SGU-Solar'!$A:$A,0))</f>
        <v>9</v>
      </c>
      <c r="IO855">
        <f>INDEX('[2]SGU-Solar'!$B:$B, MATCH($A855, '[2]SGU-Solar'!$A:$A,0))</f>
        <v>9</v>
      </c>
      <c r="IP855">
        <f>INDEX('[2]SGU-Solar'!$B:$B, MATCH($A855, '[2]SGU-Solar'!$A:$A,0))</f>
        <v>9</v>
      </c>
      <c r="IQ855">
        <f>INDEX('[2]SGU-Solar'!$B:$B, MATCH($A855, '[2]SGU-Solar'!$A:$A,0))</f>
        <v>9</v>
      </c>
      <c r="IR855">
        <f>INDEX('[2]SGU-Solar'!$B:$B, MATCH($A855, '[2]SGU-Solar'!$A:$A,0))</f>
        <v>9</v>
      </c>
      <c r="IS855">
        <f>INDEX('[2]SGU-Solar'!$B:$B, MATCH($A855, '[2]SGU-Solar'!$A:$A,0))</f>
        <v>9</v>
      </c>
      <c r="IT855">
        <f>INDEX('[2]SGU-Solar'!$B:$B, MATCH($A855, '[2]SGU-Solar'!$A:$A,0))</f>
        <v>9</v>
      </c>
      <c r="IU855">
        <f>INDEX('[2]SGU-Solar'!$B:$B, MATCH($A855, '[2]SGU-Solar'!$A:$A,0))</f>
        <v>9</v>
      </c>
      <c r="IV855">
        <f>INDEX('[2]SGU-Solar'!$B:$B, MATCH($A855, '[2]SGU-Solar'!$A:$A,0))</f>
        <v>9</v>
      </c>
      <c r="IW855">
        <f>INDEX('[2]SGU-Solar'!$B:$B, MATCH($A855, '[2]SGU-Solar'!$A:$A,0))</f>
        <v>9</v>
      </c>
      <c r="IX855">
        <f>INDEX('[2]SGU-Solar'!$B:$B, MATCH($A855, '[2]SGU-Solar'!$A:$A,0))</f>
        <v>9</v>
      </c>
      <c r="IY855">
        <f>INDEX('[2]SGU-Solar'!$B:$B, MATCH($A855, '[2]SGU-Solar'!$A:$A,0))</f>
        <v>9</v>
      </c>
      <c r="IZ855">
        <f>INDEX('[2]SGU-Solar'!$B:$B, MATCH($A855, '[2]SGU-Solar'!$A:$A,0))</f>
        <v>9</v>
      </c>
      <c r="JA855">
        <f>INDEX('[2]SGU-Solar'!$B:$B, MATCH($A855, '[2]SGU-Solar'!$A:$A,0))</f>
        <v>9</v>
      </c>
      <c r="JB855">
        <f>INDEX('[2]SGU-Solar'!$B:$B, MATCH($A855, '[2]SGU-Solar'!$A:$A,0))</f>
        <v>9</v>
      </c>
      <c r="JC855">
        <f>INDEX('[2]SGU-Solar'!$B:$B, MATCH($A855, '[2]SGU-Solar'!$A:$A,0))</f>
        <v>9</v>
      </c>
      <c r="JD855">
        <f>INDEX('[2]SGU-Solar'!$B:$B, MATCH($A855, '[2]SGU-Solar'!$A:$A,0))</f>
        <v>9</v>
      </c>
      <c r="JE855">
        <f>INDEX('[2]SGU-Solar'!$B:$B, MATCH($A855, '[2]SGU-Solar'!$A:$A,0))</f>
        <v>9</v>
      </c>
      <c r="JF855">
        <f>INDEX('[2]SGU-Solar'!$B:$B, MATCH($A855, '[2]SGU-Solar'!$A:$A,0))</f>
        <v>9</v>
      </c>
      <c r="JG855">
        <f>INDEX('[2]SGU-Solar'!$B:$B, MATCH($A855, '[2]SGU-Solar'!$A:$A,0))</f>
        <v>9</v>
      </c>
      <c r="JH855">
        <f>INDEX('[2]SGU-Solar'!$B:$B, MATCH($A855, '[2]SGU-Solar'!$A:$A,0))</f>
        <v>9</v>
      </c>
      <c r="JI855">
        <f>INDEX('[2]SGU-Solar'!$B:$B, MATCH($A855, '[2]SGU-Solar'!$A:$A,0))</f>
        <v>9</v>
      </c>
      <c r="JJ855">
        <f>INDEX('[2]SGU-Solar'!$B:$B, MATCH($A855, '[2]SGU-Solar'!$A:$A,0))</f>
        <v>9</v>
      </c>
      <c r="JK855">
        <f>INDEX('[2]SGU-Solar'!$B:$B, MATCH($A855, '[2]SGU-Solar'!$A:$A,0))</f>
        <v>9</v>
      </c>
      <c r="JL855">
        <f>INDEX('[2]SGU-Solar'!$B:$B, MATCH($A855, '[2]SGU-Solar'!$A:$A,0))</f>
        <v>9</v>
      </c>
      <c r="JM855">
        <f>INDEX('[2]SGU-Solar'!$B:$B, MATCH($A855, '[2]SGU-Solar'!$A:$A,0))</f>
        <v>9</v>
      </c>
      <c r="JN855">
        <f>INDEX('[2]SGU-Solar'!$B:$B, MATCH($A855, '[2]SGU-Solar'!$A:$A,0))</f>
        <v>9</v>
      </c>
      <c r="JO855">
        <f>INDEX('[2]SGU-Solar'!$B:$B, MATCH($A855, '[2]SGU-Solar'!$A:$A,0))</f>
        <v>9</v>
      </c>
      <c r="JP855">
        <f>INDEX('[2]SGU-Solar'!$B:$B, MATCH($A855, '[2]SGU-Solar'!$A:$A,0))</f>
        <v>9</v>
      </c>
      <c r="JQ855">
        <f>INDEX('[2]SGU-Solar'!$B:$B, MATCH($A855, '[2]SGU-Solar'!$A:$A,0))</f>
        <v>9</v>
      </c>
      <c r="JR855">
        <f>INDEX('[2]SGU-Solar'!$B:$B, MATCH($A855, '[2]SGU-Solar'!$A:$A,0))</f>
        <v>9</v>
      </c>
      <c r="JS855">
        <f>INDEX('[2]SGU-Solar'!$B:$B, MATCH($A855, '[2]SGU-Solar'!$A:$A,0))</f>
        <v>9</v>
      </c>
      <c r="JT855">
        <f>INDEX('[2]SGU-Solar'!$B:$B, MATCH($A855, '[2]SGU-Solar'!$A:$A,0))</f>
        <v>9</v>
      </c>
      <c r="JU855">
        <f>INDEX('[2]SGU-Solar'!$B:$B, MATCH($A855, '[2]SGU-Solar'!$A:$A,0))</f>
        <v>9</v>
      </c>
      <c r="JV855">
        <f>INDEX('[2]SGU-Solar'!$B:$B, MATCH($A855, '[2]SGU-Solar'!$A:$A,0))</f>
        <v>9</v>
      </c>
      <c r="JW855">
        <f>INDEX('[2]SGU-Solar'!$B:$B, MATCH($A855, '[2]SGU-Solar'!$A:$A,0))</f>
        <v>9</v>
      </c>
      <c r="JX855">
        <f>INDEX('[2]SGU-Solar'!$B:$B, MATCH($A855, '[2]SGU-Solar'!$A:$A,0))</f>
        <v>9</v>
      </c>
      <c r="JY855">
        <f>INDEX('[2]SGU-Solar'!$B:$B, MATCH($A855, '[2]SGU-Solar'!$A:$A,0))</f>
        <v>9</v>
      </c>
      <c r="JZ855">
        <f>INDEX('[2]SGU-Solar'!$B:$B, MATCH($A855, '[2]SGU-Solar'!$A:$A,0))</f>
        <v>9</v>
      </c>
    </row>
    <row r="856" spans="1:286">
      <c r="A856">
        <v>3138</v>
      </c>
      <c r="B856" t="s">
        <v>9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1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1</v>
      </c>
      <c r="CG856">
        <v>0</v>
      </c>
      <c r="CH856">
        <v>1</v>
      </c>
      <c r="CI856">
        <v>1</v>
      </c>
      <c r="CJ856">
        <v>0</v>
      </c>
      <c r="CK856">
        <v>0</v>
      </c>
      <c r="CL856">
        <v>0</v>
      </c>
      <c r="CM856">
        <v>1</v>
      </c>
      <c r="CN856">
        <v>1</v>
      </c>
      <c r="CO856">
        <v>0</v>
      </c>
      <c r="CP856">
        <v>0</v>
      </c>
      <c r="CQ856">
        <v>0</v>
      </c>
      <c r="CR856">
        <v>0</v>
      </c>
      <c r="CS856">
        <v>2</v>
      </c>
      <c r="CT856">
        <v>2</v>
      </c>
      <c r="CU856">
        <v>0</v>
      </c>
      <c r="CV856">
        <v>3</v>
      </c>
      <c r="CW856">
        <v>0</v>
      </c>
      <c r="CX856">
        <v>0</v>
      </c>
      <c r="CY856">
        <v>2</v>
      </c>
      <c r="CZ856">
        <v>4</v>
      </c>
      <c r="DA856">
        <v>1</v>
      </c>
      <c r="DB856">
        <v>5</v>
      </c>
      <c r="DC856">
        <v>3</v>
      </c>
      <c r="DD856">
        <v>10</v>
      </c>
      <c r="DE856">
        <v>8</v>
      </c>
      <c r="DF856">
        <v>10</v>
      </c>
      <c r="DG856">
        <v>14</v>
      </c>
      <c r="DH856">
        <v>7</v>
      </c>
      <c r="DI856">
        <v>5</v>
      </c>
      <c r="DJ856">
        <v>19</v>
      </c>
      <c r="DK856">
        <v>20</v>
      </c>
      <c r="DL856">
        <v>17</v>
      </c>
      <c r="DM856">
        <v>15</v>
      </c>
      <c r="DN856">
        <v>11</v>
      </c>
      <c r="DO856">
        <v>16</v>
      </c>
      <c r="DP856">
        <f>INDEX('[2]SGU-Solar'!$B:$B, MATCH($A856, '[2]SGU-Solar'!$A:$A,0))</f>
        <v>16</v>
      </c>
      <c r="DQ856">
        <f>INDEX('[2]SGU-Solar'!$B:$B, MATCH($A856, '[2]SGU-Solar'!$A:$A,0))</f>
        <v>16</v>
      </c>
      <c r="DR856">
        <f>INDEX('[2]SGU-Solar'!$B:$B, MATCH($A856, '[2]SGU-Solar'!$A:$A,0))</f>
        <v>16</v>
      </c>
      <c r="DS856">
        <f>INDEX('[2]SGU-Solar'!$B:$B, MATCH($A856, '[2]SGU-Solar'!$A:$A,0))</f>
        <v>16</v>
      </c>
      <c r="DT856">
        <f>INDEX('[2]SGU-Solar'!$B:$B, MATCH($A856, '[2]SGU-Solar'!$A:$A,0))</f>
        <v>16</v>
      </c>
      <c r="DU856">
        <f>INDEX('[2]SGU-Solar'!$B:$B, MATCH($A856, '[2]SGU-Solar'!$A:$A,0))</f>
        <v>16</v>
      </c>
      <c r="DV856">
        <f>INDEX('[2]SGU-Solar'!$B:$B, MATCH($A856, '[2]SGU-Solar'!$A:$A,0))</f>
        <v>16</v>
      </c>
      <c r="DW856">
        <f>INDEX('[2]SGU-Solar'!$B:$B, MATCH($A856, '[2]SGU-Solar'!$A:$A,0))</f>
        <v>16</v>
      </c>
      <c r="DX856">
        <f>INDEX('[2]SGU-Solar'!$B:$B, MATCH($A856, '[2]SGU-Solar'!$A:$A,0))</f>
        <v>16</v>
      </c>
      <c r="DY856">
        <f>INDEX('[2]SGU-Solar'!$B:$B, MATCH($A856, '[2]SGU-Solar'!$A:$A,0))</f>
        <v>16</v>
      </c>
      <c r="DZ856">
        <f>INDEX('[2]SGU-Solar'!$B:$B, MATCH($A856, '[2]SGU-Solar'!$A:$A,0))</f>
        <v>16</v>
      </c>
      <c r="EA856">
        <f>INDEX('[2]SGU-Solar'!$B:$B, MATCH($A856, '[2]SGU-Solar'!$A:$A,0))</f>
        <v>16</v>
      </c>
      <c r="EB856">
        <f>INDEX('[2]SGU-Solar'!$B:$B, MATCH($A856, '[2]SGU-Solar'!$A:$A,0))</f>
        <v>16</v>
      </c>
      <c r="EC856">
        <f>INDEX('[2]SGU-Solar'!$B:$B, MATCH($A856, '[2]SGU-Solar'!$A:$A,0))</f>
        <v>16</v>
      </c>
      <c r="ED856">
        <f>INDEX('[2]SGU-Solar'!$B:$B, MATCH($A856, '[2]SGU-Solar'!$A:$A,0))</f>
        <v>16</v>
      </c>
      <c r="EE856">
        <f>INDEX('[2]SGU-Solar'!$B:$B, MATCH($A856, '[2]SGU-Solar'!$A:$A,0))</f>
        <v>16</v>
      </c>
      <c r="EF856">
        <f>INDEX('[2]SGU-Solar'!$B:$B, MATCH($A856, '[2]SGU-Solar'!$A:$A,0))</f>
        <v>16</v>
      </c>
      <c r="EG856">
        <f>INDEX('[2]SGU-Solar'!$S:$S, MATCH($A856, '[2]SGU-Solar'!$A:$A,0))</f>
        <v>48</v>
      </c>
      <c r="EH856">
        <f>INDEX('[2]SGU-Solar'!$S:$S, MATCH($A856, '[2]SGU-Solar'!$A:$A,0))</f>
        <v>48</v>
      </c>
      <c r="EI856">
        <f>INDEX('[2]SGU-Solar'!$S:$S, MATCH($A856, '[2]SGU-Solar'!$A:$A,0))</f>
        <v>48</v>
      </c>
      <c r="EJ856">
        <f>INDEX('[2]SGU-Solar'!$S:$S, MATCH($A856, '[2]SGU-Solar'!$A:$A,0))</f>
        <v>48</v>
      </c>
      <c r="EK856">
        <f>INDEX('[2]SGU-Solar'!$S:$S, MATCH($A856, '[2]SGU-Solar'!$A:$A,0))</f>
        <v>48</v>
      </c>
      <c r="EL856">
        <f>INDEX('[2]SGU-Solar'!$S:$S, MATCH($A856, '[2]SGU-Solar'!$A:$A,0))</f>
        <v>48</v>
      </c>
      <c r="EM856">
        <f>INDEX('[2]SGU-Solar'!$S:$S, MATCH($A856, '[2]SGU-Solar'!$A:$A,0))</f>
        <v>48</v>
      </c>
      <c r="EN856">
        <f>INDEX('[2]SGU-Solar'!$S:$S, MATCH($A856, '[2]SGU-Solar'!$A:$A,0))</f>
        <v>48</v>
      </c>
      <c r="EO856">
        <f>INDEX('[2]SGU-Solar'!$S:$S, MATCH($A856, '[2]SGU-Solar'!$A:$A,0))</f>
        <v>48</v>
      </c>
      <c r="EP856">
        <f>INDEX('[2]SGU-Solar'!$S:$S, MATCH($A856, '[2]SGU-Solar'!$A:$A,0))</f>
        <v>48</v>
      </c>
      <c r="EQ856">
        <f>INDEX('[2]SGU-Solar'!$S:$S, MATCH($A856, '[2]SGU-Solar'!$A:$A,0))</f>
        <v>48</v>
      </c>
      <c r="ER856">
        <f>INDEX('[2]SGU-Solar'!$S:$S, MATCH($A856, '[2]SGU-Solar'!$A:$A,0))</f>
        <v>48</v>
      </c>
      <c r="ES856">
        <f>INDEX('[2]SGU-Solar'!$S:$S, MATCH($A856, '[2]SGU-Solar'!$A:$A,0))</f>
        <v>48</v>
      </c>
      <c r="ET856">
        <f>INDEX('[2]SGU-Solar'!$S:$S, MATCH($A856, '[2]SGU-Solar'!$A:$A,0))</f>
        <v>48</v>
      </c>
      <c r="EU856">
        <f>INDEX('[2]SGU-Solar'!$S:$S, MATCH($A856, '[2]SGU-Solar'!$A:$A,0))</f>
        <v>48</v>
      </c>
      <c r="EV856">
        <f>INDEX('[2]SGU-Solar'!$S:$S, MATCH($A856, '[2]SGU-Solar'!$A:$A,0))</f>
        <v>48</v>
      </c>
      <c r="EW856">
        <f>INDEX('[2]SGU-Solar'!$S:$S, MATCH($A856, '[2]SGU-Solar'!$A:$A,0))</f>
        <v>48</v>
      </c>
      <c r="EX856">
        <f>INDEX('[2]SGU-Solar'!$S:$S, MATCH($A856, '[2]SGU-Solar'!$A:$A,0))</f>
        <v>48</v>
      </c>
      <c r="EY856">
        <f>INDEX('[2]SGU-Solar'!$S:$S, MATCH($A856, '[2]SGU-Solar'!$A:$A,0))</f>
        <v>48</v>
      </c>
      <c r="EZ856">
        <f>INDEX('[2]SGU-Solar'!$S:$S, MATCH($A856, '[2]SGU-Solar'!$A:$A,0))</f>
        <v>48</v>
      </c>
      <c r="FA856">
        <f>INDEX('[2]SGU-Solar'!$S:$S, MATCH($A856, '[2]SGU-Solar'!$A:$A,0))</f>
        <v>48</v>
      </c>
      <c r="FB856">
        <f>INDEX('[2]SGU-Solar'!$S:$S, MATCH($A856, '[2]SGU-Solar'!$A:$A,0))</f>
        <v>48</v>
      </c>
      <c r="FC856">
        <f>INDEX('[2]SGU-Solar'!$S:$S, MATCH($A856, '[2]SGU-Solar'!$A:$A,0))</f>
        <v>48</v>
      </c>
      <c r="FD856">
        <f>INDEX('[2]SGU-Solar'!$S:$S, MATCH($A856, '[2]SGU-Solar'!$A:$A,0))</f>
        <v>48</v>
      </c>
      <c r="FE856">
        <f>INDEX('[2]SGU-Solar'!$S:$S, MATCH($A856, '[2]SGU-Solar'!$A:$A,0))</f>
        <v>48</v>
      </c>
      <c r="FF856">
        <f>INDEX('[2]SGU-Solar'!$S:$S, MATCH($A856, '[2]SGU-Solar'!$A:$A,0))</f>
        <v>48</v>
      </c>
      <c r="FG856">
        <f>INDEX('[2]SGU-Solar'!$S:$S, MATCH($A856, '[2]SGU-Solar'!$A:$A,0))</f>
        <v>48</v>
      </c>
      <c r="FH856">
        <f>INDEX('[2]SGU-Solar'!$S:$S, MATCH($A856, '[2]SGU-Solar'!$A:$A,0))</f>
        <v>48</v>
      </c>
      <c r="FI856">
        <f>INDEX('[2]SGU-Solar'!$S:$S, MATCH($A856, '[2]SGU-Solar'!$A:$A,0))</f>
        <v>48</v>
      </c>
      <c r="FJ856">
        <f>INDEX('[2]SGU-Solar'!$B:$B, MATCH($A856, '[2]SGU-Solar'!$A:$A,0))</f>
        <v>16</v>
      </c>
      <c r="FK856">
        <f>INDEX('[2]SGU-Solar'!$B:$B, MATCH($A856, '[2]SGU-Solar'!$A:$A,0))</f>
        <v>16</v>
      </c>
      <c r="FL856">
        <f>INDEX('[2]SGU-Solar'!$B:$B, MATCH($A856, '[2]SGU-Solar'!$A:$A,0))</f>
        <v>16</v>
      </c>
      <c r="FM856">
        <f>INDEX('[2]SGU-Solar'!$B:$B, MATCH($A856, '[2]SGU-Solar'!$A:$A,0))</f>
        <v>16</v>
      </c>
      <c r="FN856">
        <f>INDEX('[2]SGU-Solar'!$B:$B, MATCH($A856, '[2]SGU-Solar'!$A:$A,0))</f>
        <v>16</v>
      </c>
      <c r="FO856">
        <f>INDEX('[2]SGU-Solar'!$B:$B, MATCH($A856, '[2]SGU-Solar'!$A:$A,0))</f>
        <v>16</v>
      </c>
      <c r="FP856">
        <f>INDEX('[2]SGU-Solar'!$B:$B, MATCH($A856, '[2]SGU-Solar'!$A:$A,0))</f>
        <v>16</v>
      </c>
      <c r="FQ856">
        <f>INDEX('[2]SGU-Solar'!$B:$B, MATCH($A856, '[2]SGU-Solar'!$A:$A,0))</f>
        <v>16</v>
      </c>
      <c r="FR856">
        <f>INDEX('[2]SGU-Solar'!$B:$B, MATCH($A856, '[2]SGU-Solar'!$A:$A,0))</f>
        <v>16</v>
      </c>
      <c r="FS856">
        <f>INDEX('[2]SGU-Solar'!$B:$B, MATCH($A856, '[2]SGU-Solar'!$A:$A,0))</f>
        <v>16</v>
      </c>
      <c r="FT856">
        <f>INDEX('[2]SGU-Solar'!$B:$B, MATCH($A856, '[2]SGU-Solar'!$A:$A,0))</f>
        <v>16</v>
      </c>
      <c r="FU856">
        <f>INDEX('[2]SGU-Solar'!$B:$B, MATCH($A856, '[2]SGU-Solar'!$A:$A,0))</f>
        <v>16</v>
      </c>
      <c r="FV856">
        <f>INDEX('[2]SGU-Solar'!$B:$B, MATCH($A856, '[2]SGU-Solar'!$A:$A,0))</f>
        <v>16</v>
      </c>
      <c r="FW856">
        <f>INDEX('[2]SGU-Solar'!$B:$B, MATCH($A856, '[2]SGU-Solar'!$A:$A,0))</f>
        <v>16</v>
      </c>
      <c r="FX856">
        <f>INDEX('[2]SGU-Solar'!$B:$B, MATCH($A856, '[2]SGU-Solar'!$A:$A,0))</f>
        <v>16</v>
      </c>
      <c r="FY856">
        <f>INDEX('[2]SGU-Solar'!$B:$B, MATCH($A856, '[2]SGU-Solar'!$A:$A,0))</f>
        <v>16</v>
      </c>
      <c r="FZ856">
        <f>INDEX('[2]SGU-Solar'!$B:$B, MATCH($A856, '[2]SGU-Solar'!$A:$A,0))</f>
        <v>16</v>
      </c>
      <c r="GA856">
        <f>INDEX('[2]SGU-Solar'!$B:$B, MATCH($A856, '[2]SGU-Solar'!$A:$A,0))</f>
        <v>16</v>
      </c>
      <c r="GB856">
        <f>INDEX('[2]SGU-Solar'!$B:$B, MATCH($A856, '[2]SGU-Solar'!$A:$A,0))</f>
        <v>16</v>
      </c>
      <c r="GC856">
        <f>INDEX('[2]SGU-Solar'!$B:$B, MATCH($A856, '[2]SGU-Solar'!$A:$A,0))</f>
        <v>16</v>
      </c>
      <c r="GD856">
        <f>INDEX('[2]SGU-Solar'!$B:$B, MATCH($A856, '[2]SGU-Solar'!$A:$A,0))</f>
        <v>16</v>
      </c>
      <c r="GE856">
        <f>INDEX('[2]SGU-Solar'!$B:$B, MATCH($A856, '[2]SGU-Solar'!$A:$A,0))</f>
        <v>16</v>
      </c>
      <c r="GF856">
        <f>INDEX('[2]SGU-Solar'!$B:$B, MATCH($A856, '[2]SGU-Solar'!$A:$A,0))</f>
        <v>16</v>
      </c>
      <c r="GG856">
        <f>INDEX('[2]SGU-Solar'!$B:$B, MATCH($A856, '[2]SGU-Solar'!$A:$A,0))</f>
        <v>16</v>
      </c>
      <c r="GH856">
        <f>INDEX('[2]SGU-Solar'!$B:$B, MATCH($A856, '[2]SGU-Solar'!$A:$A,0))</f>
        <v>16</v>
      </c>
      <c r="GI856">
        <f>INDEX('[2]SGU-Solar'!$B:$B, MATCH($A856, '[2]SGU-Solar'!$A:$A,0))</f>
        <v>16</v>
      </c>
      <c r="GJ856">
        <f>INDEX('[2]SGU-Solar'!$B:$B, MATCH($A856, '[2]SGU-Solar'!$A:$A,0))</f>
        <v>16</v>
      </c>
      <c r="GK856">
        <f>INDEX('[2]SGU-Solar'!$B:$B, MATCH($A856, '[2]SGU-Solar'!$A:$A,0))</f>
        <v>16</v>
      </c>
      <c r="GL856">
        <f>INDEX('[2]SGU-Solar'!$B:$B, MATCH($A856, '[2]SGU-Solar'!$A:$A,0))</f>
        <v>16</v>
      </c>
      <c r="GM856">
        <f>INDEX('[2]SGU-Solar'!$B:$B, MATCH($A856, '[2]SGU-Solar'!$A:$A,0))</f>
        <v>16</v>
      </c>
      <c r="GN856">
        <f>INDEX('[2]SGU-Solar'!$B:$B, MATCH($A856, '[2]SGU-Solar'!$A:$A,0))</f>
        <v>16</v>
      </c>
      <c r="GO856">
        <f>INDEX('[2]SGU-Solar'!$B:$B, MATCH($A856, '[2]SGU-Solar'!$A:$A,0))</f>
        <v>16</v>
      </c>
      <c r="GP856">
        <f>INDEX('[2]SGU-Solar'!$B:$B, MATCH($A856, '[2]SGU-Solar'!$A:$A,0))</f>
        <v>16</v>
      </c>
      <c r="GQ856">
        <f>INDEX('[2]SGU-Solar'!$B:$B, MATCH($A856, '[2]SGU-Solar'!$A:$A,0))</f>
        <v>16</v>
      </c>
      <c r="GR856">
        <f>INDEX('[2]SGU-Solar'!$B:$B, MATCH($A856, '[2]SGU-Solar'!$A:$A,0))</f>
        <v>16</v>
      </c>
      <c r="GS856">
        <f>INDEX('[2]SGU-Solar'!$B:$B, MATCH($A856, '[2]SGU-Solar'!$A:$A,0))</f>
        <v>16</v>
      </c>
      <c r="GT856">
        <f>INDEX('[2]SGU-Solar'!$B:$B, MATCH($A856, '[2]SGU-Solar'!$A:$A,0))</f>
        <v>16</v>
      </c>
      <c r="GU856">
        <f>INDEX('[2]SGU-Solar'!$B:$B, MATCH($A856, '[2]SGU-Solar'!$A:$A,0))</f>
        <v>16</v>
      </c>
      <c r="GV856">
        <f>INDEX('[2]SGU-Solar'!$B:$B, MATCH($A856, '[2]SGU-Solar'!$A:$A,0))</f>
        <v>16</v>
      </c>
      <c r="GW856">
        <f>INDEX('[2]SGU-Solar'!$B:$B, MATCH($A856, '[2]SGU-Solar'!$A:$A,0))</f>
        <v>16</v>
      </c>
      <c r="GX856">
        <f>INDEX('[2]SGU-Solar'!$B:$B, MATCH($A856, '[2]SGU-Solar'!$A:$A,0))</f>
        <v>16</v>
      </c>
      <c r="GY856">
        <f>INDEX('[2]SGU-Solar'!$B:$B, MATCH($A856, '[2]SGU-Solar'!$A:$A,0))</f>
        <v>16</v>
      </c>
      <c r="GZ856">
        <f>INDEX('[2]SGU-Solar'!$B:$B, MATCH($A856, '[2]SGU-Solar'!$A:$A,0))</f>
        <v>16</v>
      </c>
      <c r="HA856">
        <f>INDEX('[2]SGU-Solar'!$B:$B, MATCH($A856, '[2]SGU-Solar'!$A:$A,0))</f>
        <v>16</v>
      </c>
      <c r="HB856">
        <f>INDEX('[2]SGU-Solar'!$B:$B, MATCH($A856, '[2]SGU-Solar'!$A:$A,0))</f>
        <v>16</v>
      </c>
      <c r="HC856">
        <f>INDEX('[2]SGU-Solar'!$B:$B, MATCH($A856, '[2]SGU-Solar'!$A:$A,0))</f>
        <v>16</v>
      </c>
      <c r="HD856">
        <f>INDEX('[2]SGU-Solar'!$B:$B, MATCH($A856, '[2]SGU-Solar'!$A:$A,0))</f>
        <v>16</v>
      </c>
      <c r="HE856">
        <f>INDEX('[2]SGU-Solar'!$B:$B, MATCH($A856, '[2]SGU-Solar'!$A:$A,0))</f>
        <v>16</v>
      </c>
      <c r="HF856">
        <f>INDEX('[2]SGU-Solar'!$B:$B, MATCH($A856, '[2]SGU-Solar'!$A:$A,0))</f>
        <v>16</v>
      </c>
      <c r="HG856">
        <f>INDEX('[2]SGU-Solar'!$B:$B, MATCH($A856, '[2]SGU-Solar'!$A:$A,0))</f>
        <v>16</v>
      </c>
      <c r="HH856">
        <f>INDEX('[2]SGU-Solar'!$B:$B, MATCH($A856, '[2]SGU-Solar'!$A:$A,0))</f>
        <v>16</v>
      </c>
      <c r="HI856">
        <f>INDEX('[2]SGU-Solar'!$B:$B, MATCH($A856, '[2]SGU-Solar'!$A:$A,0))</f>
        <v>16</v>
      </c>
      <c r="HJ856">
        <f>INDEX('[2]SGU-Solar'!$B:$B, MATCH($A856, '[2]SGU-Solar'!$A:$A,0))</f>
        <v>16</v>
      </c>
      <c r="HK856">
        <f>INDEX('[2]SGU-Solar'!$B:$B, MATCH($A856, '[2]SGU-Solar'!$A:$A,0))</f>
        <v>16</v>
      </c>
      <c r="HL856">
        <f>INDEX('[2]SGU-Solar'!$B:$B, MATCH($A856, '[2]SGU-Solar'!$A:$A,0))</f>
        <v>16</v>
      </c>
      <c r="HM856">
        <f>INDEX('[2]SGU-Solar'!$B:$B, MATCH($A856, '[2]SGU-Solar'!$A:$A,0))</f>
        <v>16</v>
      </c>
      <c r="HN856">
        <f>INDEX('[2]SGU-Solar'!$B:$B, MATCH($A856, '[2]SGU-Solar'!$A:$A,0))</f>
        <v>16</v>
      </c>
      <c r="HO856">
        <f>INDEX('[2]SGU-Solar'!$B:$B, MATCH($A856, '[2]SGU-Solar'!$A:$A,0))</f>
        <v>16</v>
      </c>
      <c r="HP856">
        <f>INDEX('[2]SGU-Solar'!$B:$B, MATCH($A856, '[2]SGU-Solar'!$A:$A,0))</f>
        <v>16</v>
      </c>
      <c r="HQ856">
        <f>INDEX('[2]SGU-Solar'!$B:$B, MATCH($A856, '[2]SGU-Solar'!$A:$A,0))</f>
        <v>16</v>
      </c>
      <c r="HR856">
        <f>INDEX('[2]SGU-Solar'!$B:$B, MATCH($A856, '[2]SGU-Solar'!$A:$A,0))</f>
        <v>16</v>
      </c>
      <c r="HS856">
        <f>INDEX('[2]SGU-Solar'!$B:$B, MATCH($A856, '[2]SGU-Solar'!$A:$A,0))</f>
        <v>16</v>
      </c>
      <c r="HT856">
        <f>INDEX('[2]SGU-Solar'!$B:$B, MATCH($A856, '[2]SGU-Solar'!$A:$A,0))</f>
        <v>16</v>
      </c>
      <c r="HU856">
        <f>INDEX('[2]SGU-Solar'!$B:$B, MATCH($A856, '[2]SGU-Solar'!$A:$A,0))</f>
        <v>16</v>
      </c>
      <c r="HV856">
        <f>INDEX('[2]SGU-Solar'!$B:$B, MATCH($A856, '[2]SGU-Solar'!$A:$A,0))</f>
        <v>16</v>
      </c>
      <c r="HW856">
        <f>INDEX('[2]SGU-Solar'!$B:$B, MATCH($A856, '[2]SGU-Solar'!$A:$A,0))</f>
        <v>16</v>
      </c>
      <c r="HX856">
        <f>INDEX('[2]SGU-Solar'!$B:$B, MATCH($A856, '[2]SGU-Solar'!$A:$A,0))</f>
        <v>16</v>
      </c>
      <c r="HY856">
        <f>INDEX('[2]SGU-Solar'!$B:$B, MATCH($A856, '[2]SGU-Solar'!$A:$A,0))</f>
        <v>16</v>
      </c>
      <c r="HZ856">
        <f>INDEX('[2]SGU-Solar'!$B:$B, MATCH($A856, '[2]SGU-Solar'!$A:$A,0))</f>
        <v>16</v>
      </c>
      <c r="IA856">
        <f>INDEX('[2]SGU-Solar'!$B:$B, MATCH($A856, '[2]SGU-Solar'!$A:$A,0))</f>
        <v>16</v>
      </c>
      <c r="IB856">
        <f>INDEX('[2]SGU-Solar'!$B:$B, MATCH($A856, '[2]SGU-Solar'!$A:$A,0))</f>
        <v>16</v>
      </c>
      <c r="IC856">
        <f>INDEX('[2]SGU-Solar'!$B:$B, MATCH($A856, '[2]SGU-Solar'!$A:$A,0))</f>
        <v>16</v>
      </c>
      <c r="ID856">
        <f>INDEX('[2]SGU-Solar'!$B:$B, MATCH($A856, '[2]SGU-Solar'!$A:$A,0))</f>
        <v>16</v>
      </c>
      <c r="IE856">
        <f>INDEX('[2]SGU-Solar'!$B:$B, MATCH($A856, '[2]SGU-Solar'!$A:$A,0))</f>
        <v>16</v>
      </c>
      <c r="IF856">
        <f>INDEX('[2]SGU-Solar'!$B:$B, MATCH($A856, '[2]SGU-Solar'!$A:$A,0))</f>
        <v>16</v>
      </c>
      <c r="IG856">
        <f>INDEX('[2]SGU-Solar'!$B:$B, MATCH($A856, '[2]SGU-Solar'!$A:$A,0))</f>
        <v>16</v>
      </c>
      <c r="IH856">
        <f>INDEX('[2]SGU-Solar'!$B:$B, MATCH($A856, '[2]SGU-Solar'!$A:$A,0))</f>
        <v>16</v>
      </c>
      <c r="II856">
        <f>INDEX('[2]SGU-Solar'!$B:$B, MATCH($A856, '[2]SGU-Solar'!$A:$A,0))</f>
        <v>16</v>
      </c>
      <c r="IJ856">
        <f>INDEX('[2]SGU-Solar'!$B:$B, MATCH($A856, '[2]SGU-Solar'!$A:$A,0))</f>
        <v>16</v>
      </c>
      <c r="IK856">
        <f>INDEX('[2]SGU-Solar'!$B:$B, MATCH($A856, '[2]SGU-Solar'!$A:$A,0))</f>
        <v>16</v>
      </c>
      <c r="IL856">
        <f>INDEX('[2]SGU-Solar'!$B:$B, MATCH($A856, '[2]SGU-Solar'!$A:$A,0))</f>
        <v>16</v>
      </c>
      <c r="IM856">
        <f>INDEX('[2]SGU-Solar'!$B:$B, MATCH($A856, '[2]SGU-Solar'!$A:$A,0))</f>
        <v>16</v>
      </c>
      <c r="IN856">
        <f>INDEX('[2]SGU-Solar'!$B:$B, MATCH($A856, '[2]SGU-Solar'!$A:$A,0))</f>
        <v>16</v>
      </c>
      <c r="IO856">
        <f>INDEX('[2]SGU-Solar'!$B:$B, MATCH($A856, '[2]SGU-Solar'!$A:$A,0))</f>
        <v>16</v>
      </c>
      <c r="IP856">
        <f>INDEX('[2]SGU-Solar'!$B:$B, MATCH($A856, '[2]SGU-Solar'!$A:$A,0))</f>
        <v>16</v>
      </c>
      <c r="IQ856">
        <f>INDEX('[2]SGU-Solar'!$B:$B, MATCH($A856, '[2]SGU-Solar'!$A:$A,0))</f>
        <v>16</v>
      </c>
      <c r="IR856">
        <f>INDEX('[2]SGU-Solar'!$B:$B, MATCH($A856, '[2]SGU-Solar'!$A:$A,0))</f>
        <v>16</v>
      </c>
      <c r="IS856">
        <f>INDEX('[2]SGU-Solar'!$B:$B, MATCH($A856, '[2]SGU-Solar'!$A:$A,0))</f>
        <v>16</v>
      </c>
      <c r="IT856">
        <f>INDEX('[2]SGU-Solar'!$B:$B, MATCH($A856, '[2]SGU-Solar'!$A:$A,0))</f>
        <v>16</v>
      </c>
      <c r="IU856">
        <f>INDEX('[2]SGU-Solar'!$B:$B, MATCH($A856, '[2]SGU-Solar'!$A:$A,0))</f>
        <v>16</v>
      </c>
      <c r="IV856">
        <f>INDEX('[2]SGU-Solar'!$B:$B, MATCH($A856, '[2]SGU-Solar'!$A:$A,0))</f>
        <v>16</v>
      </c>
      <c r="IW856">
        <f>INDEX('[2]SGU-Solar'!$B:$B, MATCH($A856, '[2]SGU-Solar'!$A:$A,0))</f>
        <v>16</v>
      </c>
      <c r="IX856">
        <f>INDEX('[2]SGU-Solar'!$B:$B, MATCH($A856, '[2]SGU-Solar'!$A:$A,0))</f>
        <v>16</v>
      </c>
      <c r="IY856">
        <f>INDEX('[2]SGU-Solar'!$B:$B, MATCH($A856, '[2]SGU-Solar'!$A:$A,0))</f>
        <v>16</v>
      </c>
      <c r="IZ856">
        <f>INDEX('[2]SGU-Solar'!$B:$B, MATCH($A856, '[2]SGU-Solar'!$A:$A,0))</f>
        <v>16</v>
      </c>
      <c r="JA856">
        <f>INDEX('[2]SGU-Solar'!$B:$B, MATCH($A856, '[2]SGU-Solar'!$A:$A,0))</f>
        <v>16</v>
      </c>
      <c r="JB856">
        <f>INDEX('[2]SGU-Solar'!$B:$B, MATCH($A856, '[2]SGU-Solar'!$A:$A,0))</f>
        <v>16</v>
      </c>
      <c r="JC856">
        <f>INDEX('[2]SGU-Solar'!$B:$B, MATCH($A856, '[2]SGU-Solar'!$A:$A,0))</f>
        <v>16</v>
      </c>
      <c r="JD856">
        <f>INDEX('[2]SGU-Solar'!$B:$B, MATCH($A856, '[2]SGU-Solar'!$A:$A,0))</f>
        <v>16</v>
      </c>
      <c r="JE856">
        <f>INDEX('[2]SGU-Solar'!$B:$B, MATCH($A856, '[2]SGU-Solar'!$A:$A,0))</f>
        <v>16</v>
      </c>
      <c r="JF856">
        <f>INDEX('[2]SGU-Solar'!$B:$B, MATCH($A856, '[2]SGU-Solar'!$A:$A,0))</f>
        <v>16</v>
      </c>
      <c r="JG856">
        <f>INDEX('[2]SGU-Solar'!$B:$B, MATCH($A856, '[2]SGU-Solar'!$A:$A,0))</f>
        <v>16</v>
      </c>
      <c r="JH856">
        <f>INDEX('[2]SGU-Solar'!$B:$B, MATCH($A856, '[2]SGU-Solar'!$A:$A,0))</f>
        <v>16</v>
      </c>
      <c r="JI856">
        <f>INDEX('[2]SGU-Solar'!$B:$B, MATCH($A856, '[2]SGU-Solar'!$A:$A,0))</f>
        <v>16</v>
      </c>
      <c r="JJ856">
        <f>INDEX('[2]SGU-Solar'!$B:$B, MATCH($A856, '[2]SGU-Solar'!$A:$A,0))</f>
        <v>16</v>
      </c>
      <c r="JK856">
        <f>INDEX('[2]SGU-Solar'!$B:$B, MATCH($A856, '[2]SGU-Solar'!$A:$A,0))</f>
        <v>16</v>
      </c>
      <c r="JL856">
        <f>INDEX('[2]SGU-Solar'!$B:$B, MATCH($A856, '[2]SGU-Solar'!$A:$A,0))</f>
        <v>16</v>
      </c>
      <c r="JM856">
        <f>INDEX('[2]SGU-Solar'!$B:$B, MATCH($A856, '[2]SGU-Solar'!$A:$A,0))</f>
        <v>16</v>
      </c>
      <c r="JN856">
        <f>INDEX('[2]SGU-Solar'!$B:$B, MATCH($A856, '[2]SGU-Solar'!$A:$A,0))</f>
        <v>16</v>
      </c>
      <c r="JO856">
        <f>INDEX('[2]SGU-Solar'!$B:$B, MATCH($A856, '[2]SGU-Solar'!$A:$A,0))</f>
        <v>16</v>
      </c>
      <c r="JP856">
        <f>INDEX('[2]SGU-Solar'!$B:$B, MATCH($A856, '[2]SGU-Solar'!$A:$A,0))</f>
        <v>16</v>
      </c>
      <c r="JQ856">
        <f>INDEX('[2]SGU-Solar'!$B:$B, MATCH($A856, '[2]SGU-Solar'!$A:$A,0))</f>
        <v>16</v>
      </c>
      <c r="JR856">
        <f>INDEX('[2]SGU-Solar'!$B:$B, MATCH($A856, '[2]SGU-Solar'!$A:$A,0))</f>
        <v>16</v>
      </c>
      <c r="JS856">
        <f>INDEX('[2]SGU-Solar'!$B:$B, MATCH($A856, '[2]SGU-Solar'!$A:$A,0))</f>
        <v>16</v>
      </c>
      <c r="JT856">
        <f>INDEX('[2]SGU-Solar'!$B:$B, MATCH($A856, '[2]SGU-Solar'!$A:$A,0))</f>
        <v>16</v>
      </c>
      <c r="JU856">
        <f>INDEX('[2]SGU-Solar'!$B:$B, MATCH($A856, '[2]SGU-Solar'!$A:$A,0))</f>
        <v>16</v>
      </c>
      <c r="JV856">
        <f>INDEX('[2]SGU-Solar'!$B:$B, MATCH($A856, '[2]SGU-Solar'!$A:$A,0))</f>
        <v>16</v>
      </c>
      <c r="JW856">
        <f>INDEX('[2]SGU-Solar'!$B:$B, MATCH($A856, '[2]SGU-Solar'!$A:$A,0))</f>
        <v>16</v>
      </c>
      <c r="JX856">
        <f>INDEX('[2]SGU-Solar'!$B:$B, MATCH($A856, '[2]SGU-Solar'!$A:$A,0))</f>
        <v>16</v>
      </c>
      <c r="JY856">
        <f>INDEX('[2]SGU-Solar'!$B:$B, MATCH($A856, '[2]SGU-Solar'!$A:$A,0))</f>
        <v>16</v>
      </c>
      <c r="JZ856">
        <f>INDEX('[2]SGU-Solar'!$B:$B, MATCH($A856, '[2]SGU-Solar'!$A:$A,0))</f>
        <v>16</v>
      </c>
    </row>
    <row r="857" spans="1:286">
      <c r="A857">
        <v>3139</v>
      </c>
      <c r="B857" t="s">
        <v>9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1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1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2</v>
      </c>
      <c r="CK857">
        <v>0</v>
      </c>
      <c r="CL857">
        <v>0</v>
      </c>
      <c r="CM857">
        <v>0</v>
      </c>
      <c r="CN857">
        <v>0</v>
      </c>
      <c r="CO857">
        <v>1</v>
      </c>
      <c r="CP857">
        <v>0</v>
      </c>
      <c r="CQ857">
        <v>1</v>
      </c>
      <c r="CR857">
        <v>2</v>
      </c>
      <c r="CS857">
        <v>4</v>
      </c>
      <c r="CT857">
        <v>1</v>
      </c>
      <c r="CU857">
        <v>0</v>
      </c>
      <c r="CV857">
        <v>3</v>
      </c>
      <c r="CW857">
        <v>1</v>
      </c>
      <c r="CX857">
        <v>2</v>
      </c>
      <c r="CY857">
        <v>1</v>
      </c>
      <c r="CZ857">
        <v>2</v>
      </c>
      <c r="DA857">
        <v>2</v>
      </c>
      <c r="DB857">
        <v>2</v>
      </c>
      <c r="DC857">
        <v>5</v>
      </c>
      <c r="DD857">
        <v>5</v>
      </c>
      <c r="DE857">
        <v>7</v>
      </c>
      <c r="DF857">
        <v>8</v>
      </c>
      <c r="DG857">
        <v>15</v>
      </c>
      <c r="DH857">
        <v>16</v>
      </c>
      <c r="DI857">
        <v>7</v>
      </c>
      <c r="DJ857">
        <v>12</v>
      </c>
      <c r="DK857">
        <v>5</v>
      </c>
      <c r="DL857">
        <v>5</v>
      </c>
      <c r="DM857">
        <v>9</v>
      </c>
      <c r="DN857">
        <v>13</v>
      </c>
      <c r="DO857">
        <v>6</v>
      </c>
      <c r="DP857">
        <f>INDEX('[2]SGU-Solar'!$B:$B, MATCH($A857, '[2]SGU-Solar'!$A:$A,0))</f>
        <v>6</v>
      </c>
      <c r="DQ857">
        <f>INDEX('[2]SGU-Solar'!$B:$B, MATCH($A857, '[2]SGU-Solar'!$A:$A,0))</f>
        <v>6</v>
      </c>
      <c r="DR857">
        <f>INDEX('[2]SGU-Solar'!$B:$B, MATCH($A857, '[2]SGU-Solar'!$A:$A,0))</f>
        <v>6</v>
      </c>
      <c r="DS857">
        <f>INDEX('[2]SGU-Solar'!$B:$B, MATCH($A857, '[2]SGU-Solar'!$A:$A,0))</f>
        <v>6</v>
      </c>
      <c r="DT857">
        <f>INDEX('[2]SGU-Solar'!$B:$B, MATCH($A857, '[2]SGU-Solar'!$A:$A,0))</f>
        <v>6</v>
      </c>
      <c r="DU857">
        <f>INDEX('[2]SGU-Solar'!$B:$B, MATCH($A857, '[2]SGU-Solar'!$A:$A,0))</f>
        <v>6</v>
      </c>
      <c r="DV857">
        <f>INDEX('[2]SGU-Solar'!$B:$B, MATCH($A857, '[2]SGU-Solar'!$A:$A,0))</f>
        <v>6</v>
      </c>
      <c r="DW857">
        <f>INDEX('[2]SGU-Solar'!$B:$B, MATCH($A857, '[2]SGU-Solar'!$A:$A,0))</f>
        <v>6</v>
      </c>
      <c r="DX857">
        <f>INDEX('[2]SGU-Solar'!$B:$B, MATCH($A857, '[2]SGU-Solar'!$A:$A,0))</f>
        <v>6</v>
      </c>
      <c r="DY857">
        <f>INDEX('[2]SGU-Solar'!$B:$B, MATCH($A857, '[2]SGU-Solar'!$A:$A,0))</f>
        <v>6</v>
      </c>
      <c r="DZ857">
        <f>INDEX('[2]SGU-Solar'!$B:$B, MATCH($A857, '[2]SGU-Solar'!$A:$A,0))</f>
        <v>6</v>
      </c>
      <c r="EA857">
        <f>INDEX('[2]SGU-Solar'!$B:$B, MATCH($A857, '[2]SGU-Solar'!$A:$A,0))</f>
        <v>6</v>
      </c>
      <c r="EB857">
        <f>INDEX('[2]SGU-Solar'!$B:$B, MATCH($A857, '[2]SGU-Solar'!$A:$A,0))</f>
        <v>6</v>
      </c>
      <c r="EC857">
        <f>INDEX('[2]SGU-Solar'!$B:$B, MATCH($A857, '[2]SGU-Solar'!$A:$A,0))</f>
        <v>6</v>
      </c>
      <c r="ED857">
        <f>INDEX('[2]SGU-Solar'!$B:$B, MATCH($A857, '[2]SGU-Solar'!$A:$A,0))</f>
        <v>6</v>
      </c>
      <c r="EE857">
        <f>INDEX('[2]SGU-Solar'!$B:$B, MATCH($A857, '[2]SGU-Solar'!$A:$A,0))</f>
        <v>6</v>
      </c>
      <c r="EF857">
        <f>INDEX('[2]SGU-Solar'!$B:$B, MATCH($A857, '[2]SGU-Solar'!$A:$A,0))</f>
        <v>6</v>
      </c>
      <c r="EG857">
        <f>INDEX('[2]SGU-Solar'!$S:$S, MATCH($A857, '[2]SGU-Solar'!$A:$A,0))</f>
        <v>32</v>
      </c>
      <c r="EH857">
        <f>INDEX('[2]SGU-Solar'!$S:$S, MATCH($A857, '[2]SGU-Solar'!$A:$A,0))</f>
        <v>32</v>
      </c>
      <c r="EI857">
        <f>INDEX('[2]SGU-Solar'!$S:$S, MATCH($A857, '[2]SGU-Solar'!$A:$A,0))</f>
        <v>32</v>
      </c>
      <c r="EJ857">
        <f>INDEX('[2]SGU-Solar'!$S:$S, MATCH($A857, '[2]SGU-Solar'!$A:$A,0))</f>
        <v>32</v>
      </c>
      <c r="EK857">
        <f>INDEX('[2]SGU-Solar'!$S:$S, MATCH($A857, '[2]SGU-Solar'!$A:$A,0))</f>
        <v>32</v>
      </c>
      <c r="EL857">
        <f>INDEX('[2]SGU-Solar'!$S:$S, MATCH($A857, '[2]SGU-Solar'!$A:$A,0))</f>
        <v>32</v>
      </c>
      <c r="EM857">
        <f>INDEX('[2]SGU-Solar'!$S:$S, MATCH($A857, '[2]SGU-Solar'!$A:$A,0))</f>
        <v>32</v>
      </c>
      <c r="EN857">
        <f>INDEX('[2]SGU-Solar'!$S:$S, MATCH($A857, '[2]SGU-Solar'!$A:$A,0))</f>
        <v>32</v>
      </c>
      <c r="EO857">
        <f>INDEX('[2]SGU-Solar'!$S:$S, MATCH($A857, '[2]SGU-Solar'!$A:$A,0))</f>
        <v>32</v>
      </c>
      <c r="EP857">
        <f>INDEX('[2]SGU-Solar'!$S:$S, MATCH($A857, '[2]SGU-Solar'!$A:$A,0))</f>
        <v>32</v>
      </c>
      <c r="EQ857">
        <f>INDEX('[2]SGU-Solar'!$S:$S, MATCH($A857, '[2]SGU-Solar'!$A:$A,0))</f>
        <v>32</v>
      </c>
      <c r="ER857">
        <f>INDEX('[2]SGU-Solar'!$S:$S, MATCH($A857, '[2]SGU-Solar'!$A:$A,0))</f>
        <v>32</v>
      </c>
      <c r="ES857">
        <f>INDEX('[2]SGU-Solar'!$S:$S, MATCH($A857, '[2]SGU-Solar'!$A:$A,0))</f>
        <v>32</v>
      </c>
      <c r="ET857">
        <f>INDEX('[2]SGU-Solar'!$S:$S, MATCH($A857, '[2]SGU-Solar'!$A:$A,0))</f>
        <v>32</v>
      </c>
      <c r="EU857">
        <f>INDEX('[2]SGU-Solar'!$S:$S, MATCH($A857, '[2]SGU-Solar'!$A:$A,0))</f>
        <v>32</v>
      </c>
      <c r="EV857">
        <f>INDEX('[2]SGU-Solar'!$S:$S, MATCH($A857, '[2]SGU-Solar'!$A:$A,0))</f>
        <v>32</v>
      </c>
      <c r="EW857">
        <f>INDEX('[2]SGU-Solar'!$S:$S, MATCH($A857, '[2]SGU-Solar'!$A:$A,0))</f>
        <v>32</v>
      </c>
      <c r="EX857">
        <f>INDEX('[2]SGU-Solar'!$S:$S, MATCH($A857, '[2]SGU-Solar'!$A:$A,0))</f>
        <v>32</v>
      </c>
      <c r="EY857">
        <f>INDEX('[2]SGU-Solar'!$S:$S, MATCH($A857, '[2]SGU-Solar'!$A:$A,0))</f>
        <v>32</v>
      </c>
      <c r="EZ857">
        <f>INDEX('[2]SGU-Solar'!$S:$S, MATCH($A857, '[2]SGU-Solar'!$A:$A,0))</f>
        <v>32</v>
      </c>
      <c r="FA857">
        <f>INDEX('[2]SGU-Solar'!$S:$S, MATCH($A857, '[2]SGU-Solar'!$A:$A,0))</f>
        <v>32</v>
      </c>
      <c r="FB857">
        <f>INDEX('[2]SGU-Solar'!$S:$S, MATCH($A857, '[2]SGU-Solar'!$A:$A,0))</f>
        <v>32</v>
      </c>
      <c r="FC857">
        <f>INDEX('[2]SGU-Solar'!$S:$S, MATCH($A857, '[2]SGU-Solar'!$A:$A,0))</f>
        <v>32</v>
      </c>
      <c r="FD857">
        <f>INDEX('[2]SGU-Solar'!$S:$S, MATCH($A857, '[2]SGU-Solar'!$A:$A,0))</f>
        <v>32</v>
      </c>
      <c r="FE857">
        <f>INDEX('[2]SGU-Solar'!$S:$S, MATCH($A857, '[2]SGU-Solar'!$A:$A,0))</f>
        <v>32</v>
      </c>
      <c r="FF857">
        <f>INDEX('[2]SGU-Solar'!$S:$S, MATCH($A857, '[2]SGU-Solar'!$A:$A,0))</f>
        <v>32</v>
      </c>
      <c r="FG857">
        <f>INDEX('[2]SGU-Solar'!$S:$S, MATCH($A857, '[2]SGU-Solar'!$A:$A,0))</f>
        <v>32</v>
      </c>
      <c r="FH857">
        <f>INDEX('[2]SGU-Solar'!$S:$S, MATCH($A857, '[2]SGU-Solar'!$A:$A,0))</f>
        <v>32</v>
      </c>
      <c r="FI857">
        <f>INDEX('[2]SGU-Solar'!$S:$S, MATCH($A857, '[2]SGU-Solar'!$A:$A,0))</f>
        <v>32</v>
      </c>
      <c r="FJ857">
        <f>INDEX('[2]SGU-Solar'!$B:$B, MATCH($A857, '[2]SGU-Solar'!$A:$A,0))</f>
        <v>6</v>
      </c>
      <c r="FK857">
        <f>INDEX('[2]SGU-Solar'!$B:$B, MATCH($A857, '[2]SGU-Solar'!$A:$A,0))</f>
        <v>6</v>
      </c>
      <c r="FL857">
        <f>INDEX('[2]SGU-Solar'!$B:$B, MATCH($A857, '[2]SGU-Solar'!$A:$A,0))</f>
        <v>6</v>
      </c>
      <c r="FM857">
        <f>INDEX('[2]SGU-Solar'!$B:$B, MATCH($A857, '[2]SGU-Solar'!$A:$A,0))</f>
        <v>6</v>
      </c>
      <c r="FN857">
        <f>INDEX('[2]SGU-Solar'!$B:$B, MATCH($A857, '[2]SGU-Solar'!$A:$A,0))</f>
        <v>6</v>
      </c>
      <c r="FO857">
        <f>INDEX('[2]SGU-Solar'!$B:$B, MATCH($A857, '[2]SGU-Solar'!$A:$A,0))</f>
        <v>6</v>
      </c>
      <c r="FP857">
        <f>INDEX('[2]SGU-Solar'!$B:$B, MATCH($A857, '[2]SGU-Solar'!$A:$A,0))</f>
        <v>6</v>
      </c>
      <c r="FQ857">
        <f>INDEX('[2]SGU-Solar'!$B:$B, MATCH($A857, '[2]SGU-Solar'!$A:$A,0))</f>
        <v>6</v>
      </c>
      <c r="FR857">
        <f>INDEX('[2]SGU-Solar'!$B:$B, MATCH($A857, '[2]SGU-Solar'!$A:$A,0))</f>
        <v>6</v>
      </c>
      <c r="FS857">
        <f>INDEX('[2]SGU-Solar'!$B:$B, MATCH($A857, '[2]SGU-Solar'!$A:$A,0))</f>
        <v>6</v>
      </c>
      <c r="FT857">
        <f>INDEX('[2]SGU-Solar'!$B:$B, MATCH($A857, '[2]SGU-Solar'!$A:$A,0))</f>
        <v>6</v>
      </c>
      <c r="FU857">
        <f>INDEX('[2]SGU-Solar'!$B:$B, MATCH($A857, '[2]SGU-Solar'!$A:$A,0))</f>
        <v>6</v>
      </c>
      <c r="FV857">
        <f>INDEX('[2]SGU-Solar'!$B:$B, MATCH($A857, '[2]SGU-Solar'!$A:$A,0))</f>
        <v>6</v>
      </c>
      <c r="FW857">
        <f>INDEX('[2]SGU-Solar'!$B:$B, MATCH($A857, '[2]SGU-Solar'!$A:$A,0))</f>
        <v>6</v>
      </c>
      <c r="FX857">
        <f>INDEX('[2]SGU-Solar'!$B:$B, MATCH($A857, '[2]SGU-Solar'!$A:$A,0))</f>
        <v>6</v>
      </c>
      <c r="FY857">
        <f>INDEX('[2]SGU-Solar'!$B:$B, MATCH($A857, '[2]SGU-Solar'!$A:$A,0))</f>
        <v>6</v>
      </c>
      <c r="FZ857">
        <f>INDEX('[2]SGU-Solar'!$B:$B, MATCH($A857, '[2]SGU-Solar'!$A:$A,0))</f>
        <v>6</v>
      </c>
      <c r="GA857">
        <f>INDEX('[2]SGU-Solar'!$B:$B, MATCH($A857, '[2]SGU-Solar'!$A:$A,0))</f>
        <v>6</v>
      </c>
      <c r="GB857">
        <f>INDEX('[2]SGU-Solar'!$B:$B, MATCH($A857, '[2]SGU-Solar'!$A:$A,0))</f>
        <v>6</v>
      </c>
      <c r="GC857">
        <f>INDEX('[2]SGU-Solar'!$B:$B, MATCH($A857, '[2]SGU-Solar'!$A:$A,0))</f>
        <v>6</v>
      </c>
      <c r="GD857">
        <f>INDEX('[2]SGU-Solar'!$B:$B, MATCH($A857, '[2]SGU-Solar'!$A:$A,0))</f>
        <v>6</v>
      </c>
      <c r="GE857">
        <f>INDEX('[2]SGU-Solar'!$B:$B, MATCH($A857, '[2]SGU-Solar'!$A:$A,0))</f>
        <v>6</v>
      </c>
      <c r="GF857">
        <f>INDEX('[2]SGU-Solar'!$B:$B, MATCH($A857, '[2]SGU-Solar'!$A:$A,0))</f>
        <v>6</v>
      </c>
      <c r="GG857">
        <f>INDEX('[2]SGU-Solar'!$B:$B, MATCH($A857, '[2]SGU-Solar'!$A:$A,0))</f>
        <v>6</v>
      </c>
      <c r="GH857">
        <f>INDEX('[2]SGU-Solar'!$B:$B, MATCH($A857, '[2]SGU-Solar'!$A:$A,0))</f>
        <v>6</v>
      </c>
      <c r="GI857">
        <f>INDEX('[2]SGU-Solar'!$B:$B, MATCH($A857, '[2]SGU-Solar'!$A:$A,0))</f>
        <v>6</v>
      </c>
      <c r="GJ857">
        <f>INDEX('[2]SGU-Solar'!$B:$B, MATCH($A857, '[2]SGU-Solar'!$A:$A,0))</f>
        <v>6</v>
      </c>
      <c r="GK857">
        <f>INDEX('[2]SGU-Solar'!$B:$B, MATCH($A857, '[2]SGU-Solar'!$A:$A,0))</f>
        <v>6</v>
      </c>
      <c r="GL857">
        <f>INDEX('[2]SGU-Solar'!$B:$B, MATCH($A857, '[2]SGU-Solar'!$A:$A,0))</f>
        <v>6</v>
      </c>
      <c r="GM857">
        <f>INDEX('[2]SGU-Solar'!$B:$B, MATCH($A857, '[2]SGU-Solar'!$A:$A,0))</f>
        <v>6</v>
      </c>
      <c r="GN857">
        <f>INDEX('[2]SGU-Solar'!$B:$B, MATCH($A857, '[2]SGU-Solar'!$A:$A,0))</f>
        <v>6</v>
      </c>
      <c r="GO857">
        <f>INDEX('[2]SGU-Solar'!$B:$B, MATCH($A857, '[2]SGU-Solar'!$A:$A,0))</f>
        <v>6</v>
      </c>
      <c r="GP857">
        <f>INDEX('[2]SGU-Solar'!$B:$B, MATCH($A857, '[2]SGU-Solar'!$A:$A,0))</f>
        <v>6</v>
      </c>
      <c r="GQ857">
        <f>INDEX('[2]SGU-Solar'!$B:$B, MATCH($A857, '[2]SGU-Solar'!$A:$A,0))</f>
        <v>6</v>
      </c>
      <c r="GR857">
        <f>INDEX('[2]SGU-Solar'!$B:$B, MATCH($A857, '[2]SGU-Solar'!$A:$A,0))</f>
        <v>6</v>
      </c>
      <c r="GS857">
        <f>INDEX('[2]SGU-Solar'!$B:$B, MATCH($A857, '[2]SGU-Solar'!$A:$A,0))</f>
        <v>6</v>
      </c>
      <c r="GT857">
        <f>INDEX('[2]SGU-Solar'!$B:$B, MATCH($A857, '[2]SGU-Solar'!$A:$A,0))</f>
        <v>6</v>
      </c>
      <c r="GU857">
        <f>INDEX('[2]SGU-Solar'!$B:$B, MATCH($A857, '[2]SGU-Solar'!$A:$A,0))</f>
        <v>6</v>
      </c>
      <c r="GV857">
        <f>INDEX('[2]SGU-Solar'!$B:$B, MATCH($A857, '[2]SGU-Solar'!$A:$A,0))</f>
        <v>6</v>
      </c>
      <c r="GW857">
        <f>INDEX('[2]SGU-Solar'!$B:$B, MATCH($A857, '[2]SGU-Solar'!$A:$A,0))</f>
        <v>6</v>
      </c>
      <c r="GX857">
        <f>INDEX('[2]SGU-Solar'!$B:$B, MATCH($A857, '[2]SGU-Solar'!$A:$A,0))</f>
        <v>6</v>
      </c>
      <c r="GY857">
        <f>INDEX('[2]SGU-Solar'!$B:$B, MATCH($A857, '[2]SGU-Solar'!$A:$A,0))</f>
        <v>6</v>
      </c>
      <c r="GZ857">
        <f>INDEX('[2]SGU-Solar'!$B:$B, MATCH($A857, '[2]SGU-Solar'!$A:$A,0))</f>
        <v>6</v>
      </c>
      <c r="HA857">
        <f>INDEX('[2]SGU-Solar'!$B:$B, MATCH($A857, '[2]SGU-Solar'!$A:$A,0))</f>
        <v>6</v>
      </c>
      <c r="HB857">
        <f>INDEX('[2]SGU-Solar'!$B:$B, MATCH($A857, '[2]SGU-Solar'!$A:$A,0))</f>
        <v>6</v>
      </c>
      <c r="HC857">
        <f>INDEX('[2]SGU-Solar'!$B:$B, MATCH($A857, '[2]SGU-Solar'!$A:$A,0))</f>
        <v>6</v>
      </c>
      <c r="HD857">
        <f>INDEX('[2]SGU-Solar'!$B:$B, MATCH($A857, '[2]SGU-Solar'!$A:$A,0))</f>
        <v>6</v>
      </c>
      <c r="HE857">
        <f>INDEX('[2]SGU-Solar'!$B:$B, MATCH($A857, '[2]SGU-Solar'!$A:$A,0))</f>
        <v>6</v>
      </c>
      <c r="HF857">
        <f>INDEX('[2]SGU-Solar'!$B:$B, MATCH($A857, '[2]SGU-Solar'!$A:$A,0))</f>
        <v>6</v>
      </c>
      <c r="HG857">
        <f>INDEX('[2]SGU-Solar'!$B:$B, MATCH($A857, '[2]SGU-Solar'!$A:$A,0))</f>
        <v>6</v>
      </c>
      <c r="HH857">
        <f>INDEX('[2]SGU-Solar'!$B:$B, MATCH($A857, '[2]SGU-Solar'!$A:$A,0))</f>
        <v>6</v>
      </c>
      <c r="HI857">
        <f>INDEX('[2]SGU-Solar'!$B:$B, MATCH($A857, '[2]SGU-Solar'!$A:$A,0))</f>
        <v>6</v>
      </c>
      <c r="HJ857">
        <f>INDEX('[2]SGU-Solar'!$B:$B, MATCH($A857, '[2]SGU-Solar'!$A:$A,0))</f>
        <v>6</v>
      </c>
      <c r="HK857">
        <f>INDEX('[2]SGU-Solar'!$B:$B, MATCH($A857, '[2]SGU-Solar'!$A:$A,0))</f>
        <v>6</v>
      </c>
      <c r="HL857">
        <f>INDEX('[2]SGU-Solar'!$B:$B, MATCH($A857, '[2]SGU-Solar'!$A:$A,0))</f>
        <v>6</v>
      </c>
      <c r="HM857">
        <f>INDEX('[2]SGU-Solar'!$B:$B, MATCH($A857, '[2]SGU-Solar'!$A:$A,0))</f>
        <v>6</v>
      </c>
      <c r="HN857">
        <f>INDEX('[2]SGU-Solar'!$B:$B, MATCH($A857, '[2]SGU-Solar'!$A:$A,0))</f>
        <v>6</v>
      </c>
      <c r="HO857">
        <f>INDEX('[2]SGU-Solar'!$B:$B, MATCH($A857, '[2]SGU-Solar'!$A:$A,0))</f>
        <v>6</v>
      </c>
      <c r="HP857">
        <f>INDEX('[2]SGU-Solar'!$B:$B, MATCH($A857, '[2]SGU-Solar'!$A:$A,0))</f>
        <v>6</v>
      </c>
      <c r="HQ857">
        <f>INDEX('[2]SGU-Solar'!$B:$B, MATCH($A857, '[2]SGU-Solar'!$A:$A,0))</f>
        <v>6</v>
      </c>
      <c r="HR857">
        <f>INDEX('[2]SGU-Solar'!$B:$B, MATCH($A857, '[2]SGU-Solar'!$A:$A,0))</f>
        <v>6</v>
      </c>
      <c r="HS857">
        <f>INDEX('[2]SGU-Solar'!$B:$B, MATCH($A857, '[2]SGU-Solar'!$A:$A,0))</f>
        <v>6</v>
      </c>
      <c r="HT857">
        <f>INDEX('[2]SGU-Solar'!$B:$B, MATCH($A857, '[2]SGU-Solar'!$A:$A,0))</f>
        <v>6</v>
      </c>
      <c r="HU857">
        <f>INDEX('[2]SGU-Solar'!$B:$B, MATCH($A857, '[2]SGU-Solar'!$A:$A,0))</f>
        <v>6</v>
      </c>
      <c r="HV857">
        <f>INDEX('[2]SGU-Solar'!$B:$B, MATCH($A857, '[2]SGU-Solar'!$A:$A,0))</f>
        <v>6</v>
      </c>
      <c r="HW857">
        <f>INDEX('[2]SGU-Solar'!$B:$B, MATCH($A857, '[2]SGU-Solar'!$A:$A,0))</f>
        <v>6</v>
      </c>
      <c r="HX857">
        <f>INDEX('[2]SGU-Solar'!$B:$B, MATCH($A857, '[2]SGU-Solar'!$A:$A,0))</f>
        <v>6</v>
      </c>
      <c r="HY857">
        <f>INDEX('[2]SGU-Solar'!$B:$B, MATCH($A857, '[2]SGU-Solar'!$A:$A,0))</f>
        <v>6</v>
      </c>
      <c r="HZ857">
        <f>INDEX('[2]SGU-Solar'!$B:$B, MATCH($A857, '[2]SGU-Solar'!$A:$A,0))</f>
        <v>6</v>
      </c>
      <c r="IA857">
        <f>INDEX('[2]SGU-Solar'!$B:$B, MATCH($A857, '[2]SGU-Solar'!$A:$A,0))</f>
        <v>6</v>
      </c>
      <c r="IB857">
        <f>INDEX('[2]SGU-Solar'!$B:$B, MATCH($A857, '[2]SGU-Solar'!$A:$A,0))</f>
        <v>6</v>
      </c>
      <c r="IC857">
        <f>INDEX('[2]SGU-Solar'!$B:$B, MATCH($A857, '[2]SGU-Solar'!$A:$A,0))</f>
        <v>6</v>
      </c>
      <c r="ID857">
        <f>INDEX('[2]SGU-Solar'!$B:$B, MATCH($A857, '[2]SGU-Solar'!$A:$A,0))</f>
        <v>6</v>
      </c>
      <c r="IE857">
        <f>INDEX('[2]SGU-Solar'!$B:$B, MATCH($A857, '[2]SGU-Solar'!$A:$A,0))</f>
        <v>6</v>
      </c>
      <c r="IF857">
        <f>INDEX('[2]SGU-Solar'!$B:$B, MATCH($A857, '[2]SGU-Solar'!$A:$A,0))</f>
        <v>6</v>
      </c>
      <c r="IG857">
        <f>INDEX('[2]SGU-Solar'!$B:$B, MATCH($A857, '[2]SGU-Solar'!$A:$A,0))</f>
        <v>6</v>
      </c>
      <c r="IH857">
        <f>INDEX('[2]SGU-Solar'!$B:$B, MATCH($A857, '[2]SGU-Solar'!$A:$A,0))</f>
        <v>6</v>
      </c>
      <c r="II857">
        <f>INDEX('[2]SGU-Solar'!$B:$B, MATCH($A857, '[2]SGU-Solar'!$A:$A,0))</f>
        <v>6</v>
      </c>
      <c r="IJ857">
        <f>INDEX('[2]SGU-Solar'!$B:$B, MATCH($A857, '[2]SGU-Solar'!$A:$A,0))</f>
        <v>6</v>
      </c>
      <c r="IK857">
        <f>INDEX('[2]SGU-Solar'!$B:$B, MATCH($A857, '[2]SGU-Solar'!$A:$A,0))</f>
        <v>6</v>
      </c>
      <c r="IL857">
        <f>INDEX('[2]SGU-Solar'!$B:$B, MATCH($A857, '[2]SGU-Solar'!$A:$A,0))</f>
        <v>6</v>
      </c>
      <c r="IM857">
        <f>INDEX('[2]SGU-Solar'!$B:$B, MATCH($A857, '[2]SGU-Solar'!$A:$A,0))</f>
        <v>6</v>
      </c>
      <c r="IN857">
        <f>INDEX('[2]SGU-Solar'!$B:$B, MATCH($A857, '[2]SGU-Solar'!$A:$A,0))</f>
        <v>6</v>
      </c>
      <c r="IO857">
        <f>INDEX('[2]SGU-Solar'!$B:$B, MATCH($A857, '[2]SGU-Solar'!$A:$A,0))</f>
        <v>6</v>
      </c>
      <c r="IP857">
        <f>INDEX('[2]SGU-Solar'!$B:$B, MATCH($A857, '[2]SGU-Solar'!$A:$A,0))</f>
        <v>6</v>
      </c>
      <c r="IQ857">
        <f>INDEX('[2]SGU-Solar'!$B:$B, MATCH($A857, '[2]SGU-Solar'!$A:$A,0))</f>
        <v>6</v>
      </c>
      <c r="IR857">
        <f>INDEX('[2]SGU-Solar'!$B:$B, MATCH($A857, '[2]SGU-Solar'!$A:$A,0))</f>
        <v>6</v>
      </c>
      <c r="IS857">
        <f>INDEX('[2]SGU-Solar'!$B:$B, MATCH($A857, '[2]SGU-Solar'!$A:$A,0))</f>
        <v>6</v>
      </c>
      <c r="IT857">
        <f>INDEX('[2]SGU-Solar'!$B:$B, MATCH($A857, '[2]SGU-Solar'!$A:$A,0))</f>
        <v>6</v>
      </c>
      <c r="IU857">
        <f>INDEX('[2]SGU-Solar'!$B:$B, MATCH($A857, '[2]SGU-Solar'!$A:$A,0))</f>
        <v>6</v>
      </c>
      <c r="IV857">
        <f>INDEX('[2]SGU-Solar'!$B:$B, MATCH($A857, '[2]SGU-Solar'!$A:$A,0))</f>
        <v>6</v>
      </c>
      <c r="IW857">
        <f>INDEX('[2]SGU-Solar'!$B:$B, MATCH($A857, '[2]SGU-Solar'!$A:$A,0))</f>
        <v>6</v>
      </c>
      <c r="IX857">
        <f>INDEX('[2]SGU-Solar'!$B:$B, MATCH($A857, '[2]SGU-Solar'!$A:$A,0))</f>
        <v>6</v>
      </c>
      <c r="IY857">
        <f>INDEX('[2]SGU-Solar'!$B:$B, MATCH($A857, '[2]SGU-Solar'!$A:$A,0))</f>
        <v>6</v>
      </c>
      <c r="IZ857">
        <f>INDEX('[2]SGU-Solar'!$B:$B, MATCH($A857, '[2]SGU-Solar'!$A:$A,0))</f>
        <v>6</v>
      </c>
      <c r="JA857">
        <f>INDEX('[2]SGU-Solar'!$B:$B, MATCH($A857, '[2]SGU-Solar'!$A:$A,0))</f>
        <v>6</v>
      </c>
      <c r="JB857">
        <f>INDEX('[2]SGU-Solar'!$B:$B, MATCH($A857, '[2]SGU-Solar'!$A:$A,0))</f>
        <v>6</v>
      </c>
      <c r="JC857">
        <f>INDEX('[2]SGU-Solar'!$B:$B, MATCH($A857, '[2]SGU-Solar'!$A:$A,0))</f>
        <v>6</v>
      </c>
      <c r="JD857">
        <f>INDEX('[2]SGU-Solar'!$B:$B, MATCH($A857, '[2]SGU-Solar'!$A:$A,0))</f>
        <v>6</v>
      </c>
      <c r="JE857">
        <f>INDEX('[2]SGU-Solar'!$B:$B, MATCH($A857, '[2]SGU-Solar'!$A:$A,0))</f>
        <v>6</v>
      </c>
      <c r="JF857">
        <f>INDEX('[2]SGU-Solar'!$B:$B, MATCH($A857, '[2]SGU-Solar'!$A:$A,0))</f>
        <v>6</v>
      </c>
      <c r="JG857">
        <f>INDEX('[2]SGU-Solar'!$B:$B, MATCH($A857, '[2]SGU-Solar'!$A:$A,0))</f>
        <v>6</v>
      </c>
      <c r="JH857">
        <f>INDEX('[2]SGU-Solar'!$B:$B, MATCH($A857, '[2]SGU-Solar'!$A:$A,0))</f>
        <v>6</v>
      </c>
      <c r="JI857">
        <f>INDEX('[2]SGU-Solar'!$B:$B, MATCH($A857, '[2]SGU-Solar'!$A:$A,0))</f>
        <v>6</v>
      </c>
      <c r="JJ857">
        <f>INDEX('[2]SGU-Solar'!$B:$B, MATCH($A857, '[2]SGU-Solar'!$A:$A,0))</f>
        <v>6</v>
      </c>
      <c r="JK857">
        <f>INDEX('[2]SGU-Solar'!$B:$B, MATCH($A857, '[2]SGU-Solar'!$A:$A,0))</f>
        <v>6</v>
      </c>
      <c r="JL857">
        <f>INDEX('[2]SGU-Solar'!$B:$B, MATCH($A857, '[2]SGU-Solar'!$A:$A,0))</f>
        <v>6</v>
      </c>
      <c r="JM857">
        <f>INDEX('[2]SGU-Solar'!$B:$B, MATCH($A857, '[2]SGU-Solar'!$A:$A,0))</f>
        <v>6</v>
      </c>
      <c r="JN857">
        <f>INDEX('[2]SGU-Solar'!$B:$B, MATCH($A857, '[2]SGU-Solar'!$A:$A,0))</f>
        <v>6</v>
      </c>
      <c r="JO857">
        <f>INDEX('[2]SGU-Solar'!$B:$B, MATCH($A857, '[2]SGU-Solar'!$A:$A,0))</f>
        <v>6</v>
      </c>
      <c r="JP857">
        <f>INDEX('[2]SGU-Solar'!$B:$B, MATCH($A857, '[2]SGU-Solar'!$A:$A,0))</f>
        <v>6</v>
      </c>
      <c r="JQ857">
        <f>INDEX('[2]SGU-Solar'!$B:$B, MATCH($A857, '[2]SGU-Solar'!$A:$A,0))</f>
        <v>6</v>
      </c>
      <c r="JR857">
        <f>INDEX('[2]SGU-Solar'!$B:$B, MATCH($A857, '[2]SGU-Solar'!$A:$A,0))</f>
        <v>6</v>
      </c>
      <c r="JS857">
        <f>INDEX('[2]SGU-Solar'!$B:$B, MATCH($A857, '[2]SGU-Solar'!$A:$A,0))</f>
        <v>6</v>
      </c>
      <c r="JT857">
        <f>INDEX('[2]SGU-Solar'!$B:$B, MATCH($A857, '[2]SGU-Solar'!$A:$A,0))</f>
        <v>6</v>
      </c>
      <c r="JU857">
        <f>INDEX('[2]SGU-Solar'!$B:$B, MATCH($A857, '[2]SGU-Solar'!$A:$A,0))</f>
        <v>6</v>
      </c>
      <c r="JV857">
        <f>INDEX('[2]SGU-Solar'!$B:$B, MATCH($A857, '[2]SGU-Solar'!$A:$A,0))</f>
        <v>6</v>
      </c>
      <c r="JW857">
        <f>INDEX('[2]SGU-Solar'!$B:$B, MATCH($A857, '[2]SGU-Solar'!$A:$A,0))</f>
        <v>6</v>
      </c>
      <c r="JX857">
        <f>INDEX('[2]SGU-Solar'!$B:$B, MATCH($A857, '[2]SGU-Solar'!$A:$A,0))</f>
        <v>6</v>
      </c>
      <c r="JY857">
        <f>INDEX('[2]SGU-Solar'!$B:$B, MATCH($A857, '[2]SGU-Solar'!$A:$A,0))</f>
        <v>6</v>
      </c>
      <c r="JZ857">
        <f>INDEX('[2]SGU-Solar'!$B:$B, MATCH($A857, '[2]SGU-Solar'!$A:$A,0))</f>
        <v>6</v>
      </c>
    </row>
    <row r="858" spans="1:286">
      <c r="A858">
        <v>3140</v>
      </c>
      <c r="B858" t="s">
        <v>9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1</v>
      </c>
      <c r="CL858">
        <v>1</v>
      </c>
      <c r="CM858">
        <v>0</v>
      </c>
      <c r="CN858">
        <v>1</v>
      </c>
      <c r="CO858">
        <v>2</v>
      </c>
      <c r="CP858">
        <v>0</v>
      </c>
      <c r="CQ858">
        <v>1</v>
      </c>
      <c r="CR858">
        <v>0</v>
      </c>
      <c r="CS858">
        <v>5</v>
      </c>
      <c r="CT858">
        <v>5</v>
      </c>
      <c r="CU858">
        <v>2</v>
      </c>
      <c r="CV858">
        <v>1</v>
      </c>
      <c r="CW858">
        <v>1</v>
      </c>
      <c r="CX858">
        <v>2</v>
      </c>
      <c r="CY858">
        <v>0</v>
      </c>
      <c r="CZ858">
        <v>3</v>
      </c>
      <c r="DA858">
        <v>3</v>
      </c>
      <c r="DB858">
        <v>0</v>
      </c>
      <c r="DC858">
        <v>4</v>
      </c>
      <c r="DD858">
        <v>12</v>
      </c>
      <c r="DE858">
        <v>5</v>
      </c>
      <c r="DF858">
        <v>11</v>
      </c>
      <c r="DG858">
        <v>7</v>
      </c>
      <c r="DH858">
        <v>14</v>
      </c>
      <c r="DI858">
        <v>7</v>
      </c>
      <c r="DJ858">
        <v>7</v>
      </c>
      <c r="DK858">
        <v>8</v>
      </c>
      <c r="DL858">
        <v>14</v>
      </c>
      <c r="DM858">
        <v>11</v>
      </c>
      <c r="DN858">
        <v>8</v>
      </c>
      <c r="DO858">
        <v>9</v>
      </c>
      <c r="DP858">
        <f>INDEX('[2]SGU-Solar'!$B:$B, MATCH($A858, '[2]SGU-Solar'!$A:$A,0))</f>
        <v>9</v>
      </c>
      <c r="DQ858">
        <f>INDEX('[2]SGU-Solar'!$B:$B, MATCH($A858, '[2]SGU-Solar'!$A:$A,0))</f>
        <v>9</v>
      </c>
      <c r="DR858">
        <f>INDEX('[2]SGU-Solar'!$B:$B, MATCH($A858, '[2]SGU-Solar'!$A:$A,0))</f>
        <v>9</v>
      </c>
      <c r="DS858">
        <f>INDEX('[2]SGU-Solar'!$B:$B, MATCH($A858, '[2]SGU-Solar'!$A:$A,0))</f>
        <v>9</v>
      </c>
      <c r="DT858">
        <f>INDEX('[2]SGU-Solar'!$B:$B, MATCH($A858, '[2]SGU-Solar'!$A:$A,0))</f>
        <v>9</v>
      </c>
      <c r="DU858">
        <f>INDEX('[2]SGU-Solar'!$B:$B, MATCH($A858, '[2]SGU-Solar'!$A:$A,0))</f>
        <v>9</v>
      </c>
      <c r="DV858">
        <f>INDEX('[2]SGU-Solar'!$B:$B, MATCH($A858, '[2]SGU-Solar'!$A:$A,0))</f>
        <v>9</v>
      </c>
      <c r="DW858">
        <f>INDEX('[2]SGU-Solar'!$B:$B, MATCH($A858, '[2]SGU-Solar'!$A:$A,0))</f>
        <v>9</v>
      </c>
      <c r="DX858">
        <f>INDEX('[2]SGU-Solar'!$B:$B, MATCH($A858, '[2]SGU-Solar'!$A:$A,0))</f>
        <v>9</v>
      </c>
      <c r="DY858">
        <f>INDEX('[2]SGU-Solar'!$B:$B, MATCH($A858, '[2]SGU-Solar'!$A:$A,0))</f>
        <v>9</v>
      </c>
      <c r="DZ858">
        <f>INDEX('[2]SGU-Solar'!$B:$B, MATCH($A858, '[2]SGU-Solar'!$A:$A,0))</f>
        <v>9</v>
      </c>
      <c r="EA858">
        <f>INDEX('[2]SGU-Solar'!$B:$B, MATCH($A858, '[2]SGU-Solar'!$A:$A,0))</f>
        <v>9</v>
      </c>
      <c r="EB858">
        <f>INDEX('[2]SGU-Solar'!$B:$B, MATCH($A858, '[2]SGU-Solar'!$A:$A,0))</f>
        <v>9</v>
      </c>
      <c r="EC858">
        <f>INDEX('[2]SGU-Solar'!$B:$B, MATCH($A858, '[2]SGU-Solar'!$A:$A,0))</f>
        <v>9</v>
      </c>
      <c r="ED858">
        <f>INDEX('[2]SGU-Solar'!$B:$B, MATCH($A858, '[2]SGU-Solar'!$A:$A,0))</f>
        <v>9</v>
      </c>
      <c r="EE858">
        <f>INDEX('[2]SGU-Solar'!$B:$B, MATCH($A858, '[2]SGU-Solar'!$A:$A,0))</f>
        <v>9</v>
      </c>
      <c r="EF858">
        <f>INDEX('[2]SGU-Solar'!$B:$B, MATCH($A858, '[2]SGU-Solar'!$A:$A,0))</f>
        <v>9</v>
      </c>
      <c r="EG858">
        <f>INDEX('[2]SGU-Solar'!$S:$S, MATCH($A858, '[2]SGU-Solar'!$A:$A,0))</f>
        <v>42</v>
      </c>
      <c r="EH858">
        <f>INDEX('[2]SGU-Solar'!$S:$S, MATCH($A858, '[2]SGU-Solar'!$A:$A,0))</f>
        <v>42</v>
      </c>
      <c r="EI858">
        <f>INDEX('[2]SGU-Solar'!$S:$S, MATCH($A858, '[2]SGU-Solar'!$A:$A,0))</f>
        <v>42</v>
      </c>
      <c r="EJ858">
        <f>INDEX('[2]SGU-Solar'!$S:$S, MATCH($A858, '[2]SGU-Solar'!$A:$A,0))</f>
        <v>42</v>
      </c>
      <c r="EK858">
        <f>INDEX('[2]SGU-Solar'!$S:$S, MATCH($A858, '[2]SGU-Solar'!$A:$A,0))</f>
        <v>42</v>
      </c>
      <c r="EL858">
        <f>INDEX('[2]SGU-Solar'!$S:$S, MATCH($A858, '[2]SGU-Solar'!$A:$A,0))</f>
        <v>42</v>
      </c>
      <c r="EM858">
        <f>INDEX('[2]SGU-Solar'!$S:$S, MATCH($A858, '[2]SGU-Solar'!$A:$A,0))</f>
        <v>42</v>
      </c>
      <c r="EN858">
        <f>INDEX('[2]SGU-Solar'!$S:$S, MATCH($A858, '[2]SGU-Solar'!$A:$A,0))</f>
        <v>42</v>
      </c>
      <c r="EO858">
        <f>INDEX('[2]SGU-Solar'!$S:$S, MATCH($A858, '[2]SGU-Solar'!$A:$A,0))</f>
        <v>42</v>
      </c>
      <c r="EP858">
        <f>INDEX('[2]SGU-Solar'!$S:$S, MATCH($A858, '[2]SGU-Solar'!$A:$A,0))</f>
        <v>42</v>
      </c>
      <c r="EQ858">
        <f>INDEX('[2]SGU-Solar'!$S:$S, MATCH($A858, '[2]SGU-Solar'!$A:$A,0))</f>
        <v>42</v>
      </c>
      <c r="ER858">
        <f>INDEX('[2]SGU-Solar'!$S:$S, MATCH($A858, '[2]SGU-Solar'!$A:$A,0))</f>
        <v>42</v>
      </c>
      <c r="ES858">
        <f>INDEX('[2]SGU-Solar'!$S:$S, MATCH($A858, '[2]SGU-Solar'!$A:$A,0))</f>
        <v>42</v>
      </c>
      <c r="ET858">
        <f>INDEX('[2]SGU-Solar'!$S:$S, MATCH($A858, '[2]SGU-Solar'!$A:$A,0))</f>
        <v>42</v>
      </c>
      <c r="EU858">
        <f>INDEX('[2]SGU-Solar'!$S:$S, MATCH($A858, '[2]SGU-Solar'!$A:$A,0))</f>
        <v>42</v>
      </c>
      <c r="EV858">
        <f>INDEX('[2]SGU-Solar'!$S:$S, MATCH($A858, '[2]SGU-Solar'!$A:$A,0))</f>
        <v>42</v>
      </c>
      <c r="EW858">
        <f>INDEX('[2]SGU-Solar'!$S:$S, MATCH($A858, '[2]SGU-Solar'!$A:$A,0))</f>
        <v>42</v>
      </c>
      <c r="EX858">
        <f>INDEX('[2]SGU-Solar'!$S:$S, MATCH($A858, '[2]SGU-Solar'!$A:$A,0))</f>
        <v>42</v>
      </c>
      <c r="EY858">
        <f>INDEX('[2]SGU-Solar'!$S:$S, MATCH($A858, '[2]SGU-Solar'!$A:$A,0))</f>
        <v>42</v>
      </c>
      <c r="EZ858">
        <f>INDEX('[2]SGU-Solar'!$S:$S, MATCH($A858, '[2]SGU-Solar'!$A:$A,0))</f>
        <v>42</v>
      </c>
      <c r="FA858">
        <f>INDEX('[2]SGU-Solar'!$S:$S, MATCH($A858, '[2]SGU-Solar'!$A:$A,0))</f>
        <v>42</v>
      </c>
      <c r="FB858">
        <f>INDEX('[2]SGU-Solar'!$S:$S, MATCH($A858, '[2]SGU-Solar'!$A:$A,0))</f>
        <v>42</v>
      </c>
      <c r="FC858">
        <f>INDEX('[2]SGU-Solar'!$S:$S, MATCH($A858, '[2]SGU-Solar'!$A:$A,0))</f>
        <v>42</v>
      </c>
      <c r="FD858">
        <f>INDEX('[2]SGU-Solar'!$S:$S, MATCH($A858, '[2]SGU-Solar'!$A:$A,0))</f>
        <v>42</v>
      </c>
      <c r="FE858">
        <f>INDEX('[2]SGU-Solar'!$S:$S, MATCH($A858, '[2]SGU-Solar'!$A:$A,0))</f>
        <v>42</v>
      </c>
      <c r="FF858">
        <f>INDEX('[2]SGU-Solar'!$S:$S, MATCH($A858, '[2]SGU-Solar'!$A:$A,0))</f>
        <v>42</v>
      </c>
      <c r="FG858">
        <f>INDEX('[2]SGU-Solar'!$S:$S, MATCH($A858, '[2]SGU-Solar'!$A:$A,0))</f>
        <v>42</v>
      </c>
      <c r="FH858">
        <f>INDEX('[2]SGU-Solar'!$S:$S, MATCH($A858, '[2]SGU-Solar'!$A:$A,0))</f>
        <v>42</v>
      </c>
      <c r="FI858">
        <f>INDEX('[2]SGU-Solar'!$S:$S, MATCH($A858, '[2]SGU-Solar'!$A:$A,0))</f>
        <v>42</v>
      </c>
      <c r="FJ858">
        <f>INDEX('[2]SGU-Solar'!$B:$B, MATCH($A858, '[2]SGU-Solar'!$A:$A,0))</f>
        <v>9</v>
      </c>
      <c r="FK858">
        <f>INDEX('[2]SGU-Solar'!$B:$B, MATCH($A858, '[2]SGU-Solar'!$A:$A,0))</f>
        <v>9</v>
      </c>
      <c r="FL858">
        <f>INDEX('[2]SGU-Solar'!$B:$B, MATCH($A858, '[2]SGU-Solar'!$A:$A,0))</f>
        <v>9</v>
      </c>
      <c r="FM858">
        <f>INDEX('[2]SGU-Solar'!$B:$B, MATCH($A858, '[2]SGU-Solar'!$A:$A,0))</f>
        <v>9</v>
      </c>
      <c r="FN858">
        <f>INDEX('[2]SGU-Solar'!$B:$B, MATCH($A858, '[2]SGU-Solar'!$A:$A,0))</f>
        <v>9</v>
      </c>
      <c r="FO858">
        <f>INDEX('[2]SGU-Solar'!$B:$B, MATCH($A858, '[2]SGU-Solar'!$A:$A,0))</f>
        <v>9</v>
      </c>
      <c r="FP858">
        <f>INDEX('[2]SGU-Solar'!$B:$B, MATCH($A858, '[2]SGU-Solar'!$A:$A,0))</f>
        <v>9</v>
      </c>
      <c r="FQ858">
        <f>INDEX('[2]SGU-Solar'!$B:$B, MATCH($A858, '[2]SGU-Solar'!$A:$A,0))</f>
        <v>9</v>
      </c>
      <c r="FR858">
        <f>INDEX('[2]SGU-Solar'!$B:$B, MATCH($A858, '[2]SGU-Solar'!$A:$A,0))</f>
        <v>9</v>
      </c>
      <c r="FS858">
        <f>INDEX('[2]SGU-Solar'!$B:$B, MATCH($A858, '[2]SGU-Solar'!$A:$A,0))</f>
        <v>9</v>
      </c>
      <c r="FT858">
        <f>INDEX('[2]SGU-Solar'!$B:$B, MATCH($A858, '[2]SGU-Solar'!$A:$A,0))</f>
        <v>9</v>
      </c>
      <c r="FU858">
        <f>INDEX('[2]SGU-Solar'!$B:$B, MATCH($A858, '[2]SGU-Solar'!$A:$A,0))</f>
        <v>9</v>
      </c>
      <c r="FV858">
        <f>INDEX('[2]SGU-Solar'!$B:$B, MATCH($A858, '[2]SGU-Solar'!$A:$A,0))</f>
        <v>9</v>
      </c>
      <c r="FW858">
        <f>INDEX('[2]SGU-Solar'!$B:$B, MATCH($A858, '[2]SGU-Solar'!$A:$A,0))</f>
        <v>9</v>
      </c>
      <c r="FX858">
        <f>INDEX('[2]SGU-Solar'!$B:$B, MATCH($A858, '[2]SGU-Solar'!$A:$A,0))</f>
        <v>9</v>
      </c>
      <c r="FY858">
        <f>INDEX('[2]SGU-Solar'!$B:$B, MATCH($A858, '[2]SGU-Solar'!$A:$A,0))</f>
        <v>9</v>
      </c>
      <c r="FZ858">
        <f>INDEX('[2]SGU-Solar'!$B:$B, MATCH($A858, '[2]SGU-Solar'!$A:$A,0))</f>
        <v>9</v>
      </c>
      <c r="GA858">
        <f>INDEX('[2]SGU-Solar'!$B:$B, MATCH($A858, '[2]SGU-Solar'!$A:$A,0))</f>
        <v>9</v>
      </c>
      <c r="GB858">
        <f>INDEX('[2]SGU-Solar'!$B:$B, MATCH($A858, '[2]SGU-Solar'!$A:$A,0))</f>
        <v>9</v>
      </c>
      <c r="GC858">
        <f>INDEX('[2]SGU-Solar'!$B:$B, MATCH($A858, '[2]SGU-Solar'!$A:$A,0))</f>
        <v>9</v>
      </c>
      <c r="GD858">
        <f>INDEX('[2]SGU-Solar'!$B:$B, MATCH($A858, '[2]SGU-Solar'!$A:$A,0))</f>
        <v>9</v>
      </c>
      <c r="GE858">
        <f>INDEX('[2]SGU-Solar'!$B:$B, MATCH($A858, '[2]SGU-Solar'!$A:$A,0))</f>
        <v>9</v>
      </c>
      <c r="GF858">
        <f>INDEX('[2]SGU-Solar'!$B:$B, MATCH($A858, '[2]SGU-Solar'!$A:$A,0))</f>
        <v>9</v>
      </c>
      <c r="GG858">
        <f>INDEX('[2]SGU-Solar'!$B:$B, MATCH($A858, '[2]SGU-Solar'!$A:$A,0))</f>
        <v>9</v>
      </c>
      <c r="GH858">
        <f>INDEX('[2]SGU-Solar'!$B:$B, MATCH($A858, '[2]SGU-Solar'!$A:$A,0))</f>
        <v>9</v>
      </c>
      <c r="GI858">
        <f>INDEX('[2]SGU-Solar'!$B:$B, MATCH($A858, '[2]SGU-Solar'!$A:$A,0))</f>
        <v>9</v>
      </c>
      <c r="GJ858">
        <f>INDEX('[2]SGU-Solar'!$B:$B, MATCH($A858, '[2]SGU-Solar'!$A:$A,0))</f>
        <v>9</v>
      </c>
      <c r="GK858">
        <f>INDEX('[2]SGU-Solar'!$B:$B, MATCH($A858, '[2]SGU-Solar'!$A:$A,0))</f>
        <v>9</v>
      </c>
      <c r="GL858">
        <f>INDEX('[2]SGU-Solar'!$B:$B, MATCH($A858, '[2]SGU-Solar'!$A:$A,0))</f>
        <v>9</v>
      </c>
      <c r="GM858">
        <f>INDEX('[2]SGU-Solar'!$B:$B, MATCH($A858, '[2]SGU-Solar'!$A:$A,0))</f>
        <v>9</v>
      </c>
      <c r="GN858">
        <f>INDEX('[2]SGU-Solar'!$B:$B, MATCH($A858, '[2]SGU-Solar'!$A:$A,0))</f>
        <v>9</v>
      </c>
      <c r="GO858">
        <f>INDEX('[2]SGU-Solar'!$B:$B, MATCH($A858, '[2]SGU-Solar'!$A:$A,0))</f>
        <v>9</v>
      </c>
      <c r="GP858">
        <f>INDEX('[2]SGU-Solar'!$B:$B, MATCH($A858, '[2]SGU-Solar'!$A:$A,0))</f>
        <v>9</v>
      </c>
      <c r="GQ858">
        <f>INDEX('[2]SGU-Solar'!$B:$B, MATCH($A858, '[2]SGU-Solar'!$A:$A,0))</f>
        <v>9</v>
      </c>
      <c r="GR858">
        <f>INDEX('[2]SGU-Solar'!$B:$B, MATCH($A858, '[2]SGU-Solar'!$A:$A,0))</f>
        <v>9</v>
      </c>
      <c r="GS858">
        <f>INDEX('[2]SGU-Solar'!$B:$B, MATCH($A858, '[2]SGU-Solar'!$A:$A,0))</f>
        <v>9</v>
      </c>
      <c r="GT858">
        <f>INDEX('[2]SGU-Solar'!$B:$B, MATCH($A858, '[2]SGU-Solar'!$A:$A,0))</f>
        <v>9</v>
      </c>
      <c r="GU858">
        <f>INDEX('[2]SGU-Solar'!$B:$B, MATCH($A858, '[2]SGU-Solar'!$A:$A,0))</f>
        <v>9</v>
      </c>
      <c r="GV858">
        <f>INDEX('[2]SGU-Solar'!$B:$B, MATCH($A858, '[2]SGU-Solar'!$A:$A,0))</f>
        <v>9</v>
      </c>
      <c r="GW858">
        <f>INDEX('[2]SGU-Solar'!$B:$B, MATCH($A858, '[2]SGU-Solar'!$A:$A,0))</f>
        <v>9</v>
      </c>
      <c r="GX858">
        <f>INDEX('[2]SGU-Solar'!$B:$B, MATCH($A858, '[2]SGU-Solar'!$A:$A,0))</f>
        <v>9</v>
      </c>
      <c r="GY858">
        <f>INDEX('[2]SGU-Solar'!$B:$B, MATCH($A858, '[2]SGU-Solar'!$A:$A,0))</f>
        <v>9</v>
      </c>
      <c r="GZ858">
        <f>INDEX('[2]SGU-Solar'!$B:$B, MATCH($A858, '[2]SGU-Solar'!$A:$A,0))</f>
        <v>9</v>
      </c>
      <c r="HA858">
        <f>INDEX('[2]SGU-Solar'!$B:$B, MATCH($A858, '[2]SGU-Solar'!$A:$A,0))</f>
        <v>9</v>
      </c>
      <c r="HB858">
        <f>INDEX('[2]SGU-Solar'!$B:$B, MATCH($A858, '[2]SGU-Solar'!$A:$A,0))</f>
        <v>9</v>
      </c>
      <c r="HC858">
        <f>INDEX('[2]SGU-Solar'!$B:$B, MATCH($A858, '[2]SGU-Solar'!$A:$A,0))</f>
        <v>9</v>
      </c>
      <c r="HD858">
        <f>INDEX('[2]SGU-Solar'!$B:$B, MATCH($A858, '[2]SGU-Solar'!$A:$A,0))</f>
        <v>9</v>
      </c>
      <c r="HE858">
        <f>INDEX('[2]SGU-Solar'!$B:$B, MATCH($A858, '[2]SGU-Solar'!$A:$A,0))</f>
        <v>9</v>
      </c>
      <c r="HF858">
        <f>INDEX('[2]SGU-Solar'!$B:$B, MATCH($A858, '[2]SGU-Solar'!$A:$A,0))</f>
        <v>9</v>
      </c>
      <c r="HG858">
        <f>INDEX('[2]SGU-Solar'!$B:$B, MATCH($A858, '[2]SGU-Solar'!$A:$A,0))</f>
        <v>9</v>
      </c>
      <c r="HH858">
        <f>INDEX('[2]SGU-Solar'!$B:$B, MATCH($A858, '[2]SGU-Solar'!$A:$A,0))</f>
        <v>9</v>
      </c>
      <c r="HI858">
        <f>INDEX('[2]SGU-Solar'!$B:$B, MATCH($A858, '[2]SGU-Solar'!$A:$A,0))</f>
        <v>9</v>
      </c>
      <c r="HJ858">
        <f>INDEX('[2]SGU-Solar'!$B:$B, MATCH($A858, '[2]SGU-Solar'!$A:$A,0))</f>
        <v>9</v>
      </c>
      <c r="HK858">
        <f>INDEX('[2]SGU-Solar'!$B:$B, MATCH($A858, '[2]SGU-Solar'!$A:$A,0))</f>
        <v>9</v>
      </c>
      <c r="HL858">
        <f>INDEX('[2]SGU-Solar'!$B:$B, MATCH($A858, '[2]SGU-Solar'!$A:$A,0))</f>
        <v>9</v>
      </c>
      <c r="HM858">
        <f>INDEX('[2]SGU-Solar'!$B:$B, MATCH($A858, '[2]SGU-Solar'!$A:$A,0))</f>
        <v>9</v>
      </c>
      <c r="HN858">
        <f>INDEX('[2]SGU-Solar'!$B:$B, MATCH($A858, '[2]SGU-Solar'!$A:$A,0))</f>
        <v>9</v>
      </c>
      <c r="HO858">
        <f>INDEX('[2]SGU-Solar'!$B:$B, MATCH($A858, '[2]SGU-Solar'!$A:$A,0))</f>
        <v>9</v>
      </c>
      <c r="HP858">
        <f>INDEX('[2]SGU-Solar'!$B:$B, MATCH($A858, '[2]SGU-Solar'!$A:$A,0))</f>
        <v>9</v>
      </c>
      <c r="HQ858">
        <f>INDEX('[2]SGU-Solar'!$B:$B, MATCH($A858, '[2]SGU-Solar'!$A:$A,0))</f>
        <v>9</v>
      </c>
      <c r="HR858">
        <f>INDEX('[2]SGU-Solar'!$B:$B, MATCH($A858, '[2]SGU-Solar'!$A:$A,0))</f>
        <v>9</v>
      </c>
      <c r="HS858">
        <f>INDEX('[2]SGU-Solar'!$B:$B, MATCH($A858, '[2]SGU-Solar'!$A:$A,0))</f>
        <v>9</v>
      </c>
      <c r="HT858">
        <f>INDEX('[2]SGU-Solar'!$B:$B, MATCH($A858, '[2]SGU-Solar'!$A:$A,0))</f>
        <v>9</v>
      </c>
      <c r="HU858">
        <f>INDEX('[2]SGU-Solar'!$B:$B, MATCH($A858, '[2]SGU-Solar'!$A:$A,0))</f>
        <v>9</v>
      </c>
      <c r="HV858">
        <f>INDEX('[2]SGU-Solar'!$B:$B, MATCH($A858, '[2]SGU-Solar'!$A:$A,0))</f>
        <v>9</v>
      </c>
      <c r="HW858">
        <f>INDEX('[2]SGU-Solar'!$B:$B, MATCH($A858, '[2]SGU-Solar'!$A:$A,0))</f>
        <v>9</v>
      </c>
      <c r="HX858">
        <f>INDEX('[2]SGU-Solar'!$B:$B, MATCH($A858, '[2]SGU-Solar'!$A:$A,0))</f>
        <v>9</v>
      </c>
      <c r="HY858">
        <f>INDEX('[2]SGU-Solar'!$B:$B, MATCH($A858, '[2]SGU-Solar'!$A:$A,0))</f>
        <v>9</v>
      </c>
      <c r="HZ858">
        <f>INDEX('[2]SGU-Solar'!$B:$B, MATCH($A858, '[2]SGU-Solar'!$A:$A,0))</f>
        <v>9</v>
      </c>
      <c r="IA858">
        <f>INDEX('[2]SGU-Solar'!$B:$B, MATCH($A858, '[2]SGU-Solar'!$A:$A,0))</f>
        <v>9</v>
      </c>
      <c r="IB858">
        <f>INDEX('[2]SGU-Solar'!$B:$B, MATCH($A858, '[2]SGU-Solar'!$A:$A,0))</f>
        <v>9</v>
      </c>
      <c r="IC858">
        <f>INDEX('[2]SGU-Solar'!$B:$B, MATCH($A858, '[2]SGU-Solar'!$A:$A,0))</f>
        <v>9</v>
      </c>
      <c r="ID858">
        <f>INDEX('[2]SGU-Solar'!$B:$B, MATCH($A858, '[2]SGU-Solar'!$A:$A,0))</f>
        <v>9</v>
      </c>
      <c r="IE858">
        <f>INDEX('[2]SGU-Solar'!$B:$B, MATCH($A858, '[2]SGU-Solar'!$A:$A,0))</f>
        <v>9</v>
      </c>
      <c r="IF858">
        <f>INDEX('[2]SGU-Solar'!$B:$B, MATCH($A858, '[2]SGU-Solar'!$A:$A,0))</f>
        <v>9</v>
      </c>
      <c r="IG858">
        <f>INDEX('[2]SGU-Solar'!$B:$B, MATCH($A858, '[2]SGU-Solar'!$A:$A,0))</f>
        <v>9</v>
      </c>
      <c r="IH858">
        <f>INDEX('[2]SGU-Solar'!$B:$B, MATCH($A858, '[2]SGU-Solar'!$A:$A,0))</f>
        <v>9</v>
      </c>
      <c r="II858">
        <f>INDEX('[2]SGU-Solar'!$B:$B, MATCH($A858, '[2]SGU-Solar'!$A:$A,0))</f>
        <v>9</v>
      </c>
      <c r="IJ858">
        <f>INDEX('[2]SGU-Solar'!$B:$B, MATCH($A858, '[2]SGU-Solar'!$A:$A,0))</f>
        <v>9</v>
      </c>
      <c r="IK858">
        <f>INDEX('[2]SGU-Solar'!$B:$B, MATCH($A858, '[2]SGU-Solar'!$A:$A,0))</f>
        <v>9</v>
      </c>
      <c r="IL858">
        <f>INDEX('[2]SGU-Solar'!$B:$B, MATCH($A858, '[2]SGU-Solar'!$A:$A,0))</f>
        <v>9</v>
      </c>
      <c r="IM858">
        <f>INDEX('[2]SGU-Solar'!$B:$B, MATCH($A858, '[2]SGU-Solar'!$A:$A,0))</f>
        <v>9</v>
      </c>
      <c r="IN858">
        <f>INDEX('[2]SGU-Solar'!$B:$B, MATCH($A858, '[2]SGU-Solar'!$A:$A,0))</f>
        <v>9</v>
      </c>
      <c r="IO858">
        <f>INDEX('[2]SGU-Solar'!$B:$B, MATCH($A858, '[2]SGU-Solar'!$A:$A,0))</f>
        <v>9</v>
      </c>
      <c r="IP858">
        <f>INDEX('[2]SGU-Solar'!$B:$B, MATCH($A858, '[2]SGU-Solar'!$A:$A,0))</f>
        <v>9</v>
      </c>
      <c r="IQ858">
        <f>INDEX('[2]SGU-Solar'!$B:$B, MATCH($A858, '[2]SGU-Solar'!$A:$A,0))</f>
        <v>9</v>
      </c>
      <c r="IR858">
        <f>INDEX('[2]SGU-Solar'!$B:$B, MATCH($A858, '[2]SGU-Solar'!$A:$A,0))</f>
        <v>9</v>
      </c>
      <c r="IS858">
        <f>INDEX('[2]SGU-Solar'!$B:$B, MATCH($A858, '[2]SGU-Solar'!$A:$A,0))</f>
        <v>9</v>
      </c>
      <c r="IT858">
        <f>INDEX('[2]SGU-Solar'!$B:$B, MATCH($A858, '[2]SGU-Solar'!$A:$A,0))</f>
        <v>9</v>
      </c>
      <c r="IU858">
        <f>INDEX('[2]SGU-Solar'!$B:$B, MATCH($A858, '[2]SGU-Solar'!$A:$A,0))</f>
        <v>9</v>
      </c>
      <c r="IV858">
        <f>INDEX('[2]SGU-Solar'!$B:$B, MATCH($A858, '[2]SGU-Solar'!$A:$A,0))</f>
        <v>9</v>
      </c>
      <c r="IW858">
        <f>INDEX('[2]SGU-Solar'!$B:$B, MATCH($A858, '[2]SGU-Solar'!$A:$A,0))</f>
        <v>9</v>
      </c>
      <c r="IX858">
        <f>INDEX('[2]SGU-Solar'!$B:$B, MATCH($A858, '[2]SGU-Solar'!$A:$A,0))</f>
        <v>9</v>
      </c>
      <c r="IY858">
        <f>INDEX('[2]SGU-Solar'!$B:$B, MATCH($A858, '[2]SGU-Solar'!$A:$A,0))</f>
        <v>9</v>
      </c>
      <c r="IZ858">
        <f>INDEX('[2]SGU-Solar'!$B:$B, MATCH($A858, '[2]SGU-Solar'!$A:$A,0))</f>
        <v>9</v>
      </c>
      <c r="JA858">
        <f>INDEX('[2]SGU-Solar'!$B:$B, MATCH($A858, '[2]SGU-Solar'!$A:$A,0))</f>
        <v>9</v>
      </c>
      <c r="JB858">
        <f>INDEX('[2]SGU-Solar'!$B:$B, MATCH($A858, '[2]SGU-Solar'!$A:$A,0))</f>
        <v>9</v>
      </c>
      <c r="JC858">
        <f>INDEX('[2]SGU-Solar'!$B:$B, MATCH($A858, '[2]SGU-Solar'!$A:$A,0))</f>
        <v>9</v>
      </c>
      <c r="JD858">
        <f>INDEX('[2]SGU-Solar'!$B:$B, MATCH($A858, '[2]SGU-Solar'!$A:$A,0))</f>
        <v>9</v>
      </c>
      <c r="JE858">
        <f>INDEX('[2]SGU-Solar'!$B:$B, MATCH($A858, '[2]SGU-Solar'!$A:$A,0))</f>
        <v>9</v>
      </c>
      <c r="JF858">
        <f>INDEX('[2]SGU-Solar'!$B:$B, MATCH($A858, '[2]SGU-Solar'!$A:$A,0))</f>
        <v>9</v>
      </c>
      <c r="JG858">
        <f>INDEX('[2]SGU-Solar'!$B:$B, MATCH($A858, '[2]SGU-Solar'!$A:$A,0))</f>
        <v>9</v>
      </c>
      <c r="JH858">
        <f>INDEX('[2]SGU-Solar'!$B:$B, MATCH($A858, '[2]SGU-Solar'!$A:$A,0))</f>
        <v>9</v>
      </c>
      <c r="JI858">
        <f>INDEX('[2]SGU-Solar'!$B:$B, MATCH($A858, '[2]SGU-Solar'!$A:$A,0))</f>
        <v>9</v>
      </c>
      <c r="JJ858">
        <f>INDEX('[2]SGU-Solar'!$B:$B, MATCH($A858, '[2]SGU-Solar'!$A:$A,0))</f>
        <v>9</v>
      </c>
      <c r="JK858">
        <f>INDEX('[2]SGU-Solar'!$B:$B, MATCH($A858, '[2]SGU-Solar'!$A:$A,0))</f>
        <v>9</v>
      </c>
      <c r="JL858">
        <f>INDEX('[2]SGU-Solar'!$B:$B, MATCH($A858, '[2]SGU-Solar'!$A:$A,0))</f>
        <v>9</v>
      </c>
      <c r="JM858">
        <f>INDEX('[2]SGU-Solar'!$B:$B, MATCH($A858, '[2]SGU-Solar'!$A:$A,0))</f>
        <v>9</v>
      </c>
      <c r="JN858">
        <f>INDEX('[2]SGU-Solar'!$B:$B, MATCH($A858, '[2]SGU-Solar'!$A:$A,0))</f>
        <v>9</v>
      </c>
      <c r="JO858">
        <f>INDEX('[2]SGU-Solar'!$B:$B, MATCH($A858, '[2]SGU-Solar'!$A:$A,0))</f>
        <v>9</v>
      </c>
      <c r="JP858">
        <f>INDEX('[2]SGU-Solar'!$B:$B, MATCH($A858, '[2]SGU-Solar'!$A:$A,0))</f>
        <v>9</v>
      </c>
      <c r="JQ858">
        <f>INDEX('[2]SGU-Solar'!$B:$B, MATCH($A858, '[2]SGU-Solar'!$A:$A,0))</f>
        <v>9</v>
      </c>
      <c r="JR858">
        <f>INDEX('[2]SGU-Solar'!$B:$B, MATCH($A858, '[2]SGU-Solar'!$A:$A,0))</f>
        <v>9</v>
      </c>
      <c r="JS858">
        <f>INDEX('[2]SGU-Solar'!$B:$B, MATCH($A858, '[2]SGU-Solar'!$A:$A,0))</f>
        <v>9</v>
      </c>
      <c r="JT858">
        <f>INDEX('[2]SGU-Solar'!$B:$B, MATCH($A858, '[2]SGU-Solar'!$A:$A,0))</f>
        <v>9</v>
      </c>
      <c r="JU858">
        <f>INDEX('[2]SGU-Solar'!$B:$B, MATCH($A858, '[2]SGU-Solar'!$A:$A,0))</f>
        <v>9</v>
      </c>
      <c r="JV858">
        <f>INDEX('[2]SGU-Solar'!$B:$B, MATCH($A858, '[2]SGU-Solar'!$A:$A,0))</f>
        <v>9</v>
      </c>
      <c r="JW858">
        <f>INDEX('[2]SGU-Solar'!$B:$B, MATCH($A858, '[2]SGU-Solar'!$A:$A,0))</f>
        <v>9</v>
      </c>
      <c r="JX858">
        <f>INDEX('[2]SGU-Solar'!$B:$B, MATCH($A858, '[2]SGU-Solar'!$A:$A,0))</f>
        <v>9</v>
      </c>
      <c r="JY858">
        <f>INDEX('[2]SGU-Solar'!$B:$B, MATCH($A858, '[2]SGU-Solar'!$A:$A,0))</f>
        <v>9</v>
      </c>
      <c r="JZ858">
        <f>INDEX('[2]SGU-Solar'!$B:$B, MATCH($A858, '[2]SGU-Solar'!$A:$A,0))</f>
        <v>9</v>
      </c>
    </row>
    <row r="859" spans="1:286">
      <c r="A859">
        <v>3141</v>
      </c>
      <c r="B859" t="s">
        <v>9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1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2</v>
      </c>
      <c r="CD859">
        <v>0</v>
      </c>
      <c r="CE859">
        <v>0</v>
      </c>
      <c r="CF859">
        <v>1</v>
      </c>
      <c r="CG859">
        <v>0</v>
      </c>
      <c r="CH859">
        <v>0</v>
      </c>
      <c r="CI859">
        <v>1</v>
      </c>
      <c r="CJ859">
        <v>1</v>
      </c>
      <c r="CK859">
        <v>1</v>
      </c>
      <c r="CL859">
        <v>0</v>
      </c>
      <c r="CM859">
        <v>0</v>
      </c>
      <c r="CN859">
        <v>0</v>
      </c>
      <c r="CO859">
        <v>0</v>
      </c>
      <c r="CP859">
        <v>1</v>
      </c>
      <c r="CQ859">
        <v>1</v>
      </c>
      <c r="CR859">
        <v>1</v>
      </c>
      <c r="CS859">
        <v>1</v>
      </c>
      <c r="CT859">
        <v>0</v>
      </c>
      <c r="CU859">
        <v>0</v>
      </c>
      <c r="CV859">
        <v>3</v>
      </c>
      <c r="CW859">
        <v>1</v>
      </c>
      <c r="CX859">
        <v>0</v>
      </c>
      <c r="CY859">
        <v>1</v>
      </c>
      <c r="CZ859">
        <v>1</v>
      </c>
      <c r="DA859">
        <v>0</v>
      </c>
      <c r="DB859">
        <v>2</v>
      </c>
      <c r="DC859">
        <v>1</v>
      </c>
      <c r="DD859">
        <v>0</v>
      </c>
      <c r="DE859">
        <v>1</v>
      </c>
      <c r="DF859">
        <v>3</v>
      </c>
      <c r="DG859">
        <v>2</v>
      </c>
      <c r="DH859">
        <v>1</v>
      </c>
      <c r="DI859">
        <v>2</v>
      </c>
      <c r="DJ859">
        <v>2</v>
      </c>
      <c r="DK859">
        <v>1</v>
      </c>
      <c r="DL859">
        <v>1</v>
      </c>
      <c r="DM859">
        <v>2</v>
      </c>
      <c r="DN859">
        <v>4</v>
      </c>
      <c r="DO859">
        <v>0</v>
      </c>
      <c r="DP859">
        <f>INDEX('[2]SGU-Solar'!$B:$B, MATCH($A859, '[2]SGU-Solar'!$A:$A,0))</f>
        <v>1</v>
      </c>
      <c r="DQ859">
        <f>INDEX('[2]SGU-Solar'!$B:$B, MATCH($A859, '[2]SGU-Solar'!$A:$A,0))</f>
        <v>1</v>
      </c>
      <c r="DR859">
        <f>INDEX('[2]SGU-Solar'!$B:$B, MATCH($A859, '[2]SGU-Solar'!$A:$A,0))</f>
        <v>1</v>
      </c>
      <c r="DS859">
        <f>INDEX('[2]SGU-Solar'!$B:$B, MATCH($A859, '[2]SGU-Solar'!$A:$A,0))</f>
        <v>1</v>
      </c>
      <c r="DT859">
        <f>INDEX('[2]SGU-Solar'!$B:$B, MATCH($A859, '[2]SGU-Solar'!$A:$A,0))</f>
        <v>1</v>
      </c>
      <c r="DU859">
        <f>INDEX('[2]SGU-Solar'!$B:$B, MATCH($A859, '[2]SGU-Solar'!$A:$A,0))</f>
        <v>1</v>
      </c>
      <c r="DV859">
        <f>INDEX('[2]SGU-Solar'!$B:$B, MATCH($A859, '[2]SGU-Solar'!$A:$A,0))</f>
        <v>1</v>
      </c>
      <c r="DW859">
        <f>INDEX('[2]SGU-Solar'!$B:$B, MATCH($A859, '[2]SGU-Solar'!$A:$A,0))</f>
        <v>1</v>
      </c>
      <c r="DX859">
        <f>INDEX('[2]SGU-Solar'!$B:$B, MATCH($A859, '[2]SGU-Solar'!$A:$A,0))</f>
        <v>1</v>
      </c>
      <c r="DY859">
        <f>INDEX('[2]SGU-Solar'!$B:$B, MATCH($A859, '[2]SGU-Solar'!$A:$A,0))</f>
        <v>1</v>
      </c>
      <c r="DZ859">
        <f>INDEX('[2]SGU-Solar'!$B:$B, MATCH($A859, '[2]SGU-Solar'!$A:$A,0))</f>
        <v>1</v>
      </c>
      <c r="EA859">
        <f>INDEX('[2]SGU-Solar'!$B:$B, MATCH($A859, '[2]SGU-Solar'!$A:$A,0))</f>
        <v>1</v>
      </c>
      <c r="EB859">
        <f>INDEX('[2]SGU-Solar'!$B:$B, MATCH($A859, '[2]SGU-Solar'!$A:$A,0))</f>
        <v>1</v>
      </c>
      <c r="EC859">
        <f>INDEX('[2]SGU-Solar'!$B:$B, MATCH($A859, '[2]SGU-Solar'!$A:$A,0))</f>
        <v>1</v>
      </c>
      <c r="ED859">
        <f>INDEX('[2]SGU-Solar'!$B:$B, MATCH($A859, '[2]SGU-Solar'!$A:$A,0))</f>
        <v>1</v>
      </c>
      <c r="EE859">
        <f>INDEX('[2]SGU-Solar'!$B:$B, MATCH($A859, '[2]SGU-Solar'!$A:$A,0))</f>
        <v>1</v>
      </c>
      <c r="EF859">
        <f>INDEX('[2]SGU-Solar'!$B:$B, MATCH($A859, '[2]SGU-Solar'!$A:$A,0))</f>
        <v>1</v>
      </c>
      <c r="EG859">
        <f>INDEX('[2]SGU-Solar'!$S:$S, MATCH($A859, '[2]SGU-Solar'!$A:$A,0))</f>
        <v>2</v>
      </c>
      <c r="EH859">
        <f>INDEX('[2]SGU-Solar'!$S:$S, MATCH($A859, '[2]SGU-Solar'!$A:$A,0))</f>
        <v>2</v>
      </c>
      <c r="EI859">
        <f>INDEX('[2]SGU-Solar'!$S:$S, MATCH($A859, '[2]SGU-Solar'!$A:$A,0))</f>
        <v>2</v>
      </c>
      <c r="EJ859">
        <f>INDEX('[2]SGU-Solar'!$S:$S, MATCH($A859, '[2]SGU-Solar'!$A:$A,0))</f>
        <v>2</v>
      </c>
      <c r="EK859">
        <f>INDEX('[2]SGU-Solar'!$S:$S, MATCH($A859, '[2]SGU-Solar'!$A:$A,0))</f>
        <v>2</v>
      </c>
      <c r="EL859">
        <f>INDEX('[2]SGU-Solar'!$S:$S, MATCH($A859, '[2]SGU-Solar'!$A:$A,0))</f>
        <v>2</v>
      </c>
      <c r="EM859">
        <f>INDEX('[2]SGU-Solar'!$S:$S, MATCH($A859, '[2]SGU-Solar'!$A:$A,0))</f>
        <v>2</v>
      </c>
      <c r="EN859">
        <f>INDEX('[2]SGU-Solar'!$S:$S, MATCH($A859, '[2]SGU-Solar'!$A:$A,0))</f>
        <v>2</v>
      </c>
      <c r="EO859">
        <f>INDEX('[2]SGU-Solar'!$S:$S, MATCH($A859, '[2]SGU-Solar'!$A:$A,0))</f>
        <v>2</v>
      </c>
      <c r="EP859">
        <f>INDEX('[2]SGU-Solar'!$S:$S, MATCH($A859, '[2]SGU-Solar'!$A:$A,0))</f>
        <v>2</v>
      </c>
      <c r="EQ859">
        <f>INDEX('[2]SGU-Solar'!$S:$S, MATCH($A859, '[2]SGU-Solar'!$A:$A,0))</f>
        <v>2</v>
      </c>
      <c r="ER859">
        <f>INDEX('[2]SGU-Solar'!$S:$S, MATCH($A859, '[2]SGU-Solar'!$A:$A,0))</f>
        <v>2</v>
      </c>
      <c r="ES859">
        <f>INDEX('[2]SGU-Solar'!$S:$S, MATCH($A859, '[2]SGU-Solar'!$A:$A,0))</f>
        <v>2</v>
      </c>
      <c r="ET859">
        <f>INDEX('[2]SGU-Solar'!$S:$S, MATCH($A859, '[2]SGU-Solar'!$A:$A,0))</f>
        <v>2</v>
      </c>
      <c r="EU859">
        <f>INDEX('[2]SGU-Solar'!$S:$S, MATCH($A859, '[2]SGU-Solar'!$A:$A,0))</f>
        <v>2</v>
      </c>
      <c r="EV859">
        <f>INDEX('[2]SGU-Solar'!$S:$S, MATCH($A859, '[2]SGU-Solar'!$A:$A,0))</f>
        <v>2</v>
      </c>
      <c r="EW859">
        <f>INDEX('[2]SGU-Solar'!$S:$S, MATCH($A859, '[2]SGU-Solar'!$A:$A,0))</f>
        <v>2</v>
      </c>
      <c r="EX859">
        <f>INDEX('[2]SGU-Solar'!$S:$S, MATCH($A859, '[2]SGU-Solar'!$A:$A,0))</f>
        <v>2</v>
      </c>
      <c r="EY859">
        <f>INDEX('[2]SGU-Solar'!$S:$S, MATCH($A859, '[2]SGU-Solar'!$A:$A,0))</f>
        <v>2</v>
      </c>
      <c r="EZ859">
        <f>INDEX('[2]SGU-Solar'!$S:$S, MATCH($A859, '[2]SGU-Solar'!$A:$A,0))</f>
        <v>2</v>
      </c>
      <c r="FA859">
        <f>INDEX('[2]SGU-Solar'!$S:$S, MATCH($A859, '[2]SGU-Solar'!$A:$A,0))</f>
        <v>2</v>
      </c>
      <c r="FB859">
        <f>INDEX('[2]SGU-Solar'!$S:$S, MATCH($A859, '[2]SGU-Solar'!$A:$A,0))</f>
        <v>2</v>
      </c>
      <c r="FC859">
        <f>INDEX('[2]SGU-Solar'!$S:$S, MATCH($A859, '[2]SGU-Solar'!$A:$A,0))</f>
        <v>2</v>
      </c>
      <c r="FD859">
        <f>INDEX('[2]SGU-Solar'!$S:$S, MATCH($A859, '[2]SGU-Solar'!$A:$A,0))</f>
        <v>2</v>
      </c>
      <c r="FE859">
        <f>INDEX('[2]SGU-Solar'!$S:$S, MATCH($A859, '[2]SGU-Solar'!$A:$A,0))</f>
        <v>2</v>
      </c>
      <c r="FF859">
        <f>INDEX('[2]SGU-Solar'!$S:$S, MATCH($A859, '[2]SGU-Solar'!$A:$A,0))</f>
        <v>2</v>
      </c>
      <c r="FG859">
        <f>INDEX('[2]SGU-Solar'!$S:$S, MATCH($A859, '[2]SGU-Solar'!$A:$A,0))</f>
        <v>2</v>
      </c>
      <c r="FH859">
        <f>INDEX('[2]SGU-Solar'!$S:$S, MATCH($A859, '[2]SGU-Solar'!$A:$A,0))</f>
        <v>2</v>
      </c>
      <c r="FI859">
        <f>INDEX('[2]SGU-Solar'!$S:$S, MATCH($A859, '[2]SGU-Solar'!$A:$A,0))</f>
        <v>2</v>
      </c>
      <c r="FJ859">
        <f>INDEX('[2]SGU-Solar'!$B:$B, MATCH($A859, '[2]SGU-Solar'!$A:$A,0))</f>
        <v>1</v>
      </c>
      <c r="FK859">
        <f>INDEX('[2]SGU-Solar'!$B:$B, MATCH($A859, '[2]SGU-Solar'!$A:$A,0))</f>
        <v>1</v>
      </c>
      <c r="FL859">
        <f>INDEX('[2]SGU-Solar'!$B:$B, MATCH($A859, '[2]SGU-Solar'!$A:$A,0))</f>
        <v>1</v>
      </c>
      <c r="FM859">
        <f>INDEX('[2]SGU-Solar'!$B:$B, MATCH($A859, '[2]SGU-Solar'!$A:$A,0))</f>
        <v>1</v>
      </c>
      <c r="FN859">
        <f>INDEX('[2]SGU-Solar'!$B:$B, MATCH($A859, '[2]SGU-Solar'!$A:$A,0))</f>
        <v>1</v>
      </c>
      <c r="FO859">
        <f>INDEX('[2]SGU-Solar'!$B:$B, MATCH($A859, '[2]SGU-Solar'!$A:$A,0))</f>
        <v>1</v>
      </c>
      <c r="FP859">
        <f>INDEX('[2]SGU-Solar'!$B:$B, MATCH($A859, '[2]SGU-Solar'!$A:$A,0))</f>
        <v>1</v>
      </c>
      <c r="FQ859">
        <f>INDEX('[2]SGU-Solar'!$B:$B, MATCH($A859, '[2]SGU-Solar'!$A:$A,0))</f>
        <v>1</v>
      </c>
      <c r="FR859">
        <f>INDEX('[2]SGU-Solar'!$B:$B, MATCH($A859, '[2]SGU-Solar'!$A:$A,0))</f>
        <v>1</v>
      </c>
      <c r="FS859">
        <f>INDEX('[2]SGU-Solar'!$B:$B, MATCH($A859, '[2]SGU-Solar'!$A:$A,0))</f>
        <v>1</v>
      </c>
      <c r="FT859">
        <f>INDEX('[2]SGU-Solar'!$B:$B, MATCH($A859, '[2]SGU-Solar'!$A:$A,0))</f>
        <v>1</v>
      </c>
      <c r="FU859">
        <f>INDEX('[2]SGU-Solar'!$B:$B, MATCH($A859, '[2]SGU-Solar'!$A:$A,0))</f>
        <v>1</v>
      </c>
      <c r="FV859">
        <f>INDEX('[2]SGU-Solar'!$B:$B, MATCH($A859, '[2]SGU-Solar'!$A:$A,0))</f>
        <v>1</v>
      </c>
      <c r="FW859">
        <f>INDEX('[2]SGU-Solar'!$B:$B, MATCH($A859, '[2]SGU-Solar'!$A:$A,0))</f>
        <v>1</v>
      </c>
      <c r="FX859">
        <f>INDEX('[2]SGU-Solar'!$B:$B, MATCH($A859, '[2]SGU-Solar'!$A:$A,0))</f>
        <v>1</v>
      </c>
      <c r="FY859">
        <f>INDEX('[2]SGU-Solar'!$B:$B, MATCH($A859, '[2]SGU-Solar'!$A:$A,0))</f>
        <v>1</v>
      </c>
      <c r="FZ859">
        <f>INDEX('[2]SGU-Solar'!$B:$B, MATCH($A859, '[2]SGU-Solar'!$A:$A,0))</f>
        <v>1</v>
      </c>
      <c r="GA859">
        <f>INDEX('[2]SGU-Solar'!$B:$B, MATCH($A859, '[2]SGU-Solar'!$A:$A,0))</f>
        <v>1</v>
      </c>
      <c r="GB859">
        <f>INDEX('[2]SGU-Solar'!$B:$B, MATCH($A859, '[2]SGU-Solar'!$A:$A,0))</f>
        <v>1</v>
      </c>
      <c r="GC859">
        <f>INDEX('[2]SGU-Solar'!$B:$B, MATCH($A859, '[2]SGU-Solar'!$A:$A,0))</f>
        <v>1</v>
      </c>
      <c r="GD859">
        <f>INDEX('[2]SGU-Solar'!$B:$B, MATCH($A859, '[2]SGU-Solar'!$A:$A,0))</f>
        <v>1</v>
      </c>
      <c r="GE859">
        <f>INDEX('[2]SGU-Solar'!$B:$B, MATCH($A859, '[2]SGU-Solar'!$A:$A,0))</f>
        <v>1</v>
      </c>
      <c r="GF859">
        <f>INDEX('[2]SGU-Solar'!$B:$B, MATCH($A859, '[2]SGU-Solar'!$A:$A,0))</f>
        <v>1</v>
      </c>
      <c r="GG859">
        <f>INDEX('[2]SGU-Solar'!$B:$B, MATCH($A859, '[2]SGU-Solar'!$A:$A,0))</f>
        <v>1</v>
      </c>
      <c r="GH859">
        <f>INDEX('[2]SGU-Solar'!$B:$B, MATCH($A859, '[2]SGU-Solar'!$A:$A,0))</f>
        <v>1</v>
      </c>
      <c r="GI859">
        <f>INDEX('[2]SGU-Solar'!$B:$B, MATCH($A859, '[2]SGU-Solar'!$A:$A,0))</f>
        <v>1</v>
      </c>
      <c r="GJ859">
        <f>INDEX('[2]SGU-Solar'!$B:$B, MATCH($A859, '[2]SGU-Solar'!$A:$A,0))</f>
        <v>1</v>
      </c>
      <c r="GK859">
        <f>INDEX('[2]SGU-Solar'!$B:$B, MATCH($A859, '[2]SGU-Solar'!$A:$A,0))</f>
        <v>1</v>
      </c>
      <c r="GL859">
        <f>INDEX('[2]SGU-Solar'!$B:$B, MATCH($A859, '[2]SGU-Solar'!$A:$A,0))</f>
        <v>1</v>
      </c>
      <c r="GM859">
        <f>INDEX('[2]SGU-Solar'!$B:$B, MATCH($A859, '[2]SGU-Solar'!$A:$A,0))</f>
        <v>1</v>
      </c>
      <c r="GN859">
        <f>INDEX('[2]SGU-Solar'!$B:$B, MATCH($A859, '[2]SGU-Solar'!$A:$A,0))</f>
        <v>1</v>
      </c>
      <c r="GO859">
        <f>INDEX('[2]SGU-Solar'!$B:$B, MATCH($A859, '[2]SGU-Solar'!$A:$A,0))</f>
        <v>1</v>
      </c>
      <c r="GP859">
        <f>INDEX('[2]SGU-Solar'!$B:$B, MATCH($A859, '[2]SGU-Solar'!$A:$A,0))</f>
        <v>1</v>
      </c>
      <c r="GQ859">
        <f>INDEX('[2]SGU-Solar'!$B:$B, MATCH($A859, '[2]SGU-Solar'!$A:$A,0))</f>
        <v>1</v>
      </c>
      <c r="GR859">
        <f>INDEX('[2]SGU-Solar'!$B:$B, MATCH($A859, '[2]SGU-Solar'!$A:$A,0))</f>
        <v>1</v>
      </c>
      <c r="GS859">
        <f>INDEX('[2]SGU-Solar'!$B:$B, MATCH($A859, '[2]SGU-Solar'!$A:$A,0))</f>
        <v>1</v>
      </c>
      <c r="GT859">
        <f>INDEX('[2]SGU-Solar'!$B:$B, MATCH($A859, '[2]SGU-Solar'!$A:$A,0))</f>
        <v>1</v>
      </c>
      <c r="GU859">
        <f>INDEX('[2]SGU-Solar'!$B:$B, MATCH($A859, '[2]SGU-Solar'!$A:$A,0))</f>
        <v>1</v>
      </c>
      <c r="GV859">
        <f>INDEX('[2]SGU-Solar'!$B:$B, MATCH($A859, '[2]SGU-Solar'!$A:$A,0))</f>
        <v>1</v>
      </c>
      <c r="GW859">
        <f>INDEX('[2]SGU-Solar'!$B:$B, MATCH($A859, '[2]SGU-Solar'!$A:$A,0))</f>
        <v>1</v>
      </c>
      <c r="GX859">
        <f>INDEX('[2]SGU-Solar'!$B:$B, MATCH($A859, '[2]SGU-Solar'!$A:$A,0))</f>
        <v>1</v>
      </c>
      <c r="GY859">
        <f>INDEX('[2]SGU-Solar'!$B:$B, MATCH($A859, '[2]SGU-Solar'!$A:$A,0))</f>
        <v>1</v>
      </c>
      <c r="GZ859">
        <f>INDEX('[2]SGU-Solar'!$B:$B, MATCH($A859, '[2]SGU-Solar'!$A:$A,0))</f>
        <v>1</v>
      </c>
      <c r="HA859">
        <f>INDEX('[2]SGU-Solar'!$B:$B, MATCH($A859, '[2]SGU-Solar'!$A:$A,0))</f>
        <v>1</v>
      </c>
      <c r="HB859">
        <f>INDEX('[2]SGU-Solar'!$B:$B, MATCH($A859, '[2]SGU-Solar'!$A:$A,0))</f>
        <v>1</v>
      </c>
      <c r="HC859">
        <f>INDEX('[2]SGU-Solar'!$B:$B, MATCH($A859, '[2]SGU-Solar'!$A:$A,0))</f>
        <v>1</v>
      </c>
      <c r="HD859">
        <f>INDEX('[2]SGU-Solar'!$B:$B, MATCH($A859, '[2]SGU-Solar'!$A:$A,0))</f>
        <v>1</v>
      </c>
      <c r="HE859">
        <f>INDEX('[2]SGU-Solar'!$B:$B, MATCH($A859, '[2]SGU-Solar'!$A:$A,0))</f>
        <v>1</v>
      </c>
      <c r="HF859">
        <f>INDEX('[2]SGU-Solar'!$B:$B, MATCH($A859, '[2]SGU-Solar'!$A:$A,0))</f>
        <v>1</v>
      </c>
      <c r="HG859">
        <f>INDEX('[2]SGU-Solar'!$B:$B, MATCH($A859, '[2]SGU-Solar'!$A:$A,0))</f>
        <v>1</v>
      </c>
      <c r="HH859">
        <f>INDEX('[2]SGU-Solar'!$B:$B, MATCH($A859, '[2]SGU-Solar'!$A:$A,0))</f>
        <v>1</v>
      </c>
      <c r="HI859">
        <f>INDEX('[2]SGU-Solar'!$B:$B, MATCH($A859, '[2]SGU-Solar'!$A:$A,0))</f>
        <v>1</v>
      </c>
      <c r="HJ859">
        <f>INDEX('[2]SGU-Solar'!$B:$B, MATCH($A859, '[2]SGU-Solar'!$A:$A,0))</f>
        <v>1</v>
      </c>
      <c r="HK859">
        <f>INDEX('[2]SGU-Solar'!$B:$B, MATCH($A859, '[2]SGU-Solar'!$A:$A,0))</f>
        <v>1</v>
      </c>
      <c r="HL859">
        <f>INDEX('[2]SGU-Solar'!$B:$B, MATCH($A859, '[2]SGU-Solar'!$A:$A,0))</f>
        <v>1</v>
      </c>
      <c r="HM859">
        <f>INDEX('[2]SGU-Solar'!$B:$B, MATCH($A859, '[2]SGU-Solar'!$A:$A,0))</f>
        <v>1</v>
      </c>
      <c r="HN859">
        <f>INDEX('[2]SGU-Solar'!$B:$B, MATCH($A859, '[2]SGU-Solar'!$A:$A,0))</f>
        <v>1</v>
      </c>
      <c r="HO859">
        <f>INDEX('[2]SGU-Solar'!$B:$B, MATCH($A859, '[2]SGU-Solar'!$A:$A,0))</f>
        <v>1</v>
      </c>
      <c r="HP859">
        <f>INDEX('[2]SGU-Solar'!$B:$B, MATCH($A859, '[2]SGU-Solar'!$A:$A,0))</f>
        <v>1</v>
      </c>
      <c r="HQ859">
        <f>INDEX('[2]SGU-Solar'!$B:$B, MATCH($A859, '[2]SGU-Solar'!$A:$A,0))</f>
        <v>1</v>
      </c>
      <c r="HR859">
        <f>INDEX('[2]SGU-Solar'!$B:$B, MATCH($A859, '[2]SGU-Solar'!$A:$A,0))</f>
        <v>1</v>
      </c>
      <c r="HS859">
        <f>INDEX('[2]SGU-Solar'!$B:$B, MATCH($A859, '[2]SGU-Solar'!$A:$A,0))</f>
        <v>1</v>
      </c>
      <c r="HT859">
        <f>INDEX('[2]SGU-Solar'!$B:$B, MATCH($A859, '[2]SGU-Solar'!$A:$A,0))</f>
        <v>1</v>
      </c>
      <c r="HU859">
        <f>INDEX('[2]SGU-Solar'!$B:$B, MATCH($A859, '[2]SGU-Solar'!$A:$A,0))</f>
        <v>1</v>
      </c>
      <c r="HV859">
        <f>INDEX('[2]SGU-Solar'!$B:$B, MATCH($A859, '[2]SGU-Solar'!$A:$A,0))</f>
        <v>1</v>
      </c>
      <c r="HW859">
        <f>INDEX('[2]SGU-Solar'!$B:$B, MATCH($A859, '[2]SGU-Solar'!$A:$A,0))</f>
        <v>1</v>
      </c>
      <c r="HX859">
        <f>INDEX('[2]SGU-Solar'!$B:$B, MATCH($A859, '[2]SGU-Solar'!$A:$A,0))</f>
        <v>1</v>
      </c>
      <c r="HY859">
        <f>INDEX('[2]SGU-Solar'!$B:$B, MATCH($A859, '[2]SGU-Solar'!$A:$A,0))</f>
        <v>1</v>
      </c>
      <c r="HZ859">
        <f>INDEX('[2]SGU-Solar'!$B:$B, MATCH($A859, '[2]SGU-Solar'!$A:$A,0))</f>
        <v>1</v>
      </c>
      <c r="IA859">
        <f>INDEX('[2]SGU-Solar'!$B:$B, MATCH($A859, '[2]SGU-Solar'!$A:$A,0))</f>
        <v>1</v>
      </c>
      <c r="IB859">
        <f>INDEX('[2]SGU-Solar'!$B:$B, MATCH($A859, '[2]SGU-Solar'!$A:$A,0))</f>
        <v>1</v>
      </c>
      <c r="IC859">
        <f>INDEX('[2]SGU-Solar'!$B:$B, MATCH($A859, '[2]SGU-Solar'!$A:$A,0))</f>
        <v>1</v>
      </c>
      <c r="ID859">
        <f>INDEX('[2]SGU-Solar'!$B:$B, MATCH($A859, '[2]SGU-Solar'!$A:$A,0))</f>
        <v>1</v>
      </c>
      <c r="IE859">
        <f>INDEX('[2]SGU-Solar'!$B:$B, MATCH($A859, '[2]SGU-Solar'!$A:$A,0))</f>
        <v>1</v>
      </c>
      <c r="IF859">
        <f>INDEX('[2]SGU-Solar'!$B:$B, MATCH($A859, '[2]SGU-Solar'!$A:$A,0))</f>
        <v>1</v>
      </c>
      <c r="IG859">
        <f>INDEX('[2]SGU-Solar'!$B:$B, MATCH($A859, '[2]SGU-Solar'!$A:$A,0))</f>
        <v>1</v>
      </c>
      <c r="IH859">
        <f>INDEX('[2]SGU-Solar'!$B:$B, MATCH($A859, '[2]SGU-Solar'!$A:$A,0))</f>
        <v>1</v>
      </c>
      <c r="II859">
        <f>INDEX('[2]SGU-Solar'!$B:$B, MATCH($A859, '[2]SGU-Solar'!$A:$A,0))</f>
        <v>1</v>
      </c>
      <c r="IJ859">
        <f>INDEX('[2]SGU-Solar'!$B:$B, MATCH($A859, '[2]SGU-Solar'!$A:$A,0))</f>
        <v>1</v>
      </c>
      <c r="IK859">
        <f>INDEX('[2]SGU-Solar'!$B:$B, MATCH($A859, '[2]SGU-Solar'!$A:$A,0))</f>
        <v>1</v>
      </c>
      <c r="IL859">
        <f>INDEX('[2]SGU-Solar'!$B:$B, MATCH($A859, '[2]SGU-Solar'!$A:$A,0))</f>
        <v>1</v>
      </c>
      <c r="IM859">
        <f>INDEX('[2]SGU-Solar'!$B:$B, MATCH($A859, '[2]SGU-Solar'!$A:$A,0))</f>
        <v>1</v>
      </c>
      <c r="IN859">
        <f>INDEX('[2]SGU-Solar'!$B:$B, MATCH($A859, '[2]SGU-Solar'!$A:$A,0))</f>
        <v>1</v>
      </c>
      <c r="IO859">
        <f>INDEX('[2]SGU-Solar'!$B:$B, MATCH($A859, '[2]SGU-Solar'!$A:$A,0))</f>
        <v>1</v>
      </c>
      <c r="IP859">
        <f>INDEX('[2]SGU-Solar'!$B:$B, MATCH($A859, '[2]SGU-Solar'!$A:$A,0))</f>
        <v>1</v>
      </c>
      <c r="IQ859">
        <f>INDEX('[2]SGU-Solar'!$B:$B, MATCH($A859, '[2]SGU-Solar'!$A:$A,0))</f>
        <v>1</v>
      </c>
      <c r="IR859">
        <f>INDEX('[2]SGU-Solar'!$B:$B, MATCH($A859, '[2]SGU-Solar'!$A:$A,0))</f>
        <v>1</v>
      </c>
      <c r="IS859">
        <f>INDEX('[2]SGU-Solar'!$B:$B, MATCH($A859, '[2]SGU-Solar'!$A:$A,0))</f>
        <v>1</v>
      </c>
      <c r="IT859">
        <f>INDEX('[2]SGU-Solar'!$B:$B, MATCH($A859, '[2]SGU-Solar'!$A:$A,0))</f>
        <v>1</v>
      </c>
      <c r="IU859">
        <f>INDEX('[2]SGU-Solar'!$B:$B, MATCH($A859, '[2]SGU-Solar'!$A:$A,0))</f>
        <v>1</v>
      </c>
      <c r="IV859">
        <f>INDEX('[2]SGU-Solar'!$B:$B, MATCH($A859, '[2]SGU-Solar'!$A:$A,0))</f>
        <v>1</v>
      </c>
      <c r="IW859">
        <f>INDEX('[2]SGU-Solar'!$B:$B, MATCH($A859, '[2]SGU-Solar'!$A:$A,0))</f>
        <v>1</v>
      </c>
      <c r="IX859">
        <f>INDEX('[2]SGU-Solar'!$B:$B, MATCH($A859, '[2]SGU-Solar'!$A:$A,0))</f>
        <v>1</v>
      </c>
      <c r="IY859">
        <f>INDEX('[2]SGU-Solar'!$B:$B, MATCH($A859, '[2]SGU-Solar'!$A:$A,0))</f>
        <v>1</v>
      </c>
      <c r="IZ859">
        <f>INDEX('[2]SGU-Solar'!$B:$B, MATCH($A859, '[2]SGU-Solar'!$A:$A,0))</f>
        <v>1</v>
      </c>
      <c r="JA859">
        <f>INDEX('[2]SGU-Solar'!$B:$B, MATCH($A859, '[2]SGU-Solar'!$A:$A,0))</f>
        <v>1</v>
      </c>
      <c r="JB859">
        <f>INDEX('[2]SGU-Solar'!$B:$B, MATCH($A859, '[2]SGU-Solar'!$A:$A,0))</f>
        <v>1</v>
      </c>
      <c r="JC859">
        <f>INDEX('[2]SGU-Solar'!$B:$B, MATCH($A859, '[2]SGU-Solar'!$A:$A,0))</f>
        <v>1</v>
      </c>
      <c r="JD859">
        <f>INDEX('[2]SGU-Solar'!$B:$B, MATCH($A859, '[2]SGU-Solar'!$A:$A,0))</f>
        <v>1</v>
      </c>
      <c r="JE859">
        <f>INDEX('[2]SGU-Solar'!$B:$B, MATCH($A859, '[2]SGU-Solar'!$A:$A,0))</f>
        <v>1</v>
      </c>
      <c r="JF859">
        <f>INDEX('[2]SGU-Solar'!$B:$B, MATCH($A859, '[2]SGU-Solar'!$A:$A,0))</f>
        <v>1</v>
      </c>
      <c r="JG859">
        <f>INDEX('[2]SGU-Solar'!$B:$B, MATCH($A859, '[2]SGU-Solar'!$A:$A,0))</f>
        <v>1</v>
      </c>
      <c r="JH859">
        <f>INDEX('[2]SGU-Solar'!$B:$B, MATCH($A859, '[2]SGU-Solar'!$A:$A,0))</f>
        <v>1</v>
      </c>
      <c r="JI859">
        <f>INDEX('[2]SGU-Solar'!$B:$B, MATCH($A859, '[2]SGU-Solar'!$A:$A,0))</f>
        <v>1</v>
      </c>
      <c r="JJ859">
        <f>INDEX('[2]SGU-Solar'!$B:$B, MATCH($A859, '[2]SGU-Solar'!$A:$A,0))</f>
        <v>1</v>
      </c>
      <c r="JK859">
        <f>INDEX('[2]SGU-Solar'!$B:$B, MATCH($A859, '[2]SGU-Solar'!$A:$A,0))</f>
        <v>1</v>
      </c>
      <c r="JL859">
        <f>INDEX('[2]SGU-Solar'!$B:$B, MATCH($A859, '[2]SGU-Solar'!$A:$A,0))</f>
        <v>1</v>
      </c>
      <c r="JM859">
        <f>INDEX('[2]SGU-Solar'!$B:$B, MATCH($A859, '[2]SGU-Solar'!$A:$A,0))</f>
        <v>1</v>
      </c>
      <c r="JN859">
        <f>INDEX('[2]SGU-Solar'!$B:$B, MATCH($A859, '[2]SGU-Solar'!$A:$A,0))</f>
        <v>1</v>
      </c>
      <c r="JO859">
        <f>INDEX('[2]SGU-Solar'!$B:$B, MATCH($A859, '[2]SGU-Solar'!$A:$A,0))</f>
        <v>1</v>
      </c>
      <c r="JP859">
        <f>INDEX('[2]SGU-Solar'!$B:$B, MATCH($A859, '[2]SGU-Solar'!$A:$A,0))</f>
        <v>1</v>
      </c>
      <c r="JQ859">
        <f>INDEX('[2]SGU-Solar'!$B:$B, MATCH($A859, '[2]SGU-Solar'!$A:$A,0))</f>
        <v>1</v>
      </c>
      <c r="JR859">
        <f>INDEX('[2]SGU-Solar'!$B:$B, MATCH($A859, '[2]SGU-Solar'!$A:$A,0))</f>
        <v>1</v>
      </c>
      <c r="JS859">
        <f>INDEX('[2]SGU-Solar'!$B:$B, MATCH($A859, '[2]SGU-Solar'!$A:$A,0))</f>
        <v>1</v>
      </c>
      <c r="JT859">
        <f>INDEX('[2]SGU-Solar'!$B:$B, MATCH($A859, '[2]SGU-Solar'!$A:$A,0))</f>
        <v>1</v>
      </c>
      <c r="JU859">
        <f>INDEX('[2]SGU-Solar'!$B:$B, MATCH($A859, '[2]SGU-Solar'!$A:$A,0))</f>
        <v>1</v>
      </c>
      <c r="JV859">
        <f>INDEX('[2]SGU-Solar'!$B:$B, MATCH($A859, '[2]SGU-Solar'!$A:$A,0))</f>
        <v>1</v>
      </c>
      <c r="JW859">
        <f>INDEX('[2]SGU-Solar'!$B:$B, MATCH($A859, '[2]SGU-Solar'!$A:$A,0))</f>
        <v>1</v>
      </c>
      <c r="JX859">
        <f>INDEX('[2]SGU-Solar'!$B:$B, MATCH($A859, '[2]SGU-Solar'!$A:$A,0))</f>
        <v>1</v>
      </c>
      <c r="JY859">
        <f>INDEX('[2]SGU-Solar'!$B:$B, MATCH($A859, '[2]SGU-Solar'!$A:$A,0))</f>
        <v>1</v>
      </c>
      <c r="JZ859">
        <f>INDEX('[2]SGU-Solar'!$B:$B, MATCH($A859, '[2]SGU-Solar'!$A:$A,0))</f>
        <v>1</v>
      </c>
    </row>
    <row r="860" spans="1:286">
      <c r="A860">
        <v>3142</v>
      </c>
      <c r="B860" t="s">
        <v>9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1</v>
      </c>
      <c r="CG860">
        <v>0</v>
      </c>
      <c r="CH860">
        <v>0</v>
      </c>
      <c r="CI860">
        <v>1</v>
      </c>
      <c r="CJ860">
        <v>0</v>
      </c>
      <c r="CK860">
        <v>0</v>
      </c>
      <c r="CL860">
        <v>2</v>
      </c>
      <c r="CM860">
        <v>0</v>
      </c>
      <c r="CN860">
        <v>1</v>
      </c>
      <c r="CO860">
        <v>0</v>
      </c>
      <c r="CP860">
        <v>0</v>
      </c>
      <c r="CQ860">
        <v>1</v>
      </c>
      <c r="CR860">
        <v>0</v>
      </c>
      <c r="CS860">
        <v>0</v>
      </c>
      <c r="CT860">
        <v>2</v>
      </c>
      <c r="CU860">
        <v>0</v>
      </c>
      <c r="CV860">
        <v>1</v>
      </c>
      <c r="CW860">
        <v>0</v>
      </c>
      <c r="CX860">
        <v>0</v>
      </c>
      <c r="CY860">
        <v>0</v>
      </c>
      <c r="CZ860">
        <v>1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3</v>
      </c>
      <c r="DG860">
        <v>1</v>
      </c>
      <c r="DH860">
        <v>2</v>
      </c>
      <c r="DI860">
        <v>0</v>
      </c>
      <c r="DJ860">
        <v>0</v>
      </c>
      <c r="DK860">
        <v>1</v>
      </c>
      <c r="DL860">
        <v>3</v>
      </c>
      <c r="DM860">
        <v>1</v>
      </c>
      <c r="DN860">
        <v>0</v>
      </c>
      <c r="DO860">
        <v>1</v>
      </c>
      <c r="DP860">
        <f>INDEX('[2]SGU-Solar'!$B:$B, MATCH($A860, '[2]SGU-Solar'!$A:$A,0))</f>
        <v>2</v>
      </c>
      <c r="DQ860">
        <f>INDEX('[2]SGU-Solar'!$B:$B, MATCH($A860, '[2]SGU-Solar'!$A:$A,0))</f>
        <v>2</v>
      </c>
      <c r="DR860">
        <f>INDEX('[2]SGU-Solar'!$B:$B, MATCH($A860, '[2]SGU-Solar'!$A:$A,0))</f>
        <v>2</v>
      </c>
      <c r="DS860">
        <f>INDEX('[2]SGU-Solar'!$B:$B, MATCH($A860, '[2]SGU-Solar'!$A:$A,0))</f>
        <v>2</v>
      </c>
      <c r="DT860">
        <f>INDEX('[2]SGU-Solar'!$B:$B, MATCH($A860, '[2]SGU-Solar'!$A:$A,0))</f>
        <v>2</v>
      </c>
      <c r="DU860">
        <f>INDEX('[2]SGU-Solar'!$B:$B, MATCH($A860, '[2]SGU-Solar'!$A:$A,0))</f>
        <v>2</v>
      </c>
      <c r="DV860">
        <f>INDEX('[2]SGU-Solar'!$B:$B, MATCH($A860, '[2]SGU-Solar'!$A:$A,0))</f>
        <v>2</v>
      </c>
      <c r="DW860">
        <f>INDEX('[2]SGU-Solar'!$B:$B, MATCH($A860, '[2]SGU-Solar'!$A:$A,0))</f>
        <v>2</v>
      </c>
      <c r="DX860">
        <f>INDEX('[2]SGU-Solar'!$B:$B, MATCH($A860, '[2]SGU-Solar'!$A:$A,0))</f>
        <v>2</v>
      </c>
      <c r="DY860">
        <f>INDEX('[2]SGU-Solar'!$B:$B, MATCH($A860, '[2]SGU-Solar'!$A:$A,0))</f>
        <v>2</v>
      </c>
      <c r="DZ860">
        <f>INDEX('[2]SGU-Solar'!$B:$B, MATCH($A860, '[2]SGU-Solar'!$A:$A,0))</f>
        <v>2</v>
      </c>
      <c r="EA860">
        <f>INDEX('[2]SGU-Solar'!$B:$B, MATCH($A860, '[2]SGU-Solar'!$A:$A,0))</f>
        <v>2</v>
      </c>
      <c r="EB860">
        <f>INDEX('[2]SGU-Solar'!$B:$B, MATCH($A860, '[2]SGU-Solar'!$A:$A,0))</f>
        <v>2</v>
      </c>
      <c r="EC860">
        <f>INDEX('[2]SGU-Solar'!$B:$B, MATCH($A860, '[2]SGU-Solar'!$A:$A,0))</f>
        <v>2</v>
      </c>
      <c r="ED860">
        <f>INDEX('[2]SGU-Solar'!$B:$B, MATCH($A860, '[2]SGU-Solar'!$A:$A,0))</f>
        <v>2</v>
      </c>
      <c r="EE860">
        <f>INDEX('[2]SGU-Solar'!$B:$B, MATCH($A860, '[2]SGU-Solar'!$A:$A,0))</f>
        <v>2</v>
      </c>
      <c r="EF860">
        <f>INDEX('[2]SGU-Solar'!$B:$B, MATCH($A860, '[2]SGU-Solar'!$A:$A,0))</f>
        <v>2</v>
      </c>
      <c r="EG860">
        <f>INDEX('[2]SGU-Solar'!$S:$S, MATCH($A860, '[2]SGU-Solar'!$A:$A,0))</f>
        <v>5</v>
      </c>
      <c r="EH860">
        <f>INDEX('[2]SGU-Solar'!$S:$S, MATCH($A860, '[2]SGU-Solar'!$A:$A,0))</f>
        <v>5</v>
      </c>
      <c r="EI860">
        <f>INDEX('[2]SGU-Solar'!$S:$S, MATCH($A860, '[2]SGU-Solar'!$A:$A,0))</f>
        <v>5</v>
      </c>
      <c r="EJ860">
        <f>INDEX('[2]SGU-Solar'!$S:$S, MATCH($A860, '[2]SGU-Solar'!$A:$A,0))</f>
        <v>5</v>
      </c>
      <c r="EK860">
        <f>INDEX('[2]SGU-Solar'!$S:$S, MATCH($A860, '[2]SGU-Solar'!$A:$A,0))</f>
        <v>5</v>
      </c>
      <c r="EL860">
        <f>INDEX('[2]SGU-Solar'!$S:$S, MATCH($A860, '[2]SGU-Solar'!$A:$A,0))</f>
        <v>5</v>
      </c>
      <c r="EM860">
        <f>INDEX('[2]SGU-Solar'!$S:$S, MATCH($A860, '[2]SGU-Solar'!$A:$A,0))</f>
        <v>5</v>
      </c>
      <c r="EN860">
        <f>INDEX('[2]SGU-Solar'!$S:$S, MATCH($A860, '[2]SGU-Solar'!$A:$A,0))</f>
        <v>5</v>
      </c>
      <c r="EO860">
        <f>INDEX('[2]SGU-Solar'!$S:$S, MATCH($A860, '[2]SGU-Solar'!$A:$A,0))</f>
        <v>5</v>
      </c>
      <c r="EP860">
        <f>INDEX('[2]SGU-Solar'!$S:$S, MATCH($A860, '[2]SGU-Solar'!$A:$A,0))</f>
        <v>5</v>
      </c>
      <c r="EQ860">
        <f>INDEX('[2]SGU-Solar'!$S:$S, MATCH($A860, '[2]SGU-Solar'!$A:$A,0))</f>
        <v>5</v>
      </c>
      <c r="ER860">
        <f>INDEX('[2]SGU-Solar'!$S:$S, MATCH($A860, '[2]SGU-Solar'!$A:$A,0))</f>
        <v>5</v>
      </c>
      <c r="ES860">
        <f>INDEX('[2]SGU-Solar'!$S:$S, MATCH($A860, '[2]SGU-Solar'!$A:$A,0))</f>
        <v>5</v>
      </c>
      <c r="ET860">
        <f>INDEX('[2]SGU-Solar'!$S:$S, MATCH($A860, '[2]SGU-Solar'!$A:$A,0))</f>
        <v>5</v>
      </c>
      <c r="EU860">
        <f>INDEX('[2]SGU-Solar'!$S:$S, MATCH($A860, '[2]SGU-Solar'!$A:$A,0))</f>
        <v>5</v>
      </c>
      <c r="EV860">
        <f>INDEX('[2]SGU-Solar'!$S:$S, MATCH($A860, '[2]SGU-Solar'!$A:$A,0))</f>
        <v>5</v>
      </c>
      <c r="EW860">
        <f>INDEX('[2]SGU-Solar'!$S:$S, MATCH($A860, '[2]SGU-Solar'!$A:$A,0))</f>
        <v>5</v>
      </c>
      <c r="EX860">
        <f>INDEX('[2]SGU-Solar'!$S:$S, MATCH($A860, '[2]SGU-Solar'!$A:$A,0))</f>
        <v>5</v>
      </c>
      <c r="EY860">
        <f>INDEX('[2]SGU-Solar'!$S:$S, MATCH($A860, '[2]SGU-Solar'!$A:$A,0))</f>
        <v>5</v>
      </c>
      <c r="EZ860">
        <f>INDEX('[2]SGU-Solar'!$S:$S, MATCH($A860, '[2]SGU-Solar'!$A:$A,0))</f>
        <v>5</v>
      </c>
      <c r="FA860">
        <f>INDEX('[2]SGU-Solar'!$S:$S, MATCH($A860, '[2]SGU-Solar'!$A:$A,0))</f>
        <v>5</v>
      </c>
      <c r="FB860">
        <f>INDEX('[2]SGU-Solar'!$S:$S, MATCH($A860, '[2]SGU-Solar'!$A:$A,0))</f>
        <v>5</v>
      </c>
      <c r="FC860">
        <f>INDEX('[2]SGU-Solar'!$S:$S, MATCH($A860, '[2]SGU-Solar'!$A:$A,0))</f>
        <v>5</v>
      </c>
      <c r="FD860">
        <f>INDEX('[2]SGU-Solar'!$S:$S, MATCH($A860, '[2]SGU-Solar'!$A:$A,0))</f>
        <v>5</v>
      </c>
      <c r="FE860">
        <f>INDEX('[2]SGU-Solar'!$S:$S, MATCH($A860, '[2]SGU-Solar'!$A:$A,0))</f>
        <v>5</v>
      </c>
      <c r="FF860">
        <f>INDEX('[2]SGU-Solar'!$S:$S, MATCH($A860, '[2]SGU-Solar'!$A:$A,0))</f>
        <v>5</v>
      </c>
      <c r="FG860">
        <f>INDEX('[2]SGU-Solar'!$S:$S, MATCH($A860, '[2]SGU-Solar'!$A:$A,0))</f>
        <v>5</v>
      </c>
      <c r="FH860">
        <f>INDEX('[2]SGU-Solar'!$S:$S, MATCH($A860, '[2]SGU-Solar'!$A:$A,0))</f>
        <v>5</v>
      </c>
      <c r="FI860">
        <f>INDEX('[2]SGU-Solar'!$S:$S, MATCH($A860, '[2]SGU-Solar'!$A:$A,0))</f>
        <v>5</v>
      </c>
      <c r="FJ860">
        <f>INDEX('[2]SGU-Solar'!$B:$B, MATCH($A860, '[2]SGU-Solar'!$A:$A,0))</f>
        <v>2</v>
      </c>
      <c r="FK860">
        <f>INDEX('[2]SGU-Solar'!$B:$B, MATCH($A860, '[2]SGU-Solar'!$A:$A,0))</f>
        <v>2</v>
      </c>
      <c r="FL860">
        <f>INDEX('[2]SGU-Solar'!$B:$B, MATCH($A860, '[2]SGU-Solar'!$A:$A,0))</f>
        <v>2</v>
      </c>
      <c r="FM860">
        <f>INDEX('[2]SGU-Solar'!$B:$B, MATCH($A860, '[2]SGU-Solar'!$A:$A,0))</f>
        <v>2</v>
      </c>
      <c r="FN860">
        <f>INDEX('[2]SGU-Solar'!$B:$B, MATCH($A860, '[2]SGU-Solar'!$A:$A,0))</f>
        <v>2</v>
      </c>
      <c r="FO860">
        <f>INDEX('[2]SGU-Solar'!$B:$B, MATCH($A860, '[2]SGU-Solar'!$A:$A,0))</f>
        <v>2</v>
      </c>
      <c r="FP860">
        <f>INDEX('[2]SGU-Solar'!$B:$B, MATCH($A860, '[2]SGU-Solar'!$A:$A,0))</f>
        <v>2</v>
      </c>
      <c r="FQ860">
        <f>INDEX('[2]SGU-Solar'!$B:$B, MATCH($A860, '[2]SGU-Solar'!$A:$A,0))</f>
        <v>2</v>
      </c>
      <c r="FR860">
        <f>INDEX('[2]SGU-Solar'!$B:$B, MATCH($A860, '[2]SGU-Solar'!$A:$A,0))</f>
        <v>2</v>
      </c>
      <c r="FS860">
        <f>INDEX('[2]SGU-Solar'!$B:$B, MATCH($A860, '[2]SGU-Solar'!$A:$A,0))</f>
        <v>2</v>
      </c>
      <c r="FT860">
        <f>INDEX('[2]SGU-Solar'!$B:$B, MATCH($A860, '[2]SGU-Solar'!$A:$A,0))</f>
        <v>2</v>
      </c>
      <c r="FU860">
        <f>INDEX('[2]SGU-Solar'!$B:$B, MATCH($A860, '[2]SGU-Solar'!$A:$A,0))</f>
        <v>2</v>
      </c>
      <c r="FV860">
        <f>INDEX('[2]SGU-Solar'!$B:$B, MATCH($A860, '[2]SGU-Solar'!$A:$A,0))</f>
        <v>2</v>
      </c>
      <c r="FW860">
        <f>INDEX('[2]SGU-Solar'!$B:$B, MATCH($A860, '[2]SGU-Solar'!$A:$A,0))</f>
        <v>2</v>
      </c>
      <c r="FX860">
        <f>INDEX('[2]SGU-Solar'!$B:$B, MATCH($A860, '[2]SGU-Solar'!$A:$A,0))</f>
        <v>2</v>
      </c>
      <c r="FY860">
        <f>INDEX('[2]SGU-Solar'!$B:$B, MATCH($A860, '[2]SGU-Solar'!$A:$A,0))</f>
        <v>2</v>
      </c>
      <c r="FZ860">
        <f>INDEX('[2]SGU-Solar'!$B:$B, MATCH($A860, '[2]SGU-Solar'!$A:$A,0))</f>
        <v>2</v>
      </c>
      <c r="GA860">
        <f>INDEX('[2]SGU-Solar'!$B:$B, MATCH($A860, '[2]SGU-Solar'!$A:$A,0))</f>
        <v>2</v>
      </c>
      <c r="GB860">
        <f>INDEX('[2]SGU-Solar'!$B:$B, MATCH($A860, '[2]SGU-Solar'!$A:$A,0))</f>
        <v>2</v>
      </c>
      <c r="GC860">
        <f>INDEX('[2]SGU-Solar'!$B:$B, MATCH($A860, '[2]SGU-Solar'!$A:$A,0))</f>
        <v>2</v>
      </c>
      <c r="GD860">
        <f>INDEX('[2]SGU-Solar'!$B:$B, MATCH($A860, '[2]SGU-Solar'!$A:$A,0))</f>
        <v>2</v>
      </c>
      <c r="GE860">
        <f>INDEX('[2]SGU-Solar'!$B:$B, MATCH($A860, '[2]SGU-Solar'!$A:$A,0))</f>
        <v>2</v>
      </c>
      <c r="GF860">
        <f>INDEX('[2]SGU-Solar'!$B:$B, MATCH($A860, '[2]SGU-Solar'!$A:$A,0))</f>
        <v>2</v>
      </c>
      <c r="GG860">
        <f>INDEX('[2]SGU-Solar'!$B:$B, MATCH($A860, '[2]SGU-Solar'!$A:$A,0))</f>
        <v>2</v>
      </c>
      <c r="GH860">
        <f>INDEX('[2]SGU-Solar'!$B:$B, MATCH($A860, '[2]SGU-Solar'!$A:$A,0))</f>
        <v>2</v>
      </c>
      <c r="GI860">
        <f>INDEX('[2]SGU-Solar'!$B:$B, MATCH($A860, '[2]SGU-Solar'!$A:$A,0))</f>
        <v>2</v>
      </c>
      <c r="GJ860">
        <f>INDEX('[2]SGU-Solar'!$B:$B, MATCH($A860, '[2]SGU-Solar'!$A:$A,0))</f>
        <v>2</v>
      </c>
      <c r="GK860">
        <f>INDEX('[2]SGU-Solar'!$B:$B, MATCH($A860, '[2]SGU-Solar'!$A:$A,0))</f>
        <v>2</v>
      </c>
      <c r="GL860">
        <f>INDEX('[2]SGU-Solar'!$B:$B, MATCH($A860, '[2]SGU-Solar'!$A:$A,0))</f>
        <v>2</v>
      </c>
      <c r="GM860">
        <f>INDEX('[2]SGU-Solar'!$B:$B, MATCH($A860, '[2]SGU-Solar'!$A:$A,0))</f>
        <v>2</v>
      </c>
      <c r="GN860">
        <f>INDEX('[2]SGU-Solar'!$B:$B, MATCH($A860, '[2]SGU-Solar'!$A:$A,0))</f>
        <v>2</v>
      </c>
      <c r="GO860">
        <f>INDEX('[2]SGU-Solar'!$B:$B, MATCH($A860, '[2]SGU-Solar'!$A:$A,0))</f>
        <v>2</v>
      </c>
      <c r="GP860">
        <f>INDEX('[2]SGU-Solar'!$B:$B, MATCH($A860, '[2]SGU-Solar'!$A:$A,0))</f>
        <v>2</v>
      </c>
      <c r="GQ860">
        <f>INDEX('[2]SGU-Solar'!$B:$B, MATCH($A860, '[2]SGU-Solar'!$A:$A,0))</f>
        <v>2</v>
      </c>
      <c r="GR860">
        <f>INDEX('[2]SGU-Solar'!$B:$B, MATCH($A860, '[2]SGU-Solar'!$A:$A,0))</f>
        <v>2</v>
      </c>
      <c r="GS860">
        <f>INDEX('[2]SGU-Solar'!$B:$B, MATCH($A860, '[2]SGU-Solar'!$A:$A,0))</f>
        <v>2</v>
      </c>
      <c r="GT860">
        <f>INDEX('[2]SGU-Solar'!$B:$B, MATCH($A860, '[2]SGU-Solar'!$A:$A,0))</f>
        <v>2</v>
      </c>
      <c r="GU860">
        <f>INDEX('[2]SGU-Solar'!$B:$B, MATCH($A860, '[2]SGU-Solar'!$A:$A,0))</f>
        <v>2</v>
      </c>
      <c r="GV860">
        <f>INDEX('[2]SGU-Solar'!$B:$B, MATCH($A860, '[2]SGU-Solar'!$A:$A,0))</f>
        <v>2</v>
      </c>
      <c r="GW860">
        <f>INDEX('[2]SGU-Solar'!$B:$B, MATCH($A860, '[2]SGU-Solar'!$A:$A,0))</f>
        <v>2</v>
      </c>
      <c r="GX860">
        <f>INDEX('[2]SGU-Solar'!$B:$B, MATCH($A860, '[2]SGU-Solar'!$A:$A,0))</f>
        <v>2</v>
      </c>
      <c r="GY860">
        <f>INDEX('[2]SGU-Solar'!$B:$B, MATCH($A860, '[2]SGU-Solar'!$A:$A,0))</f>
        <v>2</v>
      </c>
      <c r="GZ860">
        <f>INDEX('[2]SGU-Solar'!$B:$B, MATCH($A860, '[2]SGU-Solar'!$A:$A,0))</f>
        <v>2</v>
      </c>
      <c r="HA860">
        <f>INDEX('[2]SGU-Solar'!$B:$B, MATCH($A860, '[2]SGU-Solar'!$A:$A,0))</f>
        <v>2</v>
      </c>
      <c r="HB860">
        <f>INDEX('[2]SGU-Solar'!$B:$B, MATCH($A860, '[2]SGU-Solar'!$A:$A,0))</f>
        <v>2</v>
      </c>
      <c r="HC860">
        <f>INDEX('[2]SGU-Solar'!$B:$B, MATCH($A860, '[2]SGU-Solar'!$A:$A,0))</f>
        <v>2</v>
      </c>
      <c r="HD860">
        <f>INDEX('[2]SGU-Solar'!$B:$B, MATCH($A860, '[2]SGU-Solar'!$A:$A,0))</f>
        <v>2</v>
      </c>
      <c r="HE860">
        <f>INDEX('[2]SGU-Solar'!$B:$B, MATCH($A860, '[2]SGU-Solar'!$A:$A,0))</f>
        <v>2</v>
      </c>
      <c r="HF860">
        <f>INDEX('[2]SGU-Solar'!$B:$B, MATCH($A860, '[2]SGU-Solar'!$A:$A,0))</f>
        <v>2</v>
      </c>
      <c r="HG860">
        <f>INDEX('[2]SGU-Solar'!$B:$B, MATCH($A860, '[2]SGU-Solar'!$A:$A,0))</f>
        <v>2</v>
      </c>
      <c r="HH860">
        <f>INDEX('[2]SGU-Solar'!$B:$B, MATCH($A860, '[2]SGU-Solar'!$A:$A,0))</f>
        <v>2</v>
      </c>
      <c r="HI860">
        <f>INDEX('[2]SGU-Solar'!$B:$B, MATCH($A860, '[2]SGU-Solar'!$A:$A,0))</f>
        <v>2</v>
      </c>
      <c r="HJ860">
        <f>INDEX('[2]SGU-Solar'!$B:$B, MATCH($A860, '[2]SGU-Solar'!$A:$A,0))</f>
        <v>2</v>
      </c>
      <c r="HK860">
        <f>INDEX('[2]SGU-Solar'!$B:$B, MATCH($A860, '[2]SGU-Solar'!$A:$A,0))</f>
        <v>2</v>
      </c>
      <c r="HL860">
        <f>INDEX('[2]SGU-Solar'!$B:$B, MATCH($A860, '[2]SGU-Solar'!$A:$A,0))</f>
        <v>2</v>
      </c>
      <c r="HM860">
        <f>INDEX('[2]SGU-Solar'!$B:$B, MATCH($A860, '[2]SGU-Solar'!$A:$A,0))</f>
        <v>2</v>
      </c>
      <c r="HN860">
        <f>INDEX('[2]SGU-Solar'!$B:$B, MATCH($A860, '[2]SGU-Solar'!$A:$A,0))</f>
        <v>2</v>
      </c>
      <c r="HO860">
        <f>INDEX('[2]SGU-Solar'!$B:$B, MATCH($A860, '[2]SGU-Solar'!$A:$A,0))</f>
        <v>2</v>
      </c>
      <c r="HP860">
        <f>INDEX('[2]SGU-Solar'!$B:$B, MATCH($A860, '[2]SGU-Solar'!$A:$A,0))</f>
        <v>2</v>
      </c>
      <c r="HQ860">
        <f>INDEX('[2]SGU-Solar'!$B:$B, MATCH($A860, '[2]SGU-Solar'!$A:$A,0))</f>
        <v>2</v>
      </c>
      <c r="HR860">
        <f>INDEX('[2]SGU-Solar'!$B:$B, MATCH($A860, '[2]SGU-Solar'!$A:$A,0))</f>
        <v>2</v>
      </c>
      <c r="HS860">
        <f>INDEX('[2]SGU-Solar'!$B:$B, MATCH($A860, '[2]SGU-Solar'!$A:$A,0))</f>
        <v>2</v>
      </c>
      <c r="HT860">
        <f>INDEX('[2]SGU-Solar'!$B:$B, MATCH($A860, '[2]SGU-Solar'!$A:$A,0))</f>
        <v>2</v>
      </c>
      <c r="HU860">
        <f>INDEX('[2]SGU-Solar'!$B:$B, MATCH($A860, '[2]SGU-Solar'!$A:$A,0))</f>
        <v>2</v>
      </c>
      <c r="HV860">
        <f>INDEX('[2]SGU-Solar'!$B:$B, MATCH($A860, '[2]SGU-Solar'!$A:$A,0))</f>
        <v>2</v>
      </c>
      <c r="HW860">
        <f>INDEX('[2]SGU-Solar'!$B:$B, MATCH($A860, '[2]SGU-Solar'!$A:$A,0))</f>
        <v>2</v>
      </c>
      <c r="HX860">
        <f>INDEX('[2]SGU-Solar'!$B:$B, MATCH($A860, '[2]SGU-Solar'!$A:$A,0))</f>
        <v>2</v>
      </c>
      <c r="HY860">
        <f>INDEX('[2]SGU-Solar'!$B:$B, MATCH($A860, '[2]SGU-Solar'!$A:$A,0))</f>
        <v>2</v>
      </c>
      <c r="HZ860">
        <f>INDEX('[2]SGU-Solar'!$B:$B, MATCH($A860, '[2]SGU-Solar'!$A:$A,0))</f>
        <v>2</v>
      </c>
      <c r="IA860">
        <f>INDEX('[2]SGU-Solar'!$B:$B, MATCH($A860, '[2]SGU-Solar'!$A:$A,0))</f>
        <v>2</v>
      </c>
      <c r="IB860">
        <f>INDEX('[2]SGU-Solar'!$B:$B, MATCH($A860, '[2]SGU-Solar'!$A:$A,0))</f>
        <v>2</v>
      </c>
      <c r="IC860">
        <f>INDEX('[2]SGU-Solar'!$B:$B, MATCH($A860, '[2]SGU-Solar'!$A:$A,0))</f>
        <v>2</v>
      </c>
      <c r="ID860">
        <f>INDEX('[2]SGU-Solar'!$B:$B, MATCH($A860, '[2]SGU-Solar'!$A:$A,0))</f>
        <v>2</v>
      </c>
      <c r="IE860">
        <f>INDEX('[2]SGU-Solar'!$B:$B, MATCH($A860, '[2]SGU-Solar'!$A:$A,0))</f>
        <v>2</v>
      </c>
      <c r="IF860">
        <f>INDEX('[2]SGU-Solar'!$B:$B, MATCH($A860, '[2]SGU-Solar'!$A:$A,0))</f>
        <v>2</v>
      </c>
      <c r="IG860">
        <f>INDEX('[2]SGU-Solar'!$B:$B, MATCH($A860, '[2]SGU-Solar'!$A:$A,0))</f>
        <v>2</v>
      </c>
      <c r="IH860">
        <f>INDEX('[2]SGU-Solar'!$B:$B, MATCH($A860, '[2]SGU-Solar'!$A:$A,0))</f>
        <v>2</v>
      </c>
      <c r="II860">
        <f>INDEX('[2]SGU-Solar'!$B:$B, MATCH($A860, '[2]SGU-Solar'!$A:$A,0))</f>
        <v>2</v>
      </c>
      <c r="IJ860">
        <f>INDEX('[2]SGU-Solar'!$B:$B, MATCH($A860, '[2]SGU-Solar'!$A:$A,0))</f>
        <v>2</v>
      </c>
      <c r="IK860">
        <f>INDEX('[2]SGU-Solar'!$B:$B, MATCH($A860, '[2]SGU-Solar'!$A:$A,0))</f>
        <v>2</v>
      </c>
      <c r="IL860">
        <f>INDEX('[2]SGU-Solar'!$B:$B, MATCH($A860, '[2]SGU-Solar'!$A:$A,0))</f>
        <v>2</v>
      </c>
      <c r="IM860">
        <f>INDEX('[2]SGU-Solar'!$B:$B, MATCH($A860, '[2]SGU-Solar'!$A:$A,0))</f>
        <v>2</v>
      </c>
      <c r="IN860">
        <f>INDEX('[2]SGU-Solar'!$B:$B, MATCH($A860, '[2]SGU-Solar'!$A:$A,0))</f>
        <v>2</v>
      </c>
      <c r="IO860">
        <f>INDEX('[2]SGU-Solar'!$B:$B, MATCH($A860, '[2]SGU-Solar'!$A:$A,0))</f>
        <v>2</v>
      </c>
      <c r="IP860">
        <f>INDEX('[2]SGU-Solar'!$B:$B, MATCH($A860, '[2]SGU-Solar'!$A:$A,0))</f>
        <v>2</v>
      </c>
      <c r="IQ860">
        <f>INDEX('[2]SGU-Solar'!$B:$B, MATCH($A860, '[2]SGU-Solar'!$A:$A,0))</f>
        <v>2</v>
      </c>
      <c r="IR860">
        <f>INDEX('[2]SGU-Solar'!$B:$B, MATCH($A860, '[2]SGU-Solar'!$A:$A,0))</f>
        <v>2</v>
      </c>
      <c r="IS860">
        <f>INDEX('[2]SGU-Solar'!$B:$B, MATCH($A860, '[2]SGU-Solar'!$A:$A,0))</f>
        <v>2</v>
      </c>
      <c r="IT860">
        <f>INDEX('[2]SGU-Solar'!$B:$B, MATCH($A860, '[2]SGU-Solar'!$A:$A,0))</f>
        <v>2</v>
      </c>
      <c r="IU860">
        <f>INDEX('[2]SGU-Solar'!$B:$B, MATCH($A860, '[2]SGU-Solar'!$A:$A,0))</f>
        <v>2</v>
      </c>
      <c r="IV860">
        <f>INDEX('[2]SGU-Solar'!$B:$B, MATCH($A860, '[2]SGU-Solar'!$A:$A,0))</f>
        <v>2</v>
      </c>
      <c r="IW860">
        <f>INDEX('[2]SGU-Solar'!$B:$B, MATCH($A860, '[2]SGU-Solar'!$A:$A,0))</f>
        <v>2</v>
      </c>
      <c r="IX860">
        <f>INDEX('[2]SGU-Solar'!$B:$B, MATCH($A860, '[2]SGU-Solar'!$A:$A,0))</f>
        <v>2</v>
      </c>
      <c r="IY860">
        <f>INDEX('[2]SGU-Solar'!$B:$B, MATCH($A860, '[2]SGU-Solar'!$A:$A,0))</f>
        <v>2</v>
      </c>
      <c r="IZ860">
        <f>INDEX('[2]SGU-Solar'!$B:$B, MATCH($A860, '[2]SGU-Solar'!$A:$A,0))</f>
        <v>2</v>
      </c>
      <c r="JA860">
        <f>INDEX('[2]SGU-Solar'!$B:$B, MATCH($A860, '[2]SGU-Solar'!$A:$A,0))</f>
        <v>2</v>
      </c>
      <c r="JB860">
        <f>INDEX('[2]SGU-Solar'!$B:$B, MATCH($A860, '[2]SGU-Solar'!$A:$A,0))</f>
        <v>2</v>
      </c>
      <c r="JC860">
        <f>INDEX('[2]SGU-Solar'!$B:$B, MATCH($A860, '[2]SGU-Solar'!$A:$A,0))</f>
        <v>2</v>
      </c>
      <c r="JD860">
        <f>INDEX('[2]SGU-Solar'!$B:$B, MATCH($A860, '[2]SGU-Solar'!$A:$A,0))</f>
        <v>2</v>
      </c>
      <c r="JE860">
        <f>INDEX('[2]SGU-Solar'!$B:$B, MATCH($A860, '[2]SGU-Solar'!$A:$A,0))</f>
        <v>2</v>
      </c>
      <c r="JF860">
        <f>INDEX('[2]SGU-Solar'!$B:$B, MATCH($A860, '[2]SGU-Solar'!$A:$A,0))</f>
        <v>2</v>
      </c>
      <c r="JG860">
        <f>INDEX('[2]SGU-Solar'!$B:$B, MATCH($A860, '[2]SGU-Solar'!$A:$A,0))</f>
        <v>2</v>
      </c>
      <c r="JH860">
        <f>INDEX('[2]SGU-Solar'!$B:$B, MATCH($A860, '[2]SGU-Solar'!$A:$A,0))</f>
        <v>2</v>
      </c>
      <c r="JI860">
        <f>INDEX('[2]SGU-Solar'!$B:$B, MATCH($A860, '[2]SGU-Solar'!$A:$A,0))</f>
        <v>2</v>
      </c>
      <c r="JJ860">
        <f>INDEX('[2]SGU-Solar'!$B:$B, MATCH($A860, '[2]SGU-Solar'!$A:$A,0))</f>
        <v>2</v>
      </c>
      <c r="JK860">
        <f>INDEX('[2]SGU-Solar'!$B:$B, MATCH($A860, '[2]SGU-Solar'!$A:$A,0))</f>
        <v>2</v>
      </c>
      <c r="JL860">
        <f>INDEX('[2]SGU-Solar'!$B:$B, MATCH($A860, '[2]SGU-Solar'!$A:$A,0))</f>
        <v>2</v>
      </c>
      <c r="JM860">
        <f>INDEX('[2]SGU-Solar'!$B:$B, MATCH($A860, '[2]SGU-Solar'!$A:$A,0))</f>
        <v>2</v>
      </c>
      <c r="JN860">
        <f>INDEX('[2]SGU-Solar'!$B:$B, MATCH($A860, '[2]SGU-Solar'!$A:$A,0))</f>
        <v>2</v>
      </c>
      <c r="JO860">
        <f>INDEX('[2]SGU-Solar'!$B:$B, MATCH($A860, '[2]SGU-Solar'!$A:$A,0))</f>
        <v>2</v>
      </c>
      <c r="JP860">
        <f>INDEX('[2]SGU-Solar'!$B:$B, MATCH($A860, '[2]SGU-Solar'!$A:$A,0))</f>
        <v>2</v>
      </c>
      <c r="JQ860">
        <f>INDEX('[2]SGU-Solar'!$B:$B, MATCH($A860, '[2]SGU-Solar'!$A:$A,0))</f>
        <v>2</v>
      </c>
      <c r="JR860">
        <f>INDEX('[2]SGU-Solar'!$B:$B, MATCH($A860, '[2]SGU-Solar'!$A:$A,0))</f>
        <v>2</v>
      </c>
      <c r="JS860">
        <f>INDEX('[2]SGU-Solar'!$B:$B, MATCH($A860, '[2]SGU-Solar'!$A:$A,0))</f>
        <v>2</v>
      </c>
      <c r="JT860">
        <f>INDEX('[2]SGU-Solar'!$B:$B, MATCH($A860, '[2]SGU-Solar'!$A:$A,0))</f>
        <v>2</v>
      </c>
      <c r="JU860">
        <f>INDEX('[2]SGU-Solar'!$B:$B, MATCH($A860, '[2]SGU-Solar'!$A:$A,0))</f>
        <v>2</v>
      </c>
      <c r="JV860">
        <f>INDEX('[2]SGU-Solar'!$B:$B, MATCH($A860, '[2]SGU-Solar'!$A:$A,0))</f>
        <v>2</v>
      </c>
      <c r="JW860">
        <f>INDEX('[2]SGU-Solar'!$B:$B, MATCH($A860, '[2]SGU-Solar'!$A:$A,0))</f>
        <v>2</v>
      </c>
      <c r="JX860">
        <f>INDEX('[2]SGU-Solar'!$B:$B, MATCH($A860, '[2]SGU-Solar'!$A:$A,0))</f>
        <v>2</v>
      </c>
      <c r="JY860">
        <f>INDEX('[2]SGU-Solar'!$B:$B, MATCH($A860, '[2]SGU-Solar'!$A:$A,0))</f>
        <v>2</v>
      </c>
      <c r="JZ860">
        <f>INDEX('[2]SGU-Solar'!$B:$B, MATCH($A860, '[2]SGU-Solar'!$A:$A,0))</f>
        <v>2</v>
      </c>
    </row>
    <row r="861" spans="1:286">
      <c r="A861">
        <v>3143</v>
      </c>
      <c r="B861" t="s">
        <v>9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1</v>
      </c>
      <c r="BD861">
        <v>0</v>
      </c>
      <c r="BE861">
        <v>1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1</v>
      </c>
      <c r="CI861">
        <v>3</v>
      </c>
      <c r="CJ861">
        <v>0</v>
      </c>
      <c r="CK861">
        <v>0</v>
      </c>
      <c r="CL861">
        <v>0</v>
      </c>
      <c r="CM861">
        <v>1</v>
      </c>
      <c r="CN861">
        <v>0</v>
      </c>
      <c r="CO861">
        <v>1</v>
      </c>
      <c r="CP861">
        <v>0</v>
      </c>
      <c r="CQ861">
        <v>0</v>
      </c>
      <c r="CR861">
        <v>0</v>
      </c>
      <c r="CS861">
        <v>0</v>
      </c>
      <c r="CT861">
        <v>1</v>
      </c>
      <c r="CU861">
        <v>0</v>
      </c>
      <c r="CV861">
        <v>1</v>
      </c>
      <c r="CW861">
        <v>1</v>
      </c>
      <c r="CX861">
        <v>0</v>
      </c>
      <c r="CY861">
        <v>0</v>
      </c>
      <c r="CZ861">
        <v>0</v>
      </c>
      <c r="DA861">
        <v>1</v>
      </c>
      <c r="DB861">
        <v>1</v>
      </c>
      <c r="DC861">
        <v>0</v>
      </c>
      <c r="DD861">
        <v>0</v>
      </c>
      <c r="DE861">
        <v>2</v>
      </c>
      <c r="DF861">
        <v>1</v>
      </c>
      <c r="DG861">
        <v>1</v>
      </c>
      <c r="DH861">
        <v>5</v>
      </c>
      <c r="DI861">
        <v>6</v>
      </c>
      <c r="DJ861">
        <v>4</v>
      </c>
      <c r="DK861">
        <v>1</v>
      </c>
      <c r="DL861">
        <v>3</v>
      </c>
      <c r="DM861">
        <v>0</v>
      </c>
      <c r="DN861">
        <v>0</v>
      </c>
      <c r="DO861">
        <v>0</v>
      </c>
      <c r="DP861">
        <f>INDEX('[2]SGU-Solar'!$B:$B, MATCH($A861, '[2]SGU-Solar'!$A:$A,0))</f>
        <v>1</v>
      </c>
      <c r="DQ861">
        <f>INDEX('[2]SGU-Solar'!$B:$B, MATCH($A861, '[2]SGU-Solar'!$A:$A,0))</f>
        <v>1</v>
      </c>
      <c r="DR861">
        <f>INDEX('[2]SGU-Solar'!$B:$B, MATCH($A861, '[2]SGU-Solar'!$A:$A,0))</f>
        <v>1</v>
      </c>
      <c r="DS861">
        <f>INDEX('[2]SGU-Solar'!$B:$B, MATCH($A861, '[2]SGU-Solar'!$A:$A,0))</f>
        <v>1</v>
      </c>
      <c r="DT861">
        <f>INDEX('[2]SGU-Solar'!$B:$B, MATCH($A861, '[2]SGU-Solar'!$A:$A,0))</f>
        <v>1</v>
      </c>
      <c r="DU861">
        <f>INDEX('[2]SGU-Solar'!$B:$B, MATCH($A861, '[2]SGU-Solar'!$A:$A,0))</f>
        <v>1</v>
      </c>
      <c r="DV861">
        <f>INDEX('[2]SGU-Solar'!$B:$B, MATCH($A861, '[2]SGU-Solar'!$A:$A,0))</f>
        <v>1</v>
      </c>
      <c r="DW861">
        <f>INDEX('[2]SGU-Solar'!$B:$B, MATCH($A861, '[2]SGU-Solar'!$A:$A,0))</f>
        <v>1</v>
      </c>
      <c r="DX861">
        <f>INDEX('[2]SGU-Solar'!$B:$B, MATCH($A861, '[2]SGU-Solar'!$A:$A,0))</f>
        <v>1</v>
      </c>
      <c r="DY861">
        <f>INDEX('[2]SGU-Solar'!$B:$B, MATCH($A861, '[2]SGU-Solar'!$A:$A,0))</f>
        <v>1</v>
      </c>
      <c r="DZ861">
        <f>INDEX('[2]SGU-Solar'!$B:$B, MATCH($A861, '[2]SGU-Solar'!$A:$A,0))</f>
        <v>1</v>
      </c>
      <c r="EA861">
        <f>INDEX('[2]SGU-Solar'!$B:$B, MATCH($A861, '[2]SGU-Solar'!$A:$A,0))</f>
        <v>1</v>
      </c>
      <c r="EB861">
        <f>INDEX('[2]SGU-Solar'!$B:$B, MATCH($A861, '[2]SGU-Solar'!$A:$A,0))</f>
        <v>1</v>
      </c>
      <c r="EC861">
        <f>INDEX('[2]SGU-Solar'!$B:$B, MATCH($A861, '[2]SGU-Solar'!$A:$A,0))</f>
        <v>1</v>
      </c>
      <c r="ED861">
        <f>INDEX('[2]SGU-Solar'!$B:$B, MATCH($A861, '[2]SGU-Solar'!$A:$A,0))</f>
        <v>1</v>
      </c>
      <c r="EE861">
        <f>INDEX('[2]SGU-Solar'!$B:$B, MATCH($A861, '[2]SGU-Solar'!$A:$A,0))</f>
        <v>1</v>
      </c>
      <c r="EF861">
        <f>INDEX('[2]SGU-Solar'!$B:$B, MATCH($A861, '[2]SGU-Solar'!$A:$A,0))</f>
        <v>1</v>
      </c>
      <c r="EG861">
        <f>INDEX('[2]SGU-Solar'!$S:$S, MATCH($A861, '[2]SGU-Solar'!$A:$A,0))</f>
        <v>1</v>
      </c>
      <c r="EH861">
        <f>INDEX('[2]SGU-Solar'!$S:$S, MATCH($A861, '[2]SGU-Solar'!$A:$A,0))</f>
        <v>1</v>
      </c>
      <c r="EI861">
        <f>INDEX('[2]SGU-Solar'!$S:$S, MATCH($A861, '[2]SGU-Solar'!$A:$A,0))</f>
        <v>1</v>
      </c>
      <c r="EJ861">
        <f>INDEX('[2]SGU-Solar'!$S:$S, MATCH($A861, '[2]SGU-Solar'!$A:$A,0))</f>
        <v>1</v>
      </c>
      <c r="EK861">
        <f>INDEX('[2]SGU-Solar'!$S:$S, MATCH($A861, '[2]SGU-Solar'!$A:$A,0))</f>
        <v>1</v>
      </c>
      <c r="EL861">
        <f>INDEX('[2]SGU-Solar'!$S:$S, MATCH($A861, '[2]SGU-Solar'!$A:$A,0))</f>
        <v>1</v>
      </c>
      <c r="EM861">
        <f>INDEX('[2]SGU-Solar'!$S:$S, MATCH($A861, '[2]SGU-Solar'!$A:$A,0))</f>
        <v>1</v>
      </c>
      <c r="EN861">
        <f>INDEX('[2]SGU-Solar'!$S:$S, MATCH($A861, '[2]SGU-Solar'!$A:$A,0))</f>
        <v>1</v>
      </c>
      <c r="EO861">
        <f>INDEX('[2]SGU-Solar'!$S:$S, MATCH($A861, '[2]SGU-Solar'!$A:$A,0))</f>
        <v>1</v>
      </c>
      <c r="EP861">
        <f>INDEX('[2]SGU-Solar'!$S:$S, MATCH($A861, '[2]SGU-Solar'!$A:$A,0))</f>
        <v>1</v>
      </c>
      <c r="EQ861">
        <f>INDEX('[2]SGU-Solar'!$S:$S, MATCH($A861, '[2]SGU-Solar'!$A:$A,0))</f>
        <v>1</v>
      </c>
      <c r="ER861">
        <f>INDEX('[2]SGU-Solar'!$S:$S, MATCH($A861, '[2]SGU-Solar'!$A:$A,0))</f>
        <v>1</v>
      </c>
      <c r="ES861">
        <f>INDEX('[2]SGU-Solar'!$S:$S, MATCH($A861, '[2]SGU-Solar'!$A:$A,0))</f>
        <v>1</v>
      </c>
      <c r="ET861">
        <f>INDEX('[2]SGU-Solar'!$S:$S, MATCH($A861, '[2]SGU-Solar'!$A:$A,0))</f>
        <v>1</v>
      </c>
      <c r="EU861">
        <f>INDEX('[2]SGU-Solar'!$S:$S, MATCH($A861, '[2]SGU-Solar'!$A:$A,0))</f>
        <v>1</v>
      </c>
      <c r="EV861">
        <f>INDEX('[2]SGU-Solar'!$S:$S, MATCH($A861, '[2]SGU-Solar'!$A:$A,0))</f>
        <v>1</v>
      </c>
      <c r="EW861">
        <f>INDEX('[2]SGU-Solar'!$S:$S, MATCH($A861, '[2]SGU-Solar'!$A:$A,0))</f>
        <v>1</v>
      </c>
      <c r="EX861">
        <f>INDEX('[2]SGU-Solar'!$S:$S, MATCH($A861, '[2]SGU-Solar'!$A:$A,0))</f>
        <v>1</v>
      </c>
      <c r="EY861">
        <f>INDEX('[2]SGU-Solar'!$S:$S, MATCH($A861, '[2]SGU-Solar'!$A:$A,0))</f>
        <v>1</v>
      </c>
      <c r="EZ861">
        <f>INDEX('[2]SGU-Solar'!$S:$S, MATCH($A861, '[2]SGU-Solar'!$A:$A,0))</f>
        <v>1</v>
      </c>
      <c r="FA861">
        <f>INDEX('[2]SGU-Solar'!$S:$S, MATCH($A861, '[2]SGU-Solar'!$A:$A,0))</f>
        <v>1</v>
      </c>
      <c r="FB861">
        <f>INDEX('[2]SGU-Solar'!$S:$S, MATCH($A861, '[2]SGU-Solar'!$A:$A,0))</f>
        <v>1</v>
      </c>
      <c r="FC861">
        <f>INDEX('[2]SGU-Solar'!$S:$S, MATCH($A861, '[2]SGU-Solar'!$A:$A,0))</f>
        <v>1</v>
      </c>
      <c r="FD861">
        <f>INDEX('[2]SGU-Solar'!$S:$S, MATCH($A861, '[2]SGU-Solar'!$A:$A,0))</f>
        <v>1</v>
      </c>
      <c r="FE861">
        <f>INDEX('[2]SGU-Solar'!$S:$S, MATCH($A861, '[2]SGU-Solar'!$A:$A,0))</f>
        <v>1</v>
      </c>
      <c r="FF861">
        <f>INDEX('[2]SGU-Solar'!$S:$S, MATCH($A861, '[2]SGU-Solar'!$A:$A,0))</f>
        <v>1</v>
      </c>
      <c r="FG861">
        <f>INDEX('[2]SGU-Solar'!$S:$S, MATCH($A861, '[2]SGU-Solar'!$A:$A,0))</f>
        <v>1</v>
      </c>
      <c r="FH861">
        <f>INDEX('[2]SGU-Solar'!$S:$S, MATCH($A861, '[2]SGU-Solar'!$A:$A,0))</f>
        <v>1</v>
      </c>
      <c r="FI861">
        <f>INDEX('[2]SGU-Solar'!$S:$S, MATCH($A861, '[2]SGU-Solar'!$A:$A,0))</f>
        <v>1</v>
      </c>
      <c r="FJ861">
        <f>INDEX('[2]SGU-Solar'!$B:$B, MATCH($A861, '[2]SGU-Solar'!$A:$A,0))</f>
        <v>1</v>
      </c>
      <c r="FK861">
        <f>INDEX('[2]SGU-Solar'!$B:$B, MATCH($A861, '[2]SGU-Solar'!$A:$A,0))</f>
        <v>1</v>
      </c>
      <c r="FL861">
        <f>INDEX('[2]SGU-Solar'!$B:$B, MATCH($A861, '[2]SGU-Solar'!$A:$A,0))</f>
        <v>1</v>
      </c>
      <c r="FM861">
        <f>INDEX('[2]SGU-Solar'!$B:$B, MATCH($A861, '[2]SGU-Solar'!$A:$A,0))</f>
        <v>1</v>
      </c>
      <c r="FN861">
        <f>INDEX('[2]SGU-Solar'!$B:$B, MATCH($A861, '[2]SGU-Solar'!$A:$A,0))</f>
        <v>1</v>
      </c>
      <c r="FO861">
        <f>INDEX('[2]SGU-Solar'!$B:$B, MATCH($A861, '[2]SGU-Solar'!$A:$A,0))</f>
        <v>1</v>
      </c>
      <c r="FP861">
        <f>INDEX('[2]SGU-Solar'!$B:$B, MATCH($A861, '[2]SGU-Solar'!$A:$A,0))</f>
        <v>1</v>
      </c>
      <c r="FQ861">
        <f>INDEX('[2]SGU-Solar'!$B:$B, MATCH($A861, '[2]SGU-Solar'!$A:$A,0))</f>
        <v>1</v>
      </c>
      <c r="FR861">
        <f>INDEX('[2]SGU-Solar'!$B:$B, MATCH($A861, '[2]SGU-Solar'!$A:$A,0))</f>
        <v>1</v>
      </c>
      <c r="FS861">
        <f>INDEX('[2]SGU-Solar'!$B:$B, MATCH($A861, '[2]SGU-Solar'!$A:$A,0))</f>
        <v>1</v>
      </c>
      <c r="FT861">
        <f>INDEX('[2]SGU-Solar'!$B:$B, MATCH($A861, '[2]SGU-Solar'!$A:$A,0))</f>
        <v>1</v>
      </c>
      <c r="FU861">
        <f>INDEX('[2]SGU-Solar'!$B:$B, MATCH($A861, '[2]SGU-Solar'!$A:$A,0))</f>
        <v>1</v>
      </c>
      <c r="FV861">
        <f>INDEX('[2]SGU-Solar'!$B:$B, MATCH($A861, '[2]SGU-Solar'!$A:$A,0))</f>
        <v>1</v>
      </c>
      <c r="FW861">
        <f>INDEX('[2]SGU-Solar'!$B:$B, MATCH($A861, '[2]SGU-Solar'!$A:$A,0))</f>
        <v>1</v>
      </c>
      <c r="FX861">
        <f>INDEX('[2]SGU-Solar'!$B:$B, MATCH($A861, '[2]SGU-Solar'!$A:$A,0))</f>
        <v>1</v>
      </c>
      <c r="FY861">
        <f>INDEX('[2]SGU-Solar'!$B:$B, MATCH($A861, '[2]SGU-Solar'!$A:$A,0))</f>
        <v>1</v>
      </c>
      <c r="FZ861">
        <f>INDEX('[2]SGU-Solar'!$B:$B, MATCH($A861, '[2]SGU-Solar'!$A:$A,0))</f>
        <v>1</v>
      </c>
      <c r="GA861">
        <f>INDEX('[2]SGU-Solar'!$B:$B, MATCH($A861, '[2]SGU-Solar'!$A:$A,0))</f>
        <v>1</v>
      </c>
      <c r="GB861">
        <f>INDEX('[2]SGU-Solar'!$B:$B, MATCH($A861, '[2]SGU-Solar'!$A:$A,0))</f>
        <v>1</v>
      </c>
      <c r="GC861">
        <f>INDEX('[2]SGU-Solar'!$B:$B, MATCH($A861, '[2]SGU-Solar'!$A:$A,0))</f>
        <v>1</v>
      </c>
      <c r="GD861">
        <f>INDEX('[2]SGU-Solar'!$B:$B, MATCH($A861, '[2]SGU-Solar'!$A:$A,0))</f>
        <v>1</v>
      </c>
      <c r="GE861">
        <f>INDEX('[2]SGU-Solar'!$B:$B, MATCH($A861, '[2]SGU-Solar'!$A:$A,0))</f>
        <v>1</v>
      </c>
      <c r="GF861">
        <f>INDEX('[2]SGU-Solar'!$B:$B, MATCH($A861, '[2]SGU-Solar'!$A:$A,0))</f>
        <v>1</v>
      </c>
      <c r="GG861">
        <f>INDEX('[2]SGU-Solar'!$B:$B, MATCH($A861, '[2]SGU-Solar'!$A:$A,0))</f>
        <v>1</v>
      </c>
      <c r="GH861">
        <f>INDEX('[2]SGU-Solar'!$B:$B, MATCH($A861, '[2]SGU-Solar'!$A:$A,0))</f>
        <v>1</v>
      </c>
      <c r="GI861">
        <f>INDEX('[2]SGU-Solar'!$B:$B, MATCH($A861, '[2]SGU-Solar'!$A:$A,0))</f>
        <v>1</v>
      </c>
      <c r="GJ861">
        <f>INDEX('[2]SGU-Solar'!$B:$B, MATCH($A861, '[2]SGU-Solar'!$A:$A,0))</f>
        <v>1</v>
      </c>
      <c r="GK861">
        <f>INDEX('[2]SGU-Solar'!$B:$B, MATCH($A861, '[2]SGU-Solar'!$A:$A,0))</f>
        <v>1</v>
      </c>
      <c r="GL861">
        <f>INDEX('[2]SGU-Solar'!$B:$B, MATCH($A861, '[2]SGU-Solar'!$A:$A,0))</f>
        <v>1</v>
      </c>
      <c r="GM861">
        <f>INDEX('[2]SGU-Solar'!$B:$B, MATCH($A861, '[2]SGU-Solar'!$A:$A,0))</f>
        <v>1</v>
      </c>
      <c r="GN861">
        <f>INDEX('[2]SGU-Solar'!$B:$B, MATCH($A861, '[2]SGU-Solar'!$A:$A,0))</f>
        <v>1</v>
      </c>
      <c r="GO861">
        <f>INDEX('[2]SGU-Solar'!$B:$B, MATCH($A861, '[2]SGU-Solar'!$A:$A,0))</f>
        <v>1</v>
      </c>
      <c r="GP861">
        <f>INDEX('[2]SGU-Solar'!$B:$B, MATCH($A861, '[2]SGU-Solar'!$A:$A,0))</f>
        <v>1</v>
      </c>
      <c r="GQ861">
        <f>INDEX('[2]SGU-Solar'!$B:$B, MATCH($A861, '[2]SGU-Solar'!$A:$A,0))</f>
        <v>1</v>
      </c>
      <c r="GR861">
        <f>INDEX('[2]SGU-Solar'!$B:$B, MATCH($A861, '[2]SGU-Solar'!$A:$A,0))</f>
        <v>1</v>
      </c>
      <c r="GS861">
        <f>INDEX('[2]SGU-Solar'!$B:$B, MATCH($A861, '[2]SGU-Solar'!$A:$A,0))</f>
        <v>1</v>
      </c>
      <c r="GT861">
        <f>INDEX('[2]SGU-Solar'!$B:$B, MATCH($A861, '[2]SGU-Solar'!$A:$A,0))</f>
        <v>1</v>
      </c>
      <c r="GU861">
        <f>INDEX('[2]SGU-Solar'!$B:$B, MATCH($A861, '[2]SGU-Solar'!$A:$A,0))</f>
        <v>1</v>
      </c>
      <c r="GV861">
        <f>INDEX('[2]SGU-Solar'!$B:$B, MATCH($A861, '[2]SGU-Solar'!$A:$A,0))</f>
        <v>1</v>
      </c>
      <c r="GW861">
        <f>INDEX('[2]SGU-Solar'!$B:$B, MATCH($A861, '[2]SGU-Solar'!$A:$A,0))</f>
        <v>1</v>
      </c>
      <c r="GX861">
        <f>INDEX('[2]SGU-Solar'!$B:$B, MATCH($A861, '[2]SGU-Solar'!$A:$A,0))</f>
        <v>1</v>
      </c>
      <c r="GY861">
        <f>INDEX('[2]SGU-Solar'!$B:$B, MATCH($A861, '[2]SGU-Solar'!$A:$A,0))</f>
        <v>1</v>
      </c>
      <c r="GZ861">
        <f>INDEX('[2]SGU-Solar'!$B:$B, MATCH($A861, '[2]SGU-Solar'!$A:$A,0))</f>
        <v>1</v>
      </c>
      <c r="HA861">
        <f>INDEX('[2]SGU-Solar'!$B:$B, MATCH($A861, '[2]SGU-Solar'!$A:$A,0))</f>
        <v>1</v>
      </c>
      <c r="HB861">
        <f>INDEX('[2]SGU-Solar'!$B:$B, MATCH($A861, '[2]SGU-Solar'!$A:$A,0))</f>
        <v>1</v>
      </c>
      <c r="HC861">
        <f>INDEX('[2]SGU-Solar'!$B:$B, MATCH($A861, '[2]SGU-Solar'!$A:$A,0))</f>
        <v>1</v>
      </c>
      <c r="HD861">
        <f>INDEX('[2]SGU-Solar'!$B:$B, MATCH($A861, '[2]SGU-Solar'!$A:$A,0))</f>
        <v>1</v>
      </c>
      <c r="HE861">
        <f>INDEX('[2]SGU-Solar'!$B:$B, MATCH($A861, '[2]SGU-Solar'!$A:$A,0))</f>
        <v>1</v>
      </c>
      <c r="HF861">
        <f>INDEX('[2]SGU-Solar'!$B:$B, MATCH($A861, '[2]SGU-Solar'!$A:$A,0))</f>
        <v>1</v>
      </c>
      <c r="HG861">
        <f>INDEX('[2]SGU-Solar'!$B:$B, MATCH($A861, '[2]SGU-Solar'!$A:$A,0))</f>
        <v>1</v>
      </c>
      <c r="HH861">
        <f>INDEX('[2]SGU-Solar'!$B:$B, MATCH($A861, '[2]SGU-Solar'!$A:$A,0))</f>
        <v>1</v>
      </c>
      <c r="HI861">
        <f>INDEX('[2]SGU-Solar'!$B:$B, MATCH($A861, '[2]SGU-Solar'!$A:$A,0))</f>
        <v>1</v>
      </c>
      <c r="HJ861">
        <f>INDEX('[2]SGU-Solar'!$B:$B, MATCH($A861, '[2]SGU-Solar'!$A:$A,0))</f>
        <v>1</v>
      </c>
      <c r="HK861">
        <f>INDEX('[2]SGU-Solar'!$B:$B, MATCH($A861, '[2]SGU-Solar'!$A:$A,0))</f>
        <v>1</v>
      </c>
      <c r="HL861">
        <f>INDEX('[2]SGU-Solar'!$B:$B, MATCH($A861, '[2]SGU-Solar'!$A:$A,0))</f>
        <v>1</v>
      </c>
      <c r="HM861">
        <f>INDEX('[2]SGU-Solar'!$B:$B, MATCH($A861, '[2]SGU-Solar'!$A:$A,0))</f>
        <v>1</v>
      </c>
      <c r="HN861">
        <f>INDEX('[2]SGU-Solar'!$B:$B, MATCH($A861, '[2]SGU-Solar'!$A:$A,0))</f>
        <v>1</v>
      </c>
      <c r="HO861">
        <f>INDEX('[2]SGU-Solar'!$B:$B, MATCH($A861, '[2]SGU-Solar'!$A:$A,0))</f>
        <v>1</v>
      </c>
      <c r="HP861">
        <f>INDEX('[2]SGU-Solar'!$B:$B, MATCH($A861, '[2]SGU-Solar'!$A:$A,0))</f>
        <v>1</v>
      </c>
      <c r="HQ861">
        <f>INDEX('[2]SGU-Solar'!$B:$B, MATCH($A861, '[2]SGU-Solar'!$A:$A,0))</f>
        <v>1</v>
      </c>
      <c r="HR861">
        <f>INDEX('[2]SGU-Solar'!$B:$B, MATCH($A861, '[2]SGU-Solar'!$A:$A,0))</f>
        <v>1</v>
      </c>
      <c r="HS861">
        <f>INDEX('[2]SGU-Solar'!$B:$B, MATCH($A861, '[2]SGU-Solar'!$A:$A,0))</f>
        <v>1</v>
      </c>
      <c r="HT861">
        <f>INDEX('[2]SGU-Solar'!$B:$B, MATCH($A861, '[2]SGU-Solar'!$A:$A,0))</f>
        <v>1</v>
      </c>
      <c r="HU861">
        <f>INDEX('[2]SGU-Solar'!$B:$B, MATCH($A861, '[2]SGU-Solar'!$A:$A,0))</f>
        <v>1</v>
      </c>
      <c r="HV861">
        <f>INDEX('[2]SGU-Solar'!$B:$B, MATCH($A861, '[2]SGU-Solar'!$A:$A,0))</f>
        <v>1</v>
      </c>
      <c r="HW861">
        <f>INDEX('[2]SGU-Solar'!$B:$B, MATCH($A861, '[2]SGU-Solar'!$A:$A,0))</f>
        <v>1</v>
      </c>
      <c r="HX861">
        <f>INDEX('[2]SGU-Solar'!$B:$B, MATCH($A861, '[2]SGU-Solar'!$A:$A,0))</f>
        <v>1</v>
      </c>
      <c r="HY861">
        <f>INDEX('[2]SGU-Solar'!$B:$B, MATCH($A861, '[2]SGU-Solar'!$A:$A,0))</f>
        <v>1</v>
      </c>
      <c r="HZ861">
        <f>INDEX('[2]SGU-Solar'!$B:$B, MATCH($A861, '[2]SGU-Solar'!$A:$A,0))</f>
        <v>1</v>
      </c>
      <c r="IA861">
        <f>INDEX('[2]SGU-Solar'!$B:$B, MATCH($A861, '[2]SGU-Solar'!$A:$A,0))</f>
        <v>1</v>
      </c>
      <c r="IB861">
        <f>INDEX('[2]SGU-Solar'!$B:$B, MATCH($A861, '[2]SGU-Solar'!$A:$A,0))</f>
        <v>1</v>
      </c>
      <c r="IC861">
        <f>INDEX('[2]SGU-Solar'!$B:$B, MATCH($A861, '[2]SGU-Solar'!$A:$A,0))</f>
        <v>1</v>
      </c>
      <c r="ID861">
        <f>INDEX('[2]SGU-Solar'!$B:$B, MATCH($A861, '[2]SGU-Solar'!$A:$A,0))</f>
        <v>1</v>
      </c>
      <c r="IE861">
        <f>INDEX('[2]SGU-Solar'!$B:$B, MATCH($A861, '[2]SGU-Solar'!$A:$A,0))</f>
        <v>1</v>
      </c>
      <c r="IF861">
        <f>INDEX('[2]SGU-Solar'!$B:$B, MATCH($A861, '[2]SGU-Solar'!$A:$A,0))</f>
        <v>1</v>
      </c>
      <c r="IG861">
        <f>INDEX('[2]SGU-Solar'!$B:$B, MATCH($A861, '[2]SGU-Solar'!$A:$A,0))</f>
        <v>1</v>
      </c>
      <c r="IH861">
        <f>INDEX('[2]SGU-Solar'!$B:$B, MATCH($A861, '[2]SGU-Solar'!$A:$A,0))</f>
        <v>1</v>
      </c>
      <c r="II861">
        <f>INDEX('[2]SGU-Solar'!$B:$B, MATCH($A861, '[2]SGU-Solar'!$A:$A,0))</f>
        <v>1</v>
      </c>
      <c r="IJ861">
        <f>INDEX('[2]SGU-Solar'!$B:$B, MATCH($A861, '[2]SGU-Solar'!$A:$A,0))</f>
        <v>1</v>
      </c>
      <c r="IK861">
        <f>INDEX('[2]SGU-Solar'!$B:$B, MATCH($A861, '[2]SGU-Solar'!$A:$A,0))</f>
        <v>1</v>
      </c>
      <c r="IL861">
        <f>INDEX('[2]SGU-Solar'!$B:$B, MATCH($A861, '[2]SGU-Solar'!$A:$A,0))</f>
        <v>1</v>
      </c>
      <c r="IM861">
        <f>INDEX('[2]SGU-Solar'!$B:$B, MATCH($A861, '[2]SGU-Solar'!$A:$A,0))</f>
        <v>1</v>
      </c>
      <c r="IN861">
        <f>INDEX('[2]SGU-Solar'!$B:$B, MATCH($A861, '[2]SGU-Solar'!$A:$A,0))</f>
        <v>1</v>
      </c>
      <c r="IO861">
        <f>INDEX('[2]SGU-Solar'!$B:$B, MATCH($A861, '[2]SGU-Solar'!$A:$A,0))</f>
        <v>1</v>
      </c>
      <c r="IP861">
        <f>INDEX('[2]SGU-Solar'!$B:$B, MATCH($A861, '[2]SGU-Solar'!$A:$A,0))</f>
        <v>1</v>
      </c>
      <c r="IQ861">
        <f>INDEX('[2]SGU-Solar'!$B:$B, MATCH($A861, '[2]SGU-Solar'!$A:$A,0))</f>
        <v>1</v>
      </c>
      <c r="IR861">
        <f>INDEX('[2]SGU-Solar'!$B:$B, MATCH($A861, '[2]SGU-Solar'!$A:$A,0))</f>
        <v>1</v>
      </c>
      <c r="IS861">
        <f>INDEX('[2]SGU-Solar'!$B:$B, MATCH($A861, '[2]SGU-Solar'!$A:$A,0))</f>
        <v>1</v>
      </c>
      <c r="IT861">
        <f>INDEX('[2]SGU-Solar'!$B:$B, MATCH($A861, '[2]SGU-Solar'!$A:$A,0))</f>
        <v>1</v>
      </c>
      <c r="IU861">
        <f>INDEX('[2]SGU-Solar'!$B:$B, MATCH($A861, '[2]SGU-Solar'!$A:$A,0))</f>
        <v>1</v>
      </c>
      <c r="IV861">
        <f>INDEX('[2]SGU-Solar'!$B:$B, MATCH($A861, '[2]SGU-Solar'!$A:$A,0))</f>
        <v>1</v>
      </c>
      <c r="IW861">
        <f>INDEX('[2]SGU-Solar'!$B:$B, MATCH($A861, '[2]SGU-Solar'!$A:$A,0))</f>
        <v>1</v>
      </c>
      <c r="IX861">
        <f>INDEX('[2]SGU-Solar'!$B:$B, MATCH($A861, '[2]SGU-Solar'!$A:$A,0))</f>
        <v>1</v>
      </c>
      <c r="IY861">
        <f>INDEX('[2]SGU-Solar'!$B:$B, MATCH($A861, '[2]SGU-Solar'!$A:$A,0))</f>
        <v>1</v>
      </c>
      <c r="IZ861">
        <f>INDEX('[2]SGU-Solar'!$B:$B, MATCH($A861, '[2]SGU-Solar'!$A:$A,0))</f>
        <v>1</v>
      </c>
      <c r="JA861">
        <f>INDEX('[2]SGU-Solar'!$B:$B, MATCH($A861, '[2]SGU-Solar'!$A:$A,0))</f>
        <v>1</v>
      </c>
      <c r="JB861">
        <f>INDEX('[2]SGU-Solar'!$B:$B, MATCH($A861, '[2]SGU-Solar'!$A:$A,0))</f>
        <v>1</v>
      </c>
      <c r="JC861">
        <f>INDEX('[2]SGU-Solar'!$B:$B, MATCH($A861, '[2]SGU-Solar'!$A:$A,0))</f>
        <v>1</v>
      </c>
      <c r="JD861">
        <f>INDEX('[2]SGU-Solar'!$B:$B, MATCH($A861, '[2]SGU-Solar'!$A:$A,0))</f>
        <v>1</v>
      </c>
      <c r="JE861">
        <f>INDEX('[2]SGU-Solar'!$B:$B, MATCH($A861, '[2]SGU-Solar'!$A:$A,0))</f>
        <v>1</v>
      </c>
      <c r="JF861">
        <f>INDEX('[2]SGU-Solar'!$B:$B, MATCH($A861, '[2]SGU-Solar'!$A:$A,0))</f>
        <v>1</v>
      </c>
      <c r="JG861">
        <f>INDEX('[2]SGU-Solar'!$B:$B, MATCH($A861, '[2]SGU-Solar'!$A:$A,0))</f>
        <v>1</v>
      </c>
      <c r="JH861">
        <f>INDEX('[2]SGU-Solar'!$B:$B, MATCH($A861, '[2]SGU-Solar'!$A:$A,0))</f>
        <v>1</v>
      </c>
      <c r="JI861">
        <f>INDEX('[2]SGU-Solar'!$B:$B, MATCH($A861, '[2]SGU-Solar'!$A:$A,0))</f>
        <v>1</v>
      </c>
      <c r="JJ861">
        <f>INDEX('[2]SGU-Solar'!$B:$B, MATCH($A861, '[2]SGU-Solar'!$A:$A,0))</f>
        <v>1</v>
      </c>
      <c r="JK861">
        <f>INDEX('[2]SGU-Solar'!$B:$B, MATCH($A861, '[2]SGU-Solar'!$A:$A,0))</f>
        <v>1</v>
      </c>
      <c r="JL861">
        <f>INDEX('[2]SGU-Solar'!$B:$B, MATCH($A861, '[2]SGU-Solar'!$A:$A,0))</f>
        <v>1</v>
      </c>
      <c r="JM861">
        <f>INDEX('[2]SGU-Solar'!$B:$B, MATCH($A861, '[2]SGU-Solar'!$A:$A,0))</f>
        <v>1</v>
      </c>
      <c r="JN861">
        <f>INDEX('[2]SGU-Solar'!$B:$B, MATCH($A861, '[2]SGU-Solar'!$A:$A,0))</f>
        <v>1</v>
      </c>
      <c r="JO861">
        <f>INDEX('[2]SGU-Solar'!$B:$B, MATCH($A861, '[2]SGU-Solar'!$A:$A,0))</f>
        <v>1</v>
      </c>
      <c r="JP861">
        <f>INDEX('[2]SGU-Solar'!$B:$B, MATCH($A861, '[2]SGU-Solar'!$A:$A,0))</f>
        <v>1</v>
      </c>
      <c r="JQ861">
        <f>INDEX('[2]SGU-Solar'!$B:$B, MATCH($A861, '[2]SGU-Solar'!$A:$A,0))</f>
        <v>1</v>
      </c>
      <c r="JR861">
        <f>INDEX('[2]SGU-Solar'!$B:$B, MATCH($A861, '[2]SGU-Solar'!$A:$A,0))</f>
        <v>1</v>
      </c>
      <c r="JS861">
        <f>INDEX('[2]SGU-Solar'!$B:$B, MATCH($A861, '[2]SGU-Solar'!$A:$A,0))</f>
        <v>1</v>
      </c>
      <c r="JT861">
        <f>INDEX('[2]SGU-Solar'!$B:$B, MATCH($A861, '[2]SGU-Solar'!$A:$A,0))</f>
        <v>1</v>
      </c>
      <c r="JU861">
        <f>INDEX('[2]SGU-Solar'!$B:$B, MATCH($A861, '[2]SGU-Solar'!$A:$A,0))</f>
        <v>1</v>
      </c>
      <c r="JV861">
        <f>INDEX('[2]SGU-Solar'!$B:$B, MATCH($A861, '[2]SGU-Solar'!$A:$A,0))</f>
        <v>1</v>
      </c>
      <c r="JW861">
        <f>INDEX('[2]SGU-Solar'!$B:$B, MATCH($A861, '[2]SGU-Solar'!$A:$A,0))</f>
        <v>1</v>
      </c>
      <c r="JX861">
        <f>INDEX('[2]SGU-Solar'!$B:$B, MATCH($A861, '[2]SGU-Solar'!$A:$A,0))</f>
        <v>1</v>
      </c>
      <c r="JY861">
        <f>INDEX('[2]SGU-Solar'!$B:$B, MATCH($A861, '[2]SGU-Solar'!$A:$A,0))</f>
        <v>1</v>
      </c>
      <c r="JZ861">
        <f>INDEX('[2]SGU-Solar'!$B:$B, MATCH($A861, '[2]SGU-Solar'!$A:$A,0))</f>
        <v>1</v>
      </c>
    </row>
    <row r="862" spans="1:286">
      <c r="A862">
        <v>3144</v>
      </c>
      <c r="B862" t="s">
        <v>9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1</v>
      </c>
      <c r="CC862">
        <v>0</v>
      </c>
      <c r="CD862">
        <v>1</v>
      </c>
      <c r="CE862">
        <v>0</v>
      </c>
      <c r="CF862">
        <v>0</v>
      </c>
      <c r="CG862">
        <v>0</v>
      </c>
      <c r="CH862">
        <v>0</v>
      </c>
      <c r="CI862">
        <v>1</v>
      </c>
      <c r="CJ862">
        <v>1</v>
      </c>
      <c r="CK862">
        <v>0</v>
      </c>
      <c r="CL862">
        <v>1</v>
      </c>
      <c r="CM862">
        <v>0</v>
      </c>
      <c r="CN862">
        <v>0</v>
      </c>
      <c r="CO862">
        <v>1</v>
      </c>
      <c r="CP862">
        <v>1</v>
      </c>
      <c r="CQ862">
        <v>2</v>
      </c>
      <c r="CR862">
        <v>1</v>
      </c>
      <c r="CS862">
        <v>0</v>
      </c>
      <c r="CT862">
        <v>0</v>
      </c>
      <c r="CU862">
        <v>1</v>
      </c>
      <c r="CV862">
        <v>0</v>
      </c>
      <c r="CW862">
        <v>0</v>
      </c>
      <c r="CX862">
        <v>0</v>
      </c>
      <c r="CY862">
        <v>0</v>
      </c>
      <c r="CZ862">
        <v>2</v>
      </c>
      <c r="DA862">
        <v>0</v>
      </c>
      <c r="DB862">
        <v>0</v>
      </c>
      <c r="DC862">
        <v>1</v>
      </c>
      <c r="DD862">
        <v>1</v>
      </c>
      <c r="DE862">
        <v>3</v>
      </c>
      <c r="DF862">
        <v>2</v>
      </c>
      <c r="DG862">
        <v>1</v>
      </c>
      <c r="DH862">
        <v>1</v>
      </c>
      <c r="DI862">
        <v>2</v>
      </c>
      <c r="DJ862">
        <v>5</v>
      </c>
      <c r="DK862">
        <v>2</v>
      </c>
      <c r="DL862">
        <v>3</v>
      </c>
      <c r="DM862">
        <v>0</v>
      </c>
      <c r="DN862">
        <v>2</v>
      </c>
      <c r="DO862">
        <v>3</v>
      </c>
      <c r="DP862">
        <f>INDEX('[2]SGU-Solar'!$B:$B, MATCH($A862, '[2]SGU-Solar'!$A:$A,0))</f>
        <v>4</v>
      </c>
      <c r="DQ862">
        <f>INDEX('[2]SGU-Solar'!$B:$B, MATCH($A862, '[2]SGU-Solar'!$A:$A,0))</f>
        <v>4</v>
      </c>
      <c r="DR862">
        <f>INDEX('[2]SGU-Solar'!$B:$B, MATCH($A862, '[2]SGU-Solar'!$A:$A,0))</f>
        <v>4</v>
      </c>
      <c r="DS862">
        <f>INDEX('[2]SGU-Solar'!$B:$B, MATCH($A862, '[2]SGU-Solar'!$A:$A,0))</f>
        <v>4</v>
      </c>
      <c r="DT862">
        <f>INDEX('[2]SGU-Solar'!$B:$B, MATCH($A862, '[2]SGU-Solar'!$A:$A,0))</f>
        <v>4</v>
      </c>
      <c r="DU862">
        <f>INDEX('[2]SGU-Solar'!$B:$B, MATCH($A862, '[2]SGU-Solar'!$A:$A,0))</f>
        <v>4</v>
      </c>
      <c r="DV862">
        <f>INDEX('[2]SGU-Solar'!$B:$B, MATCH($A862, '[2]SGU-Solar'!$A:$A,0))</f>
        <v>4</v>
      </c>
      <c r="DW862">
        <f>INDEX('[2]SGU-Solar'!$B:$B, MATCH($A862, '[2]SGU-Solar'!$A:$A,0))</f>
        <v>4</v>
      </c>
      <c r="DX862">
        <f>INDEX('[2]SGU-Solar'!$B:$B, MATCH($A862, '[2]SGU-Solar'!$A:$A,0))</f>
        <v>4</v>
      </c>
      <c r="DY862">
        <f>INDEX('[2]SGU-Solar'!$B:$B, MATCH($A862, '[2]SGU-Solar'!$A:$A,0))</f>
        <v>4</v>
      </c>
      <c r="DZ862">
        <f>INDEX('[2]SGU-Solar'!$B:$B, MATCH($A862, '[2]SGU-Solar'!$A:$A,0))</f>
        <v>4</v>
      </c>
      <c r="EA862">
        <f>INDEX('[2]SGU-Solar'!$B:$B, MATCH($A862, '[2]SGU-Solar'!$A:$A,0))</f>
        <v>4</v>
      </c>
      <c r="EB862">
        <f>INDEX('[2]SGU-Solar'!$B:$B, MATCH($A862, '[2]SGU-Solar'!$A:$A,0))</f>
        <v>4</v>
      </c>
      <c r="EC862">
        <f>INDEX('[2]SGU-Solar'!$B:$B, MATCH($A862, '[2]SGU-Solar'!$A:$A,0))</f>
        <v>4</v>
      </c>
      <c r="ED862">
        <f>INDEX('[2]SGU-Solar'!$B:$B, MATCH($A862, '[2]SGU-Solar'!$A:$A,0))</f>
        <v>4</v>
      </c>
      <c r="EE862">
        <f>INDEX('[2]SGU-Solar'!$B:$B, MATCH($A862, '[2]SGU-Solar'!$A:$A,0))</f>
        <v>4</v>
      </c>
      <c r="EF862">
        <f>INDEX('[2]SGU-Solar'!$B:$B, MATCH($A862, '[2]SGU-Solar'!$A:$A,0))</f>
        <v>4</v>
      </c>
      <c r="EG862">
        <f>INDEX('[2]SGU-Solar'!$S:$S, MATCH($A862, '[2]SGU-Solar'!$A:$A,0))</f>
        <v>6</v>
      </c>
      <c r="EH862">
        <f>INDEX('[2]SGU-Solar'!$S:$S, MATCH($A862, '[2]SGU-Solar'!$A:$A,0))</f>
        <v>6</v>
      </c>
      <c r="EI862">
        <f>INDEX('[2]SGU-Solar'!$S:$S, MATCH($A862, '[2]SGU-Solar'!$A:$A,0))</f>
        <v>6</v>
      </c>
      <c r="EJ862">
        <f>INDEX('[2]SGU-Solar'!$S:$S, MATCH($A862, '[2]SGU-Solar'!$A:$A,0))</f>
        <v>6</v>
      </c>
      <c r="EK862">
        <f>INDEX('[2]SGU-Solar'!$S:$S, MATCH($A862, '[2]SGU-Solar'!$A:$A,0))</f>
        <v>6</v>
      </c>
      <c r="EL862">
        <f>INDEX('[2]SGU-Solar'!$S:$S, MATCH($A862, '[2]SGU-Solar'!$A:$A,0))</f>
        <v>6</v>
      </c>
      <c r="EM862">
        <f>INDEX('[2]SGU-Solar'!$S:$S, MATCH($A862, '[2]SGU-Solar'!$A:$A,0))</f>
        <v>6</v>
      </c>
      <c r="EN862">
        <f>INDEX('[2]SGU-Solar'!$S:$S, MATCH($A862, '[2]SGU-Solar'!$A:$A,0))</f>
        <v>6</v>
      </c>
      <c r="EO862">
        <f>INDEX('[2]SGU-Solar'!$S:$S, MATCH($A862, '[2]SGU-Solar'!$A:$A,0))</f>
        <v>6</v>
      </c>
      <c r="EP862">
        <f>INDEX('[2]SGU-Solar'!$S:$S, MATCH($A862, '[2]SGU-Solar'!$A:$A,0))</f>
        <v>6</v>
      </c>
      <c r="EQ862">
        <f>INDEX('[2]SGU-Solar'!$S:$S, MATCH($A862, '[2]SGU-Solar'!$A:$A,0))</f>
        <v>6</v>
      </c>
      <c r="ER862">
        <f>INDEX('[2]SGU-Solar'!$S:$S, MATCH($A862, '[2]SGU-Solar'!$A:$A,0))</f>
        <v>6</v>
      </c>
      <c r="ES862">
        <f>INDEX('[2]SGU-Solar'!$S:$S, MATCH($A862, '[2]SGU-Solar'!$A:$A,0))</f>
        <v>6</v>
      </c>
      <c r="ET862">
        <f>INDEX('[2]SGU-Solar'!$S:$S, MATCH($A862, '[2]SGU-Solar'!$A:$A,0))</f>
        <v>6</v>
      </c>
      <c r="EU862">
        <f>INDEX('[2]SGU-Solar'!$S:$S, MATCH($A862, '[2]SGU-Solar'!$A:$A,0))</f>
        <v>6</v>
      </c>
      <c r="EV862">
        <f>INDEX('[2]SGU-Solar'!$S:$S, MATCH($A862, '[2]SGU-Solar'!$A:$A,0))</f>
        <v>6</v>
      </c>
      <c r="EW862">
        <f>INDEX('[2]SGU-Solar'!$S:$S, MATCH($A862, '[2]SGU-Solar'!$A:$A,0))</f>
        <v>6</v>
      </c>
      <c r="EX862">
        <f>INDEX('[2]SGU-Solar'!$S:$S, MATCH($A862, '[2]SGU-Solar'!$A:$A,0))</f>
        <v>6</v>
      </c>
      <c r="EY862">
        <f>INDEX('[2]SGU-Solar'!$S:$S, MATCH($A862, '[2]SGU-Solar'!$A:$A,0))</f>
        <v>6</v>
      </c>
      <c r="EZ862">
        <f>INDEX('[2]SGU-Solar'!$S:$S, MATCH($A862, '[2]SGU-Solar'!$A:$A,0))</f>
        <v>6</v>
      </c>
      <c r="FA862">
        <f>INDEX('[2]SGU-Solar'!$S:$S, MATCH($A862, '[2]SGU-Solar'!$A:$A,0))</f>
        <v>6</v>
      </c>
      <c r="FB862">
        <f>INDEX('[2]SGU-Solar'!$S:$S, MATCH($A862, '[2]SGU-Solar'!$A:$A,0))</f>
        <v>6</v>
      </c>
      <c r="FC862">
        <f>INDEX('[2]SGU-Solar'!$S:$S, MATCH($A862, '[2]SGU-Solar'!$A:$A,0))</f>
        <v>6</v>
      </c>
      <c r="FD862">
        <f>INDEX('[2]SGU-Solar'!$S:$S, MATCH($A862, '[2]SGU-Solar'!$A:$A,0))</f>
        <v>6</v>
      </c>
      <c r="FE862">
        <f>INDEX('[2]SGU-Solar'!$S:$S, MATCH($A862, '[2]SGU-Solar'!$A:$A,0))</f>
        <v>6</v>
      </c>
      <c r="FF862">
        <f>INDEX('[2]SGU-Solar'!$S:$S, MATCH($A862, '[2]SGU-Solar'!$A:$A,0))</f>
        <v>6</v>
      </c>
      <c r="FG862">
        <f>INDEX('[2]SGU-Solar'!$S:$S, MATCH($A862, '[2]SGU-Solar'!$A:$A,0))</f>
        <v>6</v>
      </c>
      <c r="FH862">
        <f>INDEX('[2]SGU-Solar'!$S:$S, MATCH($A862, '[2]SGU-Solar'!$A:$A,0))</f>
        <v>6</v>
      </c>
      <c r="FI862">
        <f>INDEX('[2]SGU-Solar'!$S:$S, MATCH($A862, '[2]SGU-Solar'!$A:$A,0))</f>
        <v>6</v>
      </c>
      <c r="FJ862">
        <f>INDEX('[2]SGU-Solar'!$B:$B, MATCH($A862, '[2]SGU-Solar'!$A:$A,0))</f>
        <v>4</v>
      </c>
      <c r="FK862">
        <f>INDEX('[2]SGU-Solar'!$B:$B, MATCH($A862, '[2]SGU-Solar'!$A:$A,0))</f>
        <v>4</v>
      </c>
      <c r="FL862">
        <f>INDEX('[2]SGU-Solar'!$B:$B, MATCH($A862, '[2]SGU-Solar'!$A:$A,0))</f>
        <v>4</v>
      </c>
      <c r="FM862">
        <f>INDEX('[2]SGU-Solar'!$B:$B, MATCH($A862, '[2]SGU-Solar'!$A:$A,0))</f>
        <v>4</v>
      </c>
      <c r="FN862">
        <f>INDEX('[2]SGU-Solar'!$B:$B, MATCH($A862, '[2]SGU-Solar'!$A:$A,0))</f>
        <v>4</v>
      </c>
      <c r="FO862">
        <f>INDEX('[2]SGU-Solar'!$B:$B, MATCH($A862, '[2]SGU-Solar'!$A:$A,0))</f>
        <v>4</v>
      </c>
      <c r="FP862">
        <f>INDEX('[2]SGU-Solar'!$B:$B, MATCH($A862, '[2]SGU-Solar'!$A:$A,0))</f>
        <v>4</v>
      </c>
      <c r="FQ862">
        <f>INDEX('[2]SGU-Solar'!$B:$B, MATCH($A862, '[2]SGU-Solar'!$A:$A,0))</f>
        <v>4</v>
      </c>
      <c r="FR862">
        <f>INDEX('[2]SGU-Solar'!$B:$B, MATCH($A862, '[2]SGU-Solar'!$A:$A,0))</f>
        <v>4</v>
      </c>
      <c r="FS862">
        <f>INDEX('[2]SGU-Solar'!$B:$B, MATCH($A862, '[2]SGU-Solar'!$A:$A,0))</f>
        <v>4</v>
      </c>
      <c r="FT862">
        <f>INDEX('[2]SGU-Solar'!$B:$B, MATCH($A862, '[2]SGU-Solar'!$A:$A,0))</f>
        <v>4</v>
      </c>
      <c r="FU862">
        <f>INDEX('[2]SGU-Solar'!$B:$B, MATCH($A862, '[2]SGU-Solar'!$A:$A,0))</f>
        <v>4</v>
      </c>
      <c r="FV862">
        <f>INDEX('[2]SGU-Solar'!$B:$B, MATCH($A862, '[2]SGU-Solar'!$A:$A,0))</f>
        <v>4</v>
      </c>
      <c r="FW862">
        <f>INDEX('[2]SGU-Solar'!$B:$B, MATCH($A862, '[2]SGU-Solar'!$A:$A,0))</f>
        <v>4</v>
      </c>
      <c r="FX862">
        <f>INDEX('[2]SGU-Solar'!$B:$B, MATCH($A862, '[2]SGU-Solar'!$A:$A,0))</f>
        <v>4</v>
      </c>
      <c r="FY862">
        <f>INDEX('[2]SGU-Solar'!$B:$B, MATCH($A862, '[2]SGU-Solar'!$A:$A,0))</f>
        <v>4</v>
      </c>
      <c r="FZ862">
        <f>INDEX('[2]SGU-Solar'!$B:$B, MATCH($A862, '[2]SGU-Solar'!$A:$A,0))</f>
        <v>4</v>
      </c>
      <c r="GA862">
        <f>INDEX('[2]SGU-Solar'!$B:$B, MATCH($A862, '[2]SGU-Solar'!$A:$A,0))</f>
        <v>4</v>
      </c>
      <c r="GB862">
        <f>INDEX('[2]SGU-Solar'!$B:$B, MATCH($A862, '[2]SGU-Solar'!$A:$A,0))</f>
        <v>4</v>
      </c>
      <c r="GC862">
        <f>INDEX('[2]SGU-Solar'!$B:$B, MATCH($A862, '[2]SGU-Solar'!$A:$A,0))</f>
        <v>4</v>
      </c>
      <c r="GD862">
        <f>INDEX('[2]SGU-Solar'!$B:$B, MATCH($A862, '[2]SGU-Solar'!$A:$A,0))</f>
        <v>4</v>
      </c>
      <c r="GE862">
        <f>INDEX('[2]SGU-Solar'!$B:$B, MATCH($A862, '[2]SGU-Solar'!$A:$A,0))</f>
        <v>4</v>
      </c>
      <c r="GF862">
        <f>INDEX('[2]SGU-Solar'!$B:$B, MATCH($A862, '[2]SGU-Solar'!$A:$A,0))</f>
        <v>4</v>
      </c>
      <c r="GG862">
        <f>INDEX('[2]SGU-Solar'!$B:$B, MATCH($A862, '[2]SGU-Solar'!$A:$A,0))</f>
        <v>4</v>
      </c>
      <c r="GH862">
        <f>INDEX('[2]SGU-Solar'!$B:$B, MATCH($A862, '[2]SGU-Solar'!$A:$A,0))</f>
        <v>4</v>
      </c>
      <c r="GI862">
        <f>INDEX('[2]SGU-Solar'!$B:$B, MATCH($A862, '[2]SGU-Solar'!$A:$A,0))</f>
        <v>4</v>
      </c>
      <c r="GJ862">
        <f>INDEX('[2]SGU-Solar'!$B:$B, MATCH($A862, '[2]SGU-Solar'!$A:$A,0))</f>
        <v>4</v>
      </c>
      <c r="GK862">
        <f>INDEX('[2]SGU-Solar'!$B:$B, MATCH($A862, '[2]SGU-Solar'!$A:$A,0))</f>
        <v>4</v>
      </c>
      <c r="GL862">
        <f>INDEX('[2]SGU-Solar'!$B:$B, MATCH($A862, '[2]SGU-Solar'!$A:$A,0))</f>
        <v>4</v>
      </c>
      <c r="GM862">
        <f>INDEX('[2]SGU-Solar'!$B:$B, MATCH($A862, '[2]SGU-Solar'!$A:$A,0))</f>
        <v>4</v>
      </c>
      <c r="GN862">
        <f>INDEX('[2]SGU-Solar'!$B:$B, MATCH($A862, '[2]SGU-Solar'!$A:$A,0))</f>
        <v>4</v>
      </c>
      <c r="GO862">
        <f>INDEX('[2]SGU-Solar'!$B:$B, MATCH($A862, '[2]SGU-Solar'!$A:$A,0))</f>
        <v>4</v>
      </c>
      <c r="GP862">
        <f>INDEX('[2]SGU-Solar'!$B:$B, MATCH($A862, '[2]SGU-Solar'!$A:$A,0))</f>
        <v>4</v>
      </c>
      <c r="GQ862">
        <f>INDEX('[2]SGU-Solar'!$B:$B, MATCH($A862, '[2]SGU-Solar'!$A:$A,0))</f>
        <v>4</v>
      </c>
      <c r="GR862">
        <f>INDEX('[2]SGU-Solar'!$B:$B, MATCH($A862, '[2]SGU-Solar'!$A:$A,0))</f>
        <v>4</v>
      </c>
      <c r="GS862">
        <f>INDEX('[2]SGU-Solar'!$B:$B, MATCH($A862, '[2]SGU-Solar'!$A:$A,0))</f>
        <v>4</v>
      </c>
      <c r="GT862">
        <f>INDEX('[2]SGU-Solar'!$B:$B, MATCH($A862, '[2]SGU-Solar'!$A:$A,0))</f>
        <v>4</v>
      </c>
      <c r="GU862">
        <f>INDEX('[2]SGU-Solar'!$B:$B, MATCH($A862, '[2]SGU-Solar'!$A:$A,0))</f>
        <v>4</v>
      </c>
      <c r="GV862">
        <f>INDEX('[2]SGU-Solar'!$B:$B, MATCH($A862, '[2]SGU-Solar'!$A:$A,0))</f>
        <v>4</v>
      </c>
      <c r="GW862">
        <f>INDEX('[2]SGU-Solar'!$B:$B, MATCH($A862, '[2]SGU-Solar'!$A:$A,0))</f>
        <v>4</v>
      </c>
      <c r="GX862">
        <f>INDEX('[2]SGU-Solar'!$B:$B, MATCH($A862, '[2]SGU-Solar'!$A:$A,0))</f>
        <v>4</v>
      </c>
      <c r="GY862">
        <f>INDEX('[2]SGU-Solar'!$B:$B, MATCH($A862, '[2]SGU-Solar'!$A:$A,0))</f>
        <v>4</v>
      </c>
      <c r="GZ862">
        <f>INDEX('[2]SGU-Solar'!$B:$B, MATCH($A862, '[2]SGU-Solar'!$A:$A,0))</f>
        <v>4</v>
      </c>
      <c r="HA862">
        <f>INDEX('[2]SGU-Solar'!$B:$B, MATCH($A862, '[2]SGU-Solar'!$A:$A,0))</f>
        <v>4</v>
      </c>
      <c r="HB862">
        <f>INDEX('[2]SGU-Solar'!$B:$B, MATCH($A862, '[2]SGU-Solar'!$A:$A,0))</f>
        <v>4</v>
      </c>
      <c r="HC862">
        <f>INDEX('[2]SGU-Solar'!$B:$B, MATCH($A862, '[2]SGU-Solar'!$A:$A,0))</f>
        <v>4</v>
      </c>
      <c r="HD862">
        <f>INDEX('[2]SGU-Solar'!$B:$B, MATCH($A862, '[2]SGU-Solar'!$A:$A,0))</f>
        <v>4</v>
      </c>
      <c r="HE862">
        <f>INDEX('[2]SGU-Solar'!$B:$B, MATCH($A862, '[2]SGU-Solar'!$A:$A,0))</f>
        <v>4</v>
      </c>
      <c r="HF862">
        <f>INDEX('[2]SGU-Solar'!$B:$B, MATCH($A862, '[2]SGU-Solar'!$A:$A,0))</f>
        <v>4</v>
      </c>
      <c r="HG862">
        <f>INDEX('[2]SGU-Solar'!$B:$B, MATCH($A862, '[2]SGU-Solar'!$A:$A,0))</f>
        <v>4</v>
      </c>
      <c r="HH862">
        <f>INDEX('[2]SGU-Solar'!$B:$B, MATCH($A862, '[2]SGU-Solar'!$A:$A,0))</f>
        <v>4</v>
      </c>
      <c r="HI862">
        <f>INDEX('[2]SGU-Solar'!$B:$B, MATCH($A862, '[2]SGU-Solar'!$A:$A,0))</f>
        <v>4</v>
      </c>
      <c r="HJ862">
        <f>INDEX('[2]SGU-Solar'!$B:$B, MATCH($A862, '[2]SGU-Solar'!$A:$A,0))</f>
        <v>4</v>
      </c>
      <c r="HK862">
        <f>INDEX('[2]SGU-Solar'!$B:$B, MATCH($A862, '[2]SGU-Solar'!$A:$A,0))</f>
        <v>4</v>
      </c>
      <c r="HL862">
        <f>INDEX('[2]SGU-Solar'!$B:$B, MATCH($A862, '[2]SGU-Solar'!$A:$A,0))</f>
        <v>4</v>
      </c>
      <c r="HM862">
        <f>INDEX('[2]SGU-Solar'!$B:$B, MATCH($A862, '[2]SGU-Solar'!$A:$A,0))</f>
        <v>4</v>
      </c>
      <c r="HN862">
        <f>INDEX('[2]SGU-Solar'!$B:$B, MATCH($A862, '[2]SGU-Solar'!$A:$A,0))</f>
        <v>4</v>
      </c>
      <c r="HO862">
        <f>INDEX('[2]SGU-Solar'!$B:$B, MATCH($A862, '[2]SGU-Solar'!$A:$A,0))</f>
        <v>4</v>
      </c>
      <c r="HP862">
        <f>INDEX('[2]SGU-Solar'!$B:$B, MATCH($A862, '[2]SGU-Solar'!$A:$A,0))</f>
        <v>4</v>
      </c>
      <c r="HQ862">
        <f>INDEX('[2]SGU-Solar'!$B:$B, MATCH($A862, '[2]SGU-Solar'!$A:$A,0))</f>
        <v>4</v>
      </c>
      <c r="HR862">
        <f>INDEX('[2]SGU-Solar'!$B:$B, MATCH($A862, '[2]SGU-Solar'!$A:$A,0))</f>
        <v>4</v>
      </c>
      <c r="HS862">
        <f>INDEX('[2]SGU-Solar'!$B:$B, MATCH($A862, '[2]SGU-Solar'!$A:$A,0))</f>
        <v>4</v>
      </c>
      <c r="HT862">
        <f>INDEX('[2]SGU-Solar'!$B:$B, MATCH($A862, '[2]SGU-Solar'!$A:$A,0))</f>
        <v>4</v>
      </c>
      <c r="HU862">
        <f>INDEX('[2]SGU-Solar'!$B:$B, MATCH($A862, '[2]SGU-Solar'!$A:$A,0))</f>
        <v>4</v>
      </c>
      <c r="HV862">
        <f>INDEX('[2]SGU-Solar'!$B:$B, MATCH($A862, '[2]SGU-Solar'!$A:$A,0))</f>
        <v>4</v>
      </c>
      <c r="HW862">
        <f>INDEX('[2]SGU-Solar'!$B:$B, MATCH($A862, '[2]SGU-Solar'!$A:$A,0))</f>
        <v>4</v>
      </c>
      <c r="HX862">
        <f>INDEX('[2]SGU-Solar'!$B:$B, MATCH($A862, '[2]SGU-Solar'!$A:$A,0))</f>
        <v>4</v>
      </c>
      <c r="HY862">
        <f>INDEX('[2]SGU-Solar'!$B:$B, MATCH($A862, '[2]SGU-Solar'!$A:$A,0))</f>
        <v>4</v>
      </c>
      <c r="HZ862">
        <f>INDEX('[2]SGU-Solar'!$B:$B, MATCH($A862, '[2]SGU-Solar'!$A:$A,0))</f>
        <v>4</v>
      </c>
      <c r="IA862">
        <f>INDEX('[2]SGU-Solar'!$B:$B, MATCH($A862, '[2]SGU-Solar'!$A:$A,0))</f>
        <v>4</v>
      </c>
      <c r="IB862">
        <f>INDEX('[2]SGU-Solar'!$B:$B, MATCH($A862, '[2]SGU-Solar'!$A:$A,0))</f>
        <v>4</v>
      </c>
      <c r="IC862">
        <f>INDEX('[2]SGU-Solar'!$B:$B, MATCH($A862, '[2]SGU-Solar'!$A:$A,0))</f>
        <v>4</v>
      </c>
      <c r="ID862">
        <f>INDEX('[2]SGU-Solar'!$B:$B, MATCH($A862, '[2]SGU-Solar'!$A:$A,0))</f>
        <v>4</v>
      </c>
      <c r="IE862">
        <f>INDEX('[2]SGU-Solar'!$B:$B, MATCH($A862, '[2]SGU-Solar'!$A:$A,0))</f>
        <v>4</v>
      </c>
      <c r="IF862">
        <f>INDEX('[2]SGU-Solar'!$B:$B, MATCH($A862, '[2]SGU-Solar'!$A:$A,0))</f>
        <v>4</v>
      </c>
      <c r="IG862">
        <f>INDEX('[2]SGU-Solar'!$B:$B, MATCH($A862, '[2]SGU-Solar'!$A:$A,0))</f>
        <v>4</v>
      </c>
      <c r="IH862">
        <f>INDEX('[2]SGU-Solar'!$B:$B, MATCH($A862, '[2]SGU-Solar'!$A:$A,0))</f>
        <v>4</v>
      </c>
      <c r="II862">
        <f>INDEX('[2]SGU-Solar'!$B:$B, MATCH($A862, '[2]SGU-Solar'!$A:$A,0))</f>
        <v>4</v>
      </c>
      <c r="IJ862">
        <f>INDEX('[2]SGU-Solar'!$B:$B, MATCH($A862, '[2]SGU-Solar'!$A:$A,0))</f>
        <v>4</v>
      </c>
      <c r="IK862">
        <f>INDEX('[2]SGU-Solar'!$B:$B, MATCH($A862, '[2]SGU-Solar'!$A:$A,0))</f>
        <v>4</v>
      </c>
      <c r="IL862">
        <f>INDEX('[2]SGU-Solar'!$B:$B, MATCH($A862, '[2]SGU-Solar'!$A:$A,0))</f>
        <v>4</v>
      </c>
      <c r="IM862">
        <f>INDEX('[2]SGU-Solar'!$B:$B, MATCH($A862, '[2]SGU-Solar'!$A:$A,0))</f>
        <v>4</v>
      </c>
      <c r="IN862">
        <f>INDEX('[2]SGU-Solar'!$B:$B, MATCH($A862, '[2]SGU-Solar'!$A:$A,0))</f>
        <v>4</v>
      </c>
      <c r="IO862">
        <f>INDEX('[2]SGU-Solar'!$B:$B, MATCH($A862, '[2]SGU-Solar'!$A:$A,0))</f>
        <v>4</v>
      </c>
      <c r="IP862">
        <f>INDEX('[2]SGU-Solar'!$B:$B, MATCH($A862, '[2]SGU-Solar'!$A:$A,0))</f>
        <v>4</v>
      </c>
      <c r="IQ862">
        <f>INDEX('[2]SGU-Solar'!$B:$B, MATCH($A862, '[2]SGU-Solar'!$A:$A,0))</f>
        <v>4</v>
      </c>
      <c r="IR862">
        <f>INDEX('[2]SGU-Solar'!$B:$B, MATCH($A862, '[2]SGU-Solar'!$A:$A,0))</f>
        <v>4</v>
      </c>
      <c r="IS862">
        <f>INDEX('[2]SGU-Solar'!$B:$B, MATCH($A862, '[2]SGU-Solar'!$A:$A,0))</f>
        <v>4</v>
      </c>
      <c r="IT862">
        <f>INDEX('[2]SGU-Solar'!$B:$B, MATCH($A862, '[2]SGU-Solar'!$A:$A,0))</f>
        <v>4</v>
      </c>
      <c r="IU862">
        <f>INDEX('[2]SGU-Solar'!$B:$B, MATCH($A862, '[2]SGU-Solar'!$A:$A,0))</f>
        <v>4</v>
      </c>
      <c r="IV862">
        <f>INDEX('[2]SGU-Solar'!$B:$B, MATCH($A862, '[2]SGU-Solar'!$A:$A,0))</f>
        <v>4</v>
      </c>
      <c r="IW862">
        <f>INDEX('[2]SGU-Solar'!$B:$B, MATCH($A862, '[2]SGU-Solar'!$A:$A,0))</f>
        <v>4</v>
      </c>
      <c r="IX862">
        <f>INDEX('[2]SGU-Solar'!$B:$B, MATCH($A862, '[2]SGU-Solar'!$A:$A,0))</f>
        <v>4</v>
      </c>
      <c r="IY862">
        <f>INDEX('[2]SGU-Solar'!$B:$B, MATCH($A862, '[2]SGU-Solar'!$A:$A,0))</f>
        <v>4</v>
      </c>
      <c r="IZ862">
        <f>INDEX('[2]SGU-Solar'!$B:$B, MATCH($A862, '[2]SGU-Solar'!$A:$A,0))</f>
        <v>4</v>
      </c>
      <c r="JA862">
        <f>INDEX('[2]SGU-Solar'!$B:$B, MATCH($A862, '[2]SGU-Solar'!$A:$A,0))</f>
        <v>4</v>
      </c>
      <c r="JB862">
        <f>INDEX('[2]SGU-Solar'!$B:$B, MATCH($A862, '[2]SGU-Solar'!$A:$A,0))</f>
        <v>4</v>
      </c>
      <c r="JC862">
        <f>INDEX('[2]SGU-Solar'!$B:$B, MATCH($A862, '[2]SGU-Solar'!$A:$A,0))</f>
        <v>4</v>
      </c>
      <c r="JD862">
        <f>INDEX('[2]SGU-Solar'!$B:$B, MATCH($A862, '[2]SGU-Solar'!$A:$A,0))</f>
        <v>4</v>
      </c>
      <c r="JE862">
        <f>INDEX('[2]SGU-Solar'!$B:$B, MATCH($A862, '[2]SGU-Solar'!$A:$A,0))</f>
        <v>4</v>
      </c>
      <c r="JF862">
        <f>INDEX('[2]SGU-Solar'!$B:$B, MATCH($A862, '[2]SGU-Solar'!$A:$A,0))</f>
        <v>4</v>
      </c>
      <c r="JG862">
        <f>INDEX('[2]SGU-Solar'!$B:$B, MATCH($A862, '[2]SGU-Solar'!$A:$A,0))</f>
        <v>4</v>
      </c>
      <c r="JH862">
        <f>INDEX('[2]SGU-Solar'!$B:$B, MATCH($A862, '[2]SGU-Solar'!$A:$A,0))</f>
        <v>4</v>
      </c>
      <c r="JI862">
        <f>INDEX('[2]SGU-Solar'!$B:$B, MATCH($A862, '[2]SGU-Solar'!$A:$A,0))</f>
        <v>4</v>
      </c>
      <c r="JJ862">
        <f>INDEX('[2]SGU-Solar'!$B:$B, MATCH($A862, '[2]SGU-Solar'!$A:$A,0))</f>
        <v>4</v>
      </c>
      <c r="JK862">
        <f>INDEX('[2]SGU-Solar'!$B:$B, MATCH($A862, '[2]SGU-Solar'!$A:$A,0))</f>
        <v>4</v>
      </c>
      <c r="JL862">
        <f>INDEX('[2]SGU-Solar'!$B:$B, MATCH($A862, '[2]SGU-Solar'!$A:$A,0))</f>
        <v>4</v>
      </c>
      <c r="JM862">
        <f>INDEX('[2]SGU-Solar'!$B:$B, MATCH($A862, '[2]SGU-Solar'!$A:$A,0))</f>
        <v>4</v>
      </c>
      <c r="JN862">
        <f>INDEX('[2]SGU-Solar'!$B:$B, MATCH($A862, '[2]SGU-Solar'!$A:$A,0))</f>
        <v>4</v>
      </c>
      <c r="JO862">
        <f>INDEX('[2]SGU-Solar'!$B:$B, MATCH($A862, '[2]SGU-Solar'!$A:$A,0))</f>
        <v>4</v>
      </c>
      <c r="JP862">
        <f>INDEX('[2]SGU-Solar'!$B:$B, MATCH($A862, '[2]SGU-Solar'!$A:$A,0))</f>
        <v>4</v>
      </c>
      <c r="JQ862">
        <f>INDEX('[2]SGU-Solar'!$B:$B, MATCH($A862, '[2]SGU-Solar'!$A:$A,0))</f>
        <v>4</v>
      </c>
      <c r="JR862">
        <f>INDEX('[2]SGU-Solar'!$B:$B, MATCH($A862, '[2]SGU-Solar'!$A:$A,0))</f>
        <v>4</v>
      </c>
      <c r="JS862">
        <f>INDEX('[2]SGU-Solar'!$B:$B, MATCH($A862, '[2]SGU-Solar'!$A:$A,0))</f>
        <v>4</v>
      </c>
      <c r="JT862">
        <f>INDEX('[2]SGU-Solar'!$B:$B, MATCH($A862, '[2]SGU-Solar'!$A:$A,0))</f>
        <v>4</v>
      </c>
      <c r="JU862">
        <f>INDEX('[2]SGU-Solar'!$B:$B, MATCH($A862, '[2]SGU-Solar'!$A:$A,0))</f>
        <v>4</v>
      </c>
      <c r="JV862">
        <f>INDEX('[2]SGU-Solar'!$B:$B, MATCH($A862, '[2]SGU-Solar'!$A:$A,0))</f>
        <v>4</v>
      </c>
      <c r="JW862">
        <f>INDEX('[2]SGU-Solar'!$B:$B, MATCH($A862, '[2]SGU-Solar'!$A:$A,0))</f>
        <v>4</v>
      </c>
      <c r="JX862">
        <f>INDEX('[2]SGU-Solar'!$B:$B, MATCH($A862, '[2]SGU-Solar'!$A:$A,0))</f>
        <v>4</v>
      </c>
      <c r="JY862">
        <f>INDEX('[2]SGU-Solar'!$B:$B, MATCH($A862, '[2]SGU-Solar'!$A:$A,0))</f>
        <v>4</v>
      </c>
      <c r="JZ862">
        <f>INDEX('[2]SGU-Solar'!$B:$B, MATCH($A862, '[2]SGU-Solar'!$A:$A,0))</f>
        <v>4</v>
      </c>
    </row>
    <row r="863" spans="1:286">
      <c r="A863">
        <v>3145</v>
      </c>
      <c r="B863" t="s">
        <v>9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1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1</v>
      </c>
      <c r="BA863">
        <v>0</v>
      </c>
      <c r="BB863">
        <v>0</v>
      </c>
      <c r="BC863">
        <v>1</v>
      </c>
      <c r="BD863">
        <v>0</v>
      </c>
      <c r="BE863">
        <v>1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1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1</v>
      </c>
      <c r="CB863">
        <v>0</v>
      </c>
      <c r="CC863">
        <v>0</v>
      </c>
      <c r="CD863">
        <v>1</v>
      </c>
      <c r="CE863">
        <v>1</v>
      </c>
      <c r="CF863">
        <v>0</v>
      </c>
      <c r="CG863">
        <v>1</v>
      </c>
      <c r="CH863">
        <v>0</v>
      </c>
      <c r="CI863">
        <v>0</v>
      </c>
      <c r="CJ863">
        <v>1</v>
      </c>
      <c r="CK863">
        <v>0</v>
      </c>
      <c r="CL863">
        <v>0</v>
      </c>
      <c r="CM863">
        <v>0</v>
      </c>
      <c r="CN863">
        <v>1</v>
      </c>
      <c r="CO863">
        <v>0</v>
      </c>
      <c r="CP863">
        <v>2</v>
      </c>
      <c r="CQ863">
        <v>3</v>
      </c>
      <c r="CR863">
        <v>0</v>
      </c>
      <c r="CS863">
        <v>0</v>
      </c>
      <c r="CT863">
        <v>2</v>
      </c>
      <c r="CU863">
        <v>0</v>
      </c>
      <c r="CV863">
        <v>2</v>
      </c>
      <c r="CW863">
        <v>1</v>
      </c>
      <c r="CX863">
        <v>1</v>
      </c>
      <c r="CY863">
        <v>2</v>
      </c>
      <c r="CZ863">
        <v>3</v>
      </c>
      <c r="DA863">
        <v>1</v>
      </c>
      <c r="DB863">
        <v>2</v>
      </c>
      <c r="DC863">
        <v>5</v>
      </c>
      <c r="DD863">
        <v>2</v>
      </c>
      <c r="DE863">
        <v>8</v>
      </c>
      <c r="DF863">
        <v>10</v>
      </c>
      <c r="DG863">
        <v>6</v>
      </c>
      <c r="DH863">
        <v>11</v>
      </c>
      <c r="DI863">
        <v>4</v>
      </c>
      <c r="DJ863">
        <v>7</v>
      </c>
      <c r="DK863">
        <v>3</v>
      </c>
      <c r="DL863">
        <v>3</v>
      </c>
      <c r="DM863">
        <v>4</v>
      </c>
      <c r="DN863">
        <v>9</v>
      </c>
      <c r="DO863">
        <v>9</v>
      </c>
      <c r="DP863">
        <f>INDEX('[2]SGU-Solar'!$B:$B, MATCH($A863, '[2]SGU-Solar'!$A:$A,0))</f>
        <v>3</v>
      </c>
      <c r="DQ863">
        <f>INDEX('[2]SGU-Solar'!$B:$B, MATCH($A863, '[2]SGU-Solar'!$A:$A,0))</f>
        <v>3</v>
      </c>
      <c r="DR863">
        <f>INDEX('[2]SGU-Solar'!$B:$B, MATCH($A863, '[2]SGU-Solar'!$A:$A,0))</f>
        <v>3</v>
      </c>
      <c r="DS863">
        <f>INDEX('[2]SGU-Solar'!$B:$B, MATCH($A863, '[2]SGU-Solar'!$A:$A,0))</f>
        <v>3</v>
      </c>
      <c r="DT863">
        <f>INDEX('[2]SGU-Solar'!$B:$B, MATCH($A863, '[2]SGU-Solar'!$A:$A,0))</f>
        <v>3</v>
      </c>
      <c r="DU863">
        <f>INDEX('[2]SGU-Solar'!$B:$B, MATCH($A863, '[2]SGU-Solar'!$A:$A,0))</f>
        <v>3</v>
      </c>
      <c r="DV863">
        <f>INDEX('[2]SGU-Solar'!$B:$B, MATCH($A863, '[2]SGU-Solar'!$A:$A,0))</f>
        <v>3</v>
      </c>
      <c r="DW863">
        <f>INDEX('[2]SGU-Solar'!$B:$B, MATCH($A863, '[2]SGU-Solar'!$A:$A,0))</f>
        <v>3</v>
      </c>
      <c r="DX863">
        <f>INDEX('[2]SGU-Solar'!$B:$B, MATCH($A863, '[2]SGU-Solar'!$A:$A,0))</f>
        <v>3</v>
      </c>
      <c r="DY863">
        <f>INDEX('[2]SGU-Solar'!$B:$B, MATCH($A863, '[2]SGU-Solar'!$A:$A,0))</f>
        <v>3</v>
      </c>
      <c r="DZ863">
        <f>INDEX('[2]SGU-Solar'!$B:$B, MATCH($A863, '[2]SGU-Solar'!$A:$A,0))</f>
        <v>3</v>
      </c>
      <c r="EA863">
        <f>INDEX('[2]SGU-Solar'!$B:$B, MATCH($A863, '[2]SGU-Solar'!$A:$A,0))</f>
        <v>3</v>
      </c>
      <c r="EB863">
        <f>INDEX('[2]SGU-Solar'!$B:$B, MATCH($A863, '[2]SGU-Solar'!$A:$A,0))</f>
        <v>3</v>
      </c>
      <c r="EC863">
        <f>INDEX('[2]SGU-Solar'!$B:$B, MATCH($A863, '[2]SGU-Solar'!$A:$A,0))</f>
        <v>3</v>
      </c>
      <c r="ED863">
        <f>INDEX('[2]SGU-Solar'!$B:$B, MATCH($A863, '[2]SGU-Solar'!$A:$A,0))</f>
        <v>3</v>
      </c>
      <c r="EE863">
        <f>INDEX('[2]SGU-Solar'!$B:$B, MATCH($A863, '[2]SGU-Solar'!$A:$A,0))</f>
        <v>3</v>
      </c>
      <c r="EF863">
        <f>INDEX('[2]SGU-Solar'!$B:$B, MATCH($A863, '[2]SGU-Solar'!$A:$A,0))</f>
        <v>3</v>
      </c>
      <c r="EG863">
        <f>INDEX('[2]SGU-Solar'!$S:$S, MATCH($A863, '[2]SGU-Solar'!$A:$A,0))</f>
        <v>15</v>
      </c>
      <c r="EH863">
        <f>INDEX('[2]SGU-Solar'!$S:$S, MATCH($A863, '[2]SGU-Solar'!$A:$A,0))</f>
        <v>15</v>
      </c>
      <c r="EI863">
        <f>INDEX('[2]SGU-Solar'!$S:$S, MATCH($A863, '[2]SGU-Solar'!$A:$A,0))</f>
        <v>15</v>
      </c>
      <c r="EJ863">
        <f>INDEX('[2]SGU-Solar'!$S:$S, MATCH($A863, '[2]SGU-Solar'!$A:$A,0))</f>
        <v>15</v>
      </c>
      <c r="EK863">
        <f>INDEX('[2]SGU-Solar'!$S:$S, MATCH($A863, '[2]SGU-Solar'!$A:$A,0))</f>
        <v>15</v>
      </c>
      <c r="EL863">
        <f>INDEX('[2]SGU-Solar'!$S:$S, MATCH($A863, '[2]SGU-Solar'!$A:$A,0))</f>
        <v>15</v>
      </c>
      <c r="EM863">
        <f>INDEX('[2]SGU-Solar'!$S:$S, MATCH($A863, '[2]SGU-Solar'!$A:$A,0))</f>
        <v>15</v>
      </c>
      <c r="EN863">
        <f>INDEX('[2]SGU-Solar'!$S:$S, MATCH($A863, '[2]SGU-Solar'!$A:$A,0))</f>
        <v>15</v>
      </c>
      <c r="EO863">
        <f>INDEX('[2]SGU-Solar'!$S:$S, MATCH($A863, '[2]SGU-Solar'!$A:$A,0))</f>
        <v>15</v>
      </c>
      <c r="EP863">
        <f>INDEX('[2]SGU-Solar'!$S:$S, MATCH($A863, '[2]SGU-Solar'!$A:$A,0))</f>
        <v>15</v>
      </c>
      <c r="EQ863">
        <f>INDEX('[2]SGU-Solar'!$S:$S, MATCH($A863, '[2]SGU-Solar'!$A:$A,0))</f>
        <v>15</v>
      </c>
      <c r="ER863">
        <f>INDEX('[2]SGU-Solar'!$S:$S, MATCH($A863, '[2]SGU-Solar'!$A:$A,0))</f>
        <v>15</v>
      </c>
      <c r="ES863">
        <f>INDEX('[2]SGU-Solar'!$S:$S, MATCH($A863, '[2]SGU-Solar'!$A:$A,0))</f>
        <v>15</v>
      </c>
      <c r="ET863">
        <f>INDEX('[2]SGU-Solar'!$S:$S, MATCH($A863, '[2]SGU-Solar'!$A:$A,0))</f>
        <v>15</v>
      </c>
      <c r="EU863">
        <f>INDEX('[2]SGU-Solar'!$S:$S, MATCH($A863, '[2]SGU-Solar'!$A:$A,0))</f>
        <v>15</v>
      </c>
      <c r="EV863">
        <f>INDEX('[2]SGU-Solar'!$S:$S, MATCH($A863, '[2]SGU-Solar'!$A:$A,0))</f>
        <v>15</v>
      </c>
      <c r="EW863">
        <f>INDEX('[2]SGU-Solar'!$S:$S, MATCH($A863, '[2]SGU-Solar'!$A:$A,0))</f>
        <v>15</v>
      </c>
      <c r="EX863">
        <f>INDEX('[2]SGU-Solar'!$S:$S, MATCH($A863, '[2]SGU-Solar'!$A:$A,0))</f>
        <v>15</v>
      </c>
      <c r="EY863">
        <f>INDEX('[2]SGU-Solar'!$S:$S, MATCH($A863, '[2]SGU-Solar'!$A:$A,0))</f>
        <v>15</v>
      </c>
      <c r="EZ863">
        <f>INDEX('[2]SGU-Solar'!$S:$S, MATCH($A863, '[2]SGU-Solar'!$A:$A,0))</f>
        <v>15</v>
      </c>
      <c r="FA863">
        <f>INDEX('[2]SGU-Solar'!$S:$S, MATCH($A863, '[2]SGU-Solar'!$A:$A,0))</f>
        <v>15</v>
      </c>
      <c r="FB863">
        <f>INDEX('[2]SGU-Solar'!$S:$S, MATCH($A863, '[2]SGU-Solar'!$A:$A,0))</f>
        <v>15</v>
      </c>
      <c r="FC863">
        <f>INDEX('[2]SGU-Solar'!$S:$S, MATCH($A863, '[2]SGU-Solar'!$A:$A,0))</f>
        <v>15</v>
      </c>
      <c r="FD863">
        <f>INDEX('[2]SGU-Solar'!$S:$S, MATCH($A863, '[2]SGU-Solar'!$A:$A,0))</f>
        <v>15</v>
      </c>
      <c r="FE863">
        <f>INDEX('[2]SGU-Solar'!$S:$S, MATCH($A863, '[2]SGU-Solar'!$A:$A,0))</f>
        <v>15</v>
      </c>
      <c r="FF863">
        <f>INDEX('[2]SGU-Solar'!$S:$S, MATCH($A863, '[2]SGU-Solar'!$A:$A,0))</f>
        <v>15</v>
      </c>
      <c r="FG863">
        <f>INDEX('[2]SGU-Solar'!$S:$S, MATCH($A863, '[2]SGU-Solar'!$A:$A,0))</f>
        <v>15</v>
      </c>
      <c r="FH863">
        <f>INDEX('[2]SGU-Solar'!$S:$S, MATCH($A863, '[2]SGU-Solar'!$A:$A,0))</f>
        <v>15</v>
      </c>
      <c r="FI863">
        <f>INDEX('[2]SGU-Solar'!$S:$S, MATCH($A863, '[2]SGU-Solar'!$A:$A,0))</f>
        <v>15</v>
      </c>
      <c r="FJ863">
        <f>INDEX('[2]SGU-Solar'!$B:$B, MATCH($A863, '[2]SGU-Solar'!$A:$A,0))</f>
        <v>3</v>
      </c>
      <c r="FK863">
        <f>INDEX('[2]SGU-Solar'!$B:$B, MATCH($A863, '[2]SGU-Solar'!$A:$A,0))</f>
        <v>3</v>
      </c>
      <c r="FL863">
        <f>INDEX('[2]SGU-Solar'!$B:$B, MATCH($A863, '[2]SGU-Solar'!$A:$A,0))</f>
        <v>3</v>
      </c>
      <c r="FM863">
        <f>INDEX('[2]SGU-Solar'!$B:$B, MATCH($A863, '[2]SGU-Solar'!$A:$A,0))</f>
        <v>3</v>
      </c>
      <c r="FN863">
        <f>INDEX('[2]SGU-Solar'!$B:$B, MATCH($A863, '[2]SGU-Solar'!$A:$A,0))</f>
        <v>3</v>
      </c>
      <c r="FO863">
        <f>INDEX('[2]SGU-Solar'!$B:$B, MATCH($A863, '[2]SGU-Solar'!$A:$A,0))</f>
        <v>3</v>
      </c>
      <c r="FP863">
        <f>INDEX('[2]SGU-Solar'!$B:$B, MATCH($A863, '[2]SGU-Solar'!$A:$A,0))</f>
        <v>3</v>
      </c>
      <c r="FQ863">
        <f>INDEX('[2]SGU-Solar'!$B:$B, MATCH($A863, '[2]SGU-Solar'!$A:$A,0))</f>
        <v>3</v>
      </c>
      <c r="FR863">
        <f>INDEX('[2]SGU-Solar'!$B:$B, MATCH($A863, '[2]SGU-Solar'!$A:$A,0))</f>
        <v>3</v>
      </c>
      <c r="FS863">
        <f>INDEX('[2]SGU-Solar'!$B:$B, MATCH($A863, '[2]SGU-Solar'!$A:$A,0))</f>
        <v>3</v>
      </c>
      <c r="FT863">
        <f>INDEX('[2]SGU-Solar'!$B:$B, MATCH($A863, '[2]SGU-Solar'!$A:$A,0))</f>
        <v>3</v>
      </c>
      <c r="FU863">
        <f>INDEX('[2]SGU-Solar'!$B:$B, MATCH($A863, '[2]SGU-Solar'!$A:$A,0))</f>
        <v>3</v>
      </c>
      <c r="FV863">
        <f>INDEX('[2]SGU-Solar'!$B:$B, MATCH($A863, '[2]SGU-Solar'!$A:$A,0))</f>
        <v>3</v>
      </c>
      <c r="FW863">
        <f>INDEX('[2]SGU-Solar'!$B:$B, MATCH($A863, '[2]SGU-Solar'!$A:$A,0))</f>
        <v>3</v>
      </c>
      <c r="FX863">
        <f>INDEX('[2]SGU-Solar'!$B:$B, MATCH($A863, '[2]SGU-Solar'!$A:$A,0))</f>
        <v>3</v>
      </c>
      <c r="FY863">
        <f>INDEX('[2]SGU-Solar'!$B:$B, MATCH($A863, '[2]SGU-Solar'!$A:$A,0))</f>
        <v>3</v>
      </c>
      <c r="FZ863">
        <f>INDEX('[2]SGU-Solar'!$B:$B, MATCH($A863, '[2]SGU-Solar'!$A:$A,0))</f>
        <v>3</v>
      </c>
      <c r="GA863">
        <f>INDEX('[2]SGU-Solar'!$B:$B, MATCH($A863, '[2]SGU-Solar'!$A:$A,0))</f>
        <v>3</v>
      </c>
      <c r="GB863">
        <f>INDEX('[2]SGU-Solar'!$B:$B, MATCH($A863, '[2]SGU-Solar'!$A:$A,0))</f>
        <v>3</v>
      </c>
      <c r="GC863">
        <f>INDEX('[2]SGU-Solar'!$B:$B, MATCH($A863, '[2]SGU-Solar'!$A:$A,0))</f>
        <v>3</v>
      </c>
      <c r="GD863">
        <f>INDEX('[2]SGU-Solar'!$B:$B, MATCH($A863, '[2]SGU-Solar'!$A:$A,0))</f>
        <v>3</v>
      </c>
      <c r="GE863">
        <f>INDEX('[2]SGU-Solar'!$B:$B, MATCH($A863, '[2]SGU-Solar'!$A:$A,0))</f>
        <v>3</v>
      </c>
      <c r="GF863">
        <f>INDEX('[2]SGU-Solar'!$B:$B, MATCH($A863, '[2]SGU-Solar'!$A:$A,0))</f>
        <v>3</v>
      </c>
      <c r="GG863">
        <f>INDEX('[2]SGU-Solar'!$B:$B, MATCH($A863, '[2]SGU-Solar'!$A:$A,0))</f>
        <v>3</v>
      </c>
      <c r="GH863">
        <f>INDEX('[2]SGU-Solar'!$B:$B, MATCH($A863, '[2]SGU-Solar'!$A:$A,0))</f>
        <v>3</v>
      </c>
      <c r="GI863">
        <f>INDEX('[2]SGU-Solar'!$B:$B, MATCH($A863, '[2]SGU-Solar'!$A:$A,0))</f>
        <v>3</v>
      </c>
      <c r="GJ863">
        <f>INDEX('[2]SGU-Solar'!$B:$B, MATCH($A863, '[2]SGU-Solar'!$A:$A,0))</f>
        <v>3</v>
      </c>
      <c r="GK863">
        <f>INDEX('[2]SGU-Solar'!$B:$B, MATCH($A863, '[2]SGU-Solar'!$A:$A,0))</f>
        <v>3</v>
      </c>
      <c r="GL863">
        <f>INDEX('[2]SGU-Solar'!$B:$B, MATCH($A863, '[2]SGU-Solar'!$A:$A,0))</f>
        <v>3</v>
      </c>
      <c r="GM863">
        <f>INDEX('[2]SGU-Solar'!$B:$B, MATCH($A863, '[2]SGU-Solar'!$A:$A,0))</f>
        <v>3</v>
      </c>
      <c r="GN863">
        <f>INDEX('[2]SGU-Solar'!$B:$B, MATCH($A863, '[2]SGU-Solar'!$A:$A,0))</f>
        <v>3</v>
      </c>
      <c r="GO863">
        <f>INDEX('[2]SGU-Solar'!$B:$B, MATCH($A863, '[2]SGU-Solar'!$A:$A,0))</f>
        <v>3</v>
      </c>
      <c r="GP863">
        <f>INDEX('[2]SGU-Solar'!$B:$B, MATCH($A863, '[2]SGU-Solar'!$A:$A,0))</f>
        <v>3</v>
      </c>
      <c r="GQ863">
        <f>INDEX('[2]SGU-Solar'!$B:$B, MATCH($A863, '[2]SGU-Solar'!$A:$A,0))</f>
        <v>3</v>
      </c>
      <c r="GR863">
        <f>INDEX('[2]SGU-Solar'!$B:$B, MATCH($A863, '[2]SGU-Solar'!$A:$A,0))</f>
        <v>3</v>
      </c>
      <c r="GS863">
        <f>INDEX('[2]SGU-Solar'!$B:$B, MATCH($A863, '[2]SGU-Solar'!$A:$A,0))</f>
        <v>3</v>
      </c>
      <c r="GT863">
        <f>INDEX('[2]SGU-Solar'!$B:$B, MATCH($A863, '[2]SGU-Solar'!$A:$A,0))</f>
        <v>3</v>
      </c>
      <c r="GU863">
        <f>INDEX('[2]SGU-Solar'!$B:$B, MATCH($A863, '[2]SGU-Solar'!$A:$A,0))</f>
        <v>3</v>
      </c>
      <c r="GV863">
        <f>INDEX('[2]SGU-Solar'!$B:$B, MATCH($A863, '[2]SGU-Solar'!$A:$A,0))</f>
        <v>3</v>
      </c>
      <c r="GW863">
        <f>INDEX('[2]SGU-Solar'!$B:$B, MATCH($A863, '[2]SGU-Solar'!$A:$A,0))</f>
        <v>3</v>
      </c>
      <c r="GX863">
        <f>INDEX('[2]SGU-Solar'!$B:$B, MATCH($A863, '[2]SGU-Solar'!$A:$A,0))</f>
        <v>3</v>
      </c>
      <c r="GY863">
        <f>INDEX('[2]SGU-Solar'!$B:$B, MATCH($A863, '[2]SGU-Solar'!$A:$A,0))</f>
        <v>3</v>
      </c>
      <c r="GZ863">
        <f>INDEX('[2]SGU-Solar'!$B:$B, MATCH($A863, '[2]SGU-Solar'!$A:$A,0))</f>
        <v>3</v>
      </c>
      <c r="HA863">
        <f>INDEX('[2]SGU-Solar'!$B:$B, MATCH($A863, '[2]SGU-Solar'!$A:$A,0))</f>
        <v>3</v>
      </c>
      <c r="HB863">
        <f>INDEX('[2]SGU-Solar'!$B:$B, MATCH($A863, '[2]SGU-Solar'!$A:$A,0))</f>
        <v>3</v>
      </c>
      <c r="HC863">
        <f>INDEX('[2]SGU-Solar'!$B:$B, MATCH($A863, '[2]SGU-Solar'!$A:$A,0))</f>
        <v>3</v>
      </c>
      <c r="HD863">
        <f>INDEX('[2]SGU-Solar'!$B:$B, MATCH($A863, '[2]SGU-Solar'!$A:$A,0))</f>
        <v>3</v>
      </c>
      <c r="HE863">
        <f>INDEX('[2]SGU-Solar'!$B:$B, MATCH($A863, '[2]SGU-Solar'!$A:$A,0))</f>
        <v>3</v>
      </c>
      <c r="HF863">
        <f>INDEX('[2]SGU-Solar'!$B:$B, MATCH($A863, '[2]SGU-Solar'!$A:$A,0))</f>
        <v>3</v>
      </c>
      <c r="HG863">
        <f>INDEX('[2]SGU-Solar'!$B:$B, MATCH($A863, '[2]SGU-Solar'!$A:$A,0))</f>
        <v>3</v>
      </c>
      <c r="HH863">
        <f>INDEX('[2]SGU-Solar'!$B:$B, MATCH($A863, '[2]SGU-Solar'!$A:$A,0))</f>
        <v>3</v>
      </c>
      <c r="HI863">
        <f>INDEX('[2]SGU-Solar'!$B:$B, MATCH($A863, '[2]SGU-Solar'!$A:$A,0))</f>
        <v>3</v>
      </c>
      <c r="HJ863">
        <f>INDEX('[2]SGU-Solar'!$B:$B, MATCH($A863, '[2]SGU-Solar'!$A:$A,0))</f>
        <v>3</v>
      </c>
      <c r="HK863">
        <f>INDEX('[2]SGU-Solar'!$B:$B, MATCH($A863, '[2]SGU-Solar'!$A:$A,0))</f>
        <v>3</v>
      </c>
      <c r="HL863">
        <f>INDEX('[2]SGU-Solar'!$B:$B, MATCH($A863, '[2]SGU-Solar'!$A:$A,0))</f>
        <v>3</v>
      </c>
      <c r="HM863">
        <f>INDEX('[2]SGU-Solar'!$B:$B, MATCH($A863, '[2]SGU-Solar'!$A:$A,0))</f>
        <v>3</v>
      </c>
      <c r="HN863">
        <f>INDEX('[2]SGU-Solar'!$B:$B, MATCH($A863, '[2]SGU-Solar'!$A:$A,0))</f>
        <v>3</v>
      </c>
      <c r="HO863">
        <f>INDEX('[2]SGU-Solar'!$B:$B, MATCH($A863, '[2]SGU-Solar'!$A:$A,0))</f>
        <v>3</v>
      </c>
      <c r="HP863">
        <f>INDEX('[2]SGU-Solar'!$B:$B, MATCH($A863, '[2]SGU-Solar'!$A:$A,0))</f>
        <v>3</v>
      </c>
      <c r="HQ863">
        <f>INDEX('[2]SGU-Solar'!$B:$B, MATCH($A863, '[2]SGU-Solar'!$A:$A,0))</f>
        <v>3</v>
      </c>
      <c r="HR863">
        <f>INDEX('[2]SGU-Solar'!$B:$B, MATCH($A863, '[2]SGU-Solar'!$A:$A,0))</f>
        <v>3</v>
      </c>
      <c r="HS863">
        <f>INDEX('[2]SGU-Solar'!$B:$B, MATCH($A863, '[2]SGU-Solar'!$A:$A,0))</f>
        <v>3</v>
      </c>
      <c r="HT863">
        <f>INDEX('[2]SGU-Solar'!$B:$B, MATCH($A863, '[2]SGU-Solar'!$A:$A,0))</f>
        <v>3</v>
      </c>
      <c r="HU863">
        <f>INDEX('[2]SGU-Solar'!$B:$B, MATCH($A863, '[2]SGU-Solar'!$A:$A,0))</f>
        <v>3</v>
      </c>
      <c r="HV863">
        <f>INDEX('[2]SGU-Solar'!$B:$B, MATCH($A863, '[2]SGU-Solar'!$A:$A,0))</f>
        <v>3</v>
      </c>
      <c r="HW863">
        <f>INDEX('[2]SGU-Solar'!$B:$B, MATCH($A863, '[2]SGU-Solar'!$A:$A,0))</f>
        <v>3</v>
      </c>
      <c r="HX863">
        <f>INDEX('[2]SGU-Solar'!$B:$B, MATCH($A863, '[2]SGU-Solar'!$A:$A,0))</f>
        <v>3</v>
      </c>
      <c r="HY863">
        <f>INDEX('[2]SGU-Solar'!$B:$B, MATCH($A863, '[2]SGU-Solar'!$A:$A,0))</f>
        <v>3</v>
      </c>
      <c r="HZ863">
        <f>INDEX('[2]SGU-Solar'!$B:$B, MATCH($A863, '[2]SGU-Solar'!$A:$A,0))</f>
        <v>3</v>
      </c>
      <c r="IA863">
        <f>INDEX('[2]SGU-Solar'!$B:$B, MATCH($A863, '[2]SGU-Solar'!$A:$A,0))</f>
        <v>3</v>
      </c>
      <c r="IB863">
        <f>INDEX('[2]SGU-Solar'!$B:$B, MATCH($A863, '[2]SGU-Solar'!$A:$A,0))</f>
        <v>3</v>
      </c>
      <c r="IC863">
        <f>INDEX('[2]SGU-Solar'!$B:$B, MATCH($A863, '[2]SGU-Solar'!$A:$A,0))</f>
        <v>3</v>
      </c>
      <c r="ID863">
        <f>INDEX('[2]SGU-Solar'!$B:$B, MATCH($A863, '[2]SGU-Solar'!$A:$A,0))</f>
        <v>3</v>
      </c>
      <c r="IE863">
        <f>INDEX('[2]SGU-Solar'!$B:$B, MATCH($A863, '[2]SGU-Solar'!$A:$A,0))</f>
        <v>3</v>
      </c>
      <c r="IF863">
        <f>INDEX('[2]SGU-Solar'!$B:$B, MATCH($A863, '[2]SGU-Solar'!$A:$A,0))</f>
        <v>3</v>
      </c>
      <c r="IG863">
        <f>INDEX('[2]SGU-Solar'!$B:$B, MATCH($A863, '[2]SGU-Solar'!$A:$A,0))</f>
        <v>3</v>
      </c>
      <c r="IH863">
        <f>INDEX('[2]SGU-Solar'!$B:$B, MATCH($A863, '[2]SGU-Solar'!$A:$A,0))</f>
        <v>3</v>
      </c>
      <c r="II863">
        <f>INDEX('[2]SGU-Solar'!$B:$B, MATCH($A863, '[2]SGU-Solar'!$A:$A,0))</f>
        <v>3</v>
      </c>
      <c r="IJ863">
        <f>INDEX('[2]SGU-Solar'!$B:$B, MATCH($A863, '[2]SGU-Solar'!$A:$A,0))</f>
        <v>3</v>
      </c>
      <c r="IK863">
        <f>INDEX('[2]SGU-Solar'!$B:$B, MATCH($A863, '[2]SGU-Solar'!$A:$A,0))</f>
        <v>3</v>
      </c>
      <c r="IL863">
        <f>INDEX('[2]SGU-Solar'!$B:$B, MATCH($A863, '[2]SGU-Solar'!$A:$A,0))</f>
        <v>3</v>
      </c>
      <c r="IM863">
        <f>INDEX('[2]SGU-Solar'!$B:$B, MATCH($A863, '[2]SGU-Solar'!$A:$A,0))</f>
        <v>3</v>
      </c>
      <c r="IN863">
        <f>INDEX('[2]SGU-Solar'!$B:$B, MATCH($A863, '[2]SGU-Solar'!$A:$A,0))</f>
        <v>3</v>
      </c>
      <c r="IO863">
        <f>INDEX('[2]SGU-Solar'!$B:$B, MATCH($A863, '[2]SGU-Solar'!$A:$A,0))</f>
        <v>3</v>
      </c>
      <c r="IP863">
        <f>INDEX('[2]SGU-Solar'!$B:$B, MATCH($A863, '[2]SGU-Solar'!$A:$A,0))</f>
        <v>3</v>
      </c>
      <c r="IQ863">
        <f>INDEX('[2]SGU-Solar'!$B:$B, MATCH($A863, '[2]SGU-Solar'!$A:$A,0))</f>
        <v>3</v>
      </c>
      <c r="IR863">
        <f>INDEX('[2]SGU-Solar'!$B:$B, MATCH($A863, '[2]SGU-Solar'!$A:$A,0))</f>
        <v>3</v>
      </c>
      <c r="IS863">
        <f>INDEX('[2]SGU-Solar'!$B:$B, MATCH($A863, '[2]SGU-Solar'!$A:$A,0))</f>
        <v>3</v>
      </c>
      <c r="IT863">
        <f>INDEX('[2]SGU-Solar'!$B:$B, MATCH($A863, '[2]SGU-Solar'!$A:$A,0))</f>
        <v>3</v>
      </c>
      <c r="IU863">
        <f>INDEX('[2]SGU-Solar'!$B:$B, MATCH($A863, '[2]SGU-Solar'!$A:$A,0))</f>
        <v>3</v>
      </c>
      <c r="IV863">
        <f>INDEX('[2]SGU-Solar'!$B:$B, MATCH($A863, '[2]SGU-Solar'!$A:$A,0))</f>
        <v>3</v>
      </c>
      <c r="IW863">
        <f>INDEX('[2]SGU-Solar'!$B:$B, MATCH($A863, '[2]SGU-Solar'!$A:$A,0))</f>
        <v>3</v>
      </c>
      <c r="IX863">
        <f>INDEX('[2]SGU-Solar'!$B:$B, MATCH($A863, '[2]SGU-Solar'!$A:$A,0))</f>
        <v>3</v>
      </c>
      <c r="IY863">
        <f>INDEX('[2]SGU-Solar'!$B:$B, MATCH($A863, '[2]SGU-Solar'!$A:$A,0))</f>
        <v>3</v>
      </c>
      <c r="IZ863">
        <f>INDEX('[2]SGU-Solar'!$B:$B, MATCH($A863, '[2]SGU-Solar'!$A:$A,0))</f>
        <v>3</v>
      </c>
      <c r="JA863">
        <f>INDEX('[2]SGU-Solar'!$B:$B, MATCH($A863, '[2]SGU-Solar'!$A:$A,0))</f>
        <v>3</v>
      </c>
      <c r="JB863">
        <f>INDEX('[2]SGU-Solar'!$B:$B, MATCH($A863, '[2]SGU-Solar'!$A:$A,0))</f>
        <v>3</v>
      </c>
      <c r="JC863">
        <f>INDEX('[2]SGU-Solar'!$B:$B, MATCH($A863, '[2]SGU-Solar'!$A:$A,0))</f>
        <v>3</v>
      </c>
      <c r="JD863">
        <f>INDEX('[2]SGU-Solar'!$B:$B, MATCH($A863, '[2]SGU-Solar'!$A:$A,0))</f>
        <v>3</v>
      </c>
      <c r="JE863">
        <f>INDEX('[2]SGU-Solar'!$B:$B, MATCH($A863, '[2]SGU-Solar'!$A:$A,0))</f>
        <v>3</v>
      </c>
      <c r="JF863">
        <f>INDEX('[2]SGU-Solar'!$B:$B, MATCH($A863, '[2]SGU-Solar'!$A:$A,0))</f>
        <v>3</v>
      </c>
      <c r="JG863">
        <f>INDEX('[2]SGU-Solar'!$B:$B, MATCH($A863, '[2]SGU-Solar'!$A:$A,0))</f>
        <v>3</v>
      </c>
      <c r="JH863">
        <f>INDEX('[2]SGU-Solar'!$B:$B, MATCH($A863, '[2]SGU-Solar'!$A:$A,0))</f>
        <v>3</v>
      </c>
      <c r="JI863">
        <f>INDEX('[2]SGU-Solar'!$B:$B, MATCH($A863, '[2]SGU-Solar'!$A:$A,0))</f>
        <v>3</v>
      </c>
      <c r="JJ863">
        <f>INDEX('[2]SGU-Solar'!$B:$B, MATCH($A863, '[2]SGU-Solar'!$A:$A,0))</f>
        <v>3</v>
      </c>
      <c r="JK863">
        <f>INDEX('[2]SGU-Solar'!$B:$B, MATCH($A863, '[2]SGU-Solar'!$A:$A,0))</f>
        <v>3</v>
      </c>
      <c r="JL863">
        <f>INDEX('[2]SGU-Solar'!$B:$B, MATCH($A863, '[2]SGU-Solar'!$A:$A,0))</f>
        <v>3</v>
      </c>
      <c r="JM863">
        <f>INDEX('[2]SGU-Solar'!$B:$B, MATCH($A863, '[2]SGU-Solar'!$A:$A,0))</f>
        <v>3</v>
      </c>
      <c r="JN863">
        <f>INDEX('[2]SGU-Solar'!$B:$B, MATCH($A863, '[2]SGU-Solar'!$A:$A,0))</f>
        <v>3</v>
      </c>
      <c r="JO863">
        <f>INDEX('[2]SGU-Solar'!$B:$B, MATCH($A863, '[2]SGU-Solar'!$A:$A,0))</f>
        <v>3</v>
      </c>
      <c r="JP863">
        <f>INDEX('[2]SGU-Solar'!$B:$B, MATCH($A863, '[2]SGU-Solar'!$A:$A,0))</f>
        <v>3</v>
      </c>
      <c r="JQ863">
        <f>INDEX('[2]SGU-Solar'!$B:$B, MATCH($A863, '[2]SGU-Solar'!$A:$A,0))</f>
        <v>3</v>
      </c>
      <c r="JR863">
        <f>INDEX('[2]SGU-Solar'!$B:$B, MATCH($A863, '[2]SGU-Solar'!$A:$A,0))</f>
        <v>3</v>
      </c>
      <c r="JS863">
        <f>INDEX('[2]SGU-Solar'!$B:$B, MATCH($A863, '[2]SGU-Solar'!$A:$A,0))</f>
        <v>3</v>
      </c>
      <c r="JT863">
        <f>INDEX('[2]SGU-Solar'!$B:$B, MATCH($A863, '[2]SGU-Solar'!$A:$A,0))</f>
        <v>3</v>
      </c>
      <c r="JU863">
        <f>INDEX('[2]SGU-Solar'!$B:$B, MATCH($A863, '[2]SGU-Solar'!$A:$A,0))</f>
        <v>3</v>
      </c>
      <c r="JV863">
        <f>INDEX('[2]SGU-Solar'!$B:$B, MATCH($A863, '[2]SGU-Solar'!$A:$A,0))</f>
        <v>3</v>
      </c>
      <c r="JW863">
        <f>INDEX('[2]SGU-Solar'!$B:$B, MATCH($A863, '[2]SGU-Solar'!$A:$A,0))</f>
        <v>3</v>
      </c>
      <c r="JX863">
        <f>INDEX('[2]SGU-Solar'!$B:$B, MATCH($A863, '[2]SGU-Solar'!$A:$A,0))</f>
        <v>3</v>
      </c>
      <c r="JY863">
        <f>INDEX('[2]SGU-Solar'!$B:$B, MATCH($A863, '[2]SGU-Solar'!$A:$A,0))</f>
        <v>3</v>
      </c>
      <c r="JZ863">
        <f>INDEX('[2]SGU-Solar'!$B:$B, MATCH($A863, '[2]SGU-Solar'!$A:$A,0))</f>
        <v>3</v>
      </c>
    </row>
    <row r="864" spans="1:286">
      <c r="A864">
        <v>3146</v>
      </c>
      <c r="B864" t="s">
        <v>9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1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1</v>
      </c>
      <c r="BS864">
        <v>0</v>
      </c>
      <c r="BT864">
        <v>2</v>
      </c>
      <c r="BU864">
        <v>0</v>
      </c>
      <c r="BV864">
        <v>1</v>
      </c>
      <c r="BW864">
        <v>0</v>
      </c>
      <c r="BX864">
        <v>1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2</v>
      </c>
      <c r="CG864">
        <v>0</v>
      </c>
      <c r="CH864">
        <v>0</v>
      </c>
      <c r="CI864">
        <v>0</v>
      </c>
      <c r="CJ864">
        <v>0</v>
      </c>
      <c r="CK864">
        <v>1</v>
      </c>
      <c r="CL864">
        <v>1</v>
      </c>
      <c r="CM864">
        <v>2</v>
      </c>
      <c r="CN864">
        <v>0</v>
      </c>
      <c r="CO864">
        <v>0</v>
      </c>
      <c r="CP864">
        <v>0</v>
      </c>
      <c r="CQ864">
        <v>1</v>
      </c>
      <c r="CR864">
        <v>0</v>
      </c>
      <c r="CS864">
        <v>1</v>
      </c>
      <c r="CT864">
        <v>1</v>
      </c>
      <c r="CU864">
        <v>2</v>
      </c>
      <c r="CV864">
        <v>3</v>
      </c>
      <c r="CW864">
        <v>1</v>
      </c>
      <c r="CX864">
        <v>0</v>
      </c>
      <c r="CY864">
        <v>1</v>
      </c>
      <c r="CZ864">
        <v>1</v>
      </c>
      <c r="DA864">
        <v>4</v>
      </c>
      <c r="DB864">
        <v>4</v>
      </c>
      <c r="DC864">
        <v>3</v>
      </c>
      <c r="DD864">
        <v>3</v>
      </c>
      <c r="DE864">
        <v>2</v>
      </c>
      <c r="DF864">
        <v>16</v>
      </c>
      <c r="DG864">
        <v>12</v>
      </c>
      <c r="DH864">
        <v>12</v>
      </c>
      <c r="DI864">
        <v>8</v>
      </c>
      <c r="DJ864">
        <v>11</v>
      </c>
      <c r="DK864">
        <v>3</v>
      </c>
      <c r="DL864">
        <v>7</v>
      </c>
      <c r="DM864">
        <v>3</v>
      </c>
      <c r="DN864">
        <v>7</v>
      </c>
      <c r="DO864">
        <v>5</v>
      </c>
      <c r="DP864">
        <f>INDEX('[2]SGU-Solar'!$B:$B, MATCH($A864, '[2]SGU-Solar'!$A:$A,0))</f>
        <v>8</v>
      </c>
      <c r="DQ864">
        <f>INDEX('[2]SGU-Solar'!$B:$B, MATCH($A864, '[2]SGU-Solar'!$A:$A,0))</f>
        <v>8</v>
      </c>
      <c r="DR864">
        <f>INDEX('[2]SGU-Solar'!$B:$B, MATCH($A864, '[2]SGU-Solar'!$A:$A,0))</f>
        <v>8</v>
      </c>
      <c r="DS864">
        <f>INDEX('[2]SGU-Solar'!$B:$B, MATCH($A864, '[2]SGU-Solar'!$A:$A,0))</f>
        <v>8</v>
      </c>
      <c r="DT864">
        <f>INDEX('[2]SGU-Solar'!$B:$B, MATCH($A864, '[2]SGU-Solar'!$A:$A,0))</f>
        <v>8</v>
      </c>
      <c r="DU864">
        <f>INDEX('[2]SGU-Solar'!$B:$B, MATCH($A864, '[2]SGU-Solar'!$A:$A,0))</f>
        <v>8</v>
      </c>
      <c r="DV864">
        <f>INDEX('[2]SGU-Solar'!$B:$B, MATCH($A864, '[2]SGU-Solar'!$A:$A,0))</f>
        <v>8</v>
      </c>
      <c r="DW864">
        <f>INDEX('[2]SGU-Solar'!$B:$B, MATCH($A864, '[2]SGU-Solar'!$A:$A,0))</f>
        <v>8</v>
      </c>
      <c r="DX864">
        <f>INDEX('[2]SGU-Solar'!$B:$B, MATCH($A864, '[2]SGU-Solar'!$A:$A,0))</f>
        <v>8</v>
      </c>
      <c r="DY864">
        <f>INDEX('[2]SGU-Solar'!$B:$B, MATCH($A864, '[2]SGU-Solar'!$A:$A,0))</f>
        <v>8</v>
      </c>
      <c r="DZ864">
        <f>INDEX('[2]SGU-Solar'!$B:$B, MATCH($A864, '[2]SGU-Solar'!$A:$A,0))</f>
        <v>8</v>
      </c>
      <c r="EA864">
        <f>INDEX('[2]SGU-Solar'!$B:$B, MATCH($A864, '[2]SGU-Solar'!$A:$A,0))</f>
        <v>8</v>
      </c>
      <c r="EB864">
        <f>INDEX('[2]SGU-Solar'!$B:$B, MATCH($A864, '[2]SGU-Solar'!$A:$A,0))</f>
        <v>8</v>
      </c>
      <c r="EC864">
        <f>INDEX('[2]SGU-Solar'!$B:$B, MATCH($A864, '[2]SGU-Solar'!$A:$A,0))</f>
        <v>8</v>
      </c>
      <c r="ED864">
        <f>INDEX('[2]SGU-Solar'!$B:$B, MATCH($A864, '[2]SGU-Solar'!$A:$A,0))</f>
        <v>8</v>
      </c>
      <c r="EE864">
        <f>INDEX('[2]SGU-Solar'!$B:$B, MATCH($A864, '[2]SGU-Solar'!$A:$A,0))</f>
        <v>8</v>
      </c>
      <c r="EF864">
        <f>INDEX('[2]SGU-Solar'!$B:$B, MATCH($A864, '[2]SGU-Solar'!$A:$A,0))</f>
        <v>8</v>
      </c>
      <c r="EG864">
        <f>INDEX('[2]SGU-Solar'!$S:$S, MATCH($A864, '[2]SGU-Solar'!$A:$A,0))</f>
        <v>17</v>
      </c>
      <c r="EH864">
        <f>INDEX('[2]SGU-Solar'!$S:$S, MATCH($A864, '[2]SGU-Solar'!$A:$A,0))</f>
        <v>17</v>
      </c>
      <c r="EI864">
        <f>INDEX('[2]SGU-Solar'!$S:$S, MATCH($A864, '[2]SGU-Solar'!$A:$A,0))</f>
        <v>17</v>
      </c>
      <c r="EJ864">
        <f>INDEX('[2]SGU-Solar'!$S:$S, MATCH($A864, '[2]SGU-Solar'!$A:$A,0))</f>
        <v>17</v>
      </c>
      <c r="EK864">
        <f>INDEX('[2]SGU-Solar'!$S:$S, MATCH($A864, '[2]SGU-Solar'!$A:$A,0))</f>
        <v>17</v>
      </c>
      <c r="EL864">
        <f>INDEX('[2]SGU-Solar'!$S:$S, MATCH($A864, '[2]SGU-Solar'!$A:$A,0))</f>
        <v>17</v>
      </c>
      <c r="EM864">
        <f>INDEX('[2]SGU-Solar'!$S:$S, MATCH($A864, '[2]SGU-Solar'!$A:$A,0))</f>
        <v>17</v>
      </c>
      <c r="EN864">
        <f>INDEX('[2]SGU-Solar'!$S:$S, MATCH($A864, '[2]SGU-Solar'!$A:$A,0))</f>
        <v>17</v>
      </c>
      <c r="EO864">
        <f>INDEX('[2]SGU-Solar'!$S:$S, MATCH($A864, '[2]SGU-Solar'!$A:$A,0))</f>
        <v>17</v>
      </c>
      <c r="EP864">
        <f>INDEX('[2]SGU-Solar'!$S:$S, MATCH($A864, '[2]SGU-Solar'!$A:$A,0))</f>
        <v>17</v>
      </c>
      <c r="EQ864">
        <f>INDEX('[2]SGU-Solar'!$S:$S, MATCH($A864, '[2]SGU-Solar'!$A:$A,0))</f>
        <v>17</v>
      </c>
      <c r="ER864">
        <f>INDEX('[2]SGU-Solar'!$S:$S, MATCH($A864, '[2]SGU-Solar'!$A:$A,0))</f>
        <v>17</v>
      </c>
      <c r="ES864">
        <f>INDEX('[2]SGU-Solar'!$S:$S, MATCH($A864, '[2]SGU-Solar'!$A:$A,0))</f>
        <v>17</v>
      </c>
      <c r="ET864">
        <f>INDEX('[2]SGU-Solar'!$S:$S, MATCH($A864, '[2]SGU-Solar'!$A:$A,0))</f>
        <v>17</v>
      </c>
      <c r="EU864">
        <f>INDEX('[2]SGU-Solar'!$S:$S, MATCH($A864, '[2]SGU-Solar'!$A:$A,0))</f>
        <v>17</v>
      </c>
      <c r="EV864">
        <f>INDEX('[2]SGU-Solar'!$S:$S, MATCH($A864, '[2]SGU-Solar'!$A:$A,0))</f>
        <v>17</v>
      </c>
      <c r="EW864">
        <f>INDEX('[2]SGU-Solar'!$S:$S, MATCH($A864, '[2]SGU-Solar'!$A:$A,0))</f>
        <v>17</v>
      </c>
      <c r="EX864">
        <f>INDEX('[2]SGU-Solar'!$S:$S, MATCH($A864, '[2]SGU-Solar'!$A:$A,0))</f>
        <v>17</v>
      </c>
      <c r="EY864">
        <f>INDEX('[2]SGU-Solar'!$S:$S, MATCH($A864, '[2]SGU-Solar'!$A:$A,0))</f>
        <v>17</v>
      </c>
      <c r="EZ864">
        <f>INDEX('[2]SGU-Solar'!$S:$S, MATCH($A864, '[2]SGU-Solar'!$A:$A,0))</f>
        <v>17</v>
      </c>
      <c r="FA864">
        <f>INDEX('[2]SGU-Solar'!$S:$S, MATCH($A864, '[2]SGU-Solar'!$A:$A,0))</f>
        <v>17</v>
      </c>
      <c r="FB864">
        <f>INDEX('[2]SGU-Solar'!$S:$S, MATCH($A864, '[2]SGU-Solar'!$A:$A,0))</f>
        <v>17</v>
      </c>
      <c r="FC864">
        <f>INDEX('[2]SGU-Solar'!$S:$S, MATCH($A864, '[2]SGU-Solar'!$A:$A,0))</f>
        <v>17</v>
      </c>
      <c r="FD864">
        <f>INDEX('[2]SGU-Solar'!$S:$S, MATCH($A864, '[2]SGU-Solar'!$A:$A,0))</f>
        <v>17</v>
      </c>
      <c r="FE864">
        <f>INDEX('[2]SGU-Solar'!$S:$S, MATCH($A864, '[2]SGU-Solar'!$A:$A,0))</f>
        <v>17</v>
      </c>
      <c r="FF864">
        <f>INDEX('[2]SGU-Solar'!$S:$S, MATCH($A864, '[2]SGU-Solar'!$A:$A,0))</f>
        <v>17</v>
      </c>
      <c r="FG864">
        <f>INDEX('[2]SGU-Solar'!$S:$S, MATCH($A864, '[2]SGU-Solar'!$A:$A,0))</f>
        <v>17</v>
      </c>
      <c r="FH864">
        <f>INDEX('[2]SGU-Solar'!$S:$S, MATCH($A864, '[2]SGU-Solar'!$A:$A,0))</f>
        <v>17</v>
      </c>
      <c r="FI864">
        <f>INDEX('[2]SGU-Solar'!$S:$S, MATCH($A864, '[2]SGU-Solar'!$A:$A,0))</f>
        <v>17</v>
      </c>
      <c r="FJ864">
        <f>INDEX('[2]SGU-Solar'!$B:$B, MATCH($A864, '[2]SGU-Solar'!$A:$A,0))</f>
        <v>8</v>
      </c>
      <c r="FK864">
        <f>INDEX('[2]SGU-Solar'!$B:$B, MATCH($A864, '[2]SGU-Solar'!$A:$A,0))</f>
        <v>8</v>
      </c>
      <c r="FL864">
        <f>INDEX('[2]SGU-Solar'!$B:$B, MATCH($A864, '[2]SGU-Solar'!$A:$A,0))</f>
        <v>8</v>
      </c>
      <c r="FM864">
        <f>INDEX('[2]SGU-Solar'!$B:$B, MATCH($A864, '[2]SGU-Solar'!$A:$A,0))</f>
        <v>8</v>
      </c>
      <c r="FN864">
        <f>INDEX('[2]SGU-Solar'!$B:$B, MATCH($A864, '[2]SGU-Solar'!$A:$A,0))</f>
        <v>8</v>
      </c>
      <c r="FO864">
        <f>INDEX('[2]SGU-Solar'!$B:$B, MATCH($A864, '[2]SGU-Solar'!$A:$A,0))</f>
        <v>8</v>
      </c>
      <c r="FP864">
        <f>INDEX('[2]SGU-Solar'!$B:$B, MATCH($A864, '[2]SGU-Solar'!$A:$A,0))</f>
        <v>8</v>
      </c>
      <c r="FQ864">
        <f>INDEX('[2]SGU-Solar'!$B:$B, MATCH($A864, '[2]SGU-Solar'!$A:$A,0))</f>
        <v>8</v>
      </c>
      <c r="FR864">
        <f>INDEX('[2]SGU-Solar'!$B:$B, MATCH($A864, '[2]SGU-Solar'!$A:$A,0))</f>
        <v>8</v>
      </c>
      <c r="FS864">
        <f>INDEX('[2]SGU-Solar'!$B:$B, MATCH($A864, '[2]SGU-Solar'!$A:$A,0))</f>
        <v>8</v>
      </c>
      <c r="FT864">
        <f>INDEX('[2]SGU-Solar'!$B:$B, MATCH($A864, '[2]SGU-Solar'!$A:$A,0))</f>
        <v>8</v>
      </c>
      <c r="FU864">
        <f>INDEX('[2]SGU-Solar'!$B:$B, MATCH($A864, '[2]SGU-Solar'!$A:$A,0))</f>
        <v>8</v>
      </c>
      <c r="FV864">
        <f>INDEX('[2]SGU-Solar'!$B:$B, MATCH($A864, '[2]SGU-Solar'!$A:$A,0))</f>
        <v>8</v>
      </c>
      <c r="FW864">
        <f>INDEX('[2]SGU-Solar'!$B:$B, MATCH($A864, '[2]SGU-Solar'!$A:$A,0))</f>
        <v>8</v>
      </c>
      <c r="FX864">
        <f>INDEX('[2]SGU-Solar'!$B:$B, MATCH($A864, '[2]SGU-Solar'!$A:$A,0))</f>
        <v>8</v>
      </c>
      <c r="FY864">
        <f>INDEX('[2]SGU-Solar'!$B:$B, MATCH($A864, '[2]SGU-Solar'!$A:$A,0))</f>
        <v>8</v>
      </c>
      <c r="FZ864">
        <f>INDEX('[2]SGU-Solar'!$B:$B, MATCH($A864, '[2]SGU-Solar'!$A:$A,0))</f>
        <v>8</v>
      </c>
      <c r="GA864">
        <f>INDEX('[2]SGU-Solar'!$B:$B, MATCH($A864, '[2]SGU-Solar'!$A:$A,0))</f>
        <v>8</v>
      </c>
      <c r="GB864">
        <f>INDEX('[2]SGU-Solar'!$B:$B, MATCH($A864, '[2]SGU-Solar'!$A:$A,0))</f>
        <v>8</v>
      </c>
      <c r="GC864">
        <f>INDEX('[2]SGU-Solar'!$B:$B, MATCH($A864, '[2]SGU-Solar'!$A:$A,0))</f>
        <v>8</v>
      </c>
      <c r="GD864">
        <f>INDEX('[2]SGU-Solar'!$B:$B, MATCH($A864, '[2]SGU-Solar'!$A:$A,0))</f>
        <v>8</v>
      </c>
      <c r="GE864">
        <f>INDEX('[2]SGU-Solar'!$B:$B, MATCH($A864, '[2]SGU-Solar'!$A:$A,0))</f>
        <v>8</v>
      </c>
      <c r="GF864">
        <f>INDEX('[2]SGU-Solar'!$B:$B, MATCH($A864, '[2]SGU-Solar'!$A:$A,0))</f>
        <v>8</v>
      </c>
      <c r="GG864">
        <f>INDEX('[2]SGU-Solar'!$B:$B, MATCH($A864, '[2]SGU-Solar'!$A:$A,0))</f>
        <v>8</v>
      </c>
      <c r="GH864">
        <f>INDEX('[2]SGU-Solar'!$B:$B, MATCH($A864, '[2]SGU-Solar'!$A:$A,0))</f>
        <v>8</v>
      </c>
      <c r="GI864">
        <f>INDEX('[2]SGU-Solar'!$B:$B, MATCH($A864, '[2]SGU-Solar'!$A:$A,0))</f>
        <v>8</v>
      </c>
      <c r="GJ864">
        <f>INDEX('[2]SGU-Solar'!$B:$B, MATCH($A864, '[2]SGU-Solar'!$A:$A,0))</f>
        <v>8</v>
      </c>
      <c r="GK864">
        <f>INDEX('[2]SGU-Solar'!$B:$B, MATCH($A864, '[2]SGU-Solar'!$A:$A,0))</f>
        <v>8</v>
      </c>
      <c r="GL864">
        <f>INDEX('[2]SGU-Solar'!$B:$B, MATCH($A864, '[2]SGU-Solar'!$A:$A,0))</f>
        <v>8</v>
      </c>
      <c r="GM864">
        <f>INDEX('[2]SGU-Solar'!$B:$B, MATCH($A864, '[2]SGU-Solar'!$A:$A,0))</f>
        <v>8</v>
      </c>
      <c r="GN864">
        <f>INDEX('[2]SGU-Solar'!$B:$B, MATCH($A864, '[2]SGU-Solar'!$A:$A,0))</f>
        <v>8</v>
      </c>
      <c r="GO864">
        <f>INDEX('[2]SGU-Solar'!$B:$B, MATCH($A864, '[2]SGU-Solar'!$A:$A,0))</f>
        <v>8</v>
      </c>
      <c r="GP864">
        <f>INDEX('[2]SGU-Solar'!$B:$B, MATCH($A864, '[2]SGU-Solar'!$A:$A,0))</f>
        <v>8</v>
      </c>
      <c r="GQ864">
        <f>INDEX('[2]SGU-Solar'!$B:$B, MATCH($A864, '[2]SGU-Solar'!$A:$A,0))</f>
        <v>8</v>
      </c>
      <c r="GR864">
        <f>INDEX('[2]SGU-Solar'!$B:$B, MATCH($A864, '[2]SGU-Solar'!$A:$A,0))</f>
        <v>8</v>
      </c>
      <c r="GS864">
        <f>INDEX('[2]SGU-Solar'!$B:$B, MATCH($A864, '[2]SGU-Solar'!$A:$A,0))</f>
        <v>8</v>
      </c>
      <c r="GT864">
        <f>INDEX('[2]SGU-Solar'!$B:$B, MATCH($A864, '[2]SGU-Solar'!$A:$A,0))</f>
        <v>8</v>
      </c>
      <c r="GU864">
        <f>INDEX('[2]SGU-Solar'!$B:$B, MATCH($A864, '[2]SGU-Solar'!$A:$A,0))</f>
        <v>8</v>
      </c>
      <c r="GV864">
        <f>INDEX('[2]SGU-Solar'!$B:$B, MATCH($A864, '[2]SGU-Solar'!$A:$A,0))</f>
        <v>8</v>
      </c>
      <c r="GW864">
        <f>INDEX('[2]SGU-Solar'!$B:$B, MATCH($A864, '[2]SGU-Solar'!$A:$A,0))</f>
        <v>8</v>
      </c>
      <c r="GX864">
        <f>INDEX('[2]SGU-Solar'!$B:$B, MATCH($A864, '[2]SGU-Solar'!$A:$A,0))</f>
        <v>8</v>
      </c>
      <c r="GY864">
        <f>INDEX('[2]SGU-Solar'!$B:$B, MATCH($A864, '[2]SGU-Solar'!$A:$A,0))</f>
        <v>8</v>
      </c>
      <c r="GZ864">
        <f>INDEX('[2]SGU-Solar'!$B:$B, MATCH($A864, '[2]SGU-Solar'!$A:$A,0))</f>
        <v>8</v>
      </c>
      <c r="HA864">
        <f>INDEX('[2]SGU-Solar'!$B:$B, MATCH($A864, '[2]SGU-Solar'!$A:$A,0))</f>
        <v>8</v>
      </c>
      <c r="HB864">
        <f>INDEX('[2]SGU-Solar'!$B:$B, MATCH($A864, '[2]SGU-Solar'!$A:$A,0))</f>
        <v>8</v>
      </c>
      <c r="HC864">
        <f>INDEX('[2]SGU-Solar'!$B:$B, MATCH($A864, '[2]SGU-Solar'!$A:$A,0))</f>
        <v>8</v>
      </c>
      <c r="HD864">
        <f>INDEX('[2]SGU-Solar'!$B:$B, MATCH($A864, '[2]SGU-Solar'!$A:$A,0))</f>
        <v>8</v>
      </c>
      <c r="HE864">
        <f>INDEX('[2]SGU-Solar'!$B:$B, MATCH($A864, '[2]SGU-Solar'!$A:$A,0))</f>
        <v>8</v>
      </c>
      <c r="HF864">
        <f>INDEX('[2]SGU-Solar'!$B:$B, MATCH($A864, '[2]SGU-Solar'!$A:$A,0))</f>
        <v>8</v>
      </c>
      <c r="HG864">
        <f>INDEX('[2]SGU-Solar'!$B:$B, MATCH($A864, '[2]SGU-Solar'!$A:$A,0))</f>
        <v>8</v>
      </c>
      <c r="HH864">
        <f>INDEX('[2]SGU-Solar'!$B:$B, MATCH($A864, '[2]SGU-Solar'!$A:$A,0))</f>
        <v>8</v>
      </c>
      <c r="HI864">
        <f>INDEX('[2]SGU-Solar'!$B:$B, MATCH($A864, '[2]SGU-Solar'!$A:$A,0))</f>
        <v>8</v>
      </c>
      <c r="HJ864">
        <f>INDEX('[2]SGU-Solar'!$B:$B, MATCH($A864, '[2]SGU-Solar'!$A:$A,0))</f>
        <v>8</v>
      </c>
      <c r="HK864">
        <f>INDEX('[2]SGU-Solar'!$B:$B, MATCH($A864, '[2]SGU-Solar'!$A:$A,0))</f>
        <v>8</v>
      </c>
      <c r="HL864">
        <f>INDEX('[2]SGU-Solar'!$B:$B, MATCH($A864, '[2]SGU-Solar'!$A:$A,0))</f>
        <v>8</v>
      </c>
      <c r="HM864">
        <f>INDEX('[2]SGU-Solar'!$B:$B, MATCH($A864, '[2]SGU-Solar'!$A:$A,0))</f>
        <v>8</v>
      </c>
      <c r="HN864">
        <f>INDEX('[2]SGU-Solar'!$B:$B, MATCH($A864, '[2]SGU-Solar'!$A:$A,0))</f>
        <v>8</v>
      </c>
      <c r="HO864">
        <f>INDEX('[2]SGU-Solar'!$B:$B, MATCH($A864, '[2]SGU-Solar'!$A:$A,0))</f>
        <v>8</v>
      </c>
      <c r="HP864">
        <f>INDEX('[2]SGU-Solar'!$B:$B, MATCH($A864, '[2]SGU-Solar'!$A:$A,0))</f>
        <v>8</v>
      </c>
      <c r="HQ864">
        <f>INDEX('[2]SGU-Solar'!$B:$B, MATCH($A864, '[2]SGU-Solar'!$A:$A,0))</f>
        <v>8</v>
      </c>
      <c r="HR864">
        <f>INDEX('[2]SGU-Solar'!$B:$B, MATCH($A864, '[2]SGU-Solar'!$A:$A,0))</f>
        <v>8</v>
      </c>
      <c r="HS864">
        <f>INDEX('[2]SGU-Solar'!$B:$B, MATCH($A864, '[2]SGU-Solar'!$A:$A,0))</f>
        <v>8</v>
      </c>
      <c r="HT864">
        <f>INDEX('[2]SGU-Solar'!$B:$B, MATCH($A864, '[2]SGU-Solar'!$A:$A,0))</f>
        <v>8</v>
      </c>
      <c r="HU864">
        <f>INDEX('[2]SGU-Solar'!$B:$B, MATCH($A864, '[2]SGU-Solar'!$A:$A,0))</f>
        <v>8</v>
      </c>
      <c r="HV864">
        <f>INDEX('[2]SGU-Solar'!$B:$B, MATCH($A864, '[2]SGU-Solar'!$A:$A,0))</f>
        <v>8</v>
      </c>
      <c r="HW864">
        <f>INDEX('[2]SGU-Solar'!$B:$B, MATCH($A864, '[2]SGU-Solar'!$A:$A,0))</f>
        <v>8</v>
      </c>
      <c r="HX864">
        <f>INDEX('[2]SGU-Solar'!$B:$B, MATCH($A864, '[2]SGU-Solar'!$A:$A,0))</f>
        <v>8</v>
      </c>
      <c r="HY864">
        <f>INDEX('[2]SGU-Solar'!$B:$B, MATCH($A864, '[2]SGU-Solar'!$A:$A,0))</f>
        <v>8</v>
      </c>
      <c r="HZ864">
        <f>INDEX('[2]SGU-Solar'!$B:$B, MATCH($A864, '[2]SGU-Solar'!$A:$A,0))</f>
        <v>8</v>
      </c>
      <c r="IA864">
        <f>INDEX('[2]SGU-Solar'!$B:$B, MATCH($A864, '[2]SGU-Solar'!$A:$A,0))</f>
        <v>8</v>
      </c>
      <c r="IB864">
        <f>INDEX('[2]SGU-Solar'!$B:$B, MATCH($A864, '[2]SGU-Solar'!$A:$A,0))</f>
        <v>8</v>
      </c>
      <c r="IC864">
        <f>INDEX('[2]SGU-Solar'!$B:$B, MATCH($A864, '[2]SGU-Solar'!$A:$A,0))</f>
        <v>8</v>
      </c>
      <c r="ID864">
        <f>INDEX('[2]SGU-Solar'!$B:$B, MATCH($A864, '[2]SGU-Solar'!$A:$A,0))</f>
        <v>8</v>
      </c>
      <c r="IE864">
        <f>INDEX('[2]SGU-Solar'!$B:$B, MATCH($A864, '[2]SGU-Solar'!$A:$A,0))</f>
        <v>8</v>
      </c>
      <c r="IF864">
        <f>INDEX('[2]SGU-Solar'!$B:$B, MATCH($A864, '[2]SGU-Solar'!$A:$A,0))</f>
        <v>8</v>
      </c>
      <c r="IG864">
        <f>INDEX('[2]SGU-Solar'!$B:$B, MATCH($A864, '[2]SGU-Solar'!$A:$A,0))</f>
        <v>8</v>
      </c>
      <c r="IH864">
        <f>INDEX('[2]SGU-Solar'!$B:$B, MATCH($A864, '[2]SGU-Solar'!$A:$A,0))</f>
        <v>8</v>
      </c>
      <c r="II864">
        <f>INDEX('[2]SGU-Solar'!$B:$B, MATCH($A864, '[2]SGU-Solar'!$A:$A,0))</f>
        <v>8</v>
      </c>
      <c r="IJ864">
        <f>INDEX('[2]SGU-Solar'!$B:$B, MATCH($A864, '[2]SGU-Solar'!$A:$A,0))</f>
        <v>8</v>
      </c>
      <c r="IK864">
        <f>INDEX('[2]SGU-Solar'!$B:$B, MATCH($A864, '[2]SGU-Solar'!$A:$A,0))</f>
        <v>8</v>
      </c>
      <c r="IL864">
        <f>INDEX('[2]SGU-Solar'!$B:$B, MATCH($A864, '[2]SGU-Solar'!$A:$A,0))</f>
        <v>8</v>
      </c>
      <c r="IM864">
        <f>INDEX('[2]SGU-Solar'!$B:$B, MATCH($A864, '[2]SGU-Solar'!$A:$A,0))</f>
        <v>8</v>
      </c>
      <c r="IN864">
        <f>INDEX('[2]SGU-Solar'!$B:$B, MATCH($A864, '[2]SGU-Solar'!$A:$A,0))</f>
        <v>8</v>
      </c>
      <c r="IO864">
        <f>INDEX('[2]SGU-Solar'!$B:$B, MATCH($A864, '[2]SGU-Solar'!$A:$A,0))</f>
        <v>8</v>
      </c>
      <c r="IP864">
        <f>INDEX('[2]SGU-Solar'!$B:$B, MATCH($A864, '[2]SGU-Solar'!$A:$A,0))</f>
        <v>8</v>
      </c>
      <c r="IQ864">
        <f>INDEX('[2]SGU-Solar'!$B:$B, MATCH($A864, '[2]SGU-Solar'!$A:$A,0))</f>
        <v>8</v>
      </c>
      <c r="IR864">
        <f>INDEX('[2]SGU-Solar'!$B:$B, MATCH($A864, '[2]SGU-Solar'!$A:$A,0))</f>
        <v>8</v>
      </c>
      <c r="IS864">
        <f>INDEX('[2]SGU-Solar'!$B:$B, MATCH($A864, '[2]SGU-Solar'!$A:$A,0))</f>
        <v>8</v>
      </c>
      <c r="IT864">
        <f>INDEX('[2]SGU-Solar'!$B:$B, MATCH($A864, '[2]SGU-Solar'!$A:$A,0))</f>
        <v>8</v>
      </c>
      <c r="IU864">
        <f>INDEX('[2]SGU-Solar'!$B:$B, MATCH($A864, '[2]SGU-Solar'!$A:$A,0))</f>
        <v>8</v>
      </c>
      <c r="IV864">
        <f>INDEX('[2]SGU-Solar'!$B:$B, MATCH($A864, '[2]SGU-Solar'!$A:$A,0))</f>
        <v>8</v>
      </c>
      <c r="IW864">
        <f>INDEX('[2]SGU-Solar'!$B:$B, MATCH($A864, '[2]SGU-Solar'!$A:$A,0))</f>
        <v>8</v>
      </c>
      <c r="IX864">
        <f>INDEX('[2]SGU-Solar'!$B:$B, MATCH($A864, '[2]SGU-Solar'!$A:$A,0))</f>
        <v>8</v>
      </c>
      <c r="IY864">
        <f>INDEX('[2]SGU-Solar'!$B:$B, MATCH($A864, '[2]SGU-Solar'!$A:$A,0))</f>
        <v>8</v>
      </c>
      <c r="IZ864">
        <f>INDEX('[2]SGU-Solar'!$B:$B, MATCH($A864, '[2]SGU-Solar'!$A:$A,0))</f>
        <v>8</v>
      </c>
      <c r="JA864">
        <f>INDEX('[2]SGU-Solar'!$B:$B, MATCH($A864, '[2]SGU-Solar'!$A:$A,0))</f>
        <v>8</v>
      </c>
      <c r="JB864">
        <f>INDEX('[2]SGU-Solar'!$B:$B, MATCH($A864, '[2]SGU-Solar'!$A:$A,0))</f>
        <v>8</v>
      </c>
      <c r="JC864">
        <f>INDEX('[2]SGU-Solar'!$B:$B, MATCH($A864, '[2]SGU-Solar'!$A:$A,0))</f>
        <v>8</v>
      </c>
      <c r="JD864">
        <f>INDEX('[2]SGU-Solar'!$B:$B, MATCH($A864, '[2]SGU-Solar'!$A:$A,0))</f>
        <v>8</v>
      </c>
      <c r="JE864">
        <f>INDEX('[2]SGU-Solar'!$B:$B, MATCH($A864, '[2]SGU-Solar'!$A:$A,0))</f>
        <v>8</v>
      </c>
      <c r="JF864">
        <f>INDEX('[2]SGU-Solar'!$B:$B, MATCH($A864, '[2]SGU-Solar'!$A:$A,0))</f>
        <v>8</v>
      </c>
      <c r="JG864">
        <f>INDEX('[2]SGU-Solar'!$B:$B, MATCH($A864, '[2]SGU-Solar'!$A:$A,0))</f>
        <v>8</v>
      </c>
      <c r="JH864">
        <f>INDEX('[2]SGU-Solar'!$B:$B, MATCH($A864, '[2]SGU-Solar'!$A:$A,0))</f>
        <v>8</v>
      </c>
      <c r="JI864">
        <f>INDEX('[2]SGU-Solar'!$B:$B, MATCH($A864, '[2]SGU-Solar'!$A:$A,0))</f>
        <v>8</v>
      </c>
      <c r="JJ864">
        <f>INDEX('[2]SGU-Solar'!$B:$B, MATCH($A864, '[2]SGU-Solar'!$A:$A,0))</f>
        <v>8</v>
      </c>
      <c r="JK864">
        <f>INDEX('[2]SGU-Solar'!$B:$B, MATCH($A864, '[2]SGU-Solar'!$A:$A,0))</f>
        <v>8</v>
      </c>
      <c r="JL864">
        <f>INDEX('[2]SGU-Solar'!$B:$B, MATCH($A864, '[2]SGU-Solar'!$A:$A,0))</f>
        <v>8</v>
      </c>
      <c r="JM864">
        <f>INDEX('[2]SGU-Solar'!$B:$B, MATCH($A864, '[2]SGU-Solar'!$A:$A,0))</f>
        <v>8</v>
      </c>
      <c r="JN864">
        <f>INDEX('[2]SGU-Solar'!$B:$B, MATCH($A864, '[2]SGU-Solar'!$A:$A,0))</f>
        <v>8</v>
      </c>
      <c r="JO864">
        <f>INDEX('[2]SGU-Solar'!$B:$B, MATCH($A864, '[2]SGU-Solar'!$A:$A,0))</f>
        <v>8</v>
      </c>
      <c r="JP864">
        <f>INDEX('[2]SGU-Solar'!$B:$B, MATCH($A864, '[2]SGU-Solar'!$A:$A,0))</f>
        <v>8</v>
      </c>
      <c r="JQ864">
        <f>INDEX('[2]SGU-Solar'!$B:$B, MATCH($A864, '[2]SGU-Solar'!$A:$A,0))</f>
        <v>8</v>
      </c>
      <c r="JR864">
        <f>INDEX('[2]SGU-Solar'!$B:$B, MATCH($A864, '[2]SGU-Solar'!$A:$A,0))</f>
        <v>8</v>
      </c>
      <c r="JS864">
        <f>INDEX('[2]SGU-Solar'!$B:$B, MATCH($A864, '[2]SGU-Solar'!$A:$A,0))</f>
        <v>8</v>
      </c>
      <c r="JT864">
        <f>INDEX('[2]SGU-Solar'!$B:$B, MATCH($A864, '[2]SGU-Solar'!$A:$A,0))</f>
        <v>8</v>
      </c>
      <c r="JU864">
        <f>INDEX('[2]SGU-Solar'!$B:$B, MATCH($A864, '[2]SGU-Solar'!$A:$A,0))</f>
        <v>8</v>
      </c>
      <c r="JV864">
        <f>INDEX('[2]SGU-Solar'!$B:$B, MATCH($A864, '[2]SGU-Solar'!$A:$A,0))</f>
        <v>8</v>
      </c>
      <c r="JW864">
        <f>INDEX('[2]SGU-Solar'!$B:$B, MATCH($A864, '[2]SGU-Solar'!$A:$A,0))</f>
        <v>8</v>
      </c>
      <c r="JX864">
        <f>INDEX('[2]SGU-Solar'!$B:$B, MATCH($A864, '[2]SGU-Solar'!$A:$A,0))</f>
        <v>8</v>
      </c>
      <c r="JY864">
        <f>INDEX('[2]SGU-Solar'!$B:$B, MATCH($A864, '[2]SGU-Solar'!$A:$A,0))</f>
        <v>8</v>
      </c>
      <c r="JZ864">
        <f>INDEX('[2]SGU-Solar'!$B:$B, MATCH($A864, '[2]SGU-Solar'!$A:$A,0))</f>
        <v>8</v>
      </c>
    </row>
    <row r="865" spans="1:286">
      <c r="A865">
        <v>3147</v>
      </c>
      <c r="B865" t="s">
        <v>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1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1</v>
      </c>
      <c r="BY865">
        <v>0</v>
      </c>
      <c r="BZ865">
        <v>0</v>
      </c>
      <c r="CA865">
        <v>0</v>
      </c>
      <c r="CB865">
        <v>1</v>
      </c>
      <c r="CC865">
        <v>0</v>
      </c>
      <c r="CD865">
        <v>0</v>
      </c>
      <c r="CE865">
        <v>0</v>
      </c>
      <c r="CF865">
        <v>0</v>
      </c>
      <c r="CG865">
        <v>1</v>
      </c>
      <c r="CH865">
        <v>0</v>
      </c>
      <c r="CI865">
        <v>0</v>
      </c>
      <c r="CJ865">
        <v>1</v>
      </c>
      <c r="CK865">
        <v>0</v>
      </c>
      <c r="CL865">
        <v>1</v>
      </c>
      <c r="CM865">
        <v>1</v>
      </c>
      <c r="CN865">
        <v>0</v>
      </c>
      <c r="CO865">
        <v>1</v>
      </c>
      <c r="CP865">
        <v>1</v>
      </c>
      <c r="CQ865">
        <v>1</v>
      </c>
      <c r="CR865">
        <v>2</v>
      </c>
      <c r="CS865">
        <v>2</v>
      </c>
      <c r="CT865">
        <v>3</v>
      </c>
      <c r="CU865">
        <v>0</v>
      </c>
      <c r="CV865">
        <v>1</v>
      </c>
      <c r="CW865">
        <v>0</v>
      </c>
      <c r="CX865">
        <v>1</v>
      </c>
      <c r="CY865">
        <v>4</v>
      </c>
      <c r="CZ865">
        <v>2</v>
      </c>
      <c r="DA865">
        <v>5</v>
      </c>
      <c r="DB865">
        <v>2</v>
      </c>
      <c r="DC865">
        <v>5</v>
      </c>
      <c r="DD865">
        <v>4</v>
      </c>
      <c r="DE865">
        <v>6</v>
      </c>
      <c r="DF865">
        <v>12</v>
      </c>
      <c r="DG865">
        <v>3</v>
      </c>
      <c r="DH865">
        <v>6</v>
      </c>
      <c r="DI865">
        <v>5</v>
      </c>
      <c r="DJ865">
        <v>7</v>
      </c>
      <c r="DK865">
        <v>1</v>
      </c>
      <c r="DL865">
        <v>5</v>
      </c>
      <c r="DM865">
        <v>8</v>
      </c>
      <c r="DN865">
        <v>7</v>
      </c>
      <c r="DO865">
        <v>7</v>
      </c>
      <c r="DP865">
        <f>INDEX('[2]SGU-Solar'!$B:$B, MATCH($A865, '[2]SGU-Solar'!$A:$A,0))</f>
        <v>6</v>
      </c>
      <c r="DQ865">
        <f>INDEX('[2]SGU-Solar'!$B:$B, MATCH($A865, '[2]SGU-Solar'!$A:$A,0))</f>
        <v>6</v>
      </c>
      <c r="DR865">
        <f>INDEX('[2]SGU-Solar'!$B:$B, MATCH($A865, '[2]SGU-Solar'!$A:$A,0))</f>
        <v>6</v>
      </c>
      <c r="DS865">
        <f>INDEX('[2]SGU-Solar'!$B:$B, MATCH($A865, '[2]SGU-Solar'!$A:$A,0))</f>
        <v>6</v>
      </c>
      <c r="DT865">
        <f>INDEX('[2]SGU-Solar'!$B:$B, MATCH($A865, '[2]SGU-Solar'!$A:$A,0))</f>
        <v>6</v>
      </c>
      <c r="DU865">
        <f>INDEX('[2]SGU-Solar'!$B:$B, MATCH($A865, '[2]SGU-Solar'!$A:$A,0))</f>
        <v>6</v>
      </c>
      <c r="DV865">
        <f>INDEX('[2]SGU-Solar'!$B:$B, MATCH($A865, '[2]SGU-Solar'!$A:$A,0))</f>
        <v>6</v>
      </c>
      <c r="DW865">
        <f>INDEX('[2]SGU-Solar'!$B:$B, MATCH($A865, '[2]SGU-Solar'!$A:$A,0))</f>
        <v>6</v>
      </c>
      <c r="DX865">
        <f>INDEX('[2]SGU-Solar'!$B:$B, MATCH($A865, '[2]SGU-Solar'!$A:$A,0))</f>
        <v>6</v>
      </c>
      <c r="DY865">
        <f>INDEX('[2]SGU-Solar'!$B:$B, MATCH($A865, '[2]SGU-Solar'!$A:$A,0))</f>
        <v>6</v>
      </c>
      <c r="DZ865">
        <f>INDEX('[2]SGU-Solar'!$B:$B, MATCH($A865, '[2]SGU-Solar'!$A:$A,0))</f>
        <v>6</v>
      </c>
      <c r="EA865">
        <f>INDEX('[2]SGU-Solar'!$B:$B, MATCH($A865, '[2]SGU-Solar'!$A:$A,0))</f>
        <v>6</v>
      </c>
      <c r="EB865">
        <f>INDEX('[2]SGU-Solar'!$B:$B, MATCH($A865, '[2]SGU-Solar'!$A:$A,0))</f>
        <v>6</v>
      </c>
      <c r="EC865">
        <f>INDEX('[2]SGU-Solar'!$B:$B, MATCH($A865, '[2]SGU-Solar'!$A:$A,0))</f>
        <v>6</v>
      </c>
      <c r="ED865">
        <f>INDEX('[2]SGU-Solar'!$B:$B, MATCH($A865, '[2]SGU-Solar'!$A:$A,0))</f>
        <v>6</v>
      </c>
      <c r="EE865">
        <f>INDEX('[2]SGU-Solar'!$B:$B, MATCH($A865, '[2]SGU-Solar'!$A:$A,0))</f>
        <v>6</v>
      </c>
      <c r="EF865">
        <f>INDEX('[2]SGU-Solar'!$B:$B, MATCH($A865, '[2]SGU-Solar'!$A:$A,0))</f>
        <v>6</v>
      </c>
      <c r="EG865">
        <f>INDEX('[2]SGU-Solar'!$S:$S, MATCH($A865, '[2]SGU-Solar'!$A:$A,0))</f>
        <v>8</v>
      </c>
      <c r="EH865">
        <f>INDEX('[2]SGU-Solar'!$S:$S, MATCH($A865, '[2]SGU-Solar'!$A:$A,0))</f>
        <v>8</v>
      </c>
      <c r="EI865">
        <f>INDEX('[2]SGU-Solar'!$S:$S, MATCH($A865, '[2]SGU-Solar'!$A:$A,0))</f>
        <v>8</v>
      </c>
      <c r="EJ865">
        <f>INDEX('[2]SGU-Solar'!$S:$S, MATCH($A865, '[2]SGU-Solar'!$A:$A,0))</f>
        <v>8</v>
      </c>
      <c r="EK865">
        <f>INDEX('[2]SGU-Solar'!$S:$S, MATCH($A865, '[2]SGU-Solar'!$A:$A,0))</f>
        <v>8</v>
      </c>
      <c r="EL865">
        <f>INDEX('[2]SGU-Solar'!$S:$S, MATCH($A865, '[2]SGU-Solar'!$A:$A,0))</f>
        <v>8</v>
      </c>
      <c r="EM865">
        <f>INDEX('[2]SGU-Solar'!$S:$S, MATCH($A865, '[2]SGU-Solar'!$A:$A,0))</f>
        <v>8</v>
      </c>
      <c r="EN865">
        <f>INDEX('[2]SGU-Solar'!$S:$S, MATCH($A865, '[2]SGU-Solar'!$A:$A,0))</f>
        <v>8</v>
      </c>
      <c r="EO865">
        <f>INDEX('[2]SGU-Solar'!$S:$S, MATCH($A865, '[2]SGU-Solar'!$A:$A,0))</f>
        <v>8</v>
      </c>
      <c r="EP865">
        <f>INDEX('[2]SGU-Solar'!$S:$S, MATCH($A865, '[2]SGU-Solar'!$A:$A,0))</f>
        <v>8</v>
      </c>
      <c r="EQ865">
        <f>INDEX('[2]SGU-Solar'!$S:$S, MATCH($A865, '[2]SGU-Solar'!$A:$A,0))</f>
        <v>8</v>
      </c>
      <c r="ER865">
        <f>INDEX('[2]SGU-Solar'!$S:$S, MATCH($A865, '[2]SGU-Solar'!$A:$A,0))</f>
        <v>8</v>
      </c>
      <c r="ES865">
        <f>INDEX('[2]SGU-Solar'!$S:$S, MATCH($A865, '[2]SGU-Solar'!$A:$A,0))</f>
        <v>8</v>
      </c>
      <c r="ET865">
        <f>INDEX('[2]SGU-Solar'!$S:$S, MATCH($A865, '[2]SGU-Solar'!$A:$A,0))</f>
        <v>8</v>
      </c>
      <c r="EU865">
        <f>INDEX('[2]SGU-Solar'!$S:$S, MATCH($A865, '[2]SGU-Solar'!$A:$A,0))</f>
        <v>8</v>
      </c>
      <c r="EV865">
        <f>INDEX('[2]SGU-Solar'!$S:$S, MATCH($A865, '[2]SGU-Solar'!$A:$A,0))</f>
        <v>8</v>
      </c>
      <c r="EW865">
        <f>INDEX('[2]SGU-Solar'!$S:$S, MATCH($A865, '[2]SGU-Solar'!$A:$A,0))</f>
        <v>8</v>
      </c>
      <c r="EX865">
        <f>INDEX('[2]SGU-Solar'!$S:$S, MATCH($A865, '[2]SGU-Solar'!$A:$A,0))</f>
        <v>8</v>
      </c>
      <c r="EY865">
        <f>INDEX('[2]SGU-Solar'!$S:$S, MATCH($A865, '[2]SGU-Solar'!$A:$A,0))</f>
        <v>8</v>
      </c>
      <c r="EZ865">
        <f>INDEX('[2]SGU-Solar'!$S:$S, MATCH($A865, '[2]SGU-Solar'!$A:$A,0))</f>
        <v>8</v>
      </c>
      <c r="FA865">
        <f>INDEX('[2]SGU-Solar'!$S:$S, MATCH($A865, '[2]SGU-Solar'!$A:$A,0))</f>
        <v>8</v>
      </c>
      <c r="FB865">
        <f>INDEX('[2]SGU-Solar'!$S:$S, MATCH($A865, '[2]SGU-Solar'!$A:$A,0))</f>
        <v>8</v>
      </c>
      <c r="FC865">
        <f>INDEX('[2]SGU-Solar'!$S:$S, MATCH($A865, '[2]SGU-Solar'!$A:$A,0))</f>
        <v>8</v>
      </c>
      <c r="FD865">
        <f>INDEX('[2]SGU-Solar'!$S:$S, MATCH($A865, '[2]SGU-Solar'!$A:$A,0))</f>
        <v>8</v>
      </c>
      <c r="FE865">
        <f>INDEX('[2]SGU-Solar'!$S:$S, MATCH($A865, '[2]SGU-Solar'!$A:$A,0))</f>
        <v>8</v>
      </c>
      <c r="FF865">
        <f>INDEX('[2]SGU-Solar'!$S:$S, MATCH($A865, '[2]SGU-Solar'!$A:$A,0))</f>
        <v>8</v>
      </c>
      <c r="FG865">
        <f>INDEX('[2]SGU-Solar'!$S:$S, MATCH($A865, '[2]SGU-Solar'!$A:$A,0))</f>
        <v>8</v>
      </c>
      <c r="FH865">
        <f>INDEX('[2]SGU-Solar'!$S:$S, MATCH($A865, '[2]SGU-Solar'!$A:$A,0))</f>
        <v>8</v>
      </c>
      <c r="FI865">
        <f>INDEX('[2]SGU-Solar'!$S:$S, MATCH($A865, '[2]SGU-Solar'!$A:$A,0))</f>
        <v>8</v>
      </c>
      <c r="FJ865">
        <f>INDEX('[2]SGU-Solar'!$B:$B, MATCH($A865, '[2]SGU-Solar'!$A:$A,0))</f>
        <v>6</v>
      </c>
      <c r="FK865">
        <f>INDEX('[2]SGU-Solar'!$B:$B, MATCH($A865, '[2]SGU-Solar'!$A:$A,0))</f>
        <v>6</v>
      </c>
      <c r="FL865">
        <f>INDEX('[2]SGU-Solar'!$B:$B, MATCH($A865, '[2]SGU-Solar'!$A:$A,0))</f>
        <v>6</v>
      </c>
      <c r="FM865">
        <f>INDEX('[2]SGU-Solar'!$B:$B, MATCH($A865, '[2]SGU-Solar'!$A:$A,0))</f>
        <v>6</v>
      </c>
      <c r="FN865">
        <f>INDEX('[2]SGU-Solar'!$B:$B, MATCH($A865, '[2]SGU-Solar'!$A:$A,0))</f>
        <v>6</v>
      </c>
      <c r="FO865">
        <f>INDEX('[2]SGU-Solar'!$B:$B, MATCH($A865, '[2]SGU-Solar'!$A:$A,0))</f>
        <v>6</v>
      </c>
      <c r="FP865">
        <f>INDEX('[2]SGU-Solar'!$B:$B, MATCH($A865, '[2]SGU-Solar'!$A:$A,0))</f>
        <v>6</v>
      </c>
      <c r="FQ865">
        <f>INDEX('[2]SGU-Solar'!$B:$B, MATCH($A865, '[2]SGU-Solar'!$A:$A,0))</f>
        <v>6</v>
      </c>
      <c r="FR865">
        <f>INDEX('[2]SGU-Solar'!$B:$B, MATCH($A865, '[2]SGU-Solar'!$A:$A,0))</f>
        <v>6</v>
      </c>
      <c r="FS865">
        <f>INDEX('[2]SGU-Solar'!$B:$B, MATCH($A865, '[2]SGU-Solar'!$A:$A,0))</f>
        <v>6</v>
      </c>
      <c r="FT865">
        <f>INDEX('[2]SGU-Solar'!$B:$B, MATCH($A865, '[2]SGU-Solar'!$A:$A,0))</f>
        <v>6</v>
      </c>
      <c r="FU865">
        <f>INDEX('[2]SGU-Solar'!$B:$B, MATCH($A865, '[2]SGU-Solar'!$A:$A,0))</f>
        <v>6</v>
      </c>
      <c r="FV865">
        <f>INDEX('[2]SGU-Solar'!$B:$B, MATCH($A865, '[2]SGU-Solar'!$A:$A,0))</f>
        <v>6</v>
      </c>
      <c r="FW865">
        <f>INDEX('[2]SGU-Solar'!$B:$B, MATCH($A865, '[2]SGU-Solar'!$A:$A,0))</f>
        <v>6</v>
      </c>
      <c r="FX865">
        <f>INDEX('[2]SGU-Solar'!$B:$B, MATCH($A865, '[2]SGU-Solar'!$A:$A,0))</f>
        <v>6</v>
      </c>
      <c r="FY865">
        <f>INDEX('[2]SGU-Solar'!$B:$B, MATCH($A865, '[2]SGU-Solar'!$A:$A,0))</f>
        <v>6</v>
      </c>
      <c r="FZ865">
        <f>INDEX('[2]SGU-Solar'!$B:$B, MATCH($A865, '[2]SGU-Solar'!$A:$A,0))</f>
        <v>6</v>
      </c>
      <c r="GA865">
        <f>INDEX('[2]SGU-Solar'!$B:$B, MATCH($A865, '[2]SGU-Solar'!$A:$A,0))</f>
        <v>6</v>
      </c>
      <c r="GB865">
        <f>INDEX('[2]SGU-Solar'!$B:$B, MATCH($A865, '[2]SGU-Solar'!$A:$A,0))</f>
        <v>6</v>
      </c>
      <c r="GC865">
        <f>INDEX('[2]SGU-Solar'!$B:$B, MATCH($A865, '[2]SGU-Solar'!$A:$A,0))</f>
        <v>6</v>
      </c>
      <c r="GD865">
        <f>INDEX('[2]SGU-Solar'!$B:$B, MATCH($A865, '[2]SGU-Solar'!$A:$A,0))</f>
        <v>6</v>
      </c>
      <c r="GE865">
        <f>INDEX('[2]SGU-Solar'!$B:$B, MATCH($A865, '[2]SGU-Solar'!$A:$A,0))</f>
        <v>6</v>
      </c>
      <c r="GF865">
        <f>INDEX('[2]SGU-Solar'!$B:$B, MATCH($A865, '[2]SGU-Solar'!$A:$A,0))</f>
        <v>6</v>
      </c>
      <c r="GG865">
        <f>INDEX('[2]SGU-Solar'!$B:$B, MATCH($A865, '[2]SGU-Solar'!$A:$A,0))</f>
        <v>6</v>
      </c>
      <c r="GH865">
        <f>INDEX('[2]SGU-Solar'!$B:$B, MATCH($A865, '[2]SGU-Solar'!$A:$A,0))</f>
        <v>6</v>
      </c>
      <c r="GI865">
        <f>INDEX('[2]SGU-Solar'!$B:$B, MATCH($A865, '[2]SGU-Solar'!$A:$A,0))</f>
        <v>6</v>
      </c>
      <c r="GJ865">
        <f>INDEX('[2]SGU-Solar'!$B:$B, MATCH($A865, '[2]SGU-Solar'!$A:$A,0))</f>
        <v>6</v>
      </c>
      <c r="GK865">
        <f>INDEX('[2]SGU-Solar'!$B:$B, MATCH($A865, '[2]SGU-Solar'!$A:$A,0))</f>
        <v>6</v>
      </c>
      <c r="GL865">
        <f>INDEX('[2]SGU-Solar'!$B:$B, MATCH($A865, '[2]SGU-Solar'!$A:$A,0))</f>
        <v>6</v>
      </c>
      <c r="GM865">
        <f>INDEX('[2]SGU-Solar'!$B:$B, MATCH($A865, '[2]SGU-Solar'!$A:$A,0))</f>
        <v>6</v>
      </c>
      <c r="GN865">
        <f>INDEX('[2]SGU-Solar'!$B:$B, MATCH($A865, '[2]SGU-Solar'!$A:$A,0))</f>
        <v>6</v>
      </c>
      <c r="GO865">
        <f>INDEX('[2]SGU-Solar'!$B:$B, MATCH($A865, '[2]SGU-Solar'!$A:$A,0))</f>
        <v>6</v>
      </c>
      <c r="GP865">
        <f>INDEX('[2]SGU-Solar'!$B:$B, MATCH($A865, '[2]SGU-Solar'!$A:$A,0))</f>
        <v>6</v>
      </c>
      <c r="GQ865">
        <f>INDEX('[2]SGU-Solar'!$B:$B, MATCH($A865, '[2]SGU-Solar'!$A:$A,0))</f>
        <v>6</v>
      </c>
      <c r="GR865">
        <f>INDEX('[2]SGU-Solar'!$B:$B, MATCH($A865, '[2]SGU-Solar'!$A:$A,0))</f>
        <v>6</v>
      </c>
      <c r="GS865">
        <f>INDEX('[2]SGU-Solar'!$B:$B, MATCH($A865, '[2]SGU-Solar'!$A:$A,0))</f>
        <v>6</v>
      </c>
      <c r="GT865">
        <f>INDEX('[2]SGU-Solar'!$B:$B, MATCH($A865, '[2]SGU-Solar'!$A:$A,0))</f>
        <v>6</v>
      </c>
      <c r="GU865">
        <f>INDEX('[2]SGU-Solar'!$B:$B, MATCH($A865, '[2]SGU-Solar'!$A:$A,0))</f>
        <v>6</v>
      </c>
      <c r="GV865">
        <f>INDEX('[2]SGU-Solar'!$B:$B, MATCH($A865, '[2]SGU-Solar'!$A:$A,0))</f>
        <v>6</v>
      </c>
      <c r="GW865">
        <f>INDEX('[2]SGU-Solar'!$B:$B, MATCH($A865, '[2]SGU-Solar'!$A:$A,0))</f>
        <v>6</v>
      </c>
      <c r="GX865">
        <f>INDEX('[2]SGU-Solar'!$B:$B, MATCH($A865, '[2]SGU-Solar'!$A:$A,0))</f>
        <v>6</v>
      </c>
      <c r="GY865">
        <f>INDEX('[2]SGU-Solar'!$B:$B, MATCH($A865, '[2]SGU-Solar'!$A:$A,0))</f>
        <v>6</v>
      </c>
      <c r="GZ865">
        <f>INDEX('[2]SGU-Solar'!$B:$B, MATCH($A865, '[2]SGU-Solar'!$A:$A,0))</f>
        <v>6</v>
      </c>
      <c r="HA865">
        <f>INDEX('[2]SGU-Solar'!$B:$B, MATCH($A865, '[2]SGU-Solar'!$A:$A,0))</f>
        <v>6</v>
      </c>
      <c r="HB865">
        <f>INDEX('[2]SGU-Solar'!$B:$B, MATCH($A865, '[2]SGU-Solar'!$A:$A,0))</f>
        <v>6</v>
      </c>
      <c r="HC865">
        <f>INDEX('[2]SGU-Solar'!$B:$B, MATCH($A865, '[2]SGU-Solar'!$A:$A,0))</f>
        <v>6</v>
      </c>
      <c r="HD865">
        <f>INDEX('[2]SGU-Solar'!$B:$B, MATCH($A865, '[2]SGU-Solar'!$A:$A,0))</f>
        <v>6</v>
      </c>
      <c r="HE865">
        <f>INDEX('[2]SGU-Solar'!$B:$B, MATCH($A865, '[2]SGU-Solar'!$A:$A,0))</f>
        <v>6</v>
      </c>
      <c r="HF865">
        <f>INDEX('[2]SGU-Solar'!$B:$B, MATCH($A865, '[2]SGU-Solar'!$A:$A,0))</f>
        <v>6</v>
      </c>
      <c r="HG865">
        <f>INDEX('[2]SGU-Solar'!$B:$B, MATCH($A865, '[2]SGU-Solar'!$A:$A,0))</f>
        <v>6</v>
      </c>
      <c r="HH865">
        <f>INDEX('[2]SGU-Solar'!$B:$B, MATCH($A865, '[2]SGU-Solar'!$A:$A,0))</f>
        <v>6</v>
      </c>
      <c r="HI865">
        <f>INDEX('[2]SGU-Solar'!$B:$B, MATCH($A865, '[2]SGU-Solar'!$A:$A,0))</f>
        <v>6</v>
      </c>
      <c r="HJ865">
        <f>INDEX('[2]SGU-Solar'!$B:$B, MATCH($A865, '[2]SGU-Solar'!$A:$A,0))</f>
        <v>6</v>
      </c>
      <c r="HK865">
        <f>INDEX('[2]SGU-Solar'!$B:$B, MATCH($A865, '[2]SGU-Solar'!$A:$A,0))</f>
        <v>6</v>
      </c>
      <c r="HL865">
        <f>INDEX('[2]SGU-Solar'!$B:$B, MATCH($A865, '[2]SGU-Solar'!$A:$A,0))</f>
        <v>6</v>
      </c>
      <c r="HM865">
        <f>INDEX('[2]SGU-Solar'!$B:$B, MATCH($A865, '[2]SGU-Solar'!$A:$A,0))</f>
        <v>6</v>
      </c>
      <c r="HN865">
        <f>INDEX('[2]SGU-Solar'!$B:$B, MATCH($A865, '[2]SGU-Solar'!$A:$A,0))</f>
        <v>6</v>
      </c>
      <c r="HO865">
        <f>INDEX('[2]SGU-Solar'!$B:$B, MATCH($A865, '[2]SGU-Solar'!$A:$A,0))</f>
        <v>6</v>
      </c>
      <c r="HP865">
        <f>INDEX('[2]SGU-Solar'!$B:$B, MATCH($A865, '[2]SGU-Solar'!$A:$A,0))</f>
        <v>6</v>
      </c>
      <c r="HQ865">
        <f>INDEX('[2]SGU-Solar'!$B:$B, MATCH($A865, '[2]SGU-Solar'!$A:$A,0))</f>
        <v>6</v>
      </c>
      <c r="HR865">
        <f>INDEX('[2]SGU-Solar'!$B:$B, MATCH($A865, '[2]SGU-Solar'!$A:$A,0))</f>
        <v>6</v>
      </c>
      <c r="HS865">
        <f>INDEX('[2]SGU-Solar'!$B:$B, MATCH($A865, '[2]SGU-Solar'!$A:$A,0))</f>
        <v>6</v>
      </c>
      <c r="HT865">
        <f>INDEX('[2]SGU-Solar'!$B:$B, MATCH($A865, '[2]SGU-Solar'!$A:$A,0))</f>
        <v>6</v>
      </c>
      <c r="HU865">
        <f>INDEX('[2]SGU-Solar'!$B:$B, MATCH($A865, '[2]SGU-Solar'!$A:$A,0))</f>
        <v>6</v>
      </c>
      <c r="HV865">
        <f>INDEX('[2]SGU-Solar'!$B:$B, MATCH($A865, '[2]SGU-Solar'!$A:$A,0))</f>
        <v>6</v>
      </c>
      <c r="HW865">
        <f>INDEX('[2]SGU-Solar'!$B:$B, MATCH($A865, '[2]SGU-Solar'!$A:$A,0))</f>
        <v>6</v>
      </c>
      <c r="HX865">
        <f>INDEX('[2]SGU-Solar'!$B:$B, MATCH($A865, '[2]SGU-Solar'!$A:$A,0))</f>
        <v>6</v>
      </c>
      <c r="HY865">
        <f>INDEX('[2]SGU-Solar'!$B:$B, MATCH($A865, '[2]SGU-Solar'!$A:$A,0))</f>
        <v>6</v>
      </c>
      <c r="HZ865">
        <f>INDEX('[2]SGU-Solar'!$B:$B, MATCH($A865, '[2]SGU-Solar'!$A:$A,0))</f>
        <v>6</v>
      </c>
      <c r="IA865">
        <f>INDEX('[2]SGU-Solar'!$B:$B, MATCH($A865, '[2]SGU-Solar'!$A:$A,0))</f>
        <v>6</v>
      </c>
      <c r="IB865">
        <f>INDEX('[2]SGU-Solar'!$B:$B, MATCH($A865, '[2]SGU-Solar'!$A:$A,0))</f>
        <v>6</v>
      </c>
      <c r="IC865">
        <f>INDEX('[2]SGU-Solar'!$B:$B, MATCH($A865, '[2]SGU-Solar'!$A:$A,0))</f>
        <v>6</v>
      </c>
      <c r="ID865">
        <f>INDEX('[2]SGU-Solar'!$B:$B, MATCH($A865, '[2]SGU-Solar'!$A:$A,0))</f>
        <v>6</v>
      </c>
      <c r="IE865">
        <f>INDEX('[2]SGU-Solar'!$B:$B, MATCH($A865, '[2]SGU-Solar'!$A:$A,0))</f>
        <v>6</v>
      </c>
      <c r="IF865">
        <f>INDEX('[2]SGU-Solar'!$B:$B, MATCH($A865, '[2]SGU-Solar'!$A:$A,0))</f>
        <v>6</v>
      </c>
      <c r="IG865">
        <f>INDEX('[2]SGU-Solar'!$B:$B, MATCH($A865, '[2]SGU-Solar'!$A:$A,0))</f>
        <v>6</v>
      </c>
      <c r="IH865">
        <f>INDEX('[2]SGU-Solar'!$B:$B, MATCH($A865, '[2]SGU-Solar'!$A:$A,0))</f>
        <v>6</v>
      </c>
      <c r="II865">
        <f>INDEX('[2]SGU-Solar'!$B:$B, MATCH($A865, '[2]SGU-Solar'!$A:$A,0))</f>
        <v>6</v>
      </c>
      <c r="IJ865">
        <f>INDEX('[2]SGU-Solar'!$B:$B, MATCH($A865, '[2]SGU-Solar'!$A:$A,0))</f>
        <v>6</v>
      </c>
      <c r="IK865">
        <f>INDEX('[2]SGU-Solar'!$B:$B, MATCH($A865, '[2]SGU-Solar'!$A:$A,0))</f>
        <v>6</v>
      </c>
      <c r="IL865">
        <f>INDEX('[2]SGU-Solar'!$B:$B, MATCH($A865, '[2]SGU-Solar'!$A:$A,0))</f>
        <v>6</v>
      </c>
      <c r="IM865">
        <f>INDEX('[2]SGU-Solar'!$B:$B, MATCH($A865, '[2]SGU-Solar'!$A:$A,0))</f>
        <v>6</v>
      </c>
      <c r="IN865">
        <f>INDEX('[2]SGU-Solar'!$B:$B, MATCH($A865, '[2]SGU-Solar'!$A:$A,0))</f>
        <v>6</v>
      </c>
      <c r="IO865">
        <f>INDEX('[2]SGU-Solar'!$B:$B, MATCH($A865, '[2]SGU-Solar'!$A:$A,0))</f>
        <v>6</v>
      </c>
      <c r="IP865">
        <f>INDEX('[2]SGU-Solar'!$B:$B, MATCH($A865, '[2]SGU-Solar'!$A:$A,0))</f>
        <v>6</v>
      </c>
      <c r="IQ865">
        <f>INDEX('[2]SGU-Solar'!$B:$B, MATCH($A865, '[2]SGU-Solar'!$A:$A,0))</f>
        <v>6</v>
      </c>
      <c r="IR865">
        <f>INDEX('[2]SGU-Solar'!$B:$B, MATCH($A865, '[2]SGU-Solar'!$A:$A,0))</f>
        <v>6</v>
      </c>
      <c r="IS865">
        <f>INDEX('[2]SGU-Solar'!$B:$B, MATCH($A865, '[2]SGU-Solar'!$A:$A,0))</f>
        <v>6</v>
      </c>
      <c r="IT865">
        <f>INDEX('[2]SGU-Solar'!$B:$B, MATCH($A865, '[2]SGU-Solar'!$A:$A,0))</f>
        <v>6</v>
      </c>
      <c r="IU865">
        <f>INDEX('[2]SGU-Solar'!$B:$B, MATCH($A865, '[2]SGU-Solar'!$A:$A,0))</f>
        <v>6</v>
      </c>
      <c r="IV865">
        <f>INDEX('[2]SGU-Solar'!$B:$B, MATCH($A865, '[2]SGU-Solar'!$A:$A,0))</f>
        <v>6</v>
      </c>
      <c r="IW865">
        <f>INDEX('[2]SGU-Solar'!$B:$B, MATCH($A865, '[2]SGU-Solar'!$A:$A,0))</f>
        <v>6</v>
      </c>
      <c r="IX865">
        <f>INDEX('[2]SGU-Solar'!$B:$B, MATCH($A865, '[2]SGU-Solar'!$A:$A,0))</f>
        <v>6</v>
      </c>
      <c r="IY865">
        <f>INDEX('[2]SGU-Solar'!$B:$B, MATCH($A865, '[2]SGU-Solar'!$A:$A,0))</f>
        <v>6</v>
      </c>
      <c r="IZ865">
        <f>INDEX('[2]SGU-Solar'!$B:$B, MATCH($A865, '[2]SGU-Solar'!$A:$A,0))</f>
        <v>6</v>
      </c>
      <c r="JA865">
        <f>INDEX('[2]SGU-Solar'!$B:$B, MATCH($A865, '[2]SGU-Solar'!$A:$A,0))</f>
        <v>6</v>
      </c>
      <c r="JB865">
        <f>INDEX('[2]SGU-Solar'!$B:$B, MATCH($A865, '[2]SGU-Solar'!$A:$A,0))</f>
        <v>6</v>
      </c>
      <c r="JC865">
        <f>INDEX('[2]SGU-Solar'!$B:$B, MATCH($A865, '[2]SGU-Solar'!$A:$A,0))</f>
        <v>6</v>
      </c>
      <c r="JD865">
        <f>INDEX('[2]SGU-Solar'!$B:$B, MATCH($A865, '[2]SGU-Solar'!$A:$A,0))</f>
        <v>6</v>
      </c>
      <c r="JE865">
        <f>INDEX('[2]SGU-Solar'!$B:$B, MATCH($A865, '[2]SGU-Solar'!$A:$A,0))</f>
        <v>6</v>
      </c>
      <c r="JF865">
        <f>INDEX('[2]SGU-Solar'!$B:$B, MATCH($A865, '[2]SGU-Solar'!$A:$A,0))</f>
        <v>6</v>
      </c>
      <c r="JG865">
        <f>INDEX('[2]SGU-Solar'!$B:$B, MATCH($A865, '[2]SGU-Solar'!$A:$A,0))</f>
        <v>6</v>
      </c>
      <c r="JH865">
        <f>INDEX('[2]SGU-Solar'!$B:$B, MATCH($A865, '[2]SGU-Solar'!$A:$A,0))</f>
        <v>6</v>
      </c>
      <c r="JI865">
        <f>INDEX('[2]SGU-Solar'!$B:$B, MATCH($A865, '[2]SGU-Solar'!$A:$A,0))</f>
        <v>6</v>
      </c>
      <c r="JJ865">
        <f>INDEX('[2]SGU-Solar'!$B:$B, MATCH($A865, '[2]SGU-Solar'!$A:$A,0))</f>
        <v>6</v>
      </c>
      <c r="JK865">
        <f>INDEX('[2]SGU-Solar'!$B:$B, MATCH($A865, '[2]SGU-Solar'!$A:$A,0))</f>
        <v>6</v>
      </c>
      <c r="JL865">
        <f>INDEX('[2]SGU-Solar'!$B:$B, MATCH($A865, '[2]SGU-Solar'!$A:$A,0))</f>
        <v>6</v>
      </c>
      <c r="JM865">
        <f>INDEX('[2]SGU-Solar'!$B:$B, MATCH($A865, '[2]SGU-Solar'!$A:$A,0))</f>
        <v>6</v>
      </c>
      <c r="JN865">
        <f>INDEX('[2]SGU-Solar'!$B:$B, MATCH($A865, '[2]SGU-Solar'!$A:$A,0))</f>
        <v>6</v>
      </c>
      <c r="JO865">
        <f>INDEX('[2]SGU-Solar'!$B:$B, MATCH($A865, '[2]SGU-Solar'!$A:$A,0))</f>
        <v>6</v>
      </c>
      <c r="JP865">
        <f>INDEX('[2]SGU-Solar'!$B:$B, MATCH($A865, '[2]SGU-Solar'!$A:$A,0))</f>
        <v>6</v>
      </c>
      <c r="JQ865">
        <f>INDEX('[2]SGU-Solar'!$B:$B, MATCH($A865, '[2]SGU-Solar'!$A:$A,0))</f>
        <v>6</v>
      </c>
      <c r="JR865">
        <f>INDEX('[2]SGU-Solar'!$B:$B, MATCH($A865, '[2]SGU-Solar'!$A:$A,0))</f>
        <v>6</v>
      </c>
      <c r="JS865">
        <f>INDEX('[2]SGU-Solar'!$B:$B, MATCH($A865, '[2]SGU-Solar'!$A:$A,0))</f>
        <v>6</v>
      </c>
      <c r="JT865">
        <f>INDEX('[2]SGU-Solar'!$B:$B, MATCH($A865, '[2]SGU-Solar'!$A:$A,0))</f>
        <v>6</v>
      </c>
      <c r="JU865">
        <f>INDEX('[2]SGU-Solar'!$B:$B, MATCH($A865, '[2]SGU-Solar'!$A:$A,0))</f>
        <v>6</v>
      </c>
      <c r="JV865">
        <f>INDEX('[2]SGU-Solar'!$B:$B, MATCH($A865, '[2]SGU-Solar'!$A:$A,0))</f>
        <v>6</v>
      </c>
      <c r="JW865">
        <f>INDEX('[2]SGU-Solar'!$B:$B, MATCH($A865, '[2]SGU-Solar'!$A:$A,0))</f>
        <v>6</v>
      </c>
      <c r="JX865">
        <f>INDEX('[2]SGU-Solar'!$B:$B, MATCH($A865, '[2]SGU-Solar'!$A:$A,0))</f>
        <v>6</v>
      </c>
      <c r="JY865">
        <f>INDEX('[2]SGU-Solar'!$B:$B, MATCH($A865, '[2]SGU-Solar'!$A:$A,0))</f>
        <v>6</v>
      </c>
      <c r="JZ865">
        <f>INDEX('[2]SGU-Solar'!$B:$B, MATCH($A865, '[2]SGU-Solar'!$A:$A,0))</f>
        <v>6</v>
      </c>
    </row>
    <row r="866" spans="1:286">
      <c r="A866">
        <v>3148</v>
      </c>
      <c r="B866" t="s">
        <v>9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1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1</v>
      </c>
      <c r="CK866">
        <v>2</v>
      </c>
      <c r="CL866">
        <v>0</v>
      </c>
      <c r="CM866">
        <v>0</v>
      </c>
      <c r="CN866">
        <v>1</v>
      </c>
      <c r="CO866">
        <v>2</v>
      </c>
      <c r="CP866">
        <v>0</v>
      </c>
      <c r="CQ866">
        <v>1</v>
      </c>
      <c r="CR866">
        <v>1</v>
      </c>
      <c r="CS866">
        <v>0</v>
      </c>
      <c r="CT866">
        <v>1</v>
      </c>
      <c r="CU866">
        <v>0</v>
      </c>
      <c r="CV866">
        <v>1</v>
      </c>
      <c r="CW866">
        <v>0</v>
      </c>
      <c r="CX866">
        <v>1</v>
      </c>
      <c r="CY866">
        <v>1</v>
      </c>
      <c r="CZ866">
        <v>3</v>
      </c>
      <c r="DA866">
        <v>1</v>
      </c>
      <c r="DB866">
        <v>0</v>
      </c>
      <c r="DC866">
        <v>2</v>
      </c>
      <c r="DD866">
        <v>6</v>
      </c>
      <c r="DE866">
        <v>3</v>
      </c>
      <c r="DF866">
        <v>1</v>
      </c>
      <c r="DG866">
        <v>4</v>
      </c>
      <c r="DH866">
        <v>3</v>
      </c>
      <c r="DI866">
        <v>2</v>
      </c>
      <c r="DJ866">
        <v>6</v>
      </c>
      <c r="DK866">
        <v>1</v>
      </c>
      <c r="DL866">
        <v>2</v>
      </c>
      <c r="DM866">
        <v>4</v>
      </c>
      <c r="DN866">
        <v>6</v>
      </c>
      <c r="DO866">
        <v>3</v>
      </c>
      <c r="DP866">
        <f>INDEX('[2]SGU-Solar'!$B:$B, MATCH($A866, '[2]SGU-Solar'!$A:$A,0))</f>
        <v>5</v>
      </c>
      <c r="DQ866">
        <f>INDEX('[2]SGU-Solar'!$B:$B, MATCH($A866, '[2]SGU-Solar'!$A:$A,0))</f>
        <v>5</v>
      </c>
      <c r="DR866">
        <f>INDEX('[2]SGU-Solar'!$B:$B, MATCH($A866, '[2]SGU-Solar'!$A:$A,0))</f>
        <v>5</v>
      </c>
      <c r="DS866">
        <f>INDEX('[2]SGU-Solar'!$B:$B, MATCH($A866, '[2]SGU-Solar'!$A:$A,0))</f>
        <v>5</v>
      </c>
      <c r="DT866">
        <f>INDEX('[2]SGU-Solar'!$B:$B, MATCH($A866, '[2]SGU-Solar'!$A:$A,0))</f>
        <v>5</v>
      </c>
      <c r="DU866">
        <f>INDEX('[2]SGU-Solar'!$B:$B, MATCH($A866, '[2]SGU-Solar'!$A:$A,0))</f>
        <v>5</v>
      </c>
      <c r="DV866">
        <f>INDEX('[2]SGU-Solar'!$B:$B, MATCH($A866, '[2]SGU-Solar'!$A:$A,0))</f>
        <v>5</v>
      </c>
      <c r="DW866">
        <f>INDEX('[2]SGU-Solar'!$B:$B, MATCH($A866, '[2]SGU-Solar'!$A:$A,0))</f>
        <v>5</v>
      </c>
      <c r="DX866">
        <f>INDEX('[2]SGU-Solar'!$B:$B, MATCH($A866, '[2]SGU-Solar'!$A:$A,0))</f>
        <v>5</v>
      </c>
      <c r="DY866">
        <f>INDEX('[2]SGU-Solar'!$B:$B, MATCH($A866, '[2]SGU-Solar'!$A:$A,0))</f>
        <v>5</v>
      </c>
      <c r="DZ866">
        <f>INDEX('[2]SGU-Solar'!$B:$B, MATCH($A866, '[2]SGU-Solar'!$A:$A,0))</f>
        <v>5</v>
      </c>
      <c r="EA866">
        <f>INDEX('[2]SGU-Solar'!$B:$B, MATCH($A866, '[2]SGU-Solar'!$A:$A,0))</f>
        <v>5</v>
      </c>
      <c r="EB866">
        <f>INDEX('[2]SGU-Solar'!$B:$B, MATCH($A866, '[2]SGU-Solar'!$A:$A,0))</f>
        <v>5</v>
      </c>
      <c r="EC866">
        <f>INDEX('[2]SGU-Solar'!$B:$B, MATCH($A866, '[2]SGU-Solar'!$A:$A,0))</f>
        <v>5</v>
      </c>
      <c r="ED866">
        <f>INDEX('[2]SGU-Solar'!$B:$B, MATCH($A866, '[2]SGU-Solar'!$A:$A,0))</f>
        <v>5</v>
      </c>
      <c r="EE866">
        <f>INDEX('[2]SGU-Solar'!$B:$B, MATCH($A866, '[2]SGU-Solar'!$A:$A,0))</f>
        <v>5</v>
      </c>
      <c r="EF866">
        <f>INDEX('[2]SGU-Solar'!$B:$B, MATCH($A866, '[2]SGU-Solar'!$A:$A,0))</f>
        <v>5</v>
      </c>
      <c r="EG866">
        <f>INDEX('[2]SGU-Solar'!$S:$S, MATCH($A866, '[2]SGU-Solar'!$A:$A,0))</f>
        <v>8</v>
      </c>
      <c r="EH866">
        <f>INDEX('[2]SGU-Solar'!$S:$S, MATCH($A866, '[2]SGU-Solar'!$A:$A,0))</f>
        <v>8</v>
      </c>
      <c r="EI866">
        <f>INDEX('[2]SGU-Solar'!$S:$S, MATCH($A866, '[2]SGU-Solar'!$A:$A,0))</f>
        <v>8</v>
      </c>
      <c r="EJ866">
        <f>INDEX('[2]SGU-Solar'!$S:$S, MATCH($A866, '[2]SGU-Solar'!$A:$A,0))</f>
        <v>8</v>
      </c>
      <c r="EK866">
        <f>INDEX('[2]SGU-Solar'!$S:$S, MATCH($A866, '[2]SGU-Solar'!$A:$A,0))</f>
        <v>8</v>
      </c>
      <c r="EL866">
        <f>INDEX('[2]SGU-Solar'!$S:$S, MATCH($A866, '[2]SGU-Solar'!$A:$A,0))</f>
        <v>8</v>
      </c>
      <c r="EM866">
        <f>INDEX('[2]SGU-Solar'!$S:$S, MATCH($A866, '[2]SGU-Solar'!$A:$A,0))</f>
        <v>8</v>
      </c>
      <c r="EN866">
        <f>INDEX('[2]SGU-Solar'!$S:$S, MATCH($A866, '[2]SGU-Solar'!$A:$A,0))</f>
        <v>8</v>
      </c>
      <c r="EO866">
        <f>INDEX('[2]SGU-Solar'!$S:$S, MATCH($A866, '[2]SGU-Solar'!$A:$A,0))</f>
        <v>8</v>
      </c>
      <c r="EP866">
        <f>INDEX('[2]SGU-Solar'!$S:$S, MATCH($A866, '[2]SGU-Solar'!$A:$A,0))</f>
        <v>8</v>
      </c>
      <c r="EQ866">
        <f>INDEX('[2]SGU-Solar'!$S:$S, MATCH($A866, '[2]SGU-Solar'!$A:$A,0))</f>
        <v>8</v>
      </c>
      <c r="ER866">
        <f>INDEX('[2]SGU-Solar'!$S:$S, MATCH($A866, '[2]SGU-Solar'!$A:$A,0))</f>
        <v>8</v>
      </c>
      <c r="ES866">
        <f>INDEX('[2]SGU-Solar'!$S:$S, MATCH($A866, '[2]SGU-Solar'!$A:$A,0))</f>
        <v>8</v>
      </c>
      <c r="ET866">
        <f>INDEX('[2]SGU-Solar'!$S:$S, MATCH($A866, '[2]SGU-Solar'!$A:$A,0))</f>
        <v>8</v>
      </c>
      <c r="EU866">
        <f>INDEX('[2]SGU-Solar'!$S:$S, MATCH($A866, '[2]SGU-Solar'!$A:$A,0))</f>
        <v>8</v>
      </c>
      <c r="EV866">
        <f>INDEX('[2]SGU-Solar'!$S:$S, MATCH($A866, '[2]SGU-Solar'!$A:$A,0))</f>
        <v>8</v>
      </c>
      <c r="EW866">
        <f>INDEX('[2]SGU-Solar'!$S:$S, MATCH($A866, '[2]SGU-Solar'!$A:$A,0))</f>
        <v>8</v>
      </c>
      <c r="EX866">
        <f>INDEX('[2]SGU-Solar'!$S:$S, MATCH($A866, '[2]SGU-Solar'!$A:$A,0))</f>
        <v>8</v>
      </c>
      <c r="EY866">
        <f>INDEX('[2]SGU-Solar'!$S:$S, MATCH($A866, '[2]SGU-Solar'!$A:$A,0))</f>
        <v>8</v>
      </c>
      <c r="EZ866">
        <f>INDEX('[2]SGU-Solar'!$S:$S, MATCH($A866, '[2]SGU-Solar'!$A:$A,0))</f>
        <v>8</v>
      </c>
      <c r="FA866">
        <f>INDEX('[2]SGU-Solar'!$S:$S, MATCH($A866, '[2]SGU-Solar'!$A:$A,0))</f>
        <v>8</v>
      </c>
      <c r="FB866">
        <f>INDEX('[2]SGU-Solar'!$S:$S, MATCH($A866, '[2]SGU-Solar'!$A:$A,0))</f>
        <v>8</v>
      </c>
      <c r="FC866">
        <f>INDEX('[2]SGU-Solar'!$S:$S, MATCH($A866, '[2]SGU-Solar'!$A:$A,0))</f>
        <v>8</v>
      </c>
      <c r="FD866">
        <f>INDEX('[2]SGU-Solar'!$S:$S, MATCH($A866, '[2]SGU-Solar'!$A:$A,0))</f>
        <v>8</v>
      </c>
      <c r="FE866">
        <f>INDEX('[2]SGU-Solar'!$S:$S, MATCH($A866, '[2]SGU-Solar'!$A:$A,0))</f>
        <v>8</v>
      </c>
      <c r="FF866">
        <f>INDEX('[2]SGU-Solar'!$S:$S, MATCH($A866, '[2]SGU-Solar'!$A:$A,0))</f>
        <v>8</v>
      </c>
      <c r="FG866">
        <f>INDEX('[2]SGU-Solar'!$S:$S, MATCH($A866, '[2]SGU-Solar'!$A:$A,0))</f>
        <v>8</v>
      </c>
      <c r="FH866">
        <f>INDEX('[2]SGU-Solar'!$S:$S, MATCH($A866, '[2]SGU-Solar'!$A:$A,0))</f>
        <v>8</v>
      </c>
      <c r="FI866">
        <f>INDEX('[2]SGU-Solar'!$S:$S, MATCH($A866, '[2]SGU-Solar'!$A:$A,0))</f>
        <v>8</v>
      </c>
      <c r="FJ866">
        <f>INDEX('[2]SGU-Solar'!$B:$B, MATCH($A866, '[2]SGU-Solar'!$A:$A,0))</f>
        <v>5</v>
      </c>
      <c r="FK866">
        <f>INDEX('[2]SGU-Solar'!$B:$B, MATCH($A866, '[2]SGU-Solar'!$A:$A,0))</f>
        <v>5</v>
      </c>
      <c r="FL866">
        <f>INDEX('[2]SGU-Solar'!$B:$B, MATCH($A866, '[2]SGU-Solar'!$A:$A,0))</f>
        <v>5</v>
      </c>
      <c r="FM866">
        <f>INDEX('[2]SGU-Solar'!$B:$B, MATCH($A866, '[2]SGU-Solar'!$A:$A,0))</f>
        <v>5</v>
      </c>
      <c r="FN866">
        <f>INDEX('[2]SGU-Solar'!$B:$B, MATCH($A866, '[2]SGU-Solar'!$A:$A,0))</f>
        <v>5</v>
      </c>
      <c r="FO866">
        <f>INDEX('[2]SGU-Solar'!$B:$B, MATCH($A866, '[2]SGU-Solar'!$A:$A,0))</f>
        <v>5</v>
      </c>
      <c r="FP866">
        <f>INDEX('[2]SGU-Solar'!$B:$B, MATCH($A866, '[2]SGU-Solar'!$A:$A,0))</f>
        <v>5</v>
      </c>
      <c r="FQ866">
        <f>INDEX('[2]SGU-Solar'!$B:$B, MATCH($A866, '[2]SGU-Solar'!$A:$A,0))</f>
        <v>5</v>
      </c>
      <c r="FR866">
        <f>INDEX('[2]SGU-Solar'!$B:$B, MATCH($A866, '[2]SGU-Solar'!$A:$A,0))</f>
        <v>5</v>
      </c>
      <c r="FS866">
        <f>INDEX('[2]SGU-Solar'!$B:$B, MATCH($A866, '[2]SGU-Solar'!$A:$A,0))</f>
        <v>5</v>
      </c>
      <c r="FT866">
        <f>INDEX('[2]SGU-Solar'!$B:$B, MATCH($A866, '[2]SGU-Solar'!$A:$A,0))</f>
        <v>5</v>
      </c>
      <c r="FU866">
        <f>INDEX('[2]SGU-Solar'!$B:$B, MATCH($A866, '[2]SGU-Solar'!$A:$A,0))</f>
        <v>5</v>
      </c>
      <c r="FV866">
        <f>INDEX('[2]SGU-Solar'!$B:$B, MATCH($A866, '[2]SGU-Solar'!$A:$A,0))</f>
        <v>5</v>
      </c>
      <c r="FW866">
        <f>INDEX('[2]SGU-Solar'!$B:$B, MATCH($A866, '[2]SGU-Solar'!$A:$A,0))</f>
        <v>5</v>
      </c>
      <c r="FX866">
        <f>INDEX('[2]SGU-Solar'!$B:$B, MATCH($A866, '[2]SGU-Solar'!$A:$A,0))</f>
        <v>5</v>
      </c>
      <c r="FY866">
        <f>INDEX('[2]SGU-Solar'!$B:$B, MATCH($A866, '[2]SGU-Solar'!$A:$A,0))</f>
        <v>5</v>
      </c>
      <c r="FZ866">
        <f>INDEX('[2]SGU-Solar'!$B:$B, MATCH($A866, '[2]SGU-Solar'!$A:$A,0))</f>
        <v>5</v>
      </c>
      <c r="GA866">
        <f>INDEX('[2]SGU-Solar'!$B:$B, MATCH($A866, '[2]SGU-Solar'!$A:$A,0))</f>
        <v>5</v>
      </c>
      <c r="GB866">
        <f>INDEX('[2]SGU-Solar'!$B:$B, MATCH($A866, '[2]SGU-Solar'!$A:$A,0))</f>
        <v>5</v>
      </c>
      <c r="GC866">
        <f>INDEX('[2]SGU-Solar'!$B:$B, MATCH($A866, '[2]SGU-Solar'!$A:$A,0))</f>
        <v>5</v>
      </c>
      <c r="GD866">
        <f>INDEX('[2]SGU-Solar'!$B:$B, MATCH($A866, '[2]SGU-Solar'!$A:$A,0))</f>
        <v>5</v>
      </c>
      <c r="GE866">
        <f>INDEX('[2]SGU-Solar'!$B:$B, MATCH($A866, '[2]SGU-Solar'!$A:$A,0))</f>
        <v>5</v>
      </c>
      <c r="GF866">
        <f>INDEX('[2]SGU-Solar'!$B:$B, MATCH($A866, '[2]SGU-Solar'!$A:$A,0))</f>
        <v>5</v>
      </c>
      <c r="GG866">
        <f>INDEX('[2]SGU-Solar'!$B:$B, MATCH($A866, '[2]SGU-Solar'!$A:$A,0))</f>
        <v>5</v>
      </c>
      <c r="GH866">
        <f>INDEX('[2]SGU-Solar'!$B:$B, MATCH($A866, '[2]SGU-Solar'!$A:$A,0))</f>
        <v>5</v>
      </c>
      <c r="GI866">
        <f>INDEX('[2]SGU-Solar'!$B:$B, MATCH($A866, '[2]SGU-Solar'!$A:$A,0))</f>
        <v>5</v>
      </c>
      <c r="GJ866">
        <f>INDEX('[2]SGU-Solar'!$B:$B, MATCH($A866, '[2]SGU-Solar'!$A:$A,0))</f>
        <v>5</v>
      </c>
      <c r="GK866">
        <f>INDEX('[2]SGU-Solar'!$B:$B, MATCH($A866, '[2]SGU-Solar'!$A:$A,0))</f>
        <v>5</v>
      </c>
      <c r="GL866">
        <f>INDEX('[2]SGU-Solar'!$B:$B, MATCH($A866, '[2]SGU-Solar'!$A:$A,0))</f>
        <v>5</v>
      </c>
      <c r="GM866">
        <f>INDEX('[2]SGU-Solar'!$B:$B, MATCH($A866, '[2]SGU-Solar'!$A:$A,0))</f>
        <v>5</v>
      </c>
      <c r="GN866">
        <f>INDEX('[2]SGU-Solar'!$B:$B, MATCH($A866, '[2]SGU-Solar'!$A:$A,0))</f>
        <v>5</v>
      </c>
      <c r="GO866">
        <f>INDEX('[2]SGU-Solar'!$B:$B, MATCH($A866, '[2]SGU-Solar'!$A:$A,0))</f>
        <v>5</v>
      </c>
      <c r="GP866">
        <f>INDEX('[2]SGU-Solar'!$B:$B, MATCH($A866, '[2]SGU-Solar'!$A:$A,0))</f>
        <v>5</v>
      </c>
      <c r="GQ866">
        <f>INDEX('[2]SGU-Solar'!$B:$B, MATCH($A866, '[2]SGU-Solar'!$A:$A,0))</f>
        <v>5</v>
      </c>
      <c r="GR866">
        <f>INDEX('[2]SGU-Solar'!$B:$B, MATCH($A866, '[2]SGU-Solar'!$A:$A,0))</f>
        <v>5</v>
      </c>
      <c r="GS866">
        <f>INDEX('[2]SGU-Solar'!$B:$B, MATCH($A866, '[2]SGU-Solar'!$A:$A,0))</f>
        <v>5</v>
      </c>
      <c r="GT866">
        <f>INDEX('[2]SGU-Solar'!$B:$B, MATCH($A866, '[2]SGU-Solar'!$A:$A,0))</f>
        <v>5</v>
      </c>
      <c r="GU866">
        <f>INDEX('[2]SGU-Solar'!$B:$B, MATCH($A866, '[2]SGU-Solar'!$A:$A,0))</f>
        <v>5</v>
      </c>
      <c r="GV866">
        <f>INDEX('[2]SGU-Solar'!$B:$B, MATCH($A866, '[2]SGU-Solar'!$A:$A,0))</f>
        <v>5</v>
      </c>
      <c r="GW866">
        <f>INDEX('[2]SGU-Solar'!$B:$B, MATCH($A866, '[2]SGU-Solar'!$A:$A,0))</f>
        <v>5</v>
      </c>
      <c r="GX866">
        <f>INDEX('[2]SGU-Solar'!$B:$B, MATCH($A866, '[2]SGU-Solar'!$A:$A,0))</f>
        <v>5</v>
      </c>
      <c r="GY866">
        <f>INDEX('[2]SGU-Solar'!$B:$B, MATCH($A866, '[2]SGU-Solar'!$A:$A,0))</f>
        <v>5</v>
      </c>
      <c r="GZ866">
        <f>INDEX('[2]SGU-Solar'!$B:$B, MATCH($A866, '[2]SGU-Solar'!$A:$A,0))</f>
        <v>5</v>
      </c>
      <c r="HA866">
        <f>INDEX('[2]SGU-Solar'!$B:$B, MATCH($A866, '[2]SGU-Solar'!$A:$A,0))</f>
        <v>5</v>
      </c>
      <c r="HB866">
        <f>INDEX('[2]SGU-Solar'!$B:$B, MATCH($A866, '[2]SGU-Solar'!$A:$A,0))</f>
        <v>5</v>
      </c>
      <c r="HC866">
        <f>INDEX('[2]SGU-Solar'!$B:$B, MATCH($A866, '[2]SGU-Solar'!$A:$A,0))</f>
        <v>5</v>
      </c>
      <c r="HD866">
        <f>INDEX('[2]SGU-Solar'!$B:$B, MATCH($A866, '[2]SGU-Solar'!$A:$A,0))</f>
        <v>5</v>
      </c>
      <c r="HE866">
        <f>INDEX('[2]SGU-Solar'!$B:$B, MATCH($A866, '[2]SGU-Solar'!$A:$A,0))</f>
        <v>5</v>
      </c>
      <c r="HF866">
        <f>INDEX('[2]SGU-Solar'!$B:$B, MATCH($A866, '[2]SGU-Solar'!$A:$A,0))</f>
        <v>5</v>
      </c>
      <c r="HG866">
        <f>INDEX('[2]SGU-Solar'!$B:$B, MATCH($A866, '[2]SGU-Solar'!$A:$A,0))</f>
        <v>5</v>
      </c>
      <c r="HH866">
        <f>INDEX('[2]SGU-Solar'!$B:$B, MATCH($A866, '[2]SGU-Solar'!$A:$A,0))</f>
        <v>5</v>
      </c>
      <c r="HI866">
        <f>INDEX('[2]SGU-Solar'!$B:$B, MATCH($A866, '[2]SGU-Solar'!$A:$A,0))</f>
        <v>5</v>
      </c>
      <c r="HJ866">
        <f>INDEX('[2]SGU-Solar'!$B:$B, MATCH($A866, '[2]SGU-Solar'!$A:$A,0))</f>
        <v>5</v>
      </c>
      <c r="HK866">
        <f>INDEX('[2]SGU-Solar'!$B:$B, MATCH($A866, '[2]SGU-Solar'!$A:$A,0))</f>
        <v>5</v>
      </c>
      <c r="HL866">
        <f>INDEX('[2]SGU-Solar'!$B:$B, MATCH($A866, '[2]SGU-Solar'!$A:$A,0))</f>
        <v>5</v>
      </c>
      <c r="HM866">
        <f>INDEX('[2]SGU-Solar'!$B:$B, MATCH($A866, '[2]SGU-Solar'!$A:$A,0))</f>
        <v>5</v>
      </c>
      <c r="HN866">
        <f>INDEX('[2]SGU-Solar'!$B:$B, MATCH($A866, '[2]SGU-Solar'!$A:$A,0))</f>
        <v>5</v>
      </c>
      <c r="HO866">
        <f>INDEX('[2]SGU-Solar'!$B:$B, MATCH($A866, '[2]SGU-Solar'!$A:$A,0))</f>
        <v>5</v>
      </c>
      <c r="HP866">
        <f>INDEX('[2]SGU-Solar'!$B:$B, MATCH($A866, '[2]SGU-Solar'!$A:$A,0))</f>
        <v>5</v>
      </c>
      <c r="HQ866">
        <f>INDEX('[2]SGU-Solar'!$B:$B, MATCH($A866, '[2]SGU-Solar'!$A:$A,0))</f>
        <v>5</v>
      </c>
      <c r="HR866">
        <f>INDEX('[2]SGU-Solar'!$B:$B, MATCH($A866, '[2]SGU-Solar'!$A:$A,0))</f>
        <v>5</v>
      </c>
      <c r="HS866">
        <f>INDEX('[2]SGU-Solar'!$B:$B, MATCH($A866, '[2]SGU-Solar'!$A:$A,0))</f>
        <v>5</v>
      </c>
      <c r="HT866">
        <f>INDEX('[2]SGU-Solar'!$B:$B, MATCH($A866, '[2]SGU-Solar'!$A:$A,0))</f>
        <v>5</v>
      </c>
      <c r="HU866">
        <f>INDEX('[2]SGU-Solar'!$B:$B, MATCH($A866, '[2]SGU-Solar'!$A:$A,0))</f>
        <v>5</v>
      </c>
      <c r="HV866">
        <f>INDEX('[2]SGU-Solar'!$B:$B, MATCH($A866, '[2]SGU-Solar'!$A:$A,0))</f>
        <v>5</v>
      </c>
      <c r="HW866">
        <f>INDEX('[2]SGU-Solar'!$B:$B, MATCH($A866, '[2]SGU-Solar'!$A:$A,0))</f>
        <v>5</v>
      </c>
      <c r="HX866">
        <f>INDEX('[2]SGU-Solar'!$B:$B, MATCH($A866, '[2]SGU-Solar'!$A:$A,0))</f>
        <v>5</v>
      </c>
      <c r="HY866">
        <f>INDEX('[2]SGU-Solar'!$B:$B, MATCH($A866, '[2]SGU-Solar'!$A:$A,0))</f>
        <v>5</v>
      </c>
      <c r="HZ866">
        <f>INDEX('[2]SGU-Solar'!$B:$B, MATCH($A866, '[2]SGU-Solar'!$A:$A,0))</f>
        <v>5</v>
      </c>
      <c r="IA866">
        <f>INDEX('[2]SGU-Solar'!$B:$B, MATCH($A866, '[2]SGU-Solar'!$A:$A,0))</f>
        <v>5</v>
      </c>
      <c r="IB866">
        <f>INDEX('[2]SGU-Solar'!$B:$B, MATCH($A866, '[2]SGU-Solar'!$A:$A,0))</f>
        <v>5</v>
      </c>
      <c r="IC866">
        <f>INDEX('[2]SGU-Solar'!$B:$B, MATCH($A866, '[2]SGU-Solar'!$A:$A,0))</f>
        <v>5</v>
      </c>
      <c r="ID866">
        <f>INDEX('[2]SGU-Solar'!$B:$B, MATCH($A866, '[2]SGU-Solar'!$A:$A,0))</f>
        <v>5</v>
      </c>
      <c r="IE866">
        <f>INDEX('[2]SGU-Solar'!$B:$B, MATCH($A866, '[2]SGU-Solar'!$A:$A,0))</f>
        <v>5</v>
      </c>
      <c r="IF866">
        <f>INDEX('[2]SGU-Solar'!$B:$B, MATCH($A866, '[2]SGU-Solar'!$A:$A,0))</f>
        <v>5</v>
      </c>
      <c r="IG866">
        <f>INDEX('[2]SGU-Solar'!$B:$B, MATCH($A866, '[2]SGU-Solar'!$A:$A,0))</f>
        <v>5</v>
      </c>
      <c r="IH866">
        <f>INDEX('[2]SGU-Solar'!$B:$B, MATCH($A866, '[2]SGU-Solar'!$A:$A,0))</f>
        <v>5</v>
      </c>
      <c r="II866">
        <f>INDEX('[2]SGU-Solar'!$B:$B, MATCH($A866, '[2]SGU-Solar'!$A:$A,0))</f>
        <v>5</v>
      </c>
      <c r="IJ866">
        <f>INDEX('[2]SGU-Solar'!$B:$B, MATCH($A866, '[2]SGU-Solar'!$A:$A,0))</f>
        <v>5</v>
      </c>
      <c r="IK866">
        <f>INDEX('[2]SGU-Solar'!$B:$B, MATCH($A866, '[2]SGU-Solar'!$A:$A,0))</f>
        <v>5</v>
      </c>
      <c r="IL866">
        <f>INDEX('[2]SGU-Solar'!$B:$B, MATCH($A866, '[2]SGU-Solar'!$A:$A,0))</f>
        <v>5</v>
      </c>
      <c r="IM866">
        <f>INDEX('[2]SGU-Solar'!$B:$B, MATCH($A866, '[2]SGU-Solar'!$A:$A,0))</f>
        <v>5</v>
      </c>
      <c r="IN866">
        <f>INDEX('[2]SGU-Solar'!$B:$B, MATCH($A866, '[2]SGU-Solar'!$A:$A,0))</f>
        <v>5</v>
      </c>
      <c r="IO866">
        <f>INDEX('[2]SGU-Solar'!$B:$B, MATCH($A866, '[2]SGU-Solar'!$A:$A,0))</f>
        <v>5</v>
      </c>
      <c r="IP866">
        <f>INDEX('[2]SGU-Solar'!$B:$B, MATCH($A866, '[2]SGU-Solar'!$A:$A,0))</f>
        <v>5</v>
      </c>
      <c r="IQ866">
        <f>INDEX('[2]SGU-Solar'!$B:$B, MATCH($A866, '[2]SGU-Solar'!$A:$A,0))</f>
        <v>5</v>
      </c>
      <c r="IR866">
        <f>INDEX('[2]SGU-Solar'!$B:$B, MATCH($A866, '[2]SGU-Solar'!$A:$A,0))</f>
        <v>5</v>
      </c>
      <c r="IS866">
        <f>INDEX('[2]SGU-Solar'!$B:$B, MATCH($A866, '[2]SGU-Solar'!$A:$A,0))</f>
        <v>5</v>
      </c>
      <c r="IT866">
        <f>INDEX('[2]SGU-Solar'!$B:$B, MATCH($A866, '[2]SGU-Solar'!$A:$A,0))</f>
        <v>5</v>
      </c>
      <c r="IU866">
        <f>INDEX('[2]SGU-Solar'!$B:$B, MATCH($A866, '[2]SGU-Solar'!$A:$A,0))</f>
        <v>5</v>
      </c>
      <c r="IV866">
        <f>INDEX('[2]SGU-Solar'!$B:$B, MATCH($A866, '[2]SGU-Solar'!$A:$A,0))</f>
        <v>5</v>
      </c>
      <c r="IW866">
        <f>INDEX('[2]SGU-Solar'!$B:$B, MATCH($A866, '[2]SGU-Solar'!$A:$A,0))</f>
        <v>5</v>
      </c>
      <c r="IX866">
        <f>INDEX('[2]SGU-Solar'!$B:$B, MATCH($A866, '[2]SGU-Solar'!$A:$A,0))</f>
        <v>5</v>
      </c>
      <c r="IY866">
        <f>INDEX('[2]SGU-Solar'!$B:$B, MATCH($A866, '[2]SGU-Solar'!$A:$A,0))</f>
        <v>5</v>
      </c>
      <c r="IZ866">
        <f>INDEX('[2]SGU-Solar'!$B:$B, MATCH($A866, '[2]SGU-Solar'!$A:$A,0))</f>
        <v>5</v>
      </c>
      <c r="JA866">
        <f>INDEX('[2]SGU-Solar'!$B:$B, MATCH($A866, '[2]SGU-Solar'!$A:$A,0))</f>
        <v>5</v>
      </c>
      <c r="JB866">
        <f>INDEX('[2]SGU-Solar'!$B:$B, MATCH($A866, '[2]SGU-Solar'!$A:$A,0))</f>
        <v>5</v>
      </c>
      <c r="JC866">
        <f>INDEX('[2]SGU-Solar'!$B:$B, MATCH($A866, '[2]SGU-Solar'!$A:$A,0))</f>
        <v>5</v>
      </c>
      <c r="JD866">
        <f>INDEX('[2]SGU-Solar'!$B:$B, MATCH($A866, '[2]SGU-Solar'!$A:$A,0))</f>
        <v>5</v>
      </c>
      <c r="JE866">
        <f>INDEX('[2]SGU-Solar'!$B:$B, MATCH($A866, '[2]SGU-Solar'!$A:$A,0))</f>
        <v>5</v>
      </c>
      <c r="JF866">
        <f>INDEX('[2]SGU-Solar'!$B:$B, MATCH($A866, '[2]SGU-Solar'!$A:$A,0))</f>
        <v>5</v>
      </c>
      <c r="JG866">
        <f>INDEX('[2]SGU-Solar'!$B:$B, MATCH($A866, '[2]SGU-Solar'!$A:$A,0))</f>
        <v>5</v>
      </c>
      <c r="JH866">
        <f>INDEX('[2]SGU-Solar'!$B:$B, MATCH($A866, '[2]SGU-Solar'!$A:$A,0))</f>
        <v>5</v>
      </c>
      <c r="JI866">
        <f>INDEX('[2]SGU-Solar'!$B:$B, MATCH($A866, '[2]SGU-Solar'!$A:$A,0))</f>
        <v>5</v>
      </c>
      <c r="JJ866">
        <f>INDEX('[2]SGU-Solar'!$B:$B, MATCH($A866, '[2]SGU-Solar'!$A:$A,0))</f>
        <v>5</v>
      </c>
      <c r="JK866">
        <f>INDEX('[2]SGU-Solar'!$B:$B, MATCH($A866, '[2]SGU-Solar'!$A:$A,0))</f>
        <v>5</v>
      </c>
      <c r="JL866">
        <f>INDEX('[2]SGU-Solar'!$B:$B, MATCH($A866, '[2]SGU-Solar'!$A:$A,0))</f>
        <v>5</v>
      </c>
      <c r="JM866">
        <f>INDEX('[2]SGU-Solar'!$B:$B, MATCH($A866, '[2]SGU-Solar'!$A:$A,0))</f>
        <v>5</v>
      </c>
      <c r="JN866">
        <f>INDEX('[2]SGU-Solar'!$B:$B, MATCH($A866, '[2]SGU-Solar'!$A:$A,0))</f>
        <v>5</v>
      </c>
      <c r="JO866">
        <f>INDEX('[2]SGU-Solar'!$B:$B, MATCH($A866, '[2]SGU-Solar'!$A:$A,0))</f>
        <v>5</v>
      </c>
      <c r="JP866">
        <f>INDEX('[2]SGU-Solar'!$B:$B, MATCH($A866, '[2]SGU-Solar'!$A:$A,0))</f>
        <v>5</v>
      </c>
      <c r="JQ866">
        <f>INDEX('[2]SGU-Solar'!$B:$B, MATCH($A866, '[2]SGU-Solar'!$A:$A,0))</f>
        <v>5</v>
      </c>
      <c r="JR866">
        <f>INDEX('[2]SGU-Solar'!$B:$B, MATCH($A866, '[2]SGU-Solar'!$A:$A,0))</f>
        <v>5</v>
      </c>
      <c r="JS866">
        <f>INDEX('[2]SGU-Solar'!$B:$B, MATCH($A866, '[2]SGU-Solar'!$A:$A,0))</f>
        <v>5</v>
      </c>
      <c r="JT866">
        <f>INDEX('[2]SGU-Solar'!$B:$B, MATCH($A866, '[2]SGU-Solar'!$A:$A,0))</f>
        <v>5</v>
      </c>
      <c r="JU866">
        <f>INDEX('[2]SGU-Solar'!$B:$B, MATCH($A866, '[2]SGU-Solar'!$A:$A,0))</f>
        <v>5</v>
      </c>
      <c r="JV866">
        <f>INDEX('[2]SGU-Solar'!$B:$B, MATCH($A866, '[2]SGU-Solar'!$A:$A,0))</f>
        <v>5</v>
      </c>
      <c r="JW866">
        <f>INDEX('[2]SGU-Solar'!$B:$B, MATCH($A866, '[2]SGU-Solar'!$A:$A,0))</f>
        <v>5</v>
      </c>
      <c r="JX866">
        <f>INDEX('[2]SGU-Solar'!$B:$B, MATCH($A866, '[2]SGU-Solar'!$A:$A,0))</f>
        <v>5</v>
      </c>
      <c r="JY866">
        <f>INDEX('[2]SGU-Solar'!$B:$B, MATCH($A866, '[2]SGU-Solar'!$A:$A,0))</f>
        <v>5</v>
      </c>
      <c r="JZ866">
        <f>INDEX('[2]SGU-Solar'!$B:$B, MATCH($A866, '[2]SGU-Solar'!$A:$A,0))</f>
        <v>5</v>
      </c>
    </row>
    <row r="867" spans="1:286">
      <c r="A867">
        <v>3149</v>
      </c>
      <c r="B867" t="s">
        <v>9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1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1</v>
      </c>
      <c r="AT867">
        <v>0</v>
      </c>
      <c r="AU867">
        <v>1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1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1</v>
      </c>
      <c r="BW867">
        <v>0</v>
      </c>
      <c r="BX867">
        <v>1</v>
      </c>
      <c r="BY867">
        <v>0</v>
      </c>
      <c r="BZ867">
        <v>1</v>
      </c>
      <c r="CA867">
        <v>0</v>
      </c>
      <c r="CB867">
        <v>0</v>
      </c>
      <c r="CC867">
        <v>0</v>
      </c>
      <c r="CD867">
        <v>1</v>
      </c>
      <c r="CE867">
        <v>0</v>
      </c>
      <c r="CF867">
        <v>3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2</v>
      </c>
      <c r="CO867">
        <v>2</v>
      </c>
      <c r="CP867">
        <v>3</v>
      </c>
      <c r="CQ867">
        <v>3</v>
      </c>
      <c r="CR867">
        <v>1</v>
      </c>
      <c r="CS867">
        <v>5</v>
      </c>
      <c r="CT867">
        <v>4</v>
      </c>
      <c r="CU867">
        <v>1</v>
      </c>
      <c r="CV867">
        <v>5</v>
      </c>
      <c r="CW867">
        <v>0</v>
      </c>
      <c r="CX867">
        <v>5</v>
      </c>
      <c r="CY867">
        <v>5</v>
      </c>
      <c r="CZ867">
        <v>4</v>
      </c>
      <c r="DA867">
        <v>3</v>
      </c>
      <c r="DB867">
        <v>9</v>
      </c>
      <c r="DC867">
        <v>5</v>
      </c>
      <c r="DD867">
        <v>28</v>
      </c>
      <c r="DE867">
        <v>15</v>
      </c>
      <c r="DF867">
        <v>17</v>
      </c>
      <c r="DG867">
        <v>18</v>
      </c>
      <c r="DH867">
        <v>15</v>
      </c>
      <c r="DI867">
        <v>16</v>
      </c>
      <c r="DJ867">
        <v>15</v>
      </c>
      <c r="DK867">
        <v>14</v>
      </c>
      <c r="DL867">
        <v>18</v>
      </c>
      <c r="DM867">
        <v>21</v>
      </c>
      <c r="DN867">
        <v>16</v>
      </c>
      <c r="DO867">
        <v>19</v>
      </c>
      <c r="DP867">
        <f>INDEX('[2]SGU-Solar'!$B:$B, MATCH($A867, '[2]SGU-Solar'!$A:$A,0))</f>
        <v>13</v>
      </c>
      <c r="DQ867">
        <f>INDEX('[2]SGU-Solar'!$B:$B, MATCH($A867, '[2]SGU-Solar'!$A:$A,0))</f>
        <v>13</v>
      </c>
      <c r="DR867">
        <f>INDEX('[2]SGU-Solar'!$B:$B, MATCH($A867, '[2]SGU-Solar'!$A:$A,0))</f>
        <v>13</v>
      </c>
      <c r="DS867">
        <f>INDEX('[2]SGU-Solar'!$B:$B, MATCH($A867, '[2]SGU-Solar'!$A:$A,0))</f>
        <v>13</v>
      </c>
      <c r="DT867">
        <f>INDEX('[2]SGU-Solar'!$B:$B, MATCH($A867, '[2]SGU-Solar'!$A:$A,0))</f>
        <v>13</v>
      </c>
      <c r="DU867">
        <f>INDEX('[2]SGU-Solar'!$B:$B, MATCH($A867, '[2]SGU-Solar'!$A:$A,0))</f>
        <v>13</v>
      </c>
      <c r="DV867">
        <f>INDEX('[2]SGU-Solar'!$B:$B, MATCH($A867, '[2]SGU-Solar'!$A:$A,0))</f>
        <v>13</v>
      </c>
      <c r="DW867">
        <f>INDEX('[2]SGU-Solar'!$B:$B, MATCH($A867, '[2]SGU-Solar'!$A:$A,0))</f>
        <v>13</v>
      </c>
      <c r="DX867">
        <f>INDEX('[2]SGU-Solar'!$B:$B, MATCH($A867, '[2]SGU-Solar'!$A:$A,0))</f>
        <v>13</v>
      </c>
      <c r="DY867">
        <f>INDEX('[2]SGU-Solar'!$B:$B, MATCH($A867, '[2]SGU-Solar'!$A:$A,0))</f>
        <v>13</v>
      </c>
      <c r="DZ867">
        <f>INDEX('[2]SGU-Solar'!$B:$B, MATCH($A867, '[2]SGU-Solar'!$A:$A,0))</f>
        <v>13</v>
      </c>
      <c r="EA867">
        <f>INDEX('[2]SGU-Solar'!$B:$B, MATCH($A867, '[2]SGU-Solar'!$A:$A,0))</f>
        <v>13</v>
      </c>
      <c r="EB867">
        <f>INDEX('[2]SGU-Solar'!$B:$B, MATCH($A867, '[2]SGU-Solar'!$A:$A,0))</f>
        <v>13</v>
      </c>
      <c r="EC867">
        <f>INDEX('[2]SGU-Solar'!$B:$B, MATCH($A867, '[2]SGU-Solar'!$A:$A,0))</f>
        <v>13</v>
      </c>
      <c r="ED867">
        <f>INDEX('[2]SGU-Solar'!$B:$B, MATCH($A867, '[2]SGU-Solar'!$A:$A,0))</f>
        <v>13</v>
      </c>
      <c r="EE867">
        <f>INDEX('[2]SGU-Solar'!$B:$B, MATCH($A867, '[2]SGU-Solar'!$A:$A,0))</f>
        <v>13</v>
      </c>
      <c r="EF867">
        <f>INDEX('[2]SGU-Solar'!$B:$B, MATCH($A867, '[2]SGU-Solar'!$A:$A,0))</f>
        <v>13</v>
      </c>
      <c r="EG867">
        <f>INDEX('[2]SGU-Solar'!$S:$S, MATCH($A867, '[2]SGU-Solar'!$A:$A,0))</f>
        <v>37</v>
      </c>
      <c r="EH867">
        <f>INDEX('[2]SGU-Solar'!$S:$S, MATCH($A867, '[2]SGU-Solar'!$A:$A,0))</f>
        <v>37</v>
      </c>
      <c r="EI867">
        <f>INDEX('[2]SGU-Solar'!$S:$S, MATCH($A867, '[2]SGU-Solar'!$A:$A,0))</f>
        <v>37</v>
      </c>
      <c r="EJ867">
        <f>INDEX('[2]SGU-Solar'!$S:$S, MATCH($A867, '[2]SGU-Solar'!$A:$A,0))</f>
        <v>37</v>
      </c>
      <c r="EK867">
        <f>INDEX('[2]SGU-Solar'!$S:$S, MATCH($A867, '[2]SGU-Solar'!$A:$A,0))</f>
        <v>37</v>
      </c>
      <c r="EL867">
        <f>INDEX('[2]SGU-Solar'!$S:$S, MATCH($A867, '[2]SGU-Solar'!$A:$A,0))</f>
        <v>37</v>
      </c>
      <c r="EM867">
        <f>INDEX('[2]SGU-Solar'!$S:$S, MATCH($A867, '[2]SGU-Solar'!$A:$A,0))</f>
        <v>37</v>
      </c>
      <c r="EN867">
        <f>INDEX('[2]SGU-Solar'!$S:$S, MATCH($A867, '[2]SGU-Solar'!$A:$A,0))</f>
        <v>37</v>
      </c>
      <c r="EO867">
        <f>INDEX('[2]SGU-Solar'!$S:$S, MATCH($A867, '[2]SGU-Solar'!$A:$A,0))</f>
        <v>37</v>
      </c>
      <c r="EP867">
        <f>INDEX('[2]SGU-Solar'!$S:$S, MATCH($A867, '[2]SGU-Solar'!$A:$A,0))</f>
        <v>37</v>
      </c>
      <c r="EQ867">
        <f>INDEX('[2]SGU-Solar'!$S:$S, MATCH($A867, '[2]SGU-Solar'!$A:$A,0))</f>
        <v>37</v>
      </c>
      <c r="ER867">
        <f>INDEX('[2]SGU-Solar'!$S:$S, MATCH($A867, '[2]SGU-Solar'!$A:$A,0))</f>
        <v>37</v>
      </c>
      <c r="ES867">
        <f>INDEX('[2]SGU-Solar'!$S:$S, MATCH($A867, '[2]SGU-Solar'!$A:$A,0))</f>
        <v>37</v>
      </c>
      <c r="ET867">
        <f>INDEX('[2]SGU-Solar'!$S:$S, MATCH($A867, '[2]SGU-Solar'!$A:$A,0))</f>
        <v>37</v>
      </c>
      <c r="EU867">
        <f>INDEX('[2]SGU-Solar'!$S:$S, MATCH($A867, '[2]SGU-Solar'!$A:$A,0))</f>
        <v>37</v>
      </c>
      <c r="EV867">
        <f>INDEX('[2]SGU-Solar'!$S:$S, MATCH($A867, '[2]SGU-Solar'!$A:$A,0))</f>
        <v>37</v>
      </c>
      <c r="EW867">
        <f>INDEX('[2]SGU-Solar'!$S:$S, MATCH($A867, '[2]SGU-Solar'!$A:$A,0))</f>
        <v>37</v>
      </c>
      <c r="EX867">
        <f>INDEX('[2]SGU-Solar'!$S:$S, MATCH($A867, '[2]SGU-Solar'!$A:$A,0))</f>
        <v>37</v>
      </c>
      <c r="EY867">
        <f>INDEX('[2]SGU-Solar'!$S:$S, MATCH($A867, '[2]SGU-Solar'!$A:$A,0))</f>
        <v>37</v>
      </c>
      <c r="EZ867">
        <f>INDEX('[2]SGU-Solar'!$S:$S, MATCH($A867, '[2]SGU-Solar'!$A:$A,0))</f>
        <v>37</v>
      </c>
      <c r="FA867">
        <f>INDEX('[2]SGU-Solar'!$S:$S, MATCH($A867, '[2]SGU-Solar'!$A:$A,0))</f>
        <v>37</v>
      </c>
      <c r="FB867">
        <f>INDEX('[2]SGU-Solar'!$S:$S, MATCH($A867, '[2]SGU-Solar'!$A:$A,0))</f>
        <v>37</v>
      </c>
      <c r="FC867">
        <f>INDEX('[2]SGU-Solar'!$S:$S, MATCH($A867, '[2]SGU-Solar'!$A:$A,0))</f>
        <v>37</v>
      </c>
      <c r="FD867">
        <f>INDEX('[2]SGU-Solar'!$S:$S, MATCH($A867, '[2]SGU-Solar'!$A:$A,0))</f>
        <v>37</v>
      </c>
      <c r="FE867">
        <f>INDEX('[2]SGU-Solar'!$S:$S, MATCH($A867, '[2]SGU-Solar'!$A:$A,0))</f>
        <v>37</v>
      </c>
      <c r="FF867">
        <f>INDEX('[2]SGU-Solar'!$S:$S, MATCH($A867, '[2]SGU-Solar'!$A:$A,0))</f>
        <v>37</v>
      </c>
      <c r="FG867">
        <f>INDEX('[2]SGU-Solar'!$S:$S, MATCH($A867, '[2]SGU-Solar'!$A:$A,0))</f>
        <v>37</v>
      </c>
      <c r="FH867">
        <f>INDEX('[2]SGU-Solar'!$S:$S, MATCH($A867, '[2]SGU-Solar'!$A:$A,0))</f>
        <v>37</v>
      </c>
      <c r="FI867">
        <f>INDEX('[2]SGU-Solar'!$S:$S, MATCH($A867, '[2]SGU-Solar'!$A:$A,0))</f>
        <v>37</v>
      </c>
      <c r="FJ867">
        <f>INDEX('[2]SGU-Solar'!$B:$B, MATCH($A867, '[2]SGU-Solar'!$A:$A,0))</f>
        <v>13</v>
      </c>
      <c r="FK867">
        <f>INDEX('[2]SGU-Solar'!$B:$B, MATCH($A867, '[2]SGU-Solar'!$A:$A,0))</f>
        <v>13</v>
      </c>
      <c r="FL867">
        <f>INDEX('[2]SGU-Solar'!$B:$B, MATCH($A867, '[2]SGU-Solar'!$A:$A,0))</f>
        <v>13</v>
      </c>
      <c r="FM867">
        <f>INDEX('[2]SGU-Solar'!$B:$B, MATCH($A867, '[2]SGU-Solar'!$A:$A,0))</f>
        <v>13</v>
      </c>
      <c r="FN867">
        <f>INDEX('[2]SGU-Solar'!$B:$B, MATCH($A867, '[2]SGU-Solar'!$A:$A,0))</f>
        <v>13</v>
      </c>
      <c r="FO867">
        <f>INDEX('[2]SGU-Solar'!$B:$B, MATCH($A867, '[2]SGU-Solar'!$A:$A,0))</f>
        <v>13</v>
      </c>
      <c r="FP867">
        <f>INDEX('[2]SGU-Solar'!$B:$B, MATCH($A867, '[2]SGU-Solar'!$A:$A,0))</f>
        <v>13</v>
      </c>
      <c r="FQ867">
        <f>INDEX('[2]SGU-Solar'!$B:$B, MATCH($A867, '[2]SGU-Solar'!$A:$A,0))</f>
        <v>13</v>
      </c>
      <c r="FR867">
        <f>INDEX('[2]SGU-Solar'!$B:$B, MATCH($A867, '[2]SGU-Solar'!$A:$A,0))</f>
        <v>13</v>
      </c>
      <c r="FS867">
        <f>INDEX('[2]SGU-Solar'!$B:$B, MATCH($A867, '[2]SGU-Solar'!$A:$A,0))</f>
        <v>13</v>
      </c>
      <c r="FT867">
        <f>INDEX('[2]SGU-Solar'!$B:$B, MATCH($A867, '[2]SGU-Solar'!$A:$A,0))</f>
        <v>13</v>
      </c>
      <c r="FU867">
        <f>INDEX('[2]SGU-Solar'!$B:$B, MATCH($A867, '[2]SGU-Solar'!$A:$A,0))</f>
        <v>13</v>
      </c>
      <c r="FV867">
        <f>INDEX('[2]SGU-Solar'!$B:$B, MATCH($A867, '[2]SGU-Solar'!$A:$A,0))</f>
        <v>13</v>
      </c>
      <c r="FW867">
        <f>INDEX('[2]SGU-Solar'!$B:$B, MATCH($A867, '[2]SGU-Solar'!$A:$A,0))</f>
        <v>13</v>
      </c>
      <c r="FX867">
        <f>INDEX('[2]SGU-Solar'!$B:$B, MATCH($A867, '[2]SGU-Solar'!$A:$A,0))</f>
        <v>13</v>
      </c>
      <c r="FY867">
        <f>INDEX('[2]SGU-Solar'!$B:$B, MATCH($A867, '[2]SGU-Solar'!$A:$A,0))</f>
        <v>13</v>
      </c>
      <c r="FZ867">
        <f>INDEX('[2]SGU-Solar'!$B:$B, MATCH($A867, '[2]SGU-Solar'!$A:$A,0))</f>
        <v>13</v>
      </c>
      <c r="GA867">
        <f>INDEX('[2]SGU-Solar'!$B:$B, MATCH($A867, '[2]SGU-Solar'!$A:$A,0))</f>
        <v>13</v>
      </c>
      <c r="GB867">
        <f>INDEX('[2]SGU-Solar'!$B:$B, MATCH($A867, '[2]SGU-Solar'!$A:$A,0))</f>
        <v>13</v>
      </c>
      <c r="GC867">
        <f>INDEX('[2]SGU-Solar'!$B:$B, MATCH($A867, '[2]SGU-Solar'!$A:$A,0))</f>
        <v>13</v>
      </c>
      <c r="GD867">
        <f>INDEX('[2]SGU-Solar'!$B:$B, MATCH($A867, '[2]SGU-Solar'!$A:$A,0))</f>
        <v>13</v>
      </c>
      <c r="GE867">
        <f>INDEX('[2]SGU-Solar'!$B:$B, MATCH($A867, '[2]SGU-Solar'!$A:$A,0))</f>
        <v>13</v>
      </c>
      <c r="GF867">
        <f>INDEX('[2]SGU-Solar'!$B:$B, MATCH($A867, '[2]SGU-Solar'!$A:$A,0))</f>
        <v>13</v>
      </c>
      <c r="GG867">
        <f>INDEX('[2]SGU-Solar'!$B:$B, MATCH($A867, '[2]SGU-Solar'!$A:$A,0))</f>
        <v>13</v>
      </c>
      <c r="GH867">
        <f>INDEX('[2]SGU-Solar'!$B:$B, MATCH($A867, '[2]SGU-Solar'!$A:$A,0))</f>
        <v>13</v>
      </c>
      <c r="GI867">
        <f>INDEX('[2]SGU-Solar'!$B:$B, MATCH($A867, '[2]SGU-Solar'!$A:$A,0))</f>
        <v>13</v>
      </c>
      <c r="GJ867">
        <f>INDEX('[2]SGU-Solar'!$B:$B, MATCH($A867, '[2]SGU-Solar'!$A:$A,0))</f>
        <v>13</v>
      </c>
      <c r="GK867">
        <f>INDEX('[2]SGU-Solar'!$B:$B, MATCH($A867, '[2]SGU-Solar'!$A:$A,0))</f>
        <v>13</v>
      </c>
      <c r="GL867">
        <f>INDEX('[2]SGU-Solar'!$B:$B, MATCH($A867, '[2]SGU-Solar'!$A:$A,0))</f>
        <v>13</v>
      </c>
      <c r="GM867">
        <f>INDEX('[2]SGU-Solar'!$B:$B, MATCH($A867, '[2]SGU-Solar'!$A:$A,0))</f>
        <v>13</v>
      </c>
      <c r="GN867">
        <f>INDEX('[2]SGU-Solar'!$B:$B, MATCH($A867, '[2]SGU-Solar'!$A:$A,0))</f>
        <v>13</v>
      </c>
      <c r="GO867">
        <f>INDEX('[2]SGU-Solar'!$B:$B, MATCH($A867, '[2]SGU-Solar'!$A:$A,0))</f>
        <v>13</v>
      </c>
      <c r="GP867">
        <f>INDEX('[2]SGU-Solar'!$B:$B, MATCH($A867, '[2]SGU-Solar'!$A:$A,0))</f>
        <v>13</v>
      </c>
      <c r="GQ867">
        <f>INDEX('[2]SGU-Solar'!$B:$B, MATCH($A867, '[2]SGU-Solar'!$A:$A,0))</f>
        <v>13</v>
      </c>
      <c r="GR867">
        <f>INDEX('[2]SGU-Solar'!$B:$B, MATCH($A867, '[2]SGU-Solar'!$A:$A,0))</f>
        <v>13</v>
      </c>
      <c r="GS867">
        <f>INDEX('[2]SGU-Solar'!$B:$B, MATCH($A867, '[2]SGU-Solar'!$A:$A,0))</f>
        <v>13</v>
      </c>
      <c r="GT867">
        <f>INDEX('[2]SGU-Solar'!$B:$B, MATCH($A867, '[2]SGU-Solar'!$A:$A,0))</f>
        <v>13</v>
      </c>
      <c r="GU867">
        <f>INDEX('[2]SGU-Solar'!$B:$B, MATCH($A867, '[2]SGU-Solar'!$A:$A,0))</f>
        <v>13</v>
      </c>
      <c r="GV867">
        <f>INDEX('[2]SGU-Solar'!$B:$B, MATCH($A867, '[2]SGU-Solar'!$A:$A,0))</f>
        <v>13</v>
      </c>
      <c r="GW867">
        <f>INDEX('[2]SGU-Solar'!$B:$B, MATCH($A867, '[2]SGU-Solar'!$A:$A,0))</f>
        <v>13</v>
      </c>
      <c r="GX867">
        <f>INDEX('[2]SGU-Solar'!$B:$B, MATCH($A867, '[2]SGU-Solar'!$A:$A,0))</f>
        <v>13</v>
      </c>
      <c r="GY867">
        <f>INDEX('[2]SGU-Solar'!$B:$B, MATCH($A867, '[2]SGU-Solar'!$A:$A,0))</f>
        <v>13</v>
      </c>
      <c r="GZ867">
        <f>INDEX('[2]SGU-Solar'!$B:$B, MATCH($A867, '[2]SGU-Solar'!$A:$A,0))</f>
        <v>13</v>
      </c>
      <c r="HA867">
        <f>INDEX('[2]SGU-Solar'!$B:$B, MATCH($A867, '[2]SGU-Solar'!$A:$A,0))</f>
        <v>13</v>
      </c>
      <c r="HB867">
        <f>INDEX('[2]SGU-Solar'!$B:$B, MATCH($A867, '[2]SGU-Solar'!$A:$A,0))</f>
        <v>13</v>
      </c>
      <c r="HC867">
        <f>INDEX('[2]SGU-Solar'!$B:$B, MATCH($A867, '[2]SGU-Solar'!$A:$A,0))</f>
        <v>13</v>
      </c>
      <c r="HD867">
        <f>INDEX('[2]SGU-Solar'!$B:$B, MATCH($A867, '[2]SGU-Solar'!$A:$A,0))</f>
        <v>13</v>
      </c>
      <c r="HE867">
        <f>INDEX('[2]SGU-Solar'!$B:$B, MATCH($A867, '[2]SGU-Solar'!$A:$A,0))</f>
        <v>13</v>
      </c>
      <c r="HF867">
        <f>INDEX('[2]SGU-Solar'!$B:$B, MATCH($A867, '[2]SGU-Solar'!$A:$A,0))</f>
        <v>13</v>
      </c>
      <c r="HG867">
        <f>INDEX('[2]SGU-Solar'!$B:$B, MATCH($A867, '[2]SGU-Solar'!$A:$A,0))</f>
        <v>13</v>
      </c>
      <c r="HH867">
        <f>INDEX('[2]SGU-Solar'!$B:$B, MATCH($A867, '[2]SGU-Solar'!$A:$A,0))</f>
        <v>13</v>
      </c>
      <c r="HI867">
        <f>INDEX('[2]SGU-Solar'!$B:$B, MATCH($A867, '[2]SGU-Solar'!$A:$A,0))</f>
        <v>13</v>
      </c>
      <c r="HJ867">
        <f>INDEX('[2]SGU-Solar'!$B:$B, MATCH($A867, '[2]SGU-Solar'!$A:$A,0))</f>
        <v>13</v>
      </c>
      <c r="HK867">
        <f>INDEX('[2]SGU-Solar'!$B:$B, MATCH($A867, '[2]SGU-Solar'!$A:$A,0))</f>
        <v>13</v>
      </c>
      <c r="HL867">
        <f>INDEX('[2]SGU-Solar'!$B:$B, MATCH($A867, '[2]SGU-Solar'!$A:$A,0))</f>
        <v>13</v>
      </c>
      <c r="HM867">
        <f>INDEX('[2]SGU-Solar'!$B:$B, MATCH($A867, '[2]SGU-Solar'!$A:$A,0))</f>
        <v>13</v>
      </c>
      <c r="HN867">
        <f>INDEX('[2]SGU-Solar'!$B:$B, MATCH($A867, '[2]SGU-Solar'!$A:$A,0))</f>
        <v>13</v>
      </c>
      <c r="HO867">
        <f>INDEX('[2]SGU-Solar'!$B:$B, MATCH($A867, '[2]SGU-Solar'!$A:$A,0))</f>
        <v>13</v>
      </c>
      <c r="HP867">
        <f>INDEX('[2]SGU-Solar'!$B:$B, MATCH($A867, '[2]SGU-Solar'!$A:$A,0))</f>
        <v>13</v>
      </c>
      <c r="HQ867">
        <f>INDEX('[2]SGU-Solar'!$B:$B, MATCH($A867, '[2]SGU-Solar'!$A:$A,0))</f>
        <v>13</v>
      </c>
      <c r="HR867">
        <f>INDEX('[2]SGU-Solar'!$B:$B, MATCH($A867, '[2]SGU-Solar'!$A:$A,0))</f>
        <v>13</v>
      </c>
      <c r="HS867">
        <f>INDEX('[2]SGU-Solar'!$B:$B, MATCH($A867, '[2]SGU-Solar'!$A:$A,0))</f>
        <v>13</v>
      </c>
      <c r="HT867">
        <f>INDEX('[2]SGU-Solar'!$B:$B, MATCH($A867, '[2]SGU-Solar'!$A:$A,0))</f>
        <v>13</v>
      </c>
      <c r="HU867">
        <f>INDEX('[2]SGU-Solar'!$B:$B, MATCH($A867, '[2]SGU-Solar'!$A:$A,0))</f>
        <v>13</v>
      </c>
      <c r="HV867">
        <f>INDEX('[2]SGU-Solar'!$B:$B, MATCH($A867, '[2]SGU-Solar'!$A:$A,0))</f>
        <v>13</v>
      </c>
      <c r="HW867">
        <f>INDEX('[2]SGU-Solar'!$B:$B, MATCH($A867, '[2]SGU-Solar'!$A:$A,0))</f>
        <v>13</v>
      </c>
      <c r="HX867">
        <f>INDEX('[2]SGU-Solar'!$B:$B, MATCH($A867, '[2]SGU-Solar'!$A:$A,0))</f>
        <v>13</v>
      </c>
      <c r="HY867">
        <f>INDEX('[2]SGU-Solar'!$B:$B, MATCH($A867, '[2]SGU-Solar'!$A:$A,0))</f>
        <v>13</v>
      </c>
      <c r="HZ867">
        <f>INDEX('[2]SGU-Solar'!$B:$B, MATCH($A867, '[2]SGU-Solar'!$A:$A,0))</f>
        <v>13</v>
      </c>
      <c r="IA867">
        <f>INDEX('[2]SGU-Solar'!$B:$B, MATCH($A867, '[2]SGU-Solar'!$A:$A,0))</f>
        <v>13</v>
      </c>
      <c r="IB867">
        <f>INDEX('[2]SGU-Solar'!$B:$B, MATCH($A867, '[2]SGU-Solar'!$A:$A,0))</f>
        <v>13</v>
      </c>
      <c r="IC867">
        <f>INDEX('[2]SGU-Solar'!$B:$B, MATCH($A867, '[2]SGU-Solar'!$A:$A,0))</f>
        <v>13</v>
      </c>
      <c r="ID867">
        <f>INDEX('[2]SGU-Solar'!$B:$B, MATCH($A867, '[2]SGU-Solar'!$A:$A,0))</f>
        <v>13</v>
      </c>
      <c r="IE867">
        <f>INDEX('[2]SGU-Solar'!$B:$B, MATCH($A867, '[2]SGU-Solar'!$A:$A,0))</f>
        <v>13</v>
      </c>
      <c r="IF867">
        <f>INDEX('[2]SGU-Solar'!$B:$B, MATCH($A867, '[2]SGU-Solar'!$A:$A,0))</f>
        <v>13</v>
      </c>
      <c r="IG867">
        <f>INDEX('[2]SGU-Solar'!$B:$B, MATCH($A867, '[2]SGU-Solar'!$A:$A,0))</f>
        <v>13</v>
      </c>
      <c r="IH867">
        <f>INDEX('[2]SGU-Solar'!$B:$B, MATCH($A867, '[2]SGU-Solar'!$A:$A,0))</f>
        <v>13</v>
      </c>
      <c r="II867">
        <f>INDEX('[2]SGU-Solar'!$B:$B, MATCH($A867, '[2]SGU-Solar'!$A:$A,0))</f>
        <v>13</v>
      </c>
      <c r="IJ867">
        <f>INDEX('[2]SGU-Solar'!$B:$B, MATCH($A867, '[2]SGU-Solar'!$A:$A,0))</f>
        <v>13</v>
      </c>
      <c r="IK867">
        <f>INDEX('[2]SGU-Solar'!$B:$B, MATCH($A867, '[2]SGU-Solar'!$A:$A,0))</f>
        <v>13</v>
      </c>
      <c r="IL867">
        <f>INDEX('[2]SGU-Solar'!$B:$B, MATCH($A867, '[2]SGU-Solar'!$A:$A,0))</f>
        <v>13</v>
      </c>
      <c r="IM867">
        <f>INDEX('[2]SGU-Solar'!$B:$B, MATCH($A867, '[2]SGU-Solar'!$A:$A,0))</f>
        <v>13</v>
      </c>
      <c r="IN867">
        <f>INDEX('[2]SGU-Solar'!$B:$B, MATCH($A867, '[2]SGU-Solar'!$A:$A,0))</f>
        <v>13</v>
      </c>
      <c r="IO867">
        <f>INDEX('[2]SGU-Solar'!$B:$B, MATCH($A867, '[2]SGU-Solar'!$A:$A,0))</f>
        <v>13</v>
      </c>
      <c r="IP867">
        <f>INDEX('[2]SGU-Solar'!$B:$B, MATCH($A867, '[2]SGU-Solar'!$A:$A,0))</f>
        <v>13</v>
      </c>
      <c r="IQ867">
        <f>INDEX('[2]SGU-Solar'!$B:$B, MATCH($A867, '[2]SGU-Solar'!$A:$A,0))</f>
        <v>13</v>
      </c>
      <c r="IR867">
        <f>INDEX('[2]SGU-Solar'!$B:$B, MATCH($A867, '[2]SGU-Solar'!$A:$A,0))</f>
        <v>13</v>
      </c>
      <c r="IS867">
        <f>INDEX('[2]SGU-Solar'!$B:$B, MATCH($A867, '[2]SGU-Solar'!$A:$A,0))</f>
        <v>13</v>
      </c>
      <c r="IT867">
        <f>INDEX('[2]SGU-Solar'!$B:$B, MATCH($A867, '[2]SGU-Solar'!$A:$A,0))</f>
        <v>13</v>
      </c>
      <c r="IU867">
        <f>INDEX('[2]SGU-Solar'!$B:$B, MATCH($A867, '[2]SGU-Solar'!$A:$A,0))</f>
        <v>13</v>
      </c>
      <c r="IV867">
        <f>INDEX('[2]SGU-Solar'!$B:$B, MATCH($A867, '[2]SGU-Solar'!$A:$A,0))</f>
        <v>13</v>
      </c>
      <c r="IW867">
        <f>INDEX('[2]SGU-Solar'!$B:$B, MATCH($A867, '[2]SGU-Solar'!$A:$A,0))</f>
        <v>13</v>
      </c>
      <c r="IX867">
        <f>INDEX('[2]SGU-Solar'!$B:$B, MATCH($A867, '[2]SGU-Solar'!$A:$A,0))</f>
        <v>13</v>
      </c>
      <c r="IY867">
        <f>INDEX('[2]SGU-Solar'!$B:$B, MATCH($A867, '[2]SGU-Solar'!$A:$A,0))</f>
        <v>13</v>
      </c>
      <c r="IZ867">
        <f>INDEX('[2]SGU-Solar'!$B:$B, MATCH($A867, '[2]SGU-Solar'!$A:$A,0))</f>
        <v>13</v>
      </c>
      <c r="JA867">
        <f>INDEX('[2]SGU-Solar'!$B:$B, MATCH($A867, '[2]SGU-Solar'!$A:$A,0))</f>
        <v>13</v>
      </c>
      <c r="JB867">
        <f>INDEX('[2]SGU-Solar'!$B:$B, MATCH($A867, '[2]SGU-Solar'!$A:$A,0))</f>
        <v>13</v>
      </c>
      <c r="JC867">
        <f>INDEX('[2]SGU-Solar'!$B:$B, MATCH($A867, '[2]SGU-Solar'!$A:$A,0))</f>
        <v>13</v>
      </c>
      <c r="JD867">
        <f>INDEX('[2]SGU-Solar'!$B:$B, MATCH($A867, '[2]SGU-Solar'!$A:$A,0))</f>
        <v>13</v>
      </c>
      <c r="JE867">
        <f>INDEX('[2]SGU-Solar'!$B:$B, MATCH($A867, '[2]SGU-Solar'!$A:$A,0))</f>
        <v>13</v>
      </c>
      <c r="JF867">
        <f>INDEX('[2]SGU-Solar'!$B:$B, MATCH($A867, '[2]SGU-Solar'!$A:$A,0))</f>
        <v>13</v>
      </c>
      <c r="JG867">
        <f>INDEX('[2]SGU-Solar'!$B:$B, MATCH($A867, '[2]SGU-Solar'!$A:$A,0))</f>
        <v>13</v>
      </c>
      <c r="JH867">
        <f>INDEX('[2]SGU-Solar'!$B:$B, MATCH($A867, '[2]SGU-Solar'!$A:$A,0))</f>
        <v>13</v>
      </c>
      <c r="JI867">
        <f>INDEX('[2]SGU-Solar'!$B:$B, MATCH($A867, '[2]SGU-Solar'!$A:$A,0))</f>
        <v>13</v>
      </c>
      <c r="JJ867">
        <f>INDEX('[2]SGU-Solar'!$B:$B, MATCH($A867, '[2]SGU-Solar'!$A:$A,0))</f>
        <v>13</v>
      </c>
      <c r="JK867">
        <f>INDEX('[2]SGU-Solar'!$B:$B, MATCH($A867, '[2]SGU-Solar'!$A:$A,0))</f>
        <v>13</v>
      </c>
      <c r="JL867">
        <f>INDEX('[2]SGU-Solar'!$B:$B, MATCH($A867, '[2]SGU-Solar'!$A:$A,0))</f>
        <v>13</v>
      </c>
      <c r="JM867">
        <f>INDEX('[2]SGU-Solar'!$B:$B, MATCH($A867, '[2]SGU-Solar'!$A:$A,0))</f>
        <v>13</v>
      </c>
      <c r="JN867">
        <f>INDEX('[2]SGU-Solar'!$B:$B, MATCH($A867, '[2]SGU-Solar'!$A:$A,0))</f>
        <v>13</v>
      </c>
      <c r="JO867">
        <f>INDEX('[2]SGU-Solar'!$B:$B, MATCH($A867, '[2]SGU-Solar'!$A:$A,0))</f>
        <v>13</v>
      </c>
      <c r="JP867">
        <f>INDEX('[2]SGU-Solar'!$B:$B, MATCH($A867, '[2]SGU-Solar'!$A:$A,0))</f>
        <v>13</v>
      </c>
      <c r="JQ867">
        <f>INDEX('[2]SGU-Solar'!$B:$B, MATCH($A867, '[2]SGU-Solar'!$A:$A,0))</f>
        <v>13</v>
      </c>
      <c r="JR867">
        <f>INDEX('[2]SGU-Solar'!$B:$B, MATCH($A867, '[2]SGU-Solar'!$A:$A,0))</f>
        <v>13</v>
      </c>
      <c r="JS867">
        <f>INDEX('[2]SGU-Solar'!$B:$B, MATCH($A867, '[2]SGU-Solar'!$A:$A,0))</f>
        <v>13</v>
      </c>
      <c r="JT867">
        <f>INDEX('[2]SGU-Solar'!$B:$B, MATCH($A867, '[2]SGU-Solar'!$A:$A,0))</f>
        <v>13</v>
      </c>
      <c r="JU867">
        <f>INDEX('[2]SGU-Solar'!$B:$B, MATCH($A867, '[2]SGU-Solar'!$A:$A,0))</f>
        <v>13</v>
      </c>
      <c r="JV867">
        <f>INDEX('[2]SGU-Solar'!$B:$B, MATCH($A867, '[2]SGU-Solar'!$A:$A,0))</f>
        <v>13</v>
      </c>
      <c r="JW867">
        <f>INDEX('[2]SGU-Solar'!$B:$B, MATCH($A867, '[2]SGU-Solar'!$A:$A,0))</f>
        <v>13</v>
      </c>
      <c r="JX867">
        <f>INDEX('[2]SGU-Solar'!$B:$B, MATCH($A867, '[2]SGU-Solar'!$A:$A,0))</f>
        <v>13</v>
      </c>
      <c r="JY867">
        <f>INDEX('[2]SGU-Solar'!$B:$B, MATCH($A867, '[2]SGU-Solar'!$A:$A,0))</f>
        <v>13</v>
      </c>
      <c r="JZ867">
        <f>INDEX('[2]SGU-Solar'!$B:$B, MATCH($A867, '[2]SGU-Solar'!$A:$A,0))</f>
        <v>13</v>
      </c>
    </row>
    <row r="868" spans="1:286">
      <c r="A868">
        <v>3150</v>
      </c>
      <c r="B868" t="s">
        <v>9</v>
      </c>
      <c r="C868">
        <v>1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1</v>
      </c>
      <c r="BW868">
        <v>2</v>
      </c>
      <c r="BX868">
        <v>0</v>
      </c>
      <c r="BY868">
        <v>1</v>
      </c>
      <c r="BZ868">
        <v>0</v>
      </c>
      <c r="CA868">
        <v>2</v>
      </c>
      <c r="CB868">
        <v>0</v>
      </c>
      <c r="CC868">
        <v>1</v>
      </c>
      <c r="CD868">
        <v>1</v>
      </c>
      <c r="CE868">
        <v>0</v>
      </c>
      <c r="CF868">
        <v>1</v>
      </c>
      <c r="CG868">
        <v>1</v>
      </c>
      <c r="CH868">
        <v>2</v>
      </c>
      <c r="CI868">
        <v>1</v>
      </c>
      <c r="CJ868">
        <v>2</v>
      </c>
      <c r="CK868">
        <v>0</v>
      </c>
      <c r="CL868">
        <v>0</v>
      </c>
      <c r="CM868">
        <v>0</v>
      </c>
      <c r="CN868">
        <v>2</v>
      </c>
      <c r="CO868">
        <v>2</v>
      </c>
      <c r="CP868">
        <v>2</v>
      </c>
      <c r="CQ868">
        <v>1</v>
      </c>
      <c r="CR868">
        <v>1</v>
      </c>
      <c r="CS868">
        <v>3</v>
      </c>
      <c r="CT868">
        <v>5</v>
      </c>
      <c r="CU868">
        <v>5</v>
      </c>
      <c r="CV868">
        <v>6</v>
      </c>
      <c r="CW868">
        <v>2</v>
      </c>
      <c r="CX868">
        <v>5</v>
      </c>
      <c r="CY868">
        <v>11</v>
      </c>
      <c r="CZ868">
        <v>5</v>
      </c>
      <c r="DA868">
        <v>12</v>
      </c>
      <c r="DB868">
        <v>10</v>
      </c>
      <c r="DC868">
        <v>12</v>
      </c>
      <c r="DD868">
        <v>23</v>
      </c>
      <c r="DE868">
        <v>30</v>
      </c>
      <c r="DF868">
        <v>28</v>
      </c>
      <c r="DG868">
        <v>34</v>
      </c>
      <c r="DH868">
        <v>37</v>
      </c>
      <c r="DI868">
        <v>157</v>
      </c>
      <c r="DJ868">
        <v>50</v>
      </c>
      <c r="DK868">
        <v>15</v>
      </c>
      <c r="DL868">
        <v>24</v>
      </c>
      <c r="DM868">
        <v>33</v>
      </c>
      <c r="DN868">
        <v>31</v>
      </c>
      <c r="DO868">
        <v>32</v>
      </c>
      <c r="DP868">
        <f>INDEX('[2]SGU-Solar'!$B:$B, MATCH($A868, '[2]SGU-Solar'!$A:$A,0))</f>
        <v>37</v>
      </c>
      <c r="DQ868">
        <f>INDEX('[2]SGU-Solar'!$B:$B, MATCH($A868, '[2]SGU-Solar'!$A:$A,0))</f>
        <v>37</v>
      </c>
      <c r="DR868">
        <f>INDEX('[2]SGU-Solar'!$B:$B, MATCH($A868, '[2]SGU-Solar'!$A:$A,0))</f>
        <v>37</v>
      </c>
      <c r="DS868">
        <f>INDEX('[2]SGU-Solar'!$B:$B, MATCH($A868, '[2]SGU-Solar'!$A:$A,0))</f>
        <v>37</v>
      </c>
      <c r="DT868">
        <f>INDEX('[2]SGU-Solar'!$B:$B, MATCH($A868, '[2]SGU-Solar'!$A:$A,0))</f>
        <v>37</v>
      </c>
      <c r="DU868">
        <f>INDEX('[2]SGU-Solar'!$B:$B, MATCH($A868, '[2]SGU-Solar'!$A:$A,0))</f>
        <v>37</v>
      </c>
      <c r="DV868">
        <f>INDEX('[2]SGU-Solar'!$B:$B, MATCH($A868, '[2]SGU-Solar'!$A:$A,0))</f>
        <v>37</v>
      </c>
      <c r="DW868">
        <f>INDEX('[2]SGU-Solar'!$B:$B, MATCH($A868, '[2]SGU-Solar'!$A:$A,0))</f>
        <v>37</v>
      </c>
      <c r="DX868">
        <f>INDEX('[2]SGU-Solar'!$B:$B, MATCH($A868, '[2]SGU-Solar'!$A:$A,0))</f>
        <v>37</v>
      </c>
      <c r="DY868">
        <f>INDEX('[2]SGU-Solar'!$B:$B, MATCH($A868, '[2]SGU-Solar'!$A:$A,0))</f>
        <v>37</v>
      </c>
      <c r="DZ868">
        <f>INDEX('[2]SGU-Solar'!$B:$B, MATCH($A868, '[2]SGU-Solar'!$A:$A,0))</f>
        <v>37</v>
      </c>
      <c r="EA868">
        <f>INDEX('[2]SGU-Solar'!$B:$B, MATCH($A868, '[2]SGU-Solar'!$A:$A,0))</f>
        <v>37</v>
      </c>
      <c r="EB868">
        <f>INDEX('[2]SGU-Solar'!$B:$B, MATCH($A868, '[2]SGU-Solar'!$A:$A,0))</f>
        <v>37</v>
      </c>
      <c r="EC868">
        <f>INDEX('[2]SGU-Solar'!$B:$B, MATCH($A868, '[2]SGU-Solar'!$A:$A,0))</f>
        <v>37</v>
      </c>
      <c r="ED868">
        <f>INDEX('[2]SGU-Solar'!$B:$B, MATCH($A868, '[2]SGU-Solar'!$A:$A,0))</f>
        <v>37</v>
      </c>
      <c r="EE868">
        <f>INDEX('[2]SGU-Solar'!$B:$B, MATCH($A868, '[2]SGU-Solar'!$A:$A,0))</f>
        <v>37</v>
      </c>
      <c r="EF868">
        <f>INDEX('[2]SGU-Solar'!$B:$B, MATCH($A868, '[2]SGU-Solar'!$A:$A,0))</f>
        <v>37</v>
      </c>
      <c r="EG868">
        <f>INDEX('[2]SGU-Solar'!$S:$S, MATCH($A868, '[2]SGU-Solar'!$A:$A,0))</f>
        <v>101</v>
      </c>
      <c r="EH868">
        <f>INDEX('[2]SGU-Solar'!$S:$S, MATCH($A868, '[2]SGU-Solar'!$A:$A,0))</f>
        <v>101</v>
      </c>
      <c r="EI868">
        <f>INDEX('[2]SGU-Solar'!$S:$S, MATCH($A868, '[2]SGU-Solar'!$A:$A,0))</f>
        <v>101</v>
      </c>
      <c r="EJ868">
        <f>INDEX('[2]SGU-Solar'!$S:$S, MATCH($A868, '[2]SGU-Solar'!$A:$A,0))</f>
        <v>101</v>
      </c>
      <c r="EK868">
        <f>INDEX('[2]SGU-Solar'!$S:$S, MATCH($A868, '[2]SGU-Solar'!$A:$A,0))</f>
        <v>101</v>
      </c>
      <c r="EL868">
        <f>INDEX('[2]SGU-Solar'!$S:$S, MATCH($A868, '[2]SGU-Solar'!$A:$A,0))</f>
        <v>101</v>
      </c>
      <c r="EM868">
        <f>INDEX('[2]SGU-Solar'!$S:$S, MATCH($A868, '[2]SGU-Solar'!$A:$A,0))</f>
        <v>101</v>
      </c>
      <c r="EN868">
        <f>INDEX('[2]SGU-Solar'!$S:$S, MATCH($A868, '[2]SGU-Solar'!$A:$A,0))</f>
        <v>101</v>
      </c>
      <c r="EO868">
        <f>INDEX('[2]SGU-Solar'!$S:$S, MATCH($A868, '[2]SGU-Solar'!$A:$A,0))</f>
        <v>101</v>
      </c>
      <c r="EP868">
        <f>INDEX('[2]SGU-Solar'!$S:$S, MATCH($A868, '[2]SGU-Solar'!$A:$A,0))</f>
        <v>101</v>
      </c>
      <c r="EQ868">
        <f>INDEX('[2]SGU-Solar'!$S:$S, MATCH($A868, '[2]SGU-Solar'!$A:$A,0))</f>
        <v>101</v>
      </c>
      <c r="ER868">
        <f>INDEX('[2]SGU-Solar'!$S:$S, MATCH($A868, '[2]SGU-Solar'!$A:$A,0))</f>
        <v>101</v>
      </c>
      <c r="ES868">
        <f>INDEX('[2]SGU-Solar'!$S:$S, MATCH($A868, '[2]SGU-Solar'!$A:$A,0))</f>
        <v>101</v>
      </c>
      <c r="ET868">
        <f>INDEX('[2]SGU-Solar'!$S:$S, MATCH($A868, '[2]SGU-Solar'!$A:$A,0))</f>
        <v>101</v>
      </c>
      <c r="EU868">
        <f>INDEX('[2]SGU-Solar'!$S:$S, MATCH($A868, '[2]SGU-Solar'!$A:$A,0))</f>
        <v>101</v>
      </c>
      <c r="EV868">
        <f>INDEX('[2]SGU-Solar'!$S:$S, MATCH($A868, '[2]SGU-Solar'!$A:$A,0))</f>
        <v>101</v>
      </c>
      <c r="EW868">
        <f>INDEX('[2]SGU-Solar'!$S:$S, MATCH($A868, '[2]SGU-Solar'!$A:$A,0))</f>
        <v>101</v>
      </c>
      <c r="EX868">
        <f>INDEX('[2]SGU-Solar'!$S:$S, MATCH($A868, '[2]SGU-Solar'!$A:$A,0))</f>
        <v>101</v>
      </c>
      <c r="EY868">
        <f>INDEX('[2]SGU-Solar'!$S:$S, MATCH($A868, '[2]SGU-Solar'!$A:$A,0))</f>
        <v>101</v>
      </c>
      <c r="EZ868">
        <f>INDEX('[2]SGU-Solar'!$S:$S, MATCH($A868, '[2]SGU-Solar'!$A:$A,0))</f>
        <v>101</v>
      </c>
      <c r="FA868">
        <f>INDEX('[2]SGU-Solar'!$S:$S, MATCH($A868, '[2]SGU-Solar'!$A:$A,0))</f>
        <v>101</v>
      </c>
      <c r="FB868">
        <f>INDEX('[2]SGU-Solar'!$S:$S, MATCH($A868, '[2]SGU-Solar'!$A:$A,0))</f>
        <v>101</v>
      </c>
      <c r="FC868">
        <f>INDEX('[2]SGU-Solar'!$S:$S, MATCH($A868, '[2]SGU-Solar'!$A:$A,0))</f>
        <v>101</v>
      </c>
      <c r="FD868">
        <f>INDEX('[2]SGU-Solar'!$S:$S, MATCH($A868, '[2]SGU-Solar'!$A:$A,0))</f>
        <v>101</v>
      </c>
      <c r="FE868">
        <f>INDEX('[2]SGU-Solar'!$S:$S, MATCH($A868, '[2]SGU-Solar'!$A:$A,0))</f>
        <v>101</v>
      </c>
      <c r="FF868">
        <f>INDEX('[2]SGU-Solar'!$S:$S, MATCH($A868, '[2]SGU-Solar'!$A:$A,0))</f>
        <v>101</v>
      </c>
      <c r="FG868">
        <f>INDEX('[2]SGU-Solar'!$S:$S, MATCH($A868, '[2]SGU-Solar'!$A:$A,0))</f>
        <v>101</v>
      </c>
      <c r="FH868">
        <f>INDEX('[2]SGU-Solar'!$S:$S, MATCH($A868, '[2]SGU-Solar'!$A:$A,0))</f>
        <v>101</v>
      </c>
      <c r="FI868">
        <f>INDEX('[2]SGU-Solar'!$S:$S, MATCH($A868, '[2]SGU-Solar'!$A:$A,0))</f>
        <v>101</v>
      </c>
      <c r="FJ868">
        <f>INDEX('[2]SGU-Solar'!$B:$B, MATCH($A868, '[2]SGU-Solar'!$A:$A,0))</f>
        <v>37</v>
      </c>
      <c r="FK868">
        <f>INDEX('[2]SGU-Solar'!$B:$B, MATCH($A868, '[2]SGU-Solar'!$A:$A,0))</f>
        <v>37</v>
      </c>
      <c r="FL868">
        <f>INDEX('[2]SGU-Solar'!$B:$B, MATCH($A868, '[2]SGU-Solar'!$A:$A,0))</f>
        <v>37</v>
      </c>
      <c r="FM868">
        <f>INDEX('[2]SGU-Solar'!$B:$B, MATCH($A868, '[2]SGU-Solar'!$A:$A,0))</f>
        <v>37</v>
      </c>
      <c r="FN868">
        <f>INDEX('[2]SGU-Solar'!$B:$B, MATCH($A868, '[2]SGU-Solar'!$A:$A,0))</f>
        <v>37</v>
      </c>
      <c r="FO868">
        <f>INDEX('[2]SGU-Solar'!$B:$B, MATCH($A868, '[2]SGU-Solar'!$A:$A,0))</f>
        <v>37</v>
      </c>
      <c r="FP868">
        <f>INDEX('[2]SGU-Solar'!$B:$B, MATCH($A868, '[2]SGU-Solar'!$A:$A,0))</f>
        <v>37</v>
      </c>
      <c r="FQ868">
        <f>INDEX('[2]SGU-Solar'!$B:$B, MATCH($A868, '[2]SGU-Solar'!$A:$A,0))</f>
        <v>37</v>
      </c>
      <c r="FR868">
        <f>INDEX('[2]SGU-Solar'!$B:$B, MATCH($A868, '[2]SGU-Solar'!$A:$A,0))</f>
        <v>37</v>
      </c>
      <c r="FS868">
        <f>INDEX('[2]SGU-Solar'!$B:$B, MATCH($A868, '[2]SGU-Solar'!$A:$A,0))</f>
        <v>37</v>
      </c>
      <c r="FT868">
        <f>INDEX('[2]SGU-Solar'!$B:$B, MATCH($A868, '[2]SGU-Solar'!$A:$A,0))</f>
        <v>37</v>
      </c>
      <c r="FU868">
        <f>INDEX('[2]SGU-Solar'!$B:$B, MATCH($A868, '[2]SGU-Solar'!$A:$A,0))</f>
        <v>37</v>
      </c>
      <c r="FV868">
        <f>INDEX('[2]SGU-Solar'!$B:$B, MATCH($A868, '[2]SGU-Solar'!$A:$A,0))</f>
        <v>37</v>
      </c>
      <c r="FW868">
        <f>INDEX('[2]SGU-Solar'!$B:$B, MATCH($A868, '[2]SGU-Solar'!$A:$A,0))</f>
        <v>37</v>
      </c>
      <c r="FX868">
        <f>INDEX('[2]SGU-Solar'!$B:$B, MATCH($A868, '[2]SGU-Solar'!$A:$A,0))</f>
        <v>37</v>
      </c>
      <c r="FY868">
        <f>INDEX('[2]SGU-Solar'!$B:$B, MATCH($A868, '[2]SGU-Solar'!$A:$A,0))</f>
        <v>37</v>
      </c>
      <c r="FZ868">
        <f>INDEX('[2]SGU-Solar'!$B:$B, MATCH($A868, '[2]SGU-Solar'!$A:$A,0))</f>
        <v>37</v>
      </c>
      <c r="GA868">
        <f>INDEX('[2]SGU-Solar'!$B:$B, MATCH($A868, '[2]SGU-Solar'!$A:$A,0))</f>
        <v>37</v>
      </c>
      <c r="GB868">
        <f>INDEX('[2]SGU-Solar'!$B:$B, MATCH($A868, '[2]SGU-Solar'!$A:$A,0))</f>
        <v>37</v>
      </c>
      <c r="GC868">
        <f>INDEX('[2]SGU-Solar'!$B:$B, MATCH($A868, '[2]SGU-Solar'!$A:$A,0))</f>
        <v>37</v>
      </c>
      <c r="GD868">
        <f>INDEX('[2]SGU-Solar'!$B:$B, MATCH($A868, '[2]SGU-Solar'!$A:$A,0))</f>
        <v>37</v>
      </c>
      <c r="GE868">
        <f>INDEX('[2]SGU-Solar'!$B:$B, MATCH($A868, '[2]SGU-Solar'!$A:$A,0))</f>
        <v>37</v>
      </c>
      <c r="GF868">
        <f>INDEX('[2]SGU-Solar'!$B:$B, MATCH($A868, '[2]SGU-Solar'!$A:$A,0))</f>
        <v>37</v>
      </c>
      <c r="GG868">
        <f>INDEX('[2]SGU-Solar'!$B:$B, MATCH($A868, '[2]SGU-Solar'!$A:$A,0))</f>
        <v>37</v>
      </c>
      <c r="GH868">
        <f>INDEX('[2]SGU-Solar'!$B:$B, MATCH($A868, '[2]SGU-Solar'!$A:$A,0))</f>
        <v>37</v>
      </c>
      <c r="GI868">
        <f>INDEX('[2]SGU-Solar'!$B:$B, MATCH($A868, '[2]SGU-Solar'!$A:$A,0))</f>
        <v>37</v>
      </c>
      <c r="GJ868">
        <f>INDEX('[2]SGU-Solar'!$B:$B, MATCH($A868, '[2]SGU-Solar'!$A:$A,0))</f>
        <v>37</v>
      </c>
      <c r="GK868">
        <f>INDEX('[2]SGU-Solar'!$B:$B, MATCH($A868, '[2]SGU-Solar'!$A:$A,0))</f>
        <v>37</v>
      </c>
      <c r="GL868">
        <f>INDEX('[2]SGU-Solar'!$B:$B, MATCH($A868, '[2]SGU-Solar'!$A:$A,0))</f>
        <v>37</v>
      </c>
      <c r="GM868">
        <f>INDEX('[2]SGU-Solar'!$B:$B, MATCH($A868, '[2]SGU-Solar'!$A:$A,0))</f>
        <v>37</v>
      </c>
      <c r="GN868">
        <f>INDEX('[2]SGU-Solar'!$B:$B, MATCH($A868, '[2]SGU-Solar'!$A:$A,0))</f>
        <v>37</v>
      </c>
      <c r="GO868">
        <f>INDEX('[2]SGU-Solar'!$B:$B, MATCH($A868, '[2]SGU-Solar'!$A:$A,0))</f>
        <v>37</v>
      </c>
      <c r="GP868">
        <f>INDEX('[2]SGU-Solar'!$B:$B, MATCH($A868, '[2]SGU-Solar'!$A:$A,0))</f>
        <v>37</v>
      </c>
      <c r="GQ868">
        <f>INDEX('[2]SGU-Solar'!$B:$B, MATCH($A868, '[2]SGU-Solar'!$A:$A,0))</f>
        <v>37</v>
      </c>
      <c r="GR868">
        <f>INDEX('[2]SGU-Solar'!$B:$B, MATCH($A868, '[2]SGU-Solar'!$A:$A,0))</f>
        <v>37</v>
      </c>
      <c r="GS868">
        <f>INDEX('[2]SGU-Solar'!$B:$B, MATCH($A868, '[2]SGU-Solar'!$A:$A,0))</f>
        <v>37</v>
      </c>
      <c r="GT868">
        <f>INDEX('[2]SGU-Solar'!$B:$B, MATCH($A868, '[2]SGU-Solar'!$A:$A,0))</f>
        <v>37</v>
      </c>
      <c r="GU868">
        <f>INDEX('[2]SGU-Solar'!$B:$B, MATCH($A868, '[2]SGU-Solar'!$A:$A,0))</f>
        <v>37</v>
      </c>
      <c r="GV868">
        <f>INDEX('[2]SGU-Solar'!$B:$B, MATCH($A868, '[2]SGU-Solar'!$A:$A,0))</f>
        <v>37</v>
      </c>
      <c r="GW868">
        <f>INDEX('[2]SGU-Solar'!$B:$B, MATCH($A868, '[2]SGU-Solar'!$A:$A,0))</f>
        <v>37</v>
      </c>
      <c r="GX868">
        <f>INDEX('[2]SGU-Solar'!$B:$B, MATCH($A868, '[2]SGU-Solar'!$A:$A,0))</f>
        <v>37</v>
      </c>
      <c r="GY868">
        <f>INDEX('[2]SGU-Solar'!$B:$B, MATCH($A868, '[2]SGU-Solar'!$A:$A,0))</f>
        <v>37</v>
      </c>
      <c r="GZ868">
        <f>INDEX('[2]SGU-Solar'!$B:$B, MATCH($A868, '[2]SGU-Solar'!$A:$A,0))</f>
        <v>37</v>
      </c>
      <c r="HA868">
        <f>INDEX('[2]SGU-Solar'!$B:$B, MATCH($A868, '[2]SGU-Solar'!$A:$A,0))</f>
        <v>37</v>
      </c>
      <c r="HB868">
        <f>INDEX('[2]SGU-Solar'!$B:$B, MATCH($A868, '[2]SGU-Solar'!$A:$A,0))</f>
        <v>37</v>
      </c>
      <c r="HC868">
        <f>INDEX('[2]SGU-Solar'!$B:$B, MATCH($A868, '[2]SGU-Solar'!$A:$A,0))</f>
        <v>37</v>
      </c>
      <c r="HD868">
        <f>INDEX('[2]SGU-Solar'!$B:$B, MATCH($A868, '[2]SGU-Solar'!$A:$A,0))</f>
        <v>37</v>
      </c>
      <c r="HE868">
        <f>INDEX('[2]SGU-Solar'!$B:$B, MATCH($A868, '[2]SGU-Solar'!$A:$A,0))</f>
        <v>37</v>
      </c>
      <c r="HF868">
        <f>INDEX('[2]SGU-Solar'!$B:$B, MATCH($A868, '[2]SGU-Solar'!$A:$A,0))</f>
        <v>37</v>
      </c>
      <c r="HG868">
        <f>INDEX('[2]SGU-Solar'!$B:$B, MATCH($A868, '[2]SGU-Solar'!$A:$A,0))</f>
        <v>37</v>
      </c>
      <c r="HH868">
        <f>INDEX('[2]SGU-Solar'!$B:$B, MATCH($A868, '[2]SGU-Solar'!$A:$A,0))</f>
        <v>37</v>
      </c>
      <c r="HI868">
        <f>INDEX('[2]SGU-Solar'!$B:$B, MATCH($A868, '[2]SGU-Solar'!$A:$A,0))</f>
        <v>37</v>
      </c>
      <c r="HJ868">
        <f>INDEX('[2]SGU-Solar'!$B:$B, MATCH($A868, '[2]SGU-Solar'!$A:$A,0))</f>
        <v>37</v>
      </c>
      <c r="HK868">
        <f>INDEX('[2]SGU-Solar'!$B:$B, MATCH($A868, '[2]SGU-Solar'!$A:$A,0))</f>
        <v>37</v>
      </c>
      <c r="HL868">
        <f>INDEX('[2]SGU-Solar'!$B:$B, MATCH($A868, '[2]SGU-Solar'!$A:$A,0))</f>
        <v>37</v>
      </c>
      <c r="HM868">
        <f>INDEX('[2]SGU-Solar'!$B:$B, MATCH($A868, '[2]SGU-Solar'!$A:$A,0))</f>
        <v>37</v>
      </c>
      <c r="HN868">
        <f>INDEX('[2]SGU-Solar'!$B:$B, MATCH($A868, '[2]SGU-Solar'!$A:$A,0))</f>
        <v>37</v>
      </c>
      <c r="HO868">
        <f>INDEX('[2]SGU-Solar'!$B:$B, MATCH($A868, '[2]SGU-Solar'!$A:$A,0))</f>
        <v>37</v>
      </c>
      <c r="HP868">
        <f>INDEX('[2]SGU-Solar'!$B:$B, MATCH($A868, '[2]SGU-Solar'!$A:$A,0))</f>
        <v>37</v>
      </c>
      <c r="HQ868">
        <f>INDEX('[2]SGU-Solar'!$B:$B, MATCH($A868, '[2]SGU-Solar'!$A:$A,0))</f>
        <v>37</v>
      </c>
      <c r="HR868">
        <f>INDEX('[2]SGU-Solar'!$B:$B, MATCH($A868, '[2]SGU-Solar'!$A:$A,0))</f>
        <v>37</v>
      </c>
      <c r="HS868">
        <f>INDEX('[2]SGU-Solar'!$B:$B, MATCH($A868, '[2]SGU-Solar'!$A:$A,0))</f>
        <v>37</v>
      </c>
      <c r="HT868">
        <f>INDEX('[2]SGU-Solar'!$B:$B, MATCH($A868, '[2]SGU-Solar'!$A:$A,0))</f>
        <v>37</v>
      </c>
      <c r="HU868">
        <f>INDEX('[2]SGU-Solar'!$B:$B, MATCH($A868, '[2]SGU-Solar'!$A:$A,0))</f>
        <v>37</v>
      </c>
      <c r="HV868">
        <f>INDEX('[2]SGU-Solar'!$B:$B, MATCH($A868, '[2]SGU-Solar'!$A:$A,0))</f>
        <v>37</v>
      </c>
      <c r="HW868">
        <f>INDEX('[2]SGU-Solar'!$B:$B, MATCH($A868, '[2]SGU-Solar'!$A:$A,0))</f>
        <v>37</v>
      </c>
      <c r="HX868">
        <f>INDEX('[2]SGU-Solar'!$B:$B, MATCH($A868, '[2]SGU-Solar'!$A:$A,0))</f>
        <v>37</v>
      </c>
      <c r="HY868">
        <f>INDEX('[2]SGU-Solar'!$B:$B, MATCH($A868, '[2]SGU-Solar'!$A:$A,0))</f>
        <v>37</v>
      </c>
      <c r="HZ868">
        <f>INDEX('[2]SGU-Solar'!$B:$B, MATCH($A868, '[2]SGU-Solar'!$A:$A,0))</f>
        <v>37</v>
      </c>
      <c r="IA868">
        <f>INDEX('[2]SGU-Solar'!$B:$B, MATCH($A868, '[2]SGU-Solar'!$A:$A,0))</f>
        <v>37</v>
      </c>
      <c r="IB868">
        <f>INDEX('[2]SGU-Solar'!$B:$B, MATCH($A868, '[2]SGU-Solar'!$A:$A,0))</f>
        <v>37</v>
      </c>
      <c r="IC868">
        <f>INDEX('[2]SGU-Solar'!$B:$B, MATCH($A868, '[2]SGU-Solar'!$A:$A,0))</f>
        <v>37</v>
      </c>
      <c r="ID868">
        <f>INDEX('[2]SGU-Solar'!$B:$B, MATCH($A868, '[2]SGU-Solar'!$A:$A,0))</f>
        <v>37</v>
      </c>
      <c r="IE868">
        <f>INDEX('[2]SGU-Solar'!$B:$B, MATCH($A868, '[2]SGU-Solar'!$A:$A,0))</f>
        <v>37</v>
      </c>
      <c r="IF868">
        <f>INDEX('[2]SGU-Solar'!$B:$B, MATCH($A868, '[2]SGU-Solar'!$A:$A,0))</f>
        <v>37</v>
      </c>
      <c r="IG868">
        <f>INDEX('[2]SGU-Solar'!$B:$B, MATCH($A868, '[2]SGU-Solar'!$A:$A,0))</f>
        <v>37</v>
      </c>
      <c r="IH868">
        <f>INDEX('[2]SGU-Solar'!$B:$B, MATCH($A868, '[2]SGU-Solar'!$A:$A,0))</f>
        <v>37</v>
      </c>
      <c r="II868">
        <f>INDEX('[2]SGU-Solar'!$B:$B, MATCH($A868, '[2]SGU-Solar'!$A:$A,0))</f>
        <v>37</v>
      </c>
      <c r="IJ868">
        <f>INDEX('[2]SGU-Solar'!$B:$B, MATCH($A868, '[2]SGU-Solar'!$A:$A,0))</f>
        <v>37</v>
      </c>
      <c r="IK868">
        <f>INDEX('[2]SGU-Solar'!$B:$B, MATCH($A868, '[2]SGU-Solar'!$A:$A,0))</f>
        <v>37</v>
      </c>
      <c r="IL868">
        <f>INDEX('[2]SGU-Solar'!$B:$B, MATCH($A868, '[2]SGU-Solar'!$A:$A,0))</f>
        <v>37</v>
      </c>
      <c r="IM868">
        <f>INDEX('[2]SGU-Solar'!$B:$B, MATCH($A868, '[2]SGU-Solar'!$A:$A,0))</f>
        <v>37</v>
      </c>
      <c r="IN868">
        <f>INDEX('[2]SGU-Solar'!$B:$B, MATCH($A868, '[2]SGU-Solar'!$A:$A,0))</f>
        <v>37</v>
      </c>
      <c r="IO868">
        <f>INDEX('[2]SGU-Solar'!$B:$B, MATCH($A868, '[2]SGU-Solar'!$A:$A,0))</f>
        <v>37</v>
      </c>
      <c r="IP868">
        <f>INDEX('[2]SGU-Solar'!$B:$B, MATCH($A868, '[2]SGU-Solar'!$A:$A,0))</f>
        <v>37</v>
      </c>
      <c r="IQ868">
        <f>INDEX('[2]SGU-Solar'!$B:$B, MATCH($A868, '[2]SGU-Solar'!$A:$A,0))</f>
        <v>37</v>
      </c>
      <c r="IR868">
        <f>INDEX('[2]SGU-Solar'!$B:$B, MATCH($A868, '[2]SGU-Solar'!$A:$A,0))</f>
        <v>37</v>
      </c>
      <c r="IS868">
        <f>INDEX('[2]SGU-Solar'!$B:$B, MATCH($A868, '[2]SGU-Solar'!$A:$A,0))</f>
        <v>37</v>
      </c>
      <c r="IT868">
        <f>INDEX('[2]SGU-Solar'!$B:$B, MATCH($A868, '[2]SGU-Solar'!$A:$A,0))</f>
        <v>37</v>
      </c>
      <c r="IU868">
        <f>INDEX('[2]SGU-Solar'!$B:$B, MATCH($A868, '[2]SGU-Solar'!$A:$A,0))</f>
        <v>37</v>
      </c>
      <c r="IV868">
        <f>INDEX('[2]SGU-Solar'!$B:$B, MATCH($A868, '[2]SGU-Solar'!$A:$A,0))</f>
        <v>37</v>
      </c>
      <c r="IW868">
        <f>INDEX('[2]SGU-Solar'!$B:$B, MATCH($A868, '[2]SGU-Solar'!$A:$A,0))</f>
        <v>37</v>
      </c>
      <c r="IX868">
        <f>INDEX('[2]SGU-Solar'!$B:$B, MATCH($A868, '[2]SGU-Solar'!$A:$A,0))</f>
        <v>37</v>
      </c>
      <c r="IY868">
        <f>INDEX('[2]SGU-Solar'!$B:$B, MATCH($A868, '[2]SGU-Solar'!$A:$A,0))</f>
        <v>37</v>
      </c>
      <c r="IZ868">
        <f>INDEX('[2]SGU-Solar'!$B:$B, MATCH($A868, '[2]SGU-Solar'!$A:$A,0))</f>
        <v>37</v>
      </c>
      <c r="JA868">
        <f>INDEX('[2]SGU-Solar'!$B:$B, MATCH($A868, '[2]SGU-Solar'!$A:$A,0))</f>
        <v>37</v>
      </c>
      <c r="JB868">
        <f>INDEX('[2]SGU-Solar'!$B:$B, MATCH($A868, '[2]SGU-Solar'!$A:$A,0))</f>
        <v>37</v>
      </c>
      <c r="JC868">
        <f>INDEX('[2]SGU-Solar'!$B:$B, MATCH($A868, '[2]SGU-Solar'!$A:$A,0))</f>
        <v>37</v>
      </c>
      <c r="JD868">
        <f>INDEX('[2]SGU-Solar'!$B:$B, MATCH($A868, '[2]SGU-Solar'!$A:$A,0))</f>
        <v>37</v>
      </c>
      <c r="JE868">
        <f>INDEX('[2]SGU-Solar'!$B:$B, MATCH($A868, '[2]SGU-Solar'!$A:$A,0))</f>
        <v>37</v>
      </c>
      <c r="JF868">
        <f>INDEX('[2]SGU-Solar'!$B:$B, MATCH($A868, '[2]SGU-Solar'!$A:$A,0))</f>
        <v>37</v>
      </c>
      <c r="JG868">
        <f>INDEX('[2]SGU-Solar'!$B:$B, MATCH($A868, '[2]SGU-Solar'!$A:$A,0))</f>
        <v>37</v>
      </c>
      <c r="JH868">
        <f>INDEX('[2]SGU-Solar'!$B:$B, MATCH($A868, '[2]SGU-Solar'!$A:$A,0))</f>
        <v>37</v>
      </c>
      <c r="JI868">
        <f>INDEX('[2]SGU-Solar'!$B:$B, MATCH($A868, '[2]SGU-Solar'!$A:$A,0))</f>
        <v>37</v>
      </c>
      <c r="JJ868">
        <f>INDEX('[2]SGU-Solar'!$B:$B, MATCH($A868, '[2]SGU-Solar'!$A:$A,0))</f>
        <v>37</v>
      </c>
      <c r="JK868">
        <f>INDEX('[2]SGU-Solar'!$B:$B, MATCH($A868, '[2]SGU-Solar'!$A:$A,0))</f>
        <v>37</v>
      </c>
      <c r="JL868">
        <f>INDEX('[2]SGU-Solar'!$B:$B, MATCH($A868, '[2]SGU-Solar'!$A:$A,0))</f>
        <v>37</v>
      </c>
      <c r="JM868">
        <f>INDEX('[2]SGU-Solar'!$B:$B, MATCH($A868, '[2]SGU-Solar'!$A:$A,0))</f>
        <v>37</v>
      </c>
      <c r="JN868">
        <f>INDEX('[2]SGU-Solar'!$B:$B, MATCH($A868, '[2]SGU-Solar'!$A:$A,0))</f>
        <v>37</v>
      </c>
      <c r="JO868">
        <f>INDEX('[2]SGU-Solar'!$B:$B, MATCH($A868, '[2]SGU-Solar'!$A:$A,0))</f>
        <v>37</v>
      </c>
      <c r="JP868">
        <f>INDEX('[2]SGU-Solar'!$B:$B, MATCH($A868, '[2]SGU-Solar'!$A:$A,0))</f>
        <v>37</v>
      </c>
      <c r="JQ868">
        <f>INDEX('[2]SGU-Solar'!$B:$B, MATCH($A868, '[2]SGU-Solar'!$A:$A,0))</f>
        <v>37</v>
      </c>
      <c r="JR868">
        <f>INDEX('[2]SGU-Solar'!$B:$B, MATCH($A868, '[2]SGU-Solar'!$A:$A,0))</f>
        <v>37</v>
      </c>
      <c r="JS868">
        <f>INDEX('[2]SGU-Solar'!$B:$B, MATCH($A868, '[2]SGU-Solar'!$A:$A,0))</f>
        <v>37</v>
      </c>
      <c r="JT868">
        <f>INDEX('[2]SGU-Solar'!$B:$B, MATCH($A868, '[2]SGU-Solar'!$A:$A,0))</f>
        <v>37</v>
      </c>
      <c r="JU868">
        <f>INDEX('[2]SGU-Solar'!$B:$B, MATCH($A868, '[2]SGU-Solar'!$A:$A,0))</f>
        <v>37</v>
      </c>
      <c r="JV868">
        <f>INDEX('[2]SGU-Solar'!$B:$B, MATCH($A868, '[2]SGU-Solar'!$A:$A,0))</f>
        <v>37</v>
      </c>
      <c r="JW868">
        <f>INDEX('[2]SGU-Solar'!$B:$B, MATCH($A868, '[2]SGU-Solar'!$A:$A,0))</f>
        <v>37</v>
      </c>
      <c r="JX868">
        <f>INDEX('[2]SGU-Solar'!$B:$B, MATCH($A868, '[2]SGU-Solar'!$A:$A,0))</f>
        <v>37</v>
      </c>
      <c r="JY868">
        <f>INDEX('[2]SGU-Solar'!$B:$B, MATCH($A868, '[2]SGU-Solar'!$A:$A,0))</f>
        <v>37</v>
      </c>
      <c r="JZ868">
        <f>INDEX('[2]SGU-Solar'!$B:$B, MATCH($A868, '[2]SGU-Solar'!$A:$A,0))</f>
        <v>37</v>
      </c>
    </row>
    <row r="869" spans="1:286">
      <c r="A869">
        <v>3151</v>
      </c>
      <c r="B869" t="s">
        <v>9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1</v>
      </c>
      <c r="CH869">
        <v>0</v>
      </c>
      <c r="CI869">
        <v>1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1</v>
      </c>
      <c r="CQ869">
        <v>1</v>
      </c>
      <c r="CR869">
        <v>0</v>
      </c>
      <c r="CS869">
        <v>5</v>
      </c>
      <c r="CT869">
        <v>1</v>
      </c>
      <c r="CU869">
        <v>0</v>
      </c>
      <c r="CV869">
        <v>1</v>
      </c>
      <c r="CW869">
        <v>0</v>
      </c>
      <c r="CX869">
        <v>2</v>
      </c>
      <c r="CY869">
        <v>3</v>
      </c>
      <c r="CZ869">
        <v>2</v>
      </c>
      <c r="DA869">
        <v>1</v>
      </c>
      <c r="DB869">
        <v>4</v>
      </c>
      <c r="DC869">
        <v>3</v>
      </c>
      <c r="DD869">
        <v>4</v>
      </c>
      <c r="DE869">
        <v>3</v>
      </c>
      <c r="DF869">
        <v>7</v>
      </c>
      <c r="DG869">
        <v>3</v>
      </c>
      <c r="DH869">
        <v>36</v>
      </c>
      <c r="DI869">
        <v>9</v>
      </c>
      <c r="DJ869">
        <v>8</v>
      </c>
      <c r="DK869">
        <v>4</v>
      </c>
      <c r="DL869">
        <v>7</v>
      </c>
      <c r="DM869">
        <v>4</v>
      </c>
      <c r="DN869">
        <v>8</v>
      </c>
      <c r="DO869">
        <v>4</v>
      </c>
      <c r="DP869">
        <f>INDEX('[2]SGU-Solar'!$B:$B, MATCH($A869, '[2]SGU-Solar'!$A:$A,0))</f>
        <v>8</v>
      </c>
      <c r="DQ869">
        <f>INDEX('[2]SGU-Solar'!$B:$B, MATCH($A869, '[2]SGU-Solar'!$A:$A,0))</f>
        <v>8</v>
      </c>
      <c r="DR869">
        <f>INDEX('[2]SGU-Solar'!$B:$B, MATCH($A869, '[2]SGU-Solar'!$A:$A,0))</f>
        <v>8</v>
      </c>
      <c r="DS869">
        <f>INDEX('[2]SGU-Solar'!$B:$B, MATCH($A869, '[2]SGU-Solar'!$A:$A,0))</f>
        <v>8</v>
      </c>
      <c r="DT869">
        <f>INDEX('[2]SGU-Solar'!$B:$B, MATCH($A869, '[2]SGU-Solar'!$A:$A,0))</f>
        <v>8</v>
      </c>
      <c r="DU869">
        <f>INDEX('[2]SGU-Solar'!$B:$B, MATCH($A869, '[2]SGU-Solar'!$A:$A,0))</f>
        <v>8</v>
      </c>
      <c r="DV869">
        <f>INDEX('[2]SGU-Solar'!$B:$B, MATCH($A869, '[2]SGU-Solar'!$A:$A,0))</f>
        <v>8</v>
      </c>
      <c r="DW869">
        <f>INDEX('[2]SGU-Solar'!$B:$B, MATCH($A869, '[2]SGU-Solar'!$A:$A,0))</f>
        <v>8</v>
      </c>
      <c r="DX869">
        <f>INDEX('[2]SGU-Solar'!$B:$B, MATCH($A869, '[2]SGU-Solar'!$A:$A,0))</f>
        <v>8</v>
      </c>
      <c r="DY869">
        <f>INDEX('[2]SGU-Solar'!$B:$B, MATCH($A869, '[2]SGU-Solar'!$A:$A,0))</f>
        <v>8</v>
      </c>
      <c r="DZ869">
        <f>INDEX('[2]SGU-Solar'!$B:$B, MATCH($A869, '[2]SGU-Solar'!$A:$A,0))</f>
        <v>8</v>
      </c>
      <c r="EA869">
        <f>INDEX('[2]SGU-Solar'!$B:$B, MATCH($A869, '[2]SGU-Solar'!$A:$A,0))</f>
        <v>8</v>
      </c>
      <c r="EB869">
        <f>INDEX('[2]SGU-Solar'!$B:$B, MATCH($A869, '[2]SGU-Solar'!$A:$A,0))</f>
        <v>8</v>
      </c>
      <c r="EC869">
        <f>INDEX('[2]SGU-Solar'!$B:$B, MATCH($A869, '[2]SGU-Solar'!$A:$A,0))</f>
        <v>8</v>
      </c>
      <c r="ED869">
        <f>INDEX('[2]SGU-Solar'!$B:$B, MATCH($A869, '[2]SGU-Solar'!$A:$A,0))</f>
        <v>8</v>
      </c>
      <c r="EE869">
        <f>INDEX('[2]SGU-Solar'!$B:$B, MATCH($A869, '[2]SGU-Solar'!$A:$A,0))</f>
        <v>8</v>
      </c>
      <c r="EF869">
        <f>INDEX('[2]SGU-Solar'!$B:$B, MATCH($A869, '[2]SGU-Solar'!$A:$A,0))</f>
        <v>8</v>
      </c>
      <c r="EG869">
        <f>INDEX('[2]SGU-Solar'!$S:$S, MATCH($A869, '[2]SGU-Solar'!$A:$A,0))</f>
        <v>10</v>
      </c>
      <c r="EH869">
        <f>INDEX('[2]SGU-Solar'!$S:$S, MATCH($A869, '[2]SGU-Solar'!$A:$A,0))</f>
        <v>10</v>
      </c>
      <c r="EI869">
        <f>INDEX('[2]SGU-Solar'!$S:$S, MATCH($A869, '[2]SGU-Solar'!$A:$A,0))</f>
        <v>10</v>
      </c>
      <c r="EJ869">
        <f>INDEX('[2]SGU-Solar'!$S:$S, MATCH($A869, '[2]SGU-Solar'!$A:$A,0))</f>
        <v>10</v>
      </c>
      <c r="EK869">
        <f>INDEX('[2]SGU-Solar'!$S:$S, MATCH($A869, '[2]SGU-Solar'!$A:$A,0))</f>
        <v>10</v>
      </c>
      <c r="EL869">
        <f>INDEX('[2]SGU-Solar'!$S:$S, MATCH($A869, '[2]SGU-Solar'!$A:$A,0))</f>
        <v>10</v>
      </c>
      <c r="EM869">
        <f>INDEX('[2]SGU-Solar'!$S:$S, MATCH($A869, '[2]SGU-Solar'!$A:$A,0))</f>
        <v>10</v>
      </c>
      <c r="EN869">
        <f>INDEX('[2]SGU-Solar'!$S:$S, MATCH($A869, '[2]SGU-Solar'!$A:$A,0))</f>
        <v>10</v>
      </c>
      <c r="EO869">
        <f>INDEX('[2]SGU-Solar'!$S:$S, MATCH($A869, '[2]SGU-Solar'!$A:$A,0))</f>
        <v>10</v>
      </c>
      <c r="EP869">
        <f>INDEX('[2]SGU-Solar'!$S:$S, MATCH($A869, '[2]SGU-Solar'!$A:$A,0))</f>
        <v>10</v>
      </c>
      <c r="EQ869">
        <f>INDEX('[2]SGU-Solar'!$S:$S, MATCH($A869, '[2]SGU-Solar'!$A:$A,0))</f>
        <v>10</v>
      </c>
      <c r="ER869">
        <f>INDEX('[2]SGU-Solar'!$S:$S, MATCH($A869, '[2]SGU-Solar'!$A:$A,0))</f>
        <v>10</v>
      </c>
      <c r="ES869">
        <f>INDEX('[2]SGU-Solar'!$S:$S, MATCH($A869, '[2]SGU-Solar'!$A:$A,0))</f>
        <v>10</v>
      </c>
      <c r="ET869">
        <f>INDEX('[2]SGU-Solar'!$S:$S, MATCH($A869, '[2]SGU-Solar'!$A:$A,0))</f>
        <v>10</v>
      </c>
      <c r="EU869">
        <f>INDEX('[2]SGU-Solar'!$S:$S, MATCH($A869, '[2]SGU-Solar'!$A:$A,0))</f>
        <v>10</v>
      </c>
      <c r="EV869">
        <f>INDEX('[2]SGU-Solar'!$S:$S, MATCH($A869, '[2]SGU-Solar'!$A:$A,0))</f>
        <v>10</v>
      </c>
      <c r="EW869">
        <f>INDEX('[2]SGU-Solar'!$S:$S, MATCH($A869, '[2]SGU-Solar'!$A:$A,0))</f>
        <v>10</v>
      </c>
      <c r="EX869">
        <f>INDEX('[2]SGU-Solar'!$S:$S, MATCH($A869, '[2]SGU-Solar'!$A:$A,0))</f>
        <v>10</v>
      </c>
      <c r="EY869">
        <f>INDEX('[2]SGU-Solar'!$S:$S, MATCH($A869, '[2]SGU-Solar'!$A:$A,0))</f>
        <v>10</v>
      </c>
      <c r="EZ869">
        <f>INDEX('[2]SGU-Solar'!$S:$S, MATCH($A869, '[2]SGU-Solar'!$A:$A,0))</f>
        <v>10</v>
      </c>
      <c r="FA869">
        <f>INDEX('[2]SGU-Solar'!$S:$S, MATCH($A869, '[2]SGU-Solar'!$A:$A,0))</f>
        <v>10</v>
      </c>
      <c r="FB869">
        <f>INDEX('[2]SGU-Solar'!$S:$S, MATCH($A869, '[2]SGU-Solar'!$A:$A,0))</f>
        <v>10</v>
      </c>
      <c r="FC869">
        <f>INDEX('[2]SGU-Solar'!$S:$S, MATCH($A869, '[2]SGU-Solar'!$A:$A,0))</f>
        <v>10</v>
      </c>
      <c r="FD869">
        <f>INDEX('[2]SGU-Solar'!$S:$S, MATCH($A869, '[2]SGU-Solar'!$A:$A,0))</f>
        <v>10</v>
      </c>
      <c r="FE869">
        <f>INDEX('[2]SGU-Solar'!$S:$S, MATCH($A869, '[2]SGU-Solar'!$A:$A,0))</f>
        <v>10</v>
      </c>
      <c r="FF869">
        <f>INDEX('[2]SGU-Solar'!$S:$S, MATCH($A869, '[2]SGU-Solar'!$A:$A,0))</f>
        <v>10</v>
      </c>
      <c r="FG869">
        <f>INDEX('[2]SGU-Solar'!$S:$S, MATCH($A869, '[2]SGU-Solar'!$A:$A,0))</f>
        <v>10</v>
      </c>
      <c r="FH869">
        <f>INDEX('[2]SGU-Solar'!$S:$S, MATCH($A869, '[2]SGU-Solar'!$A:$A,0))</f>
        <v>10</v>
      </c>
      <c r="FI869">
        <f>INDEX('[2]SGU-Solar'!$S:$S, MATCH($A869, '[2]SGU-Solar'!$A:$A,0))</f>
        <v>10</v>
      </c>
      <c r="FJ869">
        <f>INDEX('[2]SGU-Solar'!$B:$B, MATCH($A869, '[2]SGU-Solar'!$A:$A,0))</f>
        <v>8</v>
      </c>
      <c r="FK869">
        <f>INDEX('[2]SGU-Solar'!$B:$B, MATCH($A869, '[2]SGU-Solar'!$A:$A,0))</f>
        <v>8</v>
      </c>
      <c r="FL869">
        <f>INDEX('[2]SGU-Solar'!$B:$B, MATCH($A869, '[2]SGU-Solar'!$A:$A,0))</f>
        <v>8</v>
      </c>
      <c r="FM869">
        <f>INDEX('[2]SGU-Solar'!$B:$B, MATCH($A869, '[2]SGU-Solar'!$A:$A,0))</f>
        <v>8</v>
      </c>
      <c r="FN869">
        <f>INDEX('[2]SGU-Solar'!$B:$B, MATCH($A869, '[2]SGU-Solar'!$A:$A,0))</f>
        <v>8</v>
      </c>
      <c r="FO869">
        <f>INDEX('[2]SGU-Solar'!$B:$B, MATCH($A869, '[2]SGU-Solar'!$A:$A,0))</f>
        <v>8</v>
      </c>
      <c r="FP869">
        <f>INDEX('[2]SGU-Solar'!$B:$B, MATCH($A869, '[2]SGU-Solar'!$A:$A,0))</f>
        <v>8</v>
      </c>
      <c r="FQ869">
        <f>INDEX('[2]SGU-Solar'!$B:$B, MATCH($A869, '[2]SGU-Solar'!$A:$A,0))</f>
        <v>8</v>
      </c>
      <c r="FR869">
        <f>INDEX('[2]SGU-Solar'!$B:$B, MATCH($A869, '[2]SGU-Solar'!$A:$A,0))</f>
        <v>8</v>
      </c>
      <c r="FS869">
        <f>INDEX('[2]SGU-Solar'!$B:$B, MATCH($A869, '[2]SGU-Solar'!$A:$A,0))</f>
        <v>8</v>
      </c>
      <c r="FT869">
        <f>INDEX('[2]SGU-Solar'!$B:$B, MATCH($A869, '[2]SGU-Solar'!$A:$A,0))</f>
        <v>8</v>
      </c>
      <c r="FU869">
        <f>INDEX('[2]SGU-Solar'!$B:$B, MATCH($A869, '[2]SGU-Solar'!$A:$A,0))</f>
        <v>8</v>
      </c>
      <c r="FV869">
        <f>INDEX('[2]SGU-Solar'!$B:$B, MATCH($A869, '[2]SGU-Solar'!$A:$A,0))</f>
        <v>8</v>
      </c>
      <c r="FW869">
        <f>INDEX('[2]SGU-Solar'!$B:$B, MATCH($A869, '[2]SGU-Solar'!$A:$A,0))</f>
        <v>8</v>
      </c>
      <c r="FX869">
        <f>INDEX('[2]SGU-Solar'!$B:$B, MATCH($A869, '[2]SGU-Solar'!$A:$A,0))</f>
        <v>8</v>
      </c>
      <c r="FY869">
        <f>INDEX('[2]SGU-Solar'!$B:$B, MATCH($A869, '[2]SGU-Solar'!$A:$A,0))</f>
        <v>8</v>
      </c>
      <c r="FZ869">
        <f>INDEX('[2]SGU-Solar'!$B:$B, MATCH($A869, '[2]SGU-Solar'!$A:$A,0))</f>
        <v>8</v>
      </c>
      <c r="GA869">
        <f>INDEX('[2]SGU-Solar'!$B:$B, MATCH($A869, '[2]SGU-Solar'!$A:$A,0))</f>
        <v>8</v>
      </c>
      <c r="GB869">
        <f>INDEX('[2]SGU-Solar'!$B:$B, MATCH($A869, '[2]SGU-Solar'!$A:$A,0))</f>
        <v>8</v>
      </c>
      <c r="GC869">
        <f>INDEX('[2]SGU-Solar'!$B:$B, MATCH($A869, '[2]SGU-Solar'!$A:$A,0))</f>
        <v>8</v>
      </c>
      <c r="GD869">
        <f>INDEX('[2]SGU-Solar'!$B:$B, MATCH($A869, '[2]SGU-Solar'!$A:$A,0))</f>
        <v>8</v>
      </c>
      <c r="GE869">
        <f>INDEX('[2]SGU-Solar'!$B:$B, MATCH($A869, '[2]SGU-Solar'!$A:$A,0))</f>
        <v>8</v>
      </c>
      <c r="GF869">
        <f>INDEX('[2]SGU-Solar'!$B:$B, MATCH($A869, '[2]SGU-Solar'!$A:$A,0))</f>
        <v>8</v>
      </c>
      <c r="GG869">
        <f>INDEX('[2]SGU-Solar'!$B:$B, MATCH($A869, '[2]SGU-Solar'!$A:$A,0))</f>
        <v>8</v>
      </c>
      <c r="GH869">
        <f>INDEX('[2]SGU-Solar'!$B:$B, MATCH($A869, '[2]SGU-Solar'!$A:$A,0))</f>
        <v>8</v>
      </c>
      <c r="GI869">
        <f>INDEX('[2]SGU-Solar'!$B:$B, MATCH($A869, '[2]SGU-Solar'!$A:$A,0))</f>
        <v>8</v>
      </c>
      <c r="GJ869">
        <f>INDEX('[2]SGU-Solar'!$B:$B, MATCH($A869, '[2]SGU-Solar'!$A:$A,0))</f>
        <v>8</v>
      </c>
      <c r="GK869">
        <f>INDEX('[2]SGU-Solar'!$B:$B, MATCH($A869, '[2]SGU-Solar'!$A:$A,0))</f>
        <v>8</v>
      </c>
      <c r="GL869">
        <f>INDEX('[2]SGU-Solar'!$B:$B, MATCH($A869, '[2]SGU-Solar'!$A:$A,0))</f>
        <v>8</v>
      </c>
      <c r="GM869">
        <f>INDEX('[2]SGU-Solar'!$B:$B, MATCH($A869, '[2]SGU-Solar'!$A:$A,0))</f>
        <v>8</v>
      </c>
      <c r="GN869">
        <f>INDEX('[2]SGU-Solar'!$B:$B, MATCH($A869, '[2]SGU-Solar'!$A:$A,0))</f>
        <v>8</v>
      </c>
      <c r="GO869">
        <f>INDEX('[2]SGU-Solar'!$B:$B, MATCH($A869, '[2]SGU-Solar'!$A:$A,0))</f>
        <v>8</v>
      </c>
      <c r="GP869">
        <f>INDEX('[2]SGU-Solar'!$B:$B, MATCH($A869, '[2]SGU-Solar'!$A:$A,0))</f>
        <v>8</v>
      </c>
      <c r="GQ869">
        <f>INDEX('[2]SGU-Solar'!$B:$B, MATCH($A869, '[2]SGU-Solar'!$A:$A,0))</f>
        <v>8</v>
      </c>
      <c r="GR869">
        <f>INDEX('[2]SGU-Solar'!$B:$B, MATCH($A869, '[2]SGU-Solar'!$A:$A,0))</f>
        <v>8</v>
      </c>
      <c r="GS869">
        <f>INDEX('[2]SGU-Solar'!$B:$B, MATCH($A869, '[2]SGU-Solar'!$A:$A,0))</f>
        <v>8</v>
      </c>
      <c r="GT869">
        <f>INDEX('[2]SGU-Solar'!$B:$B, MATCH($A869, '[2]SGU-Solar'!$A:$A,0))</f>
        <v>8</v>
      </c>
      <c r="GU869">
        <f>INDEX('[2]SGU-Solar'!$B:$B, MATCH($A869, '[2]SGU-Solar'!$A:$A,0))</f>
        <v>8</v>
      </c>
      <c r="GV869">
        <f>INDEX('[2]SGU-Solar'!$B:$B, MATCH($A869, '[2]SGU-Solar'!$A:$A,0))</f>
        <v>8</v>
      </c>
      <c r="GW869">
        <f>INDEX('[2]SGU-Solar'!$B:$B, MATCH($A869, '[2]SGU-Solar'!$A:$A,0))</f>
        <v>8</v>
      </c>
      <c r="GX869">
        <f>INDEX('[2]SGU-Solar'!$B:$B, MATCH($A869, '[2]SGU-Solar'!$A:$A,0))</f>
        <v>8</v>
      </c>
      <c r="GY869">
        <f>INDEX('[2]SGU-Solar'!$B:$B, MATCH($A869, '[2]SGU-Solar'!$A:$A,0))</f>
        <v>8</v>
      </c>
      <c r="GZ869">
        <f>INDEX('[2]SGU-Solar'!$B:$B, MATCH($A869, '[2]SGU-Solar'!$A:$A,0))</f>
        <v>8</v>
      </c>
      <c r="HA869">
        <f>INDEX('[2]SGU-Solar'!$B:$B, MATCH($A869, '[2]SGU-Solar'!$A:$A,0))</f>
        <v>8</v>
      </c>
      <c r="HB869">
        <f>INDEX('[2]SGU-Solar'!$B:$B, MATCH($A869, '[2]SGU-Solar'!$A:$A,0))</f>
        <v>8</v>
      </c>
      <c r="HC869">
        <f>INDEX('[2]SGU-Solar'!$B:$B, MATCH($A869, '[2]SGU-Solar'!$A:$A,0))</f>
        <v>8</v>
      </c>
      <c r="HD869">
        <f>INDEX('[2]SGU-Solar'!$B:$B, MATCH($A869, '[2]SGU-Solar'!$A:$A,0))</f>
        <v>8</v>
      </c>
      <c r="HE869">
        <f>INDEX('[2]SGU-Solar'!$B:$B, MATCH($A869, '[2]SGU-Solar'!$A:$A,0))</f>
        <v>8</v>
      </c>
      <c r="HF869">
        <f>INDEX('[2]SGU-Solar'!$B:$B, MATCH($A869, '[2]SGU-Solar'!$A:$A,0))</f>
        <v>8</v>
      </c>
      <c r="HG869">
        <f>INDEX('[2]SGU-Solar'!$B:$B, MATCH($A869, '[2]SGU-Solar'!$A:$A,0))</f>
        <v>8</v>
      </c>
      <c r="HH869">
        <f>INDEX('[2]SGU-Solar'!$B:$B, MATCH($A869, '[2]SGU-Solar'!$A:$A,0))</f>
        <v>8</v>
      </c>
      <c r="HI869">
        <f>INDEX('[2]SGU-Solar'!$B:$B, MATCH($A869, '[2]SGU-Solar'!$A:$A,0))</f>
        <v>8</v>
      </c>
      <c r="HJ869">
        <f>INDEX('[2]SGU-Solar'!$B:$B, MATCH($A869, '[2]SGU-Solar'!$A:$A,0))</f>
        <v>8</v>
      </c>
      <c r="HK869">
        <f>INDEX('[2]SGU-Solar'!$B:$B, MATCH($A869, '[2]SGU-Solar'!$A:$A,0))</f>
        <v>8</v>
      </c>
      <c r="HL869">
        <f>INDEX('[2]SGU-Solar'!$B:$B, MATCH($A869, '[2]SGU-Solar'!$A:$A,0))</f>
        <v>8</v>
      </c>
      <c r="HM869">
        <f>INDEX('[2]SGU-Solar'!$B:$B, MATCH($A869, '[2]SGU-Solar'!$A:$A,0))</f>
        <v>8</v>
      </c>
      <c r="HN869">
        <f>INDEX('[2]SGU-Solar'!$B:$B, MATCH($A869, '[2]SGU-Solar'!$A:$A,0))</f>
        <v>8</v>
      </c>
      <c r="HO869">
        <f>INDEX('[2]SGU-Solar'!$B:$B, MATCH($A869, '[2]SGU-Solar'!$A:$A,0))</f>
        <v>8</v>
      </c>
      <c r="HP869">
        <f>INDEX('[2]SGU-Solar'!$B:$B, MATCH($A869, '[2]SGU-Solar'!$A:$A,0))</f>
        <v>8</v>
      </c>
      <c r="HQ869">
        <f>INDEX('[2]SGU-Solar'!$B:$B, MATCH($A869, '[2]SGU-Solar'!$A:$A,0))</f>
        <v>8</v>
      </c>
      <c r="HR869">
        <f>INDEX('[2]SGU-Solar'!$B:$B, MATCH($A869, '[2]SGU-Solar'!$A:$A,0))</f>
        <v>8</v>
      </c>
      <c r="HS869">
        <f>INDEX('[2]SGU-Solar'!$B:$B, MATCH($A869, '[2]SGU-Solar'!$A:$A,0))</f>
        <v>8</v>
      </c>
      <c r="HT869">
        <f>INDEX('[2]SGU-Solar'!$B:$B, MATCH($A869, '[2]SGU-Solar'!$A:$A,0))</f>
        <v>8</v>
      </c>
      <c r="HU869">
        <f>INDEX('[2]SGU-Solar'!$B:$B, MATCH($A869, '[2]SGU-Solar'!$A:$A,0))</f>
        <v>8</v>
      </c>
      <c r="HV869">
        <f>INDEX('[2]SGU-Solar'!$B:$B, MATCH($A869, '[2]SGU-Solar'!$A:$A,0))</f>
        <v>8</v>
      </c>
      <c r="HW869">
        <f>INDEX('[2]SGU-Solar'!$B:$B, MATCH($A869, '[2]SGU-Solar'!$A:$A,0))</f>
        <v>8</v>
      </c>
      <c r="HX869">
        <f>INDEX('[2]SGU-Solar'!$B:$B, MATCH($A869, '[2]SGU-Solar'!$A:$A,0))</f>
        <v>8</v>
      </c>
      <c r="HY869">
        <f>INDEX('[2]SGU-Solar'!$B:$B, MATCH($A869, '[2]SGU-Solar'!$A:$A,0))</f>
        <v>8</v>
      </c>
      <c r="HZ869">
        <f>INDEX('[2]SGU-Solar'!$B:$B, MATCH($A869, '[2]SGU-Solar'!$A:$A,0))</f>
        <v>8</v>
      </c>
      <c r="IA869">
        <f>INDEX('[2]SGU-Solar'!$B:$B, MATCH($A869, '[2]SGU-Solar'!$A:$A,0))</f>
        <v>8</v>
      </c>
      <c r="IB869">
        <f>INDEX('[2]SGU-Solar'!$B:$B, MATCH($A869, '[2]SGU-Solar'!$A:$A,0))</f>
        <v>8</v>
      </c>
      <c r="IC869">
        <f>INDEX('[2]SGU-Solar'!$B:$B, MATCH($A869, '[2]SGU-Solar'!$A:$A,0))</f>
        <v>8</v>
      </c>
      <c r="ID869">
        <f>INDEX('[2]SGU-Solar'!$B:$B, MATCH($A869, '[2]SGU-Solar'!$A:$A,0))</f>
        <v>8</v>
      </c>
      <c r="IE869">
        <f>INDEX('[2]SGU-Solar'!$B:$B, MATCH($A869, '[2]SGU-Solar'!$A:$A,0))</f>
        <v>8</v>
      </c>
      <c r="IF869">
        <f>INDEX('[2]SGU-Solar'!$B:$B, MATCH($A869, '[2]SGU-Solar'!$A:$A,0))</f>
        <v>8</v>
      </c>
      <c r="IG869">
        <f>INDEX('[2]SGU-Solar'!$B:$B, MATCH($A869, '[2]SGU-Solar'!$A:$A,0))</f>
        <v>8</v>
      </c>
      <c r="IH869">
        <f>INDEX('[2]SGU-Solar'!$B:$B, MATCH($A869, '[2]SGU-Solar'!$A:$A,0))</f>
        <v>8</v>
      </c>
      <c r="II869">
        <f>INDEX('[2]SGU-Solar'!$B:$B, MATCH($A869, '[2]SGU-Solar'!$A:$A,0))</f>
        <v>8</v>
      </c>
      <c r="IJ869">
        <f>INDEX('[2]SGU-Solar'!$B:$B, MATCH($A869, '[2]SGU-Solar'!$A:$A,0))</f>
        <v>8</v>
      </c>
      <c r="IK869">
        <f>INDEX('[2]SGU-Solar'!$B:$B, MATCH($A869, '[2]SGU-Solar'!$A:$A,0))</f>
        <v>8</v>
      </c>
      <c r="IL869">
        <f>INDEX('[2]SGU-Solar'!$B:$B, MATCH($A869, '[2]SGU-Solar'!$A:$A,0))</f>
        <v>8</v>
      </c>
      <c r="IM869">
        <f>INDEX('[2]SGU-Solar'!$B:$B, MATCH($A869, '[2]SGU-Solar'!$A:$A,0))</f>
        <v>8</v>
      </c>
      <c r="IN869">
        <f>INDEX('[2]SGU-Solar'!$B:$B, MATCH($A869, '[2]SGU-Solar'!$A:$A,0))</f>
        <v>8</v>
      </c>
      <c r="IO869">
        <f>INDEX('[2]SGU-Solar'!$B:$B, MATCH($A869, '[2]SGU-Solar'!$A:$A,0))</f>
        <v>8</v>
      </c>
      <c r="IP869">
        <f>INDEX('[2]SGU-Solar'!$B:$B, MATCH($A869, '[2]SGU-Solar'!$A:$A,0))</f>
        <v>8</v>
      </c>
      <c r="IQ869">
        <f>INDEX('[2]SGU-Solar'!$B:$B, MATCH($A869, '[2]SGU-Solar'!$A:$A,0))</f>
        <v>8</v>
      </c>
      <c r="IR869">
        <f>INDEX('[2]SGU-Solar'!$B:$B, MATCH($A869, '[2]SGU-Solar'!$A:$A,0))</f>
        <v>8</v>
      </c>
      <c r="IS869">
        <f>INDEX('[2]SGU-Solar'!$B:$B, MATCH($A869, '[2]SGU-Solar'!$A:$A,0))</f>
        <v>8</v>
      </c>
      <c r="IT869">
        <f>INDEX('[2]SGU-Solar'!$B:$B, MATCH($A869, '[2]SGU-Solar'!$A:$A,0))</f>
        <v>8</v>
      </c>
      <c r="IU869">
        <f>INDEX('[2]SGU-Solar'!$B:$B, MATCH($A869, '[2]SGU-Solar'!$A:$A,0))</f>
        <v>8</v>
      </c>
      <c r="IV869">
        <f>INDEX('[2]SGU-Solar'!$B:$B, MATCH($A869, '[2]SGU-Solar'!$A:$A,0))</f>
        <v>8</v>
      </c>
      <c r="IW869">
        <f>INDEX('[2]SGU-Solar'!$B:$B, MATCH($A869, '[2]SGU-Solar'!$A:$A,0))</f>
        <v>8</v>
      </c>
      <c r="IX869">
        <f>INDEX('[2]SGU-Solar'!$B:$B, MATCH($A869, '[2]SGU-Solar'!$A:$A,0))</f>
        <v>8</v>
      </c>
      <c r="IY869">
        <f>INDEX('[2]SGU-Solar'!$B:$B, MATCH($A869, '[2]SGU-Solar'!$A:$A,0))</f>
        <v>8</v>
      </c>
      <c r="IZ869">
        <f>INDEX('[2]SGU-Solar'!$B:$B, MATCH($A869, '[2]SGU-Solar'!$A:$A,0))</f>
        <v>8</v>
      </c>
      <c r="JA869">
        <f>INDEX('[2]SGU-Solar'!$B:$B, MATCH($A869, '[2]SGU-Solar'!$A:$A,0))</f>
        <v>8</v>
      </c>
      <c r="JB869">
        <f>INDEX('[2]SGU-Solar'!$B:$B, MATCH($A869, '[2]SGU-Solar'!$A:$A,0))</f>
        <v>8</v>
      </c>
      <c r="JC869">
        <f>INDEX('[2]SGU-Solar'!$B:$B, MATCH($A869, '[2]SGU-Solar'!$A:$A,0))</f>
        <v>8</v>
      </c>
      <c r="JD869">
        <f>INDEX('[2]SGU-Solar'!$B:$B, MATCH($A869, '[2]SGU-Solar'!$A:$A,0))</f>
        <v>8</v>
      </c>
      <c r="JE869">
        <f>INDEX('[2]SGU-Solar'!$B:$B, MATCH($A869, '[2]SGU-Solar'!$A:$A,0))</f>
        <v>8</v>
      </c>
      <c r="JF869">
        <f>INDEX('[2]SGU-Solar'!$B:$B, MATCH($A869, '[2]SGU-Solar'!$A:$A,0))</f>
        <v>8</v>
      </c>
      <c r="JG869">
        <f>INDEX('[2]SGU-Solar'!$B:$B, MATCH($A869, '[2]SGU-Solar'!$A:$A,0))</f>
        <v>8</v>
      </c>
      <c r="JH869">
        <f>INDEX('[2]SGU-Solar'!$B:$B, MATCH($A869, '[2]SGU-Solar'!$A:$A,0))</f>
        <v>8</v>
      </c>
      <c r="JI869">
        <f>INDEX('[2]SGU-Solar'!$B:$B, MATCH($A869, '[2]SGU-Solar'!$A:$A,0))</f>
        <v>8</v>
      </c>
      <c r="JJ869">
        <f>INDEX('[2]SGU-Solar'!$B:$B, MATCH($A869, '[2]SGU-Solar'!$A:$A,0))</f>
        <v>8</v>
      </c>
      <c r="JK869">
        <f>INDEX('[2]SGU-Solar'!$B:$B, MATCH($A869, '[2]SGU-Solar'!$A:$A,0))</f>
        <v>8</v>
      </c>
      <c r="JL869">
        <f>INDEX('[2]SGU-Solar'!$B:$B, MATCH($A869, '[2]SGU-Solar'!$A:$A,0))</f>
        <v>8</v>
      </c>
      <c r="JM869">
        <f>INDEX('[2]SGU-Solar'!$B:$B, MATCH($A869, '[2]SGU-Solar'!$A:$A,0))</f>
        <v>8</v>
      </c>
      <c r="JN869">
        <f>INDEX('[2]SGU-Solar'!$B:$B, MATCH($A869, '[2]SGU-Solar'!$A:$A,0))</f>
        <v>8</v>
      </c>
      <c r="JO869">
        <f>INDEX('[2]SGU-Solar'!$B:$B, MATCH($A869, '[2]SGU-Solar'!$A:$A,0))</f>
        <v>8</v>
      </c>
      <c r="JP869">
        <f>INDEX('[2]SGU-Solar'!$B:$B, MATCH($A869, '[2]SGU-Solar'!$A:$A,0))</f>
        <v>8</v>
      </c>
      <c r="JQ869">
        <f>INDEX('[2]SGU-Solar'!$B:$B, MATCH($A869, '[2]SGU-Solar'!$A:$A,0))</f>
        <v>8</v>
      </c>
      <c r="JR869">
        <f>INDEX('[2]SGU-Solar'!$B:$B, MATCH($A869, '[2]SGU-Solar'!$A:$A,0))</f>
        <v>8</v>
      </c>
      <c r="JS869">
        <f>INDEX('[2]SGU-Solar'!$B:$B, MATCH($A869, '[2]SGU-Solar'!$A:$A,0))</f>
        <v>8</v>
      </c>
      <c r="JT869">
        <f>INDEX('[2]SGU-Solar'!$B:$B, MATCH($A869, '[2]SGU-Solar'!$A:$A,0))</f>
        <v>8</v>
      </c>
      <c r="JU869">
        <f>INDEX('[2]SGU-Solar'!$B:$B, MATCH($A869, '[2]SGU-Solar'!$A:$A,0))</f>
        <v>8</v>
      </c>
      <c r="JV869">
        <f>INDEX('[2]SGU-Solar'!$B:$B, MATCH($A869, '[2]SGU-Solar'!$A:$A,0))</f>
        <v>8</v>
      </c>
      <c r="JW869">
        <f>INDEX('[2]SGU-Solar'!$B:$B, MATCH($A869, '[2]SGU-Solar'!$A:$A,0))</f>
        <v>8</v>
      </c>
      <c r="JX869">
        <f>INDEX('[2]SGU-Solar'!$B:$B, MATCH($A869, '[2]SGU-Solar'!$A:$A,0))</f>
        <v>8</v>
      </c>
      <c r="JY869">
        <f>INDEX('[2]SGU-Solar'!$B:$B, MATCH($A869, '[2]SGU-Solar'!$A:$A,0))</f>
        <v>8</v>
      </c>
      <c r="JZ869">
        <f>INDEX('[2]SGU-Solar'!$B:$B, MATCH($A869, '[2]SGU-Solar'!$A:$A,0))</f>
        <v>8</v>
      </c>
    </row>
    <row r="870" spans="1:286">
      <c r="A870">
        <v>3152</v>
      </c>
      <c r="B870" t="s">
        <v>9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1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1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2</v>
      </c>
      <c r="CC870">
        <v>0</v>
      </c>
      <c r="CD870">
        <v>1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1</v>
      </c>
      <c r="CR870">
        <v>3</v>
      </c>
      <c r="CS870">
        <v>1</v>
      </c>
      <c r="CT870">
        <v>2</v>
      </c>
      <c r="CU870">
        <v>0</v>
      </c>
      <c r="CV870">
        <v>2</v>
      </c>
      <c r="CW870">
        <v>2</v>
      </c>
      <c r="CX870">
        <v>0</v>
      </c>
      <c r="CY870">
        <v>5</v>
      </c>
      <c r="CZ870">
        <v>4</v>
      </c>
      <c r="DA870">
        <v>6</v>
      </c>
      <c r="DB870">
        <v>1</v>
      </c>
      <c r="DC870">
        <v>15</v>
      </c>
      <c r="DD870">
        <v>15</v>
      </c>
      <c r="DE870">
        <v>14</v>
      </c>
      <c r="DF870">
        <v>19</v>
      </c>
      <c r="DG870">
        <v>18</v>
      </c>
      <c r="DH870">
        <v>12</v>
      </c>
      <c r="DI870">
        <v>20</v>
      </c>
      <c r="DJ870">
        <v>9</v>
      </c>
      <c r="DK870">
        <v>9</v>
      </c>
      <c r="DL870">
        <v>13</v>
      </c>
      <c r="DM870">
        <v>13</v>
      </c>
      <c r="DN870">
        <v>25</v>
      </c>
      <c r="DO870">
        <v>19</v>
      </c>
      <c r="DP870">
        <f>INDEX('[2]SGU-Solar'!$B:$B, MATCH($A870, '[2]SGU-Solar'!$A:$A,0))</f>
        <v>22</v>
      </c>
      <c r="DQ870">
        <f>INDEX('[2]SGU-Solar'!$B:$B, MATCH($A870, '[2]SGU-Solar'!$A:$A,0))</f>
        <v>22</v>
      </c>
      <c r="DR870">
        <f>INDEX('[2]SGU-Solar'!$B:$B, MATCH($A870, '[2]SGU-Solar'!$A:$A,0))</f>
        <v>22</v>
      </c>
      <c r="DS870">
        <f>INDEX('[2]SGU-Solar'!$B:$B, MATCH($A870, '[2]SGU-Solar'!$A:$A,0))</f>
        <v>22</v>
      </c>
      <c r="DT870">
        <f>INDEX('[2]SGU-Solar'!$B:$B, MATCH($A870, '[2]SGU-Solar'!$A:$A,0))</f>
        <v>22</v>
      </c>
      <c r="DU870">
        <f>INDEX('[2]SGU-Solar'!$B:$B, MATCH($A870, '[2]SGU-Solar'!$A:$A,0))</f>
        <v>22</v>
      </c>
      <c r="DV870">
        <f>INDEX('[2]SGU-Solar'!$B:$B, MATCH($A870, '[2]SGU-Solar'!$A:$A,0))</f>
        <v>22</v>
      </c>
      <c r="DW870">
        <f>INDEX('[2]SGU-Solar'!$B:$B, MATCH($A870, '[2]SGU-Solar'!$A:$A,0))</f>
        <v>22</v>
      </c>
      <c r="DX870">
        <f>INDEX('[2]SGU-Solar'!$B:$B, MATCH($A870, '[2]SGU-Solar'!$A:$A,0))</f>
        <v>22</v>
      </c>
      <c r="DY870">
        <f>INDEX('[2]SGU-Solar'!$B:$B, MATCH($A870, '[2]SGU-Solar'!$A:$A,0))</f>
        <v>22</v>
      </c>
      <c r="DZ870">
        <f>INDEX('[2]SGU-Solar'!$B:$B, MATCH($A870, '[2]SGU-Solar'!$A:$A,0))</f>
        <v>22</v>
      </c>
      <c r="EA870">
        <f>INDEX('[2]SGU-Solar'!$B:$B, MATCH($A870, '[2]SGU-Solar'!$A:$A,0))</f>
        <v>22</v>
      </c>
      <c r="EB870">
        <f>INDEX('[2]SGU-Solar'!$B:$B, MATCH($A870, '[2]SGU-Solar'!$A:$A,0))</f>
        <v>22</v>
      </c>
      <c r="EC870">
        <f>INDEX('[2]SGU-Solar'!$B:$B, MATCH($A870, '[2]SGU-Solar'!$A:$A,0))</f>
        <v>22</v>
      </c>
      <c r="ED870">
        <f>INDEX('[2]SGU-Solar'!$B:$B, MATCH($A870, '[2]SGU-Solar'!$A:$A,0))</f>
        <v>22</v>
      </c>
      <c r="EE870">
        <f>INDEX('[2]SGU-Solar'!$B:$B, MATCH($A870, '[2]SGU-Solar'!$A:$A,0))</f>
        <v>22</v>
      </c>
      <c r="EF870">
        <f>INDEX('[2]SGU-Solar'!$B:$B, MATCH($A870, '[2]SGU-Solar'!$A:$A,0))</f>
        <v>22</v>
      </c>
      <c r="EG870">
        <f>INDEX('[2]SGU-Solar'!$S:$S, MATCH($A870, '[2]SGU-Solar'!$A:$A,0))</f>
        <v>62</v>
      </c>
      <c r="EH870">
        <f>INDEX('[2]SGU-Solar'!$S:$S, MATCH($A870, '[2]SGU-Solar'!$A:$A,0))</f>
        <v>62</v>
      </c>
      <c r="EI870">
        <f>INDEX('[2]SGU-Solar'!$S:$S, MATCH($A870, '[2]SGU-Solar'!$A:$A,0))</f>
        <v>62</v>
      </c>
      <c r="EJ870">
        <f>INDEX('[2]SGU-Solar'!$S:$S, MATCH($A870, '[2]SGU-Solar'!$A:$A,0))</f>
        <v>62</v>
      </c>
      <c r="EK870">
        <f>INDEX('[2]SGU-Solar'!$S:$S, MATCH($A870, '[2]SGU-Solar'!$A:$A,0))</f>
        <v>62</v>
      </c>
      <c r="EL870">
        <f>INDEX('[2]SGU-Solar'!$S:$S, MATCH($A870, '[2]SGU-Solar'!$A:$A,0))</f>
        <v>62</v>
      </c>
      <c r="EM870">
        <f>INDEX('[2]SGU-Solar'!$S:$S, MATCH($A870, '[2]SGU-Solar'!$A:$A,0))</f>
        <v>62</v>
      </c>
      <c r="EN870">
        <f>INDEX('[2]SGU-Solar'!$S:$S, MATCH($A870, '[2]SGU-Solar'!$A:$A,0))</f>
        <v>62</v>
      </c>
      <c r="EO870">
        <f>INDEX('[2]SGU-Solar'!$S:$S, MATCH($A870, '[2]SGU-Solar'!$A:$A,0))</f>
        <v>62</v>
      </c>
      <c r="EP870">
        <f>INDEX('[2]SGU-Solar'!$S:$S, MATCH($A870, '[2]SGU-Solar'!$A:$A,0))</f>
        <v>62</v>
      </c>
      <c r="EQ870">
        <f>INDEX('[2]SGU-Solar'!$S:$S, MATCH($A870, '[2]SGU-Solar'!$A:$A,0))</f>
        <v>62</v>
      </c>
      <c r="ER870">
        <f>INDEX('[2]SGU-Solar'!$S:$S, MATCH($A870, '[2]SGU-Solar'!$A:$A,0))</f>
        <v>62</v>
      </c>
      <c r="ES870">
        <f>INDEX('[2]SGU-Solar'!$S:$S, MATCH($A870, '[2]SGU-Solar'!$A:$A,0))</f>
        <v>62</v>
      </c>
      <c r="ET870">
        <f>INDEX('[2]SGU-Solar'!$S:$S, MATCH($A870, '[2]SGU-Solar'!$A:$A,0))</f>
        <v>62</v>
      </c>
      <c r="EU870">
        <f>INDEX('[2]SGU-Solar'!$S:$S, MATCH($A870, '[2]SGU-Solar'!$A:$A,0))</f>
        <v>62</v>
      </c>
      <c r="EV870">
        <f>INDEX('[2]SGU-Solar'!$S:$S, MATCH($A870, '[2]SGU-Solar'!$A:$A,0))</f>
        <v>62</v>
      </c>
      <c r="EW870">
        <f>INDEX('[2]SGU-Solar'!$S:$S, MATCH($A870, '[2]SGU-Solar'!$A:$A,0))</f>
        <v>62</v>
      </c>
      <c r="EX870">
        <f>INDEX('[2]SGU-Solar'!$S:$S, MATCH($A870, '[2]SGU-Solar'!$A:$A,0))</f>
        <v>62</v>
      </c>
      <c r="EY870">
        <f>INDEX('[2]SGU-Solar'!$S:$S, MATCH($A870, '[2]SGU-Solar'!$A:$A,0))</f>
        <v>62</v>
      </c>
      <c r="EZ870">
        <f>INDEX('[2]SGU-Solar'!$S:$S, MATCH($A870, '[2]SGU-Solar'!$A:$A,0))</f>
        <v>62</v>
      </c>
      <c r="FA870">
        <f>INDEX('[2]SGU-Solar'!$S:$S, MATCH($A870, '[2]SGU-Solar'!$A:$A,0))</f>
        <v>62</v>
      </c>
      <c r="FB870">
        <f>INDEX('[2]SGU-Solar'!$S:$S, MATCH($A870, '[2]SGU-Solar'!$A:$A,0))</f>
        <v>62</v>
      </c>
      <c r="FC870">
        <f>INDEX('[2]SGU-Solar'!$S:$S, MATCH($A870, '[2]SGU-Solar'!$A:$A,0))</f>
        <v>62</v>
      </c>
      <c r="FD870">
        <f>INDEX('[2]SGU-Solar'!$S:$S, MATCH($A870, '[2]SGU-Solar'!$A:$A,0))</f>
        <v>62</v>
      </c>
      <c r="FE870">
        <f>INDEX('[2]SGU-Solar'!$S:$S, MATCH($A870, '[2]SGU-Solar'!$A:$A,0))</f>
        <v>62</v>
      </c>
      <c r="FF870">
        <f>INDEX('[2]SGU-Solar'!$S:$S, MATCH($A870, '[2]SGU-Solar'!$A:$A,0))</f>
        <v>62</v>
      </c>
      <c r="FG870">
        <f>INDEX('[2]SGU-Solar'!$S:$S, MATCH($A870, '[2]SGU-Solar'!$A:$A,0))</f>
        <v>62</v>
      </c>
      <c r="FH870">
        <f>INDEX('[2]SGU-Solar'!$S:$S, MATCH($A870, '[2]SGU-Solar'!$A:$A,0))</f>
        <v>62</v>
      </c>
      <c r="FI870">
        <f>INDEX('[2]SGU-Solar'!$S:$S, MATCH($A870, '[2]SGU-Solar'!$A:$A,0))</f>
        <v>62</v>
      </c>
      <c r="FJ870">
        <f>INDEX('[2]SGU-Solar'!$B:$B, MATCH($A870, '[2]SGU-Solar'!$A:$A,0))</f>
        <v>22</v>
      </c>
      <c r="FK870">
        <f>INDEX('[2]SGU-Solar'!$B:$B, MATCH($A870, '[2]SGU-Solar'!$A:$A,0))</f>
        <v>22</v>
      </c>
      <c r="FL870">
        <f>INDEX('[2]SGU-Solar'!$B:$B, MATCH($A870, '[2]SGU-Solar'!$A:$A,0))</f>
        <v>22</v>
      </c>
      <c r="FM870">
        <f>INDEX('[2]SGU-Solar'!$B:$B, MATCH($A870, '[2]SGU-Solar'!$A:$A,0))</f>
        <v>22</v>
      </c>
      <c r="FN870">
        <f>INDEX('[2]SGU-Solar'!$B:$B, MATCH($A870, '[2]SGU-Solar'!$A:$A,0))</f>
        <v>22</v>
      </c>
      <c r="FO870">
        <f>INDEX('[2]SGU-Solar'!$B:$B, MATCH($A870, '[2]SGU-Solar'!$A:$A,0))</f>
        <v>22</v>
      </c>
      <c r="FP870">
        <f>INDEX('[2]SGU-Solar'!$B:$B, MATCH($A870, '[2]SGU-Solar'!$A:$A,0))</f>
        <v>22</v>
      </c>
      <c r="FQ870">
        <f>INDEX('[2]SGU-Solar'!$B:$B, MATCH($A870, '[2]SGU-Solar'!$A:$A,0))</f>
        <v>22</v>
      </c>
      <c r="FR870">
        <f>INDEX('[2]SGU-Solar'!$B:$B, MATCH($A870, '[2]SGU-Solar'!$A:$A,0))</f>
        <v>22</v>
      </c>
      <c r="FS870">
        <f>INDEX('[2]SGU-Solar'!$B:$B, MATCH($A870, '[2]SGU-Solar'!$A:$A,0))</f>
        <v>22</v>
      </c>
      <c r="FT870">
        <f>INDEX('[2]SGU-Solar'!$B:$B, MATCH($A870, '[2]SGU-Solar'!$A:$A,0))</f>
        <v>22</v>
      </c>
      <c r="FU870">
        <f>INDEX('[2]SGU-Solar'!$B:$B, MATCH($A870, '[2]SGU-Solar'!$A:$A,0))</f>
        <v>22</v>
      </c>
      <c r="FV870">
        <f>INDEX('[2]SGU-Solar'!$B:$B, MATCH($A870, '[2]SGU-Solar'!$A:$A,0))</f>
        <v>22</v>
      </c>
      <c r="FW870">
        <f>INDEX('[2]SGU-Solar'!$B:$B, MATCH($A870, '[2]SGU-Solar'!$A:$A,0))</f>
        <v>22</v>
      </c>
      <c r="FX870">
        <f>INDEX('[2]SGU-Solar'!$B:$B, MATCH($A870, '[2]SGU-Solar'!$A:$A,0))</f>
        <v>22</v>
      </c>
      <c r="FY870">
        <f>INDEX('[2]SGU-Solar'!$B:$B, MATCH($A870, '[2]SGU-Solar'!$A:$A,0))</f>
        <v>22</v>
      </c>
      <c r="FZ870">
        <f>INDEX('[2]SGU-Solar'!$B:$B, MATCH($A870, '[2]SGU-Solar'!$A:$A,0))</f>
        <v>22</v>
      </c>
      <c r="GA870">
        <f>INDEX('[2]SGU-Solar'!$B:$B, MATCH($A870, '[2]SGU-Solar'!$A:$A,0))</f>
        <v>22</v>
      </c>
      <c r="GB870">
        <f>INDEX('[2]SGU-Solar'!$B:$B, MATCH($A870, '[2]SGU-Solar'!$A:$A,0))</f>
        <v>22</v>
      </c>
      <c r="GC870">
        <f>INDEX('[2]SGU-Solar'!$B:$B, MATCH($A870, '[2]SGU-Solar'!$A:$A,0))</f>
        <v>22</v>
      </c>
      <c r="GD870">
        <f>INDEX('[2]SGU-Solar'!$B:$B, MATCH($A870, '[2]SGU-Solar'!$A:$A,0))</f>
        <v>22</v>
      </c>
      <c r="GE870">
        <f>INDEX('[2]SGU-Solar'!$B:$B, MATCH($A870, '[2]SGU-Solar'!$A:$A,0))</f>
        <v>22</v>
      </c>
      <c r="GF870">
        <f>INDEX('[2]SGU-Solar'!$B:$B, MATCH($A870, '[2]SGU-Solar'!$A:$A,0))</f>
        <v>22</v>
      </c>
      <c r="GG870">
        <f>INDEX('[2]SGU-Solar'!$B:$B, MATCH($A870, '[2]SGU-Solar'!$A:$A,0))</f>
        <v>22</v>
      </c>
      <c r="GH870">
        <f>INDEX('[2]SGU-Solar'!$B:$B, MATCH($A870, '[2]SGU-Solar'!$A:$A,0))</f>
        <v>22</v>
      </c>
      <c r="GI870">
        <f>INDEX('[2]SGU-Solar'!$B:$B, MATCH($A870, '[2]SGU-Solar'!$A:$A,0))</f>
        <v>22</v>
      </c>
      <c r="GJ870">
        <f>INDEX('[2]SGU-Solar'!$B:$B, MATCH($A870, '[2]SGU-Solar'!$A:$A,0))</f>
        <v>22</v>
      </c>
      <c r="GK870">
        <f>INDEX('[2]SGU-Solar'!$B:$B, MATCH($A870, '[2]SGU-Solar'!$A:$A,0))</f>
        <v>22</v>
      </c>
      <c r="GL870">
        <f>INDEX('[2]SGU-Solar'!$B:$B, MATCH($A870, '[2]SGU-Solar'!$A:$A,0))</f>
        <v>22</v>
      </c>
      <c r="GM870">
        <f>INDEX('[2]SGU-Solar'!$B:$B, MATCH($A870, '[2]SGU-Solar'!$A:$A,0))</f>
        <v>22</v>
      </c>
      <c r="GN870">
        <f>INDEX('[2]SGU-Solar'!$B:$B, MATCH($A870, '[2]SGU-Solar'!$A:$A,0))</f>
        <v>22</v>
      </c>
      <c r="GO870">
        <f>INDEX('[2]SGU-Solar'!$B:$B, MATCH($A870, '[2]SGU-Solar'!$A:$A,0))</f>
        <v>22</v>
      </c>
      <c r="GP870">
        <f>INDEX('[2]SGU-Solar'!$B:$B, MATCH($A870, '[2]SGU-Solar'!$A:$A,0))</f>
        <v>22</v>
      </c>
      <c r="GQ870">
        <f>INDEX('[2]SGU-Solar'!$B:$B, MATCH($A870, '[2]SGU-Solar'!$A:$A,0))</f>
        <v>22</v>
      </c>
      <c r="GR870">
        <f>INDEX('[2]SGU-Solar'!$B:$B, MATCH($A870, '[2]SGU-Solar'!$A:$A,0))</f>
        <v>22</v>
      </c>
      <c r="GS870">
        <f>INDEX('[2]SGU-Solar'!$B:$B, MATCH($A870, '[2]SGU-Solar'!$A:$A,0))</f>
        <v>22</v>
      </c>
      <c r="GT870">
        <f>INDEX('[2]SGU-Solar'!$B:$B, MATCH($A870, '[2]SGU-Solar'!$A:$A,0))</f>
        <v>22</v>
      </c>
      <c r="GU870">
        <f>INDEX('[2]SGU-Solar'!$B:$B, MATCH($A870, '[2]SGU-Solar'!$A:$A,0))</f>
        <v>22</v>
      </c>
      <c r="GV870">
        <f>INDEX('[2]SGU-Solar'!$B:$B, MATCH($A870, '[2]SGU-Solar'!$A:$A,0))</f>
        <v>22</v>
      </c>
      <c r="GW870">
        <f>INDEX('[2]SGU-Solar'!$B:$B, MATCH($A870, '[2]SGU-Solar'!$A:$A,0))</f>
        <v>22</v>
      </c>
      <c r="GX870">
        <f>INDEX('[2]SGU-Solar'!$B:$B, MATCH($A870, '[2]SGU-Solar'!$A:$A,0))</f>
        <v>22</v>
      </c>
      <c r="GY870">
        <f>INDEX('[2]SGU-Solar'!$B:$B, MATCH($A870, '[2]SGU-Solar'!$A:$A,0))</f>
        <v>22</v>
      </c>
      <c r="GZ870">
        <f>INDEX('[2]SGU-Solar'!$B:$B, MATCH($A870, '[2]SGU-Solar'!$A:$A,0))</f>
        <v>22</v>
      </c>
      <c r="HA870">
        <f>INDEX('[2]SGU-Solar'!$B:$B, MATCH($A870, '[2]SGU-Solar'!$A:$A,0))</f>
        <v>22</v>
      </c>
      <c r="HB870">
        <f>INDEX('[2]SGU-Solar'!$B:$B, MATCH($A870, '[2]SGU-Solar'!$A:$A,0))</f>
        <v>22</v>
      </c>
      <c r="HC870">
        <f>INDEX('[2]SGU-Solar'!$B:$B, MATCH($A870, '[2]SGU-Solar'!$A:$A,0))</f>
        <v>22</v>
      </c>
      <c r="HD870">
        <f>INDEX('[2]SGU-Solar'!$B:$B, MATCH($A870, '[2]SGU-Solar'!$A:$A,0))</f>
        <v>22</v>
      </c>
      <c r="HE870">
        <f>INDEX('[2]SGU-Solar'!$B:$B, MATCH($A870, '[2]SGU-Solar'!$A:$A,0))</f>
        <v>22</v>
      </c>
      <c r="HF870">
        <f>INDEX('[2]SGU-Solar'!$B:$B, MATCH($A870, '[2]SGU-Solar'!$A:$A,0))</f>
        <v>22</v>
      </c>
      <c r="HG870">
        <f>INDEX('[2]SGU-Solar'!$B:$B, MATCH($A870, '[2]SGU-Solar'!$A:$A,0))</f>
        <v>22</v>
      </c>
      <c r="HH870">
        <f>INDEX('[2]SGU-Solar'!$B:$B, MATCH($A870, '[2]SGU-Solar'!$A:$A,0))</f>
        <v>22</v>
      </c>
      <c r="HI870">
        <f>INDEX('[2]SGU-Solar'!$B:$B, MATCH($A870, '[2]SGU-Solar'!$A:$A,0))</f>
        <v>22</v>
      </c>
      <c r="HJ870">
        <f>INDEX('[2]SGU-Solar'!$B:$B, MATCH($A870, '[2]SGU-Solar'!$A:$A,0))</f>
        <v>22</v>
      </c>
      <c r="HK870">
        <f>INDEX('[2]SGU-Solar'!$B:$B, MATCH($A870, '[2]SGU-Solar'!$A:$A,0))</f>
        <v>22</v>
      </c>
      <c r="HL870">
        <f>INDEX('[2]SGU-Solar'!$B:$B, MATCH($A870, '[2]SGU-Solar'!$A:$A,0))</f>
        <v>22</v>
      </c>
      <c r="HM870">
        <f>INDEX('[2]SGU-Solar'!$B:$B, MATCH($A870, '[2]SGU-Solar'!$A:$A,0))</f>
        <v>22</v>
      </c>
      <c r="HN870">
        <f>INDEX('[2]SGU-Solar'!$B:$B, MATCH($A870, '[2]SGU-Solar'!$A:$A,0))</f>
        <v>22</v>
      </c>
      <c r="HO870">
        <f>INDEX('[2]SGU-Solar'!$B:$B, MATCH($A870, '[2]SGU-Solar'!$A:$A,0))</f>
        <v>22</v>
      </c>
      <c r="HP870">
        <f>INDEX('[2]SGU-Solar'!$B:$B, MATCH($A870, '[2]SGU-Solar'!$A:$A,0))</f>
        <v>22</v>
      </c>
      <c r="HQ870">
        <f>INDEX('[2]SGU-Solar'!$B:$B, MATCH($A870, '[2]SGU-Solar'!$A:$A,0))</f>
        <v>22</v>
      </c>
      <c r="HR870">
        <f>INDEX('[2]SGU-Solar'!$B:$B, MATCH($A870, '[2]SGU-Solar'!$A:$A,0))</f>
        <v>22</v>
      </c>
      <c r="HS870">
        <f>INDEX('[2]SGU-Solar'!$B:$B, MATCH($A870, '[2]SGU-Solar'!$A:$A,0))</f>
        <v>22</v>
      </c>
      <c r="HT870">
        <f>INDEX('[2]SGU-Solar'!$B:$B, MATCH($A870, '[2]SGU-Solar'!$A:$A,0))</f>
        <v>22</v>
      </c>
      <c r="HU870">
        <f>INDEX('[2]SGU-Solar'!$B:$B, MATCH($A870, '[2]SGU-Solar'!$A:$A,0))</f>
        <v>22</v>
      </c>
      <c r="HV870">
        <f>INDEX('[2]SGU-Solar'!$B:$B, MATCH($A870, '[2]SGU-Solar'!$A:$A,0))</f>
        <v>22</v>
      </c>
      <c r="HW870">
        <f>INDEX('[2]SGU-Solar'!$B:$B, MATCH($A870, '[2]SGU-Solar'!$A:$A,0))</f>
        <v>22</v>
      </c>
      <c r="HX870">
        <f>INDEX('[2]SGU-Solar'!$B:$B, MATCH($A870, '[2]SGU-Solar'!$A:$A,0))</f>
        <v>22</v>
      </c>
      <c r="HY870">
        <f>INDEX('[2]SGU-Solar'!$B:$B, MATCH($A870, '[2]SGU-Solar'!$A:$A,0))</f>
        <v>22</v>
      </c>
      <c r="HZ870">
        <f>INDEX('[2]SGU-Solar'!$B:$B, MATCH($A870, '[2]SGU-Solar'!$A:$A,0))</f>
        <v>22</v>
      </c>
      <c r="IA870">
        <f>INDEX('[2]SGU-Solar'!$B:$B, MATCH($A870, '[2]SGU-Solar'!$A:$A,0))</f>
        <v>22</v>
      </c>
      <c r="IB870">
        <f>INDEX('[2]SGU-Solar'!$B:$B, MATCH($A870, '[2]SGU-Solar'!$A:$A,0))</f>
        <v>22</v>
      </c>
      <c r="IC870">
        <f>INDEX('[2]SGU-Solar'!$B:$B, MATCH($A870, '[2]SGU-Solar'!$A:$A,0))</f>
        <v>22</v>
      </c>
      <c r="ID870">
        <f>INDEX('[2]SGU-Solar'!$B:$B, MATCH($A870, '[2]SGU-Solar'!$A:$A,0))</f>
        <v>22</v>
      </c>
      <c r="IE870">
        <f>INDEX('[2]SGU-Solar'!$B:$B, MATCH($A870, '[2]SGU-Solar'!$A:$A,0))</f>
        <v>22</v>
      </c>
      <c r="IF870">
        <f>INDEX('[2]SGU-Solar'!$B:$B, MATCH($A870, '[2]SGU-Solar'!$A:$A,0))</f>
        <v>22</v>
      </c>
      <c r="IG870">
        <f>INDEX('[2]SGU-Solar'!$B:$B, MATCH($A870, '[2]SGU-Solar'!$A:$A,0))</f>
        <v>22</v>
      </c>
      <c r="IH870">
        <f>INDEX('[2]SGU-Solar'!$B:$B, MATCH($A870, '[2]SGU-Solar'!$A:$A,0))</f>
        <v>22</v>
      </c>
      <c r="II870">
        <f>INDEX('[2]SGU-Solar'!$B:$B, MATCH($A870, '[2]SGU-Solar'!$A:$A,0))</f>
        <v>22</v>
      </c>
      <c r="IJ870">
        <f>INDEX('[2]SGU-Solar'!$B:$B, MATCH($A870, '[2]SGU-Solar'!$A:$A,0))</f>
        <v>22</v>
      </c>
      <c r="IK870">
        <f>INDEX('[2]SGU-Solar'!$B:$B, MATCH($A870, '[2]SGU-Solar'!$A:$A,0))</f>
        <v>22</v>
      </c>
      <c r="IL870">
        <f>INDEX('[2]SGU-Solar'!$B:$B, MATCH($A870, '[2]SGU-Solar'!$A:$A,0))</f>
        <v>22</v>
      </c>
      <c r="IM870">
        <f>INDEX('[2]SGU-Solar'!$B:$B, MATCH($A870, '[2]SGU-Solar'!$A:$A,0))</f>
        <v>22</v>
      </c>
      <c r="IN870">
        <f>INDEX('[2]SGU-Solar'!$B:$B, MATCH($A870, '[2]SGU-Solar'!$A:$A,0))</f>
        <v>22</v>
      </c>
      <c r="IO870">
        <f>INDEX('[2]SGU-Solar'!$B:$B, MATCH($A870, '[2]SGU-Solar'!$A:$A,0))</f>
        <v>22</v>
      </c>
      <c r="IP870">
        <f>INDEX('[2]SGU-Solar'!$B:$B, MATCH($A870, '[2]SGU-Solar'!$A:$A,0))</f>
        <v>22</v>
      </c>
      <c r="IQ870">
        <f>INDEX('[2]SGU-Solar'!$B:$B, MATCH($A870, '[2]SGU-Solar'!$A:$A,0))</f>
        <v>22</v>
      </c>
      <c r="IR870">
        <f>INDEX('[2]SGU-Solar'!$B:$B, MATCH($A870, '[2]SGU-Solar'!$A:$A,0))</f>
        <v>22</v>
      </c>
      <c r="IS870">
        <f>INDEX('[2]SGU-Solar'!$B:$B, MATCH($A870, '[2]SGU-Solar'!$A:$A,0))</f>
        <v>22</v>
      </c>
      <c r="IT870">
        <f>INDEX('[2]SGU-Solar'!$B:$B, MATCH($A870, '[2]SGU-Solar'!$A:$A,0))</f>
        <v>22</v>
      </c>
      <c r="IU870">
        <f>INDEX('[2]SGU-Solar'!$B:$B, MATCH($A870, '[2]SGU-Solar'!$A:$A,0))</f>
        <v>22</v>
      </c>
      <c r="IV870">
        <f>INDEX('[2]SGU-Solar'!$B:$B, MATCH($A870, '[2]SGU-Solar'!$A:$A,0))</f>
        <v>22</v>
      </c>
      <c r="IW870">
        <f>INDEX('[2]SGU-Solar'!$B:$B, MATCH($A870, '[2]SGU-Solar'!$A:$A,0))</f>
        <v>22</v>
      </c>
      <c r="IX870">
        <f>INDEX('[2]SGU-Solar'!$B:$B, MATCH($A870, '[2]SGU-Solar'!$A:$A,0))</f>
        <v>22</v>
      </c>
      <c r="IY870">
        <f>INDEX('[2]SGU-Solar'!$B:$B, MATCH($A870, '[2]SGU-Solar'!$A:$A,0))</f>
        <v>22</v>
      </c>
      <c r="IZ870">
        <f>INDEX('[2]SGU-Solar'!$B:$B, MATCH($A870, '[2]SGU-Solar'!$A:$A,0))</f>
        <v>22</v>
      </c>
      <c r="JA870">
        <f>INDEX('[2]SGU-Solar'!$B:$B, MATCH($A870, '[2]SGU-Solar'!$A:$A,0))</f>
        <v>22</v>
      </c>
      <c r="JB870">
        <f>INDEX('[2]SGU-Solar'!$B:$B, MATCH($A870, '[2]SGU-Solar'!$A:$A,0))</f>
        <v>22</v>
      </c>
      <c r="JC870">
        <f>INDEX('[2]SGU-Solar'!$B:$B, MATCH($A870, '[2]SGU-Solar'!$A:$A,0))</f>
        <v>22</v>
      </c>
      <c r="JD870">
        <f>INDEX('[2]SGU-Solar'!$B:$B, MATCH($A870, '[2]SGU-Solar'!$A:$A,0))</f>
        <v>22</v>
      </c>
      <c r="JE870">
        <f>INDEX('[2]SGU-Solar'!$B:$B, MATCH($A870, '[2]SGU-Solar'!$A:$A,0))</f>
        <v>22</v>
      </c>
      <c r="JF870">
        <f>INDEX('[2]SGU-Solar'!$B:$B, MATCH($A870, '[2]SGU-Solar'!$A:$A,0))</f>
        <v>22</v>
      </c>
      <c r="JG870">
        <f>INDEX('[2]SGU-Solar'!$B:$B, MATCH($A870, '[2]SGU-Solar'!$A:$A,0))</f>
        <v>22</v>
      </c>
      <c r="JH870">
        <f>INDEX('[2]SGU-Solar'!$B:$B, MATCH($A870, '[2]SGU-Solar'!$A:$A,0))</f>
        <v>22</v>
      </c>
      <c r="JI870">
        <f>INDEX('[2]SGU-Solar'!$B:$B, MATCH($A870, '[2]SGU-Solar'!$A:$A,0))</f>
        <v>22</v>
      </c>
      <c r="JJ870">
        <f>INDEX('[2]SGU-Solar'!$B:$B, MATCH($A870, '[2]SGU-Solar'!$A:$A,0))</f>
        <v>22</v>
      </c>
      <c r="JK870">
        <f>INDEX('[2]SGU-Solar'!$B:$B, MATCH($A870, '[2]SGU-Solar'!$A:$A,0))</f>
        <v>22</v>
      </c>
      <c r="JL870">
        <f>INDEX('[2]SGU-Solar'!$B:$B, MATCH($A870, '[2]SGU-Solar'!$A:$A,0))</f>
        <v>22</v>
      </c>
      <c r="JM870">
        <f>INDEX('[2]SGU-Solar'!$B:$B, MATCH($A870, '[2]SGU-Solar'!$A:$A,0))</f>
        <v>22</v>
      </c>
      <c r="JN870">
        <f>INDEX('[2]SGU-Solar'!$B:$B, MATCH($A870, '[2]SGU-Solar'!$A:$A,0))</f>
        <v>22</v>
      </c>
      <c r="JO870">
        <f>INDEX('[2]SGU-Solar'!$B:$B, MATCH($A870, '[2]SGU-Solar'!$A:$A,0))</f>
        <v>22</v>
      </c>
      <c r="JP870">
        <f>INDEX('[2]SGU-Solar'!$B:$B, MATCH($A870, '[2]SGU-Solar'!$A:$A,0))</f>
        <v>22</v>
      </c>
      <c r="JQ870">
        <f>INDEX('[2]SGU-Solar'!$B:$B, MATCH($A870, '[2]SGU-Solar'!$A:$A,0))</f>
        <v>22</v>
      </c>
      <c r="JR870">
        <f>INDEX('[2]SGU-Solar'!$B:$B, MATCH($A870, '[2]SGU-Solar'!$A:$A,0))</f>
        <v>22</v>
      </c>
      <c r="JS870">
        <f>INDEX('[2]SGU-Solar'!$B:$B, MATCH($A870, '[2]SGU-Solar'!$A:$A,0))</f>
        <v>22</v>
      </c>
      <c r="JT870">
        <f>INDEX('[2]SGU-Solar'!$B:$B, MATCH($A870, '[2]SGU-Solar'!$A:$A,0))</f>
        <v>22</v>
      </c>
      <c r="JU870">
        <f>INDEX('[2]SGU-Solar'!$B:$B, MATCH($A870, '[2]SGU-Solar'!$A:$A,0))</f>
        <v>22</v>
      </c>
      <c r="JV870">
        <f>INDEX('[2]SGU-Solar'!$B:$B, MATCH($A870, '[2]SGU-Solar'!$A:$A,0))</f>
        <v>22</v>
      </c>
      <c r="JW870">
        <f>INDEX('[2]SGU-Solar'!$B:$B, MATCH($A870, '[2]SGU-Solar'!$A:$A,0))</f>
        <v>22</v>
      </c>
      <c r="JX870">
        <f>INDEX('[2]SGU-Solar'!$B:$B, MATCH($A870, '[2]SGU-Solar'!$A:$A,0))</f>
        <v>22</v>
      </c>
      <c r="JY870">
        <f>INDEX('[2]SGU-Solar'!$B:$B, MATCH($A870, '[2]SGU-Solar'!$A:$A,0))</f>
        <v>22</v>
      </c>
      <c r="JZ870">
        <f>INDEX('[2]SGU-Solar'!$B:$B, MATCH($A870, '[2]SGU-Solar'!$A:$A,0))</f>
        <v>22</v>
      </c>
    </row>
    <row r="871" spans="1:286">
      <c r="A871">
        <v>3153</v>
      </c>
      <c r="B871" t="s">
        <v>9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1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1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2</v>
      </c>
      <c r="CS871">
        <v>3</v>
      </c>
      <c r="CT871">
        <v>0</v>
      </c>
      <c r="CU871">
        <v>0</v>
      </c>
      <c r="CV871">
        <v>0</v>
      </c>
      <c r="CW871">
        <v>1</v>
      </c>
      <c r="CX871">
        <v>1</v>
      </c>
      <c r="CY871">
        <v>2</v>
      </c>
      <c r="CZ871">
        <v>2</v>
      </c>
      <c r="DA871">
        <v>5</v>
      </c>
      <c r="DB871">
        <v>2</v>
      </c>
      <c r="DC871">
        <v>1</v>
      </c>
      <c r="DD871">
        <v>5</v>
      </c>
      <c r="DE871">
        <v>8</v>
      </c>
      <c r="DF871">
        <v>7</v>
      </c>
      <c r="DG871">
        <v>13</v>
      </c>
      <c r="DH871">
        <v>14</v>
      </c>
      <c r="DI871">
        <v>7</v>
      </c>
      <c r="DJ871">
        <v>4</v>
      </c>
      <c r="DK871">
        <v>18</v>
      </c>
      <c r="DL871">
        <v>5</v>
      </c>
      <c r="DM871">
        <v>13</v>
      </c>
      <c r="DN871">
        <v>15</v>
      </c>
      <c r="DO871">
        <v>8</v>
      </c>
      <c r="DP871">
        <f>INDEX('[2]SGU-Solar'!$B:$B, MATCH($A871, '[2]SGU-Solar'!$A:$A,0))</f>
        <v>11</v>
      </c>
      <c r="DQ871">
        <f>INDEX('[2]SGU-Solar'!$B:$B, MATCH($A871, '[2]SGU-Solar'!$A:$A,0))</f>
        <v>11</v>
      </c>
      <c r="DR871">
        <f>INDEX('[2]SGU-Solar'!$B:$B, MATCH($A871, '[2]SGU-Solar'!$A:$A,0))</f>
        <v>11</v>
      </c>
      <c r="DS871">
        <f>INDEX('[2]SGU-Solar'!$B:$B, MATCH($A871, '[2]SGU-Solar'!$A:$A,0))</f>
        <v>11</v>
      </c>
      <c r="DT871">
        <f>INDEX('[2]SGU-Solar'!$B:$B, MATCH($A871, '[2]SGU-Solar'!$A:$A,0))</f>
        <v>11</v>
      </c>
      <c r="DU871">
        <f>INDEX('[2]SGU-Solar'!$B:$B, MATCH($A871, '[2]SGU-Solar'!$A:$A,0))</f>
        <v>11</v>
      </c>
      <c r="DV871">
        <f>INDEX('[2]SGU-Solar'!$B:$B, MATCH($A871, '[2]SGU-Solar'!$A:$A,0))</f>
        <v>11</v>
      </c>
      <c r="DW871">
        <f>INDEX('[2]SGU-Solar'!$B:$B, MATCH($A871, '[2]SGU-Solar'!$A:$A,0))</f>
        <v>11</v>
      </c>
      <c r="DX871">
        <f>INDEX('[2]SGU-Solar'!$B:$B, MATCH($A871, '[2]SGU-Solar'!$A:$A,0))</f>
        <v>11</v>
      </c>
      <c r="DY871">
        <f>INDEX('[2]SGU-Solar'!$B:$B, MATCH($A871, '[2]SGU-Solar'!$A:$A,0))</f>
        <v>11</v>
      </c>
      <c r="DZ871">
        <f>INDEX('[2]SGU-Solar'!$B:$B, MATCH($A871, '[2]SGU-Solar'!$A:$A,0))</f>
        <v>11</v>
      </c>
      <c r="EA871">
        <f>INDEX('[2]SGU-Solar'!$B:$B, MATCH($A871, '[2]SGU-Solar'!$A:$A,0))</f>
        <v>11</v>
      </c>
      <c r="EB871">
        <f>INDEX('[2]SGU-Solar'!$B:$B, MATCH($A871, '[2]SGU-Solar'!$A:$A,0))</f>
        <v>11</v>
      </c>
      <c r="EC871">
        <f>INDEX('[2]SGU-Solar'!$B:$B, MATCH($A871, '[2]SGU-Solar'!$A:$A,0))</f>
        <v>11</v>
      </c>
      <c r="ED871">
        <f>INDEX('[2]SGU-Solar'!$B:$B, MATCH($A871, '[2]SGU-Solar'!$A:$A,0))</f>
        <v>11</v>
      </c>
      <c r="EE871">
        <f>INDEX('[2]SGU-Solar'!$B:$B, MATCH($A871, '[2]SGU-Solar'!$A:$A,0))</f>
        <v>11</v>
      </c>
      <c r="EF871">
        <f>INDEX('[2]SGU-Solar'!$B:$B, MATCH($A871, '[2]SGU-Solar'!$A:$A,0))</f>
        <v>11</v>
      </c>
      <c r="EG871">
        <f>INDEX('[2]SGU-Solar'!$S:$S, MATCH($A871, '[2]SGU-Solar'!$A:$A,0))</f>
        <v>31</v>
      </c>
      <c r="EH871">
        <f>INDEX('[2]SGU-Solar'!$S:$S, MATCH($A871, '[2]SGU-Solar'!$A:$A,0))</f>
        <v>31</v>
      </c>
      <c r="EI871">
        <f>INDEX('[2]SGU-Solar'!$S:$S, MATCH($A871, '[2]SGU-Solar'!$A:$A,0))</f>
        <v>31</v>
      </c>
      <c r="EJ871">
        <f>INDEX('[2]SGU-Solar'!$S:$S, MATCH($A871, '[2]SGU-Solar'!$A:$A,0))</f>
        <v>31</v>
      </c>
      <c r="EK871">
        <f>INDEX('[2]SGU-Solar'!$S:$S, MATCH($A871, '[2]SGU-Solar'!$A:$A,0))</f>
        <v>31</v>
      </c>
      <c r="EL871">
        <f>INDEX('[2]SGU-Solar'!$S:$S, MATCH($A871, '[2]SGU-Solar'!$A:$A,0))</f>
        <v>31</v>
      </c>
      <c r="EM871">
        <f>INDEX('[2]SGU-Solar'!$S:$S, MATCH($A871, '[2]SGU-Solar'!$A:$A,0))</f>
        <v>31</v>
      </c>
      <c r="EN871">
        <f>INDEX('[2]SGU-Solar'!$S:$S, MATCH($A871, '[2]SGU-Solar'!$A:$A,0))</f>
        <v>31</v>
      </c>
      <c r="EO871">
        <f>INDEX('[2]SGU-Solar'!$S:$S, MATCH($A871, '[2]SGU-Solar'!$A:$A,0))</f>
        <v>31</v>
      </c>
      <c r="EP871">
        <f>INDEX('[2]SGU-Solar'!$S:$S, MATCH($A871, '[2]SGU-Solar'!$A:$A,0))</f>
        <v>31</v>
      </c>
      <c r="EQ871">
        <f>INDEX('[2]SGU-Solar'!$S:$S, MATCH($A871, '[2]SGU-Solar'!$A:$A,0))</f>
        <v>31</v>
      </c>
      <c r="ER871">
        <f>INDEX('[2]SGU-Solar'!$S:$S, MATCH($A871, '[2]SGU-Solar'!$A:$A,0))</f>
        <v>31</v>
      </c>
      <c r="ES871">
        <f>INDEX('[2]SGU-Solar'!$S:$S, MATCH($A871, '[2]SGU-Solar'!$A:$A,0))</f>
        <v>31</v>
      </c>
      <c r="ET871">
        <f>INDEX('[2]SGU-Solar'!$S:$S, MATCH($A871, '[2]SGU-Solar'!$A:$A,0))</f>
        <v>31</v>
      </c>
      <c r="EU871">
        <f>INDEX('[2]SGU-Solar'!$S:$S, MATCH($A871, '[2]SGU-Solar'!$A:$A,0))</f>
        <v>31</v>
      </c>
      <c r="EV871">
        <f>INDEX('[2]SGU-Solar'!$S:$S, MATCH($A871, '[2]SGU-Solar'!$A:$A,0))</f>
        <v>31</v>
      </c>
      <c r="EW871">
        <f>INDEX('[2]SGU-Solar'!$S:$S, MATCH($A871, '[2]SGU-Solar'!$A:$A,0))</f>
        <v>31</v>
      </c>
      <c r="EX871">
        <f>INDEX('[2]SGU-Solar'!$S:$S, MATCH($A871, '[2]SGU-Solar'!$A:$A,0))</f>
        <v>31</v>
      </c>
      <c r="EY871">
        <f>INDEX('[2]SGU-Solar'!$S:$S, MATCH($A871, '[2]SGU-Solar'!$A:$A,0))</f>
        <v>31</v>
      </c>
      <c r="EZ871">
        <f>INDEX('[2]SGU-Solar'!$S:$S, MATCH($A871, '[2]SGU-Solar'!$A:$A,0))</f>
        <v>31</v>
      </c>
      <c r="FA871">
        <f>INDEX('[2]SGU-Solar'!$S:$S, MATCH($A871, '[2]SGU-Solar'!$A:$A,0))</f>
        <v>31</v>
      </c>
      <c r="FB871">
        <f>INDEX('[2]SGU-Solar'!$S:$S, MATCH($A871, '[2]SGU-Solar'!$A:$A,0))</f>
        <v>31</v>
      </c>
      <c r="FC871">
        <f>INDEX('[2]SGU-Solar'!$S:$S, MATCH($A871, '[2]SGU-Solar'!$A:$A,0))</f>
        <v>31</v>
      </c>
      <c r="FD871">
        <f>INDEX('[2]SGU-Solar'!$S:$S, MATCH($A871, '[2]SGU-Solar'!$A:$A,0))</f>
        <v>31</v>
      </c>
      <c r="FE871">
        <f>INDEX('[2]SGU-Solar'!$S:$S, MATCH($A871, '[2]SGU-Solar'!$A:$A,0))</f>
        <v>31</v>
      </c>
      <c r="FF871">
        <f>INDEX('[2]SGU-Solar'!$S:$S, MATCH($A871, '[2]SGU-Solar'!$A:$A,0))</f>
        <v>31</v>
      </c>
      <c r="FG871">
        <f>INDEX('[2]SGU-Solar'!$S:$S, MATCH($A871, '[2]SGU-Solar'!$A:$A,0))</f>
        <v>31</v>
      </c>
      <c r="FH871">
        <f>INDEX('[2]SGU-Solar'!$S:$S, MATCH($A871, '[2]SGU-Solar'!$A:$A,0))</f>
        <v>31</v>
      </c>
      <c r="FI871">
        <f>INDEX('[2]SGU-Solar'!$S:$S, MATCH($A871, '[2]SGU-Solar'!$A:$A,0))</f>
        <v>31</v>
      </c>
      <c r="FJ871">
        <f>INDEX('[2]SGU-Solar'!$B:$B, MATCH($A871, '[2]SGU-Solar'!$A:$A,0))</f>
        <v>11</v>
      </c>
      <c r="FK871">
        <f>INDEX('[2]SGU-Solar'!$B:$B, MATCH($A871, '[2]SGU-Solar'!$A:$A,0))</f>
        <v>11</v>
      </c>
      <c r="FL871">
        <f>INDEX('[2]SGU-Solar'!$B:$B, MATCH($A871, '[2]SGU-Solar'!$A:$A,0))</f>
        <v>11</v>
      </c>
      <c r="FM871">
        <f>INDEX('[2]SGU-Solar'!$B:$B, MATCH($A871, '[2]SGU-Solar'!$A:$A,0))</f>
        <v>11</v>
      </c>
      <c r="FN871">
        <f>INDEX('[2]SGU-Solar'!$B:$B, MATCH($A871, '[2]SGU-Solar'!$A:$A,0))</f>
        <v>11</v>
      </c>
      <c r="FO871">
        <f>INDEX('[2]SGU-Solar'!$B:$B, MATCH($A871, '[2]SGU-Solar'!$A:$A,0))</f>
        <v>11</v>
      </c>
      <c r="FP871">
        <f>INDEX('[2]SGU-Solar'!$B:$B, MATCH($A871, '[2]SGU-Solar'!$A:$A,0))</f>
        <v>11</v>
      </c>
      <c r="FQ871">
        <f>INDEX('[2]SGU-Solar'!$B:$B, MATCH($A871, '[2]SGU-Solar'!$A:$A,0))</f>
        <v>11</v>
      </c>
      <c r="FR871">
        <f>INDEX('[2]SGU-Solar'!$B:$B, MATCH($A871, '[2]SGU-Solar'!$A:$A,0))</f>
        <v>11</v>
      </c>
      <c r="FS871">
        <f>INDEX('[2]SGU-Solar'!$B:$B, MATCH($A871, '[2]SGU-Solar'!$A:$A,0))</f>
        <v>11</v>
      </c>
      <c r="FT871">
        <f>INDEX('[2]SGU-Solar'!$B:$B, MATCH($A871, '[2]SGU-Solar'!$A:$A,0))</f>
        <v>11</v>
      </c>
      <c r="FU871">
        <f>INDEX('[2]SGU-Solar'!$B:$B, MATCH($A871, '[2]SGU-Solar'!$A:$A,0))</f>
        <v>11</v>
      </c>
      <c r="FV871">
        <f>INDEX('[2]SGU-Solar'!$B:$B, MATCH($A871, '[2]SGU-Solar'!$A:$A,0))</f>
        <v>11</v>
      </c>
      <c r="FW871">
        <f>INDEX('[2]SGU-Solar'!$B:$B, MATCH($A871, '[2]SGU-Solar'!$A:$A,0))</f>
        <v>11</v>
      </c>
      <c r="FX871">
        <f>INDEX('[2]SGU-Solar'!$B:$B, MATCH($A871, '[2]SGU-Solar'!$A:$A,0))</f>
        <v>11</v>
      </c>
      <c r="FY871">
        <f>INDEX('[2]SGU-Solar'!$B:$B, MATCH($A871, '[2]SGU-Solar'!$A:$A,0))</f>
        <v>11</v>
      </c>
      <c r="FZ871">
        <f>INDEX('[2]SGU-Solar'!$B:$B, MATCH($A871, '[2]SGU-Solar'!$A:$A,0))</f>
        <v>11</v>
      </c>
      <c r="GA871">
        <f>INDEX('[2]SGU-Solar'!$B:$B, MATCH($A871, '[2]SGU-Solar'!$A:$A,0))</f>
        <v>11</v>
      </c>
      <c r="GB871">
        <f>INDEX('[2]SGU-Solar'!$B:$B, MATCH($A871, '[2]SGU-Solar'!$A:$A,0))</f>
        <v>11</v>
      </c>
      <c r="GC871">
        <f>INDEX('[2]SGU-Solar'!$B:$B, MATCH($A871, '[2]SGU-Solar'!$A:$A,0))</f>
        <v>11</v>
      </c>
      <c r="GD871">
        <f>INDEX('[2]SGU-Solar'!$B:$B, MATCH($A871, '[2]SGU-Solar'!$A:$A,0))</f>
        <v>11</v>
      </c>
      <c r="GE871">
        <f>INDEX('[2]SGU-Solar'!$B:$B, MATCH($A871, '[2]SGU-Solar'!$A:$A,0))</f>
        <v>11</v>
      </c>
      <c r="GF871">
        <f>INDEX('[2]SGU-Solar'!$B:$B, MATCH($A871, '[2]SGU-Solar'!$A:$A,0))</f>
        <v>11</v>
      </c>
      <c r="GG871">
        <f>INDEX('[2]SGU-Solar'!$B:$B, MATCH($A871, '[2]SGU-Solar'!$A:$A,0))</f>
        <v>11</v>
      </c>
      <c r="GH871">
        <f>INDEX('[2]SGU-Solar'!$B:$B, MATCH($A871, '[2]SGU-Solar'!$A:$A,0))</f>
        <v>11</v>
      </c>
      <c r="GI871">
        <f>INDEX('[2]SGU-Solar'!$B:$B, MATCH($A871, '[2]SGU-Solar'!$A:$A,0))</f>
        <v>11</v>
      </c>
      <c r="GJ871">
        <f>INDEX('[2]SGU-Solar'!$B:$B, MATCH($A871, '[2]SGU-Solar'!$A:$A,0))</f>
        <v>11</v>
      </c>
      <c r="GK871">
        <f>INDEX('[2]SGU-Solar'!$B:$B, MATCH($A871, '[2]SGU-Solar'!$A:$A,0))</f>
        <v>11</v>
      </c>
      <c r="GL871">
        <f>INDEX('[2]SGU-Solar'!$B:$B, MATCH($A871, '[2]SGU-Solar'!$A:$A,0))</f>
        <v>11</v>
      </c>
      <c r="GM871">
        <f>INDEX('[2]SGU-Solar'!$B:$B, MATCH($A871, '[2]SGU-Solar'!$A:$A,0))</f>
        <v>11</v>
      </c>
      <c r="GN871">
        <f>INDEX('[2]SGU-Solar'!$B:$B, MATCH($A871, '[2]SGU-Solar'!$A:$A,0))</f>
        <v>11</v>
      </c>
      <c r="GO871">
        <f>INDEX('[2]SGU-Solar'!$B:$B, MATCH($A871, '[2]SGU-Solar'!$A:$A,0))</f>
        <v>11</v>
      </c>
      <c r="GP871">
        <f>INDEX('[2]SGU-Solar'!$B:$B, MATCH($A871, '[2]SGU-Solar'!$A:$A,0))</f>
        <v>11</v>
      </c>
      <c r="GQ871">
        <f>INDEX('[2]SGU-Solar'!$B:$B, MATCH($A871, '[2]SGU-Solar'!$A:$A,0))</f>
        <v>11</v>
      </c>
      <c r="GR871">
        <f>INDEX('[2]SGU-Solar'!$B:$B, MATCH($A871, '[2]SGU-Solar'!$A:$A,0))</f>
        <v>11</v>
      </c>
      <c r="GS871">
        <f>INDEX('[2]SGU-Solar'!$B:$B, MATCH($A871, '[2]SGU-Solar'!$A:$A,0))</f>
        <v>11</v>
      </c>
      <c r="GT871">
        <f>INDEX('[2]SGU-Solar'!$B:$B, MATCH($A871, '[2]SGU-Solar'!$A:$A,0))</f>
        <v>11</v>
      </c>
      <c r="GU871">
        <f>INDEX('[2]SGU-Solar'!$B:$B, MATCH($A871, '[2]SGU-Solar'!$A:$A,0))</f>
        <v>11</v>
      </c>
      <c r="GV871">
        <f>INDEX('[2]SGU-Solar'!$B:$B, MATCH($A871, '[2]SGU-Solar'!$A:$A,0))</f>
        <v>11</v>
      </c>
      <c r="GW871">
        <f>INDEX('[2]SGU-Solar'!$B:$B, MATCH($A871, '[2]SGU-Solar'!$A:$A,0))</f>
        <v>11</v>
      </c>
      <c r="GX871">
        <f>INDEX('[2]SGU-Solar'!$B:$B, MATCH($A871, '[2]SGU-Solar'!$A:$A,0))</f>
        <v>11</v>
      </c>
      <c r="GY871">
        <f>INDEX('[2]SGU-Solar'!$B:$B, MATCH($A871, '[2]SGU-Solar'!$A:$A,0))</f>
        <v>11</v>
      </c>
      <c r="GZ871">
        <f>INDEX('[2]SGU-Solar'!$B:$B, MATCH($A871, '[2]SGU-Solar'!$A:$A,0))</f>
        <v>11</v>
      </c>
      <c r="HA871">
        <f>INDEX('[2]SGU-Solar'!$B:$B, MATCH($A871, '[2]SGU-Solar'!$A:$A,0))</f>
        <v>11</v>
      </c>
      <c r="HB871">
        <f>INDEX('[2]SGU-Solar'!$B:$B, MATCH($A871, '[2]SGU-Solar'!$A:$A,0))</f>
        <v>11</v>
      </c>
      <c r="HC871">
        <f>INDEX('[2]SGU-Solar'!$B:$B, MATCH($A871, '[2]SGU-Solar'!$A:$A,0))</f>
        <v>11</v>
      </c>
      <c r="HD871">
        <f>INDEX('[2]SGU-Solar'!$B:$B, MATCH($A871, '[2]SGU-Solar'!$A:$A,0))</f>
        <v>11</v>
      </c>
      <c r="HE871">
        <f>INDEX('[2]SGU-Solar'!$B:$B, MATCH($A871, '[2]SGU-Solar'!$A:$A,0))</f>
        <v>11</v>
      </c>
      <c r="HF871">
        <f>INDEX('[2]SGU-Solar'!$B:$B, MATCH($A871, '[2]SGU-Solar'!$A:$A,0))</f>
        <v>11</v>
      </c>
      <c r="HG871">
        <f>INDEX('[2]SGU-Solar'!$B:$B, MATCH($A871, '[2]SGU-Solar'!$A:$A,0))</f>
        <v>11</v>
      </c>
      <c r="HH871">
        <f>INDEX('[2]SGU-Solar'!$B:$B, MATCH($A871, '[2]SGU-Solar'!$A:$A,0))</f>
        <v>11</v>
      </c>
      <c r="HI871">
        <f>INDEX('[2]SGU-Solar'!$B:$B, MATCH($A871, '[2]SGU-Solar'!$A:$A,0))</f>
        <v>11</v>
      </c>
      <c r="HJ871">
        <f>INDEX('[2]SGU-Solar'!$B:$B, MATCH($A871, '[2]SGU-Solar'!$A:$A,0))</f>
        <v>11</v>
      </c>
      <c r="HK871">
        <f>INDEX('[2]SGU-Solar'!$B:$B, MATCH($A871, '[2]SGU-Solar'!$A:$A,0))</f>
        <v>11</v>
      </c>
      <c r="HL871">
        <f>INDEX('[2]SGU-Solar'!$B:$B, MATCH($A871, '[2]SGU-Solar'!$A:$A,0))</f>
        <v>11</v>
      </c>
      <c r="HM871">
        <f>INDEX('[2]SGU-Solar'!$B:$B, MATCH($A871, '[2]SGU-Solar'!$A:$A,0))</f>
        <v>11</v>
      </c>
      <c r="HN871">
        <f>INDEX('[2]SGU-Solar'!$B:$B, MATCH($A871, '[2]SGU-Solar'!$A:$A,0))</f>
        <v>11</v>
      </c>
      <c r="HO871">
        <f>INDEX('[2]SGU-Solar'!$B:$B, MATCH($A871, '[2]SGU-Solar'!$A:$A,0))</f>
        <v>11</v>
      </c>
      <c r="HP871">
        <f>INDEX('[2]SGU-Solar'!$B:$B, MATCH($A871, '[2]SGU-Solar'!$A:$A,0))</f>
        <v>11</v>
      </c>
      <c r="HQ871">
        <f>INDEX('[2]SGU-Solar'!$B:$B, MATCH($A871, '[2]SGU-Solar'!$A:$A,0))</f>
        <v>11</v>
      </c>
      <c r="HR871">
        <f>INDEX('[2]SGU-Solar'!$B:$B, MATCH($A871, '[2]SGU-Solar'!$A:$A,0))</f>
        <v>11</v>
      </c>
      <c r="HS871">
        <f>INDEX('[2]SGU-Solar'!$B:$B, MATCH($A871, '[2]SGU-Solar'!$A:$A,0))</f>
        <v>11</v>
      </c>
      <c r="HT871">
        <f>INDEX('[2]SGU-Solar'!$B:$B, MATCH($A871, '[2]SGU-Solar'!$A:$A,0))</f>
        <v>11</v>
      </c>
      <c r="HU871">
        <f>INDEX('[2]SGU-Solar'!$B:$B, MATCH($A871, '[2]SGU-Solar'!$A:$A,0))</f>
        <v>11</v>
      </c>
      <c r="HV871">
        <f>INDEX('[2]SGU-Solar'!$B:$B, MATCH($A871, '[2]SGU-Solar'!$A:$A,0))</f>
        <v>11</v>
      </c>
      <c r="HW871">
        <f>INDEX('[2]SGU-Solar'!$B:$B, MATCH($A871, '[2]SGU-Solar'!$A:$A,0))</f>
        <v>11</v>
      </c>
      <c r="HX871">
        <f>INDEX('[2]SGU-Solar'!$B:$B, MATCH($A871, '[2]SGU-Solar'!$A:$A,0))</f>
        <v>11</v>
      </c>
      <c r="HY871">
        <f>INDEX('[2]SGU-Solar'!$B:$B, MATCH($A871, '[2]SGU-Solar'!$A:$A,0))</f>
        <v>11</v>
      </c>
      <c r="HZ871">
        <f>INDEX('[2]SGU-Solar'!$B:$B, MATCH($A871, '[2]SGU-Solar'!$A:$A,0))</f>
        <v>11</v>
      </c>
      <c r="IA871">
        <f>INDEX('[2]SGU-Solar'!$B:$B, MATCH($A871, '[2]SGU-Solar'!$A:$A,0))</f>
        <v>11</v>
      </c>
      <c r="IB871">
        <f>INDEX('[2]SGU-Solar'!$B:$B, MATCH($A871, '[2]SGU-Solar'!$A:$A,0))</f>
        <v>11</v>
      </c>
      <c r="IC871">
        <f>INDEX('[2]SGU-Solar'!$B:$B, MATCH($A871, '[2]SGU-Solar'!$A:$A,0))</f>
        <v>11</v>
      </c>
      <c r="ID871">
        <f>INDEX('[2]SGU-Solar'!$B:$B, MATCH($A871, '[2]SGU-Solar'!$A:$A,0))</f>
        <v>11</v>
      </c>
      <c r="IE871">
        <f>INDEX('[2]SGU-Solar'!$B:$B, MATCH($A871, '[2]SGU-Solar'!$A:$A,0))</f>
        <v>11</v>
      </c>
      <c r="IF871">
        <f>INDEX('[2]SGU-Solar'!$B:$B, MATCH($A871, '[2]SGU-Solar'!$A:$A,0))</f>
        <v>11</v>
      </c>
      <c r="IG871">
        <f>INDEX('[2]SGU-Solar'!$B:$B, MATCH($A871, '[2]SGU-Solar'!$A:$A,0))</f>
        <v>11</v>
      </c>
      <c r="IH871">
        <f>INDEX('[2]SGU-Solar'!$B:$B, MATCH($A871, '[2]SGU-Solar'!$A:$A,0))</f>
        <v>11</v>
      </c>
      <c r="II871">
        <f>INDEX('[2]SGU-Solar'!$B:$B, MATCH($A871, '[2]SGU-Solar'!$A:$A,0))</f>
        <v>11</v>
      </c>
      <c r="IJ871">
        <f>INDEX('[2]SGU-Solar'!$B:$B, MATCH($A871, '[2]SGU-Solar'!$A:$A,0))</f>
        <v>11</v>
      </c>
      <c r="IK871">
        <f>INDEX('[2]SGU-Solar'!$B:$B, MATCH($A871, '[2]SGU-Solar'!$A:$A,0))</f>
        <v>11</v>
      </c>
      <c r="IL871">
        <f>INDEX('[2]SGU-Solar'!$B:$B, MATCH($A871, '[2]SGU-Solar'!$A:$A,0))</f>
        <v>11</v>
      </c>
      <c r="IM871">
        <f>INDEX('[2]SGU-Solar'!$B:$B, MATCH($A871, '[2]SGU-Solar'!$A:$A,0))</f>
        <v>11</v>
      </c>
      <c r="IN871">
        <f>INDEX('[2]SGU-Solar'!$B:$B, MATCH($A871, '[2]SGU-Solar'!$A:$A,0))</f>
        <v>11</v>
      </c>
      <c r="IO871">
        <f>INDEX('[2]SGU-Solar'!$B:$B, MATCH($A871, '[2]SGU-Solar'!$A:$A,0))</f>
        <v>11</v>
      </c>
      <c r="IP871">
        <f>INDEX('[2]SGU-Solar'!$B:$B, MATCH($A871, '[2]SGU-Solar'!$A:$A,0))</f>
        <v>11</v>
      </c>
      <c r="IQ871">
        <f>INDEX('[2]SGU-Solar'!$B:$B, MATCH($A871, '[2]SGU-Solar'!$A:$A,0))</f>
        <v>11</v>
      </c>
      <c r="IR871">
        <f>INDEX('[2]SGU-Solar'!$B:$B, MATCH($A871, '[2]SGU-Solar'!$A:$A,0))</f>
        <v>11</v>
      </c>
      <c r="IS871">
        <f>INDEX('[2]SGU-Solar'!$B:$B, MATCH($A871, '[2]SGU-Solar'!$A:$A,0))</f>
        <v>11</v>
      </c>
      <c r="IT871">
        <f>INDEX('[2]SGU-Solar'!$B:$B, MATCH($A871, '[2]SGU-Solar'!$A:$A,0))</f>
        <v>11</v>
      </c>
      <c r="IU871">
        <f>INDEX('[2]SGU-Solar'!$B:$B, MATCH($A871, '[2]SGU-Solar'!$A:$A,0))</f>
        <v>11</v>
      </c>
      <c r="IV871">
        <f>INDEX('[2]SGU-Solar'!$B:$B, MATCH($A871, '[2]SGU-Solar'!$A:$A,0))</f>
        <v>11</v>
      </c>
      <c r="IW871">
        <f>INDEX('[2]SGU-Solar'!$B:$B, MATCH($A871, '[2]SGU-Solar'!$A:$A,0))</f>
        <v>11</v>
      </c>
      <c r="IX871">
        <f>INDEX('[2]SGU-Solar'!$B:$B, MATCH($A871, '[2]SGU-Solar'!$A:$A,0))</f>
        <v>11</v>
      </c>
      <c r="IY871">
        <f>INDEX('[2]SGU-Solar'!$B:$B, MATCH($A871, '[2]SGU-Solar'!$A:$A,0))</f>
        <v>11</v>
      </c>
      <c r="IZ871">
        <f>INDEX('[2]SGU-Solar'!$B:$B, MATCH($A871, '[2]SGU-Solar'!$A:$A,0))</f>
        <v>11</v>
      </c>
      <c r="JA871">
        <f>INDEX('[2]SGU-Solar'!$B:$B, MATCH($A871, '[2]SGU-Solar'!$A:$A,0))</f>
        <v>11</v>
      </c>
      <c r="JB871">
        <f>INDEX('[2]SGU-Solar'!$B:$B, MATCH($A871, '[2]SGU-Solar'!$A:$A,0))</f>
        <v>11</v>
      </c>
      <c r="JC871">
        <f>INDEX('[2]SGU-Solar'!$B:$B, MATCH($A871, '[2]SGU-Solar'!$A:$A,0))</f>
        <v>11</v>
      </c>
      <c r="JD871">
        <f>INDEX('[2]SGU-Solar'!$B:$B, MATCH($A871, '[2]SGU-Solar'!$A:$A,0))</f>
        <v>11</v>
      </c>
      <c r="JE871">
        <f>INDEX('[2]SGU-Solar'!$B:$B, MATCH($A871, '[2]SGU-Solar'!$A:$A,0))</f>
        <v>11</v>
      </c>
      <c r="JF871">
        <f>INDEX('[2]SGU-Solar'!$B:$B, MATCH($A871, '[2]SGU-Solar'!$A:$A,0))</f>
        <v>11</v>
      </c>
      <c r="JG871">
        <f>INDEX('[2]SGU-Solar'!$B:$B, MATCH($A871, '[2]SGU-Solar'!$A:$A,0))</f>
        <v>11</v>
      </c>
      <c r="JH871">
        <f>INDEX('[2]SGU-Solar'!$B:$B, MATCH($A871, '[2]SGU-Solar'!$A:$A,0))</f>
        <v>11</v>
      </c>
      <c r="JI871">
        <f>INDEX('[2]SGU-Solar'!$B:$B, MATCH($A871, '[2]SGU-Solar'!$A:$A,0))</f>
        <v>11</v>
      </c>
      <c r="JJ871">
        <f>INDEX('[2]SGU-Solar'!$B:$B, MATCH($A871, '[2]SGU-Solar'!$A:$A,0))</f>
        <v>11</v>
      </c>
      <c r="JK871">
        <f>INDEX('[2]SGU-Solar'!$B:$B, MATCH($A871, '[2]SGU-Solar'!$A:$A,0))</f>
        <v>11</v>
      </c>
      <c r="JL871">
        <f>INDEX('[2]SGU-Solar'!$B:$B, MATCH($A871, '[2]SGU-Solar'!$A:$A,0))</f>
        <v>11</v>
      </c>
      <c r="JM871">
        <f>INDEX('[2]SGU-Solar'!$B:$B, MATCH($A871, '[2]SGU-Solar'!$A:$A,0))</f>
        <v>11</v>
      </c>
      <c r="JN871">
        <f>INDEX('[2]SGU-Solar'!$B:$B, MATCH($A871, '[2]SGU-Solar'!$A:$A,0))</f>
        <v>11</v>
      </c>
      <c r="JO871">
        <f>INDEX('[2]SGU-Solar'!$B:$B, MATCH($A871, '[2]SGU-Solar'!$A:$A,0))</f>
        <v>11</v>
      </c>
      <c r="JP871">
        <f>INDEX('[2]SGU-Solar'!$B:$B, MATCH($A871, '[2]SGU-Solar'!$A:$A,0))</f>
        <v>11</v>
      </c>
      <c r="JQ871">
        <f>INDEX('[2]SGU-Solar'!$B:$B, MATCH($A871, '[2]SGU-Solar'!$A:$A,0))</f>
        <v>11</v>
      </c>
      <c r="JR871">
        <f>INDEX('[2]SGU-Solar'!$B:$B, MATCH($A871, '[2]SGU-Solar'!$A:$A,0))</f>
        <v>11</v>
      </c>
      <c r="JS871">
        <f>INDEX('[2]SGU-Solar'!$B:$B, MATCH($A871, '[2]SGU-Solar'!$A:$A,0))</f>
        <v>11</v>
      </c>
      <c r="JT871">
        <f>INDEX('[2]SGU-Solar'!$B:$B, MATCH($A871, '[2]SGU-Solar'!$A:$A,0))</f>
        <v>11</v>
      </c>
      <c r="JU871">
        <f>INDEX('[2]SGU-Solar'!$B:$B, MATCH($A871, '[2]SGU-Solar'!$A:$A,0))</f>
        <v>11</v>
      </c>
      <c r="JV871">
        <f>INDEX('[2]SGU-Solar'!$B:$B, MATCH($A871, '[2]SGU-Solar'!$A:$A,0))</f>
        <v>11</v>
      </c>
      <c r="JW871">
        <f>INDEX('[2]SGU-Solar'!$B:$B, MATCH($A871, '[2]SGU-Solar'!$A:$A,0))</f>
        <v>11</v>
      </c>
      <c r="JX871">
        <f>INDEX('[2]SGU-Solar'!$B:$B, MATCH($A871, '[2]SGU-Solar'!$A:$A,0))</f>
        <v>11</v>
      </c>
      <c r="JY871">
        <f>INDEX('[2]SGU-Solar'!$B:$B, MATCH($A871, '[2]SGU-Solar'!$A:$A,0))</f>
        <v>11</v>
      </c>
      <c r="JZ871">
        <f>INDEX('[2]SGU-Solar'!$B:$B, MATCH($A871, '[2]SGU-Solar'!$A:$A,0))</f>
        <v>11</v>
      </c>
    </row>
    <row r="872" spans="1:286">
      <c r="A872">
        <v>3154</v>
      </c>
      <c r="B872" t="s">
        <v>9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1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1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1</v>
      </c>
      <c r="CT872">
        <v>1</v>
      </c>
      <c r="CU872">
        <v>0</v>
      </c>
      <c r="CV872">
        <v>1</v>
      </c>
      <c r="CW872">
        <v>0</v>
      </c>
      <c r="CX872">
        <v>0</v>
      </c>
      <c r="CY872">
        <v>0</v>
      </c>
      <c r="CZ872">
        <v>4</v>
      </c>
      <c r="DA872">
        <v>0</v>
      </c>
      <c r="DB872">
        <v>3</v>
      </c>
      <c r="DC872">
        <v>1</v>
      </c>
      <c r="DD872">
        <v>1</v>
      </c>
      <c r="DE872">
        <v>2</v>
      </c>
      <c r="DF872">
        <v>0</v>
      </c>
      <c r="DG872">
        <v>0</v>
      </c>
      <c r="DH872">
        <v>1</v>
      </c>
      <c r="DI872">
        <v>2</v>
      </c>
      <c r="DJ872">
        <v>5</v>
      </c>
      <c r="DK872">
        <v>1</v>
      </c>
      <c r="DL872">
        <v>0</v>
      </c>
      <c r="DM872">
        <v>5</v>
      </c>
      <c r="DN872">
        <v>5</v>
      </c>
      <c r="DO872">
        <v>7</v>
      </c>
      <c r="DP872">
        <f>INDEX('[2]SGU-Solar'!$B:$B, MATCH($A872, '[2]SGU-Solar'!$A:$A,0))</f>
        <v>3</v>
      </c>
      <c r="DQ872">
        <f>INDEX('[2]SGU-Solar'!$B:$B, MATCH($A872, '[2]SGU-Solar'!$A:$A,0))</f>
        <v>3</v>
      </c>
      <c r="DR872">
        <f>INDEX('[2]SGU-Solar'!$B:$B, MATCH($A872, '[2]SGU-Solar'!$A:$A,0))</f>
        <v>3</v>
      </c>
      <c r="DS872">
        <f>INDEX('[2]SGU-Solar'!$B:$B, MATCH($A872, '[2]SGU-Solar'!$A:$A,0))</f>
        <v>3</v>
      </c>
      <c r="DT872">
        <f>INDEX('[2]SGU-Solar'!$B:$B, MATCH($A872, '[2]SGU-Solar'!$A:$A,0))</f>
        <v>3</v>
      </c>
      <c r="DU872">
        <f>INDEX('[2]SGU-Solar'!$B:$B, MATCH($A872, '[2]SGU-Solar'!$A:$A,0))</f>
        <v>3</v>
      </c>
      <c r="DV872">
        <f>INDEX('[2]SGU-Solar'!$B:$B, MATCH($A872, '[2]SGU-Solar'!$A:$A,0))</f>
        <v>3</v>
      </c>
      <c r="DW872">
        <f>INDEX('[2]SGU-Solar'!$B:$B, MATCH($A872, '[2]SGU-Solar'!$A:$A,0))</f>
        <v>3</v>
      </c>
      <c r="DX872">
        <f>INDEX('[2]SGU-Solar'!$B:$B, MATCH($A872, '[2]SGU-Solar'!$A:$A,0))</f>
        <v>3</v>
      </c>
      <c r="DY872">
        <f>INDEX('[2]SGU-Solar'!$B:$B, MATCH($A872, '[2]SGU-Solar'!$A:$A,0))</f>
        <v>3</v>
      </c>
      <c r="DZ872">
        <f>INDEX('[2]SGU-Solar'!$B:$B, MATCH($A872, '[2]SGU-Solar'!$A:$A,0))</f>
        <v>3</v>
      </c>
      <c r="EA872">
        <f>INDEX('[2]SGU-Solar'!$B:$B, MATCH($A872, '[2]SGU-Solar'!$A:$A,0))</f>
        <v>3</v>
      </c>
      <c r="EB872">
        <f>INDEX('[2]SGU-Solar'!$B:$B, MATCH($A872, '[2]SGU-Solar'!$A:$A,0))</f>
        <v>3</v>
      </c>
      <c r="EC872">
        <f>INDEX('[2]SGU-Solar'!$B:$B, MATCH($A872, '[2]SGU-Solar'!$A:$A,0))</f>
        <v>3</v>
      </c>
      <c r="ED872">
        <f>INDEX('[2]SGU-Solar'!$B:$B, MATCH($A872, '[2]SGU-Solar'!$A:$A,0))</f>
        <v>3</v>
      </c>
      <c r="EE872">
        <f>INDEX('[2]SGU-Solar'!$B:$B, MATCH($A872, '[2]SGU-Solar'!$A:$A,0))</f>
        <v>3</v>
      </c>
      <c r="EF872">
        <f>INDEX('[2]SGU-Solar'!$B:$B, MATCH($A872, '[2]SGU-Solar'!$A:$A,0))</f>
        <v>3</v>
      </c>
      <c r="EG872">
        <f>INDEX('[2]SGU-Solar'!$S:$S, MATCH($A872, '[2]SGU-Solar'!$A:$A,0))</f>
        <v>4</v>
      </c>
      <c r="EH872">
        <f>INDEX('[2]SGU-Solar'!$S:$S, MATCH($A872, '[2]SGU-Solar'!$A:$A,0))</f>
        <v>4</v>
      </c>
      <c r="EI872">
        <f>INDEX('[2]SGU-Solar'!$S:$S, MATCH($A872, '[2]SGU-Solar'!$A:$A,0))</f>
        <v>4</v>
      </c>
      <c r="EJ872">
        <f>INDEX('[2]SGU-Solar'!$S:$S, MATCH($A872, '[2]SGU-Solar'!$A:$A,0))</f>
        <v>4</v>
      </c>
      <c r="EK872">
        <f>INDEX('[2]SGU-Solar'!$S:$S, MATCH($A872, '[2]SGU-Solar'!$A:$A,0))</f>
        <v>4</v>
      </c>
      <c r="EL872">
        <f>INDEX('[2]SGU-Solar'!$S:$S, MATCH($A872, '[2]SGU-Solar'!$A:$A,0))</f>
        <v>4</v>
      </c>
      <c r="EM872">
        <f>INDEX('[2]SGU-Solar'!$S:$S, MATCH($A872, '[2]SGU-Solar'!$A:$A,0))</f>
        <v>4</v>
      </c>
      <c r="EN872">
        <f>INDEX('[2]SGU-Solar'!$S:$S, MATCH($A872, '[2]SGU-Solar'!$A:$A,0))</f>
        <v>4</v>
      </c>
      <c r="EO872">
        <f>INDEX('[2]SGU-Solar'!$S:$S, MATCH($A872, '[2]SGU-Solar'!$A:$A,0))</f>
        <v>4</v>
      </c>
      <c r="EP872">
        <f>INDEX('[2]SGU-Solar'!$S:$S, MATCH($A872, '[2]SGU-Solar'!$A:$A,0))</f>
        <v>4</v>
      </c>
      <c r="EQ872">
        <f>INDEX('[2]SGU-Solar'!$S:$S, MATCH($A872, '[2]SGU-Solar'!$A:$A,0))</f>
        <v>4</v>
      </c>
      <c r="ER872">
        <f>INDEX('[2]SGU-Solar'!$S:$S, MATCH($A872, '[2]SGU-Solar'!$A:$A,0))</f>
        <v>4</v>
      </c>
      <c r="ES872">
        <f>INDEX('[2]SGU-Solar'!$S:$S, MATCH($A872, '[2]SGU-Solar'!$A:$A,0))</f>
        <v>4</v>
      </c>
      <c r="ET872">
        <f>INDEX('[2]SGU-Solar'!$S:$S, MATCH($A872, '[2]SGU-Solar'!$A:$A,0))</f>
        <v>4</v>
      </c>
      <c r="EU872">
        <f>INDEX('[2]SGU-Solar'!$S:$S, MATCH($A872, '[2]SGU-Solar'!$A:$A,0))</f>
        <v>4</v>
      </c>
      <c r="EV872">
        <f>INDEX('[2]SGU-Solar'!$S:$S, MATCH($A872, '[2]SGU-Solar'!$A:$A,0))</f>
        <v>4</v>
      </c>
      <c r="EW872">
        <f>INDEX('[2]SGU-Solar'!$S:$S, MATCH($A872, '[2]SGU-Solar'!$A:$A,0))</f>
        <v>4</v>
      </c>
      <c r="EX872">
        <f>INDEX('[2]SGU-Solar'!$S:$S, MATCH($A872, '[2]SGU-Solar'!$A:$A,0))</f>
        <v>4</v>
      </c>
      <c r="EY872">
        <f>INDEX('[2]SGU-Solar'!$S:$S, MATCH($A872, '[2]SGU-Solar'!$A:$A,0))</f>
        <v>4</v>
      </c>
      <c r="EZ872">
        <f>INDEX('[2]SGU-Solar'!$S:$S, MATCH($A872, '[2]SGU-Solar'!$A:$A,0))</f>
        <v>4</v>
      </c>
      <c r="FA872">
        <f>INDEX('[2]SGU-Solar'!$S:$S, MATCH($A872, '[2]SGU-Solar'!$A:$A,0))</f>
        <v>4</v>
      </c>
      <c r="FB872">
        <f>INDEX('[2]SGU-Solar'!$S:$S, MATCH($A872, '[2]SGU-Solar'!$A:$A,0))</f>
        <v>4</v>
      </c>
      <c r="FC872">
        <f>INDEX('[2]SGU-Solar'!$S:$S, MATCH($A872, '[2]SGU-Solar'!$A:$A,0))</f>
        <v>4</v>
      </c>
      <c r="FD872">
        <f>INDEX('[2]SGU-Solar'!$S:$S, MATCH($A872, '[2]SGU-Solar'!$A:$A,0))</f>
        <v>4</v>
      </c>
      <c r="FE872">
        <f>INDEX('[2]SGU-Solar'!$S:$S, MATCH($A872, '[2]SGU-Solar'!$A:$A,0))</f>
        <v>4</v>
      </c>
      <c r="FF872">
        <f>INDEX('[2]SGU-Solar'!$S:$S, MATCH($A872, '[2]SGU-Solar'!$A:$A,0))</f>
        <v>4</v>
      </c>
      <c r="FG872">
        <f>INDEX('[2]SGU-Solar'!$S:$S, MATCH($A872, '[2]SGU-Solar'!$A:$A,0))</f>
        <v>4</v>
      </c>
      <c r="FH872">
        <f>INDEX('[2]SGU-Solar'!$S:$S, MATCH($A872, '[2]SGU-Solar'!$A:$A,0))</f>
        <v>4</v>
      </c>
      <c r="FI872">
        <f>INDEX('[2]SGU-Solar'!$S:$S, MATCH($A872, '[2]SGU-Solar'!$A:$A,0))</f>
        <v>4</v>
      </c>
      <c r="FJ872">
        <f>INDEX('[2]SGU-Solar'!$B:$B, MATCH($A872, '[2]SGU-Solar'!$A:$A,0))</f>
        <v>3</v>
      </c>
      <c r="FK872">
        <f>INDEX('[2]SGU-Solar'!$B:$B, MATCH($A872, '[2]SGU-Solar'!$A:$A,0))</f>
        <v>3</v>
      </c>
      <c r="FL872">
        <f>INDEX('[2]SGU-Solar'!$B:$B, MATCH($A872, '[2]SGU-Solar'!$A:$A,0))</f>
        <v>3</v>
      </c>
      <c r="FM872">
        <f>INDEX('[2]SGU-Solar'!$B:$B, MATCH($A872, '[2]SGU-Solar'!$A:$A,0))</f>
        <v>3</v>
      </c>
      <c r="FN872">
        <f>INDEX('[2]SGU-Solar'!$B:$B, MATCH($A872, '[2]SGU-Solar'!$A:$A,0))</f>
        <v>3</v>
      </c>
      <c r="FO872">
        <f>INDEX('[2]SGU-Solar'!$B:$B, MATCH($A872, '[2]SGU-Solar'!$A:$A,0))</f>
        <v>3</v>
      </c>
      <c r="FP872">
        <f>INDEX('[2]SGU-Solar'!$B:$B, MATCH($A872, '[2]SGU-Solar'!$A:$A,0))</f>
        <v>3</v>
      </c>
      <c r="FQ872">
        <f>INDEX('[2]SGU-Solar'!$B:$B, MATCH($A872, '[2]SGU-Solar'!$A:$A,0))</f>
        <v>3</v>
      </c>
      <c r="FR872">
        <f>INDEX('[2]SGU-Solar'!$B:$B, MATCH($A872, '[2]SGU-Solar'!$A:$A,0))</f>
        <v>3</v>
      </c>
      <c r="FS872">
        <f>INDEX('[2]SGU-Solar'!$B:$B, MATCH($A872, '[2]SGU-Solar'!$A:$A,0))</f>
        <v>3</v>
      </c>
      <c r="FT872">
        <f>INDEX('[2]SGU-Solar'!$B:$B, MATCH($A872, '[2]SGU-Solar'!$A:$A,0))</f>
        <v>3</v>
      </c>
      <c r="FU872">
        <f>INDEX('[2]SGU-Solar'!$B:$B, MATCH($A872, '[2]SGU-Solar'!$A:$A,0))</f>
        <v>3</v>
      </c>
      <c r="FV872">
        <f>INDEX('[2]SGU-Solar'!$B:$B, MATCH($A872, '[2]SGU-Solar'!$A:$A,0))</f>
        <v>3</v>
      </c>
      <c r="FW872">
        <f>INDEX('[2]SGU-Solar'!$B:$B, MATCH($A872, '[2]SGU-Solar'!$A:$A,0))</f>
        <v>3</v>
      </c>
      <c r="FX872">
        <f>INDEX('[2]SGU-Solar'!$B:$B, MATCH($A872, '[2]SGU-Solar'!$A:$A,0))</f>
        <v>3</v>
      </c>
      <c r="FY872">
        <f>INDEX('[2]SGU-Solar'!$B:$B, MATCH($A872, '[2]SGU-Solar'!$A:$A,0))</f>
        <v>3</v>
      </c>
      <c r="FZ872">
        <f>INDEX('[2]SGU-Solar'!$B:$B, MATCH($A872, '[2]SGU-Solar'!$A:$A,0))</f>
        <v>3</v>
      </c>
      <c r="GA872">
        <f>INDEX('[2]SGU-Solar'!$B:$B, MATCH($A872, '[2]SGU-Solar'!$A:$A,0))</f>
        <v>3</v>
      </c>
      <c r="GB872">
        <f>INDEX('[2]SGU-Solar'!$B:$B, MATCH($A872, '[2]SGU-Solar'!$A:$A,0))</f>
        <v>3</v>
      </c>
      <c r="GC872">
        <f>INDEX('[2]SGU-Solar'!$B:$B, MATCH($A872, '[2]SGU-Solar'!$A:$A,0))</f>
        <v>3</v>
      </c>
      <c r="GD872">
        <f>INDEX('[2]SGU-Solar'!$B:$B, MATCH($A872, '[2]SGU-Solar'!$A:$A,0))</f>
        <v>3</v>
      </c>
      <c r="GE872">
        <f>INDEX('[2]SGU-Solar'!$B:$B, MATCH($A872, '[2]SGU-Solar'!$A:$A,0))</f>
        <v>3</v>
      </c>
      <c r="GF872">
        <f>INDEX('[2]SGU-Solar'!$B:$B, MATCH($A872, '[2]SGU-Solar'!$A:$A,0))</f>
        <v>3</v>
      </c>
      <c r="GG872">
        <f>INDEX('[2]SGU-Solar'!$B:$B, MATCH($A872, '[2]SGU-Solar'!$A:$A,0))</f>
        <v>3</v>
      </c>
      <c r="GH872">
        <f>INDEX('[2]SGU-Solar'!$B:$B, MATCH($A872, '[2]SGU-Solar'!$A:$A,0))</f>
        <v>3</v>
      </c>
      <c r="GI872">
        <f>INDEX('[2]SGU-Solar'!$B:$B, MATCH($A872, '[2]SGU-Solar'!$A:$A,0))</f>
        <v>3</v>
      </c>
      <c r="GJ872">
        <f>INDEX('[2]SGU-Solar'!$B:$B, MATCH($A872, '[2]SGU-Solar'!$A:$A,0))</f>
        <v>3</v>
      </c>
      <c r="GK872">
        <f>INDEX('[2]SGU-Solar'!$B:$B, MATCH($A872, '[2]SGU-Solar'!$A:$A,0))</f>
        <v>3</v>
      </c>
      <c r="GL872">
        <f>INDEX('[2]SGU-Solar'!$B:$B, MATCH($A872, '[2]SGU-Solar'!$A:$A,0))</f>
        <v>3</v>
      </c>
      <c r="GM872">
        <f>INDEX('[2]SGU-Solar'!$B:$B, MATCH($A872, '[2]SGU-Solar'!$A:$A,0))</f>
        <v>3</v>
      </c>
      <c r="GN872">
        <f>INDEX('[2]SGU-Solar'!$B:$B, MATCH($A872, '[2]SGU-Solar'!$A:$A,0))</f>
        <v>3</v>
      </c>
      <c r="GO872">
        <f>INDEX('[2]SGU-Solar'!$B:$B, MATCH($A872, '[2]SGU-Solar'!$A:$A,0))</f>
        <v>3</v>
      </c>
      <c r="GP872">
        <f>INDEX('[2]SGU-Solar'!$B:$B, MATCH($A872, '[2]SGU-Solar'!$A:$A,0))</f>
        <v>3</v>
      </c>
      <c r="GQ872">
        <f>INDEX('[2]SGU-Solar'!$B:$B, MATCH($A872, '[2]SGU-Solar'!$A:$A,0))</f>
        <v>3</v>
      </c>
      <c r="GR872">
        <f>INDEX('[2]SGU-Solar'!$B:$B, MATCH($A872, '[2]SGU-Solar'!$A:$A,0))</f>
        <v>3</v>
      </c>
      <c r="GS872">
        <f>INDEX('[2]SGU-Solar'!$B:$B, MATCH($A872, '[2]SGU-Solar'!$A:$A,0))</f>
        <v>3</v>
      </c>
      <c r="GT872">
        <f>INDEX('[2]SGU-Solar'!$B:$B, MATCH($A872, '[2]SGU-Solar'!$A:$A,0))</f>
        <v>3</v>
      </c>
      <c r="GU872">
        <f>INDEX('[2]SGU-Solar'!$B:$B, MATCH($A872, '[2]SGU-Solar'!$A:$A,0))</f>
        <v>3</v>
      </c>
      <c r="GV872">
        <f>INDEX('[2]SGU-Solar'!$B:$B, MATCH($A872, '[2]SGU-Solar'!$A:$A,0))</f>
        <v>3</v>
      </c>
      <c r="GW872">
        <f>INDEX('[2]SGU-Solar'!$B:$B, MATCH($A872, '[2]SGU-Solar'!$A:$A,0))</f>
        <v>3</v>
      </c>
      <c r="GX872">
        <f>INDEX('[2]SGU-Solar'!$B:$B, MATCH($A872, '[2]SGU-Solar'!$A:$A,0))</f>
        <v>3</v>
      </c>
      <c r="GY872">
        <f>INDEX('[2]SGU-Solar'!$B:$B, MATCH($A872, '[2]SGU-Solar'!$A:$A,0))</f>
        <v>3</v>
      </c>
      <c r="GZ872">
        <f>INDEX('[2]SGU-Solar'!$B:$B, MATCH($A872, '[2]SGU-Solar'!$A:$A,0))</f>
        <v>3</v>
      </c>
      <c r="HA872">
        <f>INDEX('[2]SGU-Solar'!$B:$B, MATCH($A872, '[2]SGU-Solar'!$A:$A,0))</f>
        <v>3</v>
      </c>
      <c r="HB872">
        <f>INDEX('[2]SGU-Solar'!$B:$B, MATCH($A872, '[2]SGU-Solar'!$A:$A,0))</f>
        <v>3</v>
      </c>
      <c r="HC872">
        <f>INDEX('[2]SGU-Solar'!$B:$B, MATCH($A872, '[2]SGU-Solar'!$A:$A,0))</f>
        <v>3</v>
      </c>
      <c r="HD872">
        <f>INDEX('[2]SGU-Solar'!$B:$B, MATCH($A872, '[2]SGU-Solar'!$A:$A,0))</f>
        <v>3</v>
      </c>
      <c r="HE872">
        <f>INDEX('[2]SGU-Solar'!$B:$B, MATCH($A872, '[2]SGU-Solar'!$A:$A,0))</f>
        <v>3</v>
      </c>
      <c r="HF872">
        <f>INDEX('[2]SGU-Solar'!$B:$B, MATCH($A872, '[2]SGU-Solar'!$A:$A,0))</f>
        <v>3</v>
      </c>
      <c r="HG872">
        <f>INDEX('[2]SGU-Solar'!$B:$B, MATCH($A872, '[2]SGU-Solar'!$A:$A,0))</f>
        <v>3</v>
      </c>
      <c r="HH872">
        <f>INDEX('[2]SGU-Solar'!$B:$B, MATCH($A872, '[2]SGU-Solar'!$A:$A,0))</f>
        <v>3</v>
      </c>
      <c r="HI872">
        <f>INDEX('[2]SGU-Solar'!$B:$B, MATCH($A872, '[2]SGU-Solar'!$A:$A,0))</f>
        <v>3</v>
      </c>
      <c r="HJ872">
        <f>INDEX('[2]SGU-Solar'!$B:$B, MATCH($A872, '[2]SGU-Solar'!$A:$A,0))</f>
        <v>3</v>
      </c>
      <c r="HK872">
        <f>INDEX('[2]SGU-Solar'!$B:$B, MATCH($A872, '[2]SGU-Solar'!$A:$A,0))</f>
        <v>3</v>
      </c>
      <c r="HL872">
        <f>INDEX('[2]SGU-Solar'!$B:$B, MATCH($A872, '[2]SGU-Solar'!$A:$A,0))</f>
        <v>3</v>
      </c>
      <c r="HM872">
        <f>INDEX('[2]SGU-Solar'!$B:$B, MATCH($A872, '[2]SGU-Solar'!$A:$A,0))</f>
        <v>3</v>
      </c>
      <c r="HN872">
        <f>INDEX('[2]SGU-Solar'!$B:$B, MATCH($A872, '[2]SGU-Solar'!$A:$A,0))</f>
        <v>3</v>
      </c>
      <c r="HO872">
        <f>INDEX('[2]SGU-Solar'!$B:$B, MATCH($A872, '[2]SGU-Solar'!$A:$A,0))</f>
        <v>3</v>
      </c>
      <c r="HP872">
        <f>INDEX('[2]SGU-Solar'!$B:$B, MATCH($A872, '[2]SGU-Solar'!$A:$A,0))</f>
        <v>3</v>
      </c>
      <c r="HQ872">
        <f>INDEX('[2]SGU-Solar'!$B:$B, MATCH($A872, '[2]SGU-Solar'!$A:$A,0))</f>
        <v>3</v>
      </c>
      <c r="HR872">
        <f>INDEX('[2]SGU-Solar'!$B:$B, MATCH($A872, '[2]SGU-Solar'!$A:$A,0))</f>
        <v>3</v>
      </c>
      <c r="HS872">
        <f>INDEX('[2]SGU-Solar'!$B:$B, MATCH($A872, '[2]SGU-Solar'!$A:$A,0))</f>
        <v>3</v>
      </c>
      <c r="HT872">
        <f>INDEX('[2]SGU-Solar'!$B:$B, MATCH($A872, '[2]SGU-Solar'!$A:$A,0))</f>
        <v>3</v>
      </c>
      <c r="HU872">
        <f>INDEX('[2]SGU-Solar'!$B:$B, MATCH($A872, '[2]SGU-Solar'!$A:$A,0))</f>
        <v>3</v>
      </c>
      <c r="HV872">
        <f>INDEX('[2]SGU-Solar'!$B:$B, MATCH($A872, '[2]SGU-Solar'!$A:$A,0))</f>
        <v>3</v>
      </c>
      <c r="HW872">
        <f>INDEX('[2]SGU-Solar'!$B:$B, MATCH($A872, '[2]SGU-Solar'!$A:$A,0))</f>
        <v>3</v>
      </c>
      <c r="HX872">
        <f>INDEX('[2]SGU-Solar'!$B:$B, MATCH($A872, '[2]SGU-Solar'!$A:$A,0))</f>
        <v>3</v>
      </c>
      <c r="HY872">
        <f>INDEX('[2]SGU-Solar'!$B:$B, MATCH($A872, '[2]SGU-Solar'!$A:$A,0))</f>
        <v>3</v>
      </c>
      <c r="HZ872">
        <f>INDEX('[2]SGU-Solar'!$B:$B, MATCH($A872, '[2]SGU-Solar'!$A:$A,0))</f>
        <v>3</v>
      </c>
      <c r="IA872">
        <f>INDEX('[2]SGU-Solar'!$B:$B, MATCH($A872, '[2]SGU-Solar'!$A:$A,0))</f>
        <v>3</v>
      </c>
      <c r="IB872">
        <f>INDEX('[2]SGU-Solar'!$B:$B, MATCH($A872, '[2]SGU-Solar'!$A:$A,0))</f>
        <v>3</v>
      </c>
      <c r="IC872">
        <f>INDEX('[2]SGU-Solar'!$B:$B, MATCH($A872, '[2]SGU-Solar'!$A:$A,0))</f>
        <v>3</v>
      </c>
      <c r="ID872">
        <f>INDEX('[2]SGU-Solar'!$B:$B, MATCH($A872, '[2]SGU-Solar'!$A:$A,0))</f>
        <v>3</v>
      </c>
      <c r="IE872">
        <f>INDEX('[2]SGU-Solar'!$B:$B, MATCH($A872, '[2]SGU-Solar'!$A:$A,0))</f>
        <v>3</v>
      </c>
      <c r="IF872">
        <f>INDEX('[2]SGU-Solar'!$B:$B, MATCH($A872, '[2]SGU-Solar'!$A:$A,0))</f>
        <v>3</v>
      </c>
      <c r="IG872">
        <f>INDEX('[2]SGU-Solar'!$B:$B, MATCH($A872, '[2]SGU-Solar'!$A:$A,0))</f>
        <v>3</v>
      </c>
      <c r="IH872">
        <f>INDEX('[2]SGU-Solar'!$B:$B, MATCH($A872, '[2]SGU-Solar'!$A:$A,0))</f>
        <v>3</v>
      </c>
      <c r="II872">
        <f>INDEX('[2]SGU-Solar'!$B:$B, MATCH($A872, '[2]SGU-Solar'!$A:$A,0))</f>
        <v>3</v>
      </c>
      <c r="IJ872">
        <f>INDEX('[2]SGU-Solar'!$B:$B, MATCH($A872, '[2]SGU-Solar'!$A:$A,0))</f>
        <v>3</v>
      </c>
      <c r="IK872">
        <f>INDEX('[2]SGU-Solar'!$B:$B, MATCH($A872, '[2]SGU-Solar'!$A:$A,0))</f>
        <v>3</v>
      </c>
      <c r="IL872">
        <f>INDEX('[2]SGU-Solar'!$B:$B, MATCH($A872, '[2]SGU-Solar'!$A:$A,0))</f>
        <v>3</v>
      </c>
      <c r="IM872">
        <f>INDEX('[2]SGU-Solar'!$B:$B, MATCH($A872, '[2]SGU-Solar'!$A:$A,0))</f>
        <v>3</v>
      </c>
      <c r="IN872">
        <f>INDEX('[2]SGU-Solar'!$B:$B, MATCH($A872, '[2]SGU-Solar'!$A:$A,0))</f>
        <v>3</v>
      </c>
      <c r="IO872">
        <f>INDEX('[2]SGU-Solar'!$B:$B, MATCH($A872, '[2]SGU-Solar'!$A:$A,0))</f>
        <v>3</v>
      </c>
      <c r="IP872">
        <f>INDEX('[2]SGU-Solar'!$B:$B, MATCH($A872, '[2]SGU-Solar'!$A:$A,0))</f>
        <v>3</v>
      </c>
      <c r="IQ872">
        <f>INDEX('[2]SGU-Solar'!$B:$B, MATCH($A872, '[2]SGU-Solar'!$A:$A,0))</f>
        <v>3</v>
      </c>
      <c r="IR872">
        <f>INDEX('[2]SGU-Solar'!$B:$B, MATCH($A872, '[2]SGU-Solar'!$A:$A,0))</f>
        <v>3</v>
      </c>
      <c r="IS872">
        <f>INDEX('[2]SGU-Solar'!$B:$B, MATCH($A872, '[2]SGU-Solar'!$A:$A,0))</f>
        <v>3</v>
      </c>
      <c r="IT872">
        <f>INDEX('[2]SGU-Solar'!$B:$B, MATCH($A872, '[2]SGU-Solar'!$A:$A,0))</f>
        <v>3</v>
      </c>
      <c r="IU872">
        <f>INDEX('[2]SGU-Solar'!$B:$B, MATCH($A872, '[2]SGU-Solar'!$A:$A,0))</f>
        <v>3</v>
      </c>
      <c r="IV872">
        <f>INDEX('[2]SGU-Solar'!$B:$B, MATCH($A872, '[2]SGU-Solar'!$A:$A,0))</f>
        <v>3</v>
      </c>
      <c r="IW872">
        <f>INDEX('[2]SGU-Solar'!$B:$B, MATCH($A872, '[2]SGU-Solar'!$A:$A,0))</f>
        <v>3</v>
      </c>
      <c r="IX872">
        <f>INDEX('[2]SGU-Solar'!$B:$B, MATCH($A872, '[2]SGU-Solar'!$A:$A,0))</f>
        <v>3</v>
      </c>
      <c r="IY872">
        <f>INDEX('[2]SGU-Solar'!$B:$B, MATCH($A872, '[2]SGU-Solar'!$A:$A,0))</f>
        <v>3</v>
      </c>
      <c r="IZ872">
        <f>INDEX('[2]SGU-Solar'!$B:$B, MATCH($A872, '[2]SGU-Solar'!$A:$A,0))</f>
        <v>3</v>
      </c>
      <c r="JA872">
        <f>INDEX('[2]SGU-Solar'!$B:$B, MATCH($A872, '[2]SGU-Solar'!$A:$A,0))</f>
        <v>3</v>
      </c>
      <c r="JB872">
        <f>INDEX('[2]SGU-Solar'!$B:$B, MATCH($A872, '[2]SGU-Solar'!$A:$A,0))</f>
        <v>3</v>
      </c>
      <c r="JC872">
        <f>INDEX('[2]SGU-Solar'!$B:$B, MATCH($A872, '[2]SGU-Solar'!$A:$A,0))</f>
        <v>3</v>
      </c>
      <c r="JD872">
        <f>INDEX('[2]SGU-Solar'!$B:$B, MATCH($A872, '[2]SGU-Solar'!$A:$A,0))</f>
        <v>3</v>
      </c>
      <c r="JE872">
        <f>INDEX('[2]SGU-Solar'!$B:$B, MATCH($A872, '[2]SGU-Solar'!$A:$A,0))</f>
        <v>3</v>
      </c>
      <c r="JF872">
        <f>INDEX('[2]SGU-Solar'!$B:$B, MATCH($A872, '[2]SGU-Solar'!$A:$A,0))</f>
        <v>3</v>
      </c>
      <c r="JG872">
        <f>INDEX('[2]SGU-Solar'!$B:$B, MATCH($A872, '[2]SGU-Solar'!$A:$A,0))</f>
        <v>3</v>
      </c>
      <c r="JH872">
        <f>INDEX('[2]SGU-Solar'!$B:$B, MATCH($A872, '[2]SGU-Solar'!$A:$A,0))</f>
        <v>3</v>
      </c>
      <c r="JI872">
        <f>INDEX('[2]SGU-Solar'!$B:$B, MATCH($A872, '[2]SGU-Solar'!$A:$A,0))</f>
        <v>3</v>
      </c>
      <c r="JJ872">
        <f>INDEX('[2]SGU-Solar'!$B:$B, MATCH($A872, '[2]SGU-Solar'!$A:$A,0))</f>
        <v>3</v>
      </c>
      <c r="JK872">
        <f>INDEX('[2]SGU-Solar'!$B:$B, MATCH($A872, '[2]SGU-Solar'!$A:$A,0))</f>
        <v>3</v>
      </c>
      <c r="JL872">
        <f>INDEX('[2]SGU-Solar'!$B:$B, MATCH($A872, '[2]SGU-Solar'!$A:$A,0))</f>
        <v>3</v>
      </c>
      <c r="JM872">
        <f>INDEX('[2]SGU-Solar'!$B:$B, MATCH($A872, '[2]SGU-Solar'!$A:$A,0))</f>
        <v>3</v>
      </c>
      <c r="JN872">
        <f>INDEX('[2]SGU-Solar'!$B:$B, MATCH($A872, '[2]SGU-Solar'!$A:$A,0))</f>
        <v>3</v>
      </c>
      <c r="JO872">
        <f>INDEX('[2]SGU-Solar'!$B:$B, MATCH($A872, '[2]SGU-Solar'!$A:$A,0))</f>
        <v>3</v>
      </c>
      <c r="JP872">
        <f>INDEX('[2]SGU-Solar'!$B:$B, MATCH($A872, '[2]SGU-Solar'!$A:$A,0))</f>
        <v>3</v>
      </c>
      <c r="JQ872">
        <f>INDEX('[2]SGU-Solar'!$B:$B, MATCH($A872, '[2]SGU-Solar'!$A:$A,0))</f>
        <v>3</v>
      </c>
      <c r="JR872">
        <f>INDEX('[2]SGU-Solar'!$B:$B, MATCH($A872, '[2]SGU-Solar'!$A:$A,0))</f>
        <v>3</v>
      </c>
      <c r="JS872">
        <f>INDEX('[2]SGU-Solar'!$B:$B, MATCH($A872, '[2]SGU-Solar'!$A:$A,0))</f>
        <v>3</v>
      </c>
      <c r="JT872">
        <f>INDEX('[2]SGU-Solar'!$B:$B, MATCH($A872, '[2]SGU-Solar'!$A:$A,0))</f>
        <v>3</v>
      </c>
      <c r="JU872">
        <f>INDEX('[2]SGU-Solar'!$B:$B, MATCH($A872, '[2]SGU-Solar'!$A:$A,0))</f>
        <v>3</v>
      </c>
      <c r="JV872">
        <f>INDEX('[2]SGU-Solar'!$B:$B, MATCH($A872, '[2]SGU-Solar'!$A:$A,0))</f>
        <v>3</v>
      </c>
      <c r="JW872">
        <f>INDEX('[2]SGU-Solar'!$B:$B, MATCH($A872, '[2]SGU-Solar'!$A:$A,0))</f>
        <v>3</v>
      </c>
      <c r="JX872">
        <f>INDEX('[2]SGU-Solar'!$B:$B, MATCH($A872, '[2]SGU-Solar'!$A:$A,0))</f>
        <v>3</v>
      </c>
      <c r="JY872">
        <f>INDEX('[2]SGU-Solar'!$B:$B, MATCH($A872, '[2]SGU-Solar'!$A:$A,0))</f>
        <v>3</v>
      </c>
      <c r="JZ872">
        <f>INDEX('[2]SGU-Solar'!$B:$B, MATCH($A872, '[2]SGU-Solar'!$A:$A,0))</f>
        <v>3</v>
      </c>
    </row>
    <row r="873" spans="1:286">
      <c r="A873">
        <v>3155</v>
      </c>
      <c r="B873" t="s">
        <v>9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1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1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1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1</v>
      </c>
      <c r="CQ873">
        <v>0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3</v>
      </c>
      <c r="CY873">
        <v>4</v>
      </c>
      <c r="CZ873">
        <v>7</v>
      </c>
      <c r="DA873">
        <v>2</v>
      </c>
      <c r="DB873">
        <v>1</v>
      </c>
      <c r="DC873">
        <v>9</v>
      </c>
      <c r="DD873">
        <v>9</v>
      </c>
      <c r="DE873">
        <v>9</v>
      </c>
      <c r="DF873">
        <v>12</v>
      </c>
      <c r="DG873">
        <v>8</v>
      </c>
      <c r="DH873">
        <v>18</v>
      </c>
      <c r="DI873">
        <v>8</v>
      </c>
      <c r="DJ873">
        <v>13</v>
      </c>
      <c r="DK873">
        <v>8</v>
      </c>
      <c r="DL873">
        <v>11</v>
      </c>
      <c r="DM873">
        <v>21</v>
      </c>
      <c r="DN873">
        <v>17</v>
      </c>
      <c r="DO873">
        <v>19</v>
      </c>
      <c r="DP873">
        <f>INDEX('[2]SGU-Solar'!$B:$B, MATCH($A873, '[2]SGU-Solar'!$A:$A,0))</f>
        <v>15</v>
      </c>
      <c r="DQ873">
        <f>INDEX('[2]SGU-Solar'!$B:$B, MATCH($A873, '[2]SGU-Solar'!$A:$A,0))</f>
        <v>15</v>
      </c>
      <c r="DR873">
        <f>INDEX('[2]SGU-Solar'!$B:$B, MATCH($A873, '[2]SGU-Solar'!$A:$A,0))</f>
        <v>15</v>
      </c>
      <c r="DS873">
        <f>INDEX('[2]SGU-Solar'!$B:$B, MATCH($A873, '[2]SGU-Solar'!$A:$A,0))</f>
        <v>15</v>
      </c>
      <c r="DT873">
        <f>INDEX('[2]SGU-Solar'!$B:$B, MATCH($A873, '[2]SGU-Solar'!$A:$A,0))</f>
        <v>15</v>
      </c>
      <c r="DU873">
        <f>INDEX('[2]SGU-Solar'!$B:$B, MATCH($A873, '[2]SGU-Solar'!$A:$A,0))</f>
        <v>15</v>
      </c>
      <c r="DV873">
        <f>INDEX('[2]SGU-Solar'!$B:$B, MATCH($A873, '[2]SGU-Solar'!$A:$A,0))</f>
        <v>15</v>
      </c>
      <c r="DW873">
        <f>INDEX('[2]SGU-Solar'!$B:$B, MATCH($A873, '[2]SGU-Solar'!$A:$A,0))</f>
        <v>15</v>
      </c>
      <c r="DX873">
        <f>INDEX('[2]SGU-Solar'!$B:$B, MATCH($A873, '[2]SGU-Solar'!$A:$A,0))</f>
        <v>15</v>
      </c>
      <c r="DY873">
        <f>INDEX('[2]SGU-Solar'!$B:$B, MATCH($A873, '[2]SGU-Solar'!$A:$A,0))</f>
        <v>15</v>
      </c>
      <c r="DZ873">
        <f>INDEX('[2]SGU-Solar'!$B:$B, MATCH($A873, '[2]SGU-Solar'!$A:$A,0))</f>
        <v>15</v>
      </c>
      <c r="EA873">
        <f>INDEX('[2]SGU-Solar'!$B:$B, MATCH($A873, '[2]SGU-Solar'!$A:$A,0))</f>
        <v>15</v>
      </c>
      <c r="EB873">
        <f>INDEX('[2]SGU-Solar'!$B:$B, MATCH($A873, '[2]SGU-Solar'!$A:$A,0))</f>
        <v>15</v>
      </c>
      <c r="EC873">
        <f>INDEX('[2]SGU-Solar'!$B:$B, MATCH($A873, '[2]SGU-Solar'!$A:$A,0))</f>
        <v>15</v>
      </c>
      <c r="ED873">
        <f>INDEX('[2]SGU-Solar'!$B:$B, MATCH($A873, '[2]SGU-Solar'!$A:$A,0))</f>
        <v>15</v>
      </c>
      <c r="EE873">
        <f>INDEX('[2]SGU-Solar'!$B:$B, MATCH($A873, '[2]SGU-Solar'!$A:$A,0))</f>
        <v>15</v>
      </c>
      <c r="EF873">
        <f>INDEX('[2]SGU-Solar'!$B:$B, MATCH($A873, '[2]SGU-Solar'!$A:$A,0))</f>
        <v>15</v>
      </c>
      <c r="EG873">
        <f>INDEX('[2]SGU-Solar'!$S:$S, MATCH($A873, '[2]SGU-Solar'!$A:$A,0))</f>
        <v>37</v>
      </c>
      <c r="EH873">
        <f>INDEX('[2]SGU-Solar'!$S:$S, MATCH($A873, '[2]SGU-Solar'!$A:$A,0))</f>
        <v>37</v>
      </c>
      <c r="EI873">
        <f>INDEX('[2]SGU-Solar'!$S:$S, MATCH($A873, '[2]SGU-Solar'!$A:$A,0))</f>
        <v>37</v>
      </c>
      <c r="EJ873">
        <f>INDEX('[2]SGU-Solar'!$S:$S, MATCH($A873, '[2]SGU-Solar'!$A:$A,0))</f>
        <v>37</v>
      </c>
      <c r="EK873">
        <f>INDEX('[2]SGU-Solar'!$S:$S, MATCH($A873, '[2]SGU-Solar'!$A:$A,0))</f>
        <v>37</v>
      </c>
      <c r="EL873">
        <f>INDEX('[2]SGU-Solar'!$S:$S, MATCH($A873, '[2]SGU-Solar'!$A:$A,0))</f>
        <v>37</v>
      </c>
      <c r="EM873">
        <f>INDEX('[2]SGU-Solar'!$S:$S, MATCH($A873, '[2]SGU-Solar'!$A:$A,0))</f>
        <v>37</v>
      </c>
      <c r="EN873">
        <f>INDEX('[2]SGU-Solar'!$S:$S, MATCH($A873, '[2]SGU-Solar'!$A:$A,0))</f>
        <v>37</v>
      </c>
      <c r="EO873">
        <f>INDEX('[2]SGU-Solar'!$S:$S, MATCH($A873, '[2]SGU-Solar'!$A:$A,0))</f>
        <v>37</v>
      </c>
      <c r="EP873">
        <f>INDEX('[2]SGU-Solar'!$S:$S, MATCH($A873, '[2]SGU-Solar'!$A:$A,0))</f>
        <v>37</v>
      </c>
      <c r="EQ873">
        <f>INDEX('[2]SGU-Solar'!$S:$S, MATCH($A873, '[2]SGU-Solar'!$A:$A,0))</f>
        <v>37</v>
      </c>
      <c r="ER873">
        <f>INDEX('[2]SGU-Solar'!$S:$S, MATCH($A873, '[2]SGU-Solar'!$A:$A,0))</f>
        <v>37</v>
      </c>
      <c r="ES873">
        <f>INDEX('[2]SGU-Solar'!$S:$S, MATCH($A873, '[2]SGU-Solar'!$A:$A,0))</f>
        <v>37</v>
      </c>
      <c r="ET873">
        <f>INDEX('[2]SGU-Solar'!$S:$S, MATCH($A873, '[2]SGU-Solar'!$A:$A,0))</f>
        <v>37</v>
      </c>
      <c r="EU873">
        <f>INDEX('[2]SGU-Solar'!$S:$S, MATCH($A873, '[2]SGU-Solar'!$A:$A,0))</f>
        <v>37</v>
      </c>
      <c r="EV873">
        <f>INDEX('[2]SGU-Solar'!$S:$S, MATCH($A873, '[2]SGU-Solar'!$A:$A,0))</f>
        <v>37</v>
      </c>
      <c r="EW873">
        <f>INDEX('[2]SGU-Solar'!$S:$S, MATCH($A873, '[2]SGU-Solar'!$A:$A,0))</f>
        <v>37</v>
      </c>
      <c r="EX873">
        <f>INDEX('[2]SGU-Solar'!$S:$S, MATCH($A873, '[2]SGU-Solar'!$A:$A,0))</f>
        <v>37</v>
      </c>
      <c r="EY873">
        <f>INDEX('[2]SGU-Solar'!$S:$S, MATCH($A873, '[2]SGU-Solar'!$A:$A,0))</f>
        <v>37</v>
      </c>
      <c r="EZ873">
        <f>INDEX('[2]SGU-Solar'!$S:$S, MATCH($A873, '[2]SGU-Solar'!$A:$A,0))</f>
        <v>37</v>
      </c>
      <c r="FA873">
        <f>INDEX('[2]SGU-Solar'!$S:$S, MATCH($A873, '[2]SGU-Solar'!$A:$A,0))</f>
        <v>37</v>
      </c>
      <c r="FB873">
        <f>INDEX('[2]SGU-Solar'!$S:$S, MATCH($A873, '[2]SGU-Solar'!$A:$A,0))</f>
        <v>37</v>
      </c>
      <c r="FC873">
        <f>INDEX('[2]SGU-Solar'!$S:$S, MATCH($A873, '[2]SGU-Solar'!$A:$A,0))</f>
        <v>37</v>
      </c>
      <c r="FD873">
        <f>INDEX('[2]SGU-Solar'!$S:$S, MATCH($A873, '[2]SGU-Solar'!$A:$A,0))</f>
        <v>37</v>
      </c>
      <c r="FE873">
        <f>INDEX('[2]SGU-Solar'!$S:$S, MATCH($A873, '[2]SGU-Solar'!$A:$A,0))</f>
        <v>37</v>
      </c>
      <c r="FF873">
        <f>INDEX('[2]SGU-Solar'!$S:$S, MATCH($A873, '[2]SGU-Solar'!$A:$A,0))</f>
        <v>37</v>
      </c>
      <c r="FG873">
        <f>INDEX('[2]SGU-Solar'!$S:$S, MATCH($A873, '[2]SGU-Solar'!$A:$A,0))</f>
        <v>37</v>
      </c>
      <c r="FH873">
        <f>INDEX('[2]SGU-Solar'!$S:$S, MATCH($A873, '[2]SGU-Solar'!$A:$A,0))</f>
        <v>37</v>
      </c>
      <c r="FI873">
        <f>INDEX('[2]SGU-Solar'!$S:$S, MATCH($A873, '[2]SGU-Solar'!$A:$A,0))</f>
        <v>37</v>
      </c>
      <c r="FJ873">
        <f>INDEX('[2]SGU-Solar'!$B:$B, MATCH($A873, '[2]SGU-Solar'!$A:$A,0))</f>
        <v>15</v>
      </c>
      <c r="FK873">
        <f>INDEX('[2]SGU-Solar'!$B:$B, MATCH($A873, '[2]SGU-Solar'!$A:$A,0))</f>
        <v>15</v>
      </c>
      <c r="FL873">
        <f>INDEX('[2]SGU-Solar'!$B:$B, MATCH($A873, '[2]SGU-Solar'!$A:$A,0))</f>
        <v>15</v>
      </c>
      <c r="FM873">
        <f>INDEX('[2]SGU-Solar'!$B:$B, MATCH($A873, '[2]SGU-Solar'!$A:$A,0))</f>
        <v>15</v>
      </c>
      <c r="FN873">
        <f>INDEX('[2]SGU-Solar'!$B:$B, MATCH($A873, '[2]SGU-Solar'!$A:$A,0))</f>
        <v>15</v>
      </c>
      <c r="FO873">
        <f>INDEX('[2]SGU-Solar'!$B:$B, MATCH($A873, '[2]SGU-Solar'!$A:$A,0))</f>
        <v>15</v>
      </c>
      <c r="FP873">
        <f>INDEX('[2]SGU-Solar'!$B:$B, MATCH($A873, '[2]SGU-Solar'!$A:$A,0))</f>
        <v>15</v>
      </c>
      <c r="FQ873">
        <f>INDEX('[2]SGU-Solar'!$B:$B, MATCH($A873, '[2]SGU-Solar'!$A:$A,0))</f>
        <v>15</v>
      </c>
      <c r="FR873">
        <f>INDEX('[2]SGU-Solar'!$B:$B, MATCH($A873, '[2]SGU-Solar'!$A:$A,0))</f>
        <v>15</v>
      </c>
      <c r="FS873">
        <f>INDEX('[2]SGU-Solar'!$B:$B, MATCH($A873, '[2]SGU-Solar'!$A:$A,0))</f>
        <v>15</v>
      </c>
      <c r="FT873">
        <f>INDEX('[2]SGU-Solar'!$B:$B, MATCH($A873, '[2]SGU-Solar'!$A:$A,0))</f>
        <v>15</v>
      </c>
      <c r="FU873">
        <f>INDEX('[2]SGU-Solar'!$B:$B, MATCH($A873, '[2]SGU-Solar'!$A:$A,0))</f>
        <v>15</v>
      </c>
      <c r="FV873">
        <f>INDEX('[2]SGU-Solar'!$B:$B, MATCH($A873, '[2]SGU-Solar'!$A:$A,0))</f>
        <v>15</v>
      </c>
      <c r="FW873">
        <f>INDEX('[2]SGU-Solar'!$B:$B, MATCH($A873, '[2]SGU-Solar'!$A:$A,0))</f>
        <v>15</v>
      </c>
      <c r="FX873">
        <f>INDEX('[2]SGU-Solar'!$B:$B, MATCH($A873, '[2]SGU-Solar'!$A:$A,0))</f>
        <v>15</v>
      </c>
      <c r="FY873">
        <f>INDEX('[2]SGU-Solar'!$B:$B, MATCH($A873, '[2]SGU-Solar'!$A:$A,0))</f>
        <v>15</v>
      </c>
      <c r="FZ873">
        <f>INDEX('[2]SGU-Solar'!$B:$B, MATCH($A873, '[2]SGU-Solar'!$A:$A,0))</f>
        <v>15</v>
      </c>
      <c r="GA873">
        <f>INDEX('[2]SGU-Solar'!$B:$B, MATCH($A873, '[2]SGU-Solar'!$A:$A,0))</f>
        <v>15</v>
      </c>
      <c r="GB873">
        <f>INDEX('[2]SGU-Solar'!$B:$B, MATCH($A873, '[2]SGU-Solar'!$A:$A,0))</f>
        <v>15</v>
      </c>
      <c r="GC873">
        <f>INDEX('[2]SGU-Solar'!$B:$B, MATCH($A873, '[2]SGU-Solar'!$A:$A,0))</f>
        <v>15</v>
      </c>
      <c r="GD873">
        <f>INDEX('[2]SGU-Solar'!$B:$B, MATCH($A873, '[2]SGU-Solar'!$A:$A,0))</f>
        <v>15</v>
      </c>
      <c r="GE873">
        <f>INDEX('[2]SGU-Solar'!$B:$B, MATCH($A873, '[2]SGU-Solar'!$A:$A,0))</f>
        <v>15</v>
      </c>
      <c r="GF873">
        <f>INDEX('[2]SGU-Solar'!$B:$B, MATCH($A873, '[2]SGU-Solar'!$A:$A,0))</f>
        <v>15</v>
      </c>
      <c r="GG873">
        <f>INDEX('[2]SGU-Solar'!$B:$B, MATCH($A873, '[2]SGU-Solar'!$A:$A,0))</f>
        <v>15</v>
      </c>
      <c r="GH873">
        <f>INDEX('[2]SGU-Solar'!$B:$B, MATCH($A873, '[2]SGU-Solar'!$A:$A,0))</f>
        <v>15</v>
      </c>
      <c r="GI873">
        <f>INDEX('[2]SGU-Solar'!$B:$B, MATCH($A873, '[2]SGU-Solar'!$A:$A,0))</f>
        <v>15</v>
      </c>
      <c r="GJ873">
        <f>INDEX('[2]SGU-Solar'!$B:$B, MATCH($A873, '[2]SGU-Solar'!$A:$A,0))</f>
        <v>15</v>
      </c>
      <c r="GK873">
        <f>INDEX('[2]SGU-Solar'!$B:$B, MATCH($A873, '[2]SGU-Solar'!$A:$A,0))</f>
        <v>15</v>
      </c>
      <c r="GL873">
        <f>INDEX('[2]SGU-Solar'!$B:$B, MATCH($A873, '[2]SGU-Solar'!$A:$A,0))</f>
        <v>15</v>
      </c>
      <c r="GM873">
        <f>INDEX('[2]SGU-Solar'!$B:$B, MATCH($A873, '[2]SGU-Solar'!$A:$A,0))</f>
        <v>15</v>
      </c>
      <c r="GN873">
        <f>INDEX('[2]SGU-Solar'!$B:$B, MATCH($A873, '[2]SGU-Solar'!$A:$A,0))</f>
        <v>15</v>
      </c>
      <c r="GO873">
        <f>INDEX('[2]SGU-Solar'!$B:$B, MATCH($A873, '[2]SGU-Solar'!$A:$A,0))</f>
        <v>15</v>
      </c>
      <c r="GP873">
        <f>INDEX('[2]SGU-Solar'!$B:$B, MATCH($A873, '[2]SGU-Solar'!$A:$A,0))</f>
        <v>15</v>
      </c>
      <c r="GQ873">
        <f>INDEX('[2]SGU-Solar'!$B:$B, MATCH($A873, '[2]SGU-Solar'!$A:$A,0))</f>
        <v>15</v>
      </c>
      <c r="GR873">
        <f>INDEX('[2]SGU-Solar'!$B:$B, MATCH($A873, '[2]SGU-Solar'!$A:$A,0))</f>
        <v>15</v>
      </c>
      <c r="GS873">
        <f>INDEX('[2]SGU-Solar'!$B:$B, MATCH($A873, '[2]SGU-Solar'!$A:$A,0))</f>
        <v>15</v>
      </c>
      <c r="GT873">
        <f>INDEX('[2]SGU-Solar'!$B:$B, MATCH($A873, '[2]SGU-Solar'!$A:$A,0))</f>
        <v>15</v>
      </c>
      <c r="GU873">
        <f>INDEX('[2]SGU-Solar'!$B:$B, MATCH($A873, '[2]SGU-Solar'!$A:$A,0))</f>
        <v>15</v>
      </c>
      <c r="GV873">
        <f>INDEX('[2]SGU-Solar'!$B:$B, MATCH($A873, '[2]SGU-Solar'!$A:$A,0))</f>
        <v>15</v>
      </c>
      <c r="GW873">
        <f>INDEX('[2]SGU-Solar'!$B:$B, MATCH($A873, '[2]SGU-Solar'!$A:$A,0))</f>
        <v>15</v>
      </c>
      <c r="GX873">
        <f>INDEX('[2]SGU-Solar'!$B:$B, MATCH($A873, '[2]SGU-Solar'!$A:$A,0))</f>
        <v>15</v>
      </c>
      <c r="GY873">
        <f>INDEX('[2]SGU-Solar'!$B:$B, MATCH($A873, '[2]SGU-Solar'!$A:$A,0))</f>
        <v>15</v>
      </c>
      <c r="GZ873">
        <f>INDEX('[2]SGU-Solar'!$B:$B, MATCH($A873, '[2]SGU-Solar'!$A:$A,0))</f>
        <v>15</v>
      </c>
      <c r="HA873">
        <f>INDEX('[2]SGU-Solar'!$B:$B, MATCH($A873, '[2]SGU-Solar'!$A:$A,0))</f>
        <v>15</v>
      </c>
      <c r="HB873">
        <f>INDEX('[2]SGU-Solar'!$B:$B, MATCH($A873, '[2]SGU-Solar'!$A:$A,0))</f>
        <v>15</v>
      </c>
      <c r="HC873">
        <f>INDEX('[2]SGU-Solar'!$B:$B, MATCH($A873, '[2]SGU-Solar'!$A:$A,0))</f>
        <v>15</v>
      </c>
      <c r="HD873">
        <f>INDEX('[2]SGU-Solar'!$B:$B, MATCH($A873, '[2]SGU-Solar'!$A:$A,0))</f>
        <v>15</v>
      </c>
      <c r="HE873">
        <f>INDEX('[2]SGU-Solar'!$B:$B, MATCH($A873, '[2]SGU-Solar'!$A:$A,0))</f>
        <v>15</v>
      </c>
      <c r="HF873">
        <f>INDEX('[2]SGU-Solar'!$B:$B, MATCH($A873, '[2]SGU-Solar'!$A:$A,0))</f>
        <v>15</v>
      </c>
      <c r="HG873">
        <f>INDEX('[2]SGU-Solar'!$B:$B, MATCH($A873, '[2]SGU-Solar'!$A:$A,0))</f>
        <v>15</v>
      </c>
      <c r="HH873">
        <f>INDEX('[2]SGU-Solar'!$B:$B, MATCH($A873, '[2]SGU-Solar'!$A:$A,0))</f>
        <v>15</v>
      </c>
      <c r="HI873">
        <f>INDEX('[2]SGU-Solar'!$B:$B, MATCH($A873, '[2]SGU-Solar'!$A:$A,0))</f>
        <v>15</v>
      </c>
      <c r="HJ873">
        <f>INDEX('[2]SGU-Solar'!$B:$B, MATCH($A873, '[2]SGU-Solar'!$A:$A,0))</f>
        <v>15</v>
      </c>
      <c r="HK873">
        <f>INDEX('[2]SGU-Solar'!$B:$B, MATCH($A873, '[2]SGU-Solar'!$A:$A,0))</f>
        <v>15</v>
      </c>
      <c r="HL873">
        <f>INDEX('[2]SGU-Solar'!$B:$B, MATCH($A873, '[2]SGU-Solar'!$A:$A,0))</f>
        <v>15</v>
      </c>
      <c r="HM873">
        <f>INDEX('[2]SGU-Solar'!$B:$B, MATCH($A873, '[2]SGU-Solar'!$A:$A,0))</f>
        <v>15</v>
      </c>
      <c r="HN873">
        <f>INDEX('[2]SGU-Solar'!$B:$B, MATCH($A873, '[2]SGU-Solar'!$A:$A,0))</f>
        <v>15</v>
      </c>
      <c r="HO873">
        <f>INDEX('[2]SGU-Solar'!$B:$B, MATCH($A873, '[2]SGU-Solar'!$A:$A,0))</f>
        <v>15</v>
      </c>
      <c r="HP873">
        <f>INDEX('[2]SGU-Solar'!$B:$B, MATCH($A873, '[2]SGU-Solar'!$A:$A,0))</f>
        <v>15</v>
      </c>
      <c r="HQ873">
        <f>INDEX('[2]SGU-Solar'!$B:$B, MATCH($A873, '[2]SGU-Solar'!$A:$A,0))</f>
        <v>15</v>
      </c>
      <c r="HR873">
        <f>INDEX('[2]SGU-Solar'!$B:$B, MATCH($A873, '[2]SGU-Solar'!$A:$A,0))</f>
        <v>15</v>
      </c>
      <c r="HS873">
        <f>INDEX('[2]SGU-Solar'!$B:$B, MATCH($A873, '[2]SGU-Solar'!$A:$A,0))</f>
        <v>15</v>
      </c>
      <c r="HT873">
        <f>INDEX('[2]SGU-Solar'!$B:$B, MATCH($A873, '[2]SGU-Solar'!$A:$A,0))</f>
        <v>15</v>
      </c>
      <c r="HU873">
        <f>INDEX('[2]SGU-Solar'!$B:$B, MATCH($A873, '[2]SGU-Solar'!$A:$A,0))</f>
        <v>15</v>
      </c>
      <c r="HV873">
        <f>INDEX('[2]SGU-Solar'!$B:$B, MATCH($A873, '[2]SGU-Solar'!$A:$A,0))</f>
        <v>15</v>
      </c>
      <c r="HW873">
        <f>INDEX('[2]SGU-Solar'!$B:$B, MATCH($A873, '[2]SGU-Solar'!$A:$A,0))</f>
        <v>15</v>
      </c>
      <c r="HX873">
        <f>INDEX('[2]SGU-Solar'!$B:$B, MATCH($A873, '[2]SGU-Solar'!$A:$A,0))</f>
        <v>15</v>
      </c>
      <c r="HY873">
        <f>INDEX('[2]SGU-Solar'!$B:$B, MATCH($A873, '[2]SGU-Solar'!$A:$A,0))</f>
        <v>15</v>
      </c>
      <c r="HZ873">
        <f>INDEX('[2]SGU-Solar'!$B:$B, MATCH($A873, '[2]SGU-Solar'!$A:$A,0))</f>
        <v>15</v>
      </c>
      <c r="IA873">
        <f>INDEX('[2]SGU-Solar'!$B:$B, MATCH($A873, '[2]SGU-Solar'!$A:$A,0))</f>
        <v>15</v>
      </c>
      <c r="IB873">
        <f>INDEX('[2]SGU-Solar'!$B:$B, MATCH($A873, '[2]SGU-Solar'!$A:$A,0))</f>
        <v>15</v>
      </c>
      <c r="IC873">
        <f>INDEX('[2]SGU-Solar'!$B:$B, MATCH($A873, '[2]SGU-Solar'!$A:$A,0))</f>
        <v>15</v>
      </c>
      <c r="ID873">
        <f>INDEX('[2]SGU-Solar'!$B:$B, MATCH($A873, '[2]SGU-Solar'!$A:$A,0))</f>
        <v>15</v>
      </c>
      <c r="IE873">
        <f>INDEX('[2]SGU-Solar'!$B:$B, MATCH($A873, '[2]SGU-Solar'!$A:$A,0))</f>
        <v>15</v>
      </c>
      <c r="IF873">
        <f>INDEX('[2]SGU-Solar'!$B:$B, MATCH($A873, '[2]SGU-Solar'!$A:$A,0))</f>
        <v>15</v>
      </c>
      <c r="IG873">
        <f>INDEX('[2]SGU-Solar'!$B:$B, MATCH($A873, '[2]SGU-Solar'!$A:$A,0))</f>
        <v>15</v>
      </c>
      <c r="IH873">
        <f>INDEX('[2]SGU-Solar'!$B:$B, MATCH($A873, '[2]SGU-Solar'!$A:$A,0))</f>
        <v>15</v>
      </c>
      <c r="II873">
        <f>INDEX('[2]SGU-Solar'!$B:$B, MATCH($A873, '[2]SGU-Solar'!$A:$A,0))</f>
        <v>15</v>
      </c>
      <c r="IJ873">
        <f>INDEX('[2]SGU-Solar'!$B:$B, MATCH($A873, '[2]SGU-Solar'!$A:$A,0))</f>
        <v>15</v>
      </c>
      <c r="IK873">
        <f>INDEX('[2]SGU-Solar'!$B:$B, MATCH($A873, '[2]SGU-Solar'!$A:$A,0))</f>
        <v>15</v>
      </c>
      <c r="IL873">
        <f>INDEX('[2]SGU-Solar'!$B:$B, MATCH($A873, '[2]SGU-Solar'!$A:$A,0))</f>
        <v>15</v>
      </c>
      <c r="IM873">
        <f>INDEX('[2]SGU-Solar'!$B:$B, MATCH($A873, '[2]SGU-Solar'!$A:$A,0))</f>
        <v>15</v>
      </c>
      <c r="IN873">
        <f>INDEX('[2]SGU-Solar'!$B:$B, MATCH($A873, '[2]SGU-Solar'!$A:$A,0))</f>
        <v>15</v>
      </c>
      <c r="IO873">
        <f>INDEX('[2]SGU-Solar'!$B:$B, MATCH($A873, '[2]SGU-Solar'!$A:$A,0))</f>
        <v>15</v>
      </c>
      <c r="IP873">
        <f>INDEX('[2]SGU-Solar'!$B:$B, MATCH($A873, '[2]SGU-Solar'!$A:$A,0))</f>
        <v>15</v>
      </c>
      <c r="IQ873">
        <f>INDEX('[2]SGU-Solar'!$B:$B, MATCH($A873, '[2]SGU-Solar'!$A:$A,0))</f>
        <v>15</v>
      </c>
      <c r="IR873">
        <f>INDEX('[2]SGU-Solar'!$B:$B, MATCH($A873, '[2]SGU-Solar'!$A:$A,0))</f>
        <v>15</v>
      </c>
      <c r="IS873">
        <f>INDEX('[2]SGU-Solar'!$B:$B, MATCH($A873, '[2]SGU-Solar'!$A:$A,0))</f>
        <v>15</v>
      </c>
      <c r="IT873">
        <f>INDEX('[2]SGU-Solar'!$B:$B, MATCH($A873, '[2]SGU-Solar'!$A:$A,0))</f>
        <v>15</v>
      </c>
      <c r="IU873">
        <f>INDEX('[2]SGU-Solar'!$B:$B, MATCH($A873, '[2]SGU-Solar'!$A:$A,0))</f>
        <v>15</v>
      </c>
      <c r="IV873">
        <f>INDEX('[2]SGU-Solar'!$B:$B, MATCH($A873, '[2]SGU-Solar'!$A:$A,0))</f>
        <v>15</v>
      </c>
      <c r="IW873">
        <f>INDEX('[2]SGU-Solar'!$B:$B, MATCH($A873, '[2]SGU-Solar'!$A:$A,0))</f>
        <v>15</v>
      </c>
      <c r="IX873">
        <f>INDEX('[2]SGU-Solar'!$B:$B, MATCH($A873, '[2]SGU-Solar'!$A:$A,0))</f>
        <v>15</v>
      </c>
      <c r="IY873">
        <f>INDEX('[2]SGU-Solar'!$B:$B, MATCH($A873, '[2]SGU-Solar'!$A:$A,0))</f>
        <v>15</v>
      </c>
      <c r="IZ873">
        <f>INDEX('[2]SGU-Solar'!$B:$B, MATCH($A873, '[2]SGU-Solar'!$A:$A,0))</f>
        <v>15</v>
      </c>
      <c r="JA873">
        <f>INDEX('[2]SGU-Solar'!$B:$B, MATCH($A873, '[2]SGU-Solar'!$A:$A,0))</f>
        <v>15</v>
      </c>
      <c r="JB873">
        <f>INDEX('[2]SGU-Solar'!$B:$B, MATCH($A873, '[2]SGU-Solar'!$A:$A,0))</f>
        <v>15</v>
      </c>
      <c r="JC873">
        <f>INDEX('[2]SGU-Solar'!$B:$B, MATCH($A873, '[2]SGU-Solar'!$A:$A,0))</f>
        <v>15</v>
      </c>
      <c r="JD873">
        <f>INDEX('[2]SGU-Solar'!$B:$B, MATCH($A873, '[2]SGU-Solar'!$A:$A,0))</f>
        <v>15</v>
      </c>
      <c r="JE873">
        <f>INDEX('[2]SGU-Solar'!$B:$B, MATCH($A873, '[2]SGU-Solar'!$A:$A,0))</f>
        <v>15</v>
      </c>
      <c r="JF873">
        <f>INDEX('[2]SGU-Solar'!$B:$B, MATCH($A873, '[2]SGU-Solar'!$A:$A,0))</f>
        <v>15</v>
      </c>
      <c r="JG873">
        <f>INDEX('[2]SGU-Solar'!$B:$B, MATCH($A873, '[2]SGU-Solar'!$A:$A,0))</f>
        <v>15</v>
      </c>
      <c r="JH873">
        <f>INDEX('[2]SGU-Solar'!$B:$B, MATCH($A873, '[2]SGU-Solar'!$A:$A,0))</f>
        <v>15</v>
      </c>
      <c r="JI873">
        <f>INDEX('[2]SGU-Solar'!$B:$B, MATCH($A873, '[2]SGU-Solar'!$A:$A,0))</f>
        <v>15</v>
      </c>
      <c r="JJ873">
        <f>INDEX('[2]SGU-Solar'!$B:$B, MATCH($A873, '[2]SGU-Solar'!$A:$A,0))</f>
        <v>15</v>
      </c>
      <c r="JK873">
        <f>INDEX('[2]SGU-Solar'!$B:$B, MATCH($A873, '[2]SGU-Solar'!$A:$A,0))</f>
        <v>15</v>
      </c>
      <c r="JL873">
        <f>INDEX('[2]SGU-Solar'!$B:$B, MATCH($A873, '[2]SGU-Solar'!$A:$A,0))</f>
        <v>15</v>
      </c>
      <c r="JM873">
        <f>INDEX('[2]SGU-Solar'!$B:$B, MATCH($A873, '[2]SGU-Solar'!$A:$A,0))</f>
        <v>15</v>
      </c>
      <c r="JN873">
        <f>INDEX('[2]SGU-Solar'!$B:$B, MATCH($A873, '[2]SGU-Solar'!$A:$A,0))</f>
        <v>15</v>
      </c>
      <c r="JO873">
        <f>INDEX('[2]SGU-Solar'!$B:$B, MATCH($A873, '[2]SGU-Solar'!$A:$A,0))</f>
        <v>15</v>
      </c>
      <c r="JP873">
        <f>INDEX('[2]SGU-Solar'!$B:$B, MATCH($A873, '[2]SGU-Solar'!$A:$A,0))</f>
        <v>15</v>
      </c>
      <c r="JQ873">
        <f>INDEX('[2]SGU-Solar'!$B:$B, MATCH($A873, '[2]SGU-Solar'!$A:$A,0))</f>
        <v>15</v>
      </c>
      <c r="JR873">
        <f>INDEX('[2]SGU-Solar'!$B:$B, MATCH($A873, '[2]SGU-Solar'!$A:$A,0))</f>
        <v>15</v>
      </c>
      <c r="JS873">
        <f>INDEX('[2]SGU-Solar'!$B:$B, MATCH($A873, '[2]SGU-Solar'!$A:$A,0))</f>
        <v>15</v>
      </c>
      <c r="JT873">
        <f>INDEX('[2]SGU-Solar'!$B:$B, MATCH($A873, '[2]SGU-Solar'!$A:$A,0))</f>
        <v>15</v>
      </c>
      <c r="JU873">
        <f>INDEX('[2]SGU-Solar'!$B:$B, MATCH($A873, '[2]SGU-Solar'!$A:$A,0))</f>
        <v>15</v>
      </c>
      <c r="JV873">
        <f>INDEX('[2]SGU-Solar'!$B:$B, MATCH($A873, '[2]SGU-Solar'!$A:$A,0))</f>
        <v>15</v>
      </c>
      <c r="JW873">
        <f>INDEX('[2]SGU-Solar'!$B:$B, MATCH($A873, '[2]SGU-Solar'!$A:$A,0))</f>
        <v>15</v>
      </c>
      <c r="JX873">
        <f>INDEX('[2]SGU-Solar'!$B:$B, MATCH($A873, '[2]SGU-Solar'!$A:$A,0))</f>
        <v>15</v>
      </c>
      <c r="JY873">
        <f>INDEX('[2]SGU-Solar'!$B:$B, MATCH($A873, '[2]SGU-Solar'!$A:$A,0))</f>
        <v>15</v>
      </c>
      <c r="JZ873">
        <f>INDEX('[2]SGU-Solar'!$B:$B, MATCH($A873, '[2]SGU-Solar'!$A:$A,0))</f>
        <v>15</v>
      </c>
    </row>
    <row r="874" spans="1:286">
      <c r="A874">
        <v>3156</v>
      </c>
      <c r="B874" t="s">
        <v>9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1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2</v>
      </c>
      <c r="CB874">
        <v>0</v>
      </c>
      <c r="CC874">
        <v>1</v>
      </c>
      <c r="CD874">
        <v>0</v>
      </c>
      <c r="CE874">
        <v>0</v>
      </c>
      <c r="CF874">
        <v>0</v>
      </c>
      <c r="CG874">
        <v>0</v>
      </c>
      <c r="CH874">
        <v>1</v>
      </c>
      <c r="CI874">
        <v>1</v>
      </c>
      <c r="CJ874">
        <v>2</v>
      </c>
      <c r="CK874">
        <v>2</v>
      </c>
      <c r="CL874">
        <v>0</v>
      </c>
      <c r="CM874">
        <v>0</v>
      </c>
      <c r="CN874">
        <v>1</v>
      </c>
      <c r="CO874">
        <v>1</v>
      </c>
      <c r="CP874">
        <v>0</v>
      </c>
      <c r="CQ874">
        <v>3</v>
      </c>
      <c r="CR874">
        <v>0</v>
      </c>
      <c r="CS874">
        <v>4</v>
      </c>
      <c r="CT874">
        <v>1</v>
      </c>
      <c r="CU874">
        <v>1</v>
      </c>
      <c r="CV874">
        <v>5</v>
      </c>
      <c r="CW874">
        <v>1</v>
      </c>
      <c r="CX874">
        <v>7</v>
      </c>
      <c r="CY874">
        <v>7</v>
      </c>
      <c r="CZ874">
        <v>8</v>
      </c>
      <c r="DA874">
        <v>7</v>
      </c>
      <c r="DB874">
        <v>7</v>
      </c>
      <c r="DC874">
        <v>8</v>
      </c>
      <c r="DD874">
        <v>15</v>
      </c>
      <c r="DE874">
        <v>24</v>
      </c>
      <c r="DF874">
        <v>18</v>
      </c>
      <c r="DG874">
        <v>27</v>
      </c>
      <c r="DH874">
        <v>20</v>
      </c>
      <c r="DI874">
        <v>12</v>
      </c>
      <c r="DJ874">
        <v>19</v>
      </c>
      <c r="DK874">
        <v>13</v>
      </c>
      <c r="DL874">
        <v>20</v>
      </c>
      <c r="DM874">
        <v>21</v>
      </c>
      <c r="DN874">
        <v>32</v>
      </c>
      <c r="DO874">
        <v>25</v>
      </c>
      <c r="DP874">
        <f>INDEX('[2]SGU-Solar'!$B:$B, MATCH($A874, '[2]SGU-Solar'!$A:$A,0))</f>
        <v>26</v>
      </c>
      <c r="DQ874">
        <f>INDEX('[2]SGU-Solar'!$B:$B, MATCH($A874, '[2]SGU-Solar'!$A:$A,0))</f>
        <v>26</v>
      </c>
      <c r="DR874">
        <f>INDEX('[2]SGU-Solar'!$B:$B, MATCH($A874, '[2]SGU-Solar'!$A:$A,0))</f>
        <v>26</v>
      </c>
      <c r="DS874">
        <f>INDEX('[2]SGU-Solar'!$B:$B, MATCH($A874, '[2]SGU-Solar'!$A:$A,0))</f>
        <v>26</v>
      </c>
      <c r="DT874">
        <f>INDEX('[2]SGU-Solar'!$B:$B, MATCH($A874, '[2]SGU-Solar'!$A:$A,0))</f>
        <v>26</v>
      </c>
      <c r="DU874">
        <f>INDEX('[2]SGU-Solar'!$B:$B, MATCH($A874, '[2]SGU-Solar'!$A:$A,0))</f>
        <v>26</v>
      </c>
      <c r="DV874">
        <f>INDEX('[2]SGU-Solar'!$B:$B, MATCH($A874, '[2]SGU-Solar'!$A:$A,0))</f>
        <v>26</v>
      </c>
      <c r="DW874">
        <f>INDEX('[2]SGU-Solar'!$B:$B, MATCH($A874, '[2]SGU-Solar'!$A:$A,0))</f>
        <v>26</v>
      </c>
      <c r="DX874">
        <f>INDEX('[2]SGU-Solar'!$B:$B, MATCH($A874, '[2]SGU-Solar'!$A:$A,0))</f>
        <v>26</v>
      </c>
      <c r="DY874">
        <f>INDEX('[2]SGU-Solar'!$B:$B, MATCH($A874, '[2]SGU-Solar'!$A:$A,0))</f>
        <v>26</v>
      </c>
      <c r="DZ874">
        <f>INDEX('[2]SGU-Solar'!$B:$B, MATCH($A874, '[2]SGU-Solar'!$A:$A,0))</f>
        <v>26</v>
      </c>
      <c r="EA874">
        <f>INDEX('[2]SGU-Solar'!$B:$B, MATCH($A874, '[2]SGU-Solar'!$A:$A,0))</f>
        <v>26</v>
      </c>
      <c r="EB874">
        <f>INDEX('[2]SGU-Solar'!$B:$B, MATCH($A874, '[2]SGU-Solar'!$A:$A,0))</f>
        <v>26</v>
      </c>
      <c r="EC874">
        <f>INDEX('[2]SGU-Solar'!$B:$B, MATCH($A874, '[2]SGU-Solar'!$A:$A,0))</f>
        <v>26</v>
      </c>
      <c r="ED874">
        <f>INDEX('[2]SGU-Solar'!$B:$B, MATCH($A874, '[2]SGU-Solar'!$A:$A,0))</f>
        <v>26</v>
      </c>
      <c r="EE874">
        <f>INDEX('[2]SGU-Solar'!$B:$B, MATCH($A874, '[2]SGU-Solar'!$A:$A,0))</f>
        <v>26</v>
      </c>
      <c r="EF874">
        <f>INDEX('[2]SGU-Solar'!$B:$B, MATCH($A874, '[2]SGU-Solar'!$A:$A,0))</f>
        <v>26</v>
      </c>
      <c r="EG874">
        <f>INDEX('[2]SGU-Solar'!$S:$S, MATCH($A874, '[2]SGU-Solar'!$A:$A,0))</f>
        <v>82</v>
      </c>
      <c r="EH874">
        <f>INDEX('[2]SGU-Solar'!$S:$S, MATCH($A874, '[2]SGU-Solar'!$A:$A,0))</f>
        <v>82</v>
      </c>
      <c r="EI874">
        <f>INDEX('[2]SGU-Solar'!$S:$S, MATCH($A874, '[2]SGU-Solar'!$A:$A,0))</f>
        <v>82</v>
      </c>
      <c r="EJ874">
        <f>INDEX('[2]SGU-Solar'!$S:$S, MATCH($A874, '[2]SGU-Solar'!$A:$A,0))</f>
        <v>82</v>
      </c>
      <c r="EK874">
        <f>INDEX('[2]SGU-Solar'!$S:$S, MATCH($A874, '[2]SGU-Solar'!$A:$A,0))</f>
        <v>82</v>
      </c>
      <c r="EL874">
        <f>INDEX('[2]SGU-Solar'!$S:$S, MATCH($A874, '[2]SGU-Solar'!$A:$A,0))</f>
        <v>82</v>
      </c>
      <c r="EM874">
        <f>INDEX('[2]SGU-Solar'!$S:$S, MATCH($A874, '[2]SGU-Solar'!$A:$A,0))</f>
        <v>82</v>
      </c>
      <c r="EN874">
        <f>INDEX('[2]SGU-Solar'!$S:$S, MATCH($A874, '[2]SGU-Solar'!$A:$A,0))</f>
        <v>82</v>
      </c>
      <c r="EO874">
        <f>INDEX('[2]SGU-Solar'!$S:$S, MATCH($A874, '[2]SGU-Solar'!$A:$A,0))</f>
        <v>82</v>
      </c>
      <c r="EP874">
        <f>INDEX('[2]SGU-Solar'!$S:$S, MATCH($A874, '[2]SGU-Solar'!$A:$A,0))</f>
        <v>82</v>
      </c>
      <c r="EQ874">
        <f>INDEX('[2]SGU-Solar'!$S:$S, MATCH($A874, '[2]SGU-Solar'!$A:$A,0))</f>
        <v>82</v>
      </c>
      <c r="ER874">
        <f>INDEX('[2]SGU-Solar'!$S:$S, MATCH($A874, '[2]SGU-Solar'!$A:$A,0))</f>
        <v>82</v>
      </c>
      <c r="ES874">
        <f>INDEX('[2]SGU-Solar'!$S:$S, MATCH($A874, '[2]SGU-Solar'!$A:$A,0))</f>
        <v>82</v>
      </c>
      <c r="ET874">
        <f>INDEX('[2]SGU-Solar'!$S:$S, MATCH($A874, '[2]SGU-Solar'!$A:$A,0))</f>
        <v>82</v>
      </c>
      <c r="EU874">
        <f>INDEX('[2]SGU-Solar'!$S:$S, MATCH($A874, '[2]SGU-Solar'!$A:$A,0))</f>
        <v>82</v>
      </c>
      <c r="EV874">
        <f>INDEX('[2]SGU-Solar'!$S:$S, MATCH($A874, '[2]SGU-Solar'!$A:$A,0))</f>
        <v>82</v>
      </c>
      <c r="EW874">
        <f>INDEX('[2]SGU-Solar'!$S:$S, MATCH($A874, '[2]SGU-Solar'!$A:$A,0))</f>
        <v>82</v>
      </c>
      <c r="EX874">
        <f>INDEX('[2]SGU-Solar'!$S:$S, MATCH($A874, '[2]SGU-Solar'!$A:$A,0))</f>
        <v>82</v>
      </c>
      <c r="EY874">
        <f>INDEX('[2]SGU-Solar'!$S:$S, MATCH($A874, '[2]SGU-Solar'!$A:$A,0))</f>
        <v>82</v>
      </c>
      <c r="EZ874">
        <f>INDEX('[2]SGU-Solar'!$S:$S, MATCH($A874, '[2]SGU-Solar'!$A:$A,0))</f>
        <v>82</v>
      </c>
      <c r="FA874">
        <f>INDEX('[2]SGU-Solar'!$S:$S, MATCH($A874, '[2]SGU-Solar'!$A:$A,0))</f>
        <v>82</v>
      </c>
      <c r="FB874">
        <f>INDEX('[2]SGU-Solar'!$S:$S, MATCH($A874, '[2]SGU-Solar'!$A:$A,0))</f>
        <v>82</v>
      </c>
      <c r="FC874">
        <f>INDEX('[2]SGU-Solar'!$S:$S, MATCH($A874, '[2]SGU-Solar'!$A:$A,0))</f>
        <v>82</v>
      </c>
      <c r="FD874">
        <f>INDEX('[2]SGU-Solar'!$S:$S, MATCH($A874, '[2]SGU-Solar'!$A:$A,0))</f>
        <v>82</v>
      </c>
      <c r="FE874">
        <f>INDEX('[2]SGU-Solar'!$S:$S, MATCH($A874, '[2]SGU-Solar'!$A:$A,0))</f>
        <v>82</v>
      </c>
      <c r="FF874">
        <f>INDEX('[2]SGU-Solar'!$S:$S, MATCH($A874, '[2]SGU-Solar'!$A:$A,0))</f>
        <v>82</v>
      </c>
      <c r="FG874">
        <f>INDEX('[2]SGU-Solar'!$S:$S, MATCH($A874, '[2]SGU-Solar'!$A:$A,0))</f>
        <v>82</v>
      </c>
      <c r="FH874">
        <f>INDEX('[2]SGU-Solar'!$S:$S, MATCH($A874, '[2]SGU-Solar'!$A:$A,0))</f>
        <v>82</v>
      </c>
      <c r="FI874">
        <f>INDEX('[2]SGU-Solar'!$S:$S, MATCH($A874, '[2]SGU-Solar'!$A:$A,0))</f>
        <v>82</v>
      </c>
      <c r="FJ874">
        <f>INDEX('[2]SGU-Solar'!$B:$B, MATCH($A874, '[2]SGU-Solar'!$A:$A,0))</f>
        <v>26</v>
      </c>
      <c r="FK874">
        <f>INDEX('[2]SGU-Solar'!$B:$B, MATCH($A874, '[2]SGU-Solar'!$A:$A,0))</f>
        <v>26</v>
      </c>
      <c r="FL874">
        <f>INDEX('[2]SGU-Solar'!$B:$B, MATCH($A874, '[2]SGU-Solar'!$A:$A,0))</f>
        <v>26</v>
      </c>
      <c r="FM874">
        <f>INDEX('[2]SGU-Solar'!$B:$B, MATCH($A874, '[2]SGU-Solar'!$A:$A,0))</f>
        <v>26</v>
      </c>
      <c r="FN874">
        <f>INDEX('[2]SGU-Solar'!$B:$B, MATCH($A874, '[2]SGU-Solar'!$A:$A,0))</f>
        <v>26</v>
      </c>
      <c r="FO874">
        <f>INDEX('[2]SGU-Solar'!$B:$B, MATCH($A874, '[2]SGU-Solar'!$A:$A,0))</f>
        <v>26</v>
      </c>
      <c r="FP874">
        <f>INDEX('[2]SGU-Solar'!$B:$B, MATCH($A874, '[2]SGU-Solar'!$A:$A,0))</f>
        <v>26</v>
      </c>
      <c r="FQ874">
        <f>INDEX('[2]SGU-Solar'!$B:$B, MATCH($A874, '[2]SGU-Solar'!$A:$A,0))</f>
        <v>26</v>
      </c>
      <c r="FR874">
        <f>INDEX('[2]SGU-Solar'!$B:$B, MATCH($A874, '[2]SGU-Solar'!$A:$A,0))</f>
        <v>26</v>
      </c>
      <c r="FS874">
        <f>INDEX('[2]SGU-Solar'!$B:$B, MATCH($A874, '[2]SGU-Solar'!$A:$A,0))</f>
        <v>26</v>
      </c>
      <c r="FT874">
        <f>INDEX('[2]SGU-Solar'!$B:$B, MATCH($A874, '[2]SGU-Solar'!$A:$A,0))</f>
        <v>26</v>
      </c>
      <c r="FU874">
        <f>INDEX('[2]SGU-Solar'!$B:$B, MATCH($A874, '[2]SGU-Solar'!$A:$A,0))</f>
        <v>26</v>
      </c>
      <c r="FV874">
        <f>INDEX('[2]SGU-Solar'!$B:$B, MATCH($A874, '[2]SGU-Solar'!$A:$A,0))</f>
        <v>26</v>
      </c>
      <c r="FW874">
        <f>INDEX('[2]SGU-Solar'!$B:$B, MATCH($A874, '[2]SGU-Solar'!$A:$A,0))</f>
        <v>26</v>
      </c>
      <c r="FX874">
        <f>INDEX('[2]SGU-Solar'!$B:$B, MATCH($A874, '[2]SGU-Solar'!$A:$A,0))</f>
        <v>26</v>
      </c>
      <c r="FY874">
        <f>INDEX('[2]SGU-Solar'!$B:$B, MATCH($A874, '[2]SGU-Solar'!$A:$A,0))</f>
        <v>26</v>
      </c>
      <c r="FZ874">
        <f>INDEX('[2]SGU-Solar'!$B:$B, MATCH($A874, '[2]SGU-Solar'!$A:$A,0))</f>
        <v>26</v>
      </c>
      <c r="GA874">
        <f>INDEX('[2]SGU-Solar'!$B:$B, MATCH($A874, '[2]SGU-Solar'!$A:$A,0))</f>
        <v>26</v>
      </c>
      <c r="GB874">
        <f>INDEX('[2]SGU-Solar'!$B:$B, MATCH($A874, '[2]SGU-Solar'!$A:$A,0))</f>
        <v>26</v>
      </c>
      <c r="GC874">
        <f>INDEX('[2]SGU-Solar'!$B:$B, MATCH($A874, '[2]SGU-Solar'!$A:$A,0))</f>
        <v>26</v>
      </c>
      <c r="GD874">
        <f>INDEX('[2]SGU-Solar'!$B:$B, MATCH($A874, '[2]SGU-Solar'!$A:$A,0))</f>
        <v>26</v>
      </c>
      <c r="GE874">
        <f>INDEX('[2]SGU-Solar'!$B:$B, MATCH($A874, '[2]SGU-Solar'!$A:$A,0))</f>
        <v>26</v>
      </c>
      <c r="GF874">
        <f>INDEX('[2]SGU-Solar'!$B:$B, MATCH($A874, '[2]SGU-Solar'!$A:$A,0))</f>
        <v>26</v>
      </c>
      <c r="GG874">
        <f>INDEX('[2]SGU-Solar'!$B:$B, MATCH($A874, '[2]SGU-Solar'!$A:$A,0))</f>
        <v>26</v>
      </c>
      <c r="GH874">
        <f>INDEX('[2]SGU-Solar'!$B:$B, MATCH($A874, '[2]SGU-Solar'!$A:$A,0))</f>
        <v>26</v>
      </c>
      <c r="GI874">
        <f>INDEX('[2]SGU-Solar'!$B:$B, MATCH($A874, '[2]SGU-Solar'!$A:$A,0))</f>
        <v>26</v>
      </c>
      <c r="GJ874">
        <f>INDEX('[2]SGU-Solar'!$B:$B, MATCH($A874, '[2]SGU-Solar'!$A:$A,0))</f>
        <v>26</v>
      </c>
      <c r="GK874">
        <f>INDEX('[2]SGU-Solar'!$B:$B, MATCH($A874, '[2]SGU-Solar'!$A:$A,0))</f>
        <v>26</v>
      </c>
      <c r="GL874">
        <f>INDEX('[2]SGU-Solar'!$B:$B, MATCH($A874, '[2]SGU-Solar'!$A:$A,0))</f>
        <v>26</v>
      </c>
      <c r="GM874">
        <f>INDEX('[2]SGU-Solar'!$B:$B, MATCH($A874, '[2]SGU-Solar'!$A:$A,0))</f>
        <v>26</v>
      </c>
      <c r="GN874">
        <f>INDEX('[2]SGU-Solar'!$B:$B, MATCH($A874, '[2]SGU-Solar'!$A:$A,0))</f>
        <v>26</v>
      </c>
      <c r="GO874">
        <f>INDEX('[2]SGU-Solar'!$B:$B, MATCH($A874, '[2]SGU-Solar'!$A:$A,0))</f>
        <v>26</v>
      </c>
      <c r="GP874">
        <f>INDEX('[2]SGU-Solar'!$B:$B, MATCH($A874, '[2]SGU-Solar'!$A:$A,0))</f>
        <v>26</v>
      </c>
      <c r="GQ874">
        <f>INDEX('[2]SGU-Solar'!$B:$B, MATCH($A874, '[2]SGU-Solar'!$A:$A,0))</f>
        <v>26</v>
      </c>
      <c r="GR874">
        <f>INDEX('[2]SGU-Solar'!$B:$B, MATCH($A874, '[2]SGU-Solar'!$A:$A,0))</f>
        <v>26</v>
      </c>
      <c r="GS874">
        <f>INDEX('[2]SGU-Solar'!$B:$B, MATCH($A874, '[2]SGU-Solar'!$A:$A,0))</f>
        <v>26</v>
      </c>
      <c r="GT874">
        <f>INDEX('[2]SGU-Solar'!$B:$B, MATCH($A874, '[2]SGU-Solar'!$A:$A,0))</f>
        <v>26</v>
      </c>
      <c r="GU874">
        <f>INDEX('[2]SGU-Solar'!$B:$B, MATCH($A874, '[2]SGU-Solar'!$A:$A,0))</f>
        <v>26</v>
      </c>
      <c r="GV874">
        <f>INDEX('[2]SGU-Solar'!$B:$B, MATCH($A874, '[2]SGU-Solar'!$A:$A,0))</f>
        <v>26</v>
      </c>
      <c r="GW874">
        <f>INDEX('[2]SGU-Solar'!$B:$B, MATCH($A874, '[2]SGU-Solar'!$A:$A,0))</f>
        <v>26</v>
      </c>
      <c r="GX874">
        <f>INDEX('[2]SGU-Solar'!$B:$B, MATCH($A874, '[2]SGU-Solar'!$A:$A,0))</f>
        <v>26</v>
      </c>
      <c r="GY874">
        <f>INDEX('[2]SGU-Solar'!$B:$B, MATCH($A874, '[2]SGU-Solar'!$A:$A,0))</f>
        <v>26</v>
      </c>
      <c r="GZ874">
        <f>INDEX('[2]SGU-Solar'!$B:$B, MATCH($A874, '[2]SGU-Solar'!$A:$A,0))</f>
        <v>26</v>
      </c>
      <c r="HA874">
        <f>INDEX('[2]SGU-Solar'!$B:$B, MATCH($A874, '[2]SGU-Solar'!$A:$A,0))</f>
        <v>26</v>
      </c>
      <c r="HB874">
        <f>INDEX('[2]SGU-Solar'!$B:$B, MATCH($A874, '[2]SGU-Solar'!$A:$A,0))</f>
        <v>26</v>
      </c>
      <c r="HC874">
        <f>INDEX('[2]SGU-Solar'!$B:$B, MATCH($A874, '[2]SGU-Solar'!$A:$A,0))</f>
        <v>26</v>
      </c>
      <c r="HD874">
        <f>INDEX('[2]SGU-Solar'!$B:$B, MATCH($A874, '[2]SGU-Solar'!$A:$A,0))</f>
        <v>26</v>
      </c>
      <c r="HE874">
        <f>INDEX('[2]SGU-Solar'!$B:$B, MATCH($A874, '[2]SGU-Solar'!$A:$A,0))</f>
        <v>26</v>
      </c>
      <c r="HF874">
        <f>INDEX('[2]SGU-Solar'!$B:$B, MATCH($A874, '[2]SGU-Solar'!$A:$A,0))</f>
        <v>26</v>
      </c>
      <c r="HG874">
        <f>INDEX('[2]SGU-Solar'!$B:$B, MATCH($A874, '[2]SGU-Solar'!$A:$A,0))</f>
        <v>26</v>
      </c>
      <c r="HH874">
        <f>INDEX('[2]SGU-Solar'!$B:$B, MATCH($A874, '[2]SGU-Solar'!$A:$A,0))</f>
        <v>26</v>
      </c>
      <c r="HI874">
        <f>INDEX('[2]SGU-Solar'!$B:$B, MATCH($A874, '[2]SGU-Solar'!$A:$A,0))</f>
        <v>26</v>
      </c>
      <c r="HJ874">
        <f>INDEX('[2]SGU-Solar'!$B:$B, MATCH($A874, '[2]SGU-Solar'!$A:$A,0))</f>
        <v>26</v>
      </c>
      <c r="HK874">
        <f>INDEX('[2]SGU-Solar'!$B:$B, MATCH($A874, '[2]SGU-Solar'!$A:$A,0))</f>
        <v>26</v>
      </c>
      <c r="HL874">
        <f>INDEX('[2]SGU-Solar'!$B:$B, MATCH($A874, '[2]SGU-Solar'!$A:$A,0))</f>
        <v>26</v>
      </c>
      <c r="HM874">
        <f>INDEX('[2]SGU-Solar'!$B:$B, MATCH($A874, '[2]SGU-Solar'!$A:$A,0))</f>
        <v>26</v>
      </c>
      <c r="HN874">
        <f>INDEX('[2]SGU-Solar'!$B:$B, MATCH($A874, '[2]SGU-Solar'!$A:$A,0))</f>
        <v>26</v>
      </c>
      <c r="HO874">
        <f>INDEX('[2]SGU-Solar'!$B:$B, MATCH($A874, '[2]SGU-Solar'!$A:$A,0))</f>
        <v>26</v>
      </c>
      <c r="HP874">
        <f>INDEX('[2]SGU-Solar'!$B:$B, MATCH($A874, '[2]SGU-Solar'!$A:$A,0))</f>
        <v>26</v>
      </c>
      <c r="HQ874">
        <f>INDEX('[2]SGU-Solar'!$B:$B, MATCH($A874, '[2]SGU-Solar'!$A:$A,0))</f>
        <v>26</v>
      </c>
      <c r="HR874">
        <f>INDEX('[2]SGU-Solar'!$B:$B, MATCH($A874, '[2]SGU-Solar'!$A:$A,0))</f>
        <v>26</v>
      </c>
      <c r="HS874">
        <f>INDEX('[2]SGU-Solar'!$B:$B, MATCH($A874, '[2]SGU-Solar'!$A:$A,0))</f>
        <v>26</v>
      </c>
      <c r="HT874">
        <f>INDEX('[2]SGU-Solar'!$B:$B, MATCH($A874, '[2]SGU-Solar'!$A:$A,0))</f>
        <v>26</v>
      </c>
      <c r="HU874">
        <f>INDEX('[2]SGU-Solar'!$B:$B, MATCH($A874, '[2]SGU-Solar'!$A:$A,0))</f>
        <v>26</v>
      </c>
      <c r="HV874">
        <f>INDEX('[2]SGU-Solar'!$B:$B, MATCH($A874, '[2]SGU-Solar'!$A:$A,0))</f>
        <v>26</v>
      </c>
      <c r="HW874">
        <f>INDEX('[2]SGU-Solar'!$B:$B, MATCH($A874, '[2]SGU-Solar'!$A:$A,0))</f>
        <v>26</v>
      </c>
      <c r="HX874">
        <f>INDEX('[2]SGU-Solar'!$B:$B, MATCH($A874, '[2]SGU-Solar'!$A:$A,0))</f>
        <v>26</v>
      </c>
      <c r="HY874">
        <f>INDEX('[2]SGU-Solar'!$B:$B, MATCH($A874, '[2]SGU-Solar'!$A:$A,0))</f>
        <v>26</v>
      </c>
      <c r="HZ874">
        <f>INDEX('[2]SGU-Solar'!$B:$B, MATCH($A874, '[2]SGU-Solar'!$A:$A,0))</f>
        <v>26</v>
      </c>
      <c r="IA874">
        <f>INDEX('[2]SGU-Solar'!$B:$B, MATCH($A874, '[2]SGU-Solar'!$A:$A,0))</f>
        <v>26</v>
      </c>
      <c r="IB874">
        <f>INDEX('[2]SGU-Solar'!$B:$B, MATCH($A874, '[2]SGU-Solar'!$A:$A,0))</f>
        <v>26</v>
      </c>
      <c r="IC874">
        <f>INDEX('[2]SGU-Solar'!$B:$B, MATCH($A874, '[2]SGU-Solar'!$A:$A,0))</f>
        <v>26</v>
      </c>
      <c r="ID874">
        <f>INDEX('[2]SGU-Solar'!$B:$B, MATCH($A874, '[2]SGU-Solar'!$A:$A,0))</f>
        <v>26</v>
      </c>
      <c r="IE874">
        <f>INDEX('[2]SGU-Solar'!$B:$B, MATCH($A874, '[2]SGU-Solar'!$A:$A,0))</f>
        <v>26</v>
      </c>
      <c r="IF874">
        <f>INDEX('[2]SGU-Solar'!$B:$B, MATCH($A874, '[2]SGU-Solar'!$A:$A,0))</f>
        <v>26</v>
      </c>
      <c r="IG874">
        <f>INDEX('[2]SGU-Solar'!$B:$B, MATCH($A874, '[2]SGU-Solar'!$A:$A,0))</f>
        <v>26</v>
      </c>
      <c r="IH874">
        <f>INDEX('[2]SGU-Solar'!$B:$B, MATCH($A874, '[2]SGU-Solar'!$A:$A,0))</f>
        <v>26</v>
      </c>
      <c r="II874">
        <f>INDEX('[2]SGU-Solar'!$B:$B, MATCH($A874, '[2]SGU-Solar'!$A:$A,0))</f>
        <v>26</v>
      </c>
      <c r="IJ874">
        <f>INDEX('[2]SGU-Solar'!$B:$B, MATCH($A874, '[2]SGU-Solar'!$A:$A,0))</f>
        <v>26</v>
      </c>
      <c r="IK874">
        <f>INDEX('[2]SGU-Solar'!$B:$B, MATCH($A874, '[2]SGU-Solar'!$A:$A,0))</f>
        <v>26</v>
      </c>
      <c r="IL874">
        <f>INDEX('[2]SGU-Solar'!$B:$B, MATCH($A874, '[2]SGU-Solar'!$A:$A,0))</f>
        <v>26</v>
      </c>
      <c r="IM874">
        <f>INDEX('[2]SGU-Solar'!$B:$B, MATCH($A874, '[2]SGU-Solar'!$A:$A,0))</f>
        <v>26</v>
      </c>
      <c r="IN874">
        <f>INDEX('[2]SGU-Solar'!$B:$B, MATCH($A874, '[2]SGU-Solar'!$A:$A,0))</f>
        <v>26</v>
      </c>
      <c r="IO874">
        <f>INDEX('[2]SGU-Solar'!$B:$B, MATCH($A874, '[2]SGU-Solar'!$A:$A,0))</f>
        <v>26</v>
      </c>
      <c r="IP874">
        <f>INDEX('[2]SGU-Solar'!$B:$B, MATCH($A874, '[2]SGU-Solar'!$A:$A,0))</f>
        <v>26</v>
      </c>
      <c r="IQ874">
        <f>INDEX('[2]SGU-Solar'!$B:$B, MATCH($A874, '[2]SGU-Solar'!$A:$A,0))</f>
        <v>26</v>
      </c>
      <c r="IR874">
        <f>INDEX('[2]SGU-Solar'!$B:$B, MATCH($A874, '[2]SGU-Solar'!$A:$A,0))</f>
        <v>26</v>
      </c>
      <c r="IS874">
        <f>INDEX('[2]SGU-Solar'!$B:$B, MATCH($A874, '[2]SGU-Solar'!$A:$A,0))</f>
        <v>26</v>
      </c>
      <c r="IT874">
        <f>INDEX('[2]SGU-Solar'!$B:$B, MATCH($A874, '[2]SGU-Solar'!$A:$A,0))</f>
        <v>26</v>
      </c>
      <c r="IU874">
        <f>INDEX('[2]SGU-Solar'!$B:$B, MATCH($A874, '[2]SGU-Solar'!$A:$A,0))</f>
        <v>26</v>
      </c>
      <c r="IV874">
        <f>INDEX('[2]SGU-Solar'!$B:$B, MATCH($A874, '[2]SGU-Solar'!$A:$A,0))</f>
        <v>26</v>
      </c>
      <c r="IW874">
        <f>INDEX('[2]SGU-Solar'!$B:$B, MATCH($A874, '[2]SGU-Solar'!$A:$A,0))</f>
        <v>26</v>
      </c>
      <c r="IX874">
        <f>INDEX('[2]SGU-Solar'!$B:$B, MATCH($A874, '[2]SGU-Solar'!$A:$A,0))</f>
        <v>26</v>
      </c>
      <c r="IY874">
        <f>INDEX('[2]SGU-Solar'!$B:$B, MATCH($A874, '[2]SGU-Solar'!$A:$A,0))</f>
        <v>26</v>
      </c>
      <c r="IZ874">
        <f>INDEX('[2]SGU-Solar'!$B:$B, MATCH($A874, '[2]SGU-Solar'!$A:$A,0))</f>
        <v>26</v>
      </c>
      <c r="JA874">
        <f>INDEX('[2]SGU-Solar'!$B:$B, MATCH($A874, '[2]SGU-Solar'!$A:$A,0))</f>
        <v>26</v>
      </c>
      <c r="JB874">
        <f>INDEX('[2]SGU-Solar'!$B:$B, MATCH($A874, '[2]SGU-Solar'!$A:$A,0))</f>
        <v>26</v>
      </c>
      <c r="JC874">
        <f>INDEX('[2]SGU-Solar'!$B:$B, MATCH($A874, '[2]SGU-Solar'!$A:$A,0))</f>
        <v>26</v>
      </c>
      <c r="JD874">
        <f>INDEX('[2]SGU-Solar'!$B:$B, MATCH($A874, '[2]SGU-Solar'!$A:$A,0))</f>
        <v>26</v>
      </c>
      <c r="JE874">
        <f>INDEX('[2]SGU-Solar'!$B:$B, MATCH($A874, '[2]SGU-Solar'!$A:$A,0))</f>
        <v>26</v>
      </c>
      <c r="JF874">
        <f>INDEX('[2]SGU-Solar'!$B:$B, MATCH($A874, '[2]SGU-Solar'!$A:$A,0))</f>
        <v>26</v>
      </c>
      <c r="JG874">
        <f>INDEX('[2]SGU-Solar'!$B:$B, MATCH($A874, '[2]SGU-Solar'!$A:$A,0))</f>
        <v>26</v>
      </c>
      <c r="JH874">
        <f>INDEX('[2]SGU-Solar'!$B:$B, MATCH($A874, '[2]SGU-Solar'!$A:$A,0))</f>
        <v>26</v>
      </c>
      <c r="JI874">
        <f>INDEX('[2]SGU-Solar'!$B:$B, MATCH($A874, '[2]SGU-Solar'!$A:$A,0))</f>
        <v>26</v>
      </c>
      <c r="JJ874">
        <f>INDEX('[2]SGU-Solar'!$B:$B, MATCH($A874, '[2]SGU-Solar'!$A:$A,0))</f>
        <v>26</v>
      </c>
      <c r="JK874">
        <f>INDEX('[2]SGU-Solar'!$B:$B, MATCH($A874, '[2]SGU-Solar'!$A:$A,0))</f>
        <v>26</v>
      </c>
      <c r="JL874">
        <f>INDEX('[2]SGU-Solar'!$B:$B, MATCH($A874, '[2]SGU-Solar'!$A:$A,0))</f>
        <v>26</v>
      </c>
      <c r="JM874">
        <f>INDEX('[2]SGU-Solar'!$B:$B, MATCH($A874, '[2]SGU-Solar'!$A:$A,0))</f>
        <v>26</v>
      </c>
      <c r="JN874">
        <f>INDEX('[2]SGU-Solar'!$B:$B, MATCH($A874, '[2]SGU-Solar'!$A:$A,0))</f>
        <v>26</v>
      </c>
      <c r="JO874">
        <f>INDEX('[2]SGU-Solar'!$B:$B, MATCH($A874, '[2]SGU-Solar'!$A:$A,0))</f>
        <v>26</v>
      </c>
      <c r="JP874">
        <f>INDEX('[2]SGU-Solar'!$B:$B, MATCH($A874, '[2]SGU-Solar'!$A:$A,0))</f>
        <v>26</v>
      </c>
      <c r="JQ874">
        <f>INDEX('[2]SGU-Solar'!$B:$B, MATCH($A874, '[2]SGU-Solar'!$A:$A,0))</f>
        <v>26</v>
      </c>
      <c r="JR874">
        <f>INDEX('[2]SGU-Solar'!$B:$B, MATCH($A874, '[2]SGU-Solar'!$A:$A,0))</f>
        <v>26</v>
      </c>
      <c r="JS874">
        <f>INDEX('[2]SGU-Solar'!$B:$B, MATCH($A874, '[2]SGU-Solar'!$A:$A,0))</f>
        <v>26</v>
      </c>
      <c r="JT874">
        <f>INDEX('[2]SGU-Solar'!$B:$B, MATCH($A874, '[2]SGU-Solar'!$A:$A,0))</f>
        <v>26</v>
      </c>
      <c r="JU874">
        <f>INDEX('[2]SGU-Solar'!$B:$B, MATCH($A874, '[2]SGU-Solar'!$A:$A,0))</f>
        <v>26</v>
      </c>
      <c r="JV874">
        <f>INDEX('[2]SGU-Solar'!$B:$B, MATCH($A874, '[2]SGU-Solar'!$A:$A,0))</f>
        <v>26</v>
      </c>
      <c r="JW874">
        <f>INDEX('[2]SGU-Solar'!$B:$B, MATCH($A874, '[2]SGU-Solar'!$A:$A,0))</f>
        <v>26</v>
      </c>
      <c r="JX874">
        <f>INDEX('[2]SGU-Solar'!$B:$B, MATCH($A874, '[2]SGU-Solar'!$A:$A,0))</f>
        <v>26</v>
      </c>
      <c r="JY874">
        <f>INDEX('[2]SGU-Solar'!$B:$B, MATCH($A874, '[2]SGU-Solar'!$A:$A,0))</f>
        <v>26</v>
      </c>
      <c r="JZ874">
        <f>INDEX('[2]SGU-Solar'!$B:$B, MATCH($A874, '[2]SGU-Solar'!$A:$A,0))</f>
        <v>26</v>
      </c>
    </row>
    <row r="875" spans="1:286">
      <c r="A875">
        <v>3158</v>
      </c>
      <c r="B875" t="s">
        <v>9</v>
      </c>
      <c r="C875">
        <v>0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1</v>
      </c>
      <c r="CA875">
        <v>0</v>
      </c>
      <c r="CB875">
        <v>1</v>
      </c>
      <c r="CC875">
        <v>0</v>
      </c>
      <c r="CD875">
        <v>1</v>
      </c>
      <c r="CE875">
        <v>0</v>
      </c>
      <c r="CF875">
        <v>0</v>
      </c>
      <c r="CG875">
        <v>1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1</v>
      </c>
      <c r="CP875">
        <v>2</v>
      </c>
      <c r="CQ875">
        <v>0</v>
      </c>
      <c r="CR875">
        <v>1</v>
      </c>
      <c r="CS875">
        <v>1</v>
      </c>
      <c r="CT875">
        <v>0</v>
      </c>
      <c r="CU875">
        <v>2</v>
      </c>
      <c r="CV875">
        <v>0</v>
      </c>
      <c r="CW875">
        <v>2</v>
      </c>
      <c r="CX875">
        <v>0</v>
      </c>
      <c r="CY875">
        <v>0</v>
      </c>
      <c r="CZ875">
        <v>1</v>
      </c>
      <c r="DA875">
        <v>1</v>
      </c>
      <c r="DB875">
        <v>0</v>
      </c>
      <c r="DC875">
        <v>0</v>
      </c>
      <c r="DD875">
        <v>0</v>
      </c>
      <c r="DE875">
        <v>2</v>
      </c>
      <c r="DF875">
        <v>1</v>
      </c>
      <c r="DG875">
        <v>5</v>
      </c>
      <c r="DH875">
        <v>8</v>
      </c>
      <c r="DI875">
        <v>9</v>
      </c>
      <c r="DJ875">
        <v>2</v>
      </c>
      <c r="DK875">
        <v>1</v>
      </c>
      <c r="DL875">
        <v>2</v>
      </c>
      <c r="DM875">
        <v>2</v>
      </c>
      <c r="DN875">
        <v>4</v>
      </c>
      <c r="DO875">
        <v>3</v>
      </c>
      <c r="DP875">
        <f>INDEX('[2]SGU-Solar'!$B:$B, MATCH($A875, '[2]SGU-Solar'!$A:$A,0))</f>
        <v>6</v>
      </c>
      <c r="DQ875">
        <f>INDEX('[2]SGU-Solar'!$B:$B, MATCH($A875, '[2]SGU-Solar'!$A:$A,0))</f>
        <v>6</v>
      </c>
      <c r="DR875">
        <f>INDEX('[2]SGU-Solar'!$B:$B, MATCH($A875, '[2]SGU-Solar'!$A:$A,0))</f>
        <v>6</v>
      </c>
      <c r="DS875">
        <f>INDEX('[2]SGU-Solar'!$B:$B, MATCH($A875, '[2]SGU-Solar'!$A:$A,0))</f>
        <v>6</v>
      </c>
      <c r="DT875">
        <f>INDEX('[2]SGU-Solar'!$B:$B, MATCH($A875, '[2]SGU-Solar'!$A:$A,0))</f>
        <v>6</v>
      </c>
      <c r="DU875">
        <f>INDEX('[2]SGU-Solar'!$B:$B, MATCH($A875, '[2]SGU-Solar'!$A:$A,0))</f>
        <v>6</v>
      </c>
      <c r="DV875">
        <f>INDEX('[2]SGU-Solar'!$B:$B, MATCH($A875, '[2]SGU-Solar'!$A:$A,0))</f>
        <v>6</v>
      </c>
      <c r="DW875">
        <f>INDEX('[2]SGU-Solar'!$B:$B, MATCH($A875, '[2]SGU-Solar'!$A:$A,0))</f>
        <v>6</v>
      </c>
      <c r="DX875">
        <f>INDEX('[2]SGU-Solar'!$B:$B, MATCH($A875, '[2]SGU-Solar'!$A:$A,0))</f>
        <v>6</v>
      </c>
      <c r="DY875">
        <f>INDEX('[2]SGU-Solar'!$B:$B, MATCH($A875, '[2]SGU-Solar'!$A:$A,0))</f>
        <v>6</v>
      </c>
      <c r="DZ875">
        <f>INDEX('[2]SGU-Solar'!$B:$B, MATCH($A875, '[2]SGU-Solar'!$A:$A,0))</f>
        <v>6</v>
      </c>
      <c r="EA875">
        <f>INDEX('[2]SGU-Solar'!$B:$B, MATCH($A875, '[2]SGU-Solar'!$A:$A,0))</f>
        <v>6</v>
      </c>
      <c r="EB875">
        <f>INDEX('[2]SGU-Solar'!$B:$B, MATCH($A875, '[2]SGU-Solar'!$A:$A,0))</f>
        <v>6</v>
      </c>
      <c r="EC875">
        <f>INDEX('[2]SGU-Solar'!$B:$B, MATCH($A875, '[2]SGU-Solar'!$A:$A,0))</f>
        <v>6</v>
      </c>
      <c r="ED875">
        <f>INDEX('[2]SGU-Solar'!$B:$B, MATCH($A875, '[2]SGU-Solar'!$A:$A,0))</f>
        <v>6</v>
      </c>
      <c r="EE875">
        <f>INDEX('[2]SGU-Solar'!$B:$B, MATCH($A875, '[2]SGU-Solar'!$A:$A,0))</f>
        <v>6</v>
      </c>
      <c r="EF875">
        <f>INDEX('[2]SGU-Solar'!$B:$B, MATCH($A875, '[2]SGU-Solar'!$A:$A,0))</f>
        <v>6</v>
      </c>
      <c r="EG875">
        <f>INDEX('[2]SGU-Solar'!$S:$S, MATCH($A875, '[2]SGU-Solar'!$A:$A,0))</f>
        <v>11</v>
      </c>
      <c r="EH875">
        <f>INDEX('[2]SGU-Solar'!$S:$S, MATCH($A875, '[2]SGU-Solar'!$A:$A,0))</f>
        <v>11</v>
      </c>
      <c r="EI875">
        <f>INDEX('[2]SGU-Solar'!$S:$S, MATCH($A875, '[2]SGU-Solar'!$A:$A,0))</f>
        <v>11</v>
      </c>
      <c r="EJ875">
        <f>INDEX('[2]SGU-Solar'!$S:$S, MATCH($A875, '[2]SGU-Solar'!$A:$A,0))</f>
        <v>11</v>
      </c>
      <c r="EK875">
        <f>INDEX('[2]SGU-Solar'!$S:$S, MATCH($A875, '[2]SGU-Solar'!$A:$A,0))</f>
        <v>11</v>
      </c>
      <c r="EL875">
        <f>INDEX('[2]SGU-Solar'!$S:$S, MATCH($A875, '[2]SGU-Solar'!$A:$A,0))</f>
        <v>11</v>
      </c>
      <c r="EM875">
        <f>INDEX('[2]SGU-Solar'!$S:$S, MATCH($A875, '[2]SGU-Solar'!$A:$A,0))</f>
        <v>11</v>
      </c>
      <c r="EN875">
        <f>INDEX('[2]SGU-Solar'!$S:$S, MATCH($A875, '[2]SGU-Solar'!$A:$A,0))</f>
        <v>11</v>
      </c>
      <c r="EO875">
        <f>INDEX('[2]SGU-Solar'!$S:$S, MATCH($A875, '[2]SGU-Solar'!$A:$A,0))</f>
        <v>11</v>
      </c>
      <c r="EP875">
        <f>INDEX('[2]SGU-Solar'!$S:$S, MATCH($A875, '[2]SGU-Solar'!$A:$A,0))</f>
        <v>11</v>
      </c>
      <c r="EQ875">
        <f>INDEX('[2]SGU-Solar'!$S:$S, MATCH($A875, '[2]SGU-Solar'!$A:$A,0))</f>
        <v>11</v>
      </c>
      <c r="ER875">
        <f>INDEX('[2]SGU-Solar'!$S:$S, MATCH($A875, '[2]SGU-Solar'!$A:$A,0))</f>
        <v>11</v>
      </c>
      <c r="ES875">
        <f>INDEX('[2]SGU-Solar'!$S:$S, MATCH($A875, '[2]SGU-Solar'!$A:$A,0))</f>
        <v>11</v>
      </c>
      <c r="ET875">
        <f>INDEX('[2]SGU-Solar'!$S:$S, MATCH($A875, '[2]SGU-Solar'!$A:$A,0))</f>
        <v>11</v>
      </c>
      <c r="EU875">
        <f>INDEX('[2]SGU-Solar'!$S:$S, MATCH($A875, '[2]SGU-Solar'!$A:$A,0))</f>
        <v>11</v>
      </c>
      <c r="EV875">
        <f>INDEX('[2]SGU-Solar'!$S:$S, MATCH($A875, '[2]SGU-Solar'!$A:$A,0))</f>
        <v>11</v>
      </c>
      <c r="EW875">
        <f>INDEX('[2]SGU-Solar'!$S:$S, MATCH($A875, '[2]SGU-Solar'!$A:$A,0))</f>
        <v>11</v>
      </c>
      <c r="EX875">
        <f>INDEX('[2]SGU-Solar'!$S:$S, MATCH($A875, '[2]SGU-Solar'!$A:$A,0))</f>
        <v>11</v>
      </c>
      <c r="EY875">
        <f>INDEX('[2]SGU-Solar'!$S:$S, MATCH($A875, '[2]SGU-Solar'!$A:$A,0))</f>
        <v>11</v>
      </c>
      <c r="EZ875">
        <f>INDEX('[2]SGU-Solar'!$S:$S, MATCH($A875, '[2]SGU-Solar'!$A:$A,0))</f>
        <v>11</v>
      </c>
      <c r="FA875">
        <f>INDEX('[2]SGU-Solar'!$S:$S, MATCH($A875, '[2]SGU-Solar'!$A:$A,0))</f>
        <v>11</v>
      </c>
      <c r="FB875">
        <f>INDEX('[2]SGU-Solar'!$S:$S, MATCH($A875, '[2]SGU-Solar'!$A:$A,0))</f>
        <v>11</v>
      </c>
      <c r="FC875">
        <f>INDEX('[2]SGU-Solar'!$S:$S, MATCH($A875, '[2]SGU-Solar'!$A:$A,0))</f>
        <v>11</v>
      </c>
      <c r="FD875">
        <f>INDEX('[2]SGU-Solar'!$S:$S, MATCH($A875, '[2]SGU-Solar'!$A:$A,0))</f>
        <v>11</v>
      </c>
      <c r="FE875">
        <f>INDEX('[2]SGU-Solar'!$S:$S, MATCH($A875, '[2]SGU-Solar'!$A:$A,0))</f>
        <v>11</v>
      </c>
      <c r="FF875">
        <f>INDEX('[2]SGU-Solar'!$S:$S, MATCH($A875, '[2]SGU-Solar'!$A:$A,0))</f>
        <v>11</v>
      </c>
      <c r="FG875">
        <f>INDEX('[2]SGU-Solar'!$S:$S, MATCH($A875, '[2]SGU-Solar'!$A:$A,0))</f>
        <v>11</v>
      </c>
      <c r="FH875">
        <f>INDEX('[2]SGU-Solar'!$S:$S, MATCH($A875, '[2]SGU-Solar'!$A:$A,0))</f>
        <v>11</v>
      </c>
      <c r="FI875">
        <f>INDEX('[2]SGU-Solar'!$S:$S, MATCH($A875, '[2]SGU-Solar'!$A:$A,0))</f>
        <v>11</v>
      </c>
      <c r="FJ875">
        <f>INDEX('[2]SGU-Solar'!$B:$B, MATCH($A875, '[2]SGU-Solar'!$A:$A,0))</f>
        <v>6</v>
      </c>
      <c r="FK875">
        <f>INDEX('[2]SGU-Solar'!$B:$B, MATCH($A875, '[2]SGU-Solar'!$A:$A,0))</f>
        <v>6</v>
      </c>
      <c r="FL875">
        <f>INDEX('[2]SGU-Solar'!$B:$B, MATCH($A875, '[2]SGU-Solar'!$A:$A,0))</f>
        <v>6</v>
      </c>
      <c r="FM875">
        <f>INDEX('[2]SGU-Solar'!$B:$B, MATCH($A875, '[2]SGU-Solar'!$A:$A,0))</f>
        <v>6</v>
      </c>
      <c r="FN875">
        <f>INDEX('[2]SGU-Solar'!$B:$B, MATCH($A875, '[2]SGU-Solar'!$A:$A,0))</f>
        <v>6</v>
      </c>
      <c r="FO875">
        <f>INDEX('[2]SGU-Solar'!$B:$B, MATCH($A875, '[2]SGU-Solar'!$A:$A,0))</f>
        <v>6</v>
      </c>
      <c r="FP875">
        <f>INDEX('[2]SGU-Solar'!$B:$B, MATCH($A875, '[2]SGU-Solar'!$A:$A,0))</f>
        <v>6</v>
      </c>
      <c r="FQ875">
        <f>INDEX('[2]SGU-Solar'!$B:$B, MATCH($A875, '[2]SGU-Solar'!$A:$A,0))</f>
        <v>6</v>
      </c>
      <c r="FR875">
        <f>INDEX('[2]SGU-Solar'!$B:$B, MATCH($A875, '[2]SGU-Solar'!$A:$A,0))</f>
        <v>6</v>
      </c>
      <c r="FS875">
        <f>INDEX('[2]SGU-Solar'!$B:$B, MATCH($A875, '[2]SGU-Solar'!$A:$A,0))</f>
        <v>6</v>
      </c>
      <c r="FT875">
        <f>INDEX('[2]SGU-Solar'!$B:$B, MATCH($A875, '[2]SGU-Solar'!$A:$A,0))</f>
        <v>6</v>
      </c>
      <c r="FU875">
        <f>INDEX('[2]SGU-Solar'!$B:$B, MATCH($A875, '[2]SGU-Solar'!$A:$A,0))</f>
        <v>6</v>
      </c>
      <c r="FV875">
        <f>INDEX('[2]SGU-Solar'!$B:$B, MATCH($A875, '[2]SGU-Solar'!$A:$A,0))</f>
        <v>6</v>
      </c>
      <c r="FW875">
        <f>INDEX('[2]SGU-Solar'!$B:$B, MATCH($A875, '[2]SGU-Solar'!$A:$A,0))</f>
        <v>6</v>
      </c>
      <c r="FX875">
        <f>INDEX('[2]SGU-Solar'!$B:$B, MATCH($A875, '[2]SGU-Solar'!$A:$A,0))</f>
        <v>6</v>
      </c>
      <c r="FY875">
        <f>INDEX('[2]SGU-Solar'!$B:$B, MATCH($A875, '[2]SGU-Solar'!$A:$A,0))</f>
        <v>6</v>
      </c>
      <c r="FZ875">
        <f>INDEX('[2]SGU-Solar'!$B:$B, MATCH($A875, '[2]SGU-Solar'!$A:$A,0))</f>
        <v>6</v>
      </c>
      <c r="GA875">
        <f>INDEX('[2]SGU-Solar'!$B:$B, MATCH($A875, '[2]SGU-Solar'!$A:$A,0))</f>
        <v>6</v>
      </c>
      <c r="GB875">
        <f>INDEX('[2]SGU-Solar'!$B:$B, MATCH($A875, '[2]SGU-Solar'!$A:$A,0))</f>
        <v>6</v>
      </c>
      <c r="GC875">
        <f>INDEX('[2]SGU-Solar'!$B:$B, MATCH($A875, '[2]SGU-Solar'!$A:$A,0))</f>
        <v>6</v>
      </c>
      <c r="GD875">
        <f>INDEX('[2]SGU-Solar'!$B:$B, MATCH($A875, '[2]SGU-Solar'!$A:$A,0))</f>
        <v>6</v>
      </c>
      <c r="GE875">
        <f>INDEX('[2]SGU-Solar'!$B:$B, MATCH($A875, '[2]SGU-Solar'!$A:$A,0))</f>
        <v>6</v>
      </c>
      <c r="GF875">
        <f>INDEX('[2]SGU-Solar'!$B:$B, MATCH($A875, '[2]SGU-Solar'!$A:$A,0))</f>
        <v>6</v>
      </c>
      <c r="GG875">
        <f>INDEX('[2]SGU-Solar'!$B:$B, MATCH($A875, '[2]SGU-Solar'!$A:$A,0))</f>
        <v>6</v>
      </c>
      <c r="GH875">
        <f>INDEX('[2]SGU-Solar'!$B:$B, MATCH($A875, '[2]SGU-Solar'!$A:$A,0))</f>
        <v>6</v>
      </c>
      <c r="GI875">
        <f>INDEX('[2]SGU-Solar'!$B:$B, MATCH($A875, '[2]SGU-Solar'!$A:$A,0))</f>
        <v>6</v>
      </c>
      <c r="GJ875">
        <f>INDEX('[2]SGU-Solar'!$B:$B, MATCH($A875, '[2]SGU-Solar'!$A:$A,0))</f>
        <v>6</v>
      </c>
      <c r="GK875">
        <f>INDEX('[2]SGU-Solar'!$B:$B, MATCH($A875, '[2]SGU-Solar'!$A:$A,0))</f>
        <v>6</v>
      </c>
      <c r="GL875">
        <f>INDEX('[2]SGU-Solar'!$B:$B, MATCH($A875, '[2]SGU-Solar'!$A:$A,0))</f>
        <v>6</v>
      </c>
      <c r="GM875">
        <f>INDEX('[2]SGU-Solar'!$B:$B, MATCH($A875, '[2]SGU-Solar'!$A:$A,0))</f>
        <v>6</v>
      </c>
      <c r="GN875">
        <f>INDEX('[2]SGU-Solar'!$B:$B, MATCH($A875, '[2]SGU-Solar'!$A:$A,0))</f>
        <v>6</v>
      </c>
      <c r="GO875">
        <f>INDEX('[2]SGU-Solar'!$B:$B, MATCH($A875, '[2]SGU-Solar'!$A:$A,0))</f>
        <v>6</v>
      </c>
      <c r="GP875">
        <f>INDEX('[2]SGU-Solar'!$B:$B, MATCH($A875, '[2]SGU-Solar'!$A:$A,0))</f>
        <v>6</v>
      </c>
      <c r="GQ875">
        <f>INDEX('[2]SGU-Solar'!$B:$B, MATCH($A875, '[2]SGU-Solar'!$A:$A,0))</f>
        <v>6</v>
      </c>
      <c r="GR875">
        <f>INDEX('[2]SGU-Solar'!$B:$B, MATCH($A875, '[2]SGU-Solar'!$A:$A,0))</f>
        <v>6</v>
      </c>
      <c r="GS875">
        <f>INDEX('[2]SGU-Solar'!$B:$B, MATCH($A875, '[2]SGU-Solar'!$A:$A,0))</f>
        <v>6</v>
      </c>
      <c r="GT875">
        <f>INDEX('[2]SGU-Solar'!$B:$B, MATCH($A875, '[2]SGU-Solar'!$A:$A,0))</f>
        <v>6</v>
      </c>
      <c r="GU875">
        <f>INDEX('[2]SGU-Solar'!$B:$B, MATCH($A875, '[2]SGU-Solar'!$A:$A,0))</f>
        <v>6</v>
      </c>
      <c r="GV875">
        <f>INDEX('[2]SGU-Solar'!$B:$B, MATCH($A875, '[2]SGU-Solar'!$A:$A,0))</f>
        <v>6</v>
      </c>
      <c r="GW875">
        <f>INDEX('[2]SGU-Solar'!$B:$B, MATCH($A875, '[2]SGU-Solar'!$A:$A,0))</f>
        <v>6</v>
      </c>
      <c r="GX875">
        <f>INDEX('[2]SGU-Solar'!$B:$B, MATCH($A875, '[2]SGU-Solar'!$A:$A,0))</f>
        <v>6</v>
      </c>
      <c r="GY875">
        <f>INDEX('[2]SGU-Solar'!$B:$B, MATCH($A875, '[2]SGU-Solar'!$A:$A,0))</f>
        <v>6</v>
      </c>
      <c r="GZ875">
        <f>INDEX('[2]SGU-Solar'!$B:$B, MATCH($A875, '[2]SGU-Solar'!$A:$A,0))</f>
        <v>6</v>
      </c>
      <c r="HA875">
        <f>INDEX('[2]SGU-Solar'!$B:$B, MATCH($A875, '[2]SGU-Solar'!$A:$A,0))</f>
        <v>6</v>
      </c>
      <c r="HB875">
        <f>INDEX('[2]SGU-Solar'!$B:$B, MATCH($A875, '[2]SGU-Solar'!$A:$A,0))</f>
        <v>6</v>
      </c>
      <c r="HC875">
        <f>INDEX('[2]SGU-Solar'!$B:$B, MATCH($A875, '[2]SGU-Solar'!$A:$A,0))</f>
        <v>6</v>
      </c>
      <c r="HD875">
        <f>INDEX('[2]SGU-Solar'!$B:$B, MATCH($A875, '[2]SGU-Solar'!$A:$A,0))</f>
        <v>6</v>
      </c>
      <c r="HE875">
        <f>INDEX('[2]SGU-Solar'!$B:$B, MATCH($A875, '[2]SGU-Solar'!$A:$A,0))</f>
        <v>6</v>
      </c>
      <c r="HF875">
        <f>INDEX('[2]SGU-Solar'!$B:$B, MATCH($A875, '[2]SGU-Solar'!$A:$A,0))</f>
        <v>6</v>
      </c>
      <c r="HG875">
        <f>INDEX('[2]SGU-Solar'!$B:$B, MATCH($A875, '[2]SGU-Solar'!$A:$A,0))</f>
        <v>6</v>
      </c>
      <c r="HH875">
        <f>INDEX('[2]SGU-Solar'!$B:$B, MATCH($A875, '[2]SGU-Solar'!$A:$A,0))</f>
        <v>6</v>
      </c>
      <c r="HI875">
        <f>INDEX('[2]SGU-Solar'!$B:$B, MATCH($A875, '[2]SGU-Solar'!$A:$A,0))</f>
        <v>6</v>
      </c>
      <c r="HJ875">
        <f>INDEX('[2]SGU-Solar'!$B:$B, MATCH($A875, '[2]SGU-Solar'!$A:$A,0))</f>
        <v>6</v>
      </c>
      <c r="HK875">
        <f>INDEX('[2]SGU-Solar'!$B:$B, MATCH($A875, '[2]SGU-Solar'!$A:$A,0))</f>
        <v>6</v>
      </c>
      <c r="HL875">
        <f>INDEX('[2]SGU-Solar'!$B:$B, MATCH($A875, '[2]SGU-Solar'!$A:$A,0))</f>
        <v>6</v>
      </c>
      <c r="HM875">
        <f>INDEX('[2]SGU-Solar'!$B:$B, MATCH($A875, '[2]SGU-Solar'!$A:$A,0))</f>
        <v>6</v>
      </c>
      <c r="HN875">
        <f>INDEX('[2]SGU-Solar'!$B:$B, MATCH($A875, '[2]SGU-Solar'!$A:$A,0))</f>
        <v>6</v>
      </c>
      <c r="HO875">
        <f>INDEX('[2]SGU-Solar'!$B:$B, MATCH($A875, '[2]SGU-Solar'!$A:$A,0))</f>
        <v>6</v>
      </c>
      <c r="HP875">
        <f>INDEX('[2]SGU-Solar'!$B:$B, MATCH($A875, '[2]SGU-Solar'!$A:$A,0))</f>
        <v>6</v>
      </c>
      <c r="HQ875">
        <f>INDEX('[2]SGU-Solar'!$B:$B, MATCH($A875, '[2]SGU-Solar'!$A:$A,0))</f>
        <v>6</v>
      </c>
      <c r="HR875">
        <f>INDEX('[2]SGU-Solar'!$B:$B, MATCH($A875, '[2]SGU-Solar'!$A:$A,0))</f>
        <v>6</v>
      </c>
      <c r="HS875">
        <f>INDEX('[2]SGU-Solar'!$B:$B, MATCH($A875, '[2]SGU-Solar'!$A:$A,0))</f>
        <v>6</v>
      </c>
      <c r="HT875">
        <f>INDEX('[2]SGU-Solar'!$B:$B, MATCH($A875, '[2]SGU-Solar'!$A:$A,0))</f>
        <v>6</v>
      </c>
      <c r="HU875">
        <f>INDEX('[2]SGU-Solar'!$B:$B, MATCH($A875, '[2]SGU-Solar'!$A:$A,0))</f>
        <v>6</v>
      </c>
      <c r="HV875">
        <f>INDEX('[2]SGU-Solar'!$B:$B, MATCH($A875, '[2]SGU-Solar'!$A:$A,0))</f>
        <v>6</v>
      </c>
      <c r="HW875">
        <f>INDEX('[2]SGU-Solar'!$B:$B, MATCH($A875, '[2]SGU-Solar'!$A:$A,0))</f>
        <v>6</v>
      </c>
      <c r="HX875">
        <f>INDEX('[2]SGU-Solar'!$B:$B, MATCH($A875, '[2]SGU-Solar'!$A:$A,0))</f>
        <v>6</v>
      </c>
      <c r="HY875">
        <f>INDEX('[2]SGU-Solar'!$B:$B, MATCH($A875, '[2]SGU-Solar'!$A:$A,0))</f>
        <v>6</v>
      </c>
      <c r="HZ875">
        <f>INDEX('[2]SGU-Solar'!$B:$B, MATCH($A875, '[2]SGU-Solar'!$A:$A,0))</f>
        <v>6</v>
      </c>
      <c r="IA875">
        <f>INDEX('[2]SGU-Solar'!$B:$B, MATCH($A875, '[2]SGU-Solar'!$A:$A,0))</f>
        <v>6</v>
      </c>
      <c r="IB875">
        <f>INDEX('[2]SGU-Solar'!$B:$B, MATCH($A875, '[2]SGU-Solar'!$A:$A,0))</f>
        <v>6</v>
      </c>
      <c r="IC875">
        <f>INDEX('[2]SGU-Solar'!$B:$B, MATCH($A875, '[2]SGU-Solar'!$A:$A,0))</f>
        <v>6</v>
      </c>
      <c r="ID875">
        <f>INDEX('[2]SGU-Solar'!$B:$B, MATCH($A875, '[2]SGU-Solar'!$A:$A,0))</f>
        <v>6</v>
      </c>
      <c r="IE875">
        <f>INDEX('[2]SGU-Solar'!$B:$B, MATCH($A875, '[2]SGU-Solar'!$A:$A,0))</f>
        <v>6</v>
      </c>
      <c r="IF875">
        <f>INDEX('[2]SGU-Solar'!$B:$B, MATCH($A875, '[2]SGU-Solar'!$A:$A,0))</f>
        <v>6</v>
      </c>
      <c r="IG875">
        <f>INDEX('[2]SGU-Solar'!$B:$B, MATCH($A875, '[2]SGU-Solar'!$A:$A,0))</f>
        <v>6</v>
      </c>
      <c r="IH875">
        <f>INDEX('[2]SGU-Solar'!$B:$B, MATCH($A875, '[2]SGU-Solar'!$A:$A,0))</f>
        <v>6</v>
      </c>
      <c r="II875">
        <f>INDEX('[2]SGU-Solar'!$B:$B, MATCH($A875, '[2]SGU-Solar'!$A:$A,0))</f>
        <v>6</v>
      </c>
      <c r="IJ875">
        <f>INDEX('[2]SGU-Solar'!$B:$B, MATCH($A875, '[2]SGU-Solar'!$A:$A,0))</f>
        <v>6</v>
      </c>
      <c r="IK875">
        <f>INDEX('[2]SGU-Solar'!$B:$B, MATCH($A875, '[2]SGU-Solar'!$A:$A,0))</f>
        <v>6</v>
      </c>
      <c r="IL875">
        <f>INDEX('[2]SGU-Solar'!$B:$B, MATCH($A875, '[2]SGU-Solar'!$A:$A,0))</f>
        <v>6</v>
      </c>
      <c r="IM875">
        <f>INDEX('[2]SGU-Solar'!$B:$B, MATCH($A875, '[2]SGU-Solar'!$A:$A,0))</f>
        <v>6</v>
      </c>
      <c r="IN875">
        <f>INDEX('[2]SGU-Solar'!$B:$B, MATCH($A875, '[2]SGU-Solar'!$A:$A,0))</f>
        <v>6</v>
      </c>
      <c r="IO875">
        <f>INDEX('[2]SGU-Solar'!$B:$B, MATCH($A875, '[2]SGU-Solar'!$A:$A,0))</f>
        <v>6</v>
      </c>
      <c r="IP875">
        <f>INDEX('[2]SGU-Solar'!$B:$B, MATCH($A875, '[2]SGU-Solar'!$A:$A,0))</f>
        <v>6</v>
      </c>
      <c r="IQ875">
        <f>INDEX('[2]SGU-Solar'!$B:$B, MATCH($A875, '[2]SGU-Solar'!$A:$A,0))</f>
        <v>6</v>
      </c>
      <c r="IR875">
        <f>INDEX('[2]SGU-Solar'!$B:$B, MATCH($A875, '[2]SGU-Solar'!$A:$A,0))</f>
        <v>6</v>
      </c>
      <c r="IS875">
        <f>INDEX('[2]SGU-Solar'!$B:$B, MATCH($A875, '[2]SGU-Solar'!$A:$A,0))</f>
        <v>6</v>
      </c>
      <c r="IT875">
        <f>INDEX('[2]SGU-Solar'!$B:$B, MATCH($A875, '[2]SGU-Solar'!$A:$A,0))</f>
        <v>6</v>
      </c>
      <c r="IU875">
        <f>INDEX('[2]SGU-Solar'!$B:$B, MATCH($A875, '[2]SGU-Solar'!$A:$A,0))</f>
        <v>6</v>
      </c>
      <c r="IV875">
        <f>INDEX('[2]SGU-Solar'!$B:$B, MATCH($A875, '[2]SGU-Solar'!$A:$A,0))</f>
        <v>6</v>
      </c>
      <c r="IW875">
        <f>INDEX('[2]SGU-Solar'!$B:$B, MATCH($A875, '[2]SGU-Solar'!$A:$A,0))</f>
        <v>6</v>
      </c>
      <c r="IX875">
        <f>INDEX('[2]SGU-Solar'!$B:$B, MATCH($A875, '[2]SGU-Solar'!$A:$A,0))</f>
        <v>6</v>
      </c>
      <c r="IY875">
        <f>INDEX('[2]SGU-Solar'!$B:$B, MATCH($A875, '[2]SGU-Solar'!$A:$A,0))</f>
        <v>6</v>
      </c>
      <c r="IZ875">
        <f>INDEX('[2]SGU-Solar'!$B:$B, MATCH($A875, '[2]SGU-Solar'!$A:$A,0))</f>
        <v>6</v>
      </c>
      <c r="JA875">
        <f>INDEX('[2]SGU-Solar'!$B:$B, MATCH($A875, '[2]SGU-Solar'!$A:$A,0))</f>
        <v>6</v>
      </c>
      <c r="JB875">
        <f>INDEX('[2]SGU-Solar'!$B:$B, MATCH($A875, '[2]SGU-Solar'!$A:$A,0))</f>
        <v>6</v>
      </c>
      <c r="JC875">
        <f>INDEX('[2]SGU-Solar'!$B:$B, MATCH($A875, '[2]SGU-Solar'!$A:$A,0))</f>
        <v>6</v>
      </c>
      <c r="JD875">
        <f>INDEX('[2]SGU-Solar'!$B:$B, MATCH($A875, '[2]SGU-Solar'!$A:$A,0))</f>
        <v>6</v>
      </c>
      <c r="JE875">
        <f>INDEX('[2]SGU-Solar'!$B:$B, MATCH($A875, '[2]SGU-Solar'!$A:$A,0))</f>
        <v>6</v>
      </c>
      <c r="JF875">
        <f>INDEX('[2]SGU-Solar'!$B:$B, MATCH($A875, '[2]SGU-Solar'!$A:$A,0))</f>
        <v>6</v>
      </c>
      <c r="JG875">
        <f>INDEX('[2]SGU-Solar'!$B:$B, MATCH($A875, '[2]SGU-Solar'!$A:$A,0))</f>
        <v>6</v>
      </c>
      <c r="JH875">
        <f>INDEX('[2]SGU-Solar'!$B:$B, MATCH($A875, '[2]SGU-Solar'!$A:$A,0))</f>
        <v>6</v>
      </c>
      <c r="JI875">
        <f>INDEX('[2]SGU-Solar'!$B:$B, MATCH($A875, '[2]SGU-Solar'!$A:$A,0))</f>
        <v>6</v>
      </c>
      <c r="JJ875">
        <f>INDEX('[2]SGU-Solar'!$B:$B, MATCH($A875, '[2]SGU-Solar'!$A:$A,0))</f>
        <v>6</v>
      </c>
      <c r="JK875">
        <f>INDEX('[2]SGU-Solar'!$B:$B, MATCH($A875, '[2]SGU-Solar'!$A:$A,0))</f>
        <v>6</v>
      </c>
      <c r="JL875">
        <f>INDEX('[2]SGU-Solar'!$B:$B, MATCH($A875, '[2]SGU-Solar'!$A:$A,0))</f>
        <v>6</v>
      </c>
      <c r="JM875">
        <f>INDEX('[2]SGU-Solar'!$B:$B, MATCH($A875, '[2]SGU-Solar'!$A:$A,0))</f>
        <v>6</v>
      </c>
      <c r="JN875">
        <f>INDEX('[2]SGU-Solar'!$B:$B, MATCH($A875, '[2]SGU-Solar'!$A:$A,0))</f>
        <v>6</v>
      </c>
      <c r="JO875">
        <f>INDEX('[2]SGU-Solar'!$B:$B, MATCH($A875, '[2]SGU-Solar'!$A:$A,0))</f>
        <v>6</v>
      </c>
      <c r="JP875">
        <f>INDEX('[2]SGU-Solar'!$B:$B, MATCH($A875, '[2]SGU-Solar'!$A:$A,0))</f>
        <v>6</v>
      </c>
      <c r="JQ875">
        <f>INDEX('[2]SGU-Solar'!$B:$B, MATCH($A875, '[2]SGU-Solar'!$A:$A,0))</f>
        <v>6</v>
      </c>
      <c r="JR875">
        <f>INDEX('[2]SGU-Solar'!$B:$B, MATCH($A875, '[2]SGU-Solar'!$A:$A,0))</f>
        <v>6</v>
      </c>
      <c r="JS875">
        <f>INDEX('[2]SGU-Solar'!$B:$B, MATCH($A875, '[2]SGU-Solar'!$A:$A,0))</f>
        <v>6</v>
      </c>
      <c r="JT875">
        <f>INDEX('[2]SGU-Solar'!$B:$B, MATCH($A875, '[2]SGU-Solar'!$A:$A,0))</f>
        <v>6</v>
      </c>
      <c r="JU875">
        <f>INDEX('[2]SGU-Solar'!$B:$B, MATCH($A875, '[2]SGU-Solar'!$A:$A,0))</f>
        <v>6</v>
      </c>
      <c r="JV875">
        <f>INDEX('[2]SGU-Solar'!$B:$B, MATCH($A875, '[2]SGU-Solar'!$A:$A,0))</f>
        <v>6</v>
      </c>
      <c r="JW875">
        <f>INDEX('[2]SGU-Solar'!$B:$B, MATCH($A875, '[2]SGU-Solar'!$A:$A,0))</f>
        <v>6</v>
      </c>
      <c r="JX875">
        <f>INDEX('[2]SGU-Solar'!$B:$B, MATCH($A875, '[2]SGU-Solar'!$A:$A,0))</f>
        <v>6</v>
      </c>
      <c r="JY875">
        <f>INDEX('[2]SGU-Solar'!$B:$B, MATCH($A875, '[2]SGU-Solar'!$A:$A,0))</f>
        <v>6</v>
      </c>
      <c r="JZ875">
        <f>INDEX('[2]SGU-Solar'!$B:$B, MATCH($A875, '[2]SGU-Solar'!$A:$A,0))</f>
        <v>6</v>
      </c>
    </row>
    <row r="876" spans="1:286">
      <c r="A876">
        <v>3159</v>
      </c>
      <c r="B876" t="s">
        <v>9</v>
      </c>
      <c r="C876">
        <v>0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1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1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2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2</v>
      </c>
      <c r="DB876">
        <v>0</v>
      </c>
      <c r="DC876">
        <v>1</v>
      </c>
      <c r="DD876">
        <v>1</v>
      </c>
      <c r="DE876">
        <v>0</v>
      </c>
      <c r="DF876">
        <v>4</v>
      </c>
      <c r="DG876">
        <v>1</v>
      </c>
      <c r="DH876">
        <v>5</v>
      </c>
      <c r="DI876">
        <v>1</v>
      </c>
      <c r="DJ876">
        <v>3</v>
      </c>
      <c r="DK876">
        <v>3</v>
      </c>
      <c r="DL876">
        <v>2</v>
      </c>
      <c r="DM876">
        <v>2</v>
      </c>
      <c r="DN876">
        <v>1</v>
      </c>
      <c r="DO876">
        <v>0</v>
      </c>
      <c r="DP876">
        <f>INDEX('[2]SGU-Solar'!$B:$B, MATCH($A876, '[2]SGU-Solar'!$A:$A,0))</f>
        <v>1</v>
      </c>
      <c r="DQ876">
        <f>INDEX('[2]SGU-Solar'!$B:$B, MATCH($A876, '[2]SGU-Solar'!$A:$A,0))</f>
        <v>1</v>
      </c>
      <c r="DR876">
        <f>INDEX('[2]SGU-Solar'!$B:$B, MATCH($A876, '[2]SGU-Solar'!$A:$A,0))</f>
        <v>1</v>
      </c>
      <c r="DS876">
        <f>INDEX('[2]SGU-Solar'!$B:$B, MATCH($A876, '[2]SGU-Solar'!$A:$A,0))</f>
        <v>1</v>
      </c>
      <c r="DT876">
        <f>INDEX('[2]SGU-Solar'!$B:$B, MATCH($A876, '[2]SGU-Solar'!$A:$A,0))</f>
        <v>1</v>
      </c>
      <c r="DU876">
        <f>INDEX('[2]SGU-Solar'!$B:$B, MATCH($A876, '[2]SGU-Solar'!$A:$A,0))</f>
        <v>1</v>
      </c>
      <c r="DV876">
        <f>INDEX('[2]SGU-Solar'!$B:$B, MATCH($A876, '[2]SGU-Solar'!$A:$A,0))</f>
        <v>1</v>
      </c>
      <c r="DW876">
        <f>INDEX('[2]SGU-Solar'!$B:$B, MATCH($A876, '[2]SGU-Solar'!$A:$A,0))</f>
        <v>1</v>
      </c>
      <c r="DX876">
        <f>INDEX('[2]SGU-Solar'!$B:$B, MATCH($A876, '[2]SGU-Solar'!$A:$A,0))</f>
        <v>1</v>
      </c>
      <c r="DY876">
        <f>INDEX('[2]SGU-Solar'!$B:$B, MATCH($A876, '[2]SGU-Solar'!$A:$A,0))</f>
        <v>1</v>
      </c>
      <c r="DZ876">
        <f>INDEX('[2]SGU-Solar'!$B:$B, MATCH($A876, '[2]SGU-Solar'!$A:$A,0))</f>
        <v>1</v>
      </c>
      <c r="EA876">
        <f>INDEX('[2]SGU-Solar'!$B:$B, MATCH($A876, '[2]SGU-Solar'!$A:$A,0))</f>
        <v>1</v>
      </c>
      <c r="EB876">
        <f>INDEX('[2]SGU-Solar'!$B:$B, MATCH($A876, '[2]SGU-Solar'!$A:$A,0))</f>
        <v>1</v>
      </c>
      <c r="EC876">
        <f>INDEX('[2]SGU-Solar'!$B:$B, MATCH($A876, '[2]SGU-Solar'!$A:$A,0))</f>
        <v>1</v>
      </c>
      <c r="ED876">
        <f>INDEX('[2]SGU-Solar'!$B:$B, MATCH($A876, '[2]SGU-Solar'!$A:$A,0))</f>
        <v>1</v>
      </c>
      <c r="EE876">
        <f>INDEX('[2]SGU-Solar'!$B:$B, MATCH($A876, '[2]SGU-Solar'!$A:$A,0))</f>
        <v>1</v>
      </c>
      <c r="EF876">
        <f>INDEX('[2]SGU-Solar'!$B:$B, MATCH($A876, '[2]SGU-Solar'!$A:$A,0))</f>
        <v>1</v>
      </c>
      <c r="EG876">
        <f>INDEX('[2]SGU-Solar'!$S:$S, MATCH($A876, '[2]SGU-Solar'!$A:$A,0))</f>
        <v>5</v>
      </c>
      <c r="EH876">
        <f>INDEX('[2]SGU-Solar'!$S:$S, MATCH($A876, '[2]SGU-Solar'!$A:$A,0))</f>
        <v>5</v>
      </c>
      <c r="EI876">
        <f>INDEX('[2]SGU-Solar'!$S:$S, MATCH($A876, '[2]SGU-Solar'!$A:$A,0))</f>
        <v>5</v>
      </c>
      <c r="EJ876">
        <f>INDEX('[2]SGU-Solar'!$S:$S, MATCH($A876, '[2]SGU-Solar'!$A:$A,0))</f>
        <v>5</v>
      </c>
      <c r="EK876">
        <f>INDEX('[2]SGU-Solar'!$S:$S, MATCH($A876, '[2]SGU-Solar'!$A:$A,0))</f>
        <v>5</v>
      </c>
      <c r="EL876">
        <f>INDEX('[2]SGU-Solar'!$S:$S, MATCH($A876, '[2]SGU-Solar'!$A:$A,0))</f>
        <v>5</v>
      </c>
      <c r="EM876">
        <f>INDEX('[2]SGU-Solar'!$S:$S, MATCH($A876, '[2]SGU-Solar'!$A:$A,0))</f>
        <v>5</v>
      </c>
      <c r="EN876">
        <f>INDEX('[2]SGU-Solar'!$S:$S, MATCH($A876, '[2]SGU-Solar'!$A:$A,0))</f>
        <v>5</v>
      </c>
      <c r="EO876">
        <f>INDEX('[2]SGU-Solar'!$S:$S, MATCH($A876, '[2]SGU-Solar'!$A:$A,0))</f>
        <v>5</v>
      </c>
      <c r="EP876">
        <f>INDEX('[2]SGU-Solar'!$S:$S, MATCH($A876, '[2]SGU-Solar'!$A:$A,0))</f>
        <v>5</v>
      </c>
      <c r="EQ876">
        <f>INDEX('[2]SGU-Solar'!$S:$S, MATCH($A876, '[2]SGU-Solar'!$A:$A,0))</f>
        <v>5</v>
      </c>
      <c r="ER876">
        <f>INDEX('[2]SGU-Solar'!$S:$S, MATCH($A876, '[2]SGU-Solar'!$A:$A,0))</f>
        <v>5</v>
      </c>
      <c r="ES876">
        <f>INDEX('[2]SGU-Solar'!$S:$S, MATCH($A876, '[2]SGU-Solar'!$A:$A,0))</f>
        <v>5</v>
      </c>
      <c r="ET876">
        <f>INDEX('[2]SGU-Solar'!$S:$S, MATCH($A876, '[2]SGU-Solar'!$A:$A,0))</f>
        <v>5</v>
      </c>
      <c r="EU876">
        <f>INDEX('[2]SGU-Solar'!$S:$S, MATCH($A876, '[2]SGU-Solar'!$A:$A,0))</f>
        <v>5</v>
      </c>
      <c r="EV876">
        <f>INDEX('[2]SGU-Solar'!$S:$S, MATCH($A876, '[2]SGU-Solar'!$A:$A,0))</f>
        <v>5</v>
      </c>
      <c r="EW876">
        <f>INDEX('[2]SGU-Solar'!$S:$S, MATCH($A876, '[2]SGU-Solar'!$A:$A,0))</f>
        <v>5</v>
      </c>
      <c r="EX876">
        <f>INDEX('[2]SGU-Solar'!$S:$S, MATCH($A876, '[2]SGU-Solar'!$A:$A,0))</f>
        <v>5</v>
      </c>
      <c r="EY876">
        <f>INDEX('[2]SGU-Solar'!$S:$S, MATCH($A876, '[2]SGU-Solar'!$A:$A,0))</f>
        <v>5</v>
      </c>
      <c r="EZ876">
        <f>INDEX('[2]SGU-Solar'!$S:$S, MATCH($A876, '[2]SGU-Solar'!$A:$A,0))</f>
        <v>5</v>
      </c>
      <c r="FA876">
        <f>INDEX('[2]SGU-Solar'!$S:$S, MATCH($A876, '[2]SGU-Solar'!$A:$A,0))</f>
        <v>5</v>
      </c>
      <c r="FB876">
        <f>INDEX('[2]SGU-Solar'!$S:$S, MATCH($A876, '[2]SGU-Solar'!$A:$A,0))</f>
        <v>5</v>
      </c>
      <c r="FC876">
        <f>INDEX('[2]SGU-Solar'!$S:$S, MATCH($A876, '[2]SGU-Solar'!$A:$A,0))</f>
        <v>5</v>
      </c>
      <c r="FD876">
        <f>INDEX('[2]SGU-Solar'!$S:$S, MATCH($A876, '[2]SGU-Solar'!$A:$A,0))</f>
        <v>5</v>
      </c>
      <c r="FE876">
        <f>INDEX('[2]SGU-Solar'!$S:$S, MATCH($A876, '[2]SGU-Solar'!$A:$A,0))</f>
        <v>5</v>
      </c>
      <c r="FF876">
        <f>INDEX('[2]SGU-Solar'!$S:$S, MATCH($A876, '[2]SGU-Solar'!$A:$A,0))</f>
        <v>5</v>
      </c>
      <c r="FG876">
        <f>INDEX('[2]SGU-Solar'!$S:$S, MATCH($A876, '[2]SGU-Solar'!$A:$A,0))</f>
        <v>5</v>
      </c>
      <c r="FH876">
        <f>INDEX('[2]SGU-Solar'!$S:$S, MATCH($A876, '[2]SGU-Solar'!$A:$A,0))</f>
        <v>5</v>
      </c>
      <c r="FI876">
        <f>INDEX('[2]SGU-Solar'!$S:$S, MATCH($A876, '[2]SGU-Solar'!$A:$A,0))</f>
        <v>5</v>
      </c>
      <c r="FJ876">
        <f>INDEX('[2]SGU-Solar'!$B:$B, MATCH($A876, '[2]SGU-Solar'!$A:$A,0))</f>
        <v>1</v>
      </c>
      <c r="FK876">
        <f>INDEX('[2]SGU-Solar'!$B:$B, MATCH($A876, '[2]SGU-Solar'!$A:$A,0))</f>
        <v>1</v>
      </c>
      <c r="FL876">
        <f>INDEX('[2]SGU-Solar'!$B:$B, MATCH($A876, '[2]SGU-Solar'!$A:$A,0))</f>
        <v>1</v>
      </c>
      <c r="FM876">
        <f>INDEX('[2]SGU-Solar'!$B:$B, MATCH($A876, '[2]SGU-Solar'!$A:$A,0))</f>
        <v>1</v>
      </c>
      <c r="FN876">
        <f>INDEX('[2]SGU-Solar'!$B:$B, MATCH($A876, '[2]SGU-Solar'!$A:$A,0))</f>
        <v>1</v>
      </c>
      <c r="FO876">
        <f>INDEX('[2]SGU-Solar'!$B:$B, MATCH($A876, '[2]SGU-Solar'!$A:$A,0))</f>
        <v>1</v>
      </c>
      <c r="FP876">
        <f>INDEX('[2]SGU-Solar'!$B:$B, MATCH($A876, '[2]SGU-Solar'!$A:$A,0))</f>
        <v>1</v>
      </c>
      <c r="FQ876">
        <f>INDEX('[2]SGU-Solar'!$B:$B, MATCH($A876, '[2]SGU-Solar'!$A:$A,0))</f>
        <v>1</v>
      </c>
      <c r="FR876">
        <f>INDEX('[2]SGU-Solar'!$B:$B, MATCH($A876, '[2]SGU-Solar'!$A:$A,0))</f>
        <v>1</v>
      </c>
      <c r="FS876">
        <f>INDEX('[2]SGU-Solar'!$B:$B, MATCH($A876, '[2]SGU-Solar'!$A:$A,0))</f>
        <v>1</v>
      </c>
      <c r="FT876">
        <f>INDEX('[2]SGU-Solar'!$B:$B, MATCH($A876, '[2]SGU-Solar'!$A:$A,0))</f>
        <v>1</v>
      </c>
      <c r="FU876">
        <f>INDEX('[2]SGU-Solar'!$B:$B, MATCH($A876, '[2]SGU-Solar'!$A:$A,0))</f>
        <v>1</v>
      </c>
      <c r="FV876">
        <f>INDEX('[2]SGU-Solar'!$B:$B, MATCH($A876, '[2]SGU-Solar'!$A:$A,0))</f>
        <v>1</v>
      </c>
      <c r="FW876">
        <f>INDEX('[2]SGU-Solar'!$B:$B, MATCH($A876, '[2]SGU-Solar'!$A:$A,0))</f>
        <v>1</v>
      </c>
      <c r="FX876">
        <f>INDEX('[2]SGU-Solar'!$B:$B, MATCH($A876, '[2]SGU-Solar'!$A:$A,0))</f>
        <v>1</v>
      </c>
      <c r="FY876">
        <f>INDEX('[2]SGU-Solar'!$B:$B, MATCH($A876, '[2]SGU-Solar'!$A:$A,0))</f>
        <v>1</v>
      </c>
      <c r="FZ876">
        <f>INDEX('[2]SGU-Solar'!$B:$B, MATCH($A876, '[2]SGU-Solar'!$A:$A,0))</f>
        <v>1</v>
      </c>
      <c r="GA876">
        <f>INDEX('[2]SGU-Solar'!$B:$B, MATCH($A876, '[2]SGU-Solar'!$A:$A,0))</f>
        <v>1</v>
      </c>
      <c r="GB876">
        <f>INDEX('[2]SGU-Solar'!$B:$B, MATCH($A876, '[2]SGU-Solar'!$A:$A,0))</f>
        <v>1</v>
      </c>
      <c r="GC876">
        <f>INDEX('[2]SGU-Solar'!$B:$B, MATCH($A876, '[2]SGU-Solar'!$A:$A,0))</f>
        <v>1</v>
      </c>
      <c r="GD876">
        <f>INDEX('[2]SGU-Solar'!$B:$B, MATCH($A876, '[2]SGU-Solar'!$A:$A,0))</f>
        <v>1</v>
      </c>
      <c r="GE876">
        <f>INDEX('[2]SGU-Solar'!$B:$B, MATCH($A876, '[2]SGU-Solar'!$A:$A,0))</f>
        <v>1</v>
      </c>
      <c r="GF876">
        <f>INDEX('[2]SGU-Solar'!$B:$B, MATCH($A876, '[2]SGU-Solar'!$A:$A,0))</f>
        <v>1</v>
      </c>
      <c r="GG876">
        <f>INDEX('[2]SGU-Solar'!$B:$B, MATCH($A876, '[2]SGU-Solar'!$A:$A,0))</f>
        <v>1</v>
      </c>
      <c r="GH876">
        <f>INDEX('[2]SGU-Solar'!$B:$B, MATCH($A876, '[2]SGU-Solar'!$A:$A,0))</f>
        <v>1</v>
      </c>
      <c r="GI876">
        <f>INDEX('[2]SGU-Solar'!$B:$B, MATCH($A876, '[2]SGU-Solar'!$A:$A,0))</f>
        <v>1</v>
      </c>
      <c r="GJ876">
        <f>INDEX('[2]SGU-Solar'!$B:$B, MATCH($A876, '[2]SGU-Solar'!$A:$A,0))</f>
        <v>1</v>
      </c>
      <c r="GK876">
        <f>INDEX('[2]SGU-Solar'!$B:$B, MATCH($A876, '[2]SGU-Solar'!$A:$A,0))</f>
        <v>1</v>
      </c>
      <c r="GL876">
        <f>INDEX('[2]SGU-Solar'!$B:$B, MATCH($A876, '[2]SGU-Solar'!$A:$A,0))</f>
        <v>1</v>
      </c>
      <c r="GM876">
        <f>INDEX('[2]SGU-Solar'!$B:$B, MATCH($A876, '[2]SGU-Solar'!$A:$A,0))</f>
        <v>1</v>
      </c>
      <c r="GN876">
        <f>INDEX('[2]SGU-Solar'!$B:$B, MATCH($A876, '[2]SGU-Solar'!$A:$A,0))</f>
        <v>1</v>
      </c>
      <c r="GO876">
        <f>INDEX('[2]SGU-Solar'!$B:$B, MATCH($A876, '[2]SGU-Solar'!$A:$A,0))</f>
        <v>1</v>
      </c>
      <c r="GP876">
        <f>INDEX('[2]SGU-Solar'!$B:$B, MATCH($A876, '[2]SGU-Solar'!$A:$A,0))</f>
        <v>1</v>
      </c>
      <c r="GQ876">
        <f>INDEX('[2]SGU-Solar'!$B:$B, MATCH($A876, '[2]SGU-Solar'!$A:$A,0))</f>
        <v>1</v>
      </c>
      <c r="GR876">
        <f>INDEX('[2]SGU-Solar'!$B:$B, MATCH($A876, '[2]SGU-Solar'!$A:$A,0))</f>
        <v>1</v>
      </c>
      <c r="GS876">
        <f>INDEX('[2]SGU-Solar'!$B:$B, MATCH($A876, '[2]SGU-Solar'!$A:$A,0))</f>
        <v>1</v>
      </c>
      <c r="GT876">
        <f>INDEX('[2]SGU-Solar'!$B:$B, MATCH($A876, '[2]SGU-Solar'!$A:$A,0))</f>
        <v>1</v>
      </c>
      <c r="GU876">
        <f>INDEX('[2]SGU-Solar'!$B:$B, MATCH($A876, '[2]SGU-Solar'!$A:$A,0))</f>
        <v>1</v>
      </c>
      <c r="GV876">
        <f>INDEX('[2]SGU-Solar'!$B:$B, MATCH($A876, '[2]SGU-Solar'!$A:$A,0))</f>
        <v>1</v>
      </c>
      <c r="GW876">
        <f>INDEX('[2]SGU-Solar'!$B:$B, MATCH($A876, '[2]SGU-Solar'!$A:$A,0))</f>
        <v>1</v>
      </c>
      <c r="GX876">
        <f>INDEX('[2]SGU-Solar'!$B:$B, MATCH($A876, '[2]SGU-Solar'!$A:$A,0))</f>
        <v>1</v>
      </c>
      <c r="GY876">
        <f>INDEX('[2]SGU-Solar'!$B:$B, MATCH($A876, '[2]SGU-Solar'!$A:$A,0))</f>
        <v>1</v>
      </c>
      <c r="GZ876">
        <f>INDEX('[2]SGU-Solar'!$B:$B, MATCH($A876, '[2]SGU-Solar'!$A:$A,0))</f>
        <v>1</v>
      </c>
      <c r="HA876">
        <f>INDEX('[2]SGU-Solar'!$B:$B, MATCH($A876, '[2]SGU-Solar'!$A:$A,0))</f>
        <v>1</v>
      </c>
      <c r="HB876">
        <f>INDEX('[2]SGU-Solar'!$B:$B, MATCH($A876, '[2]SGU-Solar'!$A:$A,0))</f>
        <v>1</v>
      </c>
      <c r="HC876">
        <f>INDEX('[2]SGU-Solar'!$B:$B, MATCH($A876, '[2]SGU-Solar'!$A:$A,0))</f>
        <v>1</v>
      </c>
      <c r="HD876">
        <f>INDEX('[2]SGU-Solar'!$B:$B, MATCH($A876, '[2]SGU-Solar'!$A:$A,0))</f>
        <v>1</v>
      </c>
      <c r="HE876">
        <f>INDEX('[2]SGU-Solar'!$B:$B, MATCH($A876, '[2]SGU-Solar'!$A:$A,0))</f>
        <v>1</v>
      </c>
      <c r="HF876">
        <f>INDEX('[2]SGU-Solar'!$B:$B, MATCH($A876, '[2]SGU-Solar'!$A:$A,0))</f>
        <v>1</v>
      </c>
      <c r="HG876">
        <f>INDEX('[2]SGU-Solar'!$B:$B, MATCH($A876, '[2]SGU-Solar'!$A:$A,0))</f>
        <v>1</v>
      </c>
      <c r="HH876">
        <f>INDEX('[2]SGU-Solar'!$B:$B, MATCH($A876, '[2]SGU-Solar'!$A:$A,0))</f>
        <v>1</v>
      </c>
      <c r="HI876">
        <f>INDEX('[2]SGU-Solar'!$B:$B, MATCH($A876, '[2]SGU-Solar'!$A:$A,0))</f>
        <v>1</v>
      </c>
      <c r="HJ876">
        <f>INDEX('[2]SGU-Solar'!$B:$B, MATCH($A876, '[2]SGU-Solar'!$A:$A,0))</f>
        <v>1</v>
      </c>
      <c r="HK876">
        <f>INDEX('[2]SGU-Solar'!$B:$B, MATCH($A876, '[2]SGU-Solar'!$A:$A,0))</f>
        <v>1</v>
      </c>
      <c r="HL876">
        <f>INDEX('[2]SGU-Solar'!$B:$B, MATCH($A876, '[2]SGU-Solar'!$A:$A,0))</f>
        <v>1</v>
      </c>
      <c r="HM876">
        <f>INDEX('[2]SGU-Solar'!$B:$B, MATCH($A876, '[2]SGU-Solar'!$A:$A,0))</f>
        <v>1</v>
      </c>
      <c r="HN876">
        <f>INDEX('[2]SGU-Solar'!$B:$B, MATCH($A876, '[2]SGU-Solar'!$A:$A,0))</f>
        <v>1</v>
      </c>
      <c r="HO876">
        <f>INDEX('[2]SGU-Solar'!$B:$B, MATCH($A876, '[2]SGU-Solar'!$A:$A,0))</f>
        <v>1</v>
      </c>
      <c r="HP876">
        <f>INDEX('[2]SGU-Solar'!$B:$B, MATCH($A876, '[2]SGU-Solar'!$A:$A,0))</f>
        <v>1</v>
      </c>
      <c r="HQ876">
        <f>INDEX('[2]SGU-Solar'!$B:$B, MATCH($A876, '[2]SGU-Solar'!$A:$A,0))</f>
        <v>1</v>
      </c>
      <c r="HR876">
        <f>INDEX('[2]SGU-Solar'!$B:$B, MATCH($A876, '[2]SGU-Solar'!$A:$A,0))</f>
        <v>1</v>
      </c>
      <c r="HS876">
        <f>INDEX('[2]SGU-Solar'!$B:$B, MATCH($A876, '[2]SGU-Solar'!$A:$A,0))</f>
        <v>1</v>
      </c>
      <c r="HT876">
        <f>INDEX('[2]SGU-Solar'!$B:$B, MATCH($A876, '[2]SGU-Solar'!$A:$A,0))</f>
        <v>1</v>
      </c>
      <c r="HU876">
        <f>INDEX('[2]SGU-Solar'!$B:$B, MATCH($A876, '[2]SGU-Solar'!$A:$A,0))</f>
        <v>1</v>
      </c>
      <c r="HV876">
        <f>INDEX('[2]SGU-Solar'!$B:$B, MATCH($A876, '[2]SGU-Solar'!$A:$A,0))</f>
        <v>1</v>
      </c>
      <c r="HW876">
        <f>INDEX('[2]SGU-Solar'!$B:$B, MATCH($A876, '[2]SGU-Solar'!$A:$A,0))</f>
        <v>1</v>
      </c>
      <c r="HX876">
        <f>INDEX('[2]SGU-Solar'!$B:$B, MATCH($A876, '[2]SGU-Solar'!$A:$A,0))</f>
        <v>1</v>
      </c>
      <c r="HY876">
        <f>INDEX('[2]SGU-Solar'!$B:$B, MATCH($A876, '[2]SGU-Solar'!$A:$A,0))</f>
        <v>1</v>
      </c>
      <c r="HZ876">
        <f>INDEX('[2]SGU-Solar'!$B:$B, MATCH($A876, '[2]SGU-Solar'!$A:$A,0))</f>
        <v>1</v>
      </c>
      <c r="IA876">
        <f>INDEX('[2]SGU-Solar'!$B:$B, MATCH($A876, '[2]SGU-Solar'!$A:$A,0))</f>
        <v>1</v>
      </c>
      <c r="IB876">
        <f>INDEX('[2]SGU-Solar'!$B:$B, MATCH($A876, '[2]SGU-Solar'!$A:$A,0))</f>
        <v>1</v>
      </c>
      <c r="IC876">
        <f>INDEX('[2]SGU-Solar'!$B:$B, MATCH($A876, '[2]SGU-Solar'!$A:$A,0))</f>
        <v>1</v>
      </c>
      <c r="ID876">
        <f>INDEX('[2]SGU-Solar'!$B:$B, MATCH($A876, '[2]SGU-Solar'!$A:$A,0))</f>
        <v>1</v>
      </c>
      <c r="IE876">
        <f>INDEX('[2]SGU-Solar'!$B:$B, MATCH($A876, '[2]SGU-Solar'!$A:$A,0))</f>
        <v>1</v>
      </c>
      <c r="IF876">
        <f>INDEX('[2]SGU-Solar'!$B:$B, MATCH($A876, '[2]SGU-Solar'!$A:$A,0))</f>
        <v>1</v>
      </c>
      <c r="IG876">
        <f>INDEX('[2]SGU-Solar'!$B:$B, MATCH($A876, '[2]SGU-Solar'!$A:$A,0))</f>
        <v>1</v>
      </c>
      <c r="IH876">
        <f>INDEX('[2]SGU-Solar'!$B:$B, MATCH($A876, '[2]SGU-Solar'!$A:$A,0))</f>
        <v>1</v>
      </c>
      <c r="II876">
        <f>INDEX('[2]SGU-Solar'!$B:$B, MATCH($A876, '[2]SGU-Solar'!$A:$A,0))</f>
        <v>1</v>
      </c>
      <c r="IJ876">
        <f>INDEX('[2]SGU-Solar'!$B:$B, MATCH($A876, '[2]SGU-Solar'!$A:$A,0))</f>
        <v>1</v>
      </c>
      <c r="IK876">
        <f>INDEX('[2]SGU-Solar'!$B:$B, MATCH($A876, '[2]SGU-Solar'!$A:$A,0))</f>
        <v>1</v>
      </c>
      <c r="IL876">
        <f>INDEX('[2]SGU-Solar'!$B:$B, MATCH($A876, '[2]SGU-Solar'!$A:$A,0))</f>
        <v>1</v>
      </c>
      <c r="IM876">
        <f>INDEX('[2]SGU-Solar'!$B:$B, MATCH($A876, '[2]SGU-Solar'!$A:$A,0))</f>
        <v>1</v>
      </c>
      <c r="IN876">
        <f>INDEX('[2]SGU-Solar'!$B:$B, MATCH($A876, '[2]SGU-Solar'!$A:$A,0))</f>
        <v>1</v>
      </c>
      <c r="IO876">
        <f>INDEX('[2]SGU-Solar'!$B:$B, MATCH($A876, '[2]SGU-Solar'!$A:$A,0))</f>
        <v>1</v>
      </c>
      <c r="IP876">
        <f>INDEX('[2]SGU-Solar'!$B:$B, MATCH($A876, '[2]SGU-Solar'!$A:$A,0))</f>
        <v>1</v>
      </c>
      <c r="IQ876">
        <f>INDEX('[2]SGU-Solar'!$B:$B, MATCH($A876, '[2]SGU-Solar'!$A:$A,0))</f>
        <v>1</v>
      </c>
      <c r="IR876">
        <f>INDEX('[2]SGU-Solar'!$B:$B, MATCH($A876, '[2]SGU-Solar'!$A:$A,0))</f>
        <v>1</v>
      </c>
      <c r="IS876">
        <f>INDEX('[2]SGU-Solar'!$B:$B, MATCH($A876, '[2]SGU-Solar'!$A:$A,0))</f>
        <v>1</v>
      </c>
      <c r="IT876">
        <f>INDEX('[2]SGU-Solar'!$B:$B, MATCH($A876, '[2]SGU-Solar'!$A:$A,0))</f>
        <v>1</v>
      </c>
      <c r="IU876">
        <f>INDEX('[2]SGU-Solar'!$B:$B, MATCH($A876, '[2]SGU-Solar'!$A:$A,0))</f>
        <v>1</v>
      </c>
      <c r="IV876">
        <f>INDEX('[2]SGU-Solar'!$B:$B, MATCH($A876, '[2]SGU-Solar'!$A:$A,0))</f>
        <v>1</v>
      </c>
      <c r="IW876">
        <f>INDEX('[2]SGU-Solar'!$B:$B, MATCH($A876, '[2]SGU-Solar'!$A:$A,0))</f>
        <v>1</v>
      </c>
      <c r="IX876">
        <f>INDEX('[2]SGU-Solar'!$B:$B, MATCH($A876, '[2]SGU-Solar'!$A:$A,0))</f>
        <v>1</v>
      </c>
      <c r="IY876">
        <f>INDEX('[2]SGU-Solar'!$B:$B, MATCH($A876, '[2]SGU-Solar'!$A:$A,0))</f>
        <v>1</v>
      </c>
      <c r="IZ876">
        <f>INDEX('[2]SGU-Solar'!$B:$B, MATCH($A876, '[2]SGU-Solar'!$A:$A,0))</f>
        <v>1</v>
      </c>
      <c r="JA876">
        <f>INDEX('[2]SGU-Solar'!$B:$B, MATCH($A876, '[2]SGU-Solar'!$A:$A,0))</f>
        <v>1</v>
      </c>
      <c r="JB876">
        <f>INDEX('[2]SGU-Solar'!$B:$B, MATCH($A876, '[2]SGU-Solar'!$A:$A,0))</f>
        <v>1</v>
      </c>
      <c r="JC876">
        <f>INDEX('[2]SGU-Solar'!$B:$B, MATCH($A876, '[2]SGU-Solar'!$A:$A,0))</f>
        <v>1</v>
      </c>
      <c r="JD876">
        <f>INDEX('[2]SGU-Solar'!$B:$B, MATCH($A876, '[2]SGU-Solar'!$A:$A,0))</f>
        <v>1</v>
      </c>
      <c r="JE876">
        <f>INDEX('[2]SGU-Solar'!$B:$B, MATCH($A876, '[2]SGU-Solar'!$A:$A,0))</f>
        <v>1</v>
      </c>
      <c r="JF876">
        <f>INDEX('[2]SGU-Solar'!$B:$B, MATCH($A876, '[2]SGU-Solar'!$A:$A,0))</f>
        <v>1</v>
      </c>
      <c r="JG876">
        <f>INDEX('[2]SGU-Solar'!$B:$B, MATCH($A876, '[2]SGU-Solar'!$A:$A,0))</f>
        <v>1</v>
      </c>
      <c r="JH876">
        <f>INDEX('[2]SGU-Solar'!$B:$B, MATCH($A876, '[2]SGU-Solar'!$A:$A,0))</f>
        <v>1</v>
      </c>
      <c r="JI876">
        <f>INDEX('[2]SGU-Solar'!$B:$B, MATCH($A876, '[2]SGU-Solar'!$A:$A,0))</f>
        <v>1</v>
      </c>
      <c r="JJ876">
        <f>INDEX('[2]SGU-Solar'!$B:$B, MATCH($A876, '[2]SGU-Solar'!$A:$A,0))</f>
        <v>1</v>
      </c>
      <c r="JK876">
        <f>INDEX('[2]SGU-Solar'!$B:$B, MATCH($A876, '[2]SGU-Solar'!$A:$A,0))</f>
        <v>1</v>
      </c>
      <c r="JL876">
        <f>INDEX('[2]SGU-Solar'!$B:$B, MATCH($A876, '[2]SGU-Solar'!$A:$A,0))</f>
        <v>1</v>
      </c>
      <c r="JM876">
        <f>INDEX('[2]SGU-Solar'!$B:$B, MATCH($A876, '[2]SGU-Solar'!$A:$A,0))</f>
        <v>1</v>
      </c>
      <c r="JN876">
        <f>INDEX('[2]SGU-Solar'!$B:$B, MATCH($A876, '[2]SGU-Solar'!$A:$A,0))</f>
        <v>1</v>
      </c>
      <c r="JO876">
        <f>INDEX('[2]SGU-Solar'!$B:$B, MATCH($A876, '[2]SGU-Solar'!$A:$A,0))</f>
        <v>1</v>
      </c>
      <c r="JP876">
        <f>INDEX('[2]SGU-Solar'!$B:$B, MATCH($A876, '[2]SGU-Solar'!$A:$A,0))</f>
        <v>1</v>
      </c>
      <c r="JQ876">
        <f>INDEX('[2]SGU-Solar'!$B:$B, MATCH($A876, '[2]SGU-Solar'!$A:$A,0))</f>
        <v>1</v>
      </c>
      <c r="JR876">
        <f>INDEX('[2]SGU-Solar'!$B:$B, MATCH($A876, '[2]SGU-Solar'!$A:$A,0))</f>
        <v>1</v>
      </c>
      <c r="JS876">
        <f>INDEX('[2]SGU-Solar'!$B:$B, MATCH($A876, '[2]SGU-Solar'!$A:$A,0))</f>
        <v>1</v>
      </c>
      <c r="JT876">
        <f>INDEX('[2]SGU-Solar'!$B:$B, MATCH($A876, '[2]SGU-Solar'!$A:$A,0))</f>
        <v>1</v>
      </c>
      <c r="JU876">
        <f>INDEX('[2]SGU-Solar'!$B:$B, MATCH($A876, '[2]SGU-Solar'!$A:$A,0))</f>
        <v>1</v>
      </c>
      <c r="JV876">
        <f>INDEX('[2]SGU-Solar'!$B:$B, MATCH($A876, '[2]SGU-Solar'!$A:$A,0))</f>
        <v>1</v>
      </c>
      <c r="JW876">
        <f>INDEX('[2]SGU-Solar'!$B:$B, MATCH($A876, '[2]SGU-Solar'!$A:$A,0))</f>
        <v>1</v>
      </c>
      <c r="JX876">
        <f>INDEX('[2]SGU-Solar'!$B:$B, MATCH($A876, '[2]SGU-Solar'!$A:$A,0))</f>
        <v>1</v>
      </c>
      <c r="JY876">
        <f>INDEX('[2]SGU-Solar'!$B:$B, MATCH($A876, '[2]SGU-Solar'!$A:$A,0))</f>
        <v>1</v>
      </c>
      <c r="JZ876">
        <f>INDEX('[2]SGU-Solar'!$B:$B, MATCH($A876, '[2]SGU-Solar'!$A:$A,0))</f>
        <v>1</v>
      </c>
    </row>
    <row r="877" spans="1:286">
      <c r="A877">
        <v>3160</v>
      </c>
      <c r="B877" t="s">
        <v>9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1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1</v>
      </c>
      <c r="BX877">
        <v>1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0</v>
      </c>
      <c r="CF877">
        <v>0</v>
      </c>
      <c r="CG877">
        <v>0</v>
      </c>
      <c r="CH877">
        <v>1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1</v>
      </c>
      <c r="CQ877">
        <v>1</v>
      </c>
      <c r="CR877">
        <v>0</v>
      </c>
      <c r="CS877">
        <v>0</v>
      </c>
      <c r="CT877">
        <v>2</v>
      </c>
      <c r="CU877">
        <v>2</v>
      </c>
      <c r="CV877">
        <v>1</v>
      </c>
      <c r="CW877">
        <v>1</v>
      </c>
      <c r="CX877">
        <v>0</v>
      </c>
      <c r="CY877">
        <v>3</v>
      </c>
      <c r="CZ877">
        <v>1</v>
      </c>
      <c r="DA877">
        <v>4</v>
      </c>
      <c r="DB877">
        <v>3</v>
      </c>
      <c r="DC877">
        <v>5</v>
      </c>
      <c r="DD877">
        <v>3</v>
      </c>
      <c r="DE877">
        <v>8</v>
      </c>
      <c r="DF877">
        <v>5</v>
      </c>
      <c r="DG877">
        <v>4</v>
      </c>
      <c r="DH877">
        <v>4</v>
      </c>
      <c r="DI877">
        <v>21</v>
      </c>
      <c r="DJ877">
        <v>7</v>
      </c>
      <c r="DK877">
        <v>2</v>
      </c>
      <c r="DL877">
        <v>4</v>
      </c>
      <c r="DM877">
        <v>5</v>
      </c>
      <c r="DN877">
        <v>3</v>
      </c>
      <c r="DO877">
        <v>2</v>
      </c>
      <c r="DP877">
        <f>INDEX('[2]SGU-Solar'!$B:$B, MATCH($A877, '[2]SGU-Solar'!$A:$A,0))</f>
        <v>5</v>
      </c>
      <c r="DQ877">
        <f>INDEX('[2]SGU-Solar'!$B:$B, MATCH($A877, '[2]SGU-Solar'!$A:$A,0))</f>
        <v>5</v>
      </c>
      <c r="DR877">
        <f>INDEX('[2]SGU-Solar'!$B:$B, MATCH($A877, '[2]SGU-Solar'!$A:$A,0))</f>
        <v>5</v>
      </c>
      <c r="DS877">
        <f>INDEX('[2]SGU-Solar'!$B:$B, MATCH($A877, '[2]SGU-Solar'!$A:$A,0))</f>
        <v>5</v>
      </c>
      <c r="DT877">
        <f>INDEX('[2]SGU-Solar'!$B:$B, MATCH($A877, '[2]SGU-Solar'!$A:$A,0))</f>
        <v>5</v>
      </c>
      <c r="DU877">
        <f>INDEX('[2]SGU-Solar'!$B:$B, MATCH($A877, '[2]SGU-Solar'!$A:$A,0))</f>
        <v>5</v>
      </c>
      <c r="DV877">
        <f>INDEX('[2]SGU-Solar'!$B:$B, MATCH($A877, '[2]SGU-Solar'!$A:$A,0))</f>
        <v>5</v>
      </c>
      <c r="DW877">
        <f>INDEX('[2]SGU-Solar'!$B:$B, MATCH($A877, '[2]SGU-Solar'!$A:$A,0))</f>
        <v>5</v>
      </c>
      <c r="DX877">
        <f>INDEX('[2]SGU-Solar'!$B:$B, MATCH($A877, '[2]SGU-Solar'!$A:$A,0))</f>
        <v>5</v>
      </c>
      <c r="DY877">
        <f>INDEX('[2]SGU-Solar'!$B:$B, MATCH($A877, '[2]SGU-Solar'!$A:$A,0))</f>
        <v>5</v>
      </c>
      <c r="DZ877">
        <f>INDEX('[2]SGU-Solar'!$B:$B, MATCH($A877, '[2]SGU-Solar'!$A:$A,0))</f>
        <v>5</v>
      </c>
      <c r="EA877">
        <f>INDEX('[2]SGU-Solar'!$B:$B, MATCH($A877, '[2]SGU-Solar'!$A:$A,0))</f>
        <v>5</v>
      </c>
      <c r="EB877">
        <f>INDEX('[2]SGU-Solar'!$B:$B, MATCH($A877, '[2]SGU-Solar'!$A:$A,0))</f>
        <v>5</v>
      </c>
      <c r="EC877">
        <f>INDEX('[2]SGU-Solar'!$B:$B, MATCH($A877, '[2]SGU-Solar'!$A:$A,0))</f>
        <v>5</v>
      </c>
      <c r="ED877">
        <f>INDEX('[2]SGU-Solar'!$B:$B, MATCH($A877, '[2]SGU-Solar'!$A:$A,0))</f>
        <v>5</v>
      </c>
      <c r="EE877">
        <f>INDEX('[2]SGU-Solar'!$B:$B, MATCH($A877, '[2]SGU-Solar'!$A:$A,0))</f>
        <v>5</v>
      </c>
      <c r="EF877">
        <f>INDEX('[2]SGU-Solar'!$B:$B, MATCH($A877, '[2]SGU-Solar'!$A:$A,0))</f>
        <v>5</v>
      </c>
      <c r="EG877">
        <f>INDEX('[2]SGU-Solar'!$S:$S, MATCH($A877, '[2]SGU-Solar'!$A:$A,0))</f>
        <v>9</v>
      </c>
      <c r="EH877">
        <f>INDEX('[2]SGU-Solar'!$S:$S, MATCH($A877, '[2]SGU-Solar'!$A:$A,0))</f>
        <v>9</v>
      </c>
      <c r="EI877">
        <f>INDEX('[2]SGU-Solar'!$S:$S, MATCH($A877, '[2]SGU-Solar'!$A:$A,0))</f>
        <v>9</v>
      </c>
      <c r="EJ877">
        <f>INDEX('[2]SGU-Solar'!$S:$S, MATCH($A877, '[2]SGU-Solar'!$A:$A,0))</f>
        <v>9</v>
      </c>
      <c r="EK877">
        <f>INDEX('[2]SGU-Solar'!$S:$S, MATCH($A877, '[2]SGU-Solar'!$A:$A,0))</f>
        <v>9</v>
      </c>
      <c r="EL877">
        <f>INDEX('[2]SGU-Solar'!$S:$S, MATCH($A877, '[2]SGU-Solar'!$A:$A,0))</f>
        <v>9</v>
      </c>
      <c r="EM877">
        <f>INDEX('[2]SGU-Solar'!$S:$S, MATCH($A877, '[2]SGU-Solar'!$A:$A,0))</f>
        <v>9</v>
      </c>
      <c r="EN877">
        <f>INDEX('[2]SGU-Solar'!$S:$S, MATCH($A877, '[2]SGU-Solar'!$A:$A,0))</f>
        <v>9</v>
      </c>
      <c r="EO877">
        <f>INDEX('[2]SGU-Solar'!$S:$S, MATCH($A877, '[2]SGU-Solar'!$A:$A,0))</f>
        <v>9</v>
      </c>
      <c r="EP877">
        <f>INDEX('[2]SGU-Solar'!$S:$S, MATCH($A877, '[2]SGU-Solar'!$A:$A,0))</f>
        <v>9</v>
      </c>
      <c r="EQ877">
        <f>INDEX('[2]SGU-Solar'!$S:$S, MATCH($A877, '[2]SGU-Solar'!$A:$A,0))</f>
        <v>9</v>
      </c>
      <c r="ER877">
        <f>INDEX('[2]SGU-Solar'!$S:$S, MATCH($A877, '[2]SGU-Solar'!$A:$A,0))</f>
        <v>9</v>
      </c>
      <c r="ES877">
        <f>INDEX('[2]SGU-Solar'!$S:$S, MATCH($A877, '[2]SGU-Solar'!$A:$A,0))</f>
        <v>9</v>
      </c>
      <c r="ET877">
        <f>INDEX('[2]SGU-Solar'!$S:$S, MATCH($A877, '[2]SGU-Solar'!$A:$A,0))</f>
        <v>9</v>
      </c>
      <c r="EU877">
        <f>INDEX('[2]SGU-Solar'!$S:$S, MATCH($A877, '[2]SGU-Solar'!$A:$A,0))</f>
        <v>9</v>
      </c>
      <c r="EV877">
        <f>INDEX('[2]SGU-Solar'!$S:$S, MATCH($A877, '[2]SGU-Solar'!$A:$A,0))</f>
        <v>9</v>
      </c>
      <c r="EW877">
        <f>INDEX('[2]SGU-Solar'!$S:$S, MATCH($A877, '[2]SGU-Solar'!$A:$A,0))</f>
        <v>9</v>
      </c>
      <c r="EX877">
        <f>INDEX('[2]SGU-Solar'!$S:$S, MATCH($A877, '[2]SGU-Solar'!$A:$A,0))</f>
        <v>9</v>
      </c>
      <c r="EY877">
        <f>INDEX('[2]SGU-Solar'!$S:$S, MATCH($A877, '[2]SGU-Solar'!$A:$A,0))</f>
        <v>9</v>
      </c>
      <c r="EZ877">
        <f>INDEX('[2]SGU-Solar'!$S:$S, MATCH($A877, '[2]SGU-Solar'!$A:$A,0))</f>
        <v>9</v>
      </c>
      <c r="FA877">
        <f>INDEX('[2]SGU-Solar'!$S:$S, MATCH($A877, '[2]SGU-Solar'!$A:$A,0))</f>
        <v>9</v>
      </c>
      <c r="FB877">
        <f>INDEX('[2]SGU-Solar'!$S:$S, MATCH($A877, '[2]SGU-Solar'!$A:$A,0))</f>
        <v>9</v>
      </c>
      <c r="FC877">
        <f>INDEX('[2]SGU-Solar'!$S:$S, MATCH($A877, '[2]SGU-Solar'!$A:$A,0))</f>
        <v>9</v>
      </c>
      <c r="FD877">
        <f>INDEX('[2]SGU-Solar'!$S:$S, MATCH($A877, '[2]SGU-Solar'!$A:$A,0))</f>
        <v>9</v>
      </c>
      <c r="FE877">
        <f>INDEX('[2]SGU-Solar'!$S:$S, MATCH($A877, '[2]SGU-Solar'!$A:$A,0))</f>
        <v>9</v>
      </c>
      <c r="FF877">
        <f>INDEX('[2]SGU-Solar'!$S:$S, MATCH($A877, '[2]SGU-Solar'!$A:$A,0))</f>
        <v>9</v>
      </c>
      <c r="FG877">
        <f>INDEX('[2]SGU-Solar'!$S:$S, MATCH($A877, '[2]SGU-Solar'!$A:$A,0))</f>
        <v>9</v>
      </c>
      <c r="FH877">
        <f>INDEX('[2]SGU-Solar'!$S:$S, MATCH($A877, '[2]SGU-Solar'!$A:$A,0))</f>
        <v>9</v>
      </c>
      <c r="FI877">
        <f>INDEX('[2]SGU-Solar'!$S:$S, MATCH($A877, '[2]SGU-Solar'!$A:$A,0))</f>
        <v>9</v>
      </c>
      <c r="FJ877">
        <f>INDEX('[2]SGU-Solar'!$B:$B, MATCH($A877, '[2]SGU-Solar'!$A:$A,0))</f>
        <v>5</v>
      </c>
      <c r="FK877">
        <f>INDEX('[2]SGU-Solar'!$B:$B, MATCH($A877, '[2]SGU-Solar'!$A:$A,0))</f>
        <v>5</v>
      </c>
      <c r="FL877">
        <f>INDEX('[2]SGU-Solar'!$B:$B, MATCH($A877, '[2]SGU-Solar'!$A:$A,0))</f>
        <v>5</v>
      </c>
      <c r="FM877">
        <f>INDEX('[2]SGU-Solar'!$B:$B, MATCH($A877, '[2]SGU-Solar'!$A:$A,0))</f>
        <v>5</v>
      </c>
      <c r="FN877">
        <f>INDEX('[2]SGU-Solar'!$B:$B, MATCH($A877, '[2]SGU-Solar'!$A:$A,0))</f>
        <v>5</v>
      </c>
      <c r="FO877">
        <f>INDEX('[2]SGU-Solar'!$B:$B, MATCH($A877, '[2]SGU-Solar'!$A:$A,0))</f>
        <v>5</v>
      </c>
      <c r="FP877">
        <f>INDEX('[2]SGU-Solar'!$B:$B, MATCH($A877, '[2]SGU-Solar'!$A:$A,0))</f>
        <v>5</v>
      </c>
      <c r="FQ877">
        <f>INDEX('[2]SGU-Solar'!$B:$B, MATCH($A877, '[2]SGU-Solar'!$A:$A,0))</f>
        <v>5</v>
      </c>
      <c r="FR877">
        <f>INDEX('[2]SGU-Solar'!$B:$B, MATCH($A877, '[2]SGU-Solar'!$A:$A,0))</f>
        <v>5</v>
      </c>
      <c r="FS877">
        <f>INDEX('[2]SGU-Solar'!$B:$B, MATCH($A877, '[2]SGU-Solar'!$A:$A,0))</f>
        <v>5</v>
      </c>
      <c r="FT877">
        <f>INDEX('[2]SGU-Solar'!$B:$B, MATCH($A877, '[2]SGU-Solar'!$A:$A,0))</f>
        <v>5</v>
      </c>
      <c r="FU877">
        <f>INDEX('[2]SGU-Solar'!$B:$B, MATCH($A877, '[2]SGU-Solar'!$A:$A,0))</f>
        <v>5</v>
      </c>
      <c r="FV877">
        <f>INDEX('[2]SGU-Solar'!$B:$B, MATCH($A877, '[2]SGU-Solar'!$A:$A,0))</f>
        <v>5</v>
      </c>
      <c r="FW877">
        <f>INDEX('[2]SGU-Solar'!$B:$B, MATCH($A877, '[2]SGU-Solar'!$A:$A,0))</f>
        <v>5</v>
      </c>
      <c r="FX877">
        <f>INDEX('[2]SGU-Solar'!$B:$B, MATCH($A877, '[2]SGU-Solar'!$A:$A,0))</f>
        <v>5</v>
      </c>
      <c r="FY877">
        <f>INDEX('[2]SGU-Solar'!$B:$B, MATCH($A877, '[2]SGU-Solar'!$A:$A,0))</f>
        <v>5</v>
      </c>
      <c r="FZ877">
        <f>INDEX('[2]SGU-Solar'!$B:$B, MATCH($A877, '[2]SGU-Solar'!$A:$A,0))</f>
        <v>5</v>
      </c>
      <c r="GA877">
        <f>INDEX('[2]SGU-Solar'!$B:$B, MATCH($A877, '[2]SGU-Solar'!$A:$A,0))</f>
        <v>5</v>
      </c>
      <c r="GB877">
        <f>INDEX('[2]SGU-Solar'!$B:$B, MATCH($A877, '[2]SGU-Solar'!$A:$A,0))</f>
        <v>5</v>
      </c>
      <c r="GC877">
        <f>INDEX('[2]SGU-Solar'!$B:$B, MATCH($A877, '[2]SGU-Solar'!$A:$A,0))</f>
        <v>5</v>
      </c>
      <c r="GD877">
        <f>INDEX('[2]SGU-Solar'!$B:$B, MATCH($A877, '[2]SGU-Solar'!$A:$A,0))</f>
        <v>5</v>
      </c>
      <c r="GE877">
        <f>INDEX('[2]SGU-Solar'!$B:$B, MATCH($A877, '[2]SGU-Solar'!$A:$A,0))</f>
        <v>5</v>
      </c>
      <c r="GF877">
        <f>INDEX('[2]SGU-Solar'!$B:$B, MATCH($A877, '[2]SGU-Solar'!$A:$A,0))</f>
        <v>5</v>
      </c>
      <c r="GG877">
        <f>INDEX('[2]SGU-Solar'!$B:$B, MATCH($A877, '[2]SGU-Solar'!$A:$A,0))</f>
        <v>5</v>
      </c>
      <c r="GH877">
        <f>INDEX('[2]SGU-Solar'!$B:$B, MATCH($A877, '[2]SGU-Solar'!$A:$A,0))</f>
        <v>5</v>
      </c>
      <c r="GI877">
        <f>INDEX('[2]SGU-Solar'!$B:$B, MATCH($A877, '[2]SGU-Solar'!$A:$A,0))</f>
        <v>5</v>
      </c>
      <c r="GJ877">
        <f>INDEX('[2]SGU-Solar'!$B:$B, MATCH($A877, '[2]SGU-Solar'!$A:$A,0))</f>
        <v>5</v>
      </c>
      <c r="GK877">
        <f>INDEX('[2]SGU-Solar'!$B:$B, MATCH($A877, '[2]SGU-Solar'!$A:$A,0))</f>
        <v>5</v>
      </c>
      <c r="GL877">
        <f>INDEX('[2]SGU-Solar'!$B:$B, MATCH($A877, '[2]SGU-Solar'!$A:$A,0))</f>
        <v>5</v>
      </c>
      <c r="GM877">
        <f>INDEX('[2]SGU-Solar'!$B:$B, MATCH($A877, '[2]SGU-Solar'!$A:$A,0))</f>
        <v>5</v>
      </c>
      <c r="GN877">
        <f>INDEX('[2]SGU-Solar'!$B:$B, MATCH($A877, '[2]SGU-Solar'!$A:$A,0))</f>
        <v>5</v>
      </c>
      <c r="GO877">
        <f>INDEX('[2]SGU-Solar'!$B:$B, MATCH($A877, '[2]SGU-Solar'!$A:$A,0))</f>
        <v>5</v>
      </c>
      <c r="GP877">
        <f>INDEX('[2]SGU-Solar'!$B:$B, MATCH($A877, '[2]SGU-Solar'!$A:$A,0))</f>
        <v>5</v>
      </c>
      <c r="GQ877">
        <f>INDEX('[2]SGU-Solar'!$B:$B, MATCH($A877, '[2]SGU-Solar'!$A:$A,0))</f>
        <v>5</v>
      </c>
      <c r="GR877">
        <f>INDEX('[2]SGU-Solar'!$B:$B, MATCH($A877, '[2]SGU-Solar'!$A:$A,0))</f>
        <v>5</v>
      </c>
      <c r="GS877">
        <f>INDEX('[2]SGU-Solar'!$B:$B, MATCH($A877, '[2]SGU-Solar'!$A:$A,0))</f>
        <v>5</v>
      </c>
      <c r="GT877">
        <f>INDEX('[2]SGU-Solar'!$B:$B, MATCH($A877, '[2]SGU-Solar'!$A:$A,0))</f>
        <v>5</v>
      </c>
      <c r="GU877">
        <f>INDEX('[2]SGU-Solar'!$B:$B, MATCH($A877, '[2]SGU-Solar'!$A:$A,0))</f>
        <v>5</v>
      </c>
      <c r="GV877">
        <f>INDEX('[2]SGU-Solar'!$B:$B, MATCH($A877, '[2]SGU-Solar'!$A:$A,0))</f>
        <v>5</v>
      </c>
      <c r="GW877">
        <f>INDEX('[2]SGU-Solar'!$B:$B, MATCH($A877, '[2]SGU-Solar'!$A:$A,0))</f>
        <v>5</v>
      </c>
      <c r="GX877">
        <f>INDEX('[2]SGU-Solar'!$B:$B, MATCH($A877, '[2]SGU-Solar'!$A:$A,0))</f>
        <v>5</v>
      </c>
      <c r="GY877">
        <f>INDEX('[2]SGU-Solar'!$B:$B, MATCH($A877, '[2]SGU-Solar'!$A:$A,0))</f>
        <v>5</v>
      </c>
      <c r="GZ877">
        <f>INDEX('[2]SGU-Solar'!$B:$B, MATCH($A877, '[2]SGU-Solar'!$A:$A,0))</f>
        <v>5</v>
      </c>
      <c r="HA877">
        <f>INDEX('[2]SGU-Solar'!$B:$B, MATCH($A877, '[2]SGU-Solar'!$A:$A,0))</f>
        <v>5</v>
      </c>
      <c r="HB877">
        <f>INDEX('[2]SGU-Solar'!$B:$B, MATCH($A877, '[2]SGU-Solar'!$A:$A,0))</f>
        <v>5</v>
      </c>
      <c r="HC877">
        <f>INDEX('[2]SGU-Solar'!$B:$B, MATCH($A877, '[2]SGU-Solar'!$A:$A,0))</f>
        <v>5</v>
      </c>
      <c r="HD877">
        <f>INDEX('[2]SGU-Solar'!$B:$B, MATCH($A877, '[2]SGU-Solar'!$A:$A,0))</f>
        <v>5</v>
      </c>
      <c r="HE877">
        <f>INDEX('[2]SGU-Solar'!$B:$B, MATCH($A877, '[2]SGU-Solar'!$A:$A,0))</f>
        <v>5</v>
      </c>
      <c r="HF877">
        <f>INDEX('[2]SGU-Solar'!$B:$B, MATCH($A877, '[2]SGU-Solar'!$A:$A,0))</f>
        <v>5</v>
      </c>
      <c r="HG877">
        <f>INDEX('[2]SGU-Solar'!$B:$B, MATCH($A877, '[2]SGU-Solar'!$A:$A,0))</f>
        <v>5</v>
      </c>
      <c r="HH877">
        <f>INDEX('[2]SGU-Solar'!$B:$B, MATCH($A877, '[2]SGU-Solar'!$A:$A,0))</f>
        <v>5</v>
      </c>
      <c r="HI877">
        <f>INDEX('[2]SGU-Solar'!$B:$B, MATCH($A877, '[2]SGU-Solar'!$A:$A,0))</f>
        <v>5</v>
      </c>
      <c r="HJ877">
        <f>INDEX('[2]SGU-Solar'!$B:$B, MATCH($A877, '[2]SGU-Solar'!$A:$A,0))</f>
        <v>5</v>
      </c>
      <c r="HK877">
        <f>INDEX('[2]SGU-Solar'!$B:$B, MATCH($A877, '[2]SGU-Solar'!$A:$A,0))</f>
        <v>5</v>
      </c>
      <c r="HL877">
        <f>INDEX('[2]SGU-Solar'!$B:$B, MATCH($A877, '[2]SGU-Solar'!$A:$A,0))</f>
        <v>5</v>
      </c>
      <c r="HM877">
        <f>INDEX('[2]SGU-Solar'!$B:$B, MATCH($A877, '[2]SGU-Solar'!$A:$A,0))</f>
        <v>5</v>
      </c>
      <c r="HN877">
        <f>INDEX('[2]SGU-Solar'!$B:$B, MATCH($A877, '[2]SGU-Solar'!$A:$A,0))</f>
        <v>5</v>
      </c>
      <c r="HO877">
        <f>INDEX('[2]SGU-Solar'!$B:$B, MATCH($A877, '[2]SGU-Solar'!$A:$A,0))</f>
        <v>5</v>
      </c>
      <c r="HP877">
        <f>INDEX('[2]SGU-Solar'!$B:$B, MATCH($A877, '[2]SGU-Solar'!$A:$A,0))</f>
        <v>5</v>
      </c>
      <c r="HQ877">
        <f>INDEX('[2]SGU-Solar'!$B:$B, MATCH($A877, '[2]SGU-Solar'!$A:$A,0))</f>
        <v>5</v>
      </c>
      <c r="HR877">
        <f>INDEX('[2]SGU-Solar'!$B:$B, MATCH($A877, '[2]SGU-Solar'!$A:$A,0))</f>
        <v>5</v>
      </c>
      <c r="HS877">
        <f>INDEX('[2]SGU-Solar'!$B:$B, MATCH($A877, '[2]SGU-Solar'!$A:$A,0))</f>
        <v>5</v>
      </c>
      <c r="HT877">
        <f>INDEX('[2]SGU-Solar'!$B:$B, MATCH($A877, '[2]SGU-Solar'!$A:$A,0))</f>
        <v>5</v>
      </c>
      <c r="HU877">
        <f>INDEX('[2]SGU-Solar'!$B:$B, MATCH($A877, '[2]SGU-Solar'!$A:$A,0))</f>
        <v>5</v>
      </c>
      <c r="HV877">
        <f>INDEX('[2]SGU-Solar'!$B:$B, MATCH($A877, '[2]SGU-Solar'!$A:$A,0))</f>
        <v>5</v>
      </c>
      <c r="HW877">
        <f>INDEX('[2]SGU-Solar'!$B:$B, MATCH($A877, '[2]SGU-Solar'!$A:$A,0))</f>
        <v>5</v>
      </c>
      <c r="HX877">
        <f>INDEX('[2]SGU-Solar'!$B:$B, MATCH($A877, '[2]SGU-Solar'!$A:$A,0))</f>
        <v>5</v>
      </c>
      <c r="HY877">
        <f>INDEX('[2]SGU-Solar'!$B:$B, MATCH($A877, '[2]SGU-Solar'!$A:$A,0))</f>
        <v>5</v>
      </c>
      <c r="HZ877">
        <f>INDEX('[2]SGU-Solar'!$B:$B, MATCH($A877, '[2]SGU-Solar'!$A:$A,0))</f>
        <v>5</v>
      </c>
      <c r="IA877">
        <f>INDEX('[2]SGU-Solar'!$B:$B, MATCH($A877, '[2]SGU-Solar'!$A:$A,0))</f>
        <v>5</v>
      </c>
      <c r="IB877">
        <f>INDEX('[2]SGU-Solar'!$B:$B, MATCH($A877, '[2]SGU-Solar'!$A:$A,0))</f>
        <v>5</v>
      </c>
      <c r="IC877">
        <f>INDEX('[2]SGU-Solar'!$B:$B, MATCH($A877, '[2]SGU-Solar'!$A:$A,0))</f>
        <v>5</v>
      </c>
      <c r="ID877">
        <f>INDEX('[2]SGU-Solar'!$B:$B, MATCH($A877, '[2]SGU-Solar'!$A:$A,0))</f>
        <v>5</v>
      </c>
      <c r="IE877">
        <f>INDEX('[2]SGU-Solar'!$B:$B, MATCH($A877, '[2]SGU-Solar'!$A:$A,0))</f>
        <v>5</v>
      </c>
      <c r="IF877">
        <f>INDEX('[2]SGU-Solar'!$B:$B, MATCH($A877, '[2]SGU-Solar'!$A:$A,0))</f>
        <v>5</v>
      </c>
      <c r="IG877">
        <f>INDEX('[2]SGU-Solar'!$B:$B, MATCH($A877, '[2]SGU-Solar'!$A:$A,0))</f>
        <v>5</v>
      </c>
      <c r="IH877">
        <f>INDEX('[2]SGU-Solar'!$B:$B, MATCH($A877, '[2]SGU-Solar'!$A:$A,0))</f>
        <v>5</v>
      </c>
      <c r="II877">
        <f>INDEX('[2]SGU-Solar'!$B:$B, MATCH($A877, '[2]SGU-Solar'!$A:$A,0))</f>
        <v>5</v>
      </c>
      <c r="IJ877">
        <f>INDEX('[2]SGU-Solar'!$B:$B, MATCH($A877, '[2]SGU-Solar'!$A:$A,0))</f>
        <v>5</v>
      </c>
      <c r="IK877">
        <f>INDEX('[2]SGU-Solar'!$B:$B, MATCH($A877, '[2]SGU-Solar'!$A:$A,0))</f>
        <v>5</v>
      </c>
      <c r="IL877">
        <f>INDEX('[2]SGU-Solar'!$B:$B, MATCH($A877, '[2]SGU-Solar'!$A:$A,0))</f>
        <v>5</v>
      </c>
      <c r="IM877">
        <f>INDEX('[2]SGU-Solar'!$B:$B, MATCH($A877, '[2]SGU-Solar'!$A:$A,0))</f>
        <v>5</v>
      </c>
      <c r="IN877">
        <f>INDEX('[2]SGU-Solar'!$B:$B, MATCH($A877, '[2]SGU-Solar'!$A:$A,0))</f>
        <v>5</v>
      </c>
      <c r="IO877">
        <f>INDEX('[2]SGU-Solar'!$B:$B, MATCH($A877, '[2]SGU-Solar'!$A:$A,0))</f>
        <v>5</v>
      </c>
      <c r="IP877">
        <f>INDEX('[2]SGU-Solar'!$B:$B, MATCH($A877, '[2]SGU-Solar'!$A:$A,0))</f>
        <v>5</v>
      </c>
      <c r="IQ877">
        <f>INDEX('[2]SGU-Solar'!$B:$B, MATCH($A877, '[2]SGU-Solar'!$A:$A,0))</f>
        <v>5</v>
      </c>
      <c r="IR877">
        <f>INDEX('[2]SGU-Solar'!$B:$B, MATCH($A877, '[2]SGU-Solar'!$A:$A,0))</f>
        <v>5</v>
      </c>
      <c r="IS877">
        <f>INDEX('[2]SGU-Solar'!$B:$B, MATCH($A877, '[2]SGU-Solar'!$A:$A,0))</f>
        <v>5</v>
      </c>
      <c r="IT877">
        <f>INDEX('[2]SGU-Solar'!$B:$B, MATCH($A877, '[2]SGU-Solar'!$A:$A,0))</f>
        <v>5</v>
      </c>
      <c r="IU877">
        <f>INDEX('[2]SGU-Solar'!$B:$B, MATCH($A877, '[2]SGU-Solar'!$A:$A,0))</f>
        <v>5</v>
      </c>
      <c r="IV877">
        <f>INDEX('[2]SGU-Solar'!$B:$B, MATCH($A877, '[2]SGU-Solar'!$A:$A,0))</f>
        <v>5</v>
      </c>
      <c r="IW877">
        <f>INDEX('[2]SGU-Solar'!$B:$B, MATCH($A877, '[2]SGU-Solar'!$A:$A,0))</f>
        <v>5</v>
      </c>
      <c r="IX877">
        <f>INDEX('[2]SGU-Solar'!$B:$B, MATCH($A877, '[2]SGU-Solar'!$A:$A,0))</f>
        <v>5</v>
      </c>
      <c r="IY877">
        <f>INDEX('[2]SGU-Solar'!$B:$B, MATCH($A877, '[2]SGU-Solar'!$A:$A,0))</f>
        <v>5</v>
      </c>
      <c r="IZ877">
        <f>INDEX('[2]SGU-Solar'!$B:$B, MATCH($A877, '[2]SGU-Solar'!$A:$A,0))</f>
        <v>5</v>
      </c>
      <c r="JA877">
        <f>INDEX('[2]SGU-Solar'!$B:$B, MATCH($A877, '[2]SGU-Solar'!$A:$A,0))</f>
        <v>5</v>
      </c>
      <c r="JB877">
        <f>INDEX('[2]SGU-Solar'!$B:$B, MATCH($A877, '[2]SGU-Solar'!$A:$A,0))</f>
        <v>5</v>
      </c>
      <c r="JC877">
        <f>INDEX('[2]SGU-Solar'!$B:$B, MATCH($A877, '[2]SGU-Solar'!$A:$A,0))</f>
        <v>5</v>
      </c>
      <c r="JD877">
        <f>INDEX('[2]SGU-Solar'!$B:$B, MATCH($A877, '[2]SGU-Solar'!$A:$A,0))</f>
        <v>5</v>
      </c>
      <c r="JE877">
        <f>INDEX('[2]SGU-Solar'!$B:$B, MATCH($A877, '[2]SGU-Solar'!$A:$A,0))</f>
        <v>5</v>
      </c>
      <c r="JF877">
        <f>INDEX('[2]SGU-Solar'!$B:$B, MATCH($A877, '[2]SGU-Solar'!$A:$A,0))</f>
        <v>5</v>
      </c>
      <c r="JG877">
        <f>INDEX('[2]SGU-Solar'!$B:$B, MATCH($A877, '[2]SGU-Solar'!$A:$A,0))</f>
        <v>5</v>
      </c>
      <c r="JH877">
        <f>INDEX('[2]SGU-Solar'!$B:$B, MATCH($A877, '[2]SGU-Solar'!$A:$A,0))</f>
        <v>5</v>
      </c>
      <c r="JI877">
        <f>INDEX('[2]SGU-Solar'!$B:$B, MATCH($A877, '[2]SGU-Solar'!$A:$A,0))</f>
        <v>5</v>
      </c>
      <c r="JJ877">
        <f>INDEX('[2]SGU-Solar'!$B:$B, MATCH($A877, '[2]SGU-Solar'!$A:$A,0))</f>
        <v>5</v>
      </c>
      <c r="JK877">
        <f>INDEX('[2]SGU-Solar'!$B:$B, MATCH($A877, '[2]SGU-Solar'!$A:$A,0))</f>
        <v>5</v>
      </c>
      <c r="JL877">
        <f>INDEX('[2]SGU-Solar'!$B:$B, MATCH($A877, '[2]SGU-Solar'!$A:$A,0))</f>
        <v>5</v>
      </c>
      <c r="JM877">
        <f>INDEX('[2]SGU-Solar'!$B:$B, MATCH($A877, '[2]SGU-Solar'!$A:$A,0))</f>
        <v>5</v>
      </c>
      <c r="JN877">
        <f>INDEX('[2]SGU-Solar'!$B:$B, MATCH($A877, '[2]SGU-Solar'!$A:$A,0))</f>
        <v>5</v>
      </c>
      <c r="JO877">
        <f>INDEX('[2]SGU-Solar'!$B:$B, MATCH($A877, '[2]SGU-Solar'!$A:$A,0))</f>
        <v>5</v>
      </c>
      <c r="JP877">
        <f>INDEX('[2]SGU-Solar'!$B:$B, MATCH($A877, '[2]SGU-Solar'!$A:$A,0))</f>
        <v>5</v>
      </c>
      <c r="JQ877">
        <f>INDEX('[2]SGU-Solar'!$B:$B, MATCH($A877, '[2]SGU-Solar'!$A:$A,0))</f>
        <v>5</v>
      </c>
      <c r="JR877">
        <f>INDEX('[2]SGU-Solar'!$B:$B, MATCH($A877, '[2]SGU-Solar'!$A:$A,0))</f>
        <v>5</v>
      </c>
      <c r="JS877">
        <f>INDEX('[2]SGU-Solar'!$B:$B, MATCH($A877, '[2]SGU-Solar'!$A:$A,0))</f>
        <v>5</v>
      </c>
      <c r="JT877">
        <f>INDEX('[2]SGU-Solar'!$B:$B, MATCH($A877, '[2]SGU-Solar'!$A:$A,0))</f>
        <v>5</v>
      </c>
      <c r="JU877">
        <f>INDEX('[2]SGU-Solar'!$B:$B, MATCH($A877, '[2]SGU-Solar'!$A:$A,0))</f>
        <v>5</v>
      </c>
      <c r="JV877">
        <f>INDEX('[2]SGU-Solar'!$B:$B, MATCH($A877, '[2]SGU-Solar'!$A:$A,0))</f>
        <v>5</v>
      </c>
      <c r="JW877">
        <f>INDEX('[2]SGU-Solar'!$B:$B, MATCH($A877, '[2]SGU-Solar'!$A:$A,0))</f>
        <v>5</v>
      </c>
      <c r="JX877">
        <f>INDEX('[2]SGU-Solar'!$B:$B, MATCH($A877, '[2]SGU-Solar'!$A:$A,0))</f>
        <v>5</v>
      </c>
      <c r="JY877">
        <f>INDEX('[2]SGU-Solar'!$B:$B, MATCH($A877, '[2]SGU-Solar'!$A:$A,0))</f>
        <v>5</v>
      </c>
      <c r="JZ877">
        <f>INDEX('[2]SGU-Solar'!$B:$B, MATCH($A877, '[2]SGU-Solar'!$A:$A,0))</f>
        <v>5</v>
      </c>
    </row>
    <row r="878" spans="1:286">
      <c r="A878">
        <v>3161</v>
      </c>
      <c r="B878" t="s">
        <v>9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1</v>
      </c>
      <c r="CB878">
        <v>0</v>
      </c>
      <c r="CC878">
        <v>0</v>
      </c>
      <c r="CD878">
        <v>1</v>
      </c>
      <c r="CE878">
        <v>0</v>
      </c>
      <c r="CF878">
        <v>1</v>
      </c>
      <c r="CG878">
        <v>0</v>
      </c>
      <c r="CH878">
        <v>0</v>
      </c>
      <c r="CI878">
        <v>1</v>
      </c>
      <c r="CJ878">
        <v>0</v>
      </c>
      <c r="CK878">
        <v>0</v>
      </c>
      <c r="CL878">
        <v>1</v>
      </c>
      <c r="CM878">
        <v>2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1</v>
      </c>
      <c r="CT878">
        <v>0</v>
      </c>
      <c r="CU878">
        <v>2</v>
      </c>
      <c r="CV878">
        <v>1</v>
      </c>
      <c r="CW878">
        <v>0</v>
      </c>
      <c r="CX878">
        <v>0</v>
      </c>
      <c r="CY878">
        <v>0</v>
      </c>
      <c r="CZ878">
        <v>2</v>
      </c>
      <c r="DA878">
        <v>0</v>
      </c>
      <c r="DB878">
        <v>1</v>
      </c>
      <c r="DC878">
        <v>0</v>
      </c>
      <c r="DD878">
        <v>2</v>
      </c>
      <c r="DE878">
        <v>1</v>
      </c>
      <c r="DF878">
        <v>3</v>
      </c>
      <c r="DG878">
        <v>5</v>
      </c>
      <c r="DH878">
        <v>4</v>
      </c>
      <c r="DI878">
        <v>1</v>
      </c>
      <c r="DJ878">
        <v>2</v>
      </c>
      <c r="DK878">
        <v>1</v>
      </c>
      <c r="DL878">
        <v>2</v>
      </c>
      <c r="DM878">
        <v>2</v>
      </c>
      <c r="DN878">
        <v>3</v>
      </c>
      <c r="DO878">
        <v>2</v>
      </c>
      <c r="DP878">
        <f>INDEX('[2]SGU-Solar'!$B:$B, MATCH($A878, '[2]SGU-Solar'!$A:$A,0))</f>
        <v>4</v>
      </c>
      <c r="DQ878">
        <f>INDEX('[2]SGU-Solar'!$B:$B, MATCH($A878, '[2]SGU-Solar'!$A:$A,0))</f>
        <v>4</v>
      </c>
      <c r="DR878">
        <f>INDEX('[2]SGU-Solar'!$B:$B, MATCH($A878, '[2]SGU-Solar'!$A:$A,0))</f>
        <v>4</v>
      </c>
      <c r="DS878">
        <f>INDEX('[2]SGU-Solar'!$B:$B, MATCH($A878, '[2]SGU-Solar'!$A:$A,0))</f>
        <v>4</v>
      </c>
      <c r="DT878">
        <f>INDEX('[2]SGU-Solar'!$B:$B, MATCH($A878, '[2]SGU-Solar'!$A:$A,0))</f>
        <v>4</v>
      </c>
      <c r="DU878">
        <f>INDEX('[2]SGU-Solar'!$B:$B, MATCH($A878, '[2]SGU-Solar'!$A:$A,0))</f>
        <v>4</v>
      </c>
      <c r="DV878">
        <f>INDEX('[2]SGU-Solar'!$B:$B, MATCH($A878, '[2]SGU-Solar'!$A:$A,0))</f>
        <v>4</v>
      </c>
      <c r="DW878">
        <f>INDEX('[2]SGU-Solar'!$B:$B, MATCH($A878, '[2]SGU-Solar'!$A:$A,0))</f>
        <v>4</v>
      </c>
      <c r="DX878">
        <f>INDEX('[2]SGU-Solar'!$B:$B, MATCH($A878, '[2]SGU-Solar'!$A:$A,0))</f>
        <v>4</v>
      </c>
      <c r="DY878">
        <f>INDEX('[2]SGU-Solar'!$B:$B, MATCH($A878, '[2]SGU-Solar'!$A:$A,0))</f>
        <v>4</v>
      </c>
      <c r="DZ878">
        <f>INDEX('[2]SGU-Solar'!$B:$B, MATCH($A878, '[2]SGU-Solar'!$A:$A,0))</f>
        <v>4</v>
      </c>
      <c r="EA878">
        <f>INDEX('[2]SGU-Solar'!$B:$B, MATCH($A878, '[2]SGU-Solar'!$A:$A,0))</f>
        <v>4</v>
      </c>
      <c r="EB878">
        <f>INDEX('[2]SGU-Solar'!$B:$B, MATCH($A878, '[2]SGU-Solar'!$A:$A,0))</f>
        <v>4</v>
      </c>
      <c r="EC878">
        <f>INDEX('[2]SGU-Solar'!$B:$B, MATCH($A878, '[2]SGU-Solar'!$A:$A,0))</f>
        <v>4</v>
      </c>
      <c r="ED878">
        <f>INDEX('[2]SGU-Solar'!$B:$B, MATCH($A878, '[2]SGU-Solar'!$A:$A,0))</f>
        <v>4</v>
      </c>
      <c r="EE878">
        <f>INDEX('[2]SGU-Solar'!$B:$B, MATCH($A878, '[2]SGU-Solar'!$A:$A,0))</f>
        <v>4</v>
      </c>
      <c r="EF878">
        <f>INDEX('[2]SGU-Solar'!$B:$B, MATCH($A878, '[2]SGU-Solar'!$A:$A,0))</f>
        <v>4</v>
      </c>
      <c r="EG878">
        <f>INDEX('[2]SGU-Solar'!$S:$S, MATCH($A878, '[2]SGU-Solar'!$A:$A,0))</f>
        <v>2</v>
      </c>
      <c r="EH878">
        <f>INDEX('[2]SGU-Solar'!$S:$S, MATCH($A878, '[2]SGU-Solar'!$A:$A,0))</f>
        <v>2</v>
      </c>
      <c r="EI878">
        <f>INDEX('[2]SGU-Solar'!$S:$S, MATCH($A878, '[2]SGU-Solar'!$A:$A,0))</f>
        <v>2</v>
      </c>
      <c r="EJ878">
        <f>INDEX('[2]SGU-Solar'!$S:$S, MATCH($A878, '[2]SGU-Solar'!$A:$A,0))</f>
        <v>2</v>
      </c>
      <c r="EK878">
        <f>INDEX('[2]SGU-Solar'!$S:$S, MATCH($A878, '[2]SGU-Solar'!$A:$A,0))</f>
        <v>2</v>
      </c>
      <c r="EL878">
        <f>INDEX('[2]SGU-Solar'!$S:$S, MATCH($A878, '[2]SGU-Solar'!$A:$A,0))</f>
        <v>2</v>
      </c>
      <c r="EM878">
        <f>INDEX('[2]SGU-Solar'!$S:$S, MATCH($A878, '[2]SGU-Solar'!$A:$A,0))</f>
        <v>2</v>
      </c>
      <c r="EN878">
        <f>INDEX('[2]SGU-Solar'!$S:$S, MATCH($A878, '[2]SGU-Solar'!$A:$A,0))</f>
        <v>2</v>
      </c>
      <c r="EO878">
        <f>INDEX('[2]SGU-Solar'!$S:$S, MATCH($A878, '[2]SGU-Solar'!$A:$A,0))</f>
        <v>2</v>
      </c>
      <c r="EP878">
        <f>INDEX('[2]SGU-Solar'!$S:$S, MATCH($A878, '[2]SGU-Solar'!$A:$A,0))</f>
        <v>2</v>
      </c>
      <c r="EQ878">
        <f>INDEX('[2]SGU-Solar'!$S:$S, MATCH($A878, '[2]SGU-Solar'!$A:$A,0))</f>
        <v>2</v>
      </c>
      <c r="ER878">
        <f>INDEX('[2]SGU-Solar'!$S:$S, MATCH($A878, '[2]SGU-Solar'!$A:$A,0))</f>
        <v>2</v>
      </c>
      <c r="ES878">
        <f>INDEX('[2]SGU-Solar'!$S:$S, MATCH($A878, '[2]SGU-Solar'!$A:$A,0))</f>
        <v>2</v>
      </c>
      <c r="ET878">
        <f>INDEX('[2]SGU-Solar'!$S:$S, MATCH($A878, '[2]SGU-Solar'!$A:$A,0))</f>
        <v>2</v>
      </c>
      <c r="EU878">
        <f>INDEX('[2]SGU-Solar'!$S:$S, MATCH($A878, '[2]SGU-Solar'!$A:$A,0))</f>
        <v>2</v>
      </c>
      <c r="EV878">
        <f>INDEX('[2]SGU-Solar'!$S:$S, MATCH($A878, '[2]SGU-Solar'!$A:$A,0))</f>
        <v>2</v>
      </c>
      <c r="EW878">
        <f>INDEX('[2]SGU-Solar'!$S:$S, MATCH($A878, '[2]SGU-Solar'!$A:$A,0))</f>
        <v>2</v>
      </c>
      <c r="EX878">
        <f>INDEX('[2]SGU-Solar'!$S:$S, MATCH($A878, '[2]SGU-Solar'!$A:$A,0))</f>
        <v>2</v>
      </c>
      <c r="EY878">
        <f>INDEX('[2]SGU-Solar'!$S:$S, MATCH($A878, '[2]SGU-Solar'!$A:$A,0))</f>
        <v>2</v>
      </c>
      <c r="EZ878">
        <f>INDEX('[2]SGU-Solar'!$S:$S, MATCH($A878, '[2]SGU-Solar'!$A:$A,0))</f>
        <v>2</v>
      </c>
      <c r="FA878">
        <f>INDEX('[2]SGU-Solar'!$S:$S, MATCH($A878, '[2]SGU-Solar'!$A:$A,0))</f>
        <v>2</v>
      </c>
      <c r="FB878">
        <f>INDEX('[2]SGU-Solar'!$S:$S, MATCH($A878, '[2]SGU-Solar'!$A:$A,0))</f>
        <v>2</v>
      </c>
      <c r="FC878">
        <f>INDEX('[2]SGU-Solar'!$S:$S, MATCH($A878, '[2]SGU-Solar'!$A:$A,0))</f>
        <v>2</v>
      </c>
      <c r="FD878">
        <f>INDEX('[2]SGU-Solar'!$S:$S, MATCH($A878, '[2]SGU-Solar'!$A:$A,0))</f>
        <v>2</v>
      </c>
      <c r="FE878">
        <f>INDEX('[2]SGU-Solar'!$S:$S, MATCH($A878, '[2]SGU-Solar'!$A:$A,0))</f>
        <v>2</v>
      </c>
      <c r="FF878">
        <f>INDEX('[2]SGU-Solar'!$S:$S, MATCH($A878, '[2]SGU-Solar'!$A:$A,0))</f>
        <v>2</v>
      </c>
      <c r="FG878">
        <f>INDEX('[2]SGU-Solar'!$S:$S, MATCH($A878, '[2]SGU-Solar'!$A:$A,0))</f>
        <v>2</v>
      </c>
      <c r="FH878">
        <f>INDEX('[2]SGU-Solar'!$S:$S, MATCH($A878, '[2]SGU-Solar'!$A:$A,0))</f>
        <v>2</v>
      </c>
      <c r="FI878">
        <f>INDEX('[2]SGU-Solar'!$S:$S, MATCH($A878, '[2]SGU-Solar'!$A:$A,0))</f>
        <v>2</v>
      </c>
      <c r="FJ878">
        <f>INDEX('[2]SGU-Solar'!$B:$B, MATCH($A878, '[2]SGU-Solar'!$A:$A,0))</f>
        <v>4</v>
      </c>
      <c r="FK878">
        <f>INDEX('[2]SGU-Solar'!$B:$B, MATCH($A878, '[2]SGU-Solar'!$A:$A,0))</f>
        <v>4</v>
      </c>
      <c r="FL878">
        <f>INDEX('[2]SGU-Solar'!$B:$B, MATCH($A878, '[2]SGU-Solar'!$A:$A,0))</f>
        <v>4</v>
      </c>
      <c r="FM878">
        <f>INDEX('[2]SGU-Solar'!$B:$B, MATCH($A878, '[2]SGU-Solar'!$A:$A,0))</f>
        <v>4</v>
      </c>
      <c r="FN878">
        <f>INDEX('[2]SGU-Solar'!$B:$B, MATCH($A878, '[2]SGU-Solar'!$A:$A,0))</f>
        <v>4</v>
      </c>
      <c r="FO878">
        <f>INDEX('[2]SGU-Solar'!$B:$B, MATCH($A878, '[2]SGU-Solar'!$A:$A,0))</f>
        <v>4</v>
      </c>
      <c r="FP878">
        <f>INDEX('[2]SGU-Solar'!$B:$B, MATCH($A878, '[2]SGU-Solar'!$A:$A,0))</f>
        <v>4</v>
      </c>
      <c r="FQ878">
        <f>INDEX('[2]SGU-Solar'!$B:$B, MATCH($A878, '[2]SGU-Solar'!$A:$A,0))</f>
        <v>4</v>
      </c>
      <c r="FR878">
        <f>INDEX('[2]SGU-Solar'!$B:$B, MATCH($A878, '[2]SGU-Solar'!$A:$A,0))</f>
        <v>4</v>
      </c>
      <c r="FS878">
        <f>INDEX('[2]SGU-Solar'!$B:$B, MATCH($A878, '[2]SGU-Solar'!$A:$A,0))</f>
        <v>4</v>
      </c>
      <c r="FT878">
        <f>INDEX('[2]SGU-Solar'!$B:$B, MATCH($A878, '[2]SGU-Solar'!$A:$A,0))</f>
        <v>4</v>
      </c>
      <c r="FU878">
        <f>INDEX('[2]SGU-Solar'!$B:$B, MATCH($A878, '[2]SGU-Solar'!$A:$A,0))</f>
        <v>4</v>
      </c>
      <c r="FV878">
        <f>INDEX('[2]SGU-Solar'!$B:$B, MATCH($A878, '[2]SGU-Solar'!$A:$A,0))</f>
        <v>4</v>
      </c>
      <c r="FW878">
        <f>INDEX('[2]SGU-Solar'!$B:$B, MATCH($A878, '[2]SGU-Solar'!$A:$A,0))</f>
        <v>4</v>
      </c>
      <c r="FX878">
        <f>INDEX('[2]SGU-Solar'!$B:$B, MATCH($A878, '[2]SGU-Solar'!$A:$A,0))</f>
        <v>4</v>
      </c>
      <c r="FY878">
        <f>INDEX('[2]SGU-Solar'!$B:$B, MATCH($A878, '[2]SGU-Solar'!$A:$A,0))</f>
        <v>4</v>
      </c>
      <c r="FZ878">
        <f>INDEX('[2]SGU-Solar'!$B:$B, MATCH($A878, '[2]SGU-Solar'!$A:$A,0))</f>
        <v>4</v>
      </c>
      <c r="GA878">
        <f>INDEX('[2]SGU-Solar'!$B:$B, MATCH($A878, '[2]SGU-Solar'!$A:$A,0))</f>
        <v>4</v>
      </c>
      <c r="GB878">
        <f>INDEX('[2]SGU-Solar'!$B:$B, MATCH($A878, '[2]SGU-Solar'!$A:$A,0))</f>
        <v>4</v>
      </c>
      <c r="GC878">
        <f>INDEX('[2]SGU-Solar'!$B:$B, MATCH($A878, '[2]SGU-Solar'!$A:$A,0))</f>
        <v>4</v>
      </c>
      <c r="GD878">
        <f>INDEX('[2]SGU-Solar'!$B:$B, MATCH($A878, '[2]SGU-Solar'!$A:$A,0))</f>
        <v>4</v>
      </c>
      <c r="GE878">
        <f>INDEX('[2]SGU-Solar'!$B:$B, MATCH($A878, '[2]SGU-Solar'!$A:$A,0))</f>
        <v>4</v>
      </c>
      <c r="GF878">
        <f>INDEX('[2]SGU-Solar'!$B:$B, MATCH($A878, '[2]SGU-Solar'!$A:$A,0))</f>
        <v>4</v>
      </c>
      <c r="GG878">
        <f>INDEX('[2]SGU-Solar'!$B:$B, MATCH($A878, '[2]SGU-Solar'!$A:$A,0))</f>
        <v>4</v>
      </c>
      <c r="GH878">
        <f>INDEX('[2]SGU-Solar'!$B:$B, MATCH($A878, '[2]SGU-Solar'!$A:$A,0))</f>
        <v>4</v>
      </c>
      <c r="GI878">
        <f>INDEX('[2]SGU-Solar'!$B:$B, MATCH($A878, '[2]SGU-Solar'!$A:$A,0))</f>
        <v>4</v>
      </c>
      <c r="GJ878">
        <f>INDEX('[2]SGU-Solar'!$B:$B, MATCH($A878, '[2]SGU-Solar'!$A:$A,0))</f>
        <v>4</v>
      </c>
      <c r="GK878">
        <f>INDEX('[2]SGU-Solar'!$B:$B, MATCH($A878, '[2]SGU-Solar'!$A:$A,0))</f>
        <v>4</v>
      </c>
      <c r="GL878">
        <f>INDEX('[2]SGU-Solar'!$B:$B, MATCH($A878, '[2]SGU-Solar'!$A:$A,0))</f>
        <v>4</v>
      </c>
      <c r="GM878">
        <f>INDEX('[2]SGU-Solar'!$B:$B, MATCH($A878, '[2]SGU-Solar'!$A:$A,0))</f>
        <v>4</v>
      </c>
      <c r="GN878">
        <f>INDEX('[2]SGU-Solar'!$B:$B, MATCH($A878, '[2]SGU-Solar'!$A:$A,0))</f>
        <v>4</v>
      </c>
      <c r="GO878">
        <f>INDEX('[2]SGU-Solar'!$B:$B, MATCH($A878, '[2]SGU-Solar'!$A:$A,0))</f>
        <v>4</v>
      </c>
      <c r="GP878">
        <f>INDEX('[2]SGU-Solar'!$B:$B, MATCH($A878, '[2]SGU-Solar'!$A:$A,0))</f>
        <v>4</v>
      </c>
      <c r="GQ878">
        <f>INDEX('[2]SGU-Solar'!$B:$B, MATCH($A878, '[2]SGU-Solar'!$A:$A,0))</f>
        <v>4</v>
      </c>
      <c r="GR878">
        <f>INDEX('[2]SGU-Solar'!$B:$B, MATCH($A878, '[2]SGU-Solar'!$A:$A,0))</f>
        <v>4</v>
      </c>
      <c r="GS878">
        <f>INDEX('[2]SGU-Solar'!$B:$B, MATCH($A878, '[2]SGU-Solar'!$A:$A,0))</f>
        <v>4</v>
      </c>
      <c r="GT878">
        <f>INDEX('[2]SGU-Solar'!$B:$B, MATCH($A878, '[2]SGU-Solar'!$A:$A,0))</f>
        <v>4</v>
      </c>
      <c r="GU878">
        <f>INDEX('[2]SGU-Solar'!$B:$B, MATCH($A878, '[2]SGU-Solar'!$A:$A,0))</f>
        <v>4</v>
      </c>
      <c r="GV878">
        <f>INDEX('[2]SGU-Solar'!$B:$B, MATCH($A878, '[2]SGU-Solar'!$A:$A,0))</f>
        <v>4</v>
      </c>
      <c r="GW878">
        <f>INDEX('[2]SGU-Solar'!$B:$B, MATCH($A878, '[2]SGU-Solar'!$A:$A,0))</f>
        <v>4</v>
      </c>
      <c r="GX878">
        <f>INDEX('[2]SGU-Solar'!$B:$B, MATCH($A878, '[2]SGU-Solar'!$A:$A,0))</f>
        <v>4</v>
      </c>
      <c r="GY878">
        <f>INDEX('[2]SGU-Solar'!$B:$B, MATCH($A878, '[2]SGU-Solar'!$A:$A,0))</f>
        <v>4</v>
      </c>
      <c r="GZ878">
        <f>INDEX('[2]SGU-Solar'!$B:$B, MATCH($A878, '[2]SGU-Solar'!$A:$A,0))</f>
        <v>4</v>
      </c>
      <c r="HA878">
        <f>INDEX('[2]SGU-Solar'!$B:$B, MATCH($A878, '[2]SGU-Solar'!$A:$A,0))</f>
        <v>4</v>
      </c>
      <c r="HB878">
        <f>INDEX('[2]SGU-Solar'!$B:$B, MATCH($A878, '[2]SGU-Solar'!$A:$A,0))</f>
        <v>4</v>
      </c>
      <c r="HC878">
        <f>INDEX('[2]SGU-Solar'!$B:$B, MATCH($A878, '[2]SGU-Solar'!$A:$A,0))</f>
        <v>4</v>
      </c>
      <c r="HD878">
        <f>INDEX('[2]SGU-Solar'!$B:$B, MATCH($A878, '[2]SGU-Solar'!$A:$A,0))</f>
        <v>4</v>
      </c>
      <c r="HE878">
        <f>INDEX('[2]SGU-Solar'!$B:$B, MATCH($A878, '[2]SGU-Solar'!$A:$A,0))</f>
        <v>4</v>
      </c>
      <c r="HF878">
        <f>INDEX('[2]SGU-Solar'!$B:$B, MATCH($A878, '[2]SGU-Solar'!$A:$A,0))</f>
        <v>4</v>
      </c>
      <c r="HG878">
        <f>INDEX('[2]SGU-Solar'!$B:$B, MATCH($A878, '[2]SGU-Solar'!$A:$A,0))</f>
        <v>4</v>
      </c>
      <c r="HH878">
        <f>INDEX('[2]SGU-Solar'!$B:$B, MATCH($A878, '[2]SGU-Solar'!$A:$A,0))</f>
        <v>4</v>
      </c>
      <c r="HI878">
        <f>INDEX('[2]SGU-Solar'!$B:$B, MATCH($A878, '[2]SGU-Solar'!$A:$A,0))</f>
        <v>4</v>
      </c>
      <c r="HJ878">
        <f>INDEX('[2]SGU-Solar'!$B:$B, MATCH($A878, '[2]SGU-Solar'!$A:$A,0))</f>
        <v>4</v>
      </c>
      <c r="HK878">
        <f>INDEX('[2]SGU-Solar'!$B:$B, MATCH($A878, '[2]SGU-Solar'!$A:$A,0))</f>
        <v>4</v>
      </c>
      <c r="HL878">
        <f>INDEX('[2]SGU-Solar'!$B:$B, MATCH($A878, '[2]SGU-Solar'!$A:$A,0))</f>
        <v>4</v>
      </c>
      <c r="HM878">
        <f>INDEX('[2]SGU-Solar'!$B:$B, MATCH($A878, '[2]SGU-Solar'!$A:$A,0))</f>
        <v>4</v>
      </c>
      <c r="HN878">
        <f>INDEX('[2]SGU-Solar'!$B:$B, MATCH($A878, '[2]SGU-Solar'!$A:$A,0))</f>
        <v>4</v>
      </c>
      <c r="HO878">
        <f>INDEX('[2]SGU-Solar'!$B:$B, MATCH($A878, '[2]SGU-Solar'!$A:$A,0))</f>
        <v>4</v>
      </c>
      <c r="HP878">
        <f>INDEX('[2]SGU-Solar'!$B:$B, MATCH($A878, '[2]SGU-Solar'!$A:$A,0))</f>
        <v>4</v>
      </c>
      <c r="HQ878">
        <f>INDEX('[2]SGU-Solar'!$B:$B, MATCH($A878, '[2]SGU-Solar'!$A:$A,0))</f>
        <v>4</v>
      </c>
      <c r="HR878">
        <f>INDEX('[2]SGU-Solar'!$B:$B, MATCH($A878, '[2]SGU-Solar'!$A:$A,0))</f>
        <v>4</v>
      </c>
      <c r="HS878">
        <f>INDEX('[2]SGU-Solar'!$B:$B, MATCH($A878, '[2]SGU-Solar'!$A:$A,0))</f>
        <v>4</v>
      </c>
      <c r="HT878">
        <f>INDEX('[2]SGU-Solar'!$B:$B, MATCH($A878, '[2]SGU-Solar'!$A:$A,0))</f>
        <v>4</v>
      </c>
      <c r="HU878">
        <f>INDEX('[2]SGU-Solar'!$B:$B, MATCH($A878, '[2]SGU-Solar'!$A:$A,0))</f>
        <v>4</v>
      </c>
      <c r="HV878">
        <f>INDEX('[2]SGU-Solar'!$B:$B, MATCH($A878, '[2]SGU-Solar'!$A:$A,0))</f>
        <v>4</v>
      </c>
      <c r="HW878">
        <f>INDEX('[2]SGU-Solar'!$B:$B, MATCH($A878, '[2]SGU-Solar'!$A:$A,0))</f>
        <v>4</v>
      </c>
      <c r="HX878">
        <f>INDEX('[2]SGU-Solar'!$B:$B, MATCH($A878, '[2]SGU-Solar'!$A:$A,0))</f>
        <v>4</v>
      </c>
      <c r="HY878">
        <f>INDEX('[2]SGU-Solar'!$B:$B, MATCH($A878, '[2]SGU-Solar'!$A:$A,0))</f>
        <v>4</v>
      </c>
      <c r="HZ878">
        <f>INDEX('[2]SGU-Solar'!$B:$B, MATCH($A878, '[2]SGU-Solar'!$A:$A,0))</f>
        <v>4</v>
      </c>
      <c r="IA878">
        <f>INDEX('[2]SGU-Solar'!$B:$B, MATCH($A878, '[2]SGU-Solar'!$A:$A,0))</f>
        <v>4</v>
      </c>
      <c r="IB878">
        <f>INDEX('[2]SGU-Solar'!$B:$B, MATCH($A878, '[2]SGU-Solar'!$A:$A,0))</f>
        <v>4</v>
      </c>
      <c r="IC878">
        <f>INDEX('[2]SGU-Solar'!$B:$B, MATCH($A878, '[2]SGU-Solar'!$A:$A,0))</f>
        <v>4</v>
      </c>
      <c r="ID878">
        <f>INDEX('[2]SGU-Solar'!$B:$B, MATCH($A878, '[2]SGU-Solar'!$A:$A,0))</f>
        <v>4</v>
      </c>
      <c r="IE878">
        <f>INDEX('[2]SGU-Solar'!$B:$B, MATCH($A878, '[2]SGU-Solar'!$A:$A,0))</f>
        <v>4</v>
      </c>
      <c r="IF878">
        <f>INDEX('[2]SGU-Solar'!$B:$B, MATCH($A878, '[2]SGU-Solar'!$A:$A,0))</f>
        <v>4</v>
      </c>
      <c r="IG878">
        <f>INDEX('[2]SGU-Solar'!$B:$B, MATCH($A878, '[2]SGU-Solar'!$A:$A,0))</f>
        <v>4</v>
      </c>
      <c r="IH878">
        <f>INDEX('[2]SGU-Solar'!$B:$B, MATCH($A878, '[2]SGU-Solar'!$A:$A,0))</f>
        <v>4</v>
      </c>
      <c r="II878">
        <f>INDEX('[2]SGU-Solar'!$B:$B, MATCH($A878, '[2]SGU-Solar'!$A:$A,0))</f>
        <v>4</v>
      </c>
      <c r="IJ878">
        <f>INDEX('[2]SGU-Solar'!$B:$B, MATCH($A878, '[2]SGU-Solar'!$A:$A,0))</f>
        <v>4</v>
      </c>
      <c r="IK878">
        <f>INDEX('[2]SGU-Solar'!$B:$B, MATCH($A878, '[2]SGU-Solar'!$A:$A,0))</f>
        <v>4</v>
      </c>
      <c r="IL878">
        <f>INDEX('[2]SGU-Solar'!$B:$B, MATCH($A878, '[2]SGU-Solar'!$A:$A,0))</f>
        <v>4</v>
      </c>
      <c r="IM878">
        <f>INDEX('[2]SGU-Solar'!$B:$B, MATCH($A878, '[2]SGU-Solar'!$A:$A,0))</f>
        <v>4</v>
      </c>
      <c r="IN878">
        <f>INDEX('[2]SGU-Solar'!$B:$B, MATCH($A878, '[2]SGU-Solar'!$A:$A,0))</f>
        <v>4</v>
      </c>
      <c r="IO878">
        <f>INDEX('[2]SGU-Solar'!$B:$B, MATCH($A878, '[2]SGU-Solar'!$A:$A,0))</f>
        <v>4</v>
      </c>
      <c r="IP878">
        <f>INDEX('[2]SGU-Solar'!$B:$B, MATCH($A878, '[2]SGU-Solar'!$A:$A,0))</f>
        <v>4</v>
      </c>
      <c r="IQ878">
        <f>INDEX('[2]SGU-Solar'!$B:$B, MATCH($A878, '[2]SGU-Solar'!$A:$A,0))</f>
        <v>4</v>
      </c>
      <c r="IR878">
        <f>INDEX('[2]SGU-Solar'!$B:$B, MATCH($A878, '[2]SGU-Solar'!$A:$A,0))</f>
        <v>4</v>
      </c>
      <c r="IS878">
        <f>INDEX('[2]SGU-Solar'!$B:$B, MATCH($A878, '[2]SGU-Solar'!$A:$A,0))</f>
        <v>4</v>
      </c>
      <c r="IT878">
        <f>INDEX('[2]SGU-Solar'!$B:$B, MATCH($A878, '[2]SGU-Solar'!$A:$A,0))</f>
        <v>4</v>
      </c>
      <c r="IU878">
        <f>INDEX('[2]SGU-Solar'!$B:$B, MATCH($A878, '[2]SGU-Solar'!$A:$A,0))</f>
        <v>4</v>
      </c>
      <c r="IV878">
        <f>INDEX('[2]SGU-Solar'!$B:$B, MATCH($A878, '[2]SGU-Solar'!$A:$A,0))</f>
        <v>4</v>
      </c>
      <c r="IW878">
        <f>INDEX('[2]SGU-Solar'!$B:$B, MATCH($A878, '[2]SGU-Solar'!$A:$A,0))</f>
        <v>4</v>
      </c>
      <c r="IX878">
        <f>INDEX('[2]SGU-Solar'!$B:$B, MATCH($A878, '[2]SGU-Solar'!$A:$A,0))</f>
        <v>4</v>
      </c>
      <c r="IY878">
        <f>INDEX('[2]SGU-Solar'!$B:$B, MATCH($A878, '[2]SGU-Solar'!$A:$A,0))</f>
        <v>4</v>
      </c>
      <c r="IZ878">
        <f>INDEX('[2]SGU-Solar'!$B:$B, MATCH($A878, '[2]SGU-Solar'!$A:$A,0))</f>
        <v>4</v>
      </c>
      <c r="JA878">
        <f>INDEX('[2]SGU-Solar'!$B:$B, MATCH($A878, '[2]SGU-Solar'!$A:$A,0))</f>
        <v>4</v>
      </c>
      <c r="JB878">
        <f>INDEX('[2]SGU-Solar'!$B:$B, MATCH($A878, '[2]SGU-Solar'!$A:$A,0))</f>
        <v>4</v>
      </c>
      <c r="JC878">
        <f>INDEX('[2]SGU-Solar'!$B:$B, MATCH($A878, '[2]SGU-Solar'!$A:$A,0))</f>
        <v>4</v>
      </c>
      <c r="JD878">
        <f>INDEX('[2]SGU-Solar'!$B:$B, MATCH($A878, '[2]SGU-Solar'!$A:$A,0))</f>
        <v>4</v>
      </c>
      <c r="JE878">
        <f>INDEX('[2]SGU-Solar'!$B:$B, MATCH($A878, '[2]SGU-Solar'!$A:$A,0))</f>
        <v>4</v>
      </c>
      <c r="JF878">
        <f>INDEX('[2]SGU-Solar'!$B:$B, MATCH($A878, '[2]SGU-Solar'!$A:$A,0))</f>
        <v>4</v>
      </c>
      <c r="JG878">
        <f>INDEX('[2]SGU-Solar'!$B:$B, MATCH($A878, '[2]SGU-Solar'!$A:$A,0))</f>
        <v>4</v>
      </c>
      <c r="JH878">
        <f>INDEX('[2]SGU-Solar'!$B:$B, MATCH($A878, '[2]SGU-Solar'!$A:$A,0))</f>
        <v>4</v>
      </c>
      <c r="JI878">
        <f>INDEX('[2]SGU-Solar'!$B:$B, MATCH($A878, '[2]SGU-Solar'!$A:$A,0))</f>
        <v>4</v>
      </c>
      <c r="JJ878">
        <f>INDEX('[2]SGU-Solar'!$B:$B, MATCH($A878, '[2]SGU-Solar'!$A:$A,0))</f>
        <v>4</v>
      </c>
      <c r="JK878">
        <f>INDEX('[2]SGU-Solar'!$B:$B, MATCH($A878, '[2]SGU-Solar'!$A:$A,0))</f>
        <v>4</v>
      </c>
      <c r="JL878">
        <f>INDEX('[2]SGU-Solar'!$B:$B, MATCH($A878, '[2]SGU-Solar'!$A:$A,0))</f>
        <v>4</v>
      </c>
      <c r="JM878">
        <f>INDEX('[2]SGU-Solar'!$B:$B, MATCH($A878, '[2]SGU-Solar'!$A:$A,0))</f>
        <v>4</v>
      </c>
      <c r="JN878">
        <f>INDEX('[2]SGU-Solar'!$B:$B, MATCH($A878, '[2]SGU-Solar'!$A:$A,0))</f>
        <v>4</v>
      </c>
      <c r="JO878">
        <f>INDEX('[2]SGU-Solar'!$B:$B, MATCH($A878, '[2]SGU-Solar'!$A:$A,0))</f>
        <v>4</v>
      </c>
      <c r="JP878">
        <f>INDEX('[2]SGU-Solar'!$B:$B, MATCH($A878, '[2]SGU-Solar'!$A:$A,0))</f>
        <v>4</v>
      </c>
      <c r="JQ878">
        <f>INDEX('[2]SGU-Solar'!$B:$B, MATCH($A878, '[2]SGU-Solar'!$A:$A,0))</f>
        <v>4</v>
      </c>
      <c r="JR878">
        <f>INDEX('[2]SGU-Solar'!$B:$B, MATCH($A878, '[2]SGU-Solar'!$A:$A,0))</f>
        <v>4</v>
      </c>
      <c r="JS878">
        <f>INDEX('[2]SGU-Solar'!$B:$B, MATCH($A878, '[2]SGU-Solar'!$A:$A,0))</f>
        <v>4</v>
      </c>
      <c r="JT878">
        <f>INDEX('[2]SGU-Solar'!$B:$B, MATCH($A878, '[2]SGU-Solar'!$A:$A,0))</f>
        <v>4</v>
      </c>
      <c r="JU878">
        <f>INDEX('[2]SGU-Solar'!$B:$B, MATCH($A878, '[2]SGU-Solar'!$A:$A,0))</f>
        <v>4</v>
      </c>
      <c r="JV878">
        <f>INDEX('[2]SGU-Solar'!$B:$B, MATCH($A878, '[2]SGU-Solar'!$A:$A,0))</f>
        <v>4</v>
      </c>
      <c r="JW878">
        <f>INDEX('[2]SGU-Solar'!$B:$B, MATCH($A878, '[2]SGU-Solar'!$A:$A,0))</f>
        <v>4</v>
      </c>
      <c r="JX878">
        <f>INDEX('[2]SGU-Solar'!$B:$B, MATCH($A878, '[2]SGU-Solar'!$A:$A,0))</f>
        <v>4</v>
      </c>
      <c r="JY878">
        <f>INDEX('[2]SGU-Solar'!$B:$B, MATCH($A878, '[2]SGU-Solar'!$A:$A,0))</f>
        <v>4</v>
      </c>
      <c r="JZ878">
        <f>INDEX('[2]SGU-Solar'!$B:$B, MATCH($A878, '[2]SGU-Solar'!$A:$A,0))</f>
        <v>4</v>
      </c>
    </row>
    <row r="879" spans="1:286">
      <c r="A879">
        <v>3162</v>
      </c>
      <c r="B879" t="s">
        <v>9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1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1</v>
      </c>
      <c r="CD879">
        <v>0</v>
      </c>
      <c r="CE879">
        <v>1</v>
      </c>
      <c r="CF879">
        <v>0</v>
      </c>
      <c r="CG879">
        <v>0</v>
      </c>
      <c r="CH879">
        <v>1</v>
      </c>
      <c r="CI879">
        <v>1</v>
      </c>
      <c r="CJ879">
        <v>0</v>
      </c>
      <c r="CK879">
        <v>0</v>
      </c>
      <c r="CL879">
        <v>0</v>
      </c>
      <c r="CM879">
        <v>1</v>
      </c>
      <c r="CN879">
        <v>1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0</v>
      </c>
      <c r="CY879">
        <v>1</v>
      </c>
      <c r="CZ879">
        <v>3</v>
      </c>
      <c r="DA879">
        <v>2</v>
      </c>
      <c r="DB879">
        <v>3</v>
      </c>
      <c r="DC879">
        <v>1</v>
      </c>
      <c r="DD879">
        <v>3</v>
      </c>
      <c r="DE879">
        <v>4</v>
      </c>
      <c r="DF879">
        <v>7</v>
      </c>
      <c r="DG879">
        <v>2</v>
      </c>
      <c r="DH879">
        <v>10</v>
      </c>
      <c r="DI879">
        <v>1</v>
      </c>
      <c r="DJ879">
        <v>4</v>
      </c>
      <c r="DK879">
        <v>1</v>
      </c>
      <c r="DL879">
        <v>6</v>
      </c>
      <c r="DM879">
        <v>5</v>
      </c>
      <c r="DN879">
        <v>4</v>
      </c>
      <c r="DO879">
        <v>4</v>
      </c>
      <c r="DP879">
        <f>INDEX('[2]SGU-Solar'!$B:$B, MATCH($A879, '[2]SGU-Solar'!$A:$A,0))</f>
        <v>6</v>
      </c>
      <c r="DQ879">
        <f>INDEX('[2]SGU-Solar'!$B:$B, MATCH($A879, '[2]SGU-Solar'!$A:$A,0))</f>
        <v>6</v>
      </c>
      <c r="DR879">
        <f>INDEX('[2]SGU-Solar'!$B:$B, MATCH($A879, '[2]SGU-Solar'!$A:$A,0))</f>
        <v>6</v>
      </c>
      <c r="DS879">
        <f>INDEX('[2]SGU-Solar'!$B:$B, MATCH($A879, '[2]SGU-Solar'!$A:$A,0))</f>
        <v>6</v>
      </c>
      <c r="DT879">
        <f>INDEX('[2]SGU-Solar'!$B:$B, MATCH($A879, '[2]SGU-Solar'!$A:$A,0))</f>
        <v>6</v>
      </c>
      <c r="DU879">
        <f>INDEX('[2]SGU-Solar'!$B:$B, MATCH($A879, '[2]SGU-Solar'!$A:$A,0))</f>
        <v>6</v>
      </c>
      <c r="DV879">
        <f>INDEX('[2]SGU-Solar'!$B:$B, MATCH($A879, '[2]SGU-Solar'!$A:$A,0))</f>
        <v>6</v>
      </c>
      <c r="DW879">
        <f>INDEX('[2]SGU-Solar'!$B:$B, MATCH($A879, '[2]SGU-Solar'!$A:$A,0))</f>
        <v>6</v>
      </c>
      <c r="DX879">
        <f>INDEX('[2]SGU-Solar'!$B:$B, MATCH($A879, '[2]SGU-Solar'!$A:$A,0))</f>
        <v>6</v>
      </c>
      <c r="DY879">
        <f>INDEX('[2]SGU-Solar'!$B:$B, MATCH($A879, '[2]SGU-Solar'!$A:$A,0))</f>
        <v>6</v>
      </c>
      <c r="DZ879">
        <f>INDEX('[2]SGU-Solar'!$B:$B, MATCH($A879, '[2]SGU-Solar'!$A:$A,0))</f>
        <v>6</v>
      </c>
      <c r="EA879">
        <f>INDEX('[2]SGU-Solar'!$B:$B, MATCH($A879, '[2]SGU-Solar'!$A:$A,0))</f>
        <v>6</v>
      </c>
      <c r="EB879">
        <f>INDEX('[2]SGU-Solar'!$B:$B, MATCH($A879, '[2]SGU-Solar'!$A:$A,0))</f>
        <v>6</v>
      </c>
      <c r="EC879">
        <f>INDEX('[2]SGU-Solar'!$B:$B, MATCH($A879, '[2]SGU-Solar'!$A:$A,0))</f>
        <v>6</v>
      </c>
      <c r="ED879">
        <f>INDEX('[2]SGU-Solar'!$B:$B, MATCH($A879, '[2]SGU-Solar'!$A:$A,0))</f>
        <v>6</v>
      </c>
      <c r="EE879">
        <f>INDEX('[2]SGU-Solar'!$B:$B, MATCH($A879, '[2]SGU-Solar'!$A:$A,0))</f>
        <v>6</v>
      </c>
      <c r="EF879">
        <f>INDEX('[2]SGU-Solar'!$B:$B, MATCH($A879, '[2]SGU-Solar'!$A:$A,0))</f>
        <v>6</v>
      </c>
      <c r="EG879">
        <f>INDEX('[2]SGU-Solar'!$S:$S, MATCH($A879, '[2]SGU-Solar'!$A:$A,0))</f>
        <v>14</v>
      </c>
      <c r="EH879">
        <f>INDEX('[2]SGU-Solar'!$S:$S, MATCH($A879, '[2]SGU-Solar'!$A:$A,0))</f>
        <v>14</v>
      </c>
      <c r="EI879">
        <f>INDEX('[2]SGU-Solar'!$S:$S, MATCH($A879, '[2]SGU-Solar'!$A:$A,0))</f>
        <v>14</v>
      </c>
      <c r="EJ879">
        <f>INDEX('[2]SGU-Solar'!$S:$S, MATCH($A879, '[2]SGU-Solar'!$A:$A,0))</f>
        <v>14</v>
      </c>
      <c r="EK879">
        <f>INDEX('[2]SGU-Solar'!$S:$S, MATCH($A879, '[2]SGU-Solar'!$A:$A,0))</f>
        <v>14</v>
      </c>
      <c r="EL879">
        <f>INDEX('[2]SGU-Solar'!$S:$S, MATCH($A879, '[2]SGU-Solar'!$A:$A,0))</f>
        <v>14</v>
      </c>
      <c r="EM879">
        <f>INDEX('[2]SGU-Solar'!$S:$S, MATCH($A879, '[2]SGU-Solar'!$A:$A,0))</f>
        <v>14</v>
      </c>
      <c r="EN879">
        <f>INDEX('[2]SGU-Solar'!$S:$S, MATCH($A879, '[2]SGU-Solar'!$A:$A,0))</f>
        <v>14</v>
      </c>
      <c r="EO879">
        <f>INDEX('[2]SGU-Solar'!$S:$S, MATCH($A879, '[2]SGU-Solar'!$A:$A,0))</f>
        <v>14</v>
      </c>
      <c r="EP879">
        <f>INDEX('[2]SGU-Solar'!$S:$S, MATCH($A879, '[2]SGU-Solar'!$A:$A,0))</f>
        <v>14</v>
      </c>
      <c r="EQ879">
        <f>INDEX('[2]SGU-Solar'!$S:$S, MATCH($A879, '[2]SGU-Solar'!$A:$A,0))</f>
        <v>14</v>
      </c>
      <c r="ER879">
        <f>INDEX('[2]SGU-Solar'!$S:$S, MATCH($A879, '[2]SGU-Solar'!$A:$A,0))</f>
        <v>14</v>
      </c>
      <c r="ES879">
        <f>INDEX('[2]SGU-Solar'!$S:$S, MATCH($A879, '[2]SGU-Solar'!$A:$A,0))</f>
        <v>14</v>
      </c>
      <c r="ET879">
        <f>INDEX('[2]SGU-Solar'!$S:$S, MATCH($A879, '[2]SGU-Solar'!$A:$A,0))</f>
        <v>14</v>
      </c>
      <c r="EU879">
        <f>INDEX('[2]SGU-Solar'!$S:$S, MATCH($A879, '[2]SGU-Solar'!$A:$A,0))</f>
        <v>14</v>
      </c>
      <c r="EV879">
        <f>INDEX('[2]SGU-Solar'!$S:$S, MATCH($A879, '[2]SGU-Solar'!$A:$A,0))</f>
        <v>14</v>
      </c>
      <c r="EW879">
        <f>INDEX('[2]SGU-Solar'!$S:$S, MATCH($A879, '[2]SGU-Solar'!$A:$A,0))</f>
        <v>14</v>
      </c>
      <c r="EX879">
        <f>INDEX('[2]SGU-Solar'!$S:$S, MATCH($A879, '[2]SGU-Solar'!$A:$A,0))</f>
        <v>14</v>
      </c>
      <c r="EY879">
        <f>INDEX('[2]SGU-Solar'!$S:$S, MATCH($A879, '[2]SGU-Solar'!$A:$A,0))</f>
        <v>14</v>
      </c>
      <c r="EZ879">
        <f>INDEX('[2]SGU-Solar'!$S:$S, MATCH($A879, '[2]SGU-Solar'!$A:$A,0))</f>
        <v>14</v>
      </c>
      <c r="FA879">
        <f>INDEX('[2]SGU-Solar'!$S:$S, MATCH($A879, '[2]SGU-Solar'!$A:$A,0))</f>
        <v>14</v>
      </c>
      <c r="FB879">
        <f>INDEX('[2]SGU-Solar'!$S:$S, MATCH($A879, '[2]SGU-Solar'!$A:$A,0))</f>
        <v>14</v>
      </c>
      <c r="FC879">
        <f>INDEX('[2]SGU-Solar'!$S:$S, MATCH($A879, '[2]SGU-Solar'!$A:$A,0))</f>
        <v>14</v>
      </c>
      <c r="FD879">
        <f>INDEX('[2]SGU-Solar'!$S:$S, MATCH($A879, '[2]SGU-Solar'!$A:$A,0))</f>
        <v>14</v>
      </c>
      <c r="FE879">
        <f>INDEX('[2]SGU-Solar'!$S:$S, MATCH($A879, '[2]SGU-Solar'!$A:$A,0))</f>
        <v>14</v>
      </c>
      <c r="FF879">
        <f>INDEX('[2]SGU-Solar'!$S:$S, MATCH($A879, '[2]SGU-Solar'!$A:$A,0))</f>
        <v>14</v>
      </c>
      <c r="FG879">
        <f>INDEX('[2]SGU-Solar'!$S:$S, MATCH($A879, '[2]SGU-Solar'!$A:$A,0))</f>
        <v>14</v>
      </c>
      <c r="FH879">
        <f>INDEX('[2]SGU-Solar'!$S:$S, MATCH($A879, '[2]SGU-Solar'!$A:$A,0))</f>
        <v>14</v>
      </c>
      <c r="FI879">
        <f>INDEX('[2]SGU-Solar'!$S:$S, MATCH($A879, '[2]SGU-Solar'!$A:$A,0))</f>
        <v>14</v>
      </c>
      <c r="FJ879">
        <f>INDEX('[2]SGU-Solar'!$B:$B, MATCH($A879, '[2]SGU-Solar'!$A:$A,0))</f>
        <v>6</v>
      </c>
      <c r="FK879">
        <f>INDEX('[2]SGU-Solar'!$B:$B, MATCH($A879, '[2]SGU-Solar'!$A:$A,0))</f>
        <v>6</v>
      </c>
      <c r="FL879">
        <f>INDEX('[2]SGU-Solar'!$B:$B, MATCH($A879, '[2]SGU-Solar'!$A:$A,0))</f>
        <v>6</v>
      </c>
      <c r="FM879">
        <f>INDEX('[2]SGU-Solar'!$B:$B, MATCH($A879, '[2]SGU-Solar'!$A:$A,0))</f>
        <v>6</v>
      </c>
      <c r="FN879">
        <f>INDEX('[2]SGU-Solar'!$B:$B, MATCH($A879, '[2]SGU-Solar'!$A:$A,0))</f>
        <v>6</v>
      </c>
      <c r="FO879">
        <f>INDEX('[2]SGU-Solar'!$B:$B, MATCH($A879, '[2]SGU-Solar'!$A:$A,0))</f>
        <v>6</v>
      </c>
      <c r="FP879">
        <f>INDEX('[2]SGU-Solar'!$B:$B, MATCH($A879, '[2]SGU-Solar'!$A:$A,0))</f>
        <v>6</v>
      </c>
      <c r="FQ879">
        <f>INDEX('[2]SGU-Solar'!$B:$B, MATCH($A879, '[2]SGU-Solar'!$A:$A,0))</f>
        <v>6</v>
      </c>
      <c r="FR879">
        <f>INDEX('[2]SGU-Solar'!$B:$B, MATCH($A879, '[2]SGU-Solar'!$A:$A,0))</f>
        <v>6</v>
      </c>
      <c r="FS879">
        <f>INDEX('[2]SGU-Solar'!$B:$B, MATCH($A879, '[2]SGU-Solar'!$A:$A,0))</f>
        <v>6</v>
      </c>
      <c r="FT879">
        <f>INDEX('[2]SGU-Solar'!$B:$B, MATCH($A879, '[2]SGU-Solar'!$A:$A,0))</f>
        <v>6</v>
      </c>
      <c r="FU879">
        <f>INDEX('[2]SGU-Solar'!$B:$B, MATCH($A879, '[2]SGU-Solar'!$A:$A,0))</f>
        <v>6</v>
      </c>
      <c r="FV879">
        <f>INDEX('[2]SGU-Solar'!$B:$B, MATCH($A879, '[2]SGU-Solar'!$A:$A,0))</f>
        <v>6</v>
      </c>
      <c r="FW879">
        <f>INDEX('[2]SGU-Solar'!$B:$B, MATCH($A879, '[2]SGU-Solar'!$A:$A,0))</f>
        <v>6</v>
      </c>
      <c r="FX879">
        <f>INDEX('[2]SGU-Solar'!$B:$B, MATCH($A879, '[2]SGU-Solar'!$A:$A,0))</f>
        <v>6</v>
      </c>
      <c r="FY879">
        <f>INDEX('[2]SGU-Solar'!$B:$B, MATCH($A879, '[2]SGU-Solar'!$A:$A,0))</f>
        <v>6</v>
      </c>
      <c r="FZ879">
        <f>INDEX('[2]SGU-Solar'!$B:$B, MATCH($A879, '[2]SGU-Solar'!$A:$A,0))</f>
        <v>6</v>
      </c>
      <c r="GA879">
        <f>INDEX('[2]SGU-Solar'!$B:$B, MATCH($A879, '[2]SGU-Solar'!$A:$A,0))</f>
        <v>6</v>
      </c>
      <c r="GB879">
        <f>INDEX('[2]SGU-Solar'!$B:$B, MATCH($A879, '[2]SGU-Solar'!$A:$A,0))</f>
        <v>6</v>
      </c>
      <c r="GC879">
        <f>INDEX('[2]SGU-Solar'!$B:$B, MATCH($A879, '[2]SGU-Solar'!$A:$A,0))</f>
        <v>6</v>
      </c>
      <c r="GD879">
        <f>INDEX('[2]SGU-Solar'!$B:$B, MATCH($A879, '[2]SGU-Solar'!$A:$A,0))</f>
        <v>6</v>
      </c>
      <c r="GE879">
        <f>INDEX('[2]SGU-Solar'!$B:$B, MATCH($A879, '[2]SGU-Solar'!$A:$A,0))</f>
        <v>6</v>
      </c>
      <c r="GF879">
        <f>INDEX('[2]SGU-Solar'!$B:$B, MATCH($A879, '[2]SGU-Solar'!$A:$A,0))</f>
        <v>6</v>
      </c>
      <c r="GG879">
        <f>INDEX('[2]SGU-Solar'!$B:$B, MATCH($A879, '[2]SGU-Solar'!$A:$A,0))</f>
        <v>6</v>
      </c>
      <c r="GH879">
        <f>INDEX('[2]SGU-Solar'!$B:$B, MATCH($A879, '[2]SGU-Solar'!$A:$A,0))</f>
        <v>6</v>
      </c>
      <c r="GI879">
        <f>INDEX('[2]SGU-Solar'!$B:$B, MATCH($A879, '[2]SGU-Solar'!$A:$A,0))</f>
        <v>6</v>
      </c>
      <c r="GJ879">
        <f>INDEX('[2]SGU-Solar'!$B:$B, MATCH($A879, '[2]SGU-Solar'!$A:$A,0))</f>
        <v>6</v>
      </c>
      <c r="GK879">
        <f>INDEX('[2]SGU-Solar'!$B:$B, MATCH($A879, '[2]SGU-Solar'!$A:$A,0))</f>
        <v>6</v>
      </c>
      <c r="GL879">
        <f>INDEX('[2]SGU-Solar'!$B:$B, MATCH($A879, '[2]SGU-Solar'!$A:$A,0))</f>
        <v>6</v>
      </c>
      <c r="GM879">
        <f>INDEX('[2]SGU-Solar'!$B:$B, MATCH($A879, '[2]SGU-Solar'!$A:$A,0))</f>
        <v>6</v>
      </c>
      <c r="GN879">
        <f>INDEX('[2]SGU-Solar'!$B:$B, MATCH($A879, '[2]SGU-Solar'!$A:$A,0))</f>
        <v>6</v>
      </c>
      <c r="GO879">
        <f>INDEX('[2]SGU-Solar'!$B:$B, MATCH($A879, '[2]SGU-Solar'!$A:$A,0))</f>
        <v>6</v>
      </c>
      <c r="GP879">
        <f>INDEX('[2]SGU-Solar'!$B:$B, MATCH($A879, '[2]SGU-Solar'!$A:$A,0))</f>
        <v>6</v>
      </c>
      <c r="GQ879">
        <f>INDEX('[2]SGU-Solar'!$B:$B, MATCH($A879, '[2]SGU-Solar'!$A:$A,0))</f>
        <v>6</v>
      </c>
      <c r="GR879">
        <f>INDEX('[2]SGU-Solar'!$B:$B, MATCH($A879, '[2]SGU-Solar'!$A:$A,0))</f>
        <v>6</v>
      </c>
      <c r="GS879">
        <f>INDEX('[2]SGU-Solar'!$B:$B, MATCH($A879, '[2]SGU-Solar'!$A:$A,0))</f>
        <v>6</v>
      </c>
      <c r="GT879">
        <f>INDEX('[2]SGU-Solar'!$B:$B, MATCH($A879, '[2]SGU-Solar'!$A:$A,0))</f>
        <v>6</v>
      </c>
      <c r="GU879">
        <f>INDEX('[2]SGU-Solar'!$B:$B, MATCH($A879, '[2]SGU-Solar'!$A:$A,0))</f>
        <v>6</v>
      </c>
      <c r="GV879">
        <f>INDEX('[2]SGU-Solar'!$B:$B, MATCH($A879, '[2]SGU-Solar'!$A:$A,0))</f>
        <v>6</v>
      </c>
      <c r="GW879">
        <f>INDEX('[2]SGU-Solar'!$B:$B, MATCH($A879, '[2]SGU-Solar'!$A:$A,0))</f>
        <v>6</v>
      </c>
      <c r="GX879">
        <f>INDEX('[2]SGU-Solar'!$B:$B, MATCH($A879, '[2]SGU-Solar'!$A:$A,0))</f>
        <v>6</v>
      </c>
      <c r="GY879">
        <f>INDEX('[2]SGU-Solar'!$B:$B, MATCH($A879, '[2]SGU-Solar'!$A:$A,0))</f>
        <v>6</v>
      </c>
      <c r="GZ879">
        <f>INDEX('[2]SGU-Solar'!$B:$B, MATCH($A879, '[2]SGU-Solar'!$A:$A,0))</f>
        <v>6</v>
      </c>
      <c r="HA879">
        <f>INDEX('[2]SGU-Solar'!$B:$B, MATCH($A879, '[2]SGU-Solar'!$A:$A,0))</f>
        <v>6</v>
      </c>
      <c r="HB879">
        <f>INDEX('[2]SGU-Solar'!$B:$B, MATCH($A879, '[2]SGU-Solar'!$A:$A,0))</f>
        <v>6</v>
      </c>
      <c r="HC879">
        <f>INDEX('[2]SGU-Solar'!$B:$B, MATCH($A879, '[2]SGU-Solar'!$A:$A,0))</f>
        <v>6</v>
      </c>
      <c r="HD879">
        <f>INDEX('[2]SGU-Solar'!$B:$B, MATCH($A879, '[2]SGU-Solar'!$A:$A,0))</f>
        <v>6</v>
      </c>
      <c r="HE879">
        <f>INDEX('[2]SGU-Solar'!$B:$B, MATCH($A879, '[2]SGU-Solar'!$A:$A,0))</f>
        <v>6</v>
      </c>
      <c r="HF879">
        <f>INDEX('[2]SGU-Solar'!$B:$B, MATCH($A879, '[2]SGU-Solar'!$A:$A,0))</f>
        <v>6</v>
      </c>
      <c r="HG879">
        <f>INDEX('[2]SGU-Solar'!$B:$B, MATCH($A879, '[2]SGU-Solar'!$A:$A,0))</f>
        <v>6</v>
      </c>
      <c r="HH879">
        <f>INDEX('[2]SGU-Solar'!$B:$B, MATCH($A879, '[2]SGU-Solar'!$A:$A,0))</f>
        <v>6</v>
      </c>
      <c r="HI879">
        <f>INDEX('[2]SGU-Solar'!$B:$B, MATCH($A879, '[2]SGU-Solar'!$A:$A,0))</f>
        <v>6</v>
      </c>
      <c r="HJ879">
        <f>INDEX('[2]SGU-Solar'!$B:$B, MATCH($A879, '[2]SGU-Solar'!$A:$A,0))</f>
        <v>6</v>
      </c>
      <c r="HK879">
        <f>INDEX('[2]SGU-Solar'!$B:$B, MATCH($A879, '[2]SGU-Solar'!$A:$A,0))</f>
        <v>6</v>
      </c>
      <c r="HL879">
        <f>INDEX('[2]SGU-Solar'!$B:$B, MATCH($A879, '[2]SGU-Solar'!$A:$A,0))</f>
        <v>6</v>
      </c>
      <c r="HM879">
        <f>INDEX('[2]SGU-Solar'!$B:$B, MATCH($A879, '[2]SGU-Solar'!$A:$A,0))</f>
        <v>6</v>
      </c>
      <c r="HN879">
        <f>INDEX('[2]SGU-Solar'!$B:$B, MATCH($A879, '[2]SGU-Solar'!$A:$A,0))</f>
        <v>6</v>
      </c>
      <c r="HO879">
        <f>INDEX('[2]SGU-Solar'!$B:$B, MATCH($A879, '[2]SGU-Solar'!$A:$A,0))</f>
        <v>6</v>
      </c>
      <c r="HP879">
        <f>INDEX('[2]SGU-Solar'!$B:$B, MATCH($A879, '[2]SGU-Solar'!$A:$A,0))</f>
        <v>6</v>
      </c>
      <c r="HQ879">
        <f>INDEX('[2]SGU-Solar'!$B:$B, MATCH($A879, '[2]SGU-Solar'!$A:$A,0))</f>
        <v>6</v>
      </c>
      <c r="HR879">
        <f>INDEX('[2]SGU-Solar'!$B:$B, MATCH($A879, '[2]SGU-Solar'!$A:$A,0))</f>
        <v>6</v>
      </c>
      <c r="HS879">
        <f>INDEX('[2]SGU-Solar'!$B:$B, MATCH($A879, '[2]SGU-Solar'!$A:$A,0))</f>
        <v>6</v>
      </c>
      <c r="HT879">
        <f>INDEX('[2]SGU-Solar'!$B:$B, MATCH($A879, '[2]SGU-Solar'!$A:$A,0))</f>
        <v>6</v>
      </c>
      <c r="HU879">
        <f>INDEX('[2]SGU-Solar'!$B:$B, MATCH($A879, '[2]SGU-Solar'!$A:$A,0))</f>
        <v>6</v>
      </c>
      <c r="HV879">
        <f>INDEX('[2]SGU-Solar'!$B:$B, MATCH($A879, '[2]SGU-Solar'!$A:$A,0))</f>
        <v>6</v>
      </c>
      <c r="HW879">
        <f>INDEX('[2]SGU-Solar'!$B:$B, MATCH($A879, '[2]SGU-Solar'!$A:$A,0))</f>
        <v>6</v>
      </c>
      <c r="HX879">
        <f>INDEX('[2]SGU-Solar'!$B:$B, MATCH($A879, '[2]SGU-Solar'!$A:$A,0))</f>
        <v>6</v>
      </c>
      <c r="HY879">
        <f>INDEX('[2]SGU-Solar'!$B:$B, MATCH($A879, '[2]SGU-Solar'!$A:$A,0))</f>
        <v>6</v>
      </c>
      <c r="HZ879">
        <f>INDEX('[2]SGU-Solar'!$B:$B, MATCH($A879, '[2]SGU-Solar'!$A:$A,0))</f>
        <v>6</v>
      </c>
      <c r="IA879">
        <f>INDEX('[2]SGU-Solar'!$B:$B, MATCH($A879, '[2]SGU-Solar'!$A:$A,0))</f>
        <v>6</v>
      </c>
      <c r="IB879">
        <f>INDEX('[2]SGU-Solar'!$B:$B, MATCH($A879, '[2]SGU-Solar'!$A:$A,0))</f>
        <v>6</v>
      </c>
      <c r="IC879">
        <f>INDEX('[2]SGU-Solar'!$B:$B, MATCH($A879, '[2]SGU-Solar'!$A:$A,0))</f>
        <v>6</v>
      </c>
      <c r="ID879">
        <f>INDEX('[2]SGU-Solar'!$B:$B, MATCH($A879, '[2]SGU-Solar'!$A:$A,0))</f>
        <v>6</v>
      </c>
      <c r="IE879">
        <f>INDEX('[2]SGU-Solar'!$B:$B, MATCH($A879, '[2]SGU-Solar'!$A:$A,0))</f>
        <v>6</v>
      </c>
      <c r="IF879">
        <f>INDEX('[2]SGU-Solar'!$B:$B, MATCH($A879, '[2]SGU-Solar'!$A:$A,0))</f>
        <v>6</v>
      </c>
      <c r="IG879">
        <f>INDEX('[2]SGU-Solar'!$B:$B, MATCH($A879, '[2]SGU-Solar'!$A:$A,0))</f>
        <v>6</v>
      </c>
      <c r="IH879">
        <f>INDEX('[2]SGU-Solar'!$B:$B, MATCH($A879, '[2]SGU-Solar'!$A:$A,0))</f>
        <v>6</v>
      </c>
      <c r="II879">
        <f>INDEX('[2]SGU-Solar'!$B:$B, MATCH($A879, '[2]SGU-Solar'!$A:$A,0))</f>
        <v>6</v>
      </c>
      <c r="IJ879">
        <f>INDEX('[2]SGU-Solar'!$B:$B, MATCH($A879, '[2]SGU-Solar'!$A:$A,0))</f>
        <v>6</v>
      </c>
      <c r="IK879">
        <f>INDEX('[2]SGU-Solar'!$B:$B, MATCH($A879, '[2]SGU-Solar'!$A:$A,0))</f>
        <v>6</v>
      </c>
      <c r="IL879">
        <f>INDEX('[2]SGU-Solar'!$B:$B, MATCH($A879, '[2]SGU-Solar'!$A:$A,0))</f>
        <v>6</v>
      </c>
      <c r="IM879">
        <f>INDEX('[2]SGU-Solar'!$B:$B, MATCH($A879, '[2]SGU-Solar'!$A:$A,0))</f>
        <v>6</v>
      </c>
      <c r="IN879">
        <f>INDEX('[2]SGU-Solar'!$B:$B, MATCH($A879, '[2]SGU-Solar'!$A:$A,0))</f>
        <v>6</v>
      </c>
      <c r="IO879">
        <f>INDEX('[2]SGU-Solar'!$B:$B, MATCH($A879, '[2]SGU-Solar'!$A:$A,0))</f>
        <v>6</v>
      </c>
      <c r="IP879">
        <f>INDEX('[2]SGU-Solar'!$B:$B, MATCH($A879, '[2]SGU-Solar'!$A:$A,0))</f>
        <v>6</v>
      </c>
      <c r="IQ879">
        <f>INDEX('[2]SGU-Solar'!$B:$B, MATCH($A879, '[2]SGU-Solar'!$A:$A,0))</f>
        <v>6</v>
      </c>
      <c r="IR879">
        <f>INDEX('[2]SGU-Solar'!$B:$B, MATCH($A879, '[2]SGU-Solar'!$A:$A,0))</f>
        <v>6</v>
      </c>
      <c r="IS879">
        <f>INDEX('[2]SGU-Solar'!$B:$B, MATCH($A879, '[2]SGU-Solar'!$A:$A,0))</f>
        <v>6</v>
      </c>
      <c r="IT879">
        <f>INDEX('[2]SGU-Solar'!$B:$B, MATCH($A879, '[2]SGU-Solar'!$A:$A,0))</f>
        <v>6</v>
      </c>
      <c r="IU879">
        <f>INDEX('[2]SGU-Solar'!$B:$B, MATCH($A879, '[2]SGU-Solar'!$A:$A,0))</f>
        <v>6</v>
      </c>
      <c r="IV879">
        <f>INDEX('[2]SGU-Solar'!$B:$B, MATCH($A879, '[2]SGU-Solar'!$A:$A,0))</f>
        <v>6</v>
      </c>
      <c r="IW879">
        <f>INDEX('[2]SGU-Solar'!$B:$B, MATCH($A879, '[2]SGU-Solar'!$A:$A,0))</f>
        <v>6</v>
      </c>
      <c r="IX879">
        <f>INDEX('[2]SGU-Solar'!$B:$B, MATCH($A879, '[2]SGU-Solar'!$A:$A,0))</f>
        <v>6</v>
      </c>
      <c r="IY879">
        <f>INDEX('[2]SGU-Solar'!$B:$B, MATCH($A879, '[2]SGU-Solar'!$A:$A,0))</f>
        <v>6</v>
      </c>
      <c r="IZ879">
        <f>INDEX('[2]SGU-Solar'!$B:$B, MATCH($A879, '[2]SGU-Solar'!$A:$A,0))</f>
        <v>6</v>
      </c>
      <c r="JA879">
        <f>INDEX('[2]SGU-Solar'!$B:$B, MATCH($A879, '[2]SGU-Solar'!$A:$A,0))</f>
        <v>6</v>
      </c>
      <c r="JB879">
        <f>INDEX('[2]SGU-Solar'!$B:$B, MATCH($A879, '[2]SGU-Solar'!$A:$A,0))</f>
        <v>6</v>
      </c>
      <c r="JC879">
        <f>INDEX('[2]SGU-Solar'!$B:$B, MATCH($A879, '[2]SGU-Solar'!$A:$A,0))</f>
        <v>6</v>
      </c>
      <c r="JD879">
        <f>INDEX('[2]SGU-Solar'!$B:$B, MATCH($A879, '[2]SGU-Solar'!$A:$A,0))</f>
        <v>6</v>
      </c>
      <c r="JE879">
        <f>INDEX('[2]SGU-Solar'!$B:$B, MATCH($A879, '[2]SGU-Solar'!$A:$A,0))</f>
        <v>6</v>
      </c>
      <c r="JF879">
        <f>INDEX('[2]SGU-Solar'!$B:$B, MATCH($A879, '[2]SGU-Solar'!$A:$A,0))</f>
        <v>6</v>
      </c>
      <c r="JG879">
        <f>INDEX('[2]SGU-Solar'!$B:$B, MATCH($A879, '[2]SGU-Solar'!$A:$A,0))</f>
        <v>6</v>
      </c>
      <c r="JH879">
        <f>INDEX('[2]SGU-Solar'!$B:$B, MATCH($A879, '[2]SGU-Solar'!$A:$A,0))</f>
        <v>6</v>
      </c>
      <c r="JI879">
        <f>INDEX('[2]SGU-Solar'!$B:$B, MATCH($A879, '[2]SGU-Solar'!$A:$A,0))</f>
        <v>6</v>
      </c>
      <c r="JJ879">
        <f>INDEX('[2]SGU-Solar'!$B:$B, MATCH($A879, '[2]SGU-Solar'!$A:$A,0))</f>
        <v>6</v>
      </c>
      <c r="JK879">
        <f>INDEX('[2]SGU-Solar'!$B:$B, MATCH($A879, '[2]SGU-Solar'!$A:$A,0))</f>
        <v>6</v>
      </c>
      <c r="JL879">
        <f>INDEX('[2]SGU-Solar'!$B:$B, MATCH($A879, '[2]SGU-Solar'!$A:$A,0))</f>
        <v>6</v>
      </c>
      <c r="JM879">
        <f>INDEX('[2]SGU-Solar'!$B:$B, MATCH($A879, '[2]SGU-Solar'!$A:$A,0))</f>
        <v>6</v>
      </c>
      <c r="JN879">
        <f>INDEX('[2]SGU-Solar'!$B:$B, MATCH($A879, '[2]SGU-Solar'!$A:$A,0))</f>
        <v>6</v>
      </c>
      <c r="JO879">
        <f>INDEX('[2]SGU-Solar'!$B:$B, MATCH($A879, '[2]SGU-Solar'!$A:$A,0))</f>
        <v>6</v>
      </c>
      <c r="JP879">
        <f>INDEX('[2]SGU-Solar'!$B:$B, MATCH($A879, '[2]SGU-Solar'!$A:$A,0))</f>
        <v>6</v>
      </c>
      <c r="JQ879">
        <f>INDEX('[2]SGU-Solar'!$B:$B, MATCH($A879, '[2]SGU-Solar'!$A:$A,0))</f>
        <v>6</v>
      </c>
      <c r="JR879">
        <f>INDEX('[2]SGU-Solar'!$B:$B, MATCH($A879, '[2]SGU-Solar'!$A:$A,0))</f>
        <v>6</v>
      </c>
      <c r="JS879">
        <f>INDEX('[2]SGU-Solar'!$B:$B, MATCH($A879, '[2]SGU-Solar'!$A:$A,0))</f>
        <v>6</v>
      </c>
      <c r="JT879">
        <f>INDEX('[2]SGU-Solar'!$B:$B, MATCH($A879, '[2]SGU-Solar'!$A:$A,0))</f>
        <v>6</v>
      </c>
      <c r="JU879">
        <f>INDEX('[2]SGU-Solar'!$B:$B, MATCH($A879, '[2]SGU-Solar'!$A:$A,0))</f>
        <v>6</v>
      </c>
      <c r="JV879">
        <f>INDEX('[2]SGU-Solar'!$B:$B, MATCH($A879, '[2]SGU-Solar'!$A:$A,0))</f>
        <v>6</v>
      </c>
      <c r="JW879">
        <f>INDEX('[2]SGU-Solar'!$B:$B, MATCH($A879, '[2]SGU-Solar'!$A:$A,0))</f>
        <v>6</v>
      </c>
      <c r="JX879">
        <f>INDEX('[2]SGU-Solar'!$B:$B, MATCH($A879, '[2]SGU-Solar'!$A:$A,0))</f>
        <v>6</v>
      </c>
      <c r="JY879">
        <f>INDEX('[2]SGU-Solar'!$B:$B, MATCH($A879, '[2]SGU-Solar'!$A:$A,0))</f>
        <v>6</v>
      </c>
      <c r="JZ879">
        <f>INDEX('[2]SGU-Solar'!$B:$B, MATCH($A879, '[2]SGU-Solar'!$A:$A,0))</f>
        <v>6</v>
      </c>
    </row>
    <row r="880" spans="1:286">
      <c r="A880">
        <v>3163</v>
      </c>
      <c r="B880" t="s">
        <v>9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1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1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1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1</v>
      </c>
      <c r="CA880">
        <v>2</v>
      </c>
      <c r="CB880">
        <v>0</v>
      </c>
      <c r="CC880">
        <v>1</v>
      </c>
      <c r="CD880">
        <v>0</v>
      </c>
      <c r="CE880">
        <v>1</v>
      </c>
      <c r="CF880">
        <v>1</v>
      </c>
      <c r="CG880">
        <v>0</v>
      </c>
      <c r="CH880">
        <v>1</v>
      </c>
      <c r="CI880">
        <v>0</v>
      </c>
      <c r="CJ880">
        <v>0</v>
      </c>
      <c r="CK880">
        <v>0</v>
      </c>
      <c r="CL880">
        <v>1</v>
      </c>
      <c r="CM880">
        <v>0</v>
      </c>
      <c r="CN880">
        <v>0</v>
      </c>
      <c r="CO880">
        <v>0</v>
      </c>
      <c r="CP880">
        <v>1</v>
      </c>
      <c r="CQ880">
        <v>0</v>
      </c>
      <c r="CR880">
        <v>3</v>
      </c>
      <c r="CS880">
        <v>5</v>
      </c>
      <c r="CT880">
        <v>2</v>
      </c>
      <c r="CU880">
        <v>4</v>
      </c>
      <c r="CV880">
        <v>4</v>
      </c>
      <c r="CW880">
        <v>3</v>
      </c>
      <c r="CX880">
        <v>3</v>
      </c>
      <c r="CY880">
        <v>1</v>
      </c>
      <c r="CZ880">
        <v>4</v>
      </c>
      <c r="DA880">
        <v>4</v>
      </c>
      <c r="DB880">
        <v>4</v>
      </c>
      <c r="DC880">
        <v>5</v>
      </c>
      <c r="DD880">
        <v>7</v>
      </c>
      <c r="DE880">
        <v>5</v>
      </c>
      <c r="DF880">
        <v>14</v>
      </c>
      <c r="DG880">
        <v>10</v>
      </c>
      <c r="DH880">
        <v>8</v>
      </c>
      <c r="DI880">
        <v>6</v>
      </c>
      <c r="DJ880">
        <v>5</v>
      </c>
      <c r="DK880">
        <v>12</v>
      </c>
      <c r="DL880">
        <v>6</v>
      </c>
      <c r="DM880">
        <v>8</v>
      </c>
      <c r="DN880">
        <v>6</v>
      </c>
      <c r="DO880">
        <v>7</v>
      </c>
      <c r="DP880">
        <f>INDEX('[2]SGU-Solar'!$B:$B, MATCH($A880, '[2]SGU-Solar'!$A:$A,0))</f>
        <v>9</v>
      </c>
      <c r="DQ880">
        <f>INDEX('[2]SGU-Solar'!$B:$B, MATCH($A880, '[2]SGU-Solar'!$A:$A,0))</f>
        <v>9</v>
      </c>
      <c r="DR880">
        <f>INDEX('[2]SGU-Solar'!$B:$B, MATCH($A880, '[2]SGU-Solar'!$A:$A,0))</f>
        <v>9</v>
      </c>
      <c r="DS880">
        <f>INDEX('[2]SGU-Solar'!$B:$B, MATCH($A880, '[2]SGU-Solar'!$A:$A,0))</f>
        <v>9</v>
      </c>
      <c r="DT880">
        <f>INDEX('[2]SGU-Solar'!$B:$B, MATCH($A880, '[2]SGU-Solar'!$A:$A,0))</f>
        <v>9</v>
      </c>
      <c r="DU880">
        <f>INDEX('[2]SGU-Solar'!$B:$B, MATCH($A880, '[2]SGU-Solar'!$A:$A,0))</f>
        <v>9</v>
      </c>
      <c r="DV880">
        <f>INDEX('[2]SGU-Solar'!$B:$B, MATCH($A880, '[2]SGU-Solar'!$A:$A,0))</f>
        <v>9</v>
      </c>
      <c r="DW880">
        <f>INDEX('[2]SGU-Solar'!$B:$B, MATCH($A880, '[2]SGU-Solar'!$A:$A,0))</f>
        <v>9</v>
      </c>
      <c r="DX880">
        <f>INDEX('[2]SGU-Solar'!$B:$B, MATCH($A880, '[2]SGU-Solar'!$A:$A,0))</f>
        <v>9</v>
      </c>
      <c r="DY880">
        <f>INDEX('[2]SGU-Solar'!$B:$B, MATCH($A880, '[2]SGU-Solar'!$A:$A,0))</f>
        <v>9</v>
      </c>
      <c r="DZ880">
        <f>INDEX('[2]SGU-Solar'!$B:$B, MATCH($A880, '[2]SGU-Solar'!$A:$A,0))</f>
        <v>9</v>
      </c>
      <c r="EA880">
        <f>INDEX('[2]SGU-Solar'!$B:$B, MATCH($A880, '[2]SGU-Solar'!$A:$A,0))</f>
        <v>9</v>
      </c>
      <c r="EB880">
        <f>INDEX('[2]SGU-Solar'!$B:$B, MATCH($A880, '[2]SGU-Solar'!$A:$A,0))</f>
        <v>9</v>
      </c>
      <c r="EC880">
        <f>INDEX('[2]SGU-Solar'!$B:$B, MATCH($A880, '[2]SGU-Solar'!$A:$A,0))</f>
        <v>9</v>
      </c>
      <c r="ED880">
        <f>INDEX('[2]SGU-Solar'!$B:$B, MATCH($A880, '[2]SGU-Solar'!$A:$A,0))</f>
        <v>9</v>
      </c>
      <c r="EE880">
        <f>INDEX('[2]SGU-Solar'!$B:$B, MATCH($A880, '[2]SGU-Solar'!$A:$A,0))</f>
        <v>9</v>
      </c>
      <c r="EF880">
        <f>INDEX('[2]SGU-Solar'!$B:$B, MATCH($A880, '[2]SGU-Solar'!$A:$A,0))</f>
        <v>9</v>
      </c>
      <c r="EG880">
        <f>INDEX('[2]SGU-Solar'!$S:$S, MATCH($A880, '[2]SGU-Solar'!$A:$A,0))</f>
        <v>24</v>
      </c>
      <c r="EH880">
        <f>INDEX('[2]SGU-Solar'!$S:$S, MATCH($A880, '[2]SGU-Solar'!$A:$A,0))</f>
        <v>24</v>
      </c>
      <c r="EI880">
        <f>INDEX('[2]SGU-Solar'!$S:$S, MATCH($A880, '[2]SGU-Solar'!$A:$A,0))</f>
        <v>24</v>
      </c>
      <c r="EJ880">
        <f>INDEX('[2]SGU-Solar'!$S:$S, MATCH($A880, '[2]SGU-Solar'!$A:$A,0))</f>
        <v>24</v>
      </c>
      <c r="EK880">
        <f>INDEX('[2]SGU-Solar'!$S:$S, MATCH($A880, '[2]SGU-Solar'!$A:$A,0))</f>
        <v>24</v>
      </c>
      <c r="EL880">
        <f>INDEX('[2]SGU-Solar'!$S:$S, MATCH($A880, '[2]SGU-Solar'!$A:$A,0))</f>
        <v>24</v>
      </c>
      <c r="EM880">
        <f>INDEX('[2]SGU-Solar'!$S:$S, MATCH($A880, '[2]SGU-Solar'!$A:$A,0))</f>
        <v>24</v>
      </c>
      <c r="EN880">
        <f>INDEX('[2]SGU-Solar'!$S:$S, MATCH($A880, '[2]SGU-Solar'!$A:$A,0))</f>
        <v>24</v>
      </c>
      <c r="EO880">
        <f>INDEX('[2]SGU-Solar'!$S:$S, MATCH($A880, '[2]SGU-Solar'!$A:$A,0))</f>
        <v>24</v>
      </c>
      <c r="EP880">
        <f>INDEX('[2]SGU-Solar'!$S:$S, MATCH($A880, '[2]SGU-Solar'!$A:$A,0))</f>
        <v>24</v>
      </c>
      <c r="EQ880">
        <f>INDEX('[2]SGU-Solar'!$S:$S, MATCH($A880, '[2]SGU-Solar'!$A:$A,0))</f>
        <v>24</v>
      </c>
      <c r="ER880">
        <f>INDEX('[2]SGU-Solar'!$S:$S, MATCH($A880, '[2]SGU-Solar'!$A:$A,0))</f>
        <v>24</v>
      </c>
      <c r="ES880">
        <f>INDEX('[2]SGU-Solar'!$S:$S, MATCH($A880, '[2]SGU-Solar'!$A:$A,0))</f>
        <v>24</v>
      </c>
      <c r="ET880">
        <f>INDEX('[2]SGU-Solar'!$S:$S, MATCH($A880, '[2]SGU-Solar'!$A:$A,0))</f>
        <v>24</v>
      </c>
      <c r="EU880">
        <f>INDEX('[2]SGU-Solar'!$S:$S, MATCH($A880, '[2]SGU-Solar'!$A:$A,0))</f>
        <v>24</v>
      </c>
      <c r="EV880">
        <f>INDEX('[2]SGU-Solar'!$S:$S, MATCH($A880, '[2]SGU-Solar'!$A:$A,0))</f>
        <v>24</v>
      </c>
      <c r="EW880">
        <f>INDEX('[2]SGU-Solar'!$S:$S, MATCH($A880, '[2]SGU-Solar'!$A:$A,0))</f>
        <v>24</v>
      </c>
      <c r="EX880">
        <f>INDEX('[2]SGU-Solar'!$S:$S, MATCH($A880, '[2]SGU-Solar'!$A:$A,0))</f>
        <v>24</v>
      </c>
      <c r="EY880">
        <f>INDEX('[2]SGU-Solar'!$S:$S, MATCH($A880, '[2]SGU-Solar'!$A:$A,0))</f>
        <v>24</v>
      </c>
      <c r="EZ880">
        <f>INDEX('[2]SGU-Solar'!$S:$S, MATCH($A880, '[2]SGU-Solar'!$A:$A,0))</f>
        <v>24</v>
      </c>
      <c r="FA880">
        <f>INDEX('[2]SGU-Solar'!$S:$S, MATCH($A880, '[2]SGU-Solar'!$A:$A,0))</f>
        <v>24</v>
      </c>
      <c r="FB880">
        <f>INDEX('[2]SGU-Solar'!$S:$S, MATCH($A880, '[2]SGU-Solar'!$A:$A,0))</f>
        <v>24</v>
      </c>
      <c r="FC880">
        <f>INDEX('[2]SGU-Solar'!$S:$S, MATCH($A880, '[2]SGU-Solar'!$A:$A,0))</f>
        <v>24</v>
      </c>
      <c r="FD880">
        <f>INDEX('[2]SGU-Solar'!$S:$S, MATCH($A880, '[2]SGU-Solar'!$A:$A,0))</f>
        <v>24</v>
      </c>
      <c r="FE880">
        <f>INDEX('[2]SGU-Solar'!$S:$S, MATCH($A880, '[2]SGU-Solar'!$A:$A,0))</f>
        <v>24</v>
      </c>
      <c r="FF880">
        <f>INDEX('[2]SGU-Solar'!$S:$S, MATCH($A880, '[2]SGU-Solar'!$A:$A,0))</f>
        <v>24</v>
      </c>
      <c r="FG880">
        <f>INDEX('[2]SGU-Solar'!$S:$S, MATCH($A880, '[2]SGU-Solar'!$A:$A,0))</f>
        <v>24</v>
      </c>
      <c r="FH880">
        <f>INDEX('[2]SGU-Solar'!$S:$S, MATCH($A880, '[2]SGU-Solar'!$A:$A,0))</f>
        <v>24</v>
      </c>
      <c r="FI880">
        <f>INDEX('[2]SGU-Solar'!$S:$S, MATCH($A880, '[2]SGU-Solar'!$A:$A,0))</f>
        <v>24</v>
      </c>
      <c r="FJ880">
        <f>INDEX('[2]SGU-Solar'!$B:$B, MATCH($A880, '[2]SGU-Solar'!$A:$A,0))</f>
        <v>9</v>
      </c>
      <c r="FK880">
        <f>INDEX('[2]SGU-Solar'!$B:$B, MATCH($A880, '[2]SGU-Solar'!$A:$A,0))</f>
        <v>9</v>
      </c>
      <c r="FL880">
        <f>INDEX('[2]SGU-Solar'!$B:$B, MATCH($A880, '[2]SGU-Solar'!$A:$A,0))</f>
        <v>9</v>
      </c>
      <c r="FM880">
        <f>INDEX('[2]SGU-Solar'!$B:$B, MATCH($A880, '[2]SGU-Solar'!$A:$A,0))</f>
        <v>9</v>
      </c>
      <c r="FN880">
        <f>INDEX('[2]SGU-Solar'!$B:$B, MATCH($A880, '[2]SGU-Solar'!$A:$A,0))</f>
        <v>9</v>
      </c>
      <c r="FO880">
        <f>INDEX('[2]SGU-Solar'!$B:$B, MATCH($A880, '[2]SGU-Solar'!$A:$A,0))</f>
        <v>9</v>
      </c>
      <c r="FP880">
        <f>INDEX('[2]SGU-Solar'!$B:$B, MATCH($A880, '[2]SGU-Solar'!$A:$A,0))</f>
        <v>9</v>
      </c>
      <c r="FQ880">
        <f>INDEX('[2]SGU-Solar'!$B:$B, MATCH($A880, '[2]SGU-Solar'!$A:$A,0))</f>
        <v>9</v>
      </c>
      <c r="FR880">
        <f>INDEX('[2]SGU-Solar'!$B:$B, MATCH($A880, '[2]SGU-Solar'!$A:$A,0))</f>
        <v>9</v>
      </c>
      <c r="FS880">
        <f>INDEX('[2]SGU-Solar'!$B:$B, MATCH($A880, '[2]SGU-Solar'!$A:$A,0))</f>
        <v>9</v>
      </c>
      <c r="FT880">
        <f>INDEX('[2]SGU-Solar'!$B:$B, MATCH($A880, '[2]SGU-Solar'!$A:$A,0))</f>
        <v>9</v>
      </c>
      <c r="FU880">
        <f>INDEX('[2]SGU-Solar'!$B:$B, MATCH($A880, '[2]SGU-Solar'!$A:$A,0))</f>
        <v>9</v>
      </c>
      <c r="FV880">
        <f>INDEX('[2]SGU-Solar'!$B:$B, MATCH($A880, '[2]SGU-Solar'!$A:$A,0))</f>
        <v>9</v>
      </c>
      <c r="FW880">
        <f>INDEX('[2]SGU-Solar'!$B:$B, MATCH($A880, '[2]SGU-Solar'!$A:$A,0))</f>
        <v>9</v>
      </c>
      <c r="FX880">
        <f>INDEX('[2]SGU-Solar'!$B:$B, MATCH($A880, '[2]SGU-Solar'!$A:$A,0))</f>
        <v>9</v>
      </c>
      <c r="FY880">
        <f>INDEX('[2]SGU-Solar'!$B:$B, MATCH($A880, '[2]SGU-Solar'!$A:$A,0))</f>
        <v>9</v>
      </c>
      <c r="FZ880">
        <f>INDEX('[2]SGU-Solar'!$B:$B, MATCH($A880, '[2]SGU-Solar'!$A:$A,0))</f>
        <v>9</v>
      </c>
      <c r="GA880">
        <f>INDEX('[2]SGU-Solar'!$B:$B, MATCH($A880, '[2]SGU-Solar'!$A:$A,0))</f>
        <v>9</v>
      </c>
      <c r="GB880">
        <f>INDEX('[2]SGU-Solar'!$B:$B, MATCH($A880, '[2]SGU-Solar'!$A:$A,0))</f>
        <v>9</v>
      </c>
      <c r="GC880">
        <f>INDEX('[2]SGU-Solar'!$B:$B, MATCH($A880, '[2]SGU-Solar'!$A:$A,0))</f>
        <v>9</v>
      </c>
      <c r="GD880">
        <f>INDEX('[2]SGU-Solar'!$B:$B, MATCH($A880, '[2]SGU-Solar'!$A:$A,0))</f>
        <v>9</v>
      </c>
      <c r="GE880">
        <f>INDEX('[2]SGU-Solar'!$B:$B, MATCH($A880, '[2]SGU-Solar'!$A:$A,0))</f>
        <v>9</v>
      </c>
      <c r="GF880">
        <f>INDEX('[2]SGU-Solar'!$B:$B, MATCH($A880, '[2]SGU-Solar'!$A:$A,0))</f>
        <v>9</v>
      </c>
      <c r="GG880">
        <f>INDEX('[2]SGU-Solar'!$B:$B, MATCH($A880, '[2]SGU-Solar'!$A:$A,0))</f>
        <v>9</v>
      </c>
      <c r="GH880">
        <f>INDEX('[2]SGU-Solar'!$B:$B, MATCH($A880, '[2]SGU-Solar'!$A:$A,0))</f>
        <v>9</v>
      </c>
      <c r="GI880">
        <f>INDEX('[2]SGU-Solar'!$B:$B, MATCH($A880, '[2]SGU-Solar'!$A:$A,0))</f>
        <v>9</v>
      </c>
      <c r="GJ880">
        <f>INDEX('[2]SGU-Solar'!$B:$B, MATCH($A880, '[2]SGU-Solar'!$A:$A,0))</f>
        <v>9</v>
      </c>
      <c r="GK880">
        <f>INDEX('[2]SGU-Solar'!$B:$B, MATCH($A880, '[2]SGU-Solar'!$A:$A,0))</f>
        <v>9</v>
      </c>
      <c r="GL880">
        <f>INDEX('[2]SGU-Solar'!$B:$B, MATCH($A880, '[2]SGU-Solar'!$A:$A,0))</f>
        <v>9</v>
      </c>
      <c r="GM880">
        <f>INDEX('[2]SGU-Solar'!$B:$B, MATCH($A880, '[2]SGU-Solar'!$A:$A,0))</f>
        <v>9</v>
      </c>
      <c r="GN880">
        <f>INDEX('[2]SGU-Solar'!$B:$B, MATCH($A880, '[2]SGU-Solar'!$A:$A,0))</f>
        <v>9</v>
      </c>
      <c r="GO880">
        <f>INDEX('[2]SGU-Solar'!$B:$B, MATCH($A880, '[2]SGU-Solar'!$A:$A,0))</f>
        <v>9</v>
      </c>
      <c r="GP880">
        <f>INDEX('[2]SGU-Solar'!$B:$B, MATCH($A880, '[2]SGU-Solar'!$A:$A,0))</f>
        <v>9</v>
      </c>
      <c r="GQ880">
        <f>INDEX('[2]SGU-Solar'!$B:$B, MATCH($A880, '[2]SGU-Solar'!$A:$A,0))</f>
        <v>9</v>
      </c>
      <c r="GR880">
        <f>INDEX('[2]SGU-Solar'!$B:$B, MATCH($A880, '[2]SGU-Solar'!$A:$A,0))</f>
        <v>9</v>
      </c>
      <c r="GS880">
        <f>INDEX('[2]SGU-Solar'!$B:$B, MATCH($A880, '[2]SGU-Solar'!$A:$A,0))</f>
        <v>9</v>
      </c>
      <c r="GT880">
        <f>INDEX('[2]SGU-Solar'!$B:$B, MATCH($A880, '[2]SGU-Solar'!$A:$A,0))</f>
        <v>9</v>
      </c>
      <c r="GU880">
        <f>INDEX('[2]SGU-Solar'!$B:$B, MATCH($A880, '[2]SGU-Solar'!$A:$A,0))</f>
        <v>9</v>
      </c>
      <c r="GV880">
        <f>INDEX('[2]SGU-Solar'!$B:$B, MATCH($A880, '[2]SGU-Solar'!$A:$A,0))</f>
        <v>9</v>
      </c>
      <c r="GW880">
        <f>INDEX('[2]SGU-Solar'!$B:$B, MATCH($A880, '[2]SGU-Solar'!$A:$A,0))</f>
        <v>9</v>
      </c>
      <c r="GX880">
        <f>INDEX('[2]SGU-Solar'!$B:$B, MATCH($A880, '[2]SGU-Solar'!$A:$A,0))</f>
        <v>9</v>
      </c>
      <c r="GY880">
        <f>INDEX('[2]SGU-Solar'!$B:$B, MATCH($A880, '[2]SGU-Solar'!$A:$A,0))</f>
        <v>9</v>
      </c>
      <c r="GZ880">
        <f>INDEX('[2]SGU-Solar'!$B:$B, MATCH($A880, '[2]SGU-Solar'!$A:$A,0))</f>
        <v>9</v>
      </c>
      <c r="HA880">
        <f>INDEX('[2]SGU-Solar'!$B:$B, MATCH($A880, '[2]SGU-Solar'!$A:$A,0))</f>
        <v>9</v>
      </c>
      <c r="HB880">
        <f>INDEX('[2]SGU-Solar'!$B:$B, MATCH($A880, '[2]SGU-Solar'!$A:$A,0))</f>
        <v>9</v>
      </c>
      <c r="HC880">
        <f>INDEX('[2]SGU-Solar'!$B:$B, MATCH($A880, '[2]SGU-Solar'!$A:$A,0))</f>
        <v>9</v>
      </c>
      <c r="HD880">
        <f>INDEX('[2]SGU-Solar'!$B:$B, MATCH($A880, '[2]SGU-Solar'!$A:$A,0))</f>
        <v>9</v>
      </c>
      <c r="HE880">
        <f>INDEX('[2]SGU-Solar'!$B:$B, MATCH($A880, '[2]SGU-Solar'!$A:$A,0))</f>
        <v>9</v>
      </c>
      <c r="HF880">
        <f>INDEX('[2]SGU-Solar'!$B:$B, MATCH($A880, '[2]SGU-Solar'!$A:$A,0))</f>
        <v>9</v>
      </c>
      <c r="HG880">
        <f>INDEX('[2]SGU-Solar'!$B:$B, MATCH($A880, '[2]SGU-Solar'!$A:$A,0))</f>
        <v>9</v>
      </c>
      <c r="HH880">
        <f>INDEX('[2]SGU-Solar'!$B:$B, MATCH($A880, '[2]SGU-Solar'!$A:$A,0))</f>
        <v>9</v>
      </c>
      <c r="HI880">
        <f>INDEX('[2]SGU-Solar'!$B:$B, MATCH($A880, '[2]SGU-Solar'!$A:$A,0))</f>
        <v>9</v>
      </c>
      <c r="HJ880">
        <f>INDEX('[2]SGU-Solar'!$B:$B, MATCH($A880, '[2]SGU-Solar'!$A:$A,0))</f>
        <v>9</v>
      </c>
      <c r="HK880">
        <f>INDEX('[2]SGU-Solar'!$B:$B, MATCH($A880, '[2]SGU-Solar'!$A:$A,0))</f>
        <v>9</v>
      </c>
      <c r="HL880">
        <f>INDEX('[2]SGU-Solar'!$B:$B, MATCH($A880, '[2]SGU-Solar'!$A:$A,0))</f>
        <v>9</v>
      </c>
      <c r="HM880">
        <f>INDEX('[2]SGU-Solar'!$B:$B, MATCH($A880, '[2]SGU-Solar'!$A:$A,0))</f>
        <v>9</v>
      </c>
      <c r="HN880">
        <f>INDEX('[2]SGU-Solar'!$B:$B, MATCH($A880, '[2]SGU-Solar'!$A:$A,0))</f>
        <v>9</v>
      </c>
      <c r="HO880">
        <f>INDEX('[2]SGU-Solar'!$B:$B, MATCH($A880, '[2]SGU-Solar'!$A:$A,0))</f>
        <v>9</v>
      </c>
      <c r="HP880">
        <f>INDEX('[2]SGU-Solar'!$B:$B, MATCH($A880, '[2]SGU-Solar'!$A:$A,0))</f>
        <v>9</v>
      </c>
      <c r="HQ880">
        <f>INDEX('[2]SGU-Solar'!$B:$B, MATCH($A880, '[2]SGU-Solar'!$A:$A,0))</f>
        <v>9</v>
      </c>
      <c r="HR880">
        <f>INDEX('[2]SGU-Solar'!$B:$B, MATCH($A880, '[2]SGU-Solar'!$A:$A,0))</f>
        <v>9</v>
      </c>
      <c r="HS880">
        <f>INDEX('[2]SGU-Solar'!$B:$B, MATCH($A880, '[2]SGU-Solar'!$A:$A,0))</f>
        <v>9</v>
      </c>
      <c r="HT880">
        <f>INDEX('[2]SGU-Solar'!$B:$B, MATCH($A880, '[2]SGU-Solar'!$A:$A,0))</f>
        <v>9</v>
      </c>
      <c r="HU880">
        <f>INDEX('[2]SGU-Solar'!$B:$B, MATCH($A880, '[2]SGU-Solar'!$A:$A,0))</f>
        <v>9</v>
      </c>
      <c r="HV880">
        <f>INDEX('[2]SGU-Solar'!$B:$B, MATCH($A880, '[2]SGU-Solar'!$A:$A,0))</f>
        <v>9</v>
      </c>
      <c r="HW880">
        <f>INDEX('[2]SGU-Solar'!$B:$B, MATCH($A880, '[2]SGU-Solar'!$A:$A,0))</f>
        <v>9</v>
      </c>
      <c r="HX880">
        <f>INDEX('[2]SGU-Solar'!$B:$B, MATCH($A880, '[2]SGU-Solar'!$A:$A,0))</f>
        <v>9</v>
      </c>
      <c r="HY880">
        <f>INDEX('[2]SGU-Solar'!$B:$B, MATCH($A880, '[2]SGU-Solar'!$A:$A,0))</f>
        <v>9</v>
      </c>
      <c r="HZ880">
        <f>INDEX('[2]SGU-Solar'!$B:$B, MATCH($A880, '[2]SGU-Solar'!$A:$A,0))</f>
        <v>9</v>
      </c>
      <c r="IA880">
        <f>INDEX('[2]SGU-Solar'!$B:$B, MATCH($A880, '[2]SGU-Solar'!$A:$A,0))</f>
        <v>9</v>
      </c>
      <c r="IB880">
        <f>INDEX('[2]SGU-Solar'!$B:$B, MATCH($A880, '[2]SGU-Solar'!$A:$A,0))</f>
        <v>9</v>
      </c>
      <c r="IC880">
        <f>INDEX('[2]SGU-Solar'!$B:$B, MATCH($A880, '[2]SGU-Solar'!$A:$A,0))</f>
        <v>9</v>
      </c>
      <c r="ID880">
        <f>INDEX('[2]SGU-Solar'!$B:$B, MATCH($A880, '[2]SGU-Solar'!$A:$A,0))</f>
        <v>9</v>
      </c>
      <c r="IE880">
        <f>INDEX('[2]SGU-Solar'!$B:$B, MATCH($A880, '[2]SGU-Solar'!$A:$A,0))</f>
        <v>9</v>
      </c>
      <c r="IF880">
        <f>INDEX('[2]SGU-Solar'!$B:$B, MATCH($A880, '[2]SGU-Solar'!$A:$A,0))</f>
        <v>9</v>
      </c>
      <c r="IG880">
        <f>INDEX('[2]SGU-Solar'!$B:$B, MATCH($A880, '[2]SGU-Solar'!$A:$A,0))</f>
        <v>9</v>
      </c>
      <c r="IH880">
        <f>INDEX('[2]SGU-Solar'!$B:$B, MATCH($A880, '[2]SGU-Solar'!$A:$A,0))</f>
        <v>9</v>
      </c>
      <c r="II880">
        <f>INDEX('[2]SGU-Solar'!$B:$B, MATCH($A880, '[2]SGU-Solar'!$A:$A,0))</f>
        <v>9</v>
      </c>
      <c r="IJ880">
        <f>INDEX('[2]SGU-Solar'!$B:$B, MATCH($A880, '[2]SGU-Solar'!$A:$A,0))</f>
        <v>9</v>
      </c>
      <c r="IK880">
        <f>INDEX('[2]SGU-Solar'!$B:$B, MATCH($A880, '[2]SGU-Solar'!$A:$A,0))</f>
        <v>9</v>
      </c>
      <c r="IL880">
        <f>INDEX('[2]SGU-Solar'!$B:$B, MATCH($A880, '[2]SGU-Solar'!$A:$A,0))</f>
        <v>9</v>
      </c>
      <c r="IM880">
        <f>INDEX('[2]SGU-Solar'!$B:$B, MATCH($A880, '[2]SGU-Solar'!$A:$A,0))</f>
        <v>9</v>
      </c>
      <c r="IN880">
        <f>INDEX('[2]SGU-Solar'!$B:$B, MATCH($A880, '[2]SGU-Solar'!$A:$A,0))</f>
        <v>9</v>
      </c>
      <c r="IO880">
        <f>INDEX('[2]SGU-Solar'!$B:$B, MATCH($A880, '[2]SGU-Solar'!$A:$A,0))</f>
        <v>9</v>
      </c>
      <c r="IP880">
        <f>INDEX('[2]SGU-Solar'!$B:$B, MATCH($A880, '[2]SGU-Solar'!$A:$A,0))</f>
        <v>9</v>
      </c>
      <c r="IQ880">
        <f>INDEX('[2]SGU-Solar'!$B:$B, MATCH($A880, '[2]SGU-Solar'!$A:$A,0))</f>
        <v>9</v>
      </c>
      <c r="IR880">
        <f>INDEX('[2]SGU-Solar'!$B:$B, MATCH($A880, '[2]SGU-Solar'!$A:$A,0))</f>
        <v>9</v>
      </c>
      <c r="IS880">
        <f>INDEX('[2]SGU-Solar'!$B:$B, MATCH($A880, '[2]SGU-Solar'!$A:$A,0))</f>
        <v>9</v>
      </c>
      <c r="IT880">
        <f>INDEX('[2]SGU-Solar'!$B:$B, MATCH($A880, '[2]SGU-Solar'!$A:$A,0))</f>
        <v>9</v>
      </c>
      <c r="IU880">
        <f>INDEX('[2]SGU-Solar'!$B:$B, MATCH($A880, '[2]SGU-Solar'!$A:$A,0))</f>
        <v>9</v>
      </c>
      <c r="IV880">
        <f>INDEX('[2]SGU-Solar'!$B:$B, MATCH($A880, '[2]SGU-Solar'!$A:$A,0))</f>
        <v>9</v>
      </c>
      <c r="IW880">
        <f>INDEX('[2]SGU-Solar'!$B:$B, MATCH($A880, '[2]SGU-Solar'!$A:$A,0))</f>
        <v>9</v>
      </c>
      <c r="IX880">
        <f>INDEX('[2]SGU-Solar'!$B:$B, MATCH($A880, '[2]SGU-Solar'!$A:$A,0))</f>
        <v>9</v>
      </c>
      <c r="IY880">
        <f>INDEX('[2]SGU-Solar'!$B:$B, MATCH($A880, '[2]SGU-Solar'!$A:$A,0))</f>
        <v>9</v>
      </c>
      <c r="IZ880">
        <f>INDEX('[2]SGU-Solar'!$B:$B, MATCH($A880, '[2]SGU-Solar'!$A:$A,0))</f>
        <v>9</v>
      </c>
      <c r="JA880">
        <f>INDEX('[2]SGU-Solar'!$B:$B, MATCH($A880, '[2]SGU-Solar'!$A:$A,0))</f>
        <v>9</v>
      </c>
      <c r="JB880">
        <f>INDEX('[2]SGU-Solar'!$B:$B, MATCH($A880, '[2]SGU-Solar'!$A:$A,0))</f>
        <v>9</v>
      </c>
      <c r="JC880">
        <f>INDEX('[2]SGU-Solar'!$B:$B, MATCH($A880, '[2]SGU-Solar'!$A:$A,0))</f>
        <v>9</v>
      </c>
      <c r="JD880">
        <f>INDEX('[2]SGU-Solar'!$B:$B, MATCH($A880, '[2]SGU-Solar'!$A:$A,0))</f>
        <v>9</v>
      </c>
      <c r="JE880">
        <f>INDEX('[2]SGU-Solar'!$B:$B, MATCH($A880, '[2]SGU-Solar'!$A:$A,0))</f>
        <v>9</v>
      </c>
      <c r="JF880">
        <f>INDEX('[2]SGU-Solar'!$B:$B, MATCH($A880, '[2]SGU-Solar'!$A:$A,0))</f>
        <v>9</v>
      </c>
      <c r="JG880">
        <f>INDEX('[2]SGU-Solar'!$B:$B, MATCH($A880, '[2]SGU-Solar'!$A:$A,0))</f>
        <v>9</v>
      </c>
      <c r="JH880">
        <f>INDEX('[2]SGU-Solar'!$B:$B, MATCH($A880, '[2]SGU-Solar'!$A:$A,0))</f>
        <v>9</v>
      </c>
      <c r="JI880">
        <f>INDEX('[2]SGU-Solar'!$B:$B, MATCH($A880, '[2]SGU-Solar'!$A:$A,0))</f>
        <v>9</v>
      </c>
      <c r="JJ880">
        <f>INDEX('[2]SGU-Solar'!$B:$B, MATCH($A880, '[2]SGU-Solar'!$A:$A,0))</f>
        <v>9</v>
      </c>
      <c r="JK880">
        <f>INDEX('[2]SGU-Solar'!$B:$B, MATCH($A880, '[2]SGU-Solar'!$A:$A,0))</f>
        <v>9</v>
      </c>
      <c r="JL880">
        <f>INDEX('[2]SGU-Solar'!$B:$B, MATCH($A880, '[2]SGU-Solar'!$A:$A,0))</f>
        <v>9</v>
      </c>
      <c r="JM880">
        <f>INDEX('[2]SGU-Solar'!$B:$B, MATCH($A880, '[2]SGU-Solar'!$A:$A,0))</f>
        <v>9</v>
      </c>
      <c r="JN880">
        <f>INDEX('[2]SGU-Solar'!$B:$B, MATCH($A880, '[2]SGU-Solar'!$A:$A,0))</f>
        <v>9</v>
      </c>
      <c r="JO880">
        <f>INDEX('[2]SGU-Solar'!$B:$B, MATCH($A880, '[2]SGU-Solar'!$A:$A,0))</f>
        <v>9</v>
      </c>
      <c r="JP880">
        <f>INDEX('[2]SGU-Solar'!$B:$B, MATCH($A880, '[2]SGU-Solar'!$A:$A,0))</f>
        <v>9</v>
      </c>
      <c r="JQ880">
        <f>INDEX('[2]SGU-Solar'!$B:$B, MATCH($A880, '[2]SGU-Solar'!$A:$A,0))</f>
        <v>9</v>
      </c>
      <c r="JR880">
        <f>INDEX('[2]SGU-Solar'!$B:$B, MATCH($A880, '[2]SGU-Solar'!$A:$A,0))</f>
        <v>9</v>
      </c>
      <c r="JS880">
        <f>INDEX('[2]SGU-Solar'!$B:$B, MATCH($A880, '[2]SGU-Solar'!$A:$A,0))</f>
        <v>9</v>
      </c>
      <c r="JT880">
        <f>INDEX('[2]SGU-Solar'!$B:$B, MATCH($A880, '[2]SGU-Solar'!$A:$A,0))</f>
        <v>9</v>
      </c>
      <c r="JU880">
        <f>INDEX('[2]SGU-Solar'!$B:$B, MATCH($A880, '[2]SGU-Solar'!$A:$A,0))</f>
        <v>9</v>
      </c>
      <c r="JV880">
        <f>INDEX('[2]SGU-Solar'!$B:$B, MATCH($A880, '[2]SGU-Solar'!$A:$A,0))</f>
        <v>9</v>
      </c>
      <c r="JW880">
        <f>INDEX('[2]SGU-Solar'!$B:$B, MATCH($A880, '[2]SGU-Solar'!$A:$A,0))</f>
        <v>9</v>
      </c>
      <c r="JX880">
        <f>INDEX('[2]SGU-Solar'!$B:$B, MATCH($A880, '[2]SGU-Solar'!$A:$A,0))</f>
        <v>9</v>
      </c>
      <c r="JY880">
        <f>INDEX('[2]SGU-Solar'!$B:$B, MATCH($A880, '[2]SGU-Solar'!$A:$A,0))</f>
        <v>9</v>
      </c>
      <c r="JZ880">
        <f>INDEX('[2]SGU-Solar'!$B:$B, MATCH($A880, '[2]SGU-Solar'!$A:$A,0))</f>
        <v>9</v>
      </c>
    </row>
    <row r="881" spans="1:286">
      <c r="A881">
        <v>3164</v>
      </c>
      <c r="B881" t="s">
        <v>9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0</v>
      </c>
      <c r="CU881">
        <v>0</v>
      </c>
      <c r="CV881">
        <v>0</v>
      </c>
      <c r="CW881">
        <v>0</v>
      </c>
      <c r="CX881">
        <v>0</v>
      </c>
      <c r="CY881">
        <v>0</v>
      </c>
      <c r="CZ881">
        <v>0</v>
      </c>
      <c r="DA881">
        <v>0</v>
      </c>
      <c r="DB881">
        <v>0</v>
      </c>
      <c r="DC881">
        <v>0</v>
      </c>
      <c r="DD881">
        <v>0</v>
      </c>
      <c r="DE881">
        <v>1</v>
      </c>
      <c r="DF881">
        <v>0</v>
      </c>
      <c r="DG881">
        <v>0</v>
      </c>
      <c r="DH881">
        <v>0</v>
      </c>
      <c r="DI881">
        <v>0</v>
      </c>
      <c r="DJ881">
        <v>0</v>
      </c>
      <c r="DK881">
        <v>0</v>
      </c>
      <c r="DL881">
        <v>0</v>
      </c>
      <c r="DM881">
        <v>0</v>
      </c>
      <c r="DN881">
        <v>0</v>
      </c>
      <c r="DO881">
        <v>0</v>
      </c>
      <c r="DP881">
        <f>INDEX('[2]SGU-Solar'!$B:$B, MATCH($A881, '[2]SGU-Solar'!$A:$A,0))</f>
        <v>0</v>
      </c>
      <c r="DQ881">
        <f>INDEX('[2]SGU-Solar'!$B:$B, MATCH($A881, '[2]SGU-Solar'!$A:$A,0))</f>
        <v>0</v>
      </c>
      <c r="DR881">
        <f>INDEX('[2]SGU-Solar'!$B:$B, MATCH($A881, '[2]SGU-Solar'!$A:$A,0))</f>
        <v>0</v>
      </c>
      <c r="DS881">
        <f>INDEX('[2]SGU-Solar'!$B:$B, MATCH($A881, '[2]SGU-Solar'!$A:$A,0))</f>
        <v>0</v>
      </c>
      <c r="DT881">
        <f>INDEX('[2]SGU-Solar'!$B:$B, MATCH($A881, '[2]SGU-Solar'!$A:$A,0))</f>
        <v>0</v>
      </c>
      <c r="DU881">
        <f>INDEX('[2]SGU-Solar'!$B:$B, MATCH($A881, '[2]SGU-Solar'!$A:$A,0))</f>
        <v>0</v>
      </c>
      <c r="DV881">
        <f>INDEX('[2]SGU-Solar'!$B:$B, MATCH($A881, '[2]SGU-Solar'!$A:$A,0))</f>
        <v>0</v>
      </c>
      <c r="DW881">
        <f>INDEX('[2]SGU-Solar'!$B:$B, MATCH($A881, '[2]SGU-Solar'!$A:$A,0))</f>
        <v>0</v>
      </c>
      <c r="DX881">
        <f>INDEX('[2]SGU-Solar'!$B:$B, MATCH($A881, '[2]SGU-Solar'!$A:$A,0))</f>
        <v>0</v>
      </c>
      <c r="DY881">
        <f>INDEX('[2]SGU-Solar'!$B:$B, MATCH($A881, '[2]SGU-Solar'!$A:$A,0))</f>
        <v>0</v>
      </c>
      <c r="DZ881">
        <f>INDEX('[2]SGU-Solar'!$B:$B, MATCH($A881, '[2]SGU-Solar'!$A:$A,0))</f>
        <v>0</v>
      </c>
      <c r="EA881">
        <f>INDEX('[2]SGU-Solar'!$B:$B, MATCH($A881, '[2]SGU-Solar'!$A:$A,0))</f>
        <v>0</v>
      </c>
      <c r="EB881">
        <f>INDEX('[2]SGU-Solar'!$B:$B, MATCH($A881, '[2]SGU-Solar'!$A:$A,0))</f>
        <v>0</v>
      </c>
      <c r="EC881">
        <f>INDEX('[2]SGU-Solar'!$B:$B, MATCH($A881, '[2]SGU-Solar'!$A:$A,0))</f>
        <v>0</v>
      </c>
      <c r="ED881">
        <f>INDEX('[2]SGU-Solar'!$B:$B, MATCH($A881, '[2]SGU-Solar'!$A:$A,0))</f>
        <v>0</v>
      </c>
      <c r="EE881">
        <f>INDEX('[2]SGU-Solar'!$B:$B, MATCH($A881, '[2]SGU-Solar'!$A:$A,0))</f>
        <v>0</v>
      </c>
      <c r="EF881">
        <f>INDEX('[2]SGU-Solar'!$B:$B, MATCH($A881, '[2]SGU-Solar'!$A:$A,0))</f>
        <v>0</v>
      </c>
      <c r="EG881">
        <f>INDEX('[2]SGU-Solar'!$S:$S, MATCH($A881, '[2]SGU-Solar'!$A:$A,0))</f>
        <v>0</v>
      </c>
      <c r="EH881">
        <f>INDEX('[2]SGU-Solar'!$S:$S, MATCH($A881, '[2]SGU-Solar'!$A:$A,0))</f>
        <v>0</v>
      </c>
      <c r="EI881">
        <f>INDEX('[2]SGU-Solar'!$S:$S, MATCH($A881, '[2]SGU-Solar'!$A:$A,0))</f>
        <v>0</v>
      </c>
      <c r="EJ881">
        <f>INDEX('[2]SGU-Solar'!$S:$S, MATCH($A881, '[2]SGU-Solar'!$A:$A,0))</f>
        <v>0</v>
      </c>
      <c r="EK881">
        <f>INDEX('[2]SGU-Solar'!$S:$S, MATCH($A881, '[2]SGU-Solar'!$A:$A,0))</f>
        <v>0</v>
      </c>
      <c r="EL881">
        <f>INDEX('[2]SGU-Solar'!$S:$S, MATCH($A881, '[2]SGU-Solar'!$A:$A,0))</f>
        <v>0</v>
      </c>
      <c r="EM881">
        <f>INDEX('[2]SGU-Solar'!$S:$S, MATCH($A881, '[2]SGU-Solar'!$A:$A,0))</f>
        <v>0</v>
      </c>
      <c r="EN881">
        <f>INDEX('[2]SGU-Solar'!$S:$S, MATCH($A881, '[2]SGU-Solar'!$A:$A,0))</f>
        <v>0</v>
      </c>
      <c r="EO881">
        <f>INDEX('[2]SGU-Solar'!$S:$S, MATCH($A881, '[2]SGU-Solar'!$A:$A,0))</f>
        <v>0</v>
      </c>
      <c r="EP881">
        <f>INDEX('[2]SGU-Solar'!$S:$S, MATCH($A881, '[2]SGU-Solar'!$A:$A,0))</f>
        <v>0</v>
      </c>
      <c r="EQ881">
        <f>INDEX('[2]SGU-Solar'!$S:$S, MATCH($A881, '[2]SGU-Solar'!$A:$A,0))</f>
        <v>0</v>
      </c>
      <c r="ER881">
        <f>INDEX('[2]SGU-Solar'!$S:$S, MATCH($A881, '[2]SGU-Solar'!$A:$A,0))</f>
        <v>0</v>
      </c>
      <c r="ES881">
        <f>INDEX('[2]SGU-Solar'!$S:$S, MATCH($A881, '[2]SGU-Solar'!$A:$A,0))</f>
        <v>0</v>
      </c>
      <c r="ET881">
        <f>INDEX('[2]SGU-Solar'!$S:$S, MATCH($A881, '[2]SGU-Solar'!$A:$A,0))</f>
        <v>0</v>
      </c>
      <c r="EU881">
        <f>INDEX('[2]SGU-Solar'!$S:$S, MATCH($A881, '[2]SGU-Solar'!$A:$A,0))</f>
        <v>0</v>
      </c>
      <c r="EV881">
        <f>INDEX('[2]SGU-Solar'!$S:$S, MATCH($A881, '[2]SGU-Solar'!$A:$A,0))</f>
        <v>0</v>
      </c>
      <c r="EW881">
        <f>INDEX('[2]SGU-Solar'!$S:$S, MATCH($A881, '[2]SGU-Solar'!$A:$A,0))</f>
        <v>0</v>
      </c>
      <c r="EX881">
        <f>INDEX('[2]SGU-Solar'!$S:$S, MATCH($A881, '[2]SGU-Solar'!$A:$A,0))</f>
        <v>0</v>
      </c>
      <c r="EY881">
        <f>INDEX('[2]SGU-Solar'!$S:$S, MATCH($A881, '[2]SGU-Solar'!$A:$A,0))</f>
        <v>0</v>
      </c>
      <c r="EZ881">
        <f>INDEX('[2]SGU-Solar'!$S:$S, MATCH($A881, '[2]SGU-Solar'!$A:$A,0))</f>
        <v>0</v>
      </c>
      <c r="FA881">
        <f>INDEX('[2]SGU-Solar'!$S:$S, MATCH($A881, '[2]SGU-Solar'!$A:$A,0))</f>
        <v>0</v>
      </c>
      <c r="FB881">
        <f>INDEX('[2]SGU-Solar'!$S:$S, MATCH($A881, '[2]SGU-Solar'!$A:$A,0))</f>
        <v>0</v>
      </c>
      <c r="FC881">
        <f>INDEX('[2]SGU-Solar'!$S:$S, MATCH($A881, '[2]SGU-Solar'!$A:$A,0))</f>
        <v>0</v>
      </c>
      <c r="FD881">
        <f>INDEX('[2]SGU-Solar'!$S:$S, MATCH($A881, '[2]SGU-Solar'!$A:$A,0))</f>
        <v>0</v>
      </c>
      <c r="FE881">
        <f>INDEX('[2]SGU-Solar'!$S:$S, MATCH($A881, '[2]SGU-Solar'!$A:$A,0))</f>
        <v>0</v>
      </c>
      <c r="FF881">
        <f>INDEX('[2]SGU-Solar'!$S:$S, MATCH($A881, '[2]SGU-Solar'!$A:$A,0))</f>
        <v>0</v>
      </c>
      <c r="FG881">
        <f>INDEX('[2]SGU-Solar'!$S:$S, MATCH($A881, '[2]SGU-Solar'!$A:$A,0))</f>
        <v>0</v>
      </c>
      <c r="FH881">
        <f>INDEX('[2]SGU-Solar'!$S:$S, MATCH($A881, '[2]SGU-Solar'!$A:$A,0))</f>
        <v>0</v>
      </c>
      <c r="FI881">
        <f>INDEX('[2]SGU-Solar'!$S:$S, MATCH($A881, '[2]SGU-Solar'!$A:$A,0))</f>
        <v>0</v>
      </c>
      <c r="FJ881">
        <f>INDEX('[2]SGU-Solar'!$B:$B, MATCH($A881, '[2]SGU-Solar'!$A:$A,0))</f>
        <v>0</v>
      </c>
      <c r="FK881">
        <f>INDEX('[2]SGU-Solar'!$B:$B, MATCH($A881, '[2]SGU-Solar'!$A:$A,0))</f>
        <v>0</v>
      </c>
      <c r="FL881">
        <f>INDEX('[2]SGU-Solar'!$B:$B, MATCH($A881, '[2]SGU-Solar'!$A:$A,0))</f>
        <v>0</v>
      </c>
      <c r="FM881">
        <f>INDEX('[2]SGU-Solar'!$B:$B, MATCH($A881, '[2]SGU-Solar'!$A:$A,0))</f>
        <v>0</v>
      </c>
      <c r="FN881">
        <f>INDEX('[2]SGU-Solar'!$B:$B, MATCH($A881, '[2]SGU-Solar'!$A:$A,0))</f>
        <v>0</v>
      </c>
      <c r="FO881">
        <f>INDEX('[2]SGU-Solar'!$B:$B, MATCH($A881, '[2]SGU-Solar'!$A:$A,0))</f>
        <v>0</v>
      </c>
      <c r="FP881">
        <f>INDEX('[2]SGU-Solar'!$B:$B, MATCH($A881, '[2]SGU-Solar'!$A:$A,0))</f>
        <v>0</v>
      </c>
      <c r="FQ881">
        <f>INDEX('[2]SGU-Solar'!$B:$B, MATCH($A881, '[2]SGU-Solar'!$A:$A,0))</f>
        <v>0</v>
      </c>
      <c r="FR881">
        <f>INDEX('[2]SGU-Solar'!$B:$B, MATCH($A881, '[2]SGU-Solar'!$A:$A,0))</f>
        <v>0</v>
      </c>
      <c r="FS881">
        <f>INDEX('[2]SGU-Solar'!$B:$B, MATCH($A881, '[2]SGU-Solar'!$A:$A,0))</f>
        <v>0</v>
      </c>
      <c r="FT881">
        <f>INDEX('[2]SGU-Solar'!$B:$B, MATCH($A881, '[2]SGU-Solar'!$A:$A,0))</f>
        <v>0</v>
      </c>
      <c r="FU881">
        <f>INDEX('[2]SGU-Solar'!$B:$B, MATCH($A881, '[2]SGU-Solar'!$A:$A,0))</f>
        <v>0</v>
      </c>
      <c r="FV881">
        <f>INDEX('[2]SGU-Solar'!$B:$B, MATCH($A881, '[2]SGU-Solar'!$A:$A,0))</f>
        <v>0</v>
      </c>
      <c r="FW881">
        <f>INDEX('[2]SGU-Solar'!$B:$B, MATCH($A881, '[2]SGU-Solar'!$A:$A,0))</f>
        <v>0</v>
      </c>
      <c r="FX881">
        <f>INDEX('[2]SGU-Solar'!$B:$B, MATCH($A881, '[2]SGU-Solar'!$A:$A,0))</f>
        <v>0</v>
      </c>
      <c r="FY881">
        <f>INDEX('[2]SGU-Solar'!$B:$B, MATCH($A881, '[2]SGU-Solar'!$A:$A,0))</f>
        <v>0</v>
      </c>
      <c r="FZ881">
        <f>INDEX('[2]SGU-Solar'!$B:$B, MATCH($A881, '[2]SGU-Solar'!$A:$A,0))</f>
        <v>0</v>
      </c>
      <c r="GA881">
        <f>INDEX('[2]SGU-Solar'!$B:$B, MATCH($A881, '[2]SGU-Solar'!$A:$A,0))</f>
        <v>0</v>
      </c>
      <c r="GB881">
        <f>INDEX('[2]SGU-Solar'!$B:$B, MATCH($A881, '[2]SGU-Solar'!$A:$A,0))</f>
        <v>0</v>
      </c>
      <c r="GC881">
        <f>INDEX('[2]SGU-Solar'!$B:$B, MATCH($A881, '[2]SGU-Solar'!$A:$A,0))</f>
        <v>0</v>
      </c>
      <c r="GD881">
        <f>INDEX('[2]SGU-Solar'!$B:$B, MATCH($A881, '[2]SGU-Solar'!$A:$A,0))</f>
        <v>0</v>
      </c>
      <c r="GE881">
        <f>INDEX('[2]SGU-Solar'!$B:$B, MATCH($A881, '[2]SGU-Solar'!$A:$A,0))</f>
        <v>0</v>
      </c>
      <c r="GF881">
        <f>INDEX('[2]SGU-Solar'!$B:$B, MATCH($A881, '[2]SGU-Solar'!$A:$A,0))</f>
        <v>0</v>
      </c>
      <c r="GG881">
        <f>INDEX('[2]SGU-Solar'!$B:$B, MATCH($A881, '[2]SGU-Solar'!$A:$A,0))</f>
        <v>0</v>
      </c>
      <c r="GH881">
        <f>INDEX('[2]SGU-Solar'!$B:$B, MATCH($A881, '[2]SGU-Solar'!$A:$A,0))</f>
        <v>0</v>
      </c>
      <c r="GI881">
        <f>INDEX('[2]SGU-Solar'!$B:$B, MATCH($A881, '[2]SGU-Solar'!$A:$A,0))</f>
        <v>0</v>
      </c>
      <c r="GJ881">
        <f>INDEX('[2]SGU-Solar'!$B:$B, MATCH($A881, '[2]SGU-Solar'!$A:$A,0))</f>
        <v>0</v>
      </c>
      <c r="GK881">
        <f>INDEX('[2]SGU-Solar'!$B:$B, MATCH($A881, '[2]SGU-Solar'!$A:$A,0))</f>
        <v>0</v>
      </c>
      <c r="GL881">
        <f>INDEX('[2]SGU-Solar'!$B:$B, MATCH($A881, '[2]SGU-Solar'!$A:$A,0))</f>
        <v>0</v>
      </c>
      <c r="GM881">
        <f>INDEX('[2]SGU-Solar'!$B:$B, MATCH($A881, '[2]SGU-Solar'!$A:$A,0))</f>
        <v>0</v>
      </c>
      <c r="GN881">
        <f>INDEX('[2]SGU-Solar'!$B:$B, MATCH($A881, '[2]SGU-Solar'!$A:$A,0))</f>
        <v>0</v>
      </c>
      <c r="GO881">
        <f>INDEX('[2]SGU-Solar'!$B:$B, MATCH($A881, '[2]SGU-Solar'!$A:$A,0))</f>
        <v>0</v>
      </c>
      <c r="GP881">
        <f>INDEX('[2]SGU-Solar'!$B:$B, MATCH($A881, '[2]SGU-Solar'!$A:$A,0))</f>
        <v>0</v>
      </c>
      <c r="GQ881">
        <f>INDEX('[2]SGU-Solar'!$B:$B, MATCH($A881, '[2]SGU-Solar'!$A:$A,0))</f>
        <v>0</v>
      </c>
      <c r="GR881">
        <f>INDEX('[2]SGU-Solar'!$B:$B, MATCH($A881, '[2]SGU-Solar'!$A:$A,0))</f>
        <v>0</v>
      </c>
      <c r="GS881">
        <f>INDEX('[2]SGU-Solar'!$B:$B, MATCH($A881, '[2]SGU-Solar'!$A:$A,0))</f>
        <v>0</v>
      </c>
      <c r="GT881">
        <f>INDEX('[2]SGU-Solar'!$B:$B, MATCH($A881, '[2]SGU-Solar'!$A:$A,0))</f>
        <v>0</v>
      </c>
      <c r="GU881">
        <f>INDEX('[2]SGU-Solar'!$B:$B, MATCH($A881, '[2]SGU-Solar'!$A:$A,0))</f>
        <v>0</v>
      </c>
      <c r="GV881">
        <f>INDEX('[2]SGU-Solar'!$B:$B, MATCH($A881, '[2]SGU-Solar'!$A:$A,0))</f>
        <v>0</v>
      </c>
      <c r="GW881">
        <f>INDEX('[2]SGU-Solar'!$B:$B, MATCH($A881, '[2]SGU-Solar'!$A:$A,0))</f>
        <v>0</v>
      </c>
      <c r="GX881">
        <f>INDEX('[2]SGU-Solar'!$B:$B, MATCH($A881, '[2]SGU-Solar'!$A:$A,0))</f>
        <v>0</v>
      </c>
      <c r="GY881">
        <f>INDEX('[2]SGU-Solar'!$B:$B, MATCH($A881, '[2]SGU-Solar'!$A:$A,0))</f>
        <v>0</v>
      </c>
      <c r="GZ881">
        <f>INDEX('[2]SGU-Solar'!$B:$B, MATCH($A881, '[2]SGU-Solar'!$A:$A,0))</f>
        <v>0</v>
      </c>
      <c r="HA881">
        <f>INDEX('[2]SGU-Solar'!$B:$B, MATCH($A881, '[2]SGU-Solar'!$A:$A,0))</f>
        <v>0</v>
      </c>
      <c r="HB881">
        <f>INDEX('[2]SGU-Solar'!$B:$B, MATCH($A881, '[2]SGU-Solar'!$A:$A,0))</f>
        <v>0</v>
      </c>
      <c r="HC881">
        <f>INDEX('[2]SGU-Solar'!$B:$B, MATCH($A881, '[2]SGU-Solar'!$A:$A,0))</f>
        <v>0</v>
      </c>
      <c r="HD881">
        <f>INDEX('[2]SGU-Solar'!$B:$B, MATCH($A881, '[2]SGU-Solar'!$A:$A,0))</f>
        <v>0</v>
      </c>
      <c r="HE881">
        <f>INDEX('[2]SGU-Solar'!$B:$B, MATCH($A881, '[2]SGU-Solar'!$A:$A,0))</f>
        <v>0</v>
      </c>
      <c r="HF881">
        <f>INDEX('[2]SGU-Solar'!$B:$B, MATCH($A881, '[2]SGU-Solar'!$A:$A,0))</f>
        <v>0</v>
      </c>
      <c r="HG881">
        <f>INDEX('[2]SGU-Solar'!$B:$B, MATCH($A881, '[2]SGU-Solar'!$A:$A,0))</f>
        <v>0</v>
      </c>
      <c r="HH881">
        <f>INDEX('[2]SGU-Solar'!$B:$B, MATCH($A881, '[2]SGU-Solar'!$A:$A,0))</f>
        <v>0</v>
      </c>
      <c r="HI881">
        <f>INDEX('[2]SGU-Solar'!$B:$B, MATCH($A881, '[2]SGU-Solar'!$A:$A,0))</f>
        <v>0</v>
      </c>
      <c r="HJ881">
        <f>INDEX('[2]SGU-Solar'!$B:$B, MATCH($A881, '[2]SGU-Solar'!$A:$A,0))</f>
        <v>0</v>
      </c>
      <c r="HK881">
        <f>INDEX('[2]SGU-Solar'!$B:$B, MATCH($A881, '[2]SGU-Solar'!$A:$A,0))</f>
        <v>0</v>
      </c>
      <c r="HL881">
        <f>INDEX('[2]SGU-Solar'!$B:$B, MATCH($A881, '[2]SGU-Solar'!$A:$A,0))</f>
        <v>0</v>
      </c>
      <c r="HM881">
        <f>INDEX('[2]SGU-Solar'!$B:$B, MATCH($A881, '[2]SGU-Solar'!$A:$A,0))</f>
        <v>0</v>
      </c>
      <c r="HN881">
        <f>INDEX('[2]SGU-Solar'!$B:$B, MATCH($A881, '[2]SGU-Solar'!$A:$A,0))</f>
        <v>0</v>
      </c>
      <c r="HO881">
        <f>INDEX('[2]SGU-Solar'!$B:$B, MATCH($A881, '[2]SGU-Solar'!$A:$A,0))</f>
        <v>0</v>
      </c>
      <c r="HP881">
        <f>INDEX('[2]SGU-Solar'!$B:$B, MATCH($A881, '[2]SGU-Solar'!$A:$A,0))</f>
        <v>0</v>
      </c>
      <c r="HQ881">
        <f>INDEX('[2]SGU-Solar'!$B:$B, MATCH($A881, '[2]SGU-Solar'!$A:$A,0))</f>
        <v>0</v>
      </c>
      <c r="HR881">
        <f>INDEX('[2]SGU-Solar'!$B:$B, MATCH($A881, '[2]SGU-Solar'!$A:$A,0))</f>
        <v>0</v>
      </c>
      <c r="HS881">
        <f>INDEX('[2]SGU-Solar'!$B:$B, MATCH($A881, '[2]SGU-Solar'!$A:$A,0))</f>
        <v>0</v>
      </c>
      <c r="HT881">
        <f>INDEX('[2]SGU-Solar'!$B:$B, MATCH($A881, '[2]SGU-Solar'!$A:$A,0))</f>
        <v>0</v>
      </c>
      <c r="HU881">
        <f>INDEX('[2]SGU-Solar'!$B:$B, MATCH($A881, '[2]SGU-Solar'!$A:$A,0))</f>
        <v>0</v>
      </c>
      <c r="HV881">
        <f>INDEX('[2]SGU-Solar'!$B:$B, MATCH($A881, '[2]SGU-Solar'!$A:$A,0))</f>
        <v>0</v>
      </c>
      <c r="HW881">
        <f>INDEX('[2]SGU-Solar'!$B:$B, MATCH($A881, '[2]SGU-Solar'!$A:$A,0))</f>
        <v>0</v>
      </c>
      <c r="HX881">
        <f>INDEX('[2]SGU-Solar'!$B:$B, MATCH($A881, '[2]SGU-Solar'!$A:$A,0))</f>
        <v>0</v>
      </c>
      <c r="HY881">
        <f>INDEX('[2]SGU-Solar'!$B:$B, MATCH($A881, '[2]SGU-Solar'!$A:$A,0))</f>
        <v>0</v>
      </c>
      <c r="HZ881">
        <f>INDEX('[2]SGU-Solar'!$B:$B, MATCH($A881, '[2]SGU-Solar'!$A:$A,0))</f>
        <v>0</v>
      </c>
      <c r="IA881">
        <f>INDEX('[2]SGU-Solar'!$B:$B, MATCH($A881, '[2]SGU-Solar'!$A:$A,0))</f>
        <v>0</v>
      </c>
      <c r="IB881">
        <f>INDEX('[2]SGU-Solar'!$B:$B, MATCH($A881, '[2]SGU-Solar'!$A:$A,0))</f>
        <v>0</v>
      </c>
      <c r="IC881">
        <f>INDEX('[2]SGU-Solar'!$B:$B, MATCH($A881, '[2]SGU-Solar'!$A:$A,0))</f>
        <v>0</v>
      </c>
      <c r="ID881">
        <f>INDEX('[2]SGU-Solar'!$B:$B, MATCH($A881, '[2]SGU-Solar'!$A:$A,0))</f>
        <v>0</v>
      </c>
      <c r="IE881">
        <f>INDEX('[2]SGU-Solar'!$B:$B, MATCH($A881, '[2]SGU-Solar'!$A:$A,0))</f>
        <v>0</v>
      </c>
      <c r="IF881">
        <f>INDEX('[2]SGU-Solar'!$B:$B, MATCH($A881, '[2]SGU-Solar'!$A:$A,0))</f>
        <v>0</v>
      </c>
      <c r="IG881">
        <f>INDEX('[2]SGU-Solar'!$B:$B, MATCH($A881, '[2]SGU-Solar'!$A:$A,0))</f>
        <v>0</v>
      </c>
      <c r="IH881">
        <f>INDEX('[2]SGU-Solar'!$B:$B, MATCH($A881, '[2]SGU-Solar'!$A:$A,0))</f>
        <v>0</v>
      </c>
      <c r="II881">
        <f>INDEX('[2]SGU-Solar'!$B:$B, MATCH($A881, '[2]SGU-Solar'!$A:$A,0))</f>
        <v>0</v>
      </c>
      <c r="IJ881">
        <f>INDEX('[2]SGU-Solar'!$B:$B, MATCH($A881, '[2]SGU-Solar'!$A:$A,0))</f>
        <v>0</v>
      </c>
      <c r="IK881">
        <f>INDEX('[2]SGU-Solar'!$B:$B, MATCH($A881, '[2]SGU-Solar'!$A:$A,0))</f>
        <v>0</v>
      </c>
      <c r="IL881">
        <f>INDEX('[2]SGU-Solar'!$B:$B, MATCH($A881, '[2]SGU-Solar'!$A:$A,0))</f>
        <v>0</v>
      </c>
      <c r="IM881">
        <f>INDEX('[2]SGU-Solar'!$B:$B, MATCH($A881, '[2]SGU-Solar'!$A:$A,0))</f>
        <v>0</v>
      </c>
      <c r="IN881">
        <f>INDEX('[2]SGU-Solar'!$B:$B, MATCH($A881, '[2]SGU-Solar'!$A:$A,0))</f>
        <v>0</v>
      </c>
      <c r="IO881">
        <f>INDEX('[2]SGU-Solar'!$B:$B, MATCH($A881, '[2]SGU-Solar'!$A:$A,0))</f>
        <v>0</v>
      </c>
      <c r="IP881">
        <f>INDEX('[2]SGU-Solar'!$B:$B, MATCH($A881, '[2]SGU-Solar'!$A:$A,0))</f>
        <v>0</v>
      </c>
      <c r="IQ881">
        <f>INDEX('[2]SGU-Solar'!$B:$B, MATCH($A881, '[2]SGU-Solar'!$A:$A,0))</f>
        <v>0</v>
      </c>
      <c r="IR881">
        <f>INDEX('[2]SGU-Solar'!$B:$B, MATCH($A881, '[2]SGU-Solar'!$A:$A,0))</f>
        <v>0</v>
      </c>
      <c r="IS881">
        <f>INDEX('[2]SGU-Solar'!$B:$B, MATCH($A881, '[2]SGU-Solar'!$A:$A,0))</f>
        <v>0</v>
      </c>
      <c r="IT881">
        <f>INDEX('[2]SGU-Solar'!$B:$B, MATCH($A881, '[2]SGU-Solar'!$A:$A,0))</f>
        <v>0</v>
      </c>
      <c r="IU881">
        <f>INDEX('[2]SGU-Solar'!$B:$B, MATCH($A881, '[2]SGU-Solar'!$A:$A,0))</f>
        <v>0</v>
      </c>
      <c r="IV881">
        <f>INDEX('[2]SGU-Solar'!$B:$B, MATCH($A881, '[2]SGU-Solar'!$A:$A,0))</f>
        <v>0</v>
      </c>
      <c r="IW881">
        <f>INDEX('[2]SGU-Solar'!$B:$B, MATCH($A881, '[2]SGU-Solar'!$A:$A,0))</f>
        <v>0</v>
      </c>
      <c r="IX881">
        <f>INDEX('[2]SGU-Solar'!$B:$B, MATCH($A881, '[2]SGU-Solar'!$A:$A,0))</f>
        <v>0</v>
      </c>
      <c r="IY881">
        <f>INDEX('[2]SGU-Solar'!$B:$B, MATCH($A881, '[2]SGU-Solar'!$A:$A,0))</f>
        <v>0</v>
      </c>
      <c r="IZ881">
        <f>INDEX('[2]SGU-Solar'!$B:$B, MATCH($A881, '[2]SGU-Solar'!$A:$A,0))</f>
        <v>0</v>
      </c>
      <c r="JA881">
        <f>INDEX('[2]SGU-Solar'!$B:$B, MATCH($A881, '[2]SGU-Solar'!$A:$A,0))</f>
        <v>0</v>
      </c>
      <c r="JB881">
        <f>INDEX('[2]SGU-Solar'!$B:$B, MATCH($A881, '[2]SGU-Solar'!$A:$A,0))</f>
        <v>0</v>
      </c>
      <c r="JC881">
        <f>INDEX('[2]SGU-Solar'!$B:$B, MATCH($A881, '[2]SGU-Solar'!$A:$A,0))</f>
        <v>0</v>
      </c>
      <c r="JD881">
        <f>INDEX('[2]SGU-Solar'!$B:$B, MATCH($A881, '[2]SGU-Solar'!$A:$A,0))</f>
        <v>0</v>
      </c>
      <c r="JE881">
        <f>INDEX('[2]SGU-Solar'!$B:$B, MATCH($A881, '[2]SGU-Solar'!$A:$A,0))</f>
        <v>0</v>
      </c>
      <c r="JF881">
        <f>INDEX('[2]SGU-Solar'!$B:$B, MATCH($A881, '[2]SGU-Solar'!$A:$A,0))</f>
        <v>0</v>
      </c>
      <c r="JG881">
        <f>INDEX('[2]SGU-Solar'!$B:$B, MATCH($A881, '[2]SGU-Solar'!$A:$A,0))</f>
        <v>0</v>
      </c>
      <c r="JH881">
        <f>INDEX('[2]SGU-Solar'!$B:$B, MATCH($A881, '[2]SGU-Solar'!$A:$A,0))</f>
        <v>0</v>
      </c>
      <c r="JI881">
        <f>INDEX('[2]SGU-Solar'!$B:$B, MATCH($A881, '[2]SGU-Solar'!$A:$A,0))</f>
        <v>0</v>
      </c>
      <c r="JJ881">
        <f>INDEX('[2]SGU-Solar'!$B:$B, MATCH($A881, '[2]SGU-Solar'!$A:$A,0))</f>
        <v>0</v>
      </c>
      <c r="JK881">
        <f>INDEX('[2]SGU-Solar'!$B:$B, MATCH($A881, '[2]SGU-Solar'!$A:$A,0))</f>
        <v>0</v>
      </c>
      <c r="JL881">
        <f>INDEX('[2]SGU-Solar'!$B:$B, MATCH($A881, '[2]SGU-Solar'!$A:$A,0))</f>
        <v>0</v>
      </c>
      <c r="JM881">
        <f>INDEX('[2]SGU-Solar'!$B:$B, MATCH($A881, '[2]SGU-Solar'!$A:$A,0))</f>
        <v>0</v>
      </c>
      <c r="JN881">
        <f>INDEX('[2]SGU-Solar'!$B:$B, MATCH($A881, '[2]SGU-Solar'!$A:$A,0))</f>
        <v>0</v>
      </c>
      <c r="JO881">
        <f>INDEX('[2]SGU-Solar'!$B:$B, MATCH($A881, '[2]SGU-Solar'!$A:$A,0))</f>
        <v>0</v>
      </c>
      <c r="JP881">
        <f>INDEX('[2]SGU-Solar'!$B:$B, MATCH($A881, '[2]SGU-Solar'!$A:$A,0))</f>
        <v>0</v>
      </c>
      <c r="JQ881">
        <f>INDEX('[2]SGU-Solar'!$B:$B, MATCH($A881, '[2]SGU-Solar'!$A:$A,0))</f>
        <v>0</v>
      </c>
      <c r="JR881">
        <f>INDEX('[2]SGU-Solar'!$B:$B, MATCH($A881, '[2]SGU-Solar'!$A:$A,0))</f>
        <v>0</v>
      </c>
      <c r="JS881">
        <f>INDEX('[2]SGU-Solar'!$B:$B, MATCH($A881, '[2]SGU-Solar'!$A:$A,0))</f>
        <v>0</v>
      </c>
      <c r="JT881">
        <f>INDEX('[2]SGU-Solar'!$B:$B, MATCH($A881, '[2]SGU-Solar'!$A:$A,0))</f>
        <v>0</v>
      </c>
      <c r="JU881">
        <f>INDEX('[2]SGU-Solar'!$B:$B, MATCH($A881, '[2]SGU-Solar'!$A:$A,0))</f>
        <v>0</v>
      </c>
      <c r="JV881">
        <f>INDEX('[2]SGU-Solar'!$B:$B, MATCH($A881, '[2]SGU-Solar'!$A:$A,0))</f>
        <v>0</v>
      </c>
      <c r="JW881">
        <f>INDEX('[2]SGU-Solar'!$B:$B, MATCH($A881, '[2]SGU-Solar'!$A:$A,0))</f>
        <v>0</v>
      </c>
      <c r="JX881">
        <f>INDEX('[2]SGU-Solar'!$B:$B, MATCH($A881, '[2]SGU-Solar'!$A:$A,0))</f>
        <v>0</v>
      </c>
      <c r="JY881">
        <f>INDEX('[2]SGU-Solar'!$B:$B, MATCH($A881, '[2]SGU-Solar'!$A:$A,0))</f>
        <v>0</v>
      </c>
      <c r="JZ881">
        <f>INDEX('[2]SGU-Solar'!$B:$B, MATCH($A881, '[2]SGU-Solar'!$A:$A,0))</f>
        <v>0</v>
      </c>
    </row>
    <row r="882" spans="1:286">
      <c r="A882">
        <v>3165</v>
      </c>
      <c r="B882" t="s">
        <v>9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2</v>
      </c>
      <c r="BY882">
        <v>0</v>
      </c>
      <c r="BZ882">
        <v>0</v>
      </c>
      <c r="CA882">
        <v>1</v>
      </c>
      <c r="CB882">
        <v>0</v>
      </c>
      <c r="CC882">
        <v>0</v>
      </c>
      <c r="CD882">
        <v>0</v>
      </c>
      <c r="CE882">
        <v>1</v>
      </c>
      <c r="CF882">
        <v>0</v>
      </c>
      <c r="CG882">
        <v>0</v>
      </c>
      <c r="CH882">
        <v>0</v>
      </c>
      <c r="CI882">
        <v>1</v>
      </c>
      <c r="CJ882">
        <v>0</v>
      </c>
      <c r="CK882">
        <v>0</v>
      </c>
      <c r="CL882">
        <v>0</v>
      </c>
      <c r="CM882">
        <v>0</v>
      </c>
      <c r="CN882">
        <v>1</v>
      </c>
      <c r="CO882">
        <v>2</v>
      </c>
      <c r="CP882">
        <v>2</v>
      </c>
      <c r="CQ882">
        <v>1</v>
      </c>
      <c r="CR882">
        <v>0</v>
      </c>
      <c r="CS882">
        <v>3</v>
      </c>
      <c r="CT882">
        <v>3</v>
      </c>
      <c r="CU882">
        <v>4</v>
      </c>
      <c r="CV882">
        <v>1</v>
      </c>
      <c r="CW882">
        <v>0</v>
      </c>
      <c r="CX882">
        <v>1</v>
      </c>
      <c r="CY882">
        <v>3</v>
      </c>
      <c r="CZ882">
        <v>3</v>
      </c>
      <c r="DA882">
        <v>3</v>
      </c>
      <c r="DB882">
        <v>5</v>
      </c>
      <c r="DC882">
        <v>0</v>
      </c>
      <c r="DD882">
        <v>4</v>
      </c>
      <c r="DE882">
        <v>1</v>
      </c>
      <c r="DF882">
        <v>12</v>
      </c>
      <c r="DG882">
        <v>10</v>
      </c>
      <c r="DH882">
        <v>22</v>
      </c>
      <c r="DI882">
        <v>9</v>
      </c>
      <c r="DJ882">
        <v>4</v>
      </c>
      <c r="DK882">
        <v>8</v>
      </c>
      <c r="DL882">
        <v>4</v>
      </c>
      <c r="DM882">
        <v>16</v>
      </c>
      <c r="DN882">
        <v>11</v>
      </c>
      <c r="DO882">
        <v>10</v>
      </c>
      <c r="DP882">
        <f>INDEX('[2]SGU-Solar'!$B:$B, MATCH($A882, '[2]SGU-Solar'!$A:$A,0))</f>
        <v>12</v>
      </c>
      <c r="DQ882">
        <f>INDEX('[2]SGU-Solar'!$B:$B, MATCH($A882, '[2]SGU-Solar'!$A:$A,0))</f>
        <v>12</v>
      </c>
      <c r="DR882">
        <f>INDEX('[2]SGU-Solar'!$B:$B, MATCH($A882, '[2]SGU-Solar'!$A:$A,0))</f>
        <v>12</v>
      </c>
      <c r="DS882">
        <f>INDEX('[2]SGU-Solar'!$B:$B, MATCH($A882, '[2]SGU-Solar'!$A:$A,0))</f>
        <v>12</v>
      </c>
      <c r="DT882">
        <f>INDEX('[2]SGU-Solar'!$B:$B, MATCH($A882, '[2]SGU-Solar'!$A:$A,0))</f>
        <v>12</v>
      </c>
      <c r="DU882">
        <f>INDEX('[2]SGU-Solar'!$B:$B, MATCH($A882, '[2]SGU-Solar'!$A:$A,0))</f>
        <v>12</v>
      </c>
      <c r="DV882">
        <f>INDEX('[2]SGU-Solar'!$B:$B, MATCH($A882, '[2]SGU-Solar'!$A:$A,0))</f>
        <v>12</v>
      </c>
      <c r="DW882">
        <f>INDEX('[2]SGU-Solar'!$B:$B, MATCH($A882, '[2]SGU-Solar'!$A:$A,0))</f>
        <v>12</v>
      </c>
      <c r="DX882">
        <f>INDEX('[2]SGU-Solar'!$B:$B, MATCH($A882, '[2]SGU-Solar'!$A:$A,0))</f>
        <v>12</v>
      </c>
      <c r="DY882">
        <f>INDEX('[2]SGU-Solar'!$B:$B, MATCH($A882, '[2]SGU-Solar'!$A:$A,0))</f>
        <v>12</v>
      </c>
      <c r="DZ882">
        <f>INDEX('[2]SGU-Solar'!$B:$B, MATCH($A882, '[2]SGU-Solar'!$A:$A,0))</f>
        <v>12</v>
      </c>
      <c r="EA882">
        <f>INDEX('[2]SGU-Solar'!$B:$B, MATCH($A882, '[2]SGU-Solar'!$A:$A,0))</f>
        <v>12</v>
      </c>
      <c r="EB882">
        <f>INDEX('[2]SGU-Solar'!$B:$B, MATCH($A882, '[2]SGU-Solar'!$A:$A,0))</f>
        <v>12</v>
      </c>
      <c r="EC882">
        <f>INDEX('[2]SGU-Solar'!$B:$B, MATCH($A882, '[2]SGU-Solar'!$A:$A,0))</f>
        <v>12</v>
      </c>
      <c r="ED882">
        <f>INDEX('[2]SGU-Solar'!$B:$B, MATCH($A882, '[2]SGU-Solar'!$A:$A,0))</f>
        <v>12</v>
      </c>
      <c r="EE882">
        <f>INDEX('[2]SGU-Solar'!$B:$B, MATCH($A882, '[2]SGU-Solar'!$A:$A,0))</f>
        <v>12</v>
      </c>
      <c r="EF882">
        <f>INDEX('[2]SGU-Solar'!$B:$B, MATCH($A882, '[2]SGU-Solar'!$A:$A,0))</f>
        <v>12</v>
      </c>
      <c r="EG882">
        <f>INDEX('[2]SGU-Solar'!$S:$S, MATCH($A882, '[2]SGU-Solar'!$A:$A,0))</f>
        <v>35</v>
      </c>
      <c r="EH882">
        <f>INDEX('[2]SGU-Solar'!$S:$S, MATCH($A882, '[2]SGU-Solar'!$A:$A,0))</f>
        <v>35</v>
      </c>
      <c r="EI882">
        <f>INDEX('[2]SGU-Solar'!$S:$S, MATCH($A882, '[2]SGU-Solar'!$A:$A,0))</f>
        <v>35</v>
      </c>
      <c r="EJ882">
        <f>INDEX('[2]SGU-Solar'!$S:$S, MATCH($A882, '[2]SGU-Solar'!$A:$A,0))</f>
        <v>35</v>
      </c>
      <c r="EK882">
        <f>INDEX('[2]SGU-Solar'!$S:$S, MATCH($A882, '[2]SGU-Solar'!$A:$A,0))</f>
        <v>35</v>
      </c>
      <c r="EL882">
        <f>INDEX('[2]SGU-Solar'!$S:$S, MATCH($A882, '[2]SGU-Solar'!$A:$A,0))</f>
        <v>35</v>
      </c>
      <c r="EM882">
        <f>INDEX('[2]SGU-Solar'!$S:$S, MATCH($A882, '[2]SGU-Solar'!$A:$A,0))</f>
        <v>35</v>
      </c>
      <c r="EN882">
        <f>INDEX('[2]SGU-Solar'!$S:$S, MATCH($A882, '[2]SGU-Solar'!$A:$A,0))</f>
        <v>35</v>
      </c>
      <c r="EO882">
        <f>INDEX('[2]SGU-Solar'!$S:$S, MATCH($A882, '[2]SGU-Solar'!$A:$A,0))</f>
        <v>35</v>
      </c>
      <c r="EP882">
        <f>INDEX('[2]SGU-Solar'!$S:$S, MATCH($A882, '[2]SGU-Solar'!$A:$A,0))</f>
        <v>35</v>
      </c>
      <c r="EQ882">
        <f>INDEX('[2]SGU-Solar'!$S:$S, MATCH($A882, '[2]SGU-Solar'!$A:$A,0))</f>
        <v>35</v>
      </c>
      <c r="ER882">
        <f>INDEX('[2]SGU-Solar'!$S:$S, MATCH($A882, '[2]SGU-Solar'!$A:$A,0))</f>
        <v>35</v>
      </c>
      <c r="ES882">
        <f>INDEX('[2]SGU-Solar'!$S:$S, MATCH($A882, '[2]SGU-Solar'!$A:$A,0))</f>
        <v>35</v>
      </c>
      <c r="ET882">
        <f>INDEX('[2]SGU-Solar'!$S:$S, MATCH($A882, '[2]SGU-Solar'!$A:$A,0))</f>
        <v>35</v>
      </c>
      <c r="EU882">
        <f>INDEX('[2]SGU-Solar'!$S:$S, MATCH($A882, '[2]SGU-Solar'!$A:$A,0))</f>
        <v>35</v>
      </c>
      <c r="EV882">
        <f>INDEX('[2]SGU-Solar'!$S:$S, MATCH($A882, '[2]SGU-Solar'!$A:$A,0))</f>
        <v>35</v>
      </c>
      <c r="EW882">
        <f>INDEX('[2]SGU-Solar'!$S:$S, MATCH($A882, '[2]SGU-Solar'!$A:$A,0))</f>
        <v>35</v>
      </c>
      <c r="EX882">
        <f>INDEX('[2]SGU-Solar'!$S:$S, MATCH($A882, '[2]SGU-Solar'!$A:$A,0))</f>
        <v>35</v>
      </c>
      <c r="EY882">
        <f>INDEX('[2]SGU-Solar'!$S:$S, MATCH($A882, '[2]SGU-Solar'!$A:$A,0))</f>
        <v>35</v>
      </c>
      <c r="EZ882">
        <f>INDEX('[2]SGU-Solar'!$S:$S, MATCH($A882, '[2]SGU-Solar'!$A:$A,0))</f>
        <v>35</v>
      </c>
      <c r="FA882">
        <f>INDEX('[2]SGU-Solar'!$S:$S, MATCH($A882, '[2]SGU-Solar'!$A:$A,0))</f>
        <v>35</v>
      </c>
      <c r="FB882">
        <f>INDEX('[2]SGU-Solar'!$S:$S, MATCH($A882, '[2]SGU-Solar'!$A:$A,0))</f>
        <v>35</v>
      </c>
      <c r="FC882">
        <f>INDEX('[2]SGU-Solar'!$S:$S, MATCH($A882, '[2]SGU-Solar'!$A:$A,0))</f>
        <v>35</v>
      </c>
      <c r="FD882">
        <f>INDEX('[2]SGU-Solar'!$S:$S, MATCH($A882, '[2]SGU-Solar'!$A:$A,0))</f>
        <v>35</v>
      </c>
      <c r="FE882">
        <f>INDEX('[2]SGU-Solar'!$S:$S, MATCH($A882, '[2]SGU-Solar'!$A:$A,0))</f>
        <v>35</v>
      </c>
      <c r="FF882">
        <f>INDEX('[2]SGU-Solar'!$S:$S, MATCH($A882, '[2]SGU-Solar'!$A:$A,0))</f>
        <v>35</v>
      </c>
      <c r="FG882">
        <f>INDEX('[2]SGU-Solar'!$S:$S, MATCH($A882, '[2]SGU-Solar'!$A:$A,0))</f>
        <v>35</v>
      </c>
      <c r="FH882">
        <f>INDEX('[2]SGU-Solar'!$S:$S, MATCH($A882, '[2]SGU-Solar'!$A:$A,0))</f>
        <v>35</v>
      </c>
      <c r="FI882">
        <f>INDEX('[2]SGU-Solar'!$S:$S, MATCH($A882, '[2]SGU-Solar'!$A:$A,0))</f>
        <v>35</v>
      </c>
      <c r="FJ882">
        <f>INDEX('[2]SGU-Solar'!$B:$B, MATCH($A882, '[2]SGU-Solar'!$A:$A,0))</f>
        <v>12</v>
      </c>
      <c r="FK882">
        <f>INDEX('[2]SGU-Solar'!$B:$B, MATCH($A882, '[2]SGU-Solar'!$A:$A,0))</f>
        <v>12</v>
      </c>
      <c r="FL882">
        <f>INDEX('[2]SGU-Solar'!$B:$B, MATCH($A882, '[2]SGU-Solar'!$A:$A,0))</f>
        <v>12</v>
      </c>
      <c r="FM882">
        <f>INDEX('[2]SGU-Solar'!$B:$B, MATCH($A882, '[2]SGU-Solar'!$A:$A,0))</f>
        <v>12</v>
      </c>
      <c r="FN882">
        <f>INDEX('[2]SGU-Solar'!$B:$B, MATCH($A882, '[2]SGU-Solar'!$A:$A,0))</f>
        <v>12</v>
      </c>
      <c r="FO882">
        <f>INDEX('[2]SGU-Solar'!$B:$B, MATCH($A882, '[2]SGU-Solar'!$A:$A,0))</f>
        <v>12</v>
      </c>
      <c r="FP882">
        <f>INDEX('[2]SGU-Solar'!$B:$B, MATCH($A882, '[2]SGU-Solar'!$A:$A,0))</f>
        <v>12</v>
      </c>
      <c r="FQ882">
        <f>INDEX('[2]SGU-Solar'!$B:$B, MATCH($A882, '[2]SGU-Solar'!$A:$A,0))</f>
        <v>12</v>
      </c>
      <c r="FR882">
        <f>INDEX('[2]SGU-Solar'!$B:$B, MATCH($A882, '[2]SGU-Solar'!$A:$A,0))</f>
        <v>12</v>
      </c>
      <c r="FS882">
        <f>INDEX('[2]SGU-Solar'!$B:$B, MATCH($A882, '[2]SGU-Solar'!$A:$A,0))</f>
        <v>12</v>
      </c>
      <c r="FT882">
        <f>INDEX('[2]SGU-Solar'!$B:$B, MATCH($A882, '[2]SGU-Solar'!$A:$A,0))</f>
        <v>12</v>
      </c>
      <c r="FU882">
        <f>INDEX('[2]SGU-Solar'!$B:$B, MATCH($A882, '[2]SGU-Solar'!$A:$A,0))</f>
        <v>12</v>
      </c>
      <c r="FV882">
        <f>INDEX('[2]SGU-Solar'!$B:$B, MATCH($A882, '[2]SGU-Solar'!$A:$A,0))</f>
        <v>12</v>
      </c>
      <c r="FW882">
        <f>INDEX('[2]SGU-Solar'!$B:$B, MATCH($A882, '[2]SGU-Solar'!$A:$A,0))</f>
        <v>12</v>
      </c>
      <c r="FX882">
        <f>INDEX('[2]SGU-Solar'!$B:$B, MATCH($A882, '[2]SGU-Solar'!$A:$A,0))</f>
        <v>12</v>
      </c>
      <c r="FY882">
        <f>INDEX('[2]SGU-Solar'!$B:$B, MATCH($A882, '[2]SGU-Solar'!$A:$A,0))</f>
        <v>12</v>
      </c>
      <c r="FZ882">
        <f>INDEX('[2]SGU-Solar'!$B:$B, MATCH($A882, '[2]SGU-Solar'!$A:$A,0))</f>
        <v>12</v>
      </c>
      <c r="GA882">
        <f>INDEX('[2]SGU-Solar'!$B:$B, MATCH($A882, '[2]SGU-Solar'!$A:$A,0))</f>
        <v>12</v>
      </c>
      <c r="GB882">
        <f>INDEX('[2]SGU-Solar'!$B:$B, MATCH($A882, '[2]SGU-Solar'!$A:$A,0))</f>
        <v>12</v>
      </c>
      <c r="GC882">
        <f>INDEX('[2]SGU-Solar'!$B:$B, MATCH($A882, '[2]SGU-Solar'!$A:$A,0))</f>
        <v>12</v>
      </c>
      <c r="GD882">
        <f>INDEX('[2]SGU-Solar'!$B:$B, MATCH($A882, '[2]SGU-Solar'!$A:$A,0))</f>
        <v>12</v>
      </c>
      <c r="GE882">
        <f>INDEX('[2]SGU-Solar'!$B:$B, MATCH($A882, '[2]SGU-Solar'!$A:$A,0))</f>
        <v>12</v>
      </c>
      <c r="GF882">
        <f>INDEX('[2]SGU-Solar'!$B:$B, MATCH($A882, '[2]SGU-Solar'!$A:$A,0))</f>
        <v>12</v>
      </c>
      <c r="GG882">
        <f>INDEX('[2]SGU-Solar'!$B:$B, MATCH($A882, '[2]SGU-Solar'!$A:$A,0))</f>
        <v>12</v>
      </c>
      <c r="GH882">
        <f>INDEX('[2]SGU-Solar'!$B:$B, MATCH($A882, '[2]SGU-Solar'!$A:$A,0))</f>
        <v>12</v>
      </c>
      <c r="GI882">
        <f>INDEX('[2]SGU-Solar'!$B:$B, MATCH($A882, '[2]SGU-Solar'!$A:$A,0))</f>
        <v>12</v>
      </c>
      <c r="GJ882">
        <f>INDEX('[2]SGU-Solar'!$B:$B, MATCH($A882, '[2]SGU-Solar'!$A:$A,0))</f>
        <v>12</v>
      </c>
      <c r="GK882">
        <f>INDEX('[2]SGU-Solar'!$B:$B, MATCH($A882, '[2]SGU-Solar'!$A:$A,0))</f>
        <v>12</v>
      </c>
      <c r="GL882">
        <f>INDEX('[2]SGU-Solar'!$B:$B, MATCH($A882, '[2]SGU-Solar'!$A:$A,0))</f>
        <v>12</v>
      </c>
      <c r="GM882">
        <f>INDEX('[2]SGU-Solar'!$B:$B, MATCH($A882, '[2]SGU-Solar'!$A:$A,0))</f>
        <v>12</v>
      </c>
      <c r="GN882">
        <f>INDEX('[2]SGU-Solar'!$B:$B, MATCH($A882, '[2]SGU-Solar'!$A:$A,0))</f>
        <v>12</v>
      </c>
      <c r="GO882">
        <f>INDEX('[2]SGU-Solar'!$B:$B, MATCH($A882, '[2]SGU-Solar'!$A:$A,0))</f>
        <v>12</v>
      </c>
      <c r="GP882">
        <f>INDEX('[2]SGU-Solar'!$B:$B, MATCH($A882, '[2]SGU-Solar'!$A:$A,0))</f>
        <v>12</v>
      </c>
      <c r="GQ882">
        <f>INDEX('[2]SGU-Solar'!$B:$B, MATCH($A882, '[2]SGU-Solar'!$A:$A,0))</f>
        <v>12</v>
      </c>
      <c r="GR882">
        <f>INDEX('[2]SGU-Solar'!$B:$B, MATCH($A882, '[2]SGU-Solar'!$A:$A,0))</f>
        <v>12</v>
      </c>
      <c r="GS882">
        <f>INDEX('[2]SGU-Solar'!$B:$B, MATCH($A882, '[2]SGU-Solar'!$A:$A,0))</f>
        <v>12</v>
      </c>
      <c r="GT882">
        <f>INDEX('[2]SGU-Solar'!$B:$B, MATCH($A882, '[2]SGU-Solar'!$A:$A,0))</f>
        <v>12</v>
      </c>
      <c r="GU882">
        <f>INDEX('[2]SGU-Solar'!$B:$B, MATCH($A882, '[2]SGU-Solar'!$A:$A,0))</f>
        <v>12</v>
      </c>
      <c r="GV882">
        <f>INDEX('[2]SGU-Solar'!$B:$B, MATCH($A882, '[2]SGU-Solar'!$A:$A,0))</f>
        <v>12</v>
      </c>
      <c r="GW882">
        <f>INDEX('[2]SGU-Solar'!$B:$B, MATCH($A882, '[2]SGU-Solar'!$A:$A,0))</f>
        <v>12</v>
      </c>
      <c r="GX882">
        <f>INDEX('[2]SGU-Solar'!$B:$B, MATCH($A882, '[2]SGU-Solar'!$A:$A,0))</f>
        <v>12</v>
      </c>
      <c r="GY882">
        <f>INDEX('[2]SGU-Solar'!$B:$B, MATCH($A882, '[2]SGU-Solar'!$A:$A,0))</f>
        <v>12</v>
      </c>
      <c r="GZ882">
        <f>INDEX('[2]SGU-Solar'!$B:$B, MATCH($A882, '[2]SGU-Solar'!$A:$A,0))</f>
        <v>12</v>
      </c>
      <c r="HA882">
        <f>INDEX('[2]SGU-Solar'!$B:$B, MATCH($A882, '[2]SGU-Solar'!$A:$A,0))</f>
        <v>12</v>
      </c>
      <c r="HB882">
        <f>INDEX('[2]SGU-Solar'!$B:$B, MATCH($A882, '[2]SGU-Solar'!$A:$A,0))</f>
        <v>12</v>
      </c>
      <c r="HC882">
        <f>INDEX('[2]SGU-Solar'!$B:$B, MATCH($A882, '[2]SGU-Solar'!$A:$A,0))</f>
        <v>12</v>
      </c>
      <c r="HD882">
        <f>INDEX('[2]SGU-Solar'!$B:$B, MATCH($A882, '[2]SGU-Solar'!$A:$A,0))</f>
        <v>12</v>
      </c>
      <c r="HE882">
        <f>INDEX('[2]SGU-Solar'!$B:$B, MATCH($A882, '[2]SGU-Solar'!$A:$A,0))</f>
        <v>12</v>
      </c>
      <c r="HF882">
        <f>INDEX('[2]SGU-Solar'!$B:$B, MATCH($A882, '[2]SGU-Solar'!$A:$A,0))</f>
        <v>12</v>
      </c>
      <c r="HG882">
        <f>INDEX('[2]SGU-Solar'!$B:$B, MATCH($A882, '[2]SGU-Solar'!$A:$A,0))</f>
        <v>12</v>
      </c>
      <c r="HH882">
        <f>INDEX('[2]SGU-Solar'!$B:$B, MATCH($A882, '[2]SGU-Solar'!$A:$A,0))</f>
        <v>12</v>
      </c>
      <c r="HI882">
        <f>INDEX('[2]SGU-Solar'!$B:$B, MATCH($A882, '[2]SGU-Solar'!$A:$A,0))</f>
        <v>12</v>
      </c>
      <c r="HJ882">
        <f>INDEX('[2]SGU-Solar'!$B:$B, MATCH($A882, '[2]SGU-Solar'!$A:$A,0))</f>
        <v>12</v>
      </c>
      <c r="HK882">
        <f>INDEX('[2]SGU-Solar'!$B:$B, MATCH($A882, '[2]SGU-Solar'!$A:$A,0))</f>
        <v>12</v>
      </c>
      <c r="HL882">
        <f>INDEX('[2]SGU-Solar'!$B:$B, MATCH($A882, '[2]SGU-Solar'!$A:$A,0))</f>
        <v>12</v>
      </c>
      <c r="HM882">
        <f>INDEX('[2]SGU-Solar'!$B:$B, MATCH($A882, '[2]SGU-Solar'!$A:$A,0))</f>
        <v>12</v>
      </c>
      <c r="HN882">
        <f>INDEX('[2]SGU-Solar'!$B:$B, MATCH($A882, '[2]SGU-Solar'!$A:$A,0))</f>
        <v>12</v>
      </c>
      <c r="HO882">
        <f>INDEX('[2]SGU-Solar'!$B:$B, MATCH($A882, '[2]SGU-Solar'!$A:$A,0))</f>
        <v>12</v>
      </c>
      <c r="HP882">
        <f>INDEX('[2]SGU-Solar'!$B:$B, MATCH($A882, '[2]SGU-Solar'!$A:$A,0))</f>
        <v>12</v>
      </c>
      <c r="HQ882">
        <f>INDEX('[2]SGU-Solar'!$B:$B, MATCH($A882, '[2]SGU-Solar'!$A:$A,0))</f>
        <v>12</v>
      </c>
      <c r="HR882">
        <f>INDEX('[2]SGU-Solar'!$B:$B, MATCH($A882, '[2]SGU-Solar'!$A:$A,0))</f>
        <v>12</v>
      </c>
      <c r="HS882">
        <f>INDEX('[2]SGU-Solar'!$B:$B, MATCH($A882, '[2]SGU-Solar'!$A:$A,0))</f>
        <v>12</v>
      </c>
      <c r="HT882">
        <f>INDEX('[2]SGU-Solar'!$B:$B, MATCH($A882, '[2]SGU-Solar'!$A:$A,0))</f>
        <v>12</v>
      </c>
      <c r="HU882">
        <f>INDEX('[2]SGU-Solar'!$B:$B, MATCH($A882, '[2]SGU-Solar'!$A:$A,0))</f>
        <v>12</v>
      </c>
      <c r="HV882">
        <f>INDEX('[2]SGU-Solar'!$B:$B, MATCH($A882, '[2]SGU-Solar'!$A:$A,0))</f>
        <v>12</v>
      </c>
      <c r="HW882">
        <f>INDEX('[2]SGU-Solar'!$B:$B, MATCH($A882, '[2]SGU-Solar'!$A:$A,0))</f>
        <v>12</v>
      </c>
      <c r="HX882">
        <f>INDEX('[2]SGU-Solar'!$B:$B, MATCH($A882, '[2]SGU-Solar'!$A:$A,0))</f>
        <v>12</v>
      </c>
      <c r="HY882">
        <f>INDEX('[2]SGU-Solar'!$B:$B, MATCH($A882, '[2]SGU-Solar'!$A:$A,0))</f>
        <v>12</v>
      </c>
      <c r="HZ882">
        <f>INDEX('[2]SGU-Solar'!$B:$B, MATCH($A882, '[2]SGU-Solar'!$A:$A,0))</f>
        <v>12</v>
      </c>
      <c r="IA882">
        <f>INDEX('[2]SGU-Solar'!$B:$B, MATCH($A882, '[2]SGU-Solar'!$A:$A,0))</f>
        <v>12</v>
      </c>
      <c r="IB882">
        <f>INDEX('[2]SGU-Solar'!$B:$B, MATCH($A882, '[2]SGU-Solar'!$A:$A,0))</f>
        <v>12</v>
      </c>
      <c r="IC882">
        <f>INDEX('[2]SGU-Solar'!$B:$B, MATCH($A882, '[2]SGU-Solar'!$A:$A,0))</f>
        <v>12</v>
      </c>
      <c r="ID882">
        <f>INDEX('[2]SGU-Solar'!$B:$B, MATCH($A882, '[2]SGU-Solar'!$A:$A,0))</f>
        <v>12</v>
      </c>
      <c r="IE882">
        <f>INDEX('[2]SGU-Solar'!$B:$B, MATCH($A882, '[2]SGU-Solar'!$A:$A,0))</f>
        <v>12</v>
      </c>
      <c r="IF882">
        <f>INDEX('[2]SGU-Solar'!$B:$B, MATCH($A882, '[2]SGU-Solar'!$A:$A,0))</f>
        <v>12</v>
      </c>
      <c r="IG882">
        <f>INDEX('[2]SGU-Solar'!$B:$B, MATCH($A882, '[2]SGU-Solar'!$A:$A,0))</f>
        <v>12</v>
      </c>
      <c r="IH882">
        <f>INDEX('[2]SGU-Solar'!$B:$B, MATCH($A882, '[2]SGU-Solar'!$A:$A,0))</f>
        <v>12</v>
      </c>
      <c r="II882">
        <f>INDEX('[2]SGU-Solar'!$B:$B, MATCH($A882, '[2]SGU-Solar'!$A:$A,0))</f>
        <v>12</v>
      </c>
      <c r="IJ882">
        <f>INDEX('[2]SGU-Solar'!$B:$B, MATCH($A882, '[2]SGU-Solar'!$A:$A,0))</f>
        <v>12</v>
      </c>
      <c r="IK882">
        <f>INDEX('[2]SGU-Solar'!$B:$B, MATCH($A882, '[2]SGU-Solar'!$A:$A,0))</f>
        <v>12</v>
      </c>
      <c r="IL882">
        <f>INDEX('[2]SGU-Solar'!$B:$B, MATCH($A882, '[2]SGU-Solar'!$A:$A,0))</f>
        <v>12</v>
      </c>
      <c r="IM882">
        <f>INDEX('[2]SGU-Solar'!$B:$B, MATCH($A882, '[2]SGU-Solar'!$A:$A,0))</f>
        <v>12</v>
      </c>
      <c r="IN882">
        <f>INDEX('[2]SGU-Solar'!$B:$B, MATCH($A882, '[2]SGU-Solar'!$A:$A,0))</f>
        <v>12</v>
      </c>
      <c r="IO882">
        <f>INDEX('[2]SGU-Solar'!$B:$B, MATCH($A882, '[2]SGU-Solar'!$A:$A,0))</f>
        <v>12</v>
      </c>
      <c r="IP882">
        <f>INDEX('[2]SGU-Solar'!$B:$B, MATCH($A882, '[2]SGU-Solar'!$A:$A,0))</f>
        <v>12</v>
      </c>
      <c r="IQ882">
        <f>INDEX('[2]SGU-Solar'!$B:$B, MATCH($A882, '[2]SGU-Solar'!$A:$A,0))</f>
        <v>12</v>
      </c>
      <c r="IR882">
        <f>INDEX('[2]SGU-Solar'!$B:$B, MATCH($A882, '[2]SGU-Solar'!$A:$A,0))</f>
        <v>12</v>
      </c>
      <c r="IS882">
        <f>INDEX('[2]SGU-Solar'!$B:$B, MATCH($A882, '[2]SGU-Solar'!$A:$A,0))</f>
        <v>12</v>
      </c>
      <c r="IT882">
        <f>INDEX('[2]SGU-Solar'!$B:$B, MATCH($A882, '[2]SGU-Solar'!$A:$A,0))</f>
        <v>12</v>
      </c>
      <c r="IU882">
        <f>INDEX('[2]SGU-Solar'!$B:$B, MATCH($A882, '[2]SGU-Solar'!$A:$A,0))</f>
        <v>12</v>
      </c>
      <c r="IV882">
        <f>INDEX('[2]SGU-Solar'!$B:$B, MATCH($A882, '[2]SGU-Solar'!$A:$A,0))</f>
        <v>12</v>
      </c>
      <c r="IW882">
        <f>INDEX('[2]SGU-Solar'!$B:$B, MATCH($A882, '[2]SGU-Solar'!$A:$A,0))</f>
        <v>12</v>
      </c>
      <c r="IX882">
        <f>INDEX('[2]SGU-Solar'!$B:$B, MATCH($A882, '[2]SGU-Solar'!$A:$A,0))</f>
        <v>12</v>
      </c>
      <c r="IY882">
        <f>INDEX('[2]SGU-Solar'!$B:$B, MATCH($A882, '[2]SGU-Solar'!$A:$A,0))</f>
        <v>12</v>
      </c>
      <c r="IZ882">
        <f>INDEX('[2]SGU-Solar'!$B:$B, MATCH($A882, '[2]SGU-Solar'!$A:$A,0))</f>
        <v>12</v>
      </c>
      <c r="JA882">
        <f>INDEX('[2]SGU-Solar'!$B:$B, MATCH($A882, '[2]SGU-Solar'!$A:$A,0))</f>
        <v>12</v>
      </c>
      <c r="JB882">
        <f>INDEX('[2]SGU-Solar'!$B:$B, MATCH($A882, '[2]SGU-Solar'!$A:$A,0))</f>
        <v>12</v>
      </c>
      <c r="JC882">
        <f>INDEX('[2]SGU-Solar'!$B:$B, MATCH($A882, '[2]SGU-Solar'!$A:$A,0))</f>
        <v>12</v>
      </c>
      <c r="JD882">
        <f>INDEX('[2]SGU-Solar'!$B:$B, MATCH($A882, '[2]SGU-Solar'!$A:$A,0))</f>
        <v>12</v>
      </c>
      <c r="JE882">
        <f>INDEX('[2]SGU-Solar'!$B:$B, MATCH($A882, '[2]SGU-Solar'!$A:$A,0))</f>
        <v>12</v>
      </c>
      <c r="JF882">
        <f>INDEX('[2]SGU-Solar'!$B:$B, MATCH($A882, '[2]SGU-Solar'!$A:$A,0))</f>
        <v>12</v>
      </c>
      <c r="JG882">
        <f>INDEX('[2]SGU-Solar'!$B:$B, MATCH($A882, '[2]SGU-Solar'!$A:$A,0))</f>
        <v>12</v>
      </c>
      <c r="JH882">
        <f>INDEX('[2]SGU-Solar'!$B:$B, MATCH($A882, '[2]SGU-Solar'!$A:$A,0))</f>
        <v>12</v>
      </c>
      <c r="JI882">
        <f>INDEX('[2]SGU-Solar'!$B:$B, MATCH($A882, '[2]SGU-Solar'!$A:$A,0))</f>
        <v>12</v>
      </c>
      <c r="JJ882">
        <f>INDEX('[2]SGU-Solar'!$B:$B, MATCH($A882, '[2]SGU-Solar'!$A:$A,0))</f>
        <v>12</v>
      </c>
      <c r="JK882">
        <f>INDEX('[2]SGU-Solar'!$B:$B, MATCH($A882, '[2]SGU-Solar'!$A:$A,0))</f>
        <v>12</v>
      </c>
      <c r="JL882">
        <f>INDEX('[2]SGU-Solar'!$B:$B, MATCH($A882, '[2]SGU-Solar'!$A:$A,0))</f>
        <v>12</v>
      </c>
      <c r="JM882">
        <f>INDEX('[2]SGU-Solar'!$B:$B, MATCH($A882, '[2]SGU-Solar'!$A:$A,0))</f>
        <v>12</v>
      </c>
      <c r="JN882">
        <f>INDEX('[2]SGU-Solar'!$B:$B, MATCH($A882, '[2]SGU-Solar'!$A:$A,0))</f>
        <v>12</v>
      </c>
      <c r="JO882">
        <f>INDEX('[2]SGU-Solar'!$B:$B, MATCH($A882, '[2]SGU-Solar'!$A:$A,0))</f>
        <v>12</v>
      </c>
      <c r="JP882">
        <f>INDEX('[2]SGU-Solar'!$B:$B, MATCH($A882, '[2]SGU-Solar'!$A:$A,0))</f>
        <v>12</v>
      </c>
      <c r="JQ882">
        <f>INDEX('[2]SGU-Solar'!$B:$B, MATCH($A882, '[2]SGU-Solar'!$A:$A,0))</f>
        <v>12</v>
      </c>
      <c r="JR882">
        <f>INDEX('[2]SGU-Solar'!$B:$B, MATCH($A882, '[2]SGU-Solar'!$A:$A,0))</f>
        <v>12</v>
      </c>
      <c r="JS882">
        <f>INDEX('[2]SGU-Solar'!$B:$B, MATCH($A882, '[2]SGU-Solar'!$A:$A,0))</f>
        <v>12</v>
      </c>
      <c r="JT882">
        <f>INDEX('[2]SGU-Solar'!$B:$B, MATCH($A882, '[2]SGU-Solar'!$A:$A,0))</f>
        <v>12</v>
      </c>
      <c r="JU882">
        <f>INDEX('[2]SGU-Solar'!$B:$B, MATCH($A882, '[2]SGU-Solar'!$A:$A,0))</f>
        <v>12</v>
      </c>
      <c r="JV882">
        <f>INDEX('[2]SGU-Solar'!$B:$B, MATCH($A882, '[2]SGU-Solar'!$A:$A,0))</f>
        <v>12</v>
      </c>
      <c r="JW882">
        <f>INDEX('[2]SGU-Solar'!$B:$B, MATCH($A882, '[2]SGU-Solar'!$A:$A,0))</f>
        <v>12</v>
      </c>
      <c r="JX882">
        <f>INDEX('[2]SGU-Solar'!$B:$B, MATCH($A882, '[2]SGU-Solar'!$A:$A,0))</f>
        <v>12</v>
      </c>
      <c r="JY882">
        <f>INDEX('[2]SGU-Solar'!$B:$B, MATCH($A882, '[2]SGU-Solar'!$A:$A,0))</f>
        <v>12</v>
      </c>
      <c r="JZ882">
        <f>INDEX('[2]SGU-Solar'!$B:$B, MATCH($A882, '[2]SGU-Solar'!$A:$A,0))</f>
        <v>12</v>
      </c>
    </row>
    <row r="883" spans="1:286">
      <c r="A883">
        <v>3166</v>
      </c>
      <c r="B883" t="s">
        <v>9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1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1</v>
      </c>
      <c r="CI883">
        <v>1</v>
      </c>
      <c r="CJ883">
        <v>0</v>
      </c>
      <c r="CK883">
        <v>0</v>
      </c>
      <c r="CL883">
        <v>2</v>
      </c>
      <c r="CM883">
        <v>0</v>
      </c>
      <c r="CN883">
        <v>0</v>
      </c>
      <c r="CO883">
        <v>0</v>
      </c>
      <c r="CP883">
        <v>0</v>
      </c>
      <c r="CQ883">
        <v>2</v>
      </c>
      <c r="CR883">
        <v>0</v>
      </c>
      <c r="CS883">
        <v>0</v>
      </c>
      <c r="CT883">
        <v>3</v>
      </c>
      <c r="CU883">
        <v>2</v>
      </c>
      <c r="CV883">
        <v>2</v>
      </c>
      <c r="CW883">
        <v>1</v>
      </c>
      <c r="CX883">
        <v>2</v>
      </c>
      <c r="CY883">
        <v>4</v>
      </c>
      <c r="CZ883">
        <v>0</v>
      </c>
      <c r="DA883">
        <v>4</v>
      </c>
      <c r="DB883">
        <v>2</v>
      </c>
      <c r="DC883">
        <v>3</v>
      </c>
      <c r="DD883">
        <v>3</v>
      </c>
      <c r="DE883">
        <v>5</v>
      </c>
      <c r="DF883">
        <v>12</v>
      </c>
      <c r="DG883">
        <v>9</v>
      </c>
      <c r="DH883">
        <v>7</v>
      </c>
      <c r="DI883">
        <v>7</v>
      </c>
      <c r="DJ883">
        <v>6</v>
      </c>
      <c r="DK883">
        <v>7</v>
      </c>
      <c r="DL883">
        <v>3</v>
      </c>
      <c r="DM883">
        <v>5</v>
      </c>
      <c r="DN883">
        <v>6</v>
      </c>
      <c r="DO883">
        <v>7</v>
      </c>
      <c r="DP883">
        <f>INDEX('[2]SGU-Solar'!$B:$B, MATCH($A883, '[2]SGU-Solar'!$A:$A,0))</f>
        <v>9</v>
      </c>
      <c r="DQ883">
        <f>INDEX('[2]SGU-Solar'!$B:$B, MATCH($A883, '[2]SGU-Solar'!$A:$A,0))</f>
        <v>9</v>
      </c>
      <c r="DR883">
        <f>INDEX('[2]SGU-Solar'!$B:$B, MATCH($A883, '[2]SGU-Solar'!$A:$A,0))</f>
        <v>9</v>
      </c>
      <c r="DS883">
        <f>INDEX('[2]SGU-Solar'!$B:$B, MATCH($A883, '[2]SGU-Solar'!$A:$A,0))</f>
        <v>9</v>
      </c>
      <c r="DT883">
        <f>INDEX('[2]SGU-Solar'!$B:$B, MATCH($A883, '[2]SGU-Solar'!$A:$A,0))</f>
        <v>9</v>
      </c>
      <c r="DU883">
        <f>INDEX('[2]SGU-Solar'!$B:$B, MATCH($A883, '[2]SGU-Solar'!$A:$A,0))</f>
        <v>9</v>
      </c>
      <c r="DV883">
        <f>INDEX('[2]SGU-Solar'!$B:$B, MATCH($A883, '[2]SGU-Solar'!$A:$A,0))</f>
        <v>9</v>
      </c>
      <c r="DW883">
        <f>INDEX('[2]SGU-Solar'!$B:$B, MATCH($A883, '[2]SGU-Solar'!$A:$A,0))</f>
        <v>9</v>
      </c>
      <c r="DX883">
        <f>INDEX('[2]SGU-Solar'!$B:$B, MATCH($A883, '[2]SGU-Solar'!$A:$A,0))</f>
        <v>9</v>
      </c>
      <c r="DY883">
        <f>INDEX('[2]SGU-Solar'!$B:$B, MATCH($A883, '[2]SGU-Solar'!$A:$A,0))</f>
        <v>9</v>
      </c>
      <c r="DZ883">
        <f>INDEX('[2]SGU-Solar'!$B:$B, MATCH($A883, '[2]SGU-Solar'!$A:$A,0))</f>
        <v>9</v>
      </c>
      <c r="EA883">
        <f>INDEX('[2]SGU-Solar'!$B:$B, MATCH($A883, '[2]SGU-Solar'!$A:$A,0))</f>
        <v>9</v>
      </c>
      <c r="EB883">
        <f>INDEX('[2]SGU-Solar'!$B:$B, MATCH($A883, '[2]SGU-Solar'!$A:$A,0))</f>
        <v>9</v>
      </c>
      <c r="EC883">
        <f>INDEX('[2]SGU-Solar'!$B:$B, MATCH($A883, '[2]SGU-Solar'!$A:$A,0))</f>
        <v>9</v>
      </c>
      <c r="ED883">
        <f>INDEX('[2]SGU-Solar'!$B:$B, MATCH($A883, '[2]SGU-Solar'!$A:$A,0))</f>
        <v>9</v>
      </c>
      <c r="EE883">
        <f>INDEX('[2]SGU-Solar'!$B:$B, MATCH($A883, '[2]SGU-Solar'!$A:$A,0))</f>
        <v>9</v>
      </c>
      <c r="EF883">
        <f>INDEX('[2]SGU-Solar'!$B:$B, MATCH($A883, '[2]SGU-Solar'!$A:$A,0))</f>
        <v>9</v>
      </c>
      <c r="EG883">
        <f>INDEX('[2]SGU-Solar'!$S:$S, MATCH($A883, '[2]SGU-Solar'!$A:$A,0))</f>
        <v>21</v>
      </c>
      <c r="EH883">
        <f>INDEX('[2]SGU-Solar'!$S:$S, MATCH($A883, '[2]SGU-Solar'!$A:$A,0))</f>
        <v>21</v>
      </c>
      <c r="EI883">
        <f>INDEX('[2]SGU-Solar'!$S:$S, MATCH($A883, '[2]SGU-Solar'!$A:$A,0))</f>
        <v>21</v>
      </c>
      <c r="EJ883">
        <f>INDEX('[2]SGU-Solar'!$S:$S, MATCH($A883, '[2]SGU-Solar'!$A:$A,0))</f>
        <v>21</v>
      </c>
      <c r="EK883">
        <f>INDEX('[2]SGU-Solar'!$S:$S, MATCH($A883, '[2]SGU-Solar'!$A:$A,0))</f>
        <v>21</v>
      </c>
      <c r="EL883">
        <f>INDEX('[2]SGU-Solar'!$S:$S, MATCH($A883, '[2]SGU-Solar'!$A:$A,0))</f>
        <v>21</v>
      </c>
      <c r="EM883">
        <f>INDEX('[2]SGU-Solar'!$S:$S, MATCH($A883, '[2]SGU-Solar'!$A:$A,0))</f>
        <v>21</v>
      </c>
      <c r="EN883">
        <f>INDEX('[2]SGU-Solar'!$S:$S, MATCH($A883, '[2]SGU-Solar'!$A:$A,0))</f>
        <v>21</v>
      </c>
      <c r="EO883">
        <f>INDEX('[2]SGU-Solar'!$S:$S, MATCH($A883, '[2]SGU-Solar'!$A:$A,0))</f>
        <v>21</v>
      </c>
      <c r="EP883">
        <f>INDEX('[2]SGU-Solar'!$S:$S, MATCH($A883, '[2]SGU-Solar'!$A:$A,0))</f>
        <v>21</v>
      </c>
      <c r="EQ883">
        <f>INDEX('[2]SGU-Solar'!$S:$S, MATCH($A883, '[2]SGU-Solar'!$A:$A,0))</f>
        <v>21</v>
      </c>
      <c r="ER883">
        <f>INDEX('[2]SGU-Solar'!$S:$S, MATCH($A883, '[2]SGU-Solar'!$A:$A,0))</f>
        <v>21</v>
      </c>
      <c r="ES883">
        <f>INDEX('[2]SGU-Solar'!$S:$S, MATCH($A883, '[2]SGU-Solar'!$A:$A,0))</f>
        <v>21</v>
      </c>
      <c r="ET883">
        <f>INDEX('[2]SGU-Solar'!$S:$S, MATCH($A883, '[2]SGU-Solar'!$A:$A,0))</f>
        <v>21</v>
      </c>
      <c r="EU883">
        <f>INDEX('[2]SGU-Solar'!$S:$S, MATCH($A883, '[2]SGU-Solar'!$A:$A,0))</f>
        <v>21</v>
      </c>
      <c r="EV883">
        <f>INDEX('[2]SGU-Solar'!$S:$S, MATCH($A883, '[2]SGU-Solar'!$A:$A,0))</f>
        <v>21</v>
      </c>
      <c r="EW883">
        <f>INDEX('[2]SGU-Solar'!$S:$S, MATCH($A883, '[2]SGU-Solar'!$A:$A,0))</f>
        <v>21</v>
      </c>
      <c r="EX883">
        <f>INDEX('[2]SGU-Solar'!$S:$S, MATCH($A883, '[2]SGU-Solar'!$A:$A,0))</f>
        <v>21</v>
      </c>
      <c r="EY883">
        <f>INDEX('[2]SGU-Solar'!$S:$S, MATCH($A883, '[2]SGU-Solar'!$A:$A,0))</f>
        <v>21</v>
      </c>
      <c r="EZ883">
        <f>INDEX('[2]SGU-Solar'!$S:$S, MATCH($A883, '[2]SGU-Solar'!$A:$A,0))</f>
        <v>21</v>
      </c>
      <c r="FA883">
        <f>INDEX('[2]SGU-Solar'!$S:$S, MATCH($A883, '[2]SGU-Solar'!$A:$A,0))</f>
        <v>21</v>
      </c>
      <c r="FB883">
        <f>INDEX('[2]SGU-Solar'!$S:$S, MATCH($A883, '[2]SGU-Solar'!$A:$A,0))</f>
        <v>21</v>
      </c>
      <c r="FC883">
        <f>INDEX('[2]SGU-Solar'!$S:$S, MATCH($A883, '[2]SGU-Solar'!$A:$A,0))</f>
        <v>21</v>
      </c>
      <c r="FD883">
        <f>INDEX('[2]SGU-Solar'!$S:$S, MATCH($A883, '[2]SGU-Solar'!$A:$A,0))</f>
        <v>21</v>
      </c>
      <c r="FE883">
        <f>INDEX('[2]SGU-Solar'!$S:$S, MATCH($A883, '[2]SGU-Solar'!$A:$A,0))</f>
        <v>21</v>
      </c>
      <c r="FF883">
        <f>INDEX('[2]SGU-Solar'!$S:$S, MATCH($A883, '[2]SGU-Solar'!$A:$A,0))</f>
        <v>21</v>
      </c>
      <c r="FG883">
        <f>INDEX('[2]SGU-Solar'!$S:$S, MATCH($A883, '[2]SGU-Solar'!$A:$A,0))</f>
        <v>21</v>
      </c>
      <c r="FH883">
        <f>INDEX('[2]SGU-Solar'!$S:$S, MATCH($A883, '[2]SGU-Solar'!$A:$A,0))</f>
        <v>21</v>
      </c>
      <c r="FI883">
        <f>INDEX('[2]SGU-Solar'!$S:$S, MATCH($A883, '[2]SGU-Solar'!$A:$A,0))</f>
        <v>21</v>
      </c>
      <c r="FJ883">
        <f>INDEX('[2]SGU-Solar'!$B:$B, MATCH($A883, '[2]SGU-Solar'!$A:$A,0))</f>
        <v>9</v>
      </c>
      <c r="FK883">
        <f>INDEX('[2]SGU-Solar'!$B:$B, MATCH($A883, '[2]SGU-Solar'!$A:$A,0))</f>
        <v>9</v>
      </c>
      <c r="FL883">
        <f>INDEX('[2]SGU-Solar'!$B:$B, MATCH($A883, '[2]SGU-Solar'!$A:$A,0))</f>
        <v>9</v>
      </c>
      <c r="FM883">
        <f>INDEX('[2]SGU-Solar'!$B:$B, MATCH($A883, '[2]SGU-Solar'!$A:$A,0))</f>
        <v>9</v>
      </c>
      <c r="FN883">
        <f>INDEX('[2]SGU-Solar'!$B:$B, MATCH($A883, '[2]SGU-Solar'!$A:$A,0))</f>
        <v>9</v>
      </c>
      <c r="FO883">
        <f>INDEX('[2]SGU-Solar'!$B:$B, MATCH($A883, '[2]SGU-Solar'!$A:$A,0))</f>
        <v>9</v>
      </c>
      <c r="FP883">
        <f>INDEX('[2]SGU-Solar'!$B:$B, MATCH($A883, '[2]SGU-Solar'!$A:$A,0))</f>
        <v>9</v>
      </c>
      <c r="FQ883">
        <f>INDEX('[2]SGU-Solar'!$B:$B, MATCH($A883, '[2]SGU-Solar'!$A:$A,0))</f>
        <v>9</v>
      </c>
      <c r="FR883">
        <f>INDEX('[2]SGU-Solar'!$B:$B, MATCH($A883, '[2]SGU-Solar'!$A:$A,0))</f>
        <v>9</v>
      </c>
      <c r="FS883">
        <f>INDEX('[2]SGU-Solar'!$B:$B, MATCH($A883, '[2]SGU-Solar'!$A:$A,0))</f>
        <v>9</v>
      </c>
      <c r="FT883">
        <f>INDEX('[2]SGU-Solar'!$B:$B, MATCH($A883, '[2]SGU-Solar'!$A:$A,0))</f>
        <v>9</v>
      </c>
      <c r="FU883">
        <f>INDEX('[2]SGU-Solar'!$B:$B, MATCH($A883, '[2]SGU-Solar'!$A:$A,0))</f>
        <v>9</v>
      </c>
      <c r="FV883">
        <f>INDEX('[2]SGU-Solar'!$B:$B, MATCH($A883, '[2]SGU-Solar'!$A:$A,0))</f>
        <v>9</v>
      </c>
      <c r="FW883">
        <f>INDEX('[2]SGU-Solar'!$B:$B, MATCH($A883, '[2]SGU-Solar'!$A:$A,0))</f>
        <v>9</v>
      </c>
      <c r="FX883">
        <f>INDEX('[2]SGU-Solar'!$B:$B, MATCH($A883, '[2]SGU-Solar'!$A:$A,0))</f>
        <v>9</v>
      </c>
      <c r="FY883">
        <f>INDEX('[2]SGU-Solar'!$B:$B, MATCH($A883, '[2]SGU-Solar'!$A:$A,0))</f>
        <v>9</v>
      </c>
      <c r="FZ883">
        <f>INDEX('[2]SGU-Solar'!$B:$B, MATCH($A883, '[2]SGU-Solar'!$A:$A,0))</f>
        <v>9</v>
      </c>
      <c r="GA883">
        <f>INDEX('[2]SGU-Solar'!$B:$B, MATCH($A883, '[2]SGU-Solar'!$A:$A,0))</f>
        <v>9</v>
      </c>
      <c r="GB883">
        <f>INDEX('[2]SGU-Solar'!$B:$B, MATCH($A883, '[2]SGU-Solar'!$A:$A,0))</f>
        <v>9</v>
      </c>
      <c r="GC883">
        <f>INDEX('[2]SGU-Solar'!$B:$B, MATCH($A883, '[2]SGU-Solar'!$A:$A,0))</f>
        <v>9</v>
      </c>
      <c r="GD883">
        <f>INDEX('[2]SGU-Solar'!$B:$B, MATCH($A883, '[2]SGU-Solar'!$A:$A,0))</f>
        <v>9</v>
      </c>
      <c r="GE883">
        <f>INDEX('[2]SGU-Solar'!$B:$B, MATCH($A883, '[2]SGU-Solar'!$A:$A,0))</f>
        <v>9</v>
      </c>
      <c r="GF883">
        <f>INDEX('[2]SGU-Solar'!$B:$B, MATCH($A883, '[2]SGU-Solar'!$A:$A,0))</f>
        <v>9</v>
      </c>
      <c r="GG883">
        <f>INDEX('[2]SGU-Solar'!$B:$B, MATCH($A883, '[2]SGU-Solar'!$A:$A,0))</f>
        <v>9</v>
      </c>
      <c r="GH883">
        <f>INDEX('[2]SGU-Solar'!$B:$B, MATCH($A883, '[2]SGU-Solar'!$A:$A,0))</f>
        <v>9</v>
      </c>
      <c r="GI883">
        <f>INDEX('[2]SGU-Solar'!$B:$B, MATCH($A883, '[2]SGU-Solar'!$A:$A,0))</f>
        <v>9</v>
      </c>
      <c r="GJ883">
        <f>INDEX('[2]SGU-Solar'!$B:$B, MATCH($A883, '[2]SGU-Solar'!$A:$A,0))</f>
        <v>9</v>
      </c>
      <c r="GK883">
        <f>INDEX('[2]SGU-Solar'!$B:$B, MATCH($A883, '[2]SGU-Solar'!$A:$A,0))</f>
        <v>9</v>
      </c>
      <c r="GL883">
        <f>INDEX('[2]SGU-Solar'!$B:$B, MATCH($A883, '[2]SGU-Solar'!$A:$A,0))</f>
        <v>9</v>
      </c>
      <c r="GM883">
        <f>INDEX('[2]SGU-Solar'!$B:$B, MATCH($A883, '[2]SGU-Solar'!$A:$A,0))</f>
        <v>9</v>
      </c>
      <c r="GN883">
        <f>INDEX('[2]SGU-Solar'!$B:$B, MATCH($A883, '[2]SGU-Solar'!$A:$A,0))</f>
        <v>9</v>
      </c>
      <c r="GO883">
        <f>INDEX('[2]SGU-Solar'!$B:$B, MATCH($A883, '[2]SGU-Solar'!$A:$A,0))</f>
        <v>9</v>
      </c>
      <c r="GP883">
        <f>INDEX('[2]SGU-Solar'!$B:$B, MATCH($A883, '[2]SGU-Solar'!$A:$A,0))</f>
        <v>9</v>
      </c>
      <c r="GQ883">
        <f>INDEX('[2]SGU-Solar'!$B:$B, MATCH($A883, '[2]SGU-Solar'!$A:$A,0))</f>
        <v>9</v>
      </c>
      <c r="GR883">
        <f>INDEX('[2]SGU-Solar'!$B:$B, MATCH($A883, '[2]SGU-Solar'!$A:$A,0))</f>
        <v>9</v>
      </c>
      <c r="GS883">
        <f>INDEX('[2]SGU-Solar'!$B:$B, MATCH($A883, '[2]SGU-Solar'!$A:$A,0))</f>
        <v>9</v>
      </c>
      <c r="GT883">
        <f>INDEX('[2]SGU-Solar'!$B:$B, MATCH($A883, '[2]SGU-Solar'!$A:$A,0))</f>
        <v>9</v>
      </c>
      <c r="GU883">
        <f>INDEX('[2]SGU-Solar'!$B:$B, MATCH($A883, '[2]SGU-Solar'!$A:$A,0))</f>
        <v>9</v>
      </c>
      <c r="GV883">
        <f>INDEX('[2]SGU-Solar'!$B:$B, MATCH($A883, '[2]SGU-Solar'!$A:$A,0))</f>
        <v>9</v>
      </c>
      <c r="GW883">
        <f>INDEX('[2]SGU-Solar'!$B:$B, MATCH($A883, '[2]SGU-Solar'!$A:$A,0))</f>
        <v>9</v>
      </c>
      <c r="GX883">
        <f>INDEX('[2]SGU-Solar'!$B:$B, MATCH($A883, '[2]SGU-Solar'!$A:$A,0))</f>
        <v>9</v>
      </c>
      <c r="GY883">
        <f>INDEX('[2]SGU-Solar'!$B:$B, MATCH($A883, '[2]SGU-Solar'!$A:$A,0))</f>
        <v>9</v>
      </c>
      <c r="GZ883">
        <f>INDEX('[2]SGU-Solar'!$B:$B, MATCH($A883, '[2]SGU-Solar'!$A:$A,0))</f>
        <v>9</v>
      </c>
      <c r="HA883">
        <f>INDEX('[2]SGU-Solar'!$B:$B, MATCH($A883, '[2]SGU-Solar'!$A:$A,0))</f>
        <v>9</v>
      </c>
      <c r="HB883">
        <f>INDEX('[2]SGU-Solar'!$B:$B, MATCH($A883, '[2]SGU-Solar'!$A:$A,0))</f>
        <v>9</v>
      </c>
      <c r="HC883">
        <f>INDEX('[2]SGU-Solar'!$B:$B, MATCH($A883, '[2]SGU-Solar'!$A:$A,0))</f>
        <v>9</v>
      </c>
      <c r="HD883">
        <f>INDEX('[2]SGU-Solar'!$B:$B, MATCH($A883, '[2]SGU-Solar'!$A:$A,0))</f>
        <v>9</v>
      </c>
      <c r="HE883">
        <f>INDEX('[2]SGU-Solar'!$B:$B, MATCH($A883, '[2]SGU-Solar'!$A:$A,0))</f>
        <v>9</v>
      </c>
      <c r="HF883">
        <f>INDEX('[2]SGU-Solar'!$B:$B, MATCH($A883, '[2]SGU-Solar'!$A:$A,0))</f>
        <v>9</v>
      </c>
      <c r="HG883">
        <f>INDEX('[2]SGU-Solar'!$B:$B, MATCH($A883, '[2]SGU-Solar'!$A:$A,0))</f>
        <v>9</v>
      </c>
      <c r="HH883">
        <f>INDEX('[2]SGU-Solar'!$B:$B, MATCH($A883, '[2]SGU-Solar'!$A:$A,0))</f>
        <v>9</v>
      </c>
      <c r="HI883">
        <f>INDEX('[2]SGU-Solar'!$B:$B, MATCH($A883, '[2]SGU-Solar'!$A:$A,0))</f>
        <v>9</v>
      </c>
      <c r="HJ883">
        <f>INDEX('[2]SGU-Solar'!$B:$B, MATCH($A883, '[2]SGU-Solar'!$A:$A,0))</f>
        <v>9</v>
      </c>
      <c r="HK883">
        <f>INDEX('[2]SGU-Solar'!$B:$B, MATCH($A883, '[2]SGU-Solar'!$A:$A,0))</f>
        <v>9</v>
      </c>
      <c r="HL883">
        <f>INDEX('[2]SGU-Solar'!$B:$B, MATCH($A883, '[2]SGU-Solar'!$A:$A,0))</f>
        <v>9</v>
      </c>
      <c r="HM883">
        <f>INDEX('[2]SGU-Solar'!$B:$B, MATCH($A883, '[2]SGU-Solar'!$A:$A,0))</f>
        <v>9</v>
      </c>
      <c r="HN883">
        <f>INDEX('[2]SGU-Solar'!$B:$B, MATCH($A883, '[2]SGU-Solar'!$A:$A,0))</f>
        <v>9</v>
      </c>
      <c r="HO883">
        <f>INDEX('[2]SGU-Solar'!$B:$B, MATCH($A883, '[2]SGU-Solar'!$A:$A,0))</f>
        <v>9</v>
      </c>
      <c r="HP883">
        <f>INDEX('[2]SGU-Solar'!$B:$B, MATCH($A883, '[2]SGU-Solar'!$A:$A,0))</f>
        <v>9</v>
      </c>
      <c r="HQ883">
        <f>INDEX('[2]SGU-Solar'!$B:$B, MATCH($A883, '[2]SGU-Solar'!$A:$A,0))</f>
        <v>9</v>
      </c>
      <c r="HR883">
        <f>INDEX('[2]SGU-Solar'!$B:$B, MATCH($A883, '[2]SGU-Solar'!$A:$A,0))</f>
        <v>9</v>
      </c>
      <c r="HS883">
        <f>INDEX('[2]SGU-Solar'!$B:$B, MATCH($A883, '[2]SGU-Solar'!$A:$A,0))</f>
        <v>9</v>
      </c>
      <c r="HT883">
        <f>INDEX('[2]SGU-Solar'!$B:$B, MATCH($A883, '[2]SGU-Solar'!$A:$A,0))</f>
        <v>9</v>
      </c>
      <c r="HU883">
        <f>INDEX('[2]SGU-Solar'!$B:$B, MATCH($A883, '[2]SGU-Solar'!$A:$A,0))</f>
        <v>9</v>
      </c>
      <c r="HV883">
        <f>INDEX('[2]SGU-Solar'!$B:$B, MATCH($A883, '[2]SGU-Solar'!$A:$A,0))</f>
        <v>9</v>
      </c>
      <c r="HW883">
        <f>INDEX('[2]SGU-Solar'!$B:$B, MATCH($A883, '[2]SGU-Solar'!$A:$A,0))</f>
        <v>9</v>
      </c>
      <c r="HX883">
        <f>INDEX('[2]SGU-Solar'!$B:$B, MATCH($A883, '[2]SGU-Solar'!$A:$A,0))</f>
        <v>9</v>
      </c>
      <c r="HY883">
        <f>INDEX('[2]SGU-Solar'!$B:$B, MATCH($A883, '[2]SGU-Solar'!$A:$A,0))</f>
        <v>9</v>
      </c>
      <c r="HZ883">
        <f>INDEX('[2]SGU-Solar'!$B:$B, MATCH($A883, '[2]SGU-Solar'!$A:$A,0))</f>
        <v>9</v>
      </c>
      <c r="IA883">
        <f>INDEX('[2]SGU-Solar'!$B:$B, MATCH($A883, '[2]SGU-Solar'!$A:$A,0))</f>
        <v>9</v>
      </c>
      <c r="IB883">
        <f>INDEX('[2]SGU-Solar'!$B:$B, MATCH($A883, '[2]SGU-Solar'!$A:$A,0))</f>
        <v>9</v>
      </c>
      <c r="IC883">
        <f>INDEX('[2]SGU-Solar'!$B:$B, MATCH($A883, '[2]SGU-Solar'!$A:$A,0))</f>
        <v>9</v>
      </c>
      <c r="ID883">
        <f>INDEX('[2]SGU-Solar'!$B:$B, MATCH($A883, '[2]SGU-Solar'!$A:$A,0))</f>
        <v>9</v>
      </c>
      <c r="IE883">
        <f>INDEX('[2]SGU-Solar'!$B:$B, MATCH($A883, '[2]SGU-Solar'!$A:$A,0))</f>
        <v>9</v>
      </c>
      <c r="IF883">
        <f>INDEX('[2]SGU-Solar'!$B:$B, MATCH($A883, '[2]SGU-Solar'!$A:$A,0))</f>
        <v>9</v>
      </c>
      <c r="IG883">
        <f>INDEX('[2]SGU-Solar'!$B:$B, MATCH($A883, '[2]SGU-Solar'!$A:$A,0))</f>
        <v>9</v>
      </c>
      <c r="IH883">
        <f>INDEX('[2]SGU-Solar'!$B:$B, MATCH($A883, '[2]SGU-Solar'!$A:$A,0))</f>
        <v>9</v>
      </c>
      <c r="II883">
        <f>INDEX('[2]SGU-Solar'!$B:$B, MATCH($A883, '[2]SGU-Solar'!$A:$A,0))</f>
        <v>9</v>
      </c>
      <c r="IJ883">
        <f>INDEX('[2]SGU-Solar'!$B:$B, MATCH($A883, '[2]SGU-Solar'!$A:$A,0))</f>
        <v>9</v>
      </c>
      <c r="IK883">
        <f>INDEX('[2]SGU-Solar'!$B:$B, MATCH($A883, '[2]SGU-Solar'!$A:$A,0))</f>
        <v>9</v>
      </c>
      <c r="IL883">
        <f>INDEX('[2]SGU-Solar'!$B:$B, MATCH($A883, '[2]SGU-Solar'!$A:$A,0))</f>
        <v>9</v>
      </c>
      <c r="IM883">
        <f>INDEX('[2]SGU-Solar'!$B:$B, MATCH($A883, '[2]SGU-Solar'!$A:$A,0))</f>
        <v>9</v>
      </c>
      <c r="IN883">
        <f>INDEX('[2]SGU-Solar'!$B:$B, MATCH($A883, '[2]SGU-Solar'!$A:$A,0))</f>
        <v>9</v>
      </c>
      <c r="IO883">
        <f>INDEX('[2]SGU-Solar'!$B:$B, MATCH($A883, '[2]SGU-Solar'!$A:$A,0))</f>
        <v>9</v>
      </c>
      <c r="IP883">
        <f>INDEX('[2]SGU-Solar'!$B:$B, MATCH($A883, '[2]SGU-Solar'!$A:$A,0))</f>
        <v>9</v>
      </c>
      <c r="IQ883">
        <f>INDEX('[2]SGU-Solar'!$B:$B, MATCH($A883, '[2]SGU-Solar'!$A:$A,0))</f>
        <v>9</v>
      </c>
      <c r="IR883">
        <f>INDEX('[2]SGU-Solar'!$B:$B, MATCH($A883, '[2]SGU-Solar'!$A:$A,0))</f>
        <v>9</v>
      </c>
      <c r="IS883">
        <f>INDEX('[2]SGU-Solar'!$B:$B, MATCH($A883, '[2]SGU-Solar'!$A:$A,0))</f>
        <v>9</v>
      </c>
      <c r="IT883">
        <f>INDEX('[2]SGU-Solar'!$B:$B, MATCH($A883, '[2]SGU-Solar'!$A:$A,0))</f>
        <v>9</v>
      </c>
      <c r="IU883">
        <f>INDEX('[2]SGU-Solar'!$B:$B, MATCH($A883, '[2]SGU-Solar'!$A:$A,0))</f>
        <v>9</v>
      </c>
      <c r="IV883">
        <f>INDEX('[2]SGU-Solar'!$B:$B, MATCH($A883, '[2]SGU-Solar'!$A:$A,0))</f>
        <v>9</v>
      </c>
      <c r="IW883">
        <f>INDEX('[2]SGU-Solar'!$B:$B, MATCH($A883, '[2]SGU-Solar'!$A:$A,0))</f>
        <v>9</v>
      </c>
      <c r="IX883">
        <f>INDEX('[2]SGU-Solar'!$B:$B, MATCH($A883, '[2]SGU-Solar'!$A:$A,0))</f>
        <v>9</v>
      </c>
      <c r="IY883">
        <f>INDEX('[2]SGU-Solar'!$B:$B, MATCH($A883, '[2]SGU-Solar'!$A:$A,0))</f>
        <v>9</v>
      </c>
      <c r="IZ883">
        <f>INDEX('[2]SGU-Solar'!$B:$B, MATCH($A883, '[2]SGU-Solar'!$A:$A,0))</f>
        <v>9</v>
      </c>
      <c r="JA883">
        <f>INDEX('[2]SGU-Solar'!$B:$B, MATCH($A883, '[2]SGU-Solar'!$A:$A,0))</f>
        <v>9</v>
      </c>
      <c r="JB883">
        <f>INDEX('[2]SGU-Solar'!$B:$B, MATCH($A883, '[2]SGU-Solar'!$A:$A,0))</f>
        <v>9</v>
      </c>
      <c r="JC883">
        <f>INDEX('[2]SGU-Solar'!$B:$B, MATCH($A883, '[2]SGU-Solar'!$A:$A,0))</f>
        <v>9</v>
      </c>
      <c r="JD883">
        <f>INDEX('[2]SGU-Solar'!$B:$B, MATCH($A883, '[2]SGU-Solar'!$A:$A,0))</f>
        <v>9</v>
      </c>
      <c r="JE883">
        <f>INDEX('[2]SGU-Solar'!$B:$B, MATCH($A883, '[2]SGU-Solar'!$A:$A,0))</f>
        <v>9</v>
      </c>
      <c r="JF883">
        <f>INDEX('[2]SGU-Solar'!$B:$B, MATCH($A883, '[2]SGU-Solar'!$A:$A,0))</f>
        <v>9</v>
      </c>
      <c r="JG883">
        <f>INDEX('[2]SGU-Solar'!$B:$B, MATCH($A883, '[2]SGU-Solar'!$A:$A,0))</f>
        <v>9</v>
      </c>
      <c r="JH883">
        <f>INDEX('[2]SGU-Solar'!$B:$B, MATCH($A883, '[2]SGU-Solar'!$A:$A,0))</f>
        <v>9</v>
      </c>
      <c r="JI883">
        <f>INDEX('[2]SGU-Solar'!$B:$B, MATCH($A883, '[2]SGU-Solar'!$A:$A,0))</f>
        <v>9</v>
      </c>
      <c r="JJ883">
        <f>INDEX('[2]SGU-Solar'!$B:$B, MATCH($A883, '[2]SGU-Solar'!$A:$A,0))</f>
        <v>9</v>
      </c>
      <c r="JK883">
        <f>INDEX('[2]SGU-Solar'!$B:$B, MATCH($A883, '[2]SGU-Solar'!$A:$A,0))</f>
        <v>9</v>
      </c>
      <c r="JL883">
        <f>INDEX('[2]SGU-Solar'!$B:$B, MATCH($A883, '[2]SGU-Solar'!$A:$A,0))</f>
        <v>9</v>
      </c>
      <c r="JM883">
        <f>INDEX('[2]SGU-Solar'!$B:$B, MATCH($A883, '[2]SGU-Solar'!$A:$A,0))</f>
        <v>9</v>
      </c>
      <c r="JN883">
        <f>INDEX('[2]SGU-Solar'!$B:$B, MATCH($A883, '[2]SGU-Solar'!$A:$A,0))</f>
        <v>9</v>
      </c>
      <c r="JO883">
        <f>INDEX('[2]SGU-Solar'!$B:$B, MATCH($A883, '[2]SGU-Solar'!$A:$A,0))</f>
        <v>9</v>
      </c>
      <c r="JP883">
        <f>INDEX('[2]SGU-Solar'!$B:$B, MATCH($A883, '[2]SGU-Solar'!$A:$A,0))</f>
        <v>9</v>
      </c>
      <c r="JQ883">
        <f>INDEX('[2]SGU-Solar'!$B:$B, MATCH($A883, '[2]SGU-Solar'!$A:$A,0))</f>
        <v>9</v>
      </c>
      <c r="JR883">
        <f>INDEX('[2]SGU-Solar'!$B:$B, MATCH($A883, '[2]SGU-Solar'!$A:$A,0))</f>
        <v>9</v>
      </c>
      <c r="JS883">
        <f>INDEX('[2]SGU-Solar'!$B:$B, MATCH($A883, '[2]SGU-Solar'!$A:$A,0))</f>
        <v>9</v>
      </c>
      <c r="JT883">
        <f>INDEX('[2]SGU-Solar'!$B:$B, MATCH($A883, '[2]SGU-Solar'!$A:$A,0))</f>
        <v>9</v>
      </c>
      <c r="JU883">
        <f>INDEX('[2]SGU-Solar'!$B:$B, MATCH($A883, '[2]SGU-Solar'!$A:$A,0))</f>
        <v>9</v>
      </c>
      <c r="JV883">
        <f>INDEX('[2]SGU-Solar'!$B:$B, MATCH($A883, '[2]SGU-Solar'!$A:$A,0))</f>
        <v>9</v>
      </c>
      <c r="JW883">
        <f>INDEX('[2]SGU-Solar'!$B:$B, MATCH($A883, '[2]SGU-Solar'!$A:$A,0))</f>
        <v>9</v>
      </c>
      <c r="JX883">
        <f>INDEX('[2]SGU-Solar'!$B:$B, MATCH($A883, '[2]SGU-Solar'!$A:$A,0))</f>
        <v>9</v>
      </c>
      <c r="JY883">
        <f>INDEX('[2]SGU-Solar'!$B:$B, MATCH($A883, '[2]SGU-Solar'!$A:$A,0))</f>
        <v>9</v>
      </c>
      <c r="JZ883">
        <f>INDEX('[2]SGU-Solar'!$B:$B, MATCH($A883, '[2]SGU-Solar'!$A:$A,0))</f>
        <v>9</v>
      </c>
    </row>
    <row r="884" spans="1:286">
      <c r="A884">
        <v>3167</v>
      </c>
      <c r="B884" t="s">
        <v>9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1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1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1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1</v>
      </c>
      <c r="CT884">
        <v>0</v>
      </c>
      <c r="CU884">
        <v>2</v>
      </c>
      <c r="CV884">
        <v>0</v>
      </c>
      <c r="CW884">
        <v>0</v>
      </c>
      <c r="CX884">
        <v>0</v>
      </c>
      <c r="CY884">
        <v>0</v>
      </c>
      <c r="CZ884">
        <v>2</v>
      </c>
      <c r="DA884">
        <v>0</v>
      </c>
      <c r="DB884">
        <v>3</v>
      </c>
      <c r="DC884">
        <v>1</v>
      </c>
      <c r="DD884">
        <v>3</v>
      </c>
      <c r="DE884">
        <v>1</v>
      </c>
      <c r="DF884">
        <v>1</v>
      </c>
      <c r="DG884">
        <v>3</v>
      </c>
      <c r="DH884">
        <v>6</v>
      </c>
      <c r="DI884">
        <v>3</v>
      </c>
      <c r="DJ884">
        <v>3</v>
      </c>
      <c r="DK884">
        <v>4</v>
      </c>
      <c r="DL884">
        <v>1</v>
      </c>
      <c r="DM884">
        <v>2</v>
      </c>
      <c r="DN884">
        <v>2</v>
      </c>
      <c r="DO884">
        <v>4</v>
      </c>
      <c r="DP884">
        <f>INDEX('[2]SGU-Solar'!$B:$B, MATCH($A884, '[2]SGU-Solar'!$A:$A,0))</f>
        <v>5</v>
      </c>
      <c r="DQ884">
        <f>INDEX('[2]SGU-Solar'!$B:$B, MATCH($A884, '[2]SGU-Solar'!$A:$A,0))</f>
        <v>5</v>
      </c>
      <c r="DR884">
        <f>INDEX('[2]SGU-Solar'!$B:$B, MATCH($A884, '[2]SGU-Solar'!$A:$A,0))</f>
        <v>5</v>
      </c>
      <c r="DS884">
        <f>INDEX('[2]SGU-Solar'!$B:$B, MATCH($A884, '[2]SGU-Solar'!$A:$A,0))</f>
        <v>5</v>
      </c>
      <c r="DT884">
        <f>INDEX('[2]SGU-Solar'!$B:$B, MATCH($A884, '[2]SGU-Solar'!$A:$A,0))</f>
        <v>5</v>
      </c>
      <c r="DU884">
        <f>INDEX('[2]SGU-Solar'!$B:$B, MATCH($A884, '[2]SGU-Solar'!$A:$A,0))</f>
        <v>5</v>
      </c>
      <c r="DV884">
        <f>INDEX('[2]SGU-Solar'!$B:$B, MATCH($A884, '[2]SGU-Solar'!$A:$A,0))</f>
        <v>5</v>
      </c>
      <c r="DW884">
        <f>INDEX('[2]SGU-Solar'!$B:$B, MATCH($A884, '[2]SGU-Solar'!$A:$A,0))</f>
        <v>5</v>
      </c>
      <c r="DX884">
        <f>INDEX('[2]SGU-Solar'!$B:$B, MATCH($A884, '[2]SGU-Solar'!$A:$A,0))</f>
        <v>5</v>
      </c>
      <c r="DY884">
        <f>INDEX('[2]SGU-Solar'!$B:$B, MATCH($A884, '[2]SGU-Solar'!$A:$A,0))</f>
        <v>5</v>
      </c>
      <c r="DZ884">
        <f>INDEX('[2]SGU-Solar'!$B:$B, MATCH($A884, '[2]SGU-Solar'!$A:$A,0))</f>
        <v>5</v>
      </c>
      <c r="EA884">
        <f>INDEX('[2]SGU-Solar'!$B:$B, MATCH($A884, '[2]SGU-Solar'!$A:$A,0))</f>
        <v>5</v>
      </c>
      <c r="EB884">
        <f>INDEX('[2]SGU-Solar'!$B:$B, MATCH($A884, '[2]SGU-Solar'!$A:$A,0))</f>
        <v>5</v>
      </c>
      <c r="EC884">
        <f>INDEX('[2]SGU-Solar'!$B:$B, MATCH($A884, '[2]SGU-Solar'!$A:$A,0))</f>
        <v>5</v>
      </c>
      <c r="ED884">
        <f>INDEX('[2]SGU-Solar'!$B:$B, MATCH($A884, '[2]SGU-Solar'!$A:$A,0))</f>
        <v>5</v>
      </c>
      <c r="EE884">
        <f>INDEX('[2]SGU-Solar'!$B:$B, MATCH($A884, '[2]SGU-Solar'!$A:$A,0))</f>
        <v>5</v>
      </c>
      <c r="EF884">
        <f>INDEX('[2]SGU-Solar'!$B:$B, MATCH($A884, '[2]SGU-Solar'!$A:$A,0))</f>
        <v>5</v>
      </c>
      <c r="EG884">
        <f>INDEX('[2]SGU-Solar'!$S:$S, MATCH($A884, '[2]SGU-Solar'!$A:$A,0))</f>
        <v>11</v>
      </c>
      <c r="EH884">
        <f>INDEX('[2]SGU-Solar'!$S:$S, MATCH($A884, '[2]SGU-Solar'!$A:$A,0))</f>
        <v>11</v>
      </c>
      <c r="EI884">
        <f>INDEX('[2]SGU-Solar'!$S:$S, MATCH($A884, '[2]SGU-Solar'!$A:$A,0))</f>
        <v>11</v>
      </c>
      <c r="EJ884">
        <f>INDEX('[2]SGU-Solar'!$S:$S, MATCH($A884, '[2]SGU-Solar'!$A:$A,0))</f>
        <v>11</v>
      </c>
      <c r="EK884">
        <f>INDEX('[2]SGU-Solar'!$S:$S, MATCH($A884, '[2]SGU-Solar'!$A:$A,0))</f>
        <v>11</v>
      </c>
      <c r="EL884">
        <f>INDEX('[2]SGU-Solar'!$S:$S, MATCH($A884, '[2]SGU-Solar'!$A:$A,0))</f>
        <v>11</v>
      </c>
      <c r="EM884">
        <f>INDEX('[2]SGU-Solar'!$S:$S, MATCH($A884, '[2]SGU-Solar'!$A:$A,0))</f>
        <v>11</v>
      </c>
      <c r="EN884">
        <f>INDEX('[2]SGU-Solar'!$S:$S, MATCH($A884, '[2]SGU-Solar'!$A:$A,0))</f>
        <v>11</v>
      </c>
      <c r="EO884">
        <f>INDEX('[2]SGU-Solar'!$S:$S, MATCH($A884, '[2]SGU-Solar'!$A:$A,0))</f>
        <v>11</v>
      </c>
      <c r="EP884">
        <f>INDEX('[2]SGU-Solar'!$S:$S, MATCH($A884, '[2]SGU-Solar'!$A:$A,0))</f>
        <v>11</v>
      </c>
      <c r="EQ884">
        <f>INDEX('[2]SGU-Solar'!$S:$S, MATCH($A884, '[2]SGU-Solar'!$A:$A,0))</f>
        <v>11</v>
      </c>
      <c r="ER884">
        <f>INDEX('[2]SGU-Solar'!$S:$S, MATCH($A884, '[2]SGU-Solar'!$A:$A,0))</f>
        <v>11</v>
      </c>
      <c r="ES884">
        <f>INDEX('[2]SGU-Solar'!$S:$S, MATCH($A884, '[2]SGU-Solar'!$A:$A,0))</f>
        <v>11</v>
      </c>
      <c r="ET884">
        <f>INDEX('[2]SGU-Solar'!$S:$S, MATCH($A884, '[2]SGU-Solar'!$A:$A,0))</f>
        <v>11</v>
      </c>
      <c r="EU884">
        <f>INDEX('[2]SGU-Solar'!$S:$S, MATCH($A884, '[2]SGU-Solar'!$A:$A,0))</f>
        <v>11</v>
      </c>
      <c r="EV884">
        <f>INDEX('[2]SGU-Solar'!$S:$S, MATCH($A884, '[2]SGU-Solar'!$A:$A,0))</f>
        <v>11</v>
      </c>
      <c r="EW884">
        <f>INDEX('[2]SGU-Solar'!$S:$S, MATCH($A884, '[2]SGU-Solar'!$A:$A,0))</f>
        <v>11</v>
      </c>
      <c r="EX884">
        <f>INDEX('[2]SGU-Solar'!$S:$S, MATCH($A884, '[2]SGU-Solar'!$A:$A,0))</f>
        <v>11</v>
      </c>
      <c r="EY884">
        <f>INDEX('[2]SGU-Solar'!$S:$S, MATCH($A884, '[2]SGU-Solar'!$A:$A,0))</f>
        <v>11</v>
      </c>
      <c r="EZ884">
        <f>INDEX('[2]SGU-Solar'!$S:$S, MATCH($A884, '[2]SGU-Solar'!$A:$A,0))</f>
        <v>11</v>
      </c>
      <c r="FA884">
        <f>INDEX('[2]SGU-Solar'!$S:$S, MATCH($A884, '[2]SGU-Solar'!$A:$A,0))</f>
        <v>11</v>
      </c>
      <c r="FB884">
        <f>INDEX('[2]SGU-Solar'!$S:$S, MATCH($A884, '[2]SGU-Solar'!$A:$A,0))</f>
        <v>11</v>
      </c>
      <c r="FC884">
        <f>INDEX('[2]SGU-Solar'!$S:$S, MATCH($A884, '[2]SGU-Solar'!$A:$A,0))</f>
        <v>11</v>
      </c>
      <c r="FD884">
        <f>INDEX('[2]SGU-Solar'!$S:$S, MATCH($A884, '[2]SGU-Solar'!$A:$A,0))</f>
        <v>11</v>
      </c>
      <c r="FE884">
        <f>INDEX('[2]SGU-Solar'!$S:$S, MATCH($A884, '[2]SGU-Solar'!$A:$A,0))</f>
        <v>11</v>
      </c>
      <c r="FF884">
        <f>INDEX('[2]SGU-Solar'!$S:$S, MATCH($A884, '[2]SGU-Solar'!$A:$A,0))</f>
        <v>11</v>
      </c>
      <c r="FG884">
        <f>INDEX('[2]SGU-Solar'!$S:$S, MATCH($A884, '[2]SGU-Solar'!$A:$A,0))</f>
        <v>11</v>
      </c>
      <c r="FH884">
        <f>INDEX('[2]SGU-Solar'!$S:$S, MATCH($A884, '[2]SGU-Solar'!$A:$A,0))</f>
        <v>11</v>
      </c>
      <c r="FI884">
        <f>INDEX('[2]SGU-Solar'!$S:$S, MATCH($A884, '[2]SGU-Solar'!$A:$A,0))</f>
        <v>11</v>
      </c>
      <c r="FJ884">
        <f>INDEX('[2]SGU-Solar'!$B:$B, MATCH($A884, '[2]SGU-Solar'!$A:$A,0))</f>
        <v>5</v>
      </c>
      <c r="FK884">
        <f>INDEX('[2]SGU-Solar'!$B:$B, MATCH($A884, '[2]SGU-Solar'!$A:$A,0))</f>
        <v>5</v>
      </c>
      <c r="FL884">
        <f>INDEX('[2]SGU-Solar'!$B:$B, MATCH($A884, '[2]SGU-Solar'!$A:$A,0))</f>
        <v>5</v>
      </c>
      <c r="FM884">
        <f>INDEX('[2]SGU-Solar'!$B:$B, MATCH($A884, '[2]SGU-Solar'!$A:$A,0))</f>
        <v>5</v>
      </c>
      <c r="FN884">
        <f>INDEX('[2]SGU-Solar'!$B:$B, MATCH($A884, '[2]SGU-Solar'!$A:$A,0))</f>
        <v>5</v>
      </c>
      <c r="FO884">
        <f>INDEX('[2]SGU-Solar'!$B:$B, MATCH($A884, '[2]SGU-Solar'!$A:$A,0))</f>
        <v>5</v>
      </c>
      <c r="FP884">
        <f>INDEX('[2]SGU-Solar'!$B:$B, MATCH($A884, '[2]SGU-Solar'!$A:$A,0))</f>
        <v>5</v>
      </c>
      <c r="FQ884">
        <f>INDEX('[2]SGU-Solar'!$B:$B, MATCH($A884, '[2]SGU-Solar'!$A:$A,0))</f>
        <v>5</v>
      </c>
      <c r="FR884">
        <f>INDEX('[2]SGU-Solar'!$B:$B, MATCH($A884, '[2]SGU-Solar'!$A:$A,0))</f>
        <v>5</v>
      </c>
      <c r="FS884">
        <f>INDEX('[2]SGU-Solar'!$B:$B, MATCH($A884, '[2]SGU-Solar'!$A:$A,0))</f>
        <v>5</v>
      </c>
      <c r="FT884">
        <f>INDEX('[2]SGU-Solar'!$B:$B, MATCH($A884, '[2]SGU-Solar'!$A:$A,0))</f>
        <v>5</v>
      </c>
      <c r="FU884">
        <f>INDEX('[2]SGU-Solar'!$B:$B, MATCH($A884, '[2]SGU-Solar'!$A:$A,0))</f>
        <v>5</v>
      </c>
      <c r="FV884">
        <f>INDEX('[2]SGU-Solar'!$B:$B, MATCH($A884, '[2]SGU-Solar'!$A:$A,0))</f>
        <v>5</v>
      </c>
      <c r="FW884">
        <f>INDEX('[2]SGU-Solar'!$B:$B, MATCH($A884, '[2]SGU-Solar'!$A:$A,0))</f>
        <v>5</v>
      </c>
      <c r="FX884">
        <f>INDEX('[2]SGU-Solar'!$B:$B, MATCH($A884, '[2]SGU-Solar'!$A:$A,0))</f>
        <v>5</v>
      </c>
      <c r="FY884">
        <f>INDEX('[2]SGU-Solar'!$B:$B, MATCH($A884, '[2]SGU-Solar'!$A:$A,0))</f>
        <v>5</v>
      </c>
      <c r="FZ884">
        <f>INDEX('[2]SGU-Solar'!$B:$B, MATCH($A884, '[2]SGU-Solar'!$A:$A,0))</f>
        <v>5</v>
      </c>
      <c r="GA884">
        <f>INDEX('[2]SGU-Solar'!$B:$B, MATCH($A884, '[2]SGU-Solar'!$A:$A,0))</f>
        <v>5</v>
      </c>
      <c r="GB884">
        <f>INDEX('[2]SGU-Solar'!$B:$B, MATCH($A884, '[2]SGU-Solar'!$A:$A,0))</f>
        <v>5</v>
      </c>
      <c r="GC884">
        <f>INDEX('[2]SGU-Solar'!$B:$B, MATCH($A884, '[2]SGU-Solar'!$A:$A,0))</f>
        <v>5</v>
      </c>
      <c r="GD884">
        <f>INDEX('[2]SGU-Solar'!$B:$B, MATCH($A884, '[2]SGU-Solar'!$A:$A,0))</f>
        <v>5</v>
      </c>
      <c r="GE884">
        <f>INDEX('[2]SGU-Solar'!$B:$B, MATCH($A884, '[2]SGU-Solar'!$A:$A,0))</f>
        <v>5</v>
      </c>
      <c r="GF884">
        <f>INDEX('[2]SGU-Solar'!$B:$B, MATCH($A884, '[2]SGU-Solar'!$A:$A,0))</f>
        <v>5</v>
      </c>
      <c r="GG884">
        <f>INDEX('[2]SGU-Solar'!$B:$B, MATCH($A884, '[2]SGU-Solar'!$A:$A,0))</f>
        <v>5</v>
      </c>
      <c r="GH884">
        <f>INDEX('[2]SGU-Solar'!$B:$B, MATCH($A884, '[2]SGU-Solar'!$A:$A,0))</f>
        <v>5</v>
      </c>
      <c r="GI884">
        <f>INDEX('[2]SGU-Solar'!$B:$B, MATCH($A884, '[2]SGU-Solar'!$A:$A,0))</f>
        <v>5</v>
      </c>
      <c r="GJ884">
        <f>INDEX('[2]SGU-Solar'!$B:$B, MATCH($A884, '[2]SGU-Solar'!$A:$A,0))</f>
        <v>5</v>
      </c>
      <c r="GK884">
        <f>INDEX('[2]SGU-Solar'!$B:$B, MATCH($A884, '[2]SGU-Solar'!$A:$A,0))</f>
        <v>5</v>
      </c>
      <c r="GL884">
        <f>INDEX('[2]SGU-Solar'!$B:$B, MATCH($A884, '[2]SGU-Solar'!$A:$A,0))</f>
        <v>5</v>
      </c>
      <c r="GM884">
        <f>INDEX('[2]SGU-Solar'!$B:$B, MATCH($A884, '[2]SGU-Solar'!$A:$A,0))</f>
        <v>5</v>
      </c>
      <c r="GN884">
        <f>INDEX('[2]SGU-Solar'!$B:$B, MATCH($A884, '[2]SGU-Solar'!$A:$A,0))</f>
        <v>5</v>
      </c>
      <c r="GO884">
        <f>INDEX('[2]SGU-Solar'!$B:$B, MATCH($A884, '[2]SGU-Solar'!$A:$A,0))</f>
        <v>5</v>
      </c>
      <c r="GP884">
        <f>INDEX('[2]SGU-Solar'!$B:$B, MATCH($A884, '[2]SGU-Solar'!$A:$A,0))</f>
        <v>5</v>
      </c>
      <c r="GQ884">
        <f>INDEX('[2]SGU-Solar'!$B:$B, MATCH($A884, '[2]SGU-Solar'!$A:$A,0))</f>
        <v>5</v>
      </c>
      <c r="GR884">
        <f>INDEX('[2]SGU-Solar'!$B:$B, MATCH($A884, '[2]SGU-Solar'!$A:$A,0))</f>
        <v>5</v>
      </c>
      <c r="GS884">
        <f>INDEX('[2]SGU-Solar'!$B:$B, MATCH($A884, '[2]SGU-Solar'!$A:$A,0))</f>
        <v>5</v>
      </c>
      <c r="GT884">
        <f>INDEX('[2]SGU-Solar'!$B:$B, MATCH($A884, '[2]SGU-Solar'!$A:$A,0))</f>
        <v>5</v>
      </c>
      <c r="GU884">
        <f>INDEX('[2]SGU-Solar'!$B:$B, MATCH($A884, '[2]SGU-Solar'!$A:$A,0))</f>
        <v>5</v>
      </c>
      <c r="GV884">
        <f>INDEX('[2]SGU-Solar'!$B:$B, MATCH($A884, '[2]SGU-Solar'!$A:$A,0))</f>
        <v>5</v>
      </c>
      <c r="GW884">
        <f>INDEX('[2]SGU-Solar'!$B:$B, MATCH($A884, '[2]SGU-Solar'!$A:$A,0))</f>
        <v>5</v>
      </c>
      <c r="GX884">
        <f>INDEX('[2]SGU-Solar'!$B:$B, MATCH($A884, '[2]SGU-Solar'!$A:$A,0))</f>
        <v>5</v>
      </c>
      <c r="GY884">
        <f>INDEX('[2]SGU-Solar'!$B:$B, MATCH($A884, '[2]SGU-Solar'!$A:$A,0))</f>
        <v>5</v>
      </c>
      <c r="GZ884">
        <f>INDEX('[2]SGU-Solar'!$B:$B, MATCH($A884, '[2]SGU-Solar'!$A:$A,0))</f>
        <v>5</v>
      </c>
      <c r="HA884">
        <f>INDEX('[2]SGU-Solar'!$B:$B, MATCH($A884, '[2]SGU-Solar'!$A:$A,0))</f>
        <v>5</v>
      </c>
      <c r="HB884">
        <f>INDEX('[2]SGU-Solar'!$B:$B, MATCH($A884, '[2]SGU-Solar'!$A:$A,0))</f>
        <v>5</v>
      </c>
      <c r="HC884">
        <f>INDEX('[2]SGU-Solar'!$B:$B, MATCH($A884, '[2]SGU-Solar'!$A:$A,0))</f>
        <v>5</v>
      </c>
      <c r="HD884">
        <f>INDEX('[2]SGU-Solar'!$B:$B, MATCH($A884, '[2]SGU-Solar'!$A:$A,0))</f>
        <v>5</v>
      </c>
      <c r="HE884">
        <f>INDEX('[2]SGU-Solar'!$B:$B, MATCH($A884, '[2]SGU-Solar'!$A:$A,0))</f>
        <v>5</v>
      </c>
      <c r="HF884">
        <f>INDEX('[2]SGU-Solar'!$B:$B, MATCH($A884, '[2]SGU-Solar'!$A:$A,0))</f>
        <v>5</v>
      </c>
      <c r="HG884">
        <f>INDEX('[2]SGU-Solar'!$B:$B, MATCH($A884, '[2]SGU-Solar'!$A:$A,0))</f>
        <v>5</v>
      </c>
      <c r="HH884">
        <f>INDEX('[2]SGU-Solar'!$B:$B, MATCH($A884, '[2]SGU-Solar'!$A:$A,0))</f>
        <v>5</v>
      </c>
      <c r="HI884">
        <f>INDEX('[2]SGU-Solar'!$B:$B, MATCH($A884, '[2]SGU-Solar'!$A:$A,0))</f>
        <v>5</v>
      </c>
      <c r="HJ884">
        <f>INDEX('[2]SGU-Solar'!$B:$B, MATCH($A884, '[2]SGU-Solar'!$A:$A,0))</f>
        <v>5</v>
      </c>
      <c r="HK884">
        <f>INDEX('[2]SGU-Solar'!$B:$B, MATCH($A884, '[2]SGU-Solar'!$A:$A,0))</f>
        <v>5</v>
      </c>
      <c r="HL884">
        <f>INDEX('[2]SGU-Solar'!$B:$B, MATCH($A884, '[2]SGU-Solar'!$A:$A,0))</f>
        <v>5</v>
      </c>
      <c r="HM884">
        <f>INDEX('[2]SGU-Solar'!$B:$B, MATCH($A884, '[2]SGU-Solar'!$A:$A,0))</f>
        <v>5</v>
      </c>
      <c r="HN884">
        <f>INDEX('[2]SGU-Solar'!$B:$B, MATCH($A884, '[2]SGU-Solar'!$A:$A,0))</f>
        <v>5</v>
      </c>
      <c r="HO884">
        <f>INDEX('[2]SGU-Solar'!$B:$B, MATCH($A884, '[2]SGU-Solar'!$A:$A,0))</f>
        <v>5</v>
      </c>
      <c r="HP884">
        <f>INDEX('[2]SGU-Solar'!$B:$B, MATCH($A884, '[2]SGU-Solar'!$A:$A,0))</f>
        <v>5</v>
      </c>
      <c r="HQ884">
        <f>INDEX('[2]SGU-Solar'!$B:$B, MATCH($A884, '[2]SGU-Solar'!$A:$A,0))</f>
        <v>5</v>
      </c>
      <c r="HR884">
        <f>INDEX('[2]SGU-Solar'!$B:$B, MATCH($A884, '[2]SGU-Solar'!$A:$A,0))</f>
        <v>5</v>
      </c>
      <c r="HS884">
        <f>INDEX('[2]SGU-Solar'!$B:$B, MATCH($A884, '[2]SGU-Solar'!$A:$A,0))</f>
        <v>5</v>
      </c>
      <c r="HT884">
        <f>INDEX('[2]SGU-Solar'!$B:$B, MATCH($A884, '[2]SGU-Solar'!$A:$A,0))</f>
        <v>5</v>
      </c>
      <c r="HU884">
        <f>INDEX('[2]SGU-Solar'!$B:$B, MATCH($A884, '[2]SGU-Solar'!$A:$A,0))</f>
        <v>5</v>
      </c>
      <c r="HV884">
        <f>INDEX('[2]SGU-Solar'!$B:$B, MATCH($A884, '[2]SGU-Solar'!$A:$A,0))</f>
        <v>5</v>
      </c>
      <c r="HW884">
        <f>INDEX('[2]SGU-Solar'!$B:$B, MATCH($A884, '[2]SGU-Solar'!$A:$A,0))</f>
        <v>5</v>
      </c>
      <c r="HX884">
        <f>INDEX('[2]SGU-Solar'!$B:$B, MATCH($A884, '[2]SGU-Solar'!$A:$A,0))</f>
        <v>5</v>
      </c>
      <c r="HY884">
        <f>INDEX('[2]SGU-Solar'!$B:$B, MATCH($A884, '[2]SGU-Solar'!$A:$A,0))</f>
        <v>5</v>
      </c>
      <c r="HZ884">
        <f>INDEX('[2]SGU-Solar'!$B:$B, MATCH($A884, '[2]SGU-Solar'!$A:$A,0))</f>
        <v>5</v>
      </c>
      <c r="IA884">
        <f>INDEX('[2]SGU-Solar'!$B:$B, MATCH($A884, '[2]SGU-Solar'!$A:$A,0))</f>
        <v>5</v>
      </c>
      <c r="IB884">
        <f>INDEX('[2]SGU-Solar'!$B:$B, MATCH($A884, '[2]SGU-Solar'!$A:$A,0))</f>
        <v>5</v>
      </c>
      <c r="IC884">
        <f>INDEX('[2]SGU-Solar'!$B:$B, MATCH($A884, '[2]SGU-Solar'!$A:$A,0))</f>
        <v>5</v>
      </c>
      <c r="ID884">
        <f>INDEX('[2]SGU-Solar'!$B:$B, MATCH($A884, '[2]SGU-Solar'!$A:$A,0))</f>
        <v>5</v>
      </c>
      <c r="IE884">
        <f>INDEX('[2]SGU-Solar'!$B:$B, MATCH($A884, '[2]SGU-Solar'!$A:$A,0))</f>
        <v>5</v>
      </c>
      <c r="IF884">
        <f>INDEX('[2]SGU-Solar'!$B:$B, MATCH($A884, '[2]SGU-Solar'!$A:$A,0))</f>
        <v>5</v>
      </c>
      <c r="IG884">
        <f>INDEX('[2]SGU-Solar'!$B:$B, MATCH($A884, '[2]SGU-Solar'!$A:$A,0))</f>
        <v>5</v>
      </c>
      <c r="IH884">
        <f>INDEX('[2]SGU-Solar'!$B:$B, MATCH($A884, '[2]SGU-Solar'!$A:$A,0))</f>
        <v>5</v>
      </c>
      <c r="II884">
        <f>INDEX('[2]SGU-Solar'!$B:$B, MATCH($A884, '[2]SGU-Solar'!$A:$A,0))</f>
        <v>5</v>
      </c>
      <c r="IJ884">
        <f>INDEX('[2]SGU-Solar'!$B:$B, MATCH($A884, '[2]SGU-Solar'!$A:$A,0))</f>
        <v>5</v>
      </c>
      <c r="IK884">
        <f>INDEX('[2]SGU-Solar'!$B:$B, MATCH($A884, '[2]SGU-Solar'!$A:$A,0))</f>
        <v>5</v>
      </c>
      <c r="IL884">
        <f>INDEX('[2]SGU-Solar'!$B:$B, MATCH($A884, '[2]SGU-Solar'!$A:$A,0))</f>
        <v>5</v>
      </c>
      <c r="IM884">
        <f>INDEX('[2]SGU-Solar'!$B:$B, MATCH($A884, '[2]SGU-Solar'!$A:$A,0))</f>
        <v>5</v>
      </c>
      <c r="IN884">
        <f>INDEX('[2]SGU-Solar'!$B:$B, MATCH($A884, '[2]SGU-Solar'!$A:$A,0))</f>
        <v>5</v>
      </c>
      <c r="IO884">
        <f>INDEX('[2]SGU-Solar'!$B:$B, MATCH($A884, '[2]SGU-Solar'!$A:$A,0))</f>
        <v>5</v>
      </c>
      <c r="IP884">
        <f>INDEX('[2]SGU-Solar'!$B:$B, MATCH($A884, '[2]SGU-Solar'!$A:$A,0))</f>
        <v>5</v>
      </c>
      <c r="IQ884">
        <f>INDEX('[2]SGU-Solar'!$B:$B, MATCH($A884, '[2]SGU-Solar'!$A:$A,0))</f>
        <v>5</v>
      </c>
      <c r="IR884">
        <f>INDEX('[2]SGU-Solar'!$B:$B, MATCH($A884, '[2]SGU-Solar'!$A:$A,0))</f>
        <v>5</v>
      </c>
      <c r="IS884">
        <f>INDEX('[2]SGU-Solar'!$B:$B, MATCH($A884, '[2]SGU-Solar'!$A:$A,0))</f>
        <v>5</v>
      </c>
      <c r="IT884">
        <f>INDEX('[2]SGU-Solar'!$B:$B, MATCH($A884, '[2]SGU-Solar'!$A:$A,0))</f>
        <v>5</v>
      </c>
      <c r="IU884">
        <f>INDEX('[2]SGU-Solar'!$B:$B, MATCH($A884, '[2]SGU-Solar'!$A:$A,0))</f>
        <v>5</v>
      </c>
      <c r="IV884">
        <f>INDEX('[2]SGU-Solar'!$B:$B, MATCH($A884, '[2]SGU-Solar'!$A:$A,0))</f>
        <v>5</v>
      </c>
      <c r="IW884">
        <f>INDEX('[2]SGU-Solar'!$B:$B, MATCH($A884, '[2]SGU-Solar'!$A:$A,0))</f>
        <v>5</v>
      </c>
      <c r="IX884">
        <f>INDEX('[2]SGU-Solar'!$B:$B, MATCH($A884, '[2]SGU-Solar'!$A:$A,0))</f>
        <v>5</v>
      </c>
      <c r="IY884">
        <f>INDEX('[2]SGU-Solar'!$B:$B, MATCH($A884, '[2]SGU-Solar'!$A:$A,0))</f>
        <v>5</v>
      </c>
      <c r="IZ884">
        <f>INDEX('[2]SGU-Solar'!$B:$B, MATCH($A884, '[2]SGU-Solar'!$A:$A,0))</f>
        <v>5</v>
      </c>
      <c r="JA884">
        <f>INDEX('[2]SGU-Solar'!$B:$B, MATCH($A884, '[2]SGU-Solar'!$A:$A,0))</f>
        <v>5</v>
      </c>
      <c r="JB884">
        <f>INDEX('[2]SGU-Solar'!$B:$B, MATCH($A884, '[2]SGU-Solar'!$A:$A,0))</f>
        <v>5</v>
      </c>
      <c r="JC884">
        <f>INDEX('[2]SGU-Solar'!$B:$B, MATCH($A884, '[2]SGU-Solar'!$A:$A,0))</f>
        <v>5</v>
      </c>
      <c r="JD884">
        <f>INDEX('[2]SGU-Solar'!$B:$B, MATCH($A884, '[2]SGU-Solar'!$A:$A,0))</f>
        <v>5</v>
      </c>
      <c r="JE884">
        <f>INDEX('[2]SGU-Solar'!$B:$B, MATCH($A884, '[2]SGU-Solar'!$A:$A,0))</f>
        <v>5</v>
      </c>
      <c r="JF884">
        <f>INDEX('[2]SGU-Solar'!$B:$B, MATCH($A884, '[2]SGU-Solar'!$A:$A,0))</f>
        <v>5</v>
      </c>
      <c r="JG884">
        <f>INDEX('[2]SGU-Solar'!$B:$B, MATCH($A884, '[2]SGU-Solar'!$A:$A,0))</f>
        <v>5</v>
      </c>
      <c r="JH884">
        <f>INDEX('[2]SGU-Solar'!$B:$B, MATCH($A884, '[2]SGU-Solar'!$A:$A,0))</f>
        <v>5</v>
      </c>
      <c r="JI884">
        <f>INDEX('[2]SGU-Solar'!$B:$B, MATCH($A884, '[2]SGU-Solar'!$A:$A,0))</f>
        <v>5</v>
      </c>
      <c r="JJ884">
        <f>INDEX('[2]SGU-Solar'!$B:$B, MATCH($A884, '[2]SGU-Solar'!$A:$A,0))</f>
        <v>5</v>
      </c>
      <c r="JK884">
        <f>INDEX('[2]SGU-Solar'!$B:$B, MATCH($A884, '[2]SGU-Solar'!$A:$A,0))</f>
        <v>5</v>
      </c>
      <c r="JL884">
        <f>INDEX('[2]SGU-Solar'!$B:$B, MATCH($A884, '[2]SGU-Solar'!$A:$A,0))</f>
        <v>5</v>
      </c>
      <c r="JM884">
        <f>INDEX('[2]SGU-Solar'!$B:$B, MATCH($A884, '[2]SGU-Solar'!$A:$A,0))</f>
        <v>5</v>
      </c>
      <c r="JN884">
        <f>INDEX('[2]SGU-Solar'!$B:$B, MATCH($A884, '[2]SGU-Solar'!$A:$A,0))</f>
        <v>5</v>
      </c>
      <c r="JO884">
        <f>INDEX('[2]SGU-Solar'!$B:$B, MATCH($A884, '[2]SGU-Solar'!$A:$A,0))</f>
        <v>5</v>
      </c>
      <c r="JP884">
        <f>INDEX('[2]SGU-Solar'!$B:$B, MATCH($A884, '[2]SGU-Solar'!$A:$A,0))</f>
        <v>5</v>
      </c>
      <c r="JQ884">
        <f>INDEX('[2]SGU-Solar'!$B:$B, MATCH($A884, '[2]SGU-Solar'!$A:$A,0))</f>
        <v>5</v>
      </c>
      <c r="JR884">
        <f>INDEX('[2]SGU-Solar'!$B:$B, MATCH($A884, '[2]SGU-Solar'!$A:$A,0))</f>
        <v>5</v>
      </c>
      <c r="JS884">
        <f>INDEX('[2]SGU-Solar'!$B:$B, MATCH($A884, '[2]SGU-Solar'!$A:$A,0))</f>
        <v>5</v>
      </c>
      <c r="JT884">
        <f>INDEX('[2]SGU-Solar'!$B:$B, MATCH($A884, '[2]SGU-Solar'!$A:$A,0))</f>
        <v>5</v>
      </c>
      <c r="JU884">
        <f>INDEX('[2]SGU-Solar'!$B:$B, MATCH($A884, '[2]SGU-Solar'!$A:$A,0))</f>
        <v>5</v>
      </c>
      <c r="JV884">
        <f>INDEX('[2]SGU-Solar'!$B:$B, MATCH($A884, '[2]SGU-Solar'!$A:$A,0))</f>
        <v>5</v>
      </c>
      <c r="JW884">
        <f>INDEX('[2]SGU-Solar'!$B:$B, MATCH($A884, '[2]SGU-Solar'!$A:$A,0))</f>
        <v>5</v>
      </c>
      <c r="JX884">
        <f>INDEX('[2]SGU-Solar'!$B:$B, MATCH($A884, '[2]SGU-Solar'!$A:$A,0))</f>
        <v>5</v>
      </c>
      <c r="JY884">
        <f>INDEX('[2]SGU-Solar'!$B:$B, MATCH($A884, '[2]SGU-Solar'!$A:$A,0))</f>
        <v>5</v>
      </c>
      <c r="JZ884">
        <f>INDEX('[2]SGU-Solar'!$B:$B, MATCH($A884, '[2]SGU-Solar'!$A:$A,0))</f>
        <v>5</v>
      </c>
    </row>
    <row r="885" spans="1:286">
      <c r="A885">
        <v>3168</v>
      </c>
      <c r="B885" t="s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2</v>
      </c>
      <c r="CU885">
        <v>0</v>
      </c>
      <c r="CV885">
        <v>0</v>
      </c>
      <c r="CW885">
        <v>0</v>
      </c>
      <c r="CX885">
        <v>0</v>
      </c>
      <c r="CY885">
        <v>3</v>
      </c>
      <c r="CZ885">
        <v>3</v>
      </c>
      <c r="DA885">
        <v>1</v>
      </c>
      <c r="DB885">
        <v>1</v>
      </c>
      <c r="DC885">
        <v>1</v>
      </c>
      <c r="DD885">
        <v>1</v>
      </c>
      <c r="DE885">
        <v>5</v>
      </c>
      <c r="DF885">
        <v>4</v>
      </c>
      <c r="DG885">
        <v>4</v>
      </c>
      <c r="DH885">
        <v>12</v>
      </c>
      <c r="DI885">
        <v>3</v>
      </c>
      <c r="DJ885">
        <v>6</v>
      </c>
      <c r="DK885">
        <v>1</v>
      </c>
      <c r="DL885">
        <v>2</v>
      </c>
      <c r="DM885">
        <v>2</v>
      </c>
      <c r="DN885">
        <v>3</v>
      </c>
      <c r="DO885">
        <v>4</v>
      </c>
      <c r="DP885">
        <f>INDEX('[2]SGU-Solar'!$B:$B, MATCH($A885, '[2]SGU-Solar'!$A:$A,0))</f>
        <v>6</v>
      </c>
      <c r="DQ885">
        <f>INDEX('[2]SGU-Solar'!$B:$B, MATCH($A885, '[2]SGU-Solar'!$A:$A,0))</f>
        <v>6</v>
      </c>
      <c r="DR885">
        <f>INDEX('[2]SGU-Solar'!$B:$B, MATCH($A885, '[2]SGU-Solar'!$A:$A,0))</f>
        <v>6</v>
      </c>
      <c r="DS885">
        <f>INDEX('[2]SGU-Solar'!$B:$B, MATCH($A885, '[2]SGU-Solar'!$A:$A,0))</f>
        <v>6</v>
      </c>
      <c r="DT885">
        <f>INDEX('[2]SGU-Solar'!$B:$B, MATCH($A885, '[2]SGU-Solar'!$A:$A,0))</f>
        <v>6</v>
      </c>
      <c r="DU885">
        <f>INDEX('[2]SGU-Solar'!$B:$B, MATCH($A885, '[2]SGU-Solar'!$A:$A,0))</f>
        <v>6</v>
      </c>
      <c r="DV885">
        <f>INDEX('[2]SGU-Solar'!$B:$B, MATCH($A885, '[2]SGU-Solar'!$A:$A,0))</f>
        <v>6</v>
      </c>
      <c r="DW885">
        <f>INDEX('[2]SGU-Solar'!$B:$B, MATCH($A885, '[2]SGU-Solar'!$A:$A,0))</f>
        <v>6</v>
      </c>
      <c r="DX885">
        <f>INDEX('[2]SGU-Solar'!$B:$B, MATCH($A885, '[2]SGU-Solar'!$A:$A,0))</f>
        <v>6</v>
      </c>
      <c r="DY885">
        <f>INDEX('[2]SGU-Solar'!$B:$B, MATCH($A885, '[2]SGU-Solar'!$A:$A,0))</f>
        <v>6</v>
      </c>
      <c r="DZ885">
        <f>INDEX('[2]SGU-Solar'!$B:$B, MATCH($A885, '[2]SGU-Solar'!$A:$A,0))</f>
        <v>6</v>
      </c>
      <c r="EA885">
        <f>INDEX('[2]SGU-Solar'!$B:$B, MATCH($A885, '[2]SGU-Solar'!$A:$A,0))</f>
        <v>6</v>
      </c>
      <c r="EB885">
        <f>INDEX('[2]SGU-Solar'!$B:$B, MATCH($A885, '[2]SGU-Solar'!$A:$A,0))</f>
        <v>6</v>
      </c>
      <c r="EC885">
        <f>INDEX('[2]SGU-Solar'!$B:$B, MATCH($A885, '[2]SGU-Solar'!$A:$A,0))</f>
        <v>6</v>
      </c>
      <c r="ED885">
        <f>INDEX('[2]SGU-Solar'!$B:$B, MATCH($A885, '[2]SGU-Solar'!$A:$A,0))</f>
        <v>6</v>
      </c>
      <c r="EE885">
        <f>INDEX('[2]SGU-Solar'!$B:$B, MATCH($A885, '[2]SGU-Solar'!$A:$A,0))</f>
        <v>6</v>
      </c>
      <c r="EF885">
        <f>INDEX('[2]SGU-Solar'!$B:$B, MATCH($A885, '[2]SGU-Solar'!$A:$A,0))</f>
        <v>6</v>
      </c>
      <c r="EG885">
        <f>INDEX('[2]SGU-Solar'!$S:$S, MATCH($A885, '[2]SGU-Solar'!$A:$A,0))</f>
        <v>15</v>
      </c>
      <c r="EH885">
        <f>INDEX('[2]SGU-Solar'!$S:$S, MATCH($A885, '[2]SGU-Solar'!$A:$A,0))</f>
        <v>15</v>
      </c>
      <c r="EI885">
        <f>INDEX('[2]SGU-Solar'!$S:$S, MATCH($A885, '[2]SGU-Solar'!$A:$A,0))</f>
        <v>15</v>
      </c>
      <c r="EJ885">
        <f>INDEX('[2]SGU-Solar'!$S:$S, MATCH($A885, '[2]SGU-Solar'!$A:$A,0))</f>
        <v>15</v>
      </c>
      <c r="EK885">
        <f>INDEX('[2]SGU-Solar'!$S:$S, MATCH($A885, '[2]SGU-Solar'!$A:$A,0))</f>
        <v>15</v>
      </c>
      <c r="EL885">
        <f>INDEX('[2]SGU-Solar'!$S:$S, MATCH($A885, '[2]SGU-Solar'!$A:$A,0))</f>
        <v>15</v>
      </c>
      <c r="EM885">
        <f>INDEX('[2]SGU-Solar'!$S:$S, MATCH($A885, '[2]SGU-Solar'!$A:$A,0))</f>
        <v>15</v>
      </c>
      <c r="EN885">
        <f>INDEX('[2]SGU-Solar'!$S:$S, MATCH($A885, '[2]SGU-Solar'!$A:$A,0))</f>
        <v>15</v>
      </c>
      <c r="EO885">
        <f>INDEX('[2]SGU-Solar'!$S:$S, MATCH($A885, '[2]SGU-Solar'!$A:$A,0))</f>
        <v>15</v>
      </c>
      <c r="EP885">
        <f>INDEX('[2]SGU-Solar'!$S:$S, MATCH($A885, '[2]SGU-Solar'!$A:$A,0))</f>
        <v>15</v>
      </c>
      <c r="EQ885">
        <f>INDEX('[2]SGU-Solar'!$S:$S, MATCH($A885, '[2]SGU-Solar'!$A:$A,0))</f>
        <v>15</v>
      </c>
      <c r="ER885">
        <f>INDEX('[2]SGU-Solar'!$S:$S, MATCH($A885, '[2]SGU-Solar'!$A:$A,0))</f>
        <v>15</v>
      </c>
      <c r="ES885">
        <f>INDEX('[2]SGU-Solar'!$S:$S, MATCH($A885, '[2]SGU-Solar'!$A:$A,0))</f>
        <v>15</v>
      </c>
      <c r="ET885">
        <f>INDEX('[2]SGU-Solar'!$S:$S, MATCH($A885, '[2]SGU-Solar'!$A:$A,0))</f>
        <v>15</v>
      </c>
      <c r="EU885">
        <f>INDEX('[2]SGU-Solar'!$S:$S, MATCH($A885, '[2]SGU-Solar'!$A:$A,0))</f>
        <v>15</v>
      </c>
      <c r="EV885">
        <f>INDEX('[2]SGU-Solar'!$S:$S, MATCH($A885, '[2]SGU-Solar'!$A:$A,0))</f>
        <v>15</v>
      </c>
      <c r="EW885">
        <f>INDEX('[2]SGU-Solar'!$S:$S, MATCH($A885, '[2]SGU-Solar'!$A:$A,0))</f>
        <v>15</v>
      </c>
      <c r="EX885">
        <f>INDEX('[2]SGU-Solar'!$S:$S, MATCH($A885, '[2]SGU-Solar'!$A:$A,0))</f>
        <v>15</v>
      </c>
      <c r="EY885">
        <f>INDEX('[2]SGU-Solar'!$S:$S, MATCH($A885, '[2]SGU-Solar'!$A:$A,0))</f>
        <v>15</v>
      </c>
      <c r="EZ885">
        <f>INDEX('[2]SGU-Solar'!$S:$S, MATCH($A885, '[2]SGU-Solar'!$A:$A,0))</f>
        <v>15</v>
      </c>
      <c r="FA885">
        <f>INDEX('[2]SGU-Solar'!$S:$S, MATCH($A885, '[2]SGU-Solar'!$A:$A,0))</f>
        <v>15</v>
      </c>
      <c r="FB885">
        <f>INDEX('[2]SGU-Solar'!$S:$S, MATCH($A885, '[2]SGU-Solar'!$A:$A,0))</f>
        <v>15</v>
      </c>
      <c r="FC885">
        <f>INDEX('[2]SGU-Solar'!$S:$S, MATCH($A885, '[2]SGU-Solar'!$A:$A,0))</f>
        <v>15</v>
      </c>
      <c r="FD885">
        <f>INDEX('[2]SGU-Solar'!$S:$S, MATCH($A885, '[2]SGU-Solar'!$A:$A,0))</f>
        <v>15</v>
      </c>
      <c r="FE885">
        <f>INDEX('[2]SGU-Solar'!$S:$S, MATCH($A885, '[2]SGU-Solar'!$A:$A,0))</f>
        <v>15</v>
      </c>
      <c r="FF885">
        <f>INDEX('[2]SGU-Solar'!$S:$S, MATCH($A885, '[2]SGU-Solar'!$A:$A,0))</f>
        <v>15</v>
      </c>
      <c r="FG885">
        <f>INDEX('[2]SGU-Solar'!$S:$S, MATCH($A885, '[2]SGU-Solar'!$A:$A,0))</f>
        <v>15</v>
      </c>
      <c r="FH885">
        <f>INDEX('[2]SGU-Solar'!$S:$S, MATCH($A885, '[2]SGU-Solar'!$A:$A,0))</f>
        <v>15</v>
      </c>
      <c r="FI885">
        <f>INDEX('[2]SGU-Solar'!$S:$S, MATCH($A885, '[2]SGU-Solar'!$A:$A,0))</f>
        <v>15</v>
      </c>
      <c r="FJ885">
        <f>INDEX('[2]SGU-Solar'!$B:$B, MATCH($A885, '[2]SGU-Solar'!$A:$A,0))</f>
        <v>6</v>
      </c>
      <c r="FK885">
        <f>INDEX('[2]SGU-Solar'!$B:$B, MATCH($A885, '[2]SGU-Solar'!$A:$A,0))</f>
        <v>6</v>
      </c>
      <c r="FL885">
        <f>INDEX('[2]SGU-Solar'!$B:$B, MATCH($A885, '[2]SGU-Solar'!$A:$A,0))</f>
        <v>6</v>
      </c>
      <c r="FM885">
        <f>INDEX('[2]SGU-Solar'!$B:$B, MATCH($A885, '[2]SGU-Solar'!$A:$A,0))</f>
        <v>6</v>
      </c>
      <c r="FN885">
        <f>INDEX('[2]SGU-Solar'!$B:$B, MATCH($A885, '[2]SGU-Solar'!$A:$A,0))</f>
        <v>6</v>
      </c>
      <c r="FO885">
        <f>INDEX('[2]SGU-Solar'!$B:$B, MATCH($A885, '[2]SGU-Solar'!$A:$A,0))</f>
        <v>6</v>
      </c>
      <c r="FP885">
        <f>INDEX('[2]SGU-Solar'!$B:$B, MATCH($A885, '[2]SGU-Solar'!$A:$A,0))</f>
        <v>6</v>
      </c>
      <c r="FQ885">
        <f>INDEX('[2]SGU-Solar'!$B:$B, MATCH($A885, '[2]SGU-Solar'!$A:$A,0))</f>
        <v>6</v>
      </c>
      <c r="FR885">
        <f>INDEX('[2]SGU-Solar'!$B:$B, MATCH($A885, '[2]SGU-Solar'!$A:$A,0))</f>
        <v>6</v>
      </c>
      <c r="FS885">
        <f>INDEX('[2]SGU-Solar'!$B:$B, MATCH($A885, '[2]SGU-Solar'!$A:$A,0))</f>
        <v>6</v>
      </c>
      <c r="FT885">
        <f>INDEX('[2]SGU-Solar'!$B:$B, MATCH($A885, '[2]SGU-Solar'!$A:$A,0))</f>
        <v>6</v>
      </c>
      <c r="FU885">
        <f>INDEX('[2]SGU-Solar'!$B:$B, MATCH($A885, '[2]SGU-Solar'!$A:$A,0))</f>
        <v>6</v>
      </c>
      <c r="FV885">
        <f>INDEX('[2]SGU-Solar'!$B:$B, MATCH($A885, '[2]SGU-Solar'!$A:$A,0))</f>
        <v>6</v>
      </c>
      <c r="FW885">
        <f>INDEX('[2]SGU-Solar'!$B:$B, MATCH($A885, '[2]SGU-Solar'!$A:$A,0))</f>
        <v>6</v>
      </c>
      <c r="FX885">
        <f>INDEX('[2]SGU-Solar'!$B:$B, MATCH($A885, '[2]SGU-Solar'!$A:$A,0))</f>
        <v>6</v>
      </c>
      <c r="FY885">
        <f>INDEX('[2]SGU-Solar'!$B:$B, MATCH($A885, '[2]SGU-Solar'!$A:$A,0))</f>
        <v>6</v>
      </c>
      <c r="FZ885">
        <f>INDEX('[2]SGU-Solar'!$B:$B, MATCH($A885, '[2]SGU-Solar'!$A:$A,0))</f>
        <v>6</v>
      </c>
      <c r="GA885">
        <f>INDEX('[2]SGU-Solar'!$B:$B, MATCH($A885, '[2]SGU-Solar'!$A:$A,0))</f>
        <v>6</v>
      </c>
      <c r="GB885">
        <f>INDEX('[2]SGU-Solar'!$B:$B, MATCH($A885, '[2]SGU-Solar'!$A:$A,0))</f>
        <v>6</v>
      </c>
      <c r="GC885">
        <f>INDEX('[2]SGU-Solar'!$B:$B, MATCH($A885, '[2]SGU-Solar'!$A:$A,0))</f>
        <v>6</v>
      </c>
      <c r="GD885">
        <f>INDEX('[2]SGU-Solar'!$B:$B, MATCH($A885, '[2]SGU-Solar'!$A:$A,0))</f>
        <v>6</v>
      </c>
      <c r="GE885">
        <f>INDEX('[2]SGU-Solar'!$B:$B, MATCH($A885, '[2]SGU-Solar'!$A:$A,0))</f>
        <v>6</v>
      </c>
      <c r="GF885">
        <f>INDEX('[2]SGU-Solar'!$B:$B, MATCH($A885, '[2]SGU-Solar'!$A:$A,0))</f>
        <v>6</v>
      </c>
      <c r="GG885">
        <f>INDEX('[2]SGU-Solar'!$B:$B, MATCH($A885, '[2]SGU-Solar'!$A:$A,0))</f>
        <v>6</v>
      </c>
      <c r="GH885">
        <f>INDEX('[2]SGU-Solar'!$B:$B, MATCH($A885, '[2]SGU-Solar'!$A:$A,0))</f>
        <v>6</v>
      </c>
      <c r="GI885">
        <f>INDEX('[2]SGU-Solar'!$B:$B, MATCH($A885, '[2]SGU-Solar'!$A:$A,0))</f>
        <v>6</v>
      </c>
      <c r="GJ885">
        <f>INDEX('[2]SGU-Solar'!$B:$B, MATCH($A885, '[2]SGU-Solar'!$A:$A,0))</f>
        <v>6</v>
      </c>
      <c r="GK885">
        <f>INDEX('[2]SGU-Solar'!$B:$B, MATCH($A885, '[2]SGU-Solar'!$A:$A,0))</f>
        <v>6</v>
      </c>
      <c r="GL885">
        <f>INDEX('[2]SGU-Solar'!$B:$B, MATCH($A885, '[2]SGU-Solar'!$A:$A,0))</f>
        <v>6</v>
      </c>
      <c r="GM885">
        <f>INDEX('[2]SGU-Solar'!$B:$B, MATCH($A885, '[2]SGU-Solar'!$A:$A,0))</f>
        <v>6</v>
      </c>
      <c r="GN885">
        <f>INDEX('[2]SGU-Solar'!$B:$B, MATCH($A885, '[2]SGU-Solar'!$A:$A,0))</f>
        <v>6</v>
      </c>
      <c r="GO885">
        <f>INDEX('[2]SGU-Solar'!$B:$B, MATCH($A885, '[2]SGU-Solar'!$A:$A,0))</f>
        <v>6</v>
      </c>
      <c r="GP885">
        <f>INDEX('[2]SGU-Solar'!$B:$B, MATCH($A885, '[2]SGU-Solar'!$A:$A,0))</f>
        <v>6</v>
      </c>
      <c r="GQ885">
        <f>INDEX('[2]SGU-Solar'!$B:$B, MATCH($A885, '[2]SGU-Solar'!$A:$A,0))</f>
        <v>6</v>
      </c>
      <c r="GR885">
        <f>INDEX('[2]SGU-Solar'!$B:$B, MATCH($A885, '[2]SGU-Solar'!$A:$A,0))</f>
        <v>6</v>
      </c>
      <c r="GS885">
        <f>INDEX('[2]SGU-Solar'!$B:$B, MATCH($A885, '[2]SGU-Solar'!$A:$A,0))</f>
        <v>6</v>
      </c>
      <c r="GT885">
        <f>INDEX('[2]SGU-Solar'!$B:$B, MATCH($A885, '[2]SGU-Solar'!$A:$A,0))</f>
        <v>6</v>
      </c>
      <c r="GU885">
        <f>INDEX('[2]SGU-Solar'!$B:$B, MATCH($A885, '[2]SGU-Solar'!$A:$A,0))</f>
        <v>6</v>
      </c>
      <c r="GV885">
        <f>INDEX('[2]SGU-Solar'!$B:$B, MATCH($A885, '[2]SGU-Solar'!$A:$A,0))</f>
        <v>6</v>
      </c>
      <c r="GW885">
        <f>INDEX('[2]SGU-Solar'!$B:$B, MATCH($A885, '[2]SGU-Solar'!$A:$A,0))</f>
        <v>6</v>
      </c>
      <c r="GX885">
        <f>INDEX('[2]SGU-Solar'!$B:$B, MATCH($A885, '[2]SGU-Solar'!$A:$A,0))</f>
        <v>6</v>
      </c>
      <c r="GY885">
        <f>INDEX('[2]SGU-Solar'!$B:$B, MATCH($A885, '[2]SGU-Solar'!$A:$A,0))</f>
        <v>6</v>
      </c>
      <c r="GZ885">
        <f>INDEX('[2]SGU-Solar'!$B:$B, MATCH($A885, '[2]SGU-Solar'!$A:$A,0))</f>
        <v>6</v>
      </c>
      <c r="HA885">
        <f>INDEX('[2]SGU-Solar'!$B:$B, MATCH($A885, '[2]SGU-Solar'!$A:$A,0))</f>
        <v>6</v>
      </c>
      <c r="HB885">
        <f>INDEX('[2]SGU-Solar'!$B:$B, MATCH($A885, '[2]SGU-Solar'!$A:$A,0))</f>
        <v>6</v>
      </c>
      <c r="HC885">
        <f>INDEX('[2]SGU-Solar'!$B:$B, MATCH($A885, '[2]SGU-Solar'!$A:$A,0))</f>
        <v>6</v>
      </c>
      <c r="HD885">
        <f>INDEX('[2]SGU-Solar'!$B:$B, MATCH($A885, '[2]SGU-Solar'!$A:$A,0))</f>
        <v>6</v>
      </c>
      <c r="HE885">
        <f>INDEX('[2]SGU-Solar'!$B:$B, MATCH($A885, '[2]SGU-Solar'!$A:$A,0))</f>
        <v>6</v>
      </c>
      <c r="HF885">
        <f>INDEX('[2]SGU-Solar'!$B:$B, MATCH($A885, '[2]SGU-Solar'!$A:$A,0))</f>
        <v>6</v>
      </c>
      <c r="HG885">
        <f>INDEX('[2]SGU-Solar'!$B:$B, MATCH($A885, '[2]SGU-Solar'!$A:$A,0))</f>
        <v>6</v>
      </c>
      <c r="HH885">
        <f>INDEX('[2]SGU-Solar'!$B:$B, MATCH($A885, '[2]SGU-Solar'!$A:$A,0))</f>
        <v>6</v>
      </c>
      <c r="HI885">
        <f>INDEX('[2]SGU-Solar'!$B:$B, MATCH($A885, '[2]SGU-Solar'!$A:$A,0))</f>
        <v>6</v>
      </c>
      <c r="HJ885">
        <f>INDEX('[2]SGU-Solar'!$B:$B, MATCH($A885, '[2]SGU-Solar'!$A:$A,0))</f>
        <v>6</v>
      </c>
      <c r="HK885">
        <f>INDEX('[2]SGU-Solar'!$B:$B, MATCH($A885, '[2]SGU-Solar'!$A:$A,0))</f>
        <v>6</v>
      </c>
      <c r="HL885">
        <f>INDEX('[2]SGU-Solar'!$B:$B, MATCH($A885, '[2]SGU-Solar'!$A:$A,0))</f>
        <v>6</v>
      </c>
      <c r="HM885">
        <f>INDEX('[2]SGU-Solar'!$B:$B, MATCH($A885, '[2]SGU-Solar'!$A:$A,0))</f>
        <v>6</v>
      </c>
      <c r="HN885">
        <f>INDEX('[2]SGU-Solar'!$B:$B, MATCH($A885, '[2]SGU-Solar'!$A:$A,0))</f>
        <v>6</v>
      </c>
      <c r="HO885">
        <f>INDEX('[2]SGU-Solar'!$B:$B, MATCH($A885, '[2]SGU-Solar'!$A:$A,0))</f>
        <v>6</v>
      </c>
      <c r="HP885">
        <f>INDEX('[2]SGU-Solar'!$B:$B, MATCH($A885, '[2]SGU-Solar'!$A:$A,0))</f>
        <v>6</v>
      </c>
      <c r="HQ885">
        <f>INDEX('[2]SGU-Solar'!$B:$B, MATCH($A885, '[2]SGU-Solar'!$A:$A,0))</f>
        <v>6</v>
      </c>
      <c r="HR885">
        <f>INDEX('[2]SGU-Solar'!$B:$B, MATCH($A885, '[2]SGU-Solar'!$A:$A,0))</f>
        <v>6</v>
      </c>
      <c r="HS885">
        <f>INDEX('[2]SGU-Solar'!$B:$B, MATCH($A885, '[2]SGU-Solar'!$A:$A,0))</f>
        <v>6</v>
      </c>
      <c r="HT885">
        <f>INDEX('[2]SGU-Solar'!$B:$B, MATCH($A885, '[2]SGU-Solar'!$A:$A,0))</f>
        <v>6</v>
      </c>
      <c r="HU885">
        <f>INDEX('[2]SGU-Solar'!$B:$B, MATCH($A885, '[2]SGU-Solar'!$A:$A,0))</f>
        <v>6</v>
      </c>
      <c r="HV885">
        <f>INDEX('[2]SGU-Solar'!$B:$B, MATCH($A885, '[2]SGU-Solar'!$A:$A,0))</f>
        <v>6</v>
      </c>
      <c r="HW885">
        <f>INDEX('[2]SGU-Solar'!$B:$B, MATCH($A885, '[2]SGU-Solar'!$A:$A,0))</f>
        <v>6</v>
      </c>
      <c r="HX885">
        <f>INDEX('[2]SGU-Solar'!$B:$B, MATCH($A885, '[2]SGU-Solar'!$A:$A,0))</f>
        <v>6</v>
      </c>
      <c r="HY885">
        <f>INDEX('[2]SGU-Solar'!$B:$B, MATCH($A885, '[2]SGU-Solar'!$A:$A,0))</f>
        <v>6</v>
      </c>
      <c r="HZ885">
        <f>INDEX('[2]SGU-Solar'!$B:$B, MATCH($A885, '[2]SGU-Solar'!$A:$A,0))</f>
        <v>6</v>
      </c>
      <c r="IA885">
        <f>INDEX('[2]SGU-Solar'!$B:$B, MATCH($A885, '[2]SGU-Solar'!$A:$A,0))</f>
        <v>6</v>
      </c>
      <c r="IB885">
        <f>INDEX('[2]SGU-Solar'!$B:$B, MATCH($A885, '[2]SGU-Solar'!$A:$A,0))</f>
        <v>6</v>
      </c>
      <c r="IC885">
        <f>INDEX('[2]SGU-Solar'!$B:$B, MATCH($A885, '[2]SGU-Solar'!$A:$A,0))</f>
        <v>6</v>
      </c>
      <c r="ID885">
        <f>INDEX('[2]SGU-Solar'!$B:$B, MATCH($A885, '[2]SGU-Solar'!$A:$A,0))</f>
        <v>6</v>
      </c>
      <c r="IE885">
        <f>INDEX('[2]SGU-Solar'!$B:$B, MATCH($A885, '[2]SGU-Solar'!$A:$A,0))</f>
        <v>6</v>
      </c>
      <c r="IF885">
        <f>INDEX('[2]SGU-Solar'!$B:$B, MATCH($A885, '[2]SGU-Solar'!$A:$A,0))</f>
        <v>6</v>
      </c>
      <c r="IG885">
        <f>INDEX('[2]SGU-Solar'!$B:$B, MATCH($A885, '[2]SGU-Solar'!$A:$A,0))</f>
        <v>6</v>
      </c>
      <c r="IH885">
        <f>INDEX('[2]SGU-Solar'!$B:$B, MATCH($A885, '[2]SGU-Solar'!$A:$A,0))</f>
        <v>6</v>
      </c>
      <c r="II885">
        <f>INDEX('[2]SGU-Solar'!$B:$B, MATCH($A885, '[2]SGU-Solar'!$A:$A,0))</f>
        <v>6</v>
      </c>
      <c r="IJ885">
        <f>INDEX('[2]SGU-Solar'!$B:$B, MATCH($A885, '[2]SGU-Solar'!$A:$A,0))</f>
        <v>6</v>
      </c>
      <c r="IK885">
        <f>INDEX('[2]SGU-Solar'!$B:$B, MATCH($A885, '[2]SGU-Solar'!$A:$A,0))</f>
        <v>6</v>
      </c>
      <c r="IL885">
        <f>INDEX('[2]SGU-Solar'!$B:$B, MATCH($A885, '[2]SGU-Solar'!$A:$A,0))</f>
        <v>6</v>
      </c>
      <c r="IM885">
        <f>INDEX('[2]SGU-Solar'!$B:$B, MATCH($A885, '[2]SGU-Solar'!$A:$A,0))</f>
        <v>6</v>
      </c>
      <c r="IN885">
        <f>INDEX('[2]SGU-Solar'!$B:$B, MATCH($A885, '[2]SGU-Solar'!$A:$A,0))</f>
        <v>6</v>
      </c>
      <c r="IO885">
        <f>INDEX('[2]SGU-Solar'!$B:$B, MATCH($A885, '[2]SGU-Solar'!$A:$A,0))</f>
        <v>6</v>
      </c>
      <c r="IP885">
        <f>INDEX('[2]SGU-Solar'!$B:$B, MATCH($A885, '[2]SGU-Solar'!$A:$A,0))</f>
        <v>6</v>
      </c>
      <c r="IQ885">
        <f>INDEX('[2]SGU-Solar'!$B:$B, MATCH($A885, '[2]SGU-Solar'!$A:$A,0))</f>
        <v>6</v>
      </c>
      <c r="IR885">
        <f>INDEX('[2]SGU-Solar'!$B:$B, MATCH($A885, '[2]SGU-Solar'!$A:$A,0))</f>
        <v>6</v>
      </c>
      <c r="IS885">
        <f>INDEX('[2]SGU-Solar'!$B:$B, MATCH($A885, '[2]SGU-Solar'!$A:$A,0))</f>
        <v>6</v>
      </c>
      <c r="IT885">
        <f>INDEX('[2]SGU-Solar'!$B:$B, MATCH($A885, '[2]SGU-Solar'!$A:$A,0))</f>
        <v>6</v>
      </c>
      <c r="IU885">
        <f>INDEX('[2]SGU-Solar'!$B:$B, MATCH($A885, '[2]SGU-Solar'!$A:$A,0))</f>
        <v>6</v>
      </c>
      <c r="IV885">
        <f>INDEX('[2]SGU-Solar'!$B:$B, MATCH($A885, '[2]SGU-Solar'!$A:$A,0))</f>
        <v>6</v>
      </c>
      <c r="IW885">
        <f>INDEX('[2]SGU-Solar'!$B:$B, MATCH($A885, '[2]SGU-Solar'!$A:$A,0))</f>
        <v>6</v>
      </c>
      <c r="IX885">
        <f>INDEX('[2]SGU-Solar'!$B:$B, MATCH($A885, '[2]SGU-Solar'!$A:$A,0))</f>
        <v>6</v>
      </c>
      <c r="IY885">
        <f>INDEX('[2]SGU-Solar'!$B:$B, MATCH($A885, '[2]SGU-Solar'!$A:$A,0))</f>
        <v>6</v>
      </c>
      <c r="IZ885">
        <f>INDEX('[2]SGU-Solar'!$B:$B, MATCH($A885, '[2]SGU-Solar'!$A:$A,0))</f>
        <v>6</v>
      </c>
      <c r="JA885">
        <f>INDEX('[2]SGU-Solar'!$B:$B, MATCH($A885, '[2]SGU-Solar'!$A:$A,0))</f>
        <v>6</v>
      </c>
      <c r="JB885">
        <f>INDEX('[2]SGU-Solar'!$B:$B, MATCH($A885, '[2]SGU-Solar'!$A:$A,0))</f>
        <v>6</v>
      </c>
      <c r="JC885">
        <f>INDEX('[2]SGU-Solar'!$B:$B, MATCH($A885, '[2]SGU-Solar'!$A:$A,0))</f>
        <v>6</v>
      </c>
      <c r="JD885">
        <f>INDEX('[2]SGU-Solar'!$B:$B, MATCH($A885, '[2]SGU-Solar'!$A:$A,0))</f>
        <v>6</v>
      </c>
      <c r="JE885">
        <f>INDEX('[2]SGU-Solar'!$B:$B, MATCH($A885, '[2]SGU-Solar'!$A:$A,0))</f>
        <v>6</v>
      </c>
      <c r="JF885">
        <f>INDEX('[2]SGU-Solar'!$B:$B, MATCH($A885, '[2]SGU-Solar'!$A:$A,0))</f>
        <v>6</v>
      </c>
      <c r="JG885">
        <f>INDEX('[2]SGU-Solar'!$B:$B, MATCH($A885, '[2]SGU-Solar'!$A:$A,0))</f>
        <v>6</v>
      </c>
      <c r="JH885">
        <f>INDEX('[2]SGU-Solar'!$B:$B, MATCH($A885, '[2]SGU-Solar'!$A:$A,0))</f>
        <v>6</v>
      </c>
      <c r="JI885">
        <f>INDEX('[2]SGU-Solar'!$B:$B, MATCH($A885, '[2]SGU-Solar'!$A:$A,0))</f>
        <v>6</v>
      </c>
      <c r="JJ885">
        <f>INDEX('[2]SGU-Solar'!$B:$B, MATCH($A885, '[2]SGU-Solar'!$A:$A,0))</f>
        <v>6</v>
      </c>
      <c r="JK885">
        <f>INDEX('[2]SGU-Solar'!$B:$B, MATCH($A885, '[2]SGU-Solar'!$A:$A,0))</f>
        <v>6</v>
      </c>
      <c r="JL885">
        <f>INDEX('[2]SGU-Solar'!$B:$B, MATCH($A885, '[2]SGU-Solar'!$A:$A,0))</f>
        <v>6</v>
      </c>
      <c r="JM885">
        <f>INDEX('[2]SGU-Solar'!$B:$B, MATCH($A885, '[2]SGU-Solar'!$A:$A,0))</f>
        <v>6</v>
      </c>
      <c r="JN885">
        <f>INDEX('[2]SGU-Solar'!$B:$B, MATCH($A885, '[2]SGU-Solar'!$A:$A,0))</f>
        <v>6</v>
      </c>
      <c r="JO885">
        <f>INDEX('[2]SGU-Solar'!$B:$B, MATCH($A885, '[2]SGU-Solar'!$A:$A,0))</f>
        <v>6</v>
      </c>
      <c r="JP885">
        <f>INDEX('[2]SGU-Solar'!$B:$B, MATCH($A885, '[2]SGU-Solar'!$A:$A,0))</f>
        <v>6</v>
      </c>
      <c r="JQ885">
        <f>INDEX('[2]SGU-Solar'!$B:$B, MATCH($A885, '[2]SGU-Solar'!$A:$A,0))</f>
        <v>6</v>
      </c>
      <c r="JR885">
        <f>INDEX('[2]SGU-Solar'!$B:$B, MATCH($A885, '[2]SGU-Solar'!$A:$A,0))</f>
        <v>6</v>
      </c>
      <c r="JS885">
        <f>INDEX('[2]SGU-Solar'!$B:$B, MATCH($A885, '[2]SGU-Solar'!$A:$A,0))</f>
        <v>6</v>
      </c>
      <c r="JT885">
        <f>INDEX('[2]SGU-Solar'!$B:$B, MATCH($A885, '[2]SGU-Solar'!$A:$A,0))</f>
        <v>6</v>
      </c>
      <c r="JU885">
        <f>INDEX('[2]SGU-Solar'!$B:$B, MATCH($A885, '[2]SGU-Solar'!$A:$A,0))</f>
        <v>6</v>
      </c>
      <c r="JV885">
        <f>INDEX('[2]SGU-Solar'!$B:$B, MATCH($A885, '[2]SGU-Solar'!$A:$A,0))</f>
        <v>6</v>
      </c>
      <c r="JW885">
        <f>INDEX('[2]SGU-Solar'!$B:$B, MATCH($A885, '[2]SGU-Solar'!$A:$A,0))</f>
        <v>6</v>
      </c>
      <c r="JX885">
        <f>INDEX('[2]SGU-Solar'!$B:$B, MATCH($A885, '[2]SGU-Solar'!$A:$A,0))</f>
        <v>6</v>
      </c>
      <c r="JY885">
        <f>INDEX('[2]SGU-Solar'!$B:$B, MATCH($A885, '[2]SGU-Solar'!$A:$A,0))</f>
        <v>6</v>
      </c>
      <c r="JZ885">
        <f>INDEX('[2]SGU-Solar'!$B:$B, MATCH($A885, '[2]SGU-Solar'!$A:$A,0))</f>
        <v>6</v>
      </c>
    </row>
    <row r="886" spans="1:286">
      <c r="A886">
        <v>3169</v>
      </c>
      <c r="B886" t="s">
        <v>9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1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1</v>
      </c>
      <c r="CR886">
        <v>0</v>
      </c>
      <c r="CS886">
        <v>0</v>
      </c>
      <c r="CT886">
        <v>0</v>
      </c>
      <c r="CU886">
        <v>1</v>
      </c>
      <c r="CV886">
        <v>0</v>
      </c>
      <c r="CW886">
        <v>0</v>
      </c>
      <c r="CX886">
        <v>0</v>
      </c>
      <c r="CY886">
        <v>1</v>
      </c>
      <c r="CZ886">
        <v>7</v>
      </c>
      <c r="DA886">
        <v>2</v>
      </c>
      <c r="DB886">
        <v>2</v>
      </c>
      <c r="DC886">
        <v>2</v>
      </c>
      <c r="DD886">
        <v>2</v>
      </c>
      <c r="DE886">
        <v>2</v>
      </c>
      <c r="DF886">
        <v>6</v>
      </c>
      <c r="DG886">
        <v>4</v>
      </c>
      <c r="DH886">
        <v>8</v>
      </c>
      <c r="DI886">
        <v>3</v>
      </c>
      <c r="DJ886">
        <v>5</v>
      </c>
      <c r="DK886">
        <v>5</v>
      </c>
      <c r="DL886">
        <v>4</v>
      </c>
      <c r="DM886">
        <v>4</v>
      </c>
      <c r="DN886">
        <v>10</v>
      </c>
      <c r="DO886">
        <v>8</v>
      </c>
      <c r="DP886">
        <f>INDEX('[2]SGU-Solar'!$B:$B, MATCH($A886, '[2]SGU-Solar'!$A:$A,0))</f>
        <v>6</v>
      </c>
      <c r="DQ886">
        <f>INDEX('[2]SGU-Solar'!$B:$B, MATCH($A886, '[2]SGU-Solar'!$A:$A,0))</f>
        <v>6</v>
      </c>
      <c r="DR886">
        <f>INDEX('[2]SGU-Solar'!$B:$B, MATCH($A886, '[2]SGU-Solar'!$A:$A,0))</f>
        <v>6</v>
      </c>
      <c r="DS886">
        <f>INDEX('[2]SGU-Solar'!$B:$B, MATCH($A886, '[2]SGU-Solar'!$A:$A,0))</f>
        <v>6</v>
      </c>
      <c r="DT886">
        <f>INDEX('[2]SGU-Solar'!$B:$B, MATCH($A886, '[2]SGU-Solar'!$A:$A,0))</f>
        <v>6</v>
      </c>
      <c r="DU886">
        <f>INDEX('[2]SGU-Solar'!$B:$B, MATCH($A886, '[2]SGU-Solar'!$A:$A,0))</f>
        <v>6</v>
      </c>
      <c r="DV886">
        <f>INDEX('[2]SGU-Solar'!$B:$B, MATCH($A886, '[2]SGU-Solar'!$A:$A,0))</f>
        <v>6</v>
      </c>
      <c r="DW886">
        <f>INDEX('[2]SGU-Solar'!$B:$B, MATCH($A886, '[2]SGU-Solar'!$A:$A,0))</f>
        <v>6</v>
      </c>
      <c r="DX886">
        <f>INDEX('[2]SGU-Solar'!$B:$B, MATCH($A886, '[2]SGU-Solar'!$A:$A,0))</f>
        <v>6</v>
      </c>
      <c r="DY886">
        <f>INDEX('[2]SGU-Solar'!$B:$B, MATCH($A886, '[2]SGU-Solar'!$A:$A,0))</f>
        <v>6</v>
      </c>
      <c r="DZ886">
        <f>INDEX('[2]SGU-Solar'!$B:$B, MATCH($A886, '[2]SGU-Solar'!$A:$A,0))</f>
        <v>6</v>
      </c>
      <c r="EA886">
        <f>INDEX('[2]SGU-Solar'!$B:$B, MATCH($A886, '[2]SGU-Solar'!$A:$A,0))</f>
        <v>6</v>
      </c>
      <c r="EB886">
        <f>INDEX('[2]SGU-Solar'!$B:$B, MATCH($A886, '[2]SGU-Solar'!$A:$A,0))</f>
        <v>6</v>
      </c>
      <c r="EC886">
        <f>INDEX('[2]SGU-Solar'!$B:$B, MATCH($A886, '[2]SGU-Solar'!$A:$A,0))</f>
        <v>6</v>
      </c>
      <c r="ED886">
        <f>INDEX('[2]SGU-Solar'!$B:$B, MATCH($A886, '[2]SGU-Solar'!$A:$A,0))</f>
        <v>6</v>
      </c>
      <c r="EE886">
        <f>INDEX('[2]SGU-Solar'!$B:$B, MATCH($A886, '[2]SGU-Solar'!$A:$A,0))</f>
        <v>6</v>
      </c>
      <c r="EF886">
        <f>INDEX('[2]SGU-Solar'!$B:$B, MATCH($A886, '[2]SGU-Solar'!$A:$A,0))</f>
        <v>6</v>
      </c>
      <c r="EG886">
        <f>INDEX('[2]SGU-Solar'!$S:$S, MATCH($A886, '[2]SGU-Solar'!$A:$A,0))</f>
        <v>20</v>
      </c>
      <c r="EH886">
        <f>INDEX('[2]SGU-Solar'!$S:$S, MATCH($A886, '[2]SGU-Solar'!$A:$A,0))</f>
        <v>20</v>
      </c>
      <c r="EI886">
        <f>INDEX('[2]SGU-Solar'!$S:$S, MATCH($A886, '[2]SGU-Solar'!$A:$A,0))</f>
        <v>20</v>
      </c>
      <c r="EJ886">
        <f>INDEX('[2]SGU-Solar'!$S:$S, MATCH($A886, '[2]SGU-Solar'!$A:$A,0))</f>
        <v>20</v>
      </c>
      <c r="EK886">
        <f>INDEX('[2]SGU-Solar'!$S:$S, MATCH($A886, '[2]SGU-Solar'!$A:$A,0))</f>
        <v>20</v>
      </c>
      <c r="EL886">
        <f>INDEX('[2]SGU-Solar'!$S:$S, MATCH($A886, '[2]SGU-Solar'!$A:$A,0))</f>
        <v>20</v>
      </c>
      <c r="EM886">
        <f>INDEX('[2]SGU-Solar'!$S:$S, MATCH($A886, '[2]SGU-Solar'!$A:$A,0))</f>
        <v>20</v>
      </c>
      <c r="EN886">
        <f>INDEX('[2]SGU-Solar'!$S:$S, MATCH($A886, '[2]SGU-Solar'!$A:$A,0))</f>
        <v>20</v>
      </c>
      <c r="EO886">
        <f>INDEX('[2]SGU-Solar'!$S:$S, MATCH($A886, '[2]SGU-Solar'!$A:$A,0))</f>
        <v>20</v>
      </c>
      <c r="EP886">
        <f>INDEX('[2]SGU-Solar'!$S:$S, MATCH($A886, '[2]SGU-Solar'!$A:$A,0))</f>
        <v>20</v>
      </c>
      <c r="EQ886">
        <f>INDEX('[2]SGU-Solar'!$S:$S, MATCH($A886, '[2]SGU-Solar'!$A:$A,0))</f>
        <v>20</v>
      </c>
      <c r="ER886">
        <f>INDEX('[2]SGU-Solar'!$S:$S, MATCH($A886, '[2]SGU-Solar'!$A:$A,0))</f>
        <v>20</v>
      </c>
      <c r="ES886">
        <f>INDEX('[2]SGU-Solar'!$S:$S, MATCH($A886, '[2]SGU-Solar'!$A:$A,0))</f>
        <v>20</v>
      </c>
      <c r="ET886">
        <f>INDEX('[2]SGU-Solar'!$S:$S, MATCH($A886, '[2]SGU-Solar'!$A:$A,0))</f>
        <v>20</v>
      </c>
      <c r="EU886">
        <f>INDEX('[2]SGU-Solar'!$S:$S, MATCH($A886, '[2]SGU-Solar'!$A:$A,0))</f>
        <v>20</v>
      </c>
      <c r="EV886">
        <f>INDEX('[2]SGU-Solar'!$S:$S, MATCH($A886, '[2]SGU-Solar'!$A:$A,0))</f>
        <v>20</v>
      </c>
      <c r="EW886">
        <f>INDEX('[2]SGU-Solar'!$S:$S, MATCH($A886, '[2]SGU-Solar'!$A:$A,0))</f>
        <v>20</v>
      </c>
      <c r="EX886">
        <f>INDEX('[2]SGU-Solar'!$S:$S, MATCH($A886, '[2]SGU-Solar'!$A:$A,0))</f>
        <v>20</v>
      </c>
      <c r="EY886">
        <f>INDEX('[2]SGU-Solar'!$S:$S, MATCH($A886, '[2]SGU-Solar'!$A:$A,0))</f>
        <v>20</v>
      </c>
      <c r="EZ886">
        <f>INDEX('[2]SGU-Solar'!$S:$S, MATCH($A886, '[2]SGU-Solar'!$A:$A,0))</f>
        <v>20</v>
      </c>
      <c r="FA886">
        <f>INDEX('[2]SGU-Solar'!$S:$S, MATCH($A886, '[2]SGU-Solar'!$A:$A,0))</f>
        <v>20</v>
      </c>
      <c r="FB886">
        <f>INDEX('[2]SGU-Solar'!$S:$S, MATCH($A886, '[2]SGU-Solar'!$A:$A,0))</f>
        <v>20</v>
      </c>
      <c r="FC886">
        <f>INDEX('[2]SGU-Solar'!$S:$S, MATCH($A886, '[2]SGU-Solar'!$A:$A,0))</f>
        <v>20</v>
      </c>
      <c r="FD886">
        <f>INDEX('[2]SGU-Solar'!$S:$S, MATCH($A886, '[2]SGU-Solar'!$A:$A,0))</f>
        <v>20</v>
      </c>
      <c r="FE886">
        <f>INDEX('[2]SGU-Solar'!$S:$S, MATCH($A886, '[2]SGU-Solar'!$A:$A,0))</f>
        <v>20</v>
      </c>
      <c r="FF886">
        <f>INDEX('[2]SGU-Solar'!$S:$S, MATCH($A886, '[2]SGU-Solar'!$A:$A,0))</f>
        <v>20</v>
      </c>
      <c r="FG886">
        <f>INDEX('[2]SGU-Solar'!$S:$S, MATCH($A886, '[2]SGU-Solar'!$A:$A,0))</f>
        <v>20</v>
      </c>
      <c r="FH886">
        <f>INDEX('[2]SGU-Solar'!$S:$S, MATCH($A886, '[2]SGU-Solar'!$A:$A,0))</f>
        <v>20</v>
      </c>
      <c r="FI886">
        <f>INDEX('[2]SGU-Solar'!$S:$S, MATCH($A886, '[2]SGU-Solar'!$A:$A,0))</f>
        <v>20</v>
      </c>
      <c r="FJ886">
        <f>INDEX('[2]SGU-Solar'!$B:$B, MATCH($A886, '[2]SGU-Solar'!$A:$A,0))</f>
        <v>6</v>
      </c>
      <c r="FK886">
        <f>INDEX('[2]SGU-Solar'!$B:$B, MATCH($A886, '[2]SGU-Solar'!$A:$A,0))</f>
        <v>6</v>
      </c>
      <c r="FL886">
        <f>INDEX('[2]SGU-Solar'!$B:$B, MATCH($A886, '[2]SGU-Solar'!$A:$A,0))</f>
        <v>6</v>
      </c>
      <c r="FM886">
        <f>INDEX('[2]SGU-Solar'!$B:$B, MATCH($A886, '[2]SGU-Solar'!$A:$A,0))</f>
        <v>6</v>
      </c>
      <c r="FN886">
        <f>INDEX('[2]SGU-Solar'!$B:$B, MATCH($A886, '[2]SGU-Solar'!$A:$A,0))</f>
        <v>6</v>
      </c>
      <c r="FO886">
        <f>INDEX('[2]SGU-Solar'!$B:$B, MATCH($A886, '[2]SGU-Solar'!$A:$A,0))</f>
        <v>6</v>
      </c>
      <c r="FP886">
        <f>INDEX('[2]SGU-Solar'!$B:$B, MATCH($A886, '[2]SGU-Solar'!$A:$A,0))</f>
        <v>6</v>
      </c>
      <c r="FQ886">
        <f>INDEX('[2]SGU-Solar'!$B:$B, MATCH($A886, '[2]SGU-Solar'!$A:$A,0))</f>
        <v>6</v>
      </c>
      <c r="FR886">
        <f>INDEX('[2]SGU-Solar'!$B:$B, MATCH($A886, '[2]SGU-Solar'!$A:$A,0))</f>
        <v>6</v>
      </c>
      <c r="FS886">
        <f>INDEX('[2]SGU-Solar'!$B:$B, MATCH($A886, '[2]SGU-Solar'!$A:$A,0))</f>
        <v>6</v>
      </c>
      <c r="FT886">
        <f>INDEX('[2]SGU-Solar'!$B:$B, MATCH($A886, '[2]SGU-Solar'!$A:$A,0))</f>
        <v>6</v>
      </c>
      <c r="FU886">
        <f>INDEX('[2]SGU-Solar'!$B:$B, MATCH($A886, '[2]SGU-Solar'!$A:$A,0))</f>
        <v>6</v>
      </c>
      <c r="FV886">
        <f>INDEX('[2]SGU-Solar'!$B:$B, MATCH($A886, '[2]SGU-Solar'!$A:$A,0))</f>
        <v>6</v>
      </c>
      <c r="FW886">
        <f>INDEX('[2]SGU-Solar'!$B:$B, MATCH($A886, '[2]SGU-Solar'!$A:$A,0))</f>
        <v>6</v>
      </c>
      <c r="FX886">
        <f>INDEX('[2]SGU-Solar'!$B:$B, MATCH($A886, '[2]SGU-Solar'!$A:$A,0))</f>
        <v>6</v>
      </c>
      <c r="FY886">
        <f>INDEX('[2]SGU-Solar'!$B:$B, MATCH($A886, '[2]SGU-Solar'!$A:$A,0))</f>
        <v>6</v>
      </c>
      <c r="FZ886">
        <f>INDEX('[2]SGU-Solar'!$B:$B, MATCH($A886, '[2]SGU-Solar'!$A:$A,0))</f>
        <v>6</v>
      </c>
      <c r="GA886">
        <f>INDEX('[2]SGU-Solar'!$B:$B, MATCH($A886, '[2]SGU-Solar'!$A:$A,0))</f>
        <v>6</v>
      </c>
      <c r="GB886">
        <f>INDEX('[2]SGU-Solar'!$B:$B, MATCH($A886, '[2]SGU-Solar'!$A:$A,0))</f>
        <v>6</v>
      </c>
      <c r="GC886">
        <f>INDEX('[2]SGU-Solar'!$B:$B, MATCH($A886, '[2]SGU-Solar'!$A:$A,0))</f>
        <v>6</v>
      </c>
      <c r="GD886">
        <f>INDEX('[2]SGU-Solar'!$B:$B, MATCH($A886, '[2]SGU-Solar'!$A:$A,0))</f>
        <v>6</v>
      </c>
      <c r="GE886">
        <f>INDEX('[2]SGU-Solar'!$B:$B, MATCH($A886, '[2]SGU-Solar'!$A:$A,0))</f>
        <v>6</v>
      </c>
      <c r="GF886">
        <f>INDEX('[2]SGU-Solar'!$B:$B, MATCH($A886, '[2]SGU-Solar'!$A:$A,0))</f>
        <v>6</v>
      </c>
      <c r="GG886">
        <f>INDEX('[2]SGU-Solar'!$B:$B, MATCH($A886, '[2]SGU-Solar'!$A:$A,0))</f>
        <v>6</v>
      </c>
      <c r="GH886">
        <f>INDEX('[2]SGU-Solar'!$B:$B, MATCH($A886, '[2]SGU-Solar'!$A:$A,0))</f>
        <v>6</v>
      </c>
      <c r="GI886">
        <f>INDEX('[2]SGU-Solar'!$B:$B, MATCH($A886, '[2]SGU-Solar'!$A:$A,0))</f>
        <v>6</v>
      </c>
      <c r="GJ886">
        <f>INDEX('[2]SGU-Solar'!$B:$B, MATCH($A886, '[2]SGU-Solar'!$A:$A,0))</f>
        <v>6</v>
      </c>
      <c r="GK886">
        <f>INDEX('[2]SGU-Solar'!$B:$B, MATCH($A886, '[2]SGU-Solar'!$A:$A,0))</f>
        <v>6</v>
      </c>
      <c r="GL886">
        <f>INDEX('[2]SGU-Solar'!$B:$B, MATCH($A886, '[2]SGU-Solar'!$A:$A,0))</f>
        <v>6</v>
      </c>
      <c r="GM886">
        <f>INDEX('[2]SGU-Solar'!$B:$B, MATCH($A886, '[2]SGU-Solar'!$A:$A,0))</f>
        <v>6</v>
      </c>
      <c r="GN886">
        <f>INDEX('[2]SGU-Solar'!$B:$B, MATCH($A886, '[2]SGU-Solar'!$A:$A,0))</f>
        <v>6</v>
      </c>
      <c r="GO886">
        <f>INDEX('[2]SGU-Solar'!$B:$B, MATCH($A886, '[2]SGU-Solar'!$A:$A,0))</f>
        <v>6</v>
      </c>
      <c r="GP886">
        <f>INDEX('[2]SGU-Solar'!$B:$B, MATCH($A886, '[2]SGU-Solar'!$A:$A,0))</f>
        <v>6</v>
      </c>
      <c r="GQ886">
        <f>INDEX('[2]SGU-Solar'!$B:$B, MATCH($A886, '[2]SGU-Solar'!$A:$A,0))</f>
        <v>6</v>
      </c>
      <c r="GR886">
        <f>INDEX('[2]SGU-Solar'!$B:$B, MATCH($A886, '[2]SGU-Solar'!$A:$A,0))</f>
        <v>6</v>
      </c>
      <c r="GS886">
        <f>INDEX('[2]SGU-Solar'!$B:$B, MATCH($A886, '[2]SGU-Solar'!$A:$A,0))</f>
        <v>6</v>
      </c>
      <c r="GT886">
        <f>INDEX('[2]SGU-Solar'!$B:$B, MATCH($A886, '[2]SGU-Solar'!$A:$A,0))</f>
        <v>6</v>
      </c>
      <c r="GU886">
        <f>INDEX('[2]SGU-Solar'!$B:$B, MATCH($A886, '[2]SGU-Solar'!$A:$A,0))</f>
        <v>6</v>
      </c>
      <c r="GV886">
        <f>INDEX('[2]SGU-Solar'!$B:$B, MATCH($A886, '[2]SGU-Solar'!$A:$A,0))</f>
        <v>6</v>
      </c>
      <c r="GW886">
        <f>INDEX('[2]SGU-Solar'!$B:$B, MATCH($A886, '[2]SGU-Solar'!$A:$A,0))</f>
        <v>6</v>
      </c>
      <c r="GX886">
        <f>INDEX('[2]SGU-Solar'!$B:$B, MATCH($A886, '[2]SGU-Solar'!$A:$A,0))</f>
        <v>6</v>
      </c>
      <c r="GY886">
        <f>INDEX('[2]SGU-Solar'!$B:$B, MATCH($A886, '[2]SGU-Solar'!$A:$A,0))</f>
        <v>6</v>
      </c>
      <c r="GZ886">
        <f>INDEX('[2]SGU-Solar'!$B:$B, MATCH($A886, '[2]SGU-Solar'!$A:$A,0))</f>
        <v>6</v>
      </c>
      <c r="HA886">
        <f>INDEX('[2]SGU-Solar'!$B:$B, MATCH($A886, '[2]SGU-Solar'!$A:$A,0))</f>
        <v>6</v>
      </c>
      <c r="HB886">
        <f>INDEX('[2]SGU-Solar'!$B:$B, MATCH($A886, '[2]SGU-Solar'!$A:$A,0))</f>
        <v>6</v>
      </c>
      <c r="HC886">
        <f>INDEX('[2]SGU-Solar'!$B:$B, MATCH($A886, '[2]SGU-Solar'!$A:$A,0))</f>
        <v>6</v>
      </c>
      <c r="HD886">
        <f>INDEX('[2]SGU-Solar'!$B:$B, MATCH($A886, '[2]SGU-Solar'!$A:$A,0))</f>
        <v>6</v>
      </c>
      <c r="HE886">
        <f>INDEX('[2]SGU-Solar'!$B:$B, MATCH($A886, '[2]SGU-Solar'!$A:$A,0))</f>
        <v>6</v>
      </c>
      <c r="HF886">
        <f>INDEX('[2]SGU-Solar'!$B:$B, MATCH($A886, '[2]SGU-Solar'!$A:$A,0))</f>
        <v>6</v>
      </c>
      <c r="HG886">
        <f>INDEX('[2]SGU-Solar'!$B:$B, MATCH($A886, '[2]SGU-Solar'!$A:$A,0))</f>
        <v>6</v>
      </c>
      <c r="HH886">
        <f>INDEX('[2]SGU-Solar'!$B:$B, MATCH($A886, '[2]SGU-Solar'!$A:$A,0))</f>
        <v>6</v>
      </c>
      <c r="HI886">
        <f>INDEX('[2]SGU-Solar'!$B:$B, MATCH($A886, '[2]SGU-Solar'!$A:$A,0))</f>
        <v>6</v>
      </c>
      <c r="HJ886">
        <f>INDEX('[2]SGU-Solar'!$B:$B, MATCH($A886, '[2]SGU-Solar'!$A:$A,0))</f>
        <v>6</v>
      </c>
      <c r="HK886">
        <f>INDEX('[2]SGU-Solar'!$B:$B, MATCH($A886, '[2]SGU-Solar'!$A:$A,0))</f>
        <v>6</v>
      </c>
      <c r="HL886">
        <f>INDEX('[2]SGU-Solar'!$B:$B, MATCH($A886, '[2]SGU-Solar'!$A:$A,0))</f>
        <v>6</v>
      </c>
      <c r="HM886">
        <f>INDEX('[2]SGU-Solar'!$B:$B, MATCH($A886, '[2]SGU-Solar'!$A:$A,0))</f>
        <v>6</v>
      </c>
      <c r="HN886">
        <f>INDEX('[2]SGU-Solar'!$B:$B, MATCH($A886, '[2]SGU-Solar'!$A:$A,0))</f>
        <v>6</v>
      </c>
      <c r="HO886">
        <f>INDEX('[2]SGU-Solar'!$B:$B, MATCH($A886, '[2]SGU-Solar'!$A:$A,0))</f>
        <v>6</v>
      </c>
      <c r="HP886">
        <f>INDEX('[2]SGU-Solar'!$B:$B, MATCH($A886, '[2]SGU-Solar'!$A:$A,0))</f>
        <v>6</v>
      </c>
      <c r="HQ886">
        <f>INDEX('[2]SGU-Solar'!$B:$B, MATCH($A886, '[2]SGU-Solar'!$A:$A,0))</f>
        <v>6</v>
      </c>
      <c r="HR886">
        <f>INDEX('[2]SGU-Solar'!$B:$B, MATCH($A886, '[2]SGU-Solar'!$A:$A,0))</f>
        <v>6</v>
      </c>
      <c r="HS886">
        <f>INDEX('[2]SGU-Solar'!$B:$B, MATCH($A886, '[2]SGU-Solar'!$A:$A,0))</f>
        <v>6</v>
      </c>
      <c r="HT886">
        <f>INDEX('[2]SGU-Solar'!$B:$B, MATCH($A886, '[2]SGU-Solar'!$A:$A,0))</f>
        <v>6</v>
      </c>
      <c r="HU886">
        <f>INDEX('[2]SGU-Solar'!$B:$B, MATCH($A886, '[2]SGU-Solar'!$A:$A,0))</f>
        <v>6</v>
      </c>
      <c r="HV886">
        <f>INDEX('[2]SGU-Solar'!$B:$B, MATCH($A886, '[2]SGU-Solar'!$A:$A,0))</f>
        <v>6</v>
      </c>
      <c r="HW886">
        <f>INDEX('[2]SGU-Solar'!$B:$B, MATCH($A886, '[2]SGU-Solar'!$A:$A,0))</f>
        <v>6</v>
      </c>
      <c r="HX886">
        <f>INDEX('[2]SGU-Solar'!$B:$B, MATCH($A886, '[2]SGU-Solar'!$A:$A,0))</f>
        <v>6</v>
      </c>
      <c r="HY886">
        <f>INDEX('[2]SGU-Solar'!$B:$B, MATCH($A886, '[2]SGU-Solar'!$A:$A,0))</f>
        <v>6</v>
      </c>
      <c r="HZ886">
        <f>INDEX('[2]SGU-Solar'!$B:$B, MATCH($A886, '[2]SGU-Solar'!$A:$A,0))</f>
        <v>6</v>
      </c>
      <c r="IA886">
        <f>INDEX('[2]SGU-Solar'!$B:$B, MATCH($A886, '[2]SGU-Solar'!$A:$A,0))</f>
        <v>6</v>
      </c>
      <c r="IB886">
        <f>INDEX('[2]SGU-Solar'!$B:$B, MATCH($A886, '[2]SGU-Solar'!$A:$A,0))</f>
        <v>6</v>
      </c>
      <c r="IC886">
        <f>INDEX('[2]SGU-Solar'!$B:$B, MATCH($A886, '[2]SGU-Solar'!$A:$A,0))</f>
        <v>6</v>
      </c>
      <c r="ID886">
        <f>INDEX('[2]SGU-Solar'!$B:$B, MATCH($A886, '[2]SGU-Solar'!$A:$A,0))</f>
        <v>6</v>
      </c>
      <c r="IE886">
        <f>INDEX('[2]SGU-Solar'!$B:$B, MATCH($A886, '[2]SGU-Solar'!$A:$A,0))</f>
        <v>6</v>
      </c>
      <c r="IF886">
        <f>INDEX('[2]SGU-Solar'!$B:$B, MATCH($A886, '[2]SGU-Solar'!$A:$A,0))</f>
        <v>6</v>
      </c>
      <c r="IG886">
        <f>INDEX('[2]SGU-Solar'!$B:$B, MATCH($A886, '[2]SGU-Solar'!$A:$A,0))</f>
        <v>6</v>
      </c>
      <c r="IH886">
        <f>INDEX('[2]SGU-Solar'!$B:$B, MATCH($A886, '[2]SGU-Solar'!$A:$A,0))</f>
        <v>6</v>
      </c>
      <c r="II886">
        <f>INDEX('[2]SGU-Solar'!$B:$B, MATCH($A886, '[2]SGU-Solar'!$A:$A,0))</f>
        <v>6</v>
      </c>
      <c r="IJ886">
        <f>INDEX('[2]SGU-Solar'!$B:$B, MATCH($A886, '[2]SGU-Solar'!$A:$A,0))</f>
        <v>6</v>
      </c>
      <c r="IK886">
        <f>INDEX('[2]SGU-Solar'!$B:$B, MATCH($A886, '[2]SGU-Solar'!$A:$A,0))</f>
        <v>6</v>
      </c>
      <c r="IL886">
        <f>INDEX('[2]SGU-Solar'!$B:$B, MATCH($A886, '[2]SGU-Solar'!$A:$A,0))</f>
        <v>6</v>
      </c>
      <c r="IM886">
        <f>INDEX('[2]SGU-Solar'!$B:$B, MATCH($A886, '[2]SGU-Solar'!$A:$A,0))</f>
        <v>6</v>
      </c>
      <c r="IN886">
        <f>INDEX('[2]SGU-Solar'!$B:$B, MATCH($A886, '[2]SGU-Solar'!$A:$A,0))</f>
        <v>6</v>
      </c>
      <c r="IO886">
        <f>INDEX('[2]SGU-Solar'!$B:$B, MATCH($A886, '[2]SGU-Solar'!$A:$A,0))</f>
        <v>6</v>
      </c>
      <c r="IP886">
        <f>INDEX('[2]SGU-Solar'!$B:$B, MATCH($A886, '[2]SGU-Solar'!$A:$A,0))</f>
        <v>6</v>
      </c>
      <c r="IQ886">
        <f>INDEX('[2]SGU-Solar'!$B:$B, MATCH($A886, '[2]SGU-Solar'!$A:$A,0))</f>
        <v>6</v>
      </c>
      <c r="IR886">
        <f>INDEX('[2]SGU-Solar'!$B:$B, MATCH($A886, '[2]SGU-Solar'!$A:$A,0))</f>
        <v>6</v>
      </c>
      <c r="IS886">
        <f>INDEX('[2]SGU-Solar'!$B:$B, MATCH($A886, '[2]SGU-Solar'!$A:$A,0))</f>
        <v>6</v>
      </c>
      <c r="IT886">
        <f>INDEX('[2]SGU-Solar'!$B:$B, MATCH($A886, '[2]SGU-Solar'!$A:$A,0))</f>
        <v>6</v>
      </c>
      <c r="IU886">
        <f>INDEX('[2]SGU-Solar'!$B:$B, MATCH($A886, '[2]SGU-Solar'!$A:$A,0))</f>
        <v>6</v>
      </c>
      <c r="IV886">
        <f>INDEX('[2]SGU-Solar'!$B:$B, MATCH($A886, '[2]SGU-Solar'!$A:$A,0))</f>
        <v>6</v>
      </c>
      <c r="IW886">
        <f>INDEX('[2]SGU-Solar'!$B:$B, MATCH($A886, '[2]SGU-Solar'!$A:$A,0))</f>
        <v>6</v>
      </c>
      <c r="IX886">
        <f>INDEX('[2]SGU-Solar'!$B:$B, MATCH($A886, '[2]SGU-Solar'!$A:$A,0))</f>
        <v>6</v>
      </c>
      <c r="IY886">
        <f>INDEX('[2]SGU-Solar'!$B:$B, MATCH($A886, '[2]SGU-Solar'!$A:$A,0))</f>
        <v>6</v>
      </c>
      <c r="IZ886">
        <f>INDEX('[2]SGU-Solar'!$B:$B, MATCH($A886, '[2]SGU-Solar'!$A:$A,0))</f>
        <v>6</v>
      </c>
      <c r="JA886">
        <f>INDEX('[2]SGU-Solar'!$B:$B, MATCH($A886, '[2]SGU-Solar'!$A:$A,0))</f>
        <v>6</v>
      </c>
      <c r="JB886">
        <f>INDEX('[2]SGU-Solar'!$B:$B, MATCH($A886, '[2]SGU-Solar'!$A:$A,0))</f>
        <v>6</v>
      </c>
      <c r="JC886">
        <f>INDEX('[2]SGU-Solar'!$B:$B, MATCH($A886, '[2]SGU-Solar'!$A:$A,0))</f>
        <v>6</v>
      </c>
      <c r="JD886">
        <f>INDEX('[2]SGU-Solar'!$B:$B, MATCH($A886, '[2]SGU-Solar'!$A:$A,0))</f>
        <v>6</v>
      </c>
      <c r="JE886">
        <f>INDEX('[2]SGU-Solar'!$B:$B, MATCH($A886, '[2]SGU-Solar'!$A:$A,0))</f>
        <v>6</v>
      </c>
      <c r="JF886">
        <f>INDEX('[2]SGU-Solar'!$B:$B, MATCH($A886, '[2]SGU-Solar'!$A:$A,0))</f>
        <v>6</v>
      </c>
      <c r="JG886">
        <f>INDEX('[2]SGU-Solar'!$B:$B, MATCH($A886, '[2]SGU-Solar'!$A:$A,0))</f>
        <v>6</v>
      </c>
      <c r="JH886">
        <f>INDEX('[2]SGU-Solar'!$B:$B, MATCH($A886, '[2]SGU-Solar'!$A:$A,0))</f>
        <v>6</v>
      </c>
      <c r="JI886">
        <f>INDEX('[2]SGU-Solar'!$B:$B, MATCH($A886, '[2]SGU-Solar'!$A:$A,0))</f>
        <v>6</v>
      </c>
      <c r="JJ886">
        <f>INDEX('[2]SGU-Solar'!$B:$B, MATCH($A886, '[2]SGU-Solar'!$A:$A,0))</f>
        <v>6</v>
      </c>
      <c r="JK886">
        <f>INDEX('[2]SGU-Solar'!$B:$B, MATCH($A886, '[2]SGU-Solar'!$A:$A,0))</f>
        <v>6</v>
      </c>
      <c r="JL886">
        <f>INDEX('[2]SGU-Solar'!$B:$B, MATCH($A886, '[2]SGU-Solar'!$A:$A,0))</f>
        <v>6</v>
      </c>
      <c r="JM886">
        <f>INDEX('[2]SGU-Solar'!$B:$B, MATCH($A886, '[2]SGU-Solar'!$A:$A,0))</f>
        <v>6</v>
      </c>
      <c r="JN886">
        <f>INDEX('[2]SGU-Solar'!$B:$B, MATCH($A886, '[2]SGU-Solar'!$A:$A,0))</f>
        <v>6</v>
      </c>
      <c r="JO886">
        <f>INDEX('[2]SGU-Solar'!$B:$B, MATCH($A886, '[2]SGU-Solar'!$A:$A,0))</f>
        <v>6</v>
      </c>
      <c r="JP886">
        <f>INDEX('[2]SGU-Solar'!$B:$B, MATCH($A886, '[2]SGU-Solar'!$A:$A,0))</f>
        <v>6</v>
      </c>
      <c r="JQ886">
        <f>INDEX('[2]SGU-Solar'!$B:$B, MATCH($A886, '[2]SGU-Solar'!$A:$A,0))</f>
        <v>6</v>
      </c>
      <c r="JR886">
        <f>INDEX('[2]SGU-Solar'!$B:$B, MATCH($A886, '[2]SGU-Solar'!$A:$A,0))</f>
        <v>6</v>
      </c>
      <c r="JS886">
        <f>INDEX('[2]SGU-Solar'!$B:$B, MATCH($A886, '[2]SGU-Solar'!$A:$A,0))</f>
        <v>6</v>
      </c>
      <c r="JT886">
        <f>INDEX('[2]SGU-Solar'!$B:$B, MATCH($A886, '[2]SGU-Solar'!$A:$A,0))</f>
        <v>6</v>
      </c>
      <c r="JU886">
        <f>INDEX('[2]SGU-Solar'!$B:$B, MATCH($A886, '[2]SGU-Solar'!$A:$A,0))</f>
        <v>6</v>
      </c>
      <c r="JV886">
        <f>INDEX('[2]SGU-Solar'!$B:$B, MATCH($A886, '[2]SGU-Solar'!$A:$A,0))</f>
        <v>6</v>
      </c>
      <c r="JW886">
        <f>INDEX('[2]SGU-Solar'!$B:$B, MATCH($A886, '[2]SGU-Solar'!$A:$A,0))</f>
        <v>6</v>
      </c>
      <c r="JX886">
        <f>INDEX('[2]SGU-Solar'!$B:$B, MATCH($A886, '[2]SGU-Solar'!$A:$A,0))</f>
        <v>6</v>
      </c>
      <c r="JY886">
        <f>INDEX('[2]SGU-Solar'!$B:$B, MATCH($A886, '[2]SGU-Solar'!$A:$A,0))</f>
        <v>6</v>
      </c>
      <c r="JZ886">
        <f>INDEX('[2]SGU-Solar'!$B:$B, MATCH($A886, '[2]SGU-Solar'!$A:$A,0))</f>
        <v>6</v>
      </c>
    </row>
    <row r="887" spans="1:286">
      <c r="A887">
        <v>3170</v>
      </c>
      <c r="B887" t="s">
        <v>9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1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1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1</v>
      </c>
      <c r="CS887">
        <v>3</v>
      </c>
      <c r="CT887">
        <v>0</v>
      </c>
      <c r="CU887">
        <v>0</v>
      </c>
      <c r="CV887">
        <v>4</v>
      </c>
      <c r="CW887">
        <v>0</v>
      </c>
      <c r="CX887">
        <v>1</v>
      </c>
      <c r="CY887">
        <v>1</v>
      </c>
      <c r="CZ887">
        <v>3</v>
      </c>
      <c r="DA887">
        <v>1</v>
      </c>
      <c r="DB887">
        <v>3</v>
      </c>
      <c r="DC887">
        <v>4</v>
      </c>
      <c r="DD887">
        <v>9</v>
      </c>
      <c r="DE887">
        <v>5</v>
      </c>
      <c r="DF887">
        <v>12</v>
      </c>
      <c r="DG887">
        <v>7</v>
      </c>
      <c r="DH887">
        <v>10</v>
      </c>
      <c r="DI887">
        <v>14</v>
      </c>
      <c r="DJ887">
        <v>10</v>
      </c>
      <c r="DK887">
        <v>7</v>
      </c>
      <c r="DL887">
        <v>12</v>
      </c>
      <c r="DM887">
        <v>5</v>
      </c>
      <c r="DN887">
        <v>13</v>
      </c>
      <c r="DO887">
        <v>12</v>
      </c>
      <c r="DP887">
        <f>INDEX('[2]SGU-Solar'!$B:$B, MATCH($A887, '[2]SGU-Solar'!$A:$A,0))</f>
        <v>9</v>
      </c>
      <c r="DQ887">
        <f>INDEX('[2]SGU-Solar'!$B:$B, MATCH($A887, '[2]SGU-Solar'!$A:$A,0))</f>
        <v>9</v>
      </c>
      <c r="DR887">
        <f>INDEX('[2]SGU-Solar'!$B:$B, MATCH($A887, '[2]SGU-Solar'!$A:$A,0))</f>
        <v>9</v>
      </c>
      <c r="DS887">
        <f>INDEX('[2]SGU-Solar'!$B:$B, MATCH($A887, '[2]SGU-Solar'!$A:$A,0))</f>
        <v>9</v>
      </c>
      <c r="DT887">
        <f>INDEX('[2]SGU-Solar'!$B:$B, MATCH($A887, '[2]SGU-Solar'!$A:$A,0))</f>
        <v>9</v>
      </c>
      <c r="DU887">
        <f>INDEX('[2]SGU-Solar'!$B:$B, MATCH($A887, '[2]SGU-Solar'!$A:$A,0))</f>
        <v>9</v>
      </c>
      <c r="DV887">
        <f>INDEX('[2]SGU-Solar'!$B:$B, MATCH($A887, '[2]SGU-Solar'!$A:$A,0))</f>
        <v>9</v>
      </c>
      <c r="DW887">
        <f>INDEX('[2]SGU-Solar'!$B:$B, MATCH($A887, '[2]SGU-Solar'!$A:$A,0))</f>
        <v>9</v>
      </c>
      <c r="DX887">
        <f>INDEX('[2]SGU-Solar'!$B:$B, MATCH($A887, '[2]SGU-Solar'!$A:$A,0))</f>
        <v>9</v>
      </c>
      <c r="DY887">
        <f>INDEX('[2]SGU-Solar'!$B:$B, MATCH($A887, '[2]SGU-Solar'!$A:$A,0))</f>
        <v>9</v>
      </c>
      <c r="DZ887">
        <f>INDEX('[2]SGU-Solar'!$B:$B, MATCH($A887, '[2]SGU-Solar'!$A:$A,0))</f>
        <v>9</v>
      </c>
      <c r="EA887">
        <f>INDEX('[2]SGU-Solar'!$B:$B, MATCH($A887, '[2]SGU-Solar'!$A:$A,0))</f>
        <v>9</v>
      </c>
      <c r="EB887">
        <f>INDEX('[2]SGU-Solar'!$B:$B, MATCH($A887, '[2]SGU-Solar'!$A:$A,0))</f>
        <v>9</v>
      </c>
      <c r="EC887">
        <f>INDEX('[2]SGU-Solar'!$B:$B, MATCH($A887, '[2]SGU-Solar'!$A:$A,0))</f>
        <v>9</v>
      </c>
      <c r="ED887">
        <f>INDEX('[2]SGU-Solar'!$B:$B, MATCH($A887, '[2]SGU-Solar'!$A:$A,0))</f>
        <v>9</v>
      </c>
      <c r="EE887">
        <f>INDEX('[2]SGU-Solar'!$B:$B, MATCH($A887, '[2]SGU-Solar'!$A:$A,0))</f>
        <v>9</v>
      </c>
      <c r="EF887">
        <f>INDEX('[2]SGU-Solar'!$B:$B, MATCH($A887, '[2]SGU-Solar'!$A:$A,0))</f>
        <v>9</v>
      </c>
      <c r="EG887">
        <f>INDEX('[2]SGU-Solar'!$S:$S, MATCH($A887, '[2]SGU-Solar'!$A:$A,0))</f>
        <v>24</v>
      </c>
      <c r="EH887">
        <f>INDEX('[2]SGU-Solar'!$S:$S, MATCH($A887, '[2]SGU-Solar'!$A:$A,0))</f>
        <v>24</v>
      </c>
      <c r="EI887">
        <f>INDEX('[2]SGU-Solar'!$S:$S, MATCH($A887, '[2]SGU-Solar'!$A:$A,0))</f>
        <v>24</v>
      </c>
      <c r="EJ887">
        <f>INDEX('[2]SGU-Solar'!$S:$S, MATCH($A887, '[2]SGU-Solar'!$A:$A,0))</f>
        <v>24</v>
      </c>
      <c r="EK887">
        <f>INDEX('[2]SGU-Solar'!$S:$S, MATCH($A887, '[2]SGU-Solar'!$A:$A,0))</f>
        <v>24</v>
      </c>
      <c r="EL887">
        <f>INDEX('[2]SGU-Solar'!$S:$S, MATCH($A887, '[2]SGU-Solar'!$A:$A,0))</f>
        <v>24</v>
      </c>
      <c r="EM887">
        <f>INDEX('[2]SGU-Solar'!$S:$S, MATCH($A887, '[2]SGU-Solar'!$A:$A,0))</f>
        <v>24</v>
      </c>
      <c r="EN887">
        <f>INDEX('[2]SGU-Solar'!$S:$S, MATCH($A887, '[2]SGU-Solar'!$A:$A,0))</f>
        <v>24</v>
      </c>
      <c r="EO887">
        <f>INDEX('[2]SGU-Solar'!$S:$S, MATCH($A887, '[2]SGU-Solar'!$A:$A,0))</f>
        <v>24</v>
      </c>
      <c r="EP887">
        <f>INDEX('[2]SGU-Solar'!$S:$S, MATCH($A887, '[2]SGU-Solar'!$A:$A,0))</f>
        <v>24</v>
      </c>
      <c r="EQ887">
        <f>INDEX('[2]SGU-Solar'!$S:$S, MATCH($A887, '[2]SGU-Solar'!$A:$A,0))</f>
        <v>24</v>
      </c>
      <c r="ER887">
        <f>INDEX('[2]SGU-Solar'!$S:$S, MATCH($A887, '[2]SGU-Solar'!$A:$A,0))</f>
        <v>24</v>
      </c>
      <c r="ES887">
        <f>INDEX('[2]SGU-Solar'!$S:$S, MATCH($A887, '[2]SGU-Solar'!$A:$A,0))</f>
        <v>24</v>
      </c>
      <c r="ET887">
        <f>INDEX('[2]SGU-Solar'!$S:$S, MATCH($A887, '[2]SGU-Solar'!$A:$A,0))</f>
        <v>24</v>
      </c>
      <c r="EU887">
        <f>INDEX('[2]SGU-Solar'!$S:$S, MATCH($A887, '[2]SGU-Solar'!$A:$A,0))</f>
        <v>24</v>
      </c>
      <c r="EV887">
        <f>INDEX('[2]SGU-Solar'!$S:$S, MATCH($A887, '[2]SGU-Solar'!$A:$A,0))</f>
        <v>24</v>
      </c>
      <c r="EW887">
        <f>INDEX('[2]SGU-Solar'!$S:$S, MATCH($A887, '[2]SGU-Solar'!$A:$A,0))</f>
        <v>24</v>
      </c>
      <c r="EX887">
        <f>INDEX('[2]SGU-Solar'!$S:$S, MATCH($A887, '[2]SGU-Solar'!$A:$A,0))</f>
        <v>24</v>
      </c>
      <c r="EY887">
        <f>INDEX('[2]SGU-Solar'!$S:$S, MATCH($A887, '[2]SGU-Solar'!$A:$A,0))</f>
        <v>24</v>
      </c>
      <c r="EZ887">
        <f>INDEX('[2]SGU-Solar'!$S:$S, MATCH($A887, '[2]SGU-Solar'!$A:$A,0))</f>
        <v>24</v>
      </c>
      <c r="FA887">
        <f>INDEX('[2]SGU-Solar'!$S:$S, MATCH($A887, '[2]SGU-Solar'!$A:$A,0))</f>
        <v>24</v>
      </c>
      <c r="FB887">
        <f>INDEX('[2]SGU-Solar'!$S:$S, MATCH($A887, '[2]SGU-Solar'!$A:$A,0))</f>
        <v>24</v>
      </c>
      <c r="FC887">
        <f>INDEX('[2]SGU-Solar'!$S:$S, MATCH($A887, '[2]SGU-Solar'!$A:$A,0))</f>
        <v>24</v>
      </c>
      <c r="FD887">
        <f>INDEX('[2]SGU-Solar'!$S:$S, MATCH($A887, '[2]SGU-Solar'!$A:$A,0))</f>
        <v>24</v>
      </c>
      <c r="FE887">
        <f>INDEX('[2]SGU-Solar'!$S:$S, MATCH($A887, '[2]SGU-Solar'!$A:$A,0))</f>
        <v>24</v>
      </c>
      <c r="FF887">
        <f>INDEX('[2]SGU-Solar'!$S:$S, MATCH($A887, '[2]SGU-Solar'!$A:$A,0))</f>
        <v>24</v>
      </c>
      <c r="FG887">
        <f>INDEX('[2]SGU-Solar'!$S:$S, MATCH($A887, '[2]SGU-Solar'!$A:$A,0))</f>
        <v>24</v>
      </c>
      <c r="FH887">
        <f>INDEX('[2]SGU-Solar'!$S:$S, MATCH($A887, '[2]SGU-Solar'!$A:$A,0))</f>
        <v>24</v>
      </c>
      <c r="FI887">
        <f>INDEX('[2]SGU-Solar'!$S:$S, MATCH($A887, '[2]SGU-Solar'!$A:$A,0))</f>
        <v>24</v>
      </c>
      <c r="FJ887">
        <f>INDEX('[2]SGU-Solar'!$B:$B, MATCH($A887, '[2]SGU-Solar'!$A:$A,0))</f>
        <v>9</v>
      </c>
      <c r="FK887">
        <f>INDEX('[2]SGU-Solar'!$B:$B, MATCH($A887, '[2]SGU-Solar'!$A:$A,0))</f>
        <v>9</v>
      </c>
      <c r="FL887">
        <f>INDEX('[2]SGU-Solar'!$B:$B, MATCH($A887, '[2]SGU-Solar'!$A:$A,0))</f>
        <v>9</v>
      </c>
      <c r="FM887">
        <f>INDEX('[2]SGU-Solar'!$B:$B, MATCH($A887, '[2]SGU-Solar'!$A:$A,0))</f>
        <v>9</v>
      </c>
      <c r="FN887">
        <f>INDEX('[2]SGU-Solar'!$B:$B, MATCH($A887, '[2]SGU-Solar'!$A:$A,0))</f>
        <v>9</v>
      </c>
      <c r="FO887">
        <f>INDEX('[2]SGU-Solar'!$B:$B, MATCH($A887, '[2]SGU-Solar'!$A:$A,0))</f>
        <v>9</v>
      </c>
      <c r="FP887">
        <f>INDEX('[2]SGU-Solar'!$B:$B, MATCH($A887, '[2]SGU-Solar'!$A:$A,0))</f>
        <v>9</v>
      </c>
      <c r="FQ887">
        <f>INDEX('[2]SGU-Solar'!$B:$B, MATCH($A887, '[2]SGU-Solar'!$A:$A,0))</f>
        <v>9</v>
      </c>
      <c r="FR887">
        <f>INDEX('[2]SGU-Solar'!$B:$B, MATCH($A887, '[2]SGU-Solar'!$A:$A,0))</f>
        <v>9</v>
      </c>
      <c r="FS887">
        <f>INDEX('[2]SGU-Solar'!$B:$B, MATCH($A887, '[2]SGU-Solar'!$A:$A,0))</f>
        <v>9</v>
      </c>
      <c r="FT887">
        <f>INDEX('[2]SGU-Solar'!$B:$B, MATCH($A887, '[2]SGU-Solar'!$A:$A,0))</f>
        <v>9</v>
      </c>
      <c r="FU887">
        <f>INDEX('[2]SGU-Solar'!$B:$B, MATCH($A887, '[2]SGU-Solar'!$A:$A,0))</f>
        <v>9</v>
      </c>
      <c r="FV887">
        <f>INDEX('[2]SGU-Solar'!$B:$B, MATCH($A887, '[2]SGU-Solar'!$A:$A,0))</f>
        <v>9</v>
      </c>
      <c r="FW887">
        <f>INDEX('[2]SGU-Solar'!$B:$B, MATCH($A887, '[2]SGU-Solar'!$A:$A,0))</f>
        <v>9</v>
      </c>
      <c r="FX887">
        <f>INDEX('[2]SGU-Solar'!$B:$B, MATCH($A887, '[2]SGU-Solar'!$A:$A,0))</f>
        <v>9</v>
      </c>
      <c r="FY887">
        <f>INDEX('[2]SGU-Solar'!$B:$B, MATCH($A887, '[2]SGU-Solar'!$A:$A,0))</f>
        <v>9</v>
      </c>
      <c r="FZ887">
        <f>INDEX('[2]SGU-Solar'!$B:$B, MATCH($A887, '[2]SGU-Solar'!$A:$A,0))</f>
        <v>9</v>
      </c>
      <c r="GA887">
        <f>INDEX('[2]SGU-Solar'!$B:$B, MATCH($A887, '[2]SGU-Solar'!$A:$A,0))</f>
        <v>9</v>
      </c>
      <c r="GB887">
        <f>INDEX('[2]SGU-Solar'!$B:$B, MATCH($A887, '[2]SGU-Solar'!$A:$A,0))</f>
        <v>9</v>
      </c>
      <c r="GC887">
        <f>INDEX('[2]SGU-Solar'!$B:$B, MATCH($A887, '[2]SGU-Solar'!$A:$A,0))</f>
        <v>9</v>
      </c>
      <c r="GD887">
        <f>INDEX('[2]SGU-Solar'!$B:$B, MATCH($A887, '[2]SGU-Solar'!$A:$A,0))</f>
        <v>9</v>
      </c>
      <c r="GE887">
        <f>INDEX('[2]SGU-Solar'!$B:$B, MATCH($A887, '[2]SGU-Solar'!$A:$A,0))</f>
        <v>9</v>
      </c>
      <c r="GF887">
        <f>INDEX('[2]SGU-Solar'!$B:$B, MATCH($A887, '[2]SGU-Solar'!$A:$A,0))</f>
        <v>9</v>
      </c>
      <c r="GG887">
        <f>INDEX('[2]SGU-Solar'!$B:$B, MATCH($A887, '[2]SGU-Solar'!$A:$A,0))</f>
        <v>9</v>
      </c>
      <c r="GH887">
        <f>INDEX('[2]SGU-Solar'!$B:$B, MATCH($A887, '[2]SGU-Solar'!$A:$A,0))</f>
        <v>9</v>
      </c>
      <c r="GI887">
        <f>INDEX('[2]SGU-Solar'!$B:$B, MATCH($A887, '[2]SGU-Solar'!$A:$A,0))</f>
        <v>9</v>
      </c>
      <c r="GJ887">
        <f>INDEX('[2]SGU-Solar'!$B:$B, MATCH($A887, '[2]SGU-Solar'!$A:$A,0))</f>
        <v>9</v>
      </c>
      <c r="GK887">
        <f>INDEX('[2]SGU-Solar'!$B:$B, MATCH($A887, '[2]SGU-Solar'!$A:$A,0))</f>
        <v>9</v>
      </c>
      <c r="GL887">
        <f>INDEX('[2]SGU-Solar'!$B:$B, MATCH($A887, '[2]SGU-Solar'!$A:$A,0))</f>
        <v>9</v>
      </c>
      <c r="GM887">
        <f>INDEX('[2]SGU-Solar'!$B:$B, MATCH($A887, '[2]SGU-Solar'!$A:$A,0))</f>
        <v>9</v>
      </c>
      <c r="GN887">
        <f>INDEX('[2]SGU-Solar'!$B:$B, MATCH($A887, '[2]SGU-Solar'!$A:$A,0))</f>
        <v>9</v>
      </c>
      <c r="GO887">
        <f>INDEX('[2]SGU-Solar'!$B:$B, MATCH($A887, '[2]SGU-Solar'!$A:$A,0))</f>
        <v>9</v>
      </c>
      <c r="GP887">
        <f>INDEX('[2]SGU-Solar'!$B:$B, MATCH($A887, '[2]SGU-Solar'!$A:$A,0))</f>
        <v>9</v>
      </c>
      <c r="GQ887">
        <f>INDEX('[2]SGU-Solar'!$B:$B, MATCH($A887, '[2]SGU-Solar'!$A:$A,0))</f>
        <v>9</v>
      </c>
      <c r="GR887">
        <f>INDEX('[2]SGU-Solar'!$B:$B, MATCH($A887, '[2]SGU-Solar'!$A:$A,0))</f>
        <v>9</v>
      </c>
      <c r="GS887">
        <f>INDEX('[2]SGU-Solar'!$B:$B, MATCH($A887, '[2]SGU-Solar'!$A:$A,0))</f>
        <v>9</v>
      </c>
      <c r="GT887">
        <f>INDEX('[2]SGU-Solar'!$B:$B, MATCH($A887, '[2]SGU-Solar'!$A:$A,0))</f>
        <v>9</v>
      </c>
      <c r="GU887">
        <f>INDEX('[2]SGU-Solar'!$B:$B, MATCH($A887, '[2]SGU-Solar'!$A:$A,0))</f>
        <v>9</v>
      </c>
      <c r="GV887">
        <f>INDEX('[2]SGU-Solar'!$B:$B, MATCH($A887, '[2]SGU-Solar'!$A:$A,0))</f>
        <v>9</v>
      </c>
      <c r="GW887">
        <f>INDEX('[2]SGU-Solar'!$B:$B, MATCH($A887, '[2]SGU-Solar'!$A:$A,0))</f>
        <v>9</v>
      </c>
      <c r="GX887">
        <f>INDEX('[2]SGU-Solar'!$B:$B, MATCH($A887, '[2]SGU-Solar'!$A:$A,0))</f>
        <v>9</v>
      </c>
      <c r="GY887">
        <f>INDEX('[2]SGU-Solar'!$B:$B, MATCH($A887, '[2]SGU-Solar'!$A:$A,0))</f>
        <v>9</v>
      </c>
      <c r="GZ887">
        <f>INDEX('[2]SGU-Solar'!$B:$B, MATCH($A887, '[2]SGU-Solar'!$A:$A,0))</f>
        <v>9</v>
      </c>
      <c r="HA887">
        <f>INDEX('[2]SGU-Solar'!$B:$B, MATCH($A887, '[2]SGU-Solar'!$A:$A,0))</f>
        <v>9</v>
      </c>
      <c r="HB887">
        <f>INDEX('[2]SGU-Solar'!$B:$B, MATCH($A887, '[2]SGU-Solar'!$A:$A,0))</f>
        <v>9</v>
      </c>
      <c r="HC887">
        <f>INDEX('[2]SGU-Solar'!$B:$B, MATCH($A887, '[2]SGU-Solar'!$A:$A,0))</f>
        <v>9</v>
      </c>
      <c r="HD887">
        <f>INDEX('[2]SGU-Solar'!$B:$B, MATCH($A887, '[2]SGU-Solar'!$A:$A,0))</f>
        <v>9</v>
      </c>
      <c r="HE887">
        <f>INDEX('[2]SGU-Solar'!$B:$B, MATCH($A887, '[2]SGU-Solar'!$A:$A,0))</f>
        <v>9</v>
      </c>
      <c r="HF887">
        <f>INDEX('[2]SGU-Solar'!$B:$B, MATCH($A887, '[2]SGU-Solar'!$A:$A,0))</f>
        <v>9</v>
      </c>
      <c r="HG887">
        <f>INDEX('[2]SGU-Solar'!$B:$B, MATCH($A887, '[2]SGU-Solar'!$A:$A,0))</f>
        <v>9</v>
      </c>
      <c r="HH887">
        <f>INDEX('[2]SGU-Solar'!$B:$B, MATCH($A887, '[2]SGU-Solar'!$A:$A,0))</f>
        <v>9</v>
      </c>
      <c r="HI887">
        <f>INDEX('[2]SGU-Solar'!$B:$B, MATCH($A887, '[2]SGU-Solar'!$A:$A,0))</f>
        <v>9</v>
      </c>
      <c r="HJ887">
        <f>INDEX('[2]SGU-Solar'!$B:$B, MATCH($A887, '[2]SGU-Solar'!$A:$A,0))</f>
        <v>9</v>
      </c>
      <c r="HK887">
        <f>INDEX('[2]SGU-Solar'!$B:$B, MATCH($A887, '[2]SGU-Solar'!$A:$A,0))</f>
        <v>9</v>
      </c>
      <c r="HL887">
        <f>INDEX('[2]SGU-Solar'!$B:$B, MATCH($A887, '[2]SGU-Solar'!$A:$A,0))</f>
        <v>9</v>
      </c>
      <c r="HM887">
        <f>INDEX('[2]SGU-Solar'!$B:$B, MATCH($A887, '[2]SGU-Solar'!$A:$A,0))</f>
        <v>9</v>
      </c>
      <c r="HN887">
        <f>INDEX('[2]SGU-Solar'!$B:$B, MATCH($A887, '[2]SGU-Solar'!$A:$A,0))</f>
        <v>9</v>
      </c>
      <c r="HO887">
        <f>INDEX('[2]SGU-Solar'!$B:$B, MATCH($A887, '[2]SGU-Solar'!$A:$A,0))</f>
        <v>9</v>
      </c>
      <c r="HP887">
        <f>INDEX('[2]SGU-Solar'!$B:$B, MATCH($A887, '[2]SGU-Solar'!$A:$A,0))</f>
        <v>9</v>
      </c>
      <c r="HQ887">
        <f>INDEX('[2]SGU-Solar'!$B:$B, MATCH($A887, '[2]SGU-Solar'!$A:$A,0))</f>
        <v>9</v>
      </c>
      <c r="HR887">
        <f>INDEX('[2]SGU-Solar'!$B:$B, MATCH($A887, '[2]SGU-Solar'!$A:$A,0))</f>
        <v>9</v>
      </c>
      <c r="HS887">
        <f>INDEX('[2]SGU-Solar'!$B:$B, MATCH($A887, '[2]SGU-Solar'!$A:$A,0))</f>
        <v>9</v>
      </c>
      <c r="HT887">
        <f>INDEX('[2]SGU-Solar'!$B:$B, MATCH($A887, '[2]SGU-Solar'!$A:$A,0))</f>
        <v>9</v>
      </c>
      <c r="HU887">
        <f>INDEX('[2]SGU-Solar'!$B:$B, MATCH($A887, '[2]SGU-Solar'!$A:$A,0))</f>
        <v>9</v>
      </c>
      <c r="HV887">
        <f>INDEX('[2]SGU-Solar'!$B:$B, MATCH($A887, '[2]SGU-Solar'!$A:$A,0))</f>
        <v>9</v>
      </c>
      <c r="HW887">
        <f>INDEX('[2]SGU-Solar'!$B:$B, MATCH($A887, '[2]SGU-Solar'!$A:$A,0))</f>
        <v>9</v>
      </c>
      <c r="HX887">
        <f>INDEX('[2]SGU-Solar'!$B:$B, MATCH($A887, '[2]SGU-Solar'!$A:$A,0))</f>
        <v>9</v>
      </c>
      <c r="HY887">
        <f>INDEX('[2]SGU-Solar'!$B:$B, MATCH($A887, '[2]SGU-Solar'!$A:$A,0))</f>
        <v>9</v>
      </c>
      <c r="HZ887">
        <f>INDEX('[2]SGU-Solar'!$B:$B, MATCH($A887, '[2]SGU-Solar'!$A:$A,0))</f>
        <v>9</v>
      </c>
      <c r="IA887">
        <f>INDEX('[2]SGU-Solar'!$B:$B, MATCH($A887, '[2]SGU-Solar'!$A:$A,0))</f>
        <v>9</v>
      </c>
      <c r="IB887">
        <f>INDEX('[2]SGU-Solar'!$B:$B, MATCH($A887, '[2]SGU-Solar'!$A:$A,0))</f>
        <v>9</v>
      </c>
      <c r="IC887">
        <f>INDEX('[2]SGU-Solar'!$B:$B, MATCH($A887, '[2]SGU-Solar'!$A:$A,0))</f>
        <v>9</v>
      </c>
      <c r="ID887">
        <f>INDEX('[2]SGU-Solar'!$B:$B, MATCH($A887, '[2]SGU-Solar'!$A:$A,0))</f>
        <v>9</v>
      </c>
      <c r="IE887">
        <f>INDEX('[2]SGU-Solar'!$B:$B, MATCH($A887, '[2]SGU-Solar'!$A:$A,0))</f>
        <v>9</v>
      </c>
      <c r="IF887">
        <f>INDEX('[2]SGU-Solar'!$B:$B, MATCH($A887, '[2]SGU-Solar'!$A:$A,0))</f>
        <v>9</v>
      </c>
      <c r="IG887">
        <f>INDEX('[2]SGU-Solar'!$B:$B, MATCH($A887, '[2]SGU-Solar'!$A:$A,0))</f>
        <v>9</v>
      </c>
      <c r="IH887">
        <f>INDEX('[2]SGU-Solar'!$B:$B, MATCH($A887, '[2]SGU-Solar'!$A:$A,0))</f>
        <v>9</v>
      </c>
      <c r="II887">
        <f>INDEX('[2]SGU-Solar'!$B:$B, MATCH($A887, '[2]SGU-Solar'!$A:$A,0))</f>
        <v>9</v>
      </c>
      <c r="IJ887">
        <f>INDEX('[2]SGU-Solar'!$B:$B, MATCH($A887, '[2]SGU-Solar'!$A:$A,0))</f>
        <v>9</v>
      </c>
      <c r="IK887">
        <f>INDEX('[2]SGU-Solar'!$B:$B, MATCH($A887, '[2]SGU-Solar'!$A:$A,0))</f>
        <v>9</v>
      </c>
      <c r="IL887">
        <f>INDEX('[2]SGU-Solar'!$B:$B, MATCH($A887, '[2]SGU-Solar'!$A:$A,0))</f>
        <v>9</v>
      </c>
      <c r="IM887">
        <f>INDEX('[2]SGU-Solar'!$B:$B, MATCH($A887, '[2]SGU-Solar'!$A:$A,0))</f>
        <v>9</v>
      </c>
      <c r="IN887">
        <f>INDEX('[2]SGU-Solar'!$B:$B, MATCH($A887, '[2]SGU-Solar'!$A:$A,0))</f>
        <v>9</v>
      </c>
      <c r="IO887">
        <f>INDEX('[2]SGU-Solar'!$B:$B, MATCH($A887, '[2]SGU-Solar'!$A:$A,0))</f>
        <v>9</v>
      </c>
      <c r="IP887">
        <f>INDEX('[2]SGU-Solar'!$B:$B, MATCH($A887, '[2]SGU-Solar'!$A:$A,0))</f>
        <v>9</v>
      </c>
      <c r="IQ887">
        <f>INDEX('[2]SGU-Solar'!$B:$B, MATCH($A887, '[2]SGU-Solar'!$A:$A,0))</f>
        <v>9</v>
      </c>
      <c r="IR887">
        <f>INDEX('[2]SGU-Solar'!$B:$B, MATCH($A887, '[2]SGU-Solar'!$A:$A,0))</f>
        <v>9</v>
      </c>
      <c r="IS887">
        <f>INDEX('[2]SGU-Solar'!$B:$B, MATCH($A887, '[2]SGU-Solar'!$A:$A,0))</f>
        <v>9</v>
      </c>
      <c r="IT887">
        <f>INDEX('[2]SGU-Solar'!$B:$B, MATCH($A887, '[2]SGU-Solar'!$A:$A,0))</f>
        <v>9</v>
      </c>
      <c r="IU887">
        <f>INDEX('[2]SGU-Solar'!$B:$B, MATCH($A887, '[2]SGU-Solar'!$A:$A,0))</f>
        <v>9</v>
      </c>
      <c r="IV887">
        <f>INDEX('[2]SGU-Solar'!$B:$B, MATCH($A887, '[2]SGU-Solar'!$A:$A,0))</f>
        <v>9</v>
      </c>
      <c r="IW887">
        <f>INDEX('[2]SGU-Solar'!$B:$B, MATCH($A887, '[2]SGU-Solar'!$A:$A,0))</f>
        <v>9</v>
      </c>
      <c r="IX887">
        <f>INDEX('[2]SGU-Solar'!$B:$B, MATCH($A887, '[2]SGU-Solar'!$A:$A,0))</f>
        <v>9</v>
      </c>
      <c r="IY887">
        <f>INDEX('[2]SGU-Solar'!$B:$B, MATCH($A887, '[2]SGU-Solar'!$A:$A,0))</f>
        <v>9</v>
      </c>
      <c r="IZ887">
        <f>INDEX('[2]SGU-Solar'!$B:$B, MATCH($A887, '[2]SGU-Solar'!$A:$A,0))</f>
        <v>9</v>
      </c>
      <c r="JA887">
        <f>INDEX('[2]SGU-Solar'!$B:$B, MATCH($A887, '[2]SGU-Solar'!$A:$A,0))</f>
        <v>9</v>
      </c>
      <c r="JB887">
        <f>INDEX('[2]SGU-Solar'!$B:$B, MATCH($A887, '[2]SGU-Solar'!$A:$A,0))</f>
        <v>9</v>
      </c>
      <c r="JC887">
        <f>INDEX('[2]SGU-Solar'!$B:$B, MATCH($A887, '[2]SGU-Solar'!$A:$A,0))</f>
        <v>9</v>
      </c>
      <c r="JD887">
        <f>INDEX('[2]SGU-Solar'!$B:$B, MATCH($A887, '[2]SGU-Solar'!$A:$A,0))</f>
        <v>9</v>
      </c>
      <c r="JE887">
        <f>INDEX('[2]SGU-Solar'!$B:$B, MATCH($A887, '[2]SGU-Solar'!$A:$A,0))</f>
        <v>9</v>
      </c>
      <c r="JF887">
        <f>INDEX('[2]SGU-Solar'!$B:$B, MATCH($A887, '[2]SGU-Solar'!$A:$A,0))</f>
        <v>9</v>
      </c>
      <c r="JG887">
        <f>INDEX('[2]SGU-Solar'!$B:$B, MATCH($A887, '[2]SGU-Solar'!$A:$A,0))</f>
        <v>9</v>
      </c>
      <c r="JH887">
        <f>INDEX('[2]SGU-Solar'!$B:$B, MATCH($A887, '[2]SGU-Solar'!$A:$A,0))</f>
        <v>9</v>
      </c>
      <c r="JI887">
        <f>INDEX('[2]SGU-Solar'!$B:$B, MATCH($A887, '[2]SGU-Solar'!$A:$A,0))</f>
        <v>9</v>
      </c>
      <c r="JJ887">
        <f>INDEX('[2]SGU-Solar'!$B:$B, MATCH($A887, '[2]SGU-Solar'!$A:$A,0))</f>
        <v>9</v>
      </c>
      <c r="JK887">
        <f>INDEX('[2]SGU-Solar'!$B:$B, MATCH($A887, '[2]SGU-Solar'!$A:$A,0))</f>
        <v>9</v>
      </c>
      <c r="JL887">
        <f>INDEX('[2]SGU-Solar'!$B:$B, MATCH($A887, '[2]SGU-Solar'!$A:$A,0))</f>
        <v>9</v>
      </c>
      <c r="JM887">
        <f>INDEX('[2]SGU-Solar'!$B:$B, MATCH($A887, '[2]SGU-Solar'!$A:$A,0))</f>
        <v>9</v>
      </c>
      <c r="JN887">
        <f>INDEX('[2]SGU-Solar'!$B:$B, MATCH($A887, '[2]SGU-Solar'!$A:$A,0))</f>
        <v>9</v>
      </c>
      <c r="JO887">
        <f>INDEX('[2]SGU-Solar'!$B:$B, MATCH($A887, '[2]SGU-Solar'!$A:$A,0))</f>
        <v>9</v>
      </c>
      <c r="JP887">
        <f>INDEX('[2]SGU-Solar'!$B:$B, MATCH($A887, '[2]SGU-Solar'!$A:$A,0))</f>
        <v>9</v>
      </c>
      <c r="JQ887">
        <f>INDEX('[2]SGU-Solar'!$B:$B, MATCH($A887, '[2]SGU-Solar'!$A:$A,0))</f>
        <v>9</v>
      </c>
      <c r="JR887">
        <f>INDEX('[2]SGU-Solar'!$B:$B, MATCH($A887, '[2]SGU-Solar'!$A:$A,0))</f>
        <v>9</v>
      </c>
      <c r="JS887">
        <f>INDEX('[2]SGU-Solar'!$B:$B, MATCH($A887, '[2]SGU-Solar'!$A:$A,0))</f>
        <v>9</v>
      </c>
      <c r="JT887">
        <f>INDEX('[2]SGU-Solar'!$B:$B, MATCH($A887, '[2]SGU-Solar'!$A:$A,0))</f>
        <v>9</v>
      </c>
      <c r="JU887">
        <f>INDEX('[2]SGU-Solar'!$B:$B, MATCH($A887, '[2]SGU-Solar'!$A:$A,0))</f>
        <v>9</v>
      </c>
      <c r="JV887">
        <f>INDEX('[2]SGU-Solar'!$B:$B, MATCH($A887, '[2]SGU-Solar'!$A:$A,0))</f>
        <v>9</v>
      </c>
      <c r="JW887">
        <f>INDEX('[2]SGU-Solar'!$B:$B, MATCH($A887, '[2]SGU-Solar'!$A:$A,0))</f>
        <v>9</v>
      </c>
      <c r="JX887">
        <f>INDEX('[2]SGU-Solar'!$B:$B, MATCH($A887, '[2]SGU-Solar'!$A:$A,0))</f>
        <v>9</v>
      </c>
      <c r="JY887">
        <f>INDEX('[2]SGU-Solar'!$B:$B, MATCH($A887, '[2]SGU-Solar'!$A:$A,0))</f>
        <v>9</v>
      </c>
      <c r="JZ887">
        <f>INDEX('[2]SGU-Solar'!$B:$B, MATCH($A887, '[2]SGU-Solar'!$A:$A,0))</f>
        <v>9</v>
      </c>
    </row>
    <row r="888" spans="1:286">
      <c r="A888">
        <v>3171</v>
      </c>
      <c r="B888" t="s">
        <v>9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1</v>
      </c>
      <c r="BU888">
        <v>0</v>
      </c>
      <c r="BV888">
        <v>0</v>
      </c>
      <c r="BW888">
        <v>0</v>
      </c>
      <c r="BX888">
        <v>0</v>
      </c>
      <c r="BY888">
        <v>1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1</v>
      </c>
      <c r="CL888">
        <v>0</v>
      </c>
      <c r="CM888">
        <v>0</v>
      </c>
      <c r="CN888">
        <v>0</v>
      </c>
      <c r="CO888">
        <v>0</v>
      </c>
      <c r="CP888">
        <v>1</v>
      </c>
      <c r="CQ888">
        <v>0</v>
      </c>
      <c r="CR888">
        <v>0</v>
      </c>
      <c r="CS888">
        <v>1</v>
      </c>
      <c r="CT888">
        <v>1</v>
      </c>
      <c r="CU888">
        <v>0</v>
      </c>
      <c r="CV888">
        <v>3</v>
      </c>
      <c r="CW888">
        <v>1</v>
      </c>
      <c r="CX888">
        <v>3</v>
      </c>
      <c r="CY888">
        <v>1</v>
      </c>
      <c r="CZ888">
        <v>1</v>
      </c>
      <c r="DA888">
        <v>2</v>
      </c>
      <c r="DB888">
        <v>2</v>
      </c>
      <c r="DC888">
        <v>0</v>
      </c>
      <c r="DD888">
        <v>4</v>
      </c>
      <c r="DE888">
        <v>6</v>
      </c>
      <c r="DF888">
        <v>5</v>
      </c>
      <c r="DG888">
        <v>5</v>
      </c>
      <c r="DH888">
        <v>76</v>
      </c>
      <c r="DI888">
        <v>2</v>
      </c>
      <c r="DJ888">
        <v>3</v>
      </c>
      <c r="DK888">
        <v>6</v>
      </c>
      <c r="DL888">
        <v>4</v>
      </c>
      <c r="DM888">
        <v>1</v>
      </c>
      <c r="DN888">
        <v>9</v>
      </c>
      <c r="DO888">
        <v>8</v>
      </c>
      <c r="DP888">
        <f>INDEX('[2]SGU-Solar'!$B:$B, MATCH($A888, '[2]SGU-Solar'!$A:$A,0))</f>
        <v>4</v>
      </c>
      <c r="DQ888">
        <f>INDEX('[2]SGU-Solar'!$B:$B, MATCH($A888, '[2]SGU-Solar'!$A:$A,0))</f>
        <v>4</v>
      </c>
      <c r="DR888">
        <f>INDEX('[2]SGU-Solar'!$B:$B, MATCH($A888, '[2]SGU-Solar'!$A:$A,0))</f>
        <v>4</v>
      </c>
      <c r="DS888">
        <f>INDEX('[2]SGU-Solar'!$B:$B, MATCH($A888, '[2]SGU-Solar'!$A:$A,0))</f>
        <v>4</v>
      </c>
      <c r="DT888">
        <f>INDEX('[2]SGU-Solar'!$B:$B, MATCH($A888, '[2]SGU-Solar'!$A:$A,0))</f>
        <v>4</v>
      </c>
      <c r="DU888">
        <f>INDEX('[2]SGU-Solar'!$B:$B, MATCH($A888, '[2]SGU-Solar'!$A:$A,0))</f>
        <v>4</v>
      </c>
      <c r="DV888">
        <f>INDEX('[2]SGU-Solar'!$B:$B, MATCH($A888, '[2]SGU-Solar'!$A:$A,0))</f>
        <v>4</v>
      </c>
      <c r="DW888">
        <f>INDEX('[2]SGU-Solar'!$B:$B, MATCH($A888, '[2]SGU-Solar'!$A:$A,0))</f>
        <v>4</v>
      </c>
      <c r="DX888">
        <f>INDEX('[2]SGU-Solar'!$B:$B, MATCH($A888, '[2]SGU-Solar'!$A:$A,0))</f>
        <v>4</v>
      </c>
      <c r="DY888">
        <f>INDEX('[2]SGU-Solar'!$B:$B, MATCH($A888, '[2]SGU-Solar'!$A:$A,0))</f>
        <v>4</v>
      </c>
      <c r="DZ888">
        <f>INDEX('[2]SGU-Solar'!$B:$B, MATCH($A888, '[2]SGU-Solar'!$A:$A,0))</f>
        <v>4</v>
      </c>
      <c r="EA888">
        <f>INDEX('[2]SGU-Solar'!$B:$B, MATCH($A888, '[2]SGU-Solar'!$A:$A,0))</f>
        <v>4</v>
      </c>
      <c r="EB888">
        <f>INDEX('[2]SGU-Solar'!$B:$B, MATCH($A888, '[2]SGU-Solar'!$A:$A,0))</f>
        <v>4</v>
      </c>
      <c r="EC888">
        <f>INDEX('[2]SGU-Solar'!$B:$B, MATCH($A888, '[2]SGU-Solar'!$A:$A,0))</f>
        <v>4</v>
      </c>
      <c r="ED888">
        <f>INDEX('[2]SGU-Solar'!$B:$B, MATCH($A888, '[2]SGU-Solar'!$A:$A,0))</f>
        <v>4</v>
      </c>
      <c r="EE888">
        <f>INDEX('[2]SGU-Solar'!$B:$B, MATCH($A888, '[2]SGU-Solar'!$A:$A,0))</f>
        <v>4</v>
      </c>
      <c r="EF888">
        <f>INDEX('[2]SGU-Solar'!$B:$B, MATCH($A888, '[2]SGU-Solar'!$A:$A,0))</f>
        <v>4</v>
      </c>
      <c r="EG888">
        <f>INDEX('[2]SGU-Solar'!$S:$S, MATCH($A888, '[2]SGU-Solar'!$A:$A,0))</f>
        <v>33</v>
      </c>
      <c r="EH888">
        <f>INDEX('[2]SGU-Solar'!$S:$S, MATCH($A888, '[2]SGU-Solar'!$A:$A,0))</f>
        <v>33</v>
      </c>
      <c r="EI888">
        <f>INDEX('[2]SGU-Solar'!$S:$S, MATCH($A888, '[2]SGU-Solar'!$A:$A,0))</f>
        <v>33</v>
      </c>
      <c r="EJ888">
        <f>INDEX('[2]SGU-Solar'!$S:$S, MATCH($A888, '[2]SGU-Solar'!$A:$A,0))</f>
        <v>33</v>
      </c>
      <c r="EK888">
        <f>INDEX('[2]SGU-Solar'!$S:$S, MATCH($A888, '[2]SGU-Solar'!$A:$A,0))</f>
        <v>33</v>
      </c>
      <c r="EL888">
        <f>INDEX('[2]SGU-Solar'!$S:$S, MATCH($A888, '[2]SGU-Solar'!$A:$A,0))</f>
        <v>33</v>
      </c>
      <c r="EM888">
        <f>INDEX('[2]SGU-Solar'!$S:$S, MATCH($A888, '[2]SGU-Solar'!$A:$A,0))</f>
        <v>33</v>
      </c>
      <c r="EN888">
        <f>INDEX('[2]SGU-Solar'!$S:$S, MATCH($A888, '[2]SGU-Solar'!$A:$A,0))</f>
        <v>33</v>
      </c>
      <c r="EO888">
        <f>INDEX('[2]SGU-Solar'!$S:$S, MATCH($A888, '[2]SGU-Solar'!$A:$A,0))</f>
        <v>33</v>
      </c>
      <c r="EP888">
        <f>INDEX('[2]SGU-Solar'!$S:$S, MATCH($A888, '[2]SGU-Solar'!$A:$A,0))</f>
        <v>33</v>
      </c>
      <c r="EQ888">
        <f>INDEX('[2]SGU-Solar'!$S:$S, MATCH($A888, '[2]SGU-Solar'!$A:$A,0))</f>
        <v>33</v>
      </c>
      <c r="ER888">
        <f>INDEX('[2]SGU-Solar'!$S:$S, MATCH($A888, '[2]SGU-Solar'!$A:$A,0))</f>
        <v>33</v>
      </c>
      <c r="ES888">
        <f>INDEX('[2]SGU-Solar'!$S:$S, MATCH($A888, '[2]SGU-Solar'!$A:$A,0))</f>
        <v>33</v>
      </c>
      <c r="ET888">
        <f>INDEX('[2]SGU-Solar'!$S:$S, MATCH($A888, '[2]SGU-Solar'!$A:$A,0))</f>
        <v>33</v>
      </c>
      <c r="EU888">
        <f>INDEX('[2]SGU-Solar'!$S:$S, MATCH($A888, '[2]SGU-Solar'!$A:$A,0))</f>
        <v>33</v>
      </c>
      <c r="EV888">
        <f>INDEX('[2]SGU-Solar'!$S:$S, MATCH($A888, '[2]SGU-Solar'!$A:$A,0))</f>
        <v>33</v>
      </c>
      <c r="EW888">
        <f>INDEX('[2]SGU-Solar'!$S:$S, MATCH($A888, '[2]SGU-Solar'!$A:$A,0))</f>
        <v>33</v>
      </c>
      <c r="EX888">
        <f>INDEX('[2]SGU-Solar'!$S:$S, MATCH($A888, '[2]SGU-Solar'!$A:$A,0))</f>
        <v>33</v>
      </c>
      <c r="EY888">
        <f>INDEX('[2]SGU-Solar'!$S:$S, MATCH($A888, '[2]SGU-Solar'!$A:$A,0))</f>
        <v>33</v>
      </c>
      <c r="EZ888">
        <f>INDEX('[2]SGU-Solar'!$S:$S, MATCH($A888, '[2]SGU-Solar'!$A:$A,0))</f>
        <v>33</v>
      </c>
      <c r="FA888">
        <f>INDEX('[2]SGU-Solar'!$S:$S, MATCH($A888, '[2]SGU-Solar'!$A:$A,0))</f>
        <v>33</v>
      </c>
      <c r="FB888">
        <f>INDEX('[2]SGU-Solar'!$S:$S, MATCH($A888, '[2]SGU-Solar'!$A:$A,0))</f>
        <v>33</v>
      </c>
      <c r="FC888">
        <f>INDEX('[2]SGU-Solar'!$S:$S, MATCH($A888, '[2]SGU-Solar'!$A:$A,0))</f>
        <v>33</v>
      </c>
      <c r="FD888">
        <f>INDEX('[2]SGU-Solar'!$S:$S, MATCH($A888, '[2]SGU-Solar'!$A:$A,0))</f>
        <v>33</v>
      </c>
      <c r="FE888">
        <f>INDEX('[2]SGU-Solar'!$S:$S, MATCH($A888, '[2]SGU-Solar'!$A:$A,0))</f>
        <v>33</v>
      </c>
      <c r="FF888">
        <f>INDEX('[2]SGU-Solar'!$S:$S, MATCH($A888, '[2]SGU-Solar'!$A:$A,0))</f>
        <v>33</v>
      </c>
      <c r="FG888">
        <f>INDEX('[2]SGU-Solar'!$S:$S, MATCH($A888, '[2]SGU-Solar'!$A:$A,0))</f>
        <v>33</v>
      </c>
      <c r="FH888">
        <f>INDEX('[2]SGU-Solar'!$S:$S, MATCH($A888, '[2]SGU-Solar'!$A:$A,0))</f>
        <v>33</v>
      </c>
      <c r="FI888">
        <f>INDEX('[2]SGU-Solar'!$S:$S, MATCH($A888, '[2]SGU-Solar'!$A:$A,0))</f>
        <v>33</v>
      </c>
      <c r="FJ888">
        <f>INDEX('[2]SGU-Solar'!$B:$B, MATCH($A888, '[2]SGU-Solar'!$A:$A,0))</f>
        <v>4</v>
      </c>
      <c r="FK888">
        <f>INDEX('[2]SGU-Solar'!$B:$B, MATCH($A888, '[2]SGU-Solar'!$A:$A,0))</f>
        <v>4</v>
      </c>
      <c r="FL888">
        <f>INDEX('[2]SGU-Solar'!$B:$B, MATCH($A888, '[2]SGU-Solar'!$A:$A,0))</f>
        <v>4</v>
      </c>
      <c r="FM888">
        <f>INDEX('[2]SGU-Solar'!$B:$B, MATCH($A888, '[2]SGU-Solar'!$A:$A,0))</f>
        <v>4</v>
      </c>
      <c r="FN888">
        <f>INDEX('[2]SGU-Solar'!$B:$B, MATCH($A888, '[2]SGU-Solar'!$A:$A,0))</f>
        <v>4</v>
      </c>
      <c r="FO888">
        <f>INDEX('[2]SGU-Solar'!$B:$B, MATCH($A888, '[2]SGU-Solar'!$A:$A,0))</f>
        <v>4</v>
      </c>
      <c r="FP888">
        <f>INDEX('[2]SGU-Solar'!$B:$B, MATCH($A888, '[2]SGU-Solar'!$A:$A,0))</f>
        <v>4</v>
      </c>
      <c r="FQ888">
        <f>INDEX('[2]SGU-Solar'!$B:$B, MATCH($A888, '[2]SGU-Solar'!$A:$A,0))</f>
        <v>4</v>
      </c>
      <c r="FR888">
        <f>INDEX('[2]SGU-Solar'!$B:$B, MATCH($A888, '[2]SGU-Solar'!$A:$A,0))</f>
        <v>4</v>
      </c>
      <c r="FS888">
        <f>INDEX('[2]SGU-Solar'!$B:$B, MATCH($A888, '[2]SGU-Solar'!$A:$A,0))</f>
        <v>4</v>
      </c>
      <c r="FT888">
        <f>INDEX('[2]SGU-Solar'!$B:$B, MATCH($A888, '[2]SGU-Solar'!$A:$A,0))</f>
        <v>4</v>
      </c>
      <c r="FU888">
        <f>INDEX('[2]SGU-Solar'!$B:$B, MATCH($A888, '[2]SGU-Solar'!$A:$A,0))</f>
        <v>4</v>
      </c>
      <c r="FV888">
        <f>INDEX('[2]SGU-Solar'!$B:$B, MATCH($A888, '[2]SGU-Solar'!$A:$A,0))</f>
        <v>4</v>
      </c>
      <c r="FW888">
        <f>INDEX('[2]SGU-Solar'!$B:$B, MATCH($A888, '[2]SGU-Solar'!$A:$A,0))</f>
        <v>4</v>
      </c>
      <c r="FX888">
        <f>INDEX('[2]SGU-Solar'!$B:$B, MATCH($A888, '[2]SGU-Solar'!$A:$A,0))</f>
        <v>4</v>
      </c>
      <c r="FY888">
        <f>INDEX('[2]SGU-Solar'!$B:$B, MATCH($A888, '[2]SGU-Solar'!$A:$A,0))</f>
        <v>4</v>
      </c>
      <c r="FZ888">
        <f>INDEX('[2]SGU-Solar'!$B:$B, MATCH($A888, '[2]SGU-Solar'!$A:$A,0))</f>
        <v>4</v>
      </c>
      <c r="GA888">
        <f>INDEX('[2]SGU-Solar'!$B:$B, MATCH($A888, '[2]SGU-Solar'!$A:$A,0))</f>
        <v>4</v>
      </c>
      <c r="GB888">
        <f>INDEX('[2]SGU-Solar'!$B:$B, MATCH($A888, '[2]SGU-Solar'!$A:$A,0))</f>
        <v>4</v>
      </c>
      <c r="GC888">
        <f>INDEX('[2]SGU-Solar'!$B:$B, MATCH($A888, '[2]SGU-Solar'!$A:$A,0))</f>
        <v>4</v>
      </c>
      <c r="GD888">
        <f>INDEX('[2]SGU-Solar'!$B:$B, MATCH($A888, '[2]SGU-Solar'!$A:$A,0))</f>
        <v>4</v>
      </c>
      <c r="GE888">
        <f>INDEX('[2]SGU-Solar'!$B:$B, MATCH($A888, '[2]SGU-Solar'!$A:$A,0))</f>
        <v>4</v>
      </c>
      <c r="GF888">
        <f>INDEX('[2]SGU-Solar'!$B:$B, MATCH($A888, '[2]SGU-Solar'!$A:$A,0))</f>
        <v>4</v>
      </c>
      <c r="GG888">
        <f>INDEX('[2]SGU-Solar'!$B:$B, MATCH($A888, '[2]SGU-Solar'!$A:$A,0))</f>
        <v>4</v>
      </c>
      <c r="GH888">
        <f>INDEX('[2]SGU-Solar'!$B:$B, MATCH($A888, '[2]SGU-Solar'!$A:$A,0))</f>
        <v>4</v>
      </c>
      <c r="GI888">
        <f>INDEX('[2]SGU-Solar'!$B:$B, MATCH($A888, '[2]SGU-Solar'!$A:$A,0))</f>
        <v>4</v>
      </c>
      <c r="GJ888">
        <f>INDEX('[2]SGU-Solar'!$B:$B, MATCH($A888, '[2]SGU-Solar'!$A:$A,0))</f>
        <v>4</v>
      </c>
      <c r="GK888">
        <f>INDEX('[2]SGU-Solar'!$B:$B, MATCH($A888, '[2]SGU-Solar'!$A:$A,0))</f>
        <v>4</v>
      </c>
      <c r="GL888">
        <f>INDEX('[2]SGU-Solar'!$B:$B, MATCH($A888, '[2]SGU-Solar'!$A:$A,0))</f>
        <v>4</v>
      </c>
      <c r="GM888">
        <f>INDEX('[2]SGU-Solar'!$B:$B, MATCH($A888, '[2]SGU-Solar'!$A:$A,0))</f>
        <v>4</v>
      </c>
      <c r="GN888">
        <f>INDEX('[2]SGU-Solar'!$B:$B, MATCH($A888, '[2]SGU-Solar'!$A:$A,0))</f>
        <v>4</v>
      </c>
      <c r="GO888">
        <f>INDEX('[2]SGU-Solar'!$B:$B, MATCH($A888, '[2]SGU-Solar'!$A:$A,0))</f>
        <v>4</v>
      </c>
      <c r="GP888">
        <f>INDEX('[2]SGU-Solar'!$B:$B, MATCH($A888, '[2]SGU-Solar'!$A:$A,0))</f>
        <v>4</v>
      </c>
      <c r="GQ888">
        <f>INDEX('[2]SGU-Solar'!$B:$B, MATCH($A888, '[2]SGU-Solar'!$A:$A,0))</f>
        <v>4</v>
      </c>
      <c r="GR888">
        <f>INDEX('[2]SGU-Solar'!$B:$B, MATCH($A888, '[2]SGU-Solar'!$A:$A,0))</f>
        <v>4</v>
      </c>
      <c r="GS888">
        <f>INDEX('[2]SGU-Solar'!$B:$B, MATCH($A888, '[2]SGU-Solar'!$A:$A,0))</f>
        <v>4</v>
      </c>
      <c r="GT888">
        <f>INDEX('[2]SGU-Solar'!$B:$B, MATCH($A888, '[2]SGU-Solar'!$A:$A,0))</f>
        <v>4</v>
      </c>
      <c r="GU888">
        <f>INDEX('[2]SGU-Solar'!$B:$B, MATCH($A888, '[2]SGU-Solar'!$A:$A,0))</f>
        <v>4</v>
      </c>
      <c r="GV888">
        <f>INDEX('[2]SGU-Solar'!$B:$B, MATCH($A888, '[2]SGU-Solar'!$A:$A,0))</f>
        <v>4</v>
      </c>
      <c r="GW888">
        <f>INDEX('[2]SGU-Solar'!$B:$B, MATCH($A888, '[2]SGU-Solar'!$A:$A,0))</f>
        <v>4</v>
      </c>
      <c r="GX888">
        <f>INDEX('[2]SGU-Solar'!$B:$B, MATCH($A888, '[2]SGU-Solar'!$A:$A,0))</f>
        <v>4</v>
      </c>
      <c r="GY888">
        <f>INDEX('[2]SGU-Solar'!$B:$B, MATCH($A888, '[2]SGU-Solar'!$A:$A,0))</f>
        <v>4</v>
      </c>
      <c r="GZ888">
        <f>INDEX('[2]SGU-Solar'!$B:$B, MATCH($A888, '[2]SGU-Solar'!$A:$A,0))</f>
        <v>4</v>
      </c>
      <c r="HA888">
        <f>INDEX('[2]SGU-Solar'!$B:$B, MATCH($A888, '[2]SGU-Solar'!$A:$A,0))</f>
        <v>4</v>
      </c>
      <c r="HB888">
        <f>INDEX('[2]SGU-Solar'!$B:$B, MATCH($A888, '[2]SGU-Solar'!$A:$A,0))</f>
        <v>4</v>
      </c>
      <c r="HC888">
        <f>INDEX('[2]SGU-Solar'!$B:$B, MATCH($A888, '[2]SGU-Solar'!$A:$A,0))</f>
        <v>4</v>
      </c>
      <c r="HD888">
        <f>INDEX('[2]SGU-Solar'!$B:$B, MATCH($A888, '[2]SGU-Solar'!$A:$A,0))</f>
        <v>4</v>
      </c>
      <c r="HE888">
        <f>INDEX('[2]SGU-Solar'!$B:$B, MATCH($A888, '[2]SGU-Solar'!$A:$A,0))</f>
        <v>4</v>
      </c>
      <c r="HF888">
        <f>INDEX('[2]SGU-Solar'!$B:$B, MATCH($A888, '[2]SGU-Solar'!$A:$A,0))</f>
        <v>4</v>
      </c>
      <c r="HG888">
        <f>INDEX('[2]SGU-Solar'!$B:$B, MATCH($A888, '[2]SGU-Solar'!$A:$A,0))</f>
        <v>4</v>
      </c>
      <c r="HH888">
        <f>INDEX('[2]SGU-Solar'!$B:$B, MATCH($A888, '[2]SGU-Solar'!$A:$A,0))</f>
        <v>4</v>
      </c>
      <c r="HI888">
        <f>INDEX('[2]SGU-Solar'!$B:$B, MATCH($A888, '[2]SGU-Solar'!$A:$A,0))</f>
        <v>4</v>
      </c>
      <c r="HJ888">
        <f>INDEX('[2]SGU-Solar'!$B:$B, MATCH($A888, '[2]SGU-Solar'!$A:$A,0))</f>
        <v>4</v>
      </c>
      <c r="HK888">
        <f>INDEX('[2]SGU-Solar'!$B:$B, MATCH($A888, '[2]SGU-Solar'!$A:$A,0))</f>
        <v>4</v>
      </c>
      <c r="HL888">
        <f>INDEX('[2]SGU-Solar'!$B:$B, MATCH($A888, '[2]SGU-Solar'!$A:$A,0))</f>
        <v>4</v>
      </c>
      <c r="HM888">
        <f>INDEX('[2]SGU-Solar'!$B:$B, MATCH($A888, '[2]SGU-Solar'!$A:$A,0))</f>
        <v>4</v>
      </c>
      <c r="HN888">
        <f>INDEX('[2]SGU-Solar'!$B:$B, MATCH($A888, '[2]SGU-Solar'!$A:$A,0))</f>
        <v>4</v>
      </c>
      <c r="HO888">
        <f>INDEX('[2]SGU-Solar'!$B:$B, MATCH($A888, '[2]SGU-Solar'!$A:$A,0))</f>
        <v>4</v>
      </c>
      <c r="HP888">
        <f>INDEX('[2]SGU-Solar'!$B:$B, MATCH($A888, '[2]SGU-Solar'!$A:$A,0))</f>
        <v>4</v>
      </c>
      <c r="HQ888">
        <f>INDEX('[2]SGU-Solar'!$B:$B, MATCH($A888, '[2]SGU-Solar'!$A:$A,0))</f>
        <v>4</v>
      </c>
      <c r="HR888">
        <f>INDEX('[2]SGU-Solar'!$B:$B, MATCH($A888, '[2]SGU-Solar'!$A:$A,0))</f>
        <v>4</v>
      </c>
      <c r="HS888">
        <f>INDEX('[2]SGU-Solar'!$B:$B, MATCH($A888, '[2]SGU-Solar'!$A:$A,0))</f>
        <v>4</v>
      </c>
      <c r="HT888">
        <f>INDEX('[2]SGU-Solar'!$B:$B, MATCH($A888, '[2]SGU-Solar'!$A:$A,0))</f>
        <v>4</v>
      </c>
      <c r="HU888">
        <f>INDEX('[2]SGU-Solar'!$B:$B, MATCH($A888, '[2]SGU-Solar'!$A:$A,0))</f>
        <v>4</v>
      </c>
      <c r="HV888">
        <f>INDEX('[2]SGU-Solar'!$B:$B, MATCH($A888, '[2]SGU-Solar'!$A:$A,0))</f>
        <v>4</v>
      </c>
      <c r="HW888">
        <f>INDEX('[2]SGU-Solar'!$B:$B, MATCH($A888, '[2]SGU-Solar'!$A:$A,0))</f>
        <v>4</v>
      </c>
      <c r="HX888">
        <f>INDEX('[2]SGU-Solar'!$B:$B, MATCH($A888, '[2]SGU-Solar'!$A:$A,0))</f>
        <v>4</v>
      </c>
      <c r="HY888">
        <f>INDEX('[2]SGU-Solar'!$B:$B, MATCH($A888, '[2]SGU-Solar'!$A:$A,0))</f>
        <v>4</v>
      </c>
      <c r="HZ888">
        <f>INDEX('[2]SGU-Solar'!$B:$B, MATCH($A888, '[2]SGU-Solar'!$A:$A,0))</f>
        <v>4</v>
      </c>
      <c r="IA888">
        <f>INDEX('[2]SGU-Solar'!$B:$B, MATCH($A888, '[2]SGU-Solar'!$A:$A,0))</f>
        <v>4</v>
      </c>
      <c r="IB888">
        <f>INDEX('[2]SGU-Solar'!$B:$B, MATCH($A888, '[2]SGU-Solar'!$A:$A,0))</f>
        <v>4</v>
      </c>
      <c r="IC888">
        <f>INDEX('[2]SGU-Solar'!$B:$B, MATCH($A888, '[2]SGU-Solar'!$A:$A,0))</f>
        <v>4</v>
      </c>
      <c r="ID888">
        <f>INDEX('[2]SGU-Solar'!$B:$B, MATCH($A888, '[2]SGU-Solar'!$A:$A,0))</f>
        <v>4</v>
      </c>
      <c r="IE888">
        <f>INDEX('[2]SGU-Solar'!$B:$B, MATCH($A888, '[2]SGU-Solar'!$A:$A,0))</f>
        <v>4</v>
      </c>
      <c r="IF888">
        <f>INDEX('[2]SGU-Solar'!$B:$B, MATCH($A888, '[2]SGU-Solar'!$A:$A,0))</f>
        <v>4</v>
      </c>
      <c r="IG888">
        <f>INDEX('[2]SGU-Solar'!$B:$B, MATCH($A888, '[2]SGU-Solar'!$A:$A,0))</f>
        <v>4</v>
      </c>
      <c r="IH888">
        <f>INDEX('[2]SGU-Solar'!$B:$B, MATCH($A888, '[2]SGU-Solar'!$A:$A,0))</f>
        <v>4</v>
      </c>
      <c r="II888">
        <f>INDEX('[2]SGU-Solar'!$B:$B, MATCH($A888, '[2]SGU-Solar'!$A:$A,0))</f>
        <v>4</v>
      </c>
      <c r="IJ888">
        <f>INDEX('[2]SGU-Solar'!$B:$B, MATCH($A888, '[2]SGU-Solar'!$A:$A,0))</f>
        <v>4</v>
      </c>
      <c r="IK888">
        <f>INDEX('[2]SGU-Solar'!$B:$B, MATCH($A888, '[2]SGU-Solar'!$A:$A,0))</f>
        <v>4</v>
      </c>
      <c r="IL888">
        <f>INDEX('[2]SGU-Solar'!$B:$B, MATCH($A888, '[2]SGU-Solar'!$A:$A,0))</f>
        <v>4</v>
      </c>
      <c r="IM888">
        <f>INDEX('[2]SGU-Solar'!$B:$B, MATCH($A888, '[2]SGU-Solar'!$A:$A,0))</f>
        <v>4</v>
      </c>
      <c r="IN888">
        <f>INDEX('[2]SGU-Solar'!$B:$B, MATCH($A888, '[2]SGU-Solar'!$A:$A,0))</f>
        <v>4</v>
      </c>
      <c r="IO888">
        <f>INDEX('[2]SGU-Solar'!$B:$B, MATCH($A888, '[2]SGU-Solar'!$A:$A,0))</f>
        <v>4</v>
      </c>
      <c r="IP888">
        <f>INDEX('[2]SGU-Solar'!$B:$B, MATCH($A888, '[2]SGU-Solar'!$A:$A,0))</f>
        <v>4</v>
      </c>
      <c r="IQ888">
        <f>INDEX('[2]SGU-Solar'!$B:$B, MATCH($A888, '[2]SGU-Solar'!$A:$A,0))</f>
        <v>4</v>
      </c>
      <c r="IR888">
        <f>INDEX('[2]SGU-Solar'!$B:$B, MATCH($A888, '[2]SGU-Solar'!$A:$A,0))</f>
        <v>4</v>
      </c>
      <c r="IS888">
        <f>INDEX('[2]SGU-Solar'!$B:$B, MATCH($A888, '[2]SGU-Solar'!$A:$A,0))</f>
        <v>4</v>
      </c>
      <c r="IT888">
        <f>INDEX('[2]SGU-Solar'!$B:$B, MATCH($A888, '[2]SGU-Solar'!$A:$A,0))</f>
        <v>4</v>
      </c>
      <c r="IU888">
        <f>INDEX('[2]SGU-Solar'!$B:$B, MATCH($A888, '[2]SGU-Solar'!$A:$A,0))</f>
        <v>4</v>
      </c>
      <c r="IV888">
        <f>INDEX('[2]SGU-Solar'!$B:$B, MATCH($A888, '[2]SGU-Solar'!$A:$A,0))</f>
        <v>4</v>
      </c>
      <c r="IW888">
        <f>INDEX('[2]SGU-Solar'!$B:$B, MATCH($A888, '[2]SGU-Solar'!$A:$A,0))</f>
        <v>4</v>
      </c>
      <c r="IX888">
        <f>INDEX('[2]SGU-Solar'!$B:$B, MATCH($A888, '[2]SGU-Solar'!$A:$A,0))</f>
        <v>4</v>
      </c>
      <c r="IY888">
        <f>INDEX('[2]SGU-Solar'!$B:$B, MATCH($A888, '[2]SGU-Solar'!$A:$A,0))</f>
        <v>4</v>
      </c>
      <c r="IZ888">
        <f>INDEX('[2]SGU-Solar'!$B:$B, MATCH($A888, '[2]SGU-Solar'!$A:$A,0))</f>
        <v>4</v>
      </c>
      <c r="JA888">
        <f>INDEX('[2]SGU-Solar'!$B:$B, MATCH($A888, '[2]SGU-Solar'!$A:$A,0))</f>
        <v>4</v>
      </c>
      <c r="JB888">
        <f>INDEX('[2]SGU-Solar'!$B:$B, MATCH($A888, '[2]SGU-Solar'!$A:$A,0))</f>
        <v>4</v>
      </c>
      <c r="JC888">
        <f>INDEX('[2]SGU-Solar'!$B:$B, MATCH($A888, '[2]SGU-Solar'!$A:$A,0))</f>
        <v>4</v>
      </c>
      <c r="JD888">
        <f>INDEX('[2]SGU-Solar'!$B:$B, MATCH($A888, '[2]SGU-Solar'!$A:$A,0))</f>
        <v>4</v>
      </c>
      <c r="JE888">
        <f>INDEX('[2]SGU-Solar'!$B:$B, MATCH($A888, '[2]SGU-Solar'!$A:$A,0))</f>
        <v>4</v>
      </c>
      <c r="JF888">
        <f>INDEX('[2]SGU-Solar'!$B:$B, MATCH($A888, '[2]SGU-Solar'!$A:$A,0))</f>
        <v>4</v>
      </c>
      <c r="JG888">
        <f>INDEX('[2]SGU-Solar'!$B:$B, MATCH($A888, '[2]SGU-Solar'!$A:$A,0))</f>
        <v>4</v>
      </c>
      <c r="JH888">
        <f>INDEX('[2]SGU-Solar'!$B:$B, MATCH($A888, '[2]SGU-Solar'!$A:$A,0))</f>
        <v>4</v>
      </c>
      <c r="JI888">
        <f>INDEX('[2]SGU-Solar'!$B:$B, MATCH($A888, '[2]SGU-Solar'!$A:$A,0))</f>
        <v>4</v>
      </c>
      <c r="JJ888">
        <f>INDEX('[2]SGU-Solar'!$B:$B, MATCH($A888, '[2]SGU-Solar'!$A:$A,0))</f>
        <v>4</v>
      </c>
      <c r="JK888">
        <f>INDEX('[2]SGU-Solar'!$B:$B, MATCH($A888, '[2]SGU-Solar'!$A:$A,0))</f>
        <v>4</v>
      </c>
      <c r="JL888">
        <f>INDEX('[2]SGU-Solar'!$B:$B, MATCH($A888, '[2]SGU-Solar'!$A:$A,0))</f>
        <v>4</v>
      </c>
      <c r="JM888">
        <f>INDEX('[2]SGU-Solar'!$B:$B, MATCH($A888, '[2]SGU-Solar'!$A:$A,0))</f>
        <v>4</v>
      </c>
      <c r="JN888">
        <f>INDEX('[2]SGU-Solar'!$B:$B, MATCH($A888, '[2]SGU-Solar'!$A:$A,0))</f>
        <v>4</v>
      </c>
      <c r="JO888">
        <f>INDEX('[2]SGU-Solar'!$B:$B, MATCH($A888, '[2]SGU-Solar'!$A:$A,0))</f>
        <v>4</v>
      </c>
      <c r="JP888">
        <f>INDEX('[2]SGU-Solar'!$B:$B, MATCH($A888, '[2]SGU-Solar'!$A:$A,0))</f>
        <v>4</v>
      </c>
      <c r="JQ888">
        <f>INDEX('[2]SGU-Solar'!$B:$B, MATCH($A888, '[2]SGU-Solar'!$A:$A,0))</f>
        <v>4</v>
      </c>
      <c r="JR888">
        <f>INDEX('[2]SGU-Solar'!$B:$B, MATCH($A888, '[2]SGU-Solar'!$A:$A,0))</f>
        <v>4</v>
      </c>
      <c r="JS888">
        <f>INDEX('[2]SGU-Solar'!$B:$B, MATCH($A888, '[2]SGU-Solar'!$A:$A,0))</f>
        <v>4</v>
      </c>
      <c r="JT888">
        <f>INDEX('[2]SGU-Solar'!$B:$B, MATCH($A888, '[2]SGU-Solar'!$A:$A,0))</f>
        <v>4</v>
      </c>
      <c r="JU888">
        <f>INDEX('[2]SGU-Solar'!$B:$B, MATCH($A888, '[2]SGU-Solar'!$A:$A,0))</f>
        <v>4</v>
      </c>
      <c r="JV888">
        <f>INDEX('[2]SGU-Solar'!$B:$B, MATCH($A888, '[2]SGU-Solar'!$A:$A,0))</f>
        <v>4</v>
      </c>
      <c r="JW888">
        <f>INDEX('[2]SGU-Solar'!$B:$B, MATCH($A888, '[2]SGU-Solar'!$A:$A,0))</f>
        <v>4</v>
      </c>
      <c r="JX888">
        <f>INDEX('[2]SGU-Solar'!$B:$B, MATCH($A888, '[2]SGU-Solar'!$A:$A,0))</f>
        <v>4</v>
      </c>
      <c r="JY888">
        <f>INDEX('[2]SGU-Solar'!$B:$B, MATCH($A888, '[2]SGU-Solar'!$A:$A,0))</f>
        <v>4</v>
      </c>
      <c r="JZ888">
        <f>INDEX('[2]SGU-Solar'!$B:$B, MATCH($A888, '[2]SGU-Solar'!$A:$A,0))</f>
        <v>4</v>
      </c>
    </row>
    <row r="889" spans="1:286">
      <c r="A889">
        <v>3172</v>
      </c>
      <c r="B889" t="s">
        <v>9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1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1</v>
      </c>
      <c r="BZ889">
        <v>1</v>
      </c>
      <c r="CA889">
        <v>0</v>
      </c>
      <c r="CB889">
        <v>0</v>
      </c>
      <c r="CC889">
        <v>1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1</v>
      </c>
      <c r="CK889">
        <v>0</v>
      </c>
      <c r="CL889">
        <v>0</v>
      </c>
      <c r="CM889">
        <v>1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3</v>
      </c>
      <c r="CT889">
        <v>2</v>
      </c>
      <c r="CU889">
        <v>2</v>
      </c>
      <c r="CV889">
        <v>1</v>
      </c>
      <c r="CW889">
        <v>0</v>
      </c>
      <c r="CX889">
        <v>2</v>
      </c>
      <c r="CY889">
        <v>6</v>
      </c>
      <c r="CZ889">
        <v>6</v>
      </c>
      <c r="DA889">
        <v>3</v>
      </c>
      <c r="DB889">
        <v>5</v>
      </c>
      <c r="DC889">
        <v>2</v>
      </c>
      <c r="DD889">
        <v>3</v>
      </c>
      <c r="DE889">
        <v>2</v>
      </c>
      <c r="DF889">
        <v>6</v>
      </c>
      <c r="DG889">
        <v>4</v>
      </c>
      <c r="DH889">
        <v>8</v>
      </c>
      <c r="DI889">
        <v>10</v>
      </c>
      <c r="DJ889">
        <v>3</v>
      </c>
      <c r="DK889">
        <v>2</v>
      </c>
      <c r="DL889">
        <v>3</v>
      </c>
      <c r="DM889">
        <v>3</v>
      </c>
      <c r="DN889">
        <v>15</v>
      </c>
      <c r="DO889">
        <v>9</v>
      </c>
      <c r="DP889">
        <f>INDEX('[2]SGU-Solar'!$B:$B, MATCH($A889, '[2]SGU-Solar'!$A:$A,0))</f>
        <v>16</v>
      </c>
      <c r="DQ889">
        <f>INDEX('[2]SGU-Solar'!$B:$B, MATCH($A889, '[2]SGU-Solar'!$A:$A,0))</f>
        <v>16</v>
      </c>
      <c r="DR889">
        <f>INDEX('[2]SGU-Solar'!$B:$B, MATCH($A889, '[2]SGU-Solar'!$A:$A,0))</f>
        <v>16</v>
      </c>
      <c r="DS889">
        <f>INDEX('[2]SGU-Solar'!$B:$B, MATCH($A889, '[2]SGU-Solar'!$A:$A,0))</f>
        <v>16</v>
      </c>
      <c r="DT889">
        <f>INDEX('[2]SGU-Solar'!$B:$B, MATCH($A889, '[2]SGU-Solar'!$A:$A,0))</f>
        <v>16</v>
      </c>
      <c r="DU889">
        <f>INDEX('[2]SGU-Solar'!$B:$B, MATCH($A889, '[2]SGU-Solar'!$A:$A,0))</f>
        <v>16</v>
      </c>
      <c r="DV889">
        <f>INDEX('[2]SGU-Solar'!$B:$B, MATCH($A889, '[2]SGU-Solar'!$A:$A,0))</f>
        <v>16</v>
      </c>
      <c r="DW889">
        <f>INDEX('[2]SGU-Solar'!$B:$B, MATCH($A889, '[2]SGU-Solar'!$A:$A,0))</f>
        <v>16</v>
      </c>
      <c r="DX889">
        <f>INDEX('[2]SGU-Solar'!$B:$B, MATCH($A889, '[2]SGU-Solar'!$A:$A,0))</f>
        <v>16</v>
      </c>
      <c r="DY889">
        <f>INDEX('[2]SGU-Solar'!$B:$B, MATCH($A889, '[2]SGU-Solar'!$A:$A,0))</f>
        <v>16</v>
      </c>
      <c r="DZ889">
        <f>INDEX('[2]SGU-Solar'!$B:$B, MATCH($A889, '[2]SGU-Solar'!$A:$A,0))</f>
        <v>16</v>
      </c>
      <c r="EA889">
        <f>INDEX('[2]SGU-Solar'!$B:$B, MATCH($A889, '[2]SGU-Solar'!$A:$A,0))</f>
        <v>16</v>
      </c>
      <c r="EB889">
        <f>INDEX('[2]SGU-Solar'!$B:$B, MATCH($A889, '[2]SGU-Solar'!$A:$A,0))</f>
        <v>16</v>
      </c>
      <c r="EC889">
        <f>INDEX('[2]SGU-Solar'!$B:$B, MATCH($A889, '[2]SGU-Solar'!$A:$A,0))</f>
        <v>16</v>
      </c>
      <c r="ED889">
        <f>INDEX('[2]SGU-Solar'!$B:$B, MATCH($A889, '[2]SGU-Solar'!$A:$A,0))</f>
        <v>16</v>
      </c>
      <c r="EE889">
        <f>INDEX('[2]SGU-Solar'!$B:$B, MATCH($A889, '[2]SGU-Solar'!$A:$A,0))</f>
        <v>16</v>
      </c>
      <c r="EF889">
        <f>INDEX('[2]SGU-Solar'!$B:$B, MATCH($A889, '[2]SGU-Solar'!$A:$A,0))</f>
        <v>16</v>
      </c>
      <c r="EG889">
        <f>INDEX('[2]SGU-Solar'!$S:$S, MATCH($A889, '[2]SGU-Solar'!$A:$A,0))</f>
        <v>33</v>
      </c>
      <c r="EH889">
        <f>INDEX('[2]SGU-Solar'!$S:$S, MATCH($A889, '[2]SGU-Solar'!$A:$A,0))</f>
        <v>33</v>
      </c>
      <c r="EI889">
        <f>INDEX('[2]SGU-Solar'!$S:$S, MATCH($A889, '[2]SGU-Solar'!$A:$A,0))</f>
        <v>33</v>
      </c>
      <c r="EJ889">
        <f>INDEX('[2]SGU-Solar'!$S:$S, MATCH($A889, '[2]SGU-Solar'!$A:$A,0))</f>
        <v>33</v>
      </c>
      <c r="EK889">
        <f>INDEX('[2]SGU-Solar'!$S:$S, MATCH($A889, '[2]SGU-Solar'!$A:$A,0))</f>
        <v>33</v>
      </c>
      <c r="EL889">
        <f>INDEX('[2]SGU-Solar'!$S:$S, MATCH($A889, '[2]SGU-Solar'!$A:$A,0))</f>
        <v>33</v>
      </c>
      <c r="EM889">
        <f>INDEX('[2]SGU-Solar'!$S:$S, MATCH($A889, '[2]SGU-Solar'!$A:$A,0))</f>
        <v>33</v>
      </c>
      <c r="EN889">
        <f>INDEX('[2]SGU-Solar'!$S:$S, MATCH($A889, '[2]SGU-Solar'!$A:$A,0))</f>
        <v>33</v>
      </c>
      <c r="EO889">
        <f>INDEX('[2]SGU-Solar'!$S:$S, MATCH($A889, '[2]SGU-Solar'!$A:$A,0))</f>
        <v>33</v>
      </c>
      <c r="EP889">
        <f>INDEX('[2]SGU-Solar'!$S:$S, MATCH($A889, '[2]SGU-Solar'!$A:$A,0))</f>
        <v>33</v>
      </c>
      <c r="EQ889">
        <f>INDEX('[2]SGU-Solar'!$S:$S, MATCH($A889, '[2]SGU-Solar'!$A:$A,0))</f>
        <v>33</v>
      </c>
      <c r="ER889">
        <f>INDEX('[2]SGU-Solar'!$S:$S, MATCH($A889, '[2]SGU-Solar'!$A:$A,0))</f>
        <v>33</v>
      </c>
      <c r="ES889">
        <f>INDEX('[2]SGU-Solar'!$S:$S, MATCH($A889, '[2]SGU-Solar'!$A:$A,0))</f>
        <v>33</v>
      </c>
      <c r="ET889">
        <f>INDEX('[2]SGU-Solar'!$S:$S, MATCH($A889, '[2]SGU-Solar'!$A:$A,0))</f>
        <v>33</v>
      </c>
      <c r="EU889">
        <f>INDEX('[2]SGU-Solar'!$S:$S, MATCH($A889, '[2]SGU-Solar'!$A:$A,0))</f>
        <v>33</v>
      </c>
      <c r="EV889">
        <f>INDEX('[2]SGU-Solar'!$S:$S, MATCH($A889, '[2]SGU-Solar'!$A:$A,0))</f>
        <v>33</v>
      </c>
      <c r="EW889">
        <f>INDEX('[2]SGU-Solar'!$S:$S, MATCH($A889, '[2]SGU-Solar'!$A:$A,0))</f>
        <v>33</v>
      </c>
      <c r="EX889">
        <f>INDEX('[2]SGU-Solar'!$S:$S, MATCH($A889, '[2]SGU-Solar'!$A:$A,0))</f>
        <v>33</v>
      </c>
      <c r="EY889">
        <f>INDEX('[2]SGU-Solar'!$S:$S, MATCH($A889, '[2]SGU-Solar'!$A:$A,0))</f>
        <v>33</v>
      </c>
      <c r="EZ889">
        <f>INDEX('[2]SGU-Solar'!$S:$S, MATCH($A889, '[2]SGU-Solar'!$A:$A,0))</f>
        <v>33</v>
      </c>
      <c r="FA889">
        <f>INDEX('[2]SGU-Solar'!$S:$S, MATCH($A889, '[2]SGU-Solar'!$A:$A,0))</f>
        <v>33</v>
      </c>
      <c r="FB889">
        <f>INDEX('[2]SGU-Solar'!$S:$S, MATCH($A889, '[2]SGU-Solar'!$A:$A,0))</f>
        <v>33</v>
      </c>
      <c r="FC889">
        <f>INDEX('[2]SGU-Solar'!$S:$S, MATCH($A889, '[2]SGU-Solar'!$A:$A,0))</f>
        <v>33</v>
      </c>
      <c r="FD889">
        <f>INDEX('[2]SGU-Solar'!$S:$S, MATCH($A889, '[2]SGU-Solar'!$A:$A,0))</f>
        <v>33</v>
      </c>
      <c r="FE889">
        <f>INDEX('[2]SGU-Solar'!$S:$S, MATCH($A889, '[2]SGU-Solar'!$A:$A,0))</f>
        <v>33</v>
      </c>
      <c r="FF889">
        <f>INDEX('[2]SGU-Solar'!$S:$S, MATCH($A889, '[2]SGU-Solar'!$A:$A,0))</f>
        <v>33</v>
      </c>
      <c r="FG889">
        <f>INDEX('[2]SGU-Solar'!$S:$S, MATCH($A889, '[2]SGU-Solar'!$A:$A,0))</f>
        <v>33</v>
      </c>
      <c r="FH889">
        <f>INDEX('[2]SGU-Solar'!$S:$S, MATCH($A889, '[2]SGU-Solar'!$A:$A,0))</f>
        <v>33</v>
      </c>
      <c r="FI889">
        <f>INDEX('[2]SGU-Solar'!$S:$S, MATCH($A889, '[2]SGU-Solar'!$A:$A,0))</f>
        <v>33</v>
      </c>
      <c r="FJ889">
        <f>INDEX('[2]SGU-Solar'!$B:$B, MATCH($A889, '[2]SGU-Solar'!$A:$A,0))</f>
        <v>16</v>
      </c>
      <c r="FK889">
        <f>INDEX('[2]SGU-Solar'!$B:$B, MATCH($A889, '[2]SGU-Solar'!$A:$A,0))</f>
        <v>16</v>
      </c>
      <c r="FL889">
        <f>INDEX('[2]SGU-Solar'!$B:$B, MATCH($A889, '[2]SGU-Solar'!$A:$A,0))</f>
        <v>16</v>
      </c>
      <c r="FM889">
        <f>INDEX('[2]SGU-Solar'!$B:$B, MATCH($A889, '[2]SGU-Solar'!$A:$A,0))</f>
        <v>16</v>
      </c>
      <c r="FN889">
        <f>INDEX('[2]SGU-Solar'!$B:$B, MATCH($A889, '[2]SGU-Solar'!$A:$A,0))</f>
        <v>16</v>
      </c>
      <c r="FO889">
        <f>INDEX('[2]SGU-Solar'!$B:$B, MATCH($A889, '[2]SGU-Solar'!$A:$A,0))</f>
        <v>16</v>
      </c>
      <c r="FP889">
        <f>INDEX('[2]SGU-Solar'!$B:$B, MATCH($A889, '[2]SGU-Solar'!$A:$A,0))</f>
        <v>16</v>
      </c>
      <c r="FQ889">
        <f>INDEX('[2]SGU-Solar'!$B:$B, MATCH($A889, '[2]SGU-Solar'!$A:$A,0))</f>
        <v>16</v>
      </c>
      <c r="FR889">
        <f>INDEX('[2]SGU-Solar'!$B:$B, MATCH($A889, '[2]SGU-Solar'!$A:$A,0))</f>
        <v>16</v>
      </c>
      <c r="FS889">
        <f>INDEX('[2]SGU-Solar'!$B:$B, MATCH($A889, '[2]SGU-Solar'!$A:$A,0))</f>
        <v>16</v>
      </c>
      <c r="FT889">
        <f>INDEX('[2]SGU-Solar'!$B:$B, MATCH($A889, '[2]SGU-Solar'!$A:$A,0))</f>
        <v>16</v>
      </c>
      <c r="FU889">
        <f>INDEX('[2]SGU-Solar'!$B:$B, MATCH($A889, '[2]SGU-Solar'!$A:$A,0))</f>
        <v>16</v>
      </c>
      <c r="FV889">
        <f>INDEX('[2]SGU-Solar'!$B:$B, MATCH($A889, '[2]SGU-Solar'!$A:$A,0))</f>
        <v>16</v>
      </c>
      <c r="FW889">
        <f>INDEX('[2]SGU-Solar'!$B:$B, MATCH($A889, '[2]SGU-Solar'!$A:$A,0))</f>
        <v>16</v>
      </c>
      <c r="FX889">
        <f>INDEX('[2]SGU-Solar'!$B:$B, MATCH($A889, '[2]SGU-Solar'!$A:$A,0))</f>
        <v>16</v>
      </c>
      <c r="FY889">
        <f>INDEX('[2]SGU-Solar'!$B:$B, MATCH($A889, '[2]SGU-Solar'!$A:$A,0))</f>
        <v>16</v>
      </c>
      <c r="FZ889">
        <f>INDEX('[2]SGU-Solar'!$B:$B, MATCH($A889, '[2]SGU-Solar'!$A:$A,0))</f>
        <v>16</v>
      </c>
      <c r="GA889">
        <f>INDEX('[2]SGU-Solar'!$B:$B, MATCH($A889, '[2]SGU-Solar'!$A:$A,0))</f>
        <v>16</v>
      </c>
      <c r="GB889">
        <f>INDEX('[2]SGU-Solar'!$B:$B, MATCH($A889, '[2]SGU-Solar'!$A:$A,0))</f>
        <v>16</v>
      </c>
      <c r="GC889">
        <f>INDEX('[2]SGU-Solar'!$B:$B, MATCH($A889, '[2]SGU-Solar'!$A:$A,0))</f>
        <v>16</v>
      </c>
      <c r="GD889">
        <f>INDEX('[2]SGU-Solar'!$B:$B, MATCH($A889, '[2]SGU-Solar'!$A:$A,0))</f>
        <v>16</v>
      </c>
      <c r="GE889">
        <f>INDEX('[2]SGU-Solar'!$B:$B, MATCH($A889, '[2]SGU-Solar'!$A:$A,0))</f>
        <v>16</v>
      </c>
      <c r="GF889">
        <f>INDEX('[2]SGU-Solar'!$B:$B, MATCH($A889, '[2]SGU-Solar'!$A:$A,0))</f>
        <v>16</v>
      </c>
      <c r="GG889">
        <f>INDEX('[2]SGU-Solar'!$B:$B, MATCH($A889, '[2]SGU-Solar'!$A:$A,0))</f>
        <v>16</v>
      </c>
      <c r="GH889">
        <f>INDEX('[2]SGU-Solar'!$B:$B, MATCH($A889, '[2]SGU-Solar'!$A:$A,0))</f>
        <v>16</v>
      </c>
      <c r="GI889">
        <f>INDEX('[2]SGU-Solar'!$B:$B, MATCH($A889, '[2]SGU-Solar'!$A:$A,0))</f>
        <v>16</v>
      </c>
      <c r="GJ889">
        <f>INDEX('[2]SGU-Solar'!$B:$B, MATCH($A889, '[2]SGU-Solar'!$A:$A,0))</f>
        <v>16</v>
      </c>
      <c r="GK889">
        <f>INDEX('[2]SGU-Solar'!$B:$B, MATCH($A889, '[2]SGU-Solar'!$A:$A,0))</f>
        <v>16</v>
      </c>
      <c r="GL889">
        <f>INDEX('[2]SGU-Solar'!$B:$B, MATCH($A889, '[2]SGU-Solar'!$A:$A,0))</f>
        <v>16</v>
      </c>
      <c r="GM889">
        <f>INDEX('[2]SGU-Solar'!$B:$B, MATCH($A889, '[2]SGU-Solar'!$A:$A,0))</f>
        <v>16</v>
      </c>
      <c r="GN889">
        <f>INDEX('[2]SGU-Solar'!$B:$B, MATCH($A889, '[2]SGU-Solar'!$A:$A,0))</f>
        <v>16</v>
      </c>
      <c r="GO889">
        <f>INDEX('[2]SGU-Solar'!$B:$B, MATCH($A889, '[2]SGU-Solar'!$A:$A,0))</f>
        <v>16</v>
      </c>
      <c r="GP889">
        <f>INDEX('[2]SGU-Solar'!$B:$B, MATCH($A889, '[2]SGU-Solar'!$A:$A,0))</f>
        <v>16</v>
      </c>
      <c r="GQ889">
        <f>INDEX('[2]SGU-Solar'!$B:$B, MATCH($A889, '[2]SGU-Solar'!$A:$A,0))</f>
        <v>16</v>
      </c>
      <c r="GR889">
        <f>INDEX('[2]SGU-Solar'!$B:$B, MATCH($A889, '[2]SGU-Solar'!$A:$A,0))</f>
        <v>16</v>
      </c>
      <c r="GS889">
        <f>INDEX('[2]SGU-Solar'!$B:$B, MATCH($A889, '[2]SGU-Solar'!$A:$A,0))</f>
        <v>16</v>
      </c>
      <c r="GT889">
        <f>INDEX('[2]SGU-Solar'!$B:$B, MATCH($A889, '[2]SGU-Solar'!$A:$A,0))</f>
        <v>16</v>
      </c>
      <c r="GU889">
        <f>INDEX('[2]SGU-Solar'!$B:$B, MATCH($A889, '[2]SGU-Solar'!$A:$A,0))</f>
        <v>16</v>
      </c>
      <c r="GV889">
        <f>INDEX('[2]SGU-Solar'!$B:$B, MATCH($A889, '[2]SGU-Solar'!$A:$A,0))</f>
        <v>16</v>
      </c>
      <c r="GW889">
        <f>INDEX('[2]SGU-Solar'!$B:$B, MATCH($A889, '[2]SGU-Solar'!$A:$A,0))</f>
        <v>16</v>
      </c>
      <c r="GX889">
        <f>INDEX('[2]SGU-Solar'!$B:$B, MATCH($A889, '[2]SGU-Solar'!$A:$A,0))</f>
        <v>16</v>
      </c>
      <c r="GY889">
        <f>INDEX('[2]SGU-Solar'!$B:$B, MATCH($A889, '[2]SGU-Solar'!$A:$A,0))</f>
        <v>16</v>
      </c>
      <c r="GZ889">
        <f>INDEX('[2]SGU-Solar'!$B:$B, MATCH($A889, '[2]SGU-Solar'!$A:$A,0))</f>
        <v>16</v>
      </c>
      <c r="HA889">
        <f>INDEX('[2]SGU-Solar'!$B:$B, MATCH($A889, '[2]SGU-Solar'!$A:$A,0))</f>
        <v>16</v>
      </c>
      <c r="HB889">
        <f>INDEX('[2]SGU-Solar'!$B:$B, MATCH($A889, '[2]SGU-Solar'!$A:$A,0))</f>
        <v>16</v>
      </c>
      <c r="HC889">
        <f>INDEX('[2]SGU-Solar'!$B:$B, MATCH($A889, '[2]SGU-Solar'!$A:$A,0))</f>
        <v>16</v>
      </c>
      <c r="HD889">
        <f>INDEX('[2]SGU-Solar'!$B:$B, MATCH($A889, '[2]SGU-Solar'!$A:$A,0))</f>
        <v>16</v>
      </c>
      <c r="HE889">
        <f>INDEX('[2]SGU-Solar'!$B:$B, MATCH($A889, '[2]SGU-Solar'!$A:$A,0))</f>
        <v>16</v>
      </c>
      <c r="HF889">
        <f>INDEX('[2]SGU-Solar'!$B:$B, MATCH($A889, '[2]SGU-Solar'!$A:$A,0))</f>
        <v>16</v>
      </c>
      <c r="HG889">
        <f>INDEX('[2]SGU-Solar'!$B:$B, MATCH($A889, '[2]SGU-Solar'!$A:$A,0))</f>
        <v>16</v>
      </c>
      <c r="HH889">
        <f>INDEX('[2]SGU-Solar'!$B:$B, MATCH($A889, '[2]SGU-Solar'!$A:$A,0))</f>
        <v>16</v>
      </c>
      <c r="HI889">
        <f>INDEX('[2]SGU-Solar'!$B:$B, MATCH($A889, '[2]SGU-Solar'!$A:$A,0))</f>
        <v>16</v>
      </c>
      <c r="HJ889">
        <f>INDEX('[2]SGU-Solar'!$B:$B, MATCH($A889, '[2]SGU-Solar'!$A:$A,0))</f>
        <v>16</v>
      </c>
      <c r="HK889">
        <f>INDEX('[2]SGU-Solar'!$B:$B, MATCH($A889, '[2]SGU-Solar'!$A:$A,0))</f>
        <v>16</v>
      </c>
      <c r="HL889">
        <f>INDEX('[2]SGU-Solar'!$B:$B, MATCH($A889, '[2]SGU-Solar'!$A:$A,0))</f>
        <v>16</v>
      </c>
      <c r="HM889">
        <f>INDEX('[2]SGU-Solar'!$B:$B, MATCH($A889, '[2]SGU-Solar'!$A:$A,0))</f>
        <v>16</v>
      </c>
      <c r="HN889">
        <f>INDEX('[2]SGU-Solar'!$B:$B, MATCH($A889, '[2]SGU-Solar'!$A:$A,0))</f>
        <v>16</v>
      </c>
      <c r="HO889">
        <f>INDEX('[2]SGU-Solar'!$B:$B, MATCH($A889, '[2]SGU-Solar'!$A:$A,0))</f>
        <v>16</v>
      </c>
      <c r="HP889">
        <f>INDEX('[2]SGU-Solar'!$B:$B, MATCH($A889, '[2]SGU-Solar'!$A:$A,0))</f>
        <v>16</v>
      </c>
      <c r="HQ889">
        <f>INDEX('[2]SGU-Solar'!$B:$B, MATCH($A889, '[2]SGU-Solar'!$A:$A,0))</f>
        <v>16</v>
      </c>
      <c r="HR889">
        <f>INDEX('[2]SGU-Solar'!$B:$B, MATCH($A889, '[2]SGU-Solar'!$A:$A,0))</f>
        <v>16</v>
      </c>
      <c r="HS889">
        <f>INDEX('[2]SGU-Solar'!$B:$B, MATCH($A889, '[2]SGU-Solar'!$A:$A,0))</f>
        <v>16</v>
      </c>
      <c r="HT889">
        <f>INDEX('[2]SGU-Solar'!$B:$B, MATCH($A889, '[2]SGU-Solar'!$A:$A,0))</f>
        <v>16</v>
      </c>
      <c r="HU889">
        <f>INDEX('[2]SGU-Solar'!$B:$B, MATCH($A889, '[2]SGU-Solar'!$A:$A,0))</f>
        <v>16</v>
      </c>
      <c r="HV889">
        <f>INDEX('[2]SGU-Solar'!$B:$B, MATCH($A889, '[2]SGU-Solar'!$A:$A,0))</f>
        <v>16</v>
      </c>
      <c r="HW889">
        <f>INDEX('[2]SGU-Solar'!$B:$B, MATCH($A889, '[2]SGU-Solar'!$A:$A,0))</f>
        <v>16</v>
      </c>
      <c r="HX889">
        <f>INDEX('[2]SGU-Solar'!$B:$B, MATCH($A889, '[2]SGU-Solar'!$A:$A,0))</f>
        <v>16</v>
      </c>
      <c r="HY889">
        <f>INDEX('[2]SGU-Solar'!$B:$B, MATCH($A889, '[2]SGU-Solar'!$A:$A,0))</f>
        <v>16</v>
      </c>
      <c r="HZ889">
        <f>INDEX('[2]SGU-Solar'!$B:$B, MATCH($A889, '[2]SGU-Solar'!$A:$A,0))</f>
        <v>16</v>
      </c>
      <c r="IA889">
        <f>INDEX('[2]SGU-Solar'!$B:$B, MATCH($A889, '[2]SGU-Solar'!$A:$A,0))</f>
        <v>16</v>
      </c>
      <c r="IB889">
        <f>INDEX('[2]SGU-Solar'!$B:$B, MATCH($A889, '[2]SGU-Solar'!$A:$A,0))</f>
        <v>16</v>
      </c>
      <c r="IC889">
        <f>INDEX('[2]SGU-Solar'!$B:$B, MATCH($A889, '[2]SGU-Solar'!$A:$A,0))</f>
        <v>16</v>
      </c>
      <c r="ID889">
        <f>INDEX('[2]SGU-Solar'!$B:$B, MATCH($A889, '[2]SGU-Solar'!$A:$A,0))</f>
        <v>16</v>
      </c>
      <c r="IE889">
        <f>INDEX('[2]SGU-Solar'!$B:$B, MATCH($A889, '[2]SGU-Solar'!$A:$A,0))</f>
        <v>16</v>
      </c>
      <c r="IF889">
        <f>INDEX('[2]SGU-Solar'!$B:$B, MATCH($A889, '[2]SGU-Solar'!$A:$A,0))</f>
        <v>16</v>
      </c>
      <c r="IG889">
        <f>INDEX('[2]SGU-Solar'!$B:$B, MATCH($A889, '[2]SGU-Solar'!$A:$A,0))</f>
        <v>16</v>
      </c>
      <c r="IH889">
        <f>INDEX('[2]SGU-Solar'!$B:$B, MATCH($A889, '[2]SGU-Solar'!$A:$A,0))</f>
        <v>16</v>
      </c>
      <c r="II889">
        <f>INDEX('[2]SGU-Solar'!$B:$B, MATCH($A889, '[2]SGU-Solar'!$A:$A,0))</f>
        <v>16</v>
      </c>
      <c r="IJ889">
        <f>INDEX('[2]SGU-Solar'!$B:$B, MATCH($A889, '[2]SGU-Solar'!$A:$A,0))</f>
        <v>16</v>
      </c>
      <c r="IK889">
        <f>INDEX('[2]SGU-Solar'!$B:$B, MATCH($A889, '[2]SGU-Solar'!$A:$A,0))</f>
        <v>16</v>
      </c>
      <c r="IL889">
        <f>INDEX('[2]SGU-Solar'!$B:$B, MATCH($A889, '[2]SGU-Solar'!$A:$A,0))</f>
        <v>16</v>
      </c>
      <c r="IM889">
        <f>INDEX('[2]SGU-Solar'!$B:$B, MATCH($A889, '[2]SGU-Solar'!$A:$A,0))</f>
        <v>16</v>
      </c>
      <c r="IN889">
        <f>INDEX('[2]SGU-Solar'!$B:$B, MATCH($A889, '[2]SGU-Solar'!$A:$A,0))</f>
        <v>16</v>
      </c>
      <c r="IO889">
        <f>INDEX('[2]SGU-Solar'!$B:$B, MATCH($A889, '[2]SGU-Solar'!$A:$A,0))</f>
        <v>16</v>
      </c>
      <c r="IP889">
        <f>INDEX('[2]SGU-Solar'!$B:$B, MATCH($A889, '[2]SGU-Solar'!$A:$A,0))</f>
        <v>16</v>
      </c>
      <c r="IQ889">
        <f>INDEX('[2]SGU-Solar'!$B:$B, MATCH($A889, '[2]SGU-Solar'!$A:$A,0))</f>
        <v>16</v>
      </c>
      <c r="IR889">
        <f>INDEX('[2]SGU-Solar'!$B:$B, MATCH($A889, '[2]SGU-Solar'!$A:$A,0))</f>
        <v>16</v>
      </c>
      <c r="IS889">
        <f>INDEX('[2]SGU-Solar'!$B:$B, MATCH($A889, '[2]SGU-Solar'!$A:$A,0))</f>
        <v>16</v>
      </c>
      <c r="IT889">
        <f>INDEX('[2]SGU-Solar'!$B:$B, MATCH($A889, '[2]SGU-Solar'!$A:$A,0))</f>
        <v>16</v>
      </c>
      <c r="IU889">
        <f>INDEX('[2]SGU-Solar'!$B:$B, MATCH($A889, '[2]SGU-Solar'!$A:$A,0))</f>
        <v>16</v>
      </c>
      <c r="IV889">
        <f>INDEX('[2]SGU-Solar'!$B:$B, MATCH($A889, '[2]SGU-Solar'!$A:$A,0))</f>
        <v>16</v>
      </c>
      <c r="IW889">
        <f>INDEX('[2]SGU-Solar'!$B:$B, MATCH($A889, '[2]SGU-Solar'!$A:$A,0))</f>
        <v>16</v>
      </c>
      <c r="IX889">
        <f>INDEX('[2]SGU-Solar'!$B:$B, MATCH($A889, '[2]SGU-Solar'!$A:$A,0))</f>
        <v>16</v>
      </c>
      <c r="IY889">
        <f>INDEX('[2]SGU-Solar'!$B:$B, MATCH($A889, '[2]SGU-Solar'!$A:$A,0))</f>
        <v>16</v>
      </c>
      <c r="IZ889">
        <f>INDEX('[2]SGU-Solar'!$B:$B, MATCH($A889, '[2]SGU-Solar'!$A:$A,0))</f>
        <v>16</v>
      </c>
      <c r="JA889">
        <f>INDEX('[2]SGU-Solar'!$B:$B, MATCH($A889, '[2]SGU-Solar'!$A:$A,0))</f>
        <v>16</v>
      </c>
      <c r="JB889">
        <f>INDEX('[2]SGU-Solar'!$B:$B, MATCH($A889, '[2]SGU-Solar'!$A:$A,0))</f>
        <v>16</v>
      </c>
      <c r="JC889">
        <f>INDEX('[2]SGU-Solar'!$B:$B, MATCH($A889, '[2]SGU-Solar'!$A:$A,0))</f>
        <v>16</v>
      </c>
      <c r="JD889">
        <f>INDEX('[2]SGU-Solar'!$B:$B, MATCH($A889, '[2]SGU-Solar'!$A:$A,0))</f>
        <v>16</v>
      </c>
      <c r="JE889">
        <f>INDEX('[2]SGU-Solar'!$B:$B, MATCH($A889, '[2]SGU-Solar'!$A:$A,0))</f>
        <v>16</v>
      </c>
      <c r="JF889">
        <f>INDEX('[2]SGU-Solar'!$B:$B, MATCH($A889, '[2]SGU-Solar'!$A:$A,0))</f>
        <v>16</v>
      </c>
      <c r="JG889">
        <f>INDEX('[2]SGU-Solar'!$B:$B, MATCH($A889, '[2]SGU-Solar'!$A:$A,0))</f>
        <v>16</v>
      </c>
      <c r="JH889">
        <f>INDEX('[2]SGU-Solar'!$B:$B, MATCH($A889, '[2]SGU-Solar'!$A:$A,0))</f>
        <v>16</v>
      </c>
      <c r="JI889">
        <f>INDEX('[2]SGU-Solar'!$B:$B, MATCH($A889, '[2]SGU-Solar'!$A:$A,0))</f>
        <v>16</v>
      </c>
      <c r="JJ889">
        <f>INDEX('[2]SGU-Solar'!$B:$B, MATCH($A889, '[2]SGU-Solar'!$A:$A,0))</f>
        <v>16</v>
      </c>
      <c r="JK889">
        <f>INDEX('[2]SGU-Solar'!$B:$B, MATCH($A889, '[2]SGU-Solar'!$A:$A,0))</f>
        <v>16</v>
      </c>
      <c r="JL889">
        <f>INDEX('[2]SGU-Solar'!$B:$B, MATCH($A889, '[2]SGU-Solar'!$A:$A,0))</f>
        <v>16</v>
      </c>
      <c r="JM889">
        <f>INDEX('[2]SGU-Solar'!$B:$B, MATCH($A889, '[2]SGU-Solar'!$A:$A,0))</f>
        <v>16</v>
      </c>
      <c r="JN889">
        <f>INDEX('[2]SGU-Solar'!$B:$B, MATCH($A889, '[2]SGU-Solar'!$A:$A,0))</f>
        <v>16</v>
      </c>
      <c r="JO889">
        <f>INDEX('[2]SGU-Solar'!$B:$B, MATCH($A889, '[2]SGU-Solar'!$A:$A,0))</f>
        <v>16</v>
      </c>
      <c r="JP889">
        <f>INDEX('[2]SGU-Solar'!$B:$B, MATCH($A889, '[2]SGU-Solar'!$A:$A,0))</f>
        <v>16</v>
      </c>
      <c r="JQ889">
        <f>INDEX('[2]SGU-Solar'!$B:$B, MATCH($A889, '[2]SGU-Solar'!$A:$A,0))</f>
        <v>16</v>
      </c>
      <c r="JR889">
        <f>INDEX('[2]SGU-Solar'!$B:$B, MATCH($A889, '[2]SGU-Solar'!$A:$A,0))</f>
        <v>16</v>
      </c>
      <c r="JS889">
        <f>INDEX('[2]SGU-Solar'!$B:$B, MATCH($A889, '[2]SGU-Solar'!$A:$A,0))</f>
        <v>16</v>
      </c>
      <c r="JT889">
        <f>INDEX('[2]SGU-Solar'!$B:$B, MATCH($A889, '[2]SGU-Solar'!$A:$A,0))</f>
        <v>16</v>
      </c>
      <c r="JU889">
        <f>INDEX('[2]SGU-Solar'!$B:$B, MATCH($A889, '[2]SGU-Solar'!$A:$A,0))</f>
        <v>16</v>
      </c>
      <c r="JV889">
        <f>INDEX('[2]SGU-Solar'!$B:$B, MATCH($A889, '[2]SGU-Solar'!$A:$A,0))</f>
        <v>16</v>
      </c>
      <c r="JW889">
        <f>INDEX('[2]SGU-Solar'!$B:$B, MATCH($A889, '[2]SGU-Solar'!$A:$A,0))</f>
        <v>16</v>
      </c>
      <c r="JX889">
        <f>INDEX('[2]SGU-Solar'!$B:$B, MATCH($A889, '[2]SGU-Solar'!$A:$A,0))</f>
        <v>16</v>
      </c>
      <c r="JY889">
        <f>INDEX('[2]SGU-Solar'!$B:$B, MATCH($A889, '[2]SGU-Solar'!$A:$A,0))</f>
        <v>16</v>
      </c>
      <c r="JZ889">
        <f>INDEX('[2]SGU-Solar'!$B:$B, MATCH($A889, '[2]SGU-Solar'!$A:$A,0))</f>
        <v>16</v>
      </c>
    </row>
    <row r="890" spans="1:286">
      <c r="A890">
        <v>3173</v>
      </c>
      <c r="B890" t="s">
        <v>9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1</v>
      </c>
      <c r="CC890">
        <v>1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1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3</v>
      </c>
      <c r="CT890">
        <v>0</v>
      </c>
      <c r="CU890">
        <v>0</v>
      </c>
      <c r="CV890">
        <v>2</v>
      </c>
      <c r="CW890">
        <v>1</v>
      </c>
      <c r="CX890">
        <v>0</v>
      </c>
      <c r="CY890">
        <v>5</v>
      </c>
      <c r="CZ890">
        <v>4</v>
      </c>
      <c r="DA890">
        <v>5</v>
      </c>
      <c r="DB890">
        <v>34</v>
      </c>
      <c r="DC890">
        <v>62</v>
      </c>
      <c r="DD890">
        <v>4</v>
      </c>
      <c r="DE890">
        <v>7</v>
      </c>
      <c r="DF890">
        <v>5</v>
      </c>
      <c r="DG890">
        <v>6</v>
      </c>
      <c r="DH890">
        <v>12</v>
      </c>
      <c r="DI890">
        <v>12</v>
      </c>
      <c r="DJ890">
        <v>8</v>
      </c>
      <c r="DK890">
        <v>14</v>
      </c>
      <c r="DL890">
        <v>10</v>
      </c>
      <c r="DM890">
        <v>10</v>
      </c>
      <c r="DN890">
        <v>21</v>
      </c>
      <c r="DO890">
        <v>14</v>
      </c>
      <c r="DP890">
        <f>INDEX('[2]SGU-Solar'!$B:$B, MATCH($A890, '[2]SGU-Solar'!$A:$A,0))</f>
        <v>17</v>
      </c>
      <c r="DQ890">
        <f>INDEX('[2]SGU-Solar'!$B:$B, MATCH($A890, '[2]SGU-Solar'!$A:$A,0))</f>
        <v>17</v>
      </c>
      <c r="DR890">
        <f>INDEX('[2]SGU-Solar'!$B:$B, MATCH($A890, '[2]SGU-Solar'!$A:$A,0))</f>
        <v>17</v>
      </c>
      <c r="DS890">
        <f>INDEX('[2]SGU-Solar'!$B:$B, MATCH($A890, '[2]SGU-Solar'!$A:$A,0))</f>
        <v>17</v>
      </c>
      <c r="DT890">
        <f>INDEX('[2]SGU-Solar'!$B:$B, MATCH($A890, '[2]SGU-Solar'!$A:$A,0))</f>
        <v>17</v>
      </c>
      <c r="DU890">
        <f>INDEX('[2]SGU-Solar'!$B:$B, MATCH($A890, '[2]SGU-Solar'!$A:$A,0))</f>
        <v>17</v>
      </c>
      <c r="DV890">
        <f>INDEX('[2]SGU-Solar'!$B:$B, MATCH($A890, '[2]SGU-Solar'!$A:$A,0))</f>
        <v>17</v>
      </c>
      <c r="DW890">
        <f>INDEX('[2]SGU-Solar'!$B:$B, MATCH($A890, '[2]SGU-Solar'!$A:$A,0))</f>
        <v>17</v>
      </c>
      <c r="DX890">
        <f>INDEX('[2]SGU-Solar'!$B:$B, MATCH($A890, '[2]SGU-Solar'!$A:$A,0))</f>
        <v>17</v>
      </c>
      <c r="DY890">
        <f>INDEX('[2]SGU-Solar'!$B:$B, MATCH($A890, '[2]SGU-Solar'!$A:$A,0))</f>
        <v>17</v>
      </c>
      <c r="DZ890">
        <f>INDEX('[2]SGU-Solar'!$B:$B, MATCH($A890, '[2]SGU-Solar'!$A:$A,0))</f>
        <v>17</v>
      </c>
      <c r="EA890">
        <f>INDEX('[2]SGU-Solar'!$B:$B, MATCH($A890, '[2]SGU-Solar'!$A:$A,0))</f>
        <v>17</v>
      </c>
      <c r="EB890">
        <f>INDEX('[2]SGU-Solar'!$B:$B, MATCH($A890, '[2]SGU-Solar'!$A:$A,0))</f>
        <v>17</v>
      </c>
      <c r="EC890">
        <f>INDEX('[2]SGU-Solar'!$B:$B, MATCH($A890, '[2]SGU-Solar'!$A:$A,0))</f>
        <v>17</v>
      </c>
      <c r="ED890">
        <f>INDEX('[2]SGU-Solar'!$B:$B, MATCH($A890, '[2]SGU-Solar'!$A:$A,0))</f>
        <v>17</v>
      </c>
      <c r="EE890">
        <f>INDEX('[2]SGU-Solar'!$B:$B, MATCH($A890, '[2]SGU-Solar'!$A:$A,0))</f>
        <v>17</v>
      </c>
      <c r="EF890">
        <f>INDEX('[2]SGU-Solar'!$B:$B, MATCH($A890, '[2]SGU-Solar'!$A:$A,0))</f>
        <v>17</v>
      </c>
      <c r="EG890">
        <f>INDEX('[2]SGU-Solar'!$S:$S, MATCH($A890, '[2]SGU-Solar'!$A:$A,0))</f>
        <v>60</v>
      </c>
      <c r="EH890">
        <f>INDEX('[2]SGU-Solar'!$S:$S, MATCH($A890, '[2]SGU-Solar'!$A:$A,0))</f>
        <v>60</v>
      </c>
      <c r="EI890">
        <f>INDEX('[2]SGU-Solar'!$S:$S, MATCH($A890, '[2]SGU-Solar'!$A:$A,0))</f>
        <v>60</v>
      </c>
      <c r="EJ890">
        <f>INDEX('[2]SGU-Solar'!$S:$S, MATCH($A890, '[2]SGU-Solar'!$A:$A,0))</f>
        <v>60</v>
      </c>
      <c r="EK890">
        <f>INDEX('[2]SGU-Solar'!$S:$S, MATCH($A890, '[2]SGU-Solar'!$A:$A,0))</f>
        <v>60</v>
      </c>
      <c r="EL890">
        <f>INDEX('[2]SGU-Solar'!$S:$S, MATCH($A890, '[2]SGU-Solar'!$A:$A,0))</f>
        <v>60</v>
      </c>
      <c r="EM890">
        <f>INDEX('[2]SGU-Solar'!$S:$S, MATCH($A890, '[2]SGU-Solar'!$A:$A,0))</f>
        <v>60</v>
      </c>
      <c r="EN890">
        <f>INDEX('[2]SGU-Solar'!$S:$S, MATCH($A890, '[2]SGU-Solar'!$A:$A,0))</f>
        <v>60</v>
      </c>
      <c r="EO890">
        <f>INDEX('[2]SGU-Solar'!$S:$S, MATCH($A890, '[2]SGU-Solar'!$A:$A,0))</f>
        <v>60</v>
      </c>
      <c r="EP890">
        <f>INDEX('[2]SGU-Solar'!$S:$S, MATCH($A890, '[2]SGU-Solar'!$A:$A,0))</f>
        <v>60</v>
      </c>
      <c r="EQ890">
        <f>INDEX('[2]SGU-Solar'!$S:$S, MATCH($A890, '[2]SGU-Solar'!$A:$A,0))</f>
        <v>60</v>
      </c>
      <c r="ER890">
        <f>INDEX('[2]SGU-Solar'!$S:$S, MATCH($A890, '[2]SGU-Solar'!$A:$A,0))</f>
        <v>60</v>
      </c>
      <c r="ES890">
        <f>INDEX('[2]SGU-Solar'!$S:$S, MATCH($A890, '[2]SGU-Solar'!$A:$A,0))</f>
        <v>60</v>
      </c>
      <c r="ET890">
        <f>INDEX('[2]SGU-Solar'!$S:$S, MATCH($A890, '[2]SGU-Solar'!$A:$A,0))</f>
        <v>60</v>
      </c>
      <c r="EU890">
        <f>INDEX('[2]SGU-Solar'!$S:$S, MATCH($A890, '[2]SGU-Solar'!$A:$A,0))</f>
        <v>60</v>
      </c>
      <c r="EV890">
        <f>INDEX('[2]SGU-Solar'!$S:$S, MATCH($A890, '[2]SGU-Solar'!$A:$A,0))</f>
        <v>60</v>
      </c>
      <c r="EW890">
        <f>INDEX('[2]SGU-Solar'!$S:$S, MATCH($A890, '[2]SGU-Solar'!$A:$A,0))</f>
        <v>60</v>
      </c>
      <c r="EX890">
        <f>INDEX('[2]SGU-Solar'!$S:$S, MATCH($A890, '[2]SGU-Solar'!$A:$A,0))</f>
        <v>60</v>
      </c>
      <c r="EY890">
        <f>INDEX('[2]SGU-Solar'!$S:$S, MATCH($A890, '[2]SGU-Solar'!$A:$A,0))</f>
        <v>60</v>
      </c>
      <c r="EZ890">
        <f>INDEX('[2]SGU-Solar'!$S:$S, MATCH($A890, '[2]SGU-Solar'!$A:$A,0))</f>
        <v>60</v>
      </c>
      <c r="FA890">
        <f>INDEX('[2]SGU-Solar'!$S:$S, MATCH($A890, '[2]SGU-Solar'!$A:$A,0))</f>
        <v>60</v>
      </c>
      <c r="FB890">
        <f>INDEX('[2]SGU-Solar'!$S:$S, MATCH($A890, '[2]SGU-Solar'!$A:$A,0))</f>
        <v>60</v>
      </c>
      <c r="FC890">
        <f>INDEX('[2]SGU-Solar'!$S:$S, MATCH($A890, '[2]SGU-Solar'!$A:$A,0))</f>
        <v>60</v>
      </c>
      <c r="FD890">
        <f>INDEX('[2]SGU-Solar'!$S:$S, MATCH($A890, '[2]SGU-Solar'!$A:$A,0))</f>
        <v>60</v>
      </c>
      <c r="FE890">
        <f>INDEX('[2]SGU-Solar'!$S:$S, MATCH($A890, '[2]SGU-Solar'!$A:$A,0))</f>
        <v>60</v>
      </c>
      <c r="FF890">
        <f>INDEX('[2]SGU-Solar'!$S:$S, MATCH($A890, '[2]SGU-Solar'!$A:$A,0))</f>
        <v>60</v>
      </c>
      <c r="FG890">
        <f>INDEX('[2]SGU-Solar'!$S:$S, MATCH($A890, '[2]SGU-Solar'!$A:$A,0))</f>
        <v>60</v>
      </c>
      <c r="FH890">
        <f>INDEX('[2]SGU-Solar'!$S:$S, MATCH($A890, '[2]SGU-Solar'!$A:$A,0))</f>
        <v>60</v>
      </c>
      <c r="FI890">
        <f>INDEX('[2]SGU-Solar'!$S:$S, MATCH($A890, '[2]SGU-Solar'!$A:$A,0))</f>
        <v>60</v>
      </c>
      <c r="FJ890">
        <f>INDEX('[2]SGU-Solar'!$B:$B, MATCH($A890, '[2]SGU-Solar'!$A:$A,0))</f>
        <v>17</v>
      </c>
      <c r="FK890">
        <f>INDEX('[2]SGU-Solar'!$B:$B, MATCH($A890, '[2]SGU-Solar'!$A:$A,0))</f>
        <v>17</v>
      </c>
      <c r="FL890">
        <f>INDEX('[2]SGU-Solar'!$B:$B, MATCH($A890, '[2]SGU-Solar'!$A:$A,0))</f>
        <v>17</v>
      </c>
      <c r="FM890">
        <f>INDEX('[2]SGU-Solar'!$B:$B, MATCH($A890, '[2]SGU-Solar'!$A:$A,0))</f>
        <v>17</v>
      </c>
      <c r="FN890">
        <f>INDEX('[2]SGU-Solar'!$B:$B, MATCH($A890, '[2]SGU-Solar'!$A:$A,0))</f>
        <v>17</v>
      </c>
      <c r="FO890">
        <f>INDEX('[2]SGU-Solar'!$B:$B, MATCH($A890, '[2]SGU-Solar'!$A:$A,0))</f>
        <v>17</v>
      </c>
      <c r="FP890">
        <f>INDEX('[2]SGU-Solar'!$B:$B, MATCH($A890, '[2]SGU-Solar'!$A:$A,0))</f>
        <v>17</v>
      </c>
      <c r="FQ890">
        <f>INDEX('[2]SGU-Solar'!$B:$B, MATCH($A890, '[2]SGU-Solar'!$A:$A,0))</f>
        <v>17</v>
      </c>
      <c r="FR890">
        <f>INDEX('[2]SGU-Solar'!$B:$B, MATCH($A890, '[2]SGU-Solar'!$A:$A,0))</f>
        <v>17</v>
      </c>
      <c r="FS890">
        <f>INDEX('[2]SGU-Solar'!$B:$B, MATCH($A890, '[2]SGU-Solar'!$A:$A,0))</f>
        <v>17</v>
      </c>
      <c r="FT890">
        <f>INDEX('[2]SGU-Solar'!$B:$B, MATCH($A890, '[2]SGU-Solar'!$A:$A,0))</f>
        <v>17</v>
      </c>
      <c r="FU890">
        <f>INDEX('[2]SGU-Solar'!$B:$B, MATCH($A890, '[2]SGU-Solar'!$A:$A,0))</f>
        <v>17</v>
      </c>
      <c r="FV890">
        <f>INDEX('[2]SGU-Solar'!$B:$B, MATCH($A890, '[2]SGU-Solar'!$A:$A,0))</f>
        <v>17</v>
      </c>
      <c r="FW890">
        <f>INDEX('[2]SGU-Solar'!$B:$B, MATCH($A890, '[2]SGU-Solar'!$A:$A,0))</f>
        <v>17</v>
      </c>
      <c r="FX890">
        <f>INDEX('[2]SGU-Solar'!$B:$B, MATCH($A890, '[2]SGU-Solar'!$A:$A,0))</f>
        <v>17</v>
      </c>
      <c r="FY890">
        <f>INDEX('[2]SGU-Solar'!$B:$B, MATCH($A890, '[2]SGU-Solar'!$A:$A,0))</f>
        <v>17</v>
      </c>
      <c r="FZ890">
        <f>INDEX('[2]SGU-Solar'!$B:$B, MATCH($A890, '[2]SGU-Solar'!$A:$A,0))</f>
        <v>17</v>
      </c>
      <c r="GA890">
        <f>INDEX('[2]SGU-Solar'!$B:$B, MATCH($A890, '[2]SGU-Solar'!$A:$A,0))</f>
        <v>17</v>
      </c>
      <c r="GB890">
        <f>INDEX('[2]SGU-Solar'!$B:$B, MATCH($A890, '[2]SGU-Solar'!$A:$A,0))</f>
        <v>17</v>
      </c>
      <c r="GC890">
        <f>INDEX('[2]SGU-Solar'!$B:$B, MATCH($A890, '[2]SGU-Solar'!$A:$A,0))</f>
        <v>17</v>
      </c>
      <c r="GD890">
        <f>INDEX('[2]SGU-Solar'!$B:$B, MATCH($A890, '[2]SGU-Solar'!$A:$A,0))</f>
        <v>17</v>
      </c>
      <c r="GE890">
        <f>INDEX('[2]SGU-Solar'!$B:$B, MATCH($A890, '[2]SGU-Solar'!$A:$A,0))</f>
        <v>17</v>
      </c>
      <c r="GF890">
        <f>INDEX('[2]SGU-Solar'!$B:$B, MATCH($A890, '[2]SGU-Solar'!$A:$A,0))</f>
        <v>17</v>
      </c>
      <c r="GG890">
        <f>INDEX('[2]SGU-Solar'!$B:$B, MATCH($A890, '[2]SGU-Solar'!$A:$A,0))</f>
        <v>17</v>
      </c>
      <c r="GH890">
        <f>INDEX('[2]SGU-Solar'!$B:$B, MATCH($A890, '[2]SGU-Solar'!$A:$A,0))</f>
        <v>17</v>
      </c>
      <c r="GI890">
        <f>INDEX('[2]SGU-Solar'!$B:$B, MATCH($A890, '[2]SGU-Solar'!$A:$A,0))</f>
        <v>17</v>
      </c>
      <c r="GJ890">
        <f>INDEX('[2]SGU-Solar'!$B:$B, MATCH($A890, '[2]SGU-Solar'!$A:$A,0))</f>
        <v>17</v>
      </c>
      <c r="GK890">
        <f>INDEX('[2]SGU-Solar'!$B:$B, MATCH($A890, '[2]SGU-Solar'!$A:$A,0))</f>
        <v>17</v>
      </c>
      <c r="GL890">
        <f>INDEX('[2]SGU-Solar'!$B:$B, MATCH($A890, '[2]SGU-Solar'!$A:$A,0))</f>
        <v>17</v>
      </c>
      <c r="GM890">
        <f>INDEX('[2]SGU-Solar'!$B:$B, MATCH($A890, '[2]SGU-Solar'!$A:$A,0))</f>
        <v>17</v>
      </c>
      <c r="GN890">
        <f>INDEX('[2]SGU-Solar'!$B:$B, MATCH($A890, '[2]SGU-Solar'!$A:$A,0))</f>
        <v>17</v>
      </c>
      <c r="GO890">
        <f>INDEX('[2]SGU-Solar'!$B:$B, MATCH($A890, '[2]SGU-Solar'!$A:$A,0))</f>
        <v>17</v>
      </c>
      <c r="GP890">
        <f>INDEX('[2]SGU-Solar'!$B:$B, MATCH($A890, '[2]SGU-Solar'!$A:$A,0))</f>
        <v>17</v>
      </c>
      <c r="GQ890">
        <f>INDEX('[2]SGU-Solar'!$B:$B, MATCH($A890, '[2]SGU-Solar'!$A:$A,0))</f>
        <v>17</v>
      </c>
      <c r="GR890">
        <f>INDEX('[2]SGU-Solar'!$B:$B, MATCH($A890, '[2]SGU-Solar'!$A:$A,0))</f>
        <v>17</v>
      </c>
      <c r="GS890">
        <f>INDEX('[2]SGU-Solar'!$B:$B, MATCH($A890, '[2]SGU-Solar'!$A:$A,0))</f>
        <v>17</v>
      </c>
      <c r="GT890">
        <f>INDEX('[2]SGU-Solar'!$B:$B, MATCH($A890, '[2]SGU-Solar'!$A:$A,0))</f>
        <v>17</v>
      </c>
      <c r="GU890">
        <f>INDEX('[2]SGU-Solar'!$B:$B, MATCH($A890, '[2]SGU-Solar'!$A:$A,0))</f>
        <v>17</v>
      </c>
      <c r="GV890">
        <f>INDEX('[2]SGU-Solar'!$B:$B, MATCH($A890, '[2]SGU-Solar'!$A:$A,0))</f>
        <v>17</v>
      </c>
      <c r="GW890">
        <f>INDEX('[2]SGU-Solar'!$B:$B, MATCH($A890, '[2]SGU-Solar'!$A:$A,0))</f>
        <v>17</v>
      </c>
      <c r="GX890">
        <f>INDEX('[2]SGU-Solar'!$B:$B, MATCH($A890, '[2]SGU-Solar'!$A:$A,0))</f>
        <v>17</v>
      </c>
      <c r="GY890">
        <f>INDEX('[2]SGU-Solar'!$B:$B, MATCH($A890, '[2]SGU-Solar'!$A:$A,0))</f>
        <v>17</v>
      </c>
      <c r="GZ890">
        <f>INDEX('[2]SGU-Solar'!$B:$B, MATCH($A890, '[2]SGU-Solar'!$A:$A,0))</f>
        <v>17</v>
      </c>
      <c r="HA890">
        <f>INDEX('[2]SGU-Solar'!$B:$B, MATCH($A890, '[2]SGU-Solar'!$A:$A,0))</f>
        <v>17</v>
      </c>
      <c r="HB890">
        <f>INDEX('[2]SGU-Solar'!$B:$B, MATCH($A890, '[2]SGU-Solar'!$A:$A,0))</f>
        <v>17</v>
      </c>
      <c r="HC890">
        <f>INDEX('[2]SGU-Solar'!$B:$B, MATCH($A890, '[2]SGU-Solar'!$A:$A,0))</f>
        <v>17</v>
      </c>
      <c r="HD890">
        <f>INDEX('[2]SGU-Solar'!$B:$B, MATCH($A890, '[2]SGU-Solar'!$A:$A,0))</f>
        <v>17</v>
      </c>
      <c r="HE890">
        <f>INDEX('[2]SGU-Solar'!$B:$B, MATCH($A890, '[2]SGU-Solar'!$A:$A,0))</f>
        <v>17</v>
      </c>
      <c r="HF890">
        <f>INDEX('[2]SGU-Solar'!$B:$B, MATCH($A890, '[2]SGU-Solar'!$A:$A,0))</f>
        <v>17</v>
      </c>
      <c r="HG890">
        <f>INDEX('[2]SGU-Solar'!$B:$B, MATCH($A890, '[2]SGU-Solar'!$A:$A,0))</f>
        <v>17</v>
      </c>
      <c r="HH890">
        <f>INDEX('[2]SGU-Solar'!$B:$B, MATCH($A890, '[2]SGU-Solar'!$A:$A,0))</f>
        <v>17</v>
      </c>
      <c r="HI890">
        <f>INDEX('[2]SGU-Solar'!$B:$B, MATCH($A890, '[2]SGU-Solar'!$A:$A,0))</f>
        <v>17</v>
      </c>
      <c r="HJ890">
        <f>INDEX('[2]SGU-Solar'!$B:$B, MATCH($A890, '[2]SGU-Solar'!$A:$A,0))</f>
        <v>17</v>
      </c>
      <c r="HK890">
        <f>INDEX('[2]SGU-Solar'!$B:$B, MATCH($A890, '[2]SGU-Solar'!$A:$A,0))</f>
        <v>17</v>
      </c>
      <c r="HL890">
        <f>INDEX('[2]SGU-Solar'!$B:$B, MATCH($A890, '[2]SGU-Solar'!$A:$A,0))</f>
        <v>17</v>
      </c>
      <c r="HM890">
        <f>INDEX('[2]SGU-Solar'!$B:$B, MATCH($A890, '[2]SGU-Solar'!$A:$A,0))</f>
        <v>17</v>
      </c>
      <c r="HN890">
        <f>INDEX('[2]SGU-Solar'!$B:$B, MATCH($A890, '[2]SGU-Solar'!$A:$A,0))</f>
        <v>17</v>
      </c>
      <c r="HO890">
        <f>INDEX('[2]SGU-Solar'!$B:$B, MATCH($A890, '[2]SGU-Solar'!$A:$A,0))</f>
        <v>17</v>
      </c>
      <c r="HP890">
        <f>INDEX('[2]SGU-Solar'!$B:$B, MATCH($A890, '[2]SGU-Solar'!$A:$A,0))</f>
        <v>17</v>
      </c>
      <c r="HQ890">
        <f>INDEX('[2]SGU-Solar'!$B:$B, MATCH($A890, '[2]SGU-Solar'!$A:$A,0))</f>
        <v>17</v>
      </c>
      <c r="HR890">
        <f>INDEX('[2]SGU-Solar'!$B:$B, MATCH($A890, '[2]SGU-Solar'!$A:$A,0))</f>
        <v>17</v>
      </c>
      <c r="HS890">
        <f>INDEX('[2]SGU-Solar'!$B:$B, MATCH($A890, '[2]SGU-Solar'!$A:$A,0))</f>
        <v>17</v>
      </c>
      <c r="HT890">
        <f>INDEX('[2]SGU-Solar'!$B:$B, MATCH($A890, '[2]SGU-Solar'!$A:$A,0))</f>
        <v>17</v>
      </c>
      <c r="HU890">
        <f>INDEX('[2]SGU-Solar'!$B:$B, MATCH($A890, '[2]SGU-Solar'!$A:$A,0))</f>
        <v>17</v>
      </c>
      <c r="HV890">
        <f>INDEX('[2]SGU-Solar'!$B:$B, MATCH($A890, '[2]SGU-Solar'!$A:$A,0))</f>
        <v>17</v>
      </c>
      <c r="HW890">
        <f>INDEX('[2]SGU-Solar'!$B:$B, MATCH($A890, '[2]SGU-Solar'!$A:$A,0))</f>
        <v>17</v>
      </c>
      <c r="HX890">
        <f>INDEX('[2]SGU-Solar'!$B:$B, MATCH($A890, '[2]SGU-Solar'!$A:$A,0))</f>
        <v>17</v>
      </c>
      <c r="HY890">
        <f>INDEX('[2]SGU-Solar'!$B:$B, MATCH($A890, '[2]SGU-Solar'!$A:$A,0))</f>
        <v>17</v>
      </c>
      <c r="HZ890">
        <f>INDEX('[2]SGU-Solar'!$B:$B, MATCH($A890, '[2]SGU-Solar'!$A:$A,0))</f>
        <v>17</v>
      </c>
      <c r="IA890">
        <f>INDEX('[2]SGU-Solar'!$B:$B, MATCH($A890, '[2]SGU-Solar'!$A:$A,0))</f>
        <v>17</v>
      </c>
      <c r="IB890">
        <f>INDEX('[2]SGU-Solar'!$B:$B, MATCH($A890, '[2]SGU-Solar'!$A:$A,0))</f>
        <v>17</v>
      </c>
      <c r="IC890">
        <f>INDEX('[2]SGU-Solar'!$B:$B, MATCH($A890, '[2]SGU-Solar'!$A:$A,0))</f>
        <v>17</v>
      </c>
      <c r="ID890">
        <f>INDEX('[2]SGU-Solar'!$B:$B, MATCH($A890, '[2]SGU-Solar'!$A:$A,0))</f>
        <v>17</v>
      </c>
      <c r="IE890">
        <f>INDEX('[2]SGU-Solar'!$B:$B, MATCH($A890, '[2]SGU-Solar'!$A:$A,0))</f>
        <v>17</v>
      </c>
      <c r="IF890">
        <f>INDEX('[2]SGU-Solar'!$B:$B, MATCH($A890, '[2]SGU-Solar'!$A:$A,0))</f>
        <v>17</v>
      </c>
      <c r="IG890">
        <f>INDEX('[2]SGU-Solar'!$B:$B, MATCH($A890, '[2]SGU-Solar'!$A:$A,0))</f>
        <v>17</v>
      </c>
      <c r="IH890">
        <f>INDEX('[2]SGU-Solar'!$B:$B, MATCH($A890, '[2]SGU-Solar'!$A:$A,0))</f>
        <v>17</v>
      </c>
      <c r="II890">
        <f>INDEX('[2]SGU-Solar'!$B:$B, MATCH($A890, '[2]SGU-Solar'!$A:$A,0))</f>
        <v>17</v>
      </c>
      <c r="IJ890">
        <f>INDEX('[2]SGU-Solar'!$B:$B, MATCH($A890, '[2]SGU-Solar'!$A:$A,0))</f>
        <v>17</v>
      </c>
      <c r="IK890">
        <f>INDEX('[2]SGU-Solar'!$B:$B, MATCH($A890, '[2]SGU-Solar'!$A:$A,0))</f>
        <v>17</v>
      </c>
      <c r="IL890">
        <f>INDEX('[2]SGU-Solar'!$B:$B, MATCH($A890, '[2]SGU-Solar'!$A:$A,0))</f>
        <v>17</v>
      </c>
      <c r="IM890">
        <f>INDEX('[2]SGU-Solar'!$B:$B, MATCH($A890, '[2]SGU-Solar'!$A:$A,0))</f>
        <v>17</v>
      </c>
      <c r="IN890">
        <f>INDEX('[2]SGU-Solar'!$B:$B, MATCH($A890, '[2]SGU-Solar'!$A:$A,0))</f>
        <v>17</v>
      </c>
      <c r="IO890">
        <f>INDEX('[2]SGU-Solar'!$B:$B, MATCH($A890, '[2]SGU-Solar'!$A:$A,0))</f>
        <v>17</v>
      </c>
      <c r="IP890">
        <f>INDEX('[2]SGU-Solar'!$B:$B, MATCH($A890, '[2]SGU-Solar'!$A:$A,0))</f>
        <v>17</v>
      </c>
      <c r="IQ890">
        <f>INDEX('[2]SGU-Solar'!$B:$B, MATCH($A890, '[2]SGU-Solar'!$A:$A,0))</f>
        <v>17</v>
      </c>
      <c r="IR890">
        <f>INDEX('[2]SGU-Solar'!$B:$B, MATCH($A890, '[2]SGU-Solar'!$A:$A,0))</f>
        <v>17</v>
      </c>
      <c r="IS890">
        <f>INDEX('[2]SGU-Solar'!$B:$B, MATCH($A890, '[2]SGU-Solar'!$A:$A,0))</f>
        <v>17</v>
      </c>
      <c r="IT890">
        <f>INDEX('[2]SGU-Solar'!$B:$B, MATCH($A890, '[2]SGU-Solar'!$A:$A,0))</f>
        <v>17</v>
      </c>
      <c r="IU890">
        <f>INDEX('[2]SGU-Solar'!$B:$B, MATCH($A890, '[2]SGU-Solar'!$A:$A,0))</f>
        <v>17</v>
      </c>
      <c r="IV890">
        <f>INDEX('[2]SGU-Solar'!$B:$B, MATCH($A890, '[2]SGU-Solar'!$A:$A,0))</f>
        <v>17</v>
      </c>
      <c r="IW890">
        <f>INDEX('[2]SGU-Solar'!$B:$B, MATCH($A890, '[2]SGU-Solar'!$A:$A,0))</f>
        <v>17</v>
      </c>
      <c r="IX890">
        <f>INDEX('[2]SGU-Solar'!$B:$B, MATCH($A890, '[2]SGU-Solar'!$A:$A,0))</f>
        <v>17</v>
      </c>
      <c r="IY890">
        <f>INDEX('[2]SGU-Solar'!$B:$B, MATCH($A890, '[2]SGU-Solar'!$A:$A,0))</f>
        <v>17</v>
      </c>
      <c r="IZ890">
        <f>INDEX('[2]SGU-Solar'!$B:$B, MATCH($A890, '[2]SGU-Solar'!$A:$A,0))</f>
        <v>17</v>
      </c>
      <c r="JA890">
        <f>INDEX('[2]SGU-Solar'!$B:$B, MATCH($A890, '[2]SGU-Solar'!$A:$A,0))</f>
        <v>17</v>
      </c>
      <c r="JB890">
        <f>INDEX('[2]SGU-Solar'!$B:$B, MATCH($A890, '[2]SGU-Solar'!$A:$A,0))</f>
        <v>17</v>
      </c>
      <c r="JC890">
        <f>INDEX('[2]SGU-Solar'!$B:$B, MATCH($A890, '[2]SGU-Solar'!$A:$A,0))</f>
        <v>17</v>
      </c>
      <c r="JD890">
        <f>INDEX('[2]SGU-Solar'!$B:$B, MATCH($A890, '[2]SGU-Solar'!$A:$A,0))</f>
        <v>17</v>
      </c>
      <c r="JE890">
        <f>INDEX('[2]SGU-Solar'!$B:$B, MATCH($A890, '[2]SGU-Solar'!$A:$A,0))</f>
        <v>17</v>
      </c>
      <c r="JF890">
        <f>INDEX('[2]SGU-Solar'!$B:$B, MATCH($A890, '[2]SGU-Solar'!$A:$A,0))</f>
        <v>17</v>
      </c>
      <c r="JG890">
        <f>INDEX('[2]SGU-Solar'!$B:$B, MATCH($A890, '[2]SGU-Solar'!$A:$A,0))</f>
        <v>17</v>
      </c>
      <c r="JH890">
        <f>INDEX('[2]SGU-Solar'!$B:$B, MATCH($A890, '[2]SGU-Solar'!$A:$A,0))</f>
        <v>17</v>
      </c>
      <c r="JI890">
        <f>INDEX('[2]SGU-Solar'!$B:$B, MATCH($A890, '[2]SGU-Solar'!$A:$A,0))</f>
        <v>17</v>
      </c>
      <c r="JJ890">
        <f>INDEX('[2]SGU-Solar'!$B:$B, MATCH($A890, '[2]SGU-Solar'!$A:$A,0))</f>
        <v>17</v>
      </c>
      <c r="JK890">
        <f>INDEX('[2]SGU-Solar'!$B:$B, MATCH($A890, '[2]SGU-Solar'!$A:$A,0))</f>
        <v>17</v>
      </c>
      <c r="JL890">
        <f>INDEX('[2]SGU-Solar'!$B:$B, MATCH($A890, '[2]SGU-Solar'!$A:$A,0))</f>
        <v>17</v>
      </c>
      <c r="JM890">
        <f>INDEX('[2]SGU-Solar'!$B:$B, MATCH($A890, '[2]SGU-Solar'!$A:$A,0))</f>
        <v>17</v>
      </c>
      <c r="JN890">
        <f>INDEX('[2]SGU-Solar'!$B:$B, MATCH($A890, '[2]SGU-Solar'!$A:$A,0))</f>
        <v>17</v>
      </c>
      <c r="JO890">
        <f>INDEX('[2]SGU-Solar'!$B:$B, MATCH($A890, '[2]SGU-Solar'!$A:$A,0))</f>
        <v>17</v>
      </c>
      <c r="JP890">
        <f>INDEX('[2]SGU-Solar'!$B:$B, MATCH($A890, '[2]SGU-Solar'!$A:$A,0))</f>
        <v>17</v>
      </c>
      <c r="JQ890">
        <f>INDEX('[2]SGU-Solar'!$B:$B, MATCH($A890, '[2]SGU-Solar'!$A:$A,0))</f>
        <v>17</v>
      </c>
      <c r="JR890">
        <f>INDEX('[2]SGU-Solar'!$B:$B, MATCH($A890, '[2]SGU-Solar'!$A:$A,0))</f>
        <v>17</v>
      </c>
      <c r="JS890">
        <f>INDEX('[2]SGU-Solar'!$B:$B, MATCH($A890, '[2]SGU-Solar'!$A:$A,0))</f>
        <v>17</v>
      </c>
      <c r="JT890">
        <f>INDEX('[2]SGU-Solar'!$B:$B, MATCH($A890, '[2]SGU-Solar'!$A:$A,0))</f>
        <v>17</v>
      </c>
      <c r="JU890">
        <f>INDEX('[2]SGU-Solar'!$B:$B, MATCH($A890, '[2]SGU-Solar'!$A:$A,0))</f>
        <v>17</v>
      </c>
      <c r="JV890">
        <f>INDEX('[2]SGU-Solar'!$B:$B, MATCH($A890, '[2]SGU-Solar'!$A:$A,0))</f>
        <v>17</v>
      </c>
      <c r="JW890">
        <f>INDEX('[2]SGU-Solar'!$B:$B, MATCH($A890, '[2]SGU-Solar'!$A:$A,0))</f>
        <v>17</v>
      </c>
      <c r="JX890">
        <f>INDEX('[2]SGU-Solar'!$B:$B, MATCH($A890, '[2]SGU-Solar'!$A:$A,0))</f>
        <v>17</v>
      </c>
      <c r="JY890">
        <f>INDEX('[2]SGU-Solar'!$B:$B, MATCH($A890, '[2]SGU-Solar'!$A:$A,0))</f>
        <v>17</v>
      </c>
      <c r="JZ890">
        <f>INDEX('[2]SGU-Solar'!$B:$B, MATCH($A890, '[2]SGU-Solar'!$A:$A,0))</f>
        <v>17</v>
      </c>
    </row>
    <row r="891" spans="1:286">
      <c r="A891">
        <v>3174</v>
      </c>
      <c r="B891" t="s">
        <v>9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1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1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1</v>
      </c>
      <c r="CM891">
        <v>2</v>
      </c>
      <c r="CN891">
        <v>0</v>
      </c>
      <c r="CO891">
        <v>0</v>
      </c>
      <c r="CP891">
        <v>0</v>
      </c>
      <c r="CQ891">
        <v>0</v>
      </c>
      <c r="CR891">
        <v>1</v>
      </c>
      <c r="CS891">
        <v>1</v>
      </c>
      <c r="CT891">
        <v>1</v>
      </c>
      <c r="CU891">
        <v>2</v>
      </c>
      <c r="CV891">
        <v>1</v>
      </c>
      <c r="CW891">
        <v>0</v>
      </c>
      <c r="CX891">
        <v>2</v>
      </c>
      <c r="CY891">
        <v>1</v>
      </c>
      <c r="CZ891">
        <v>2</v>
      </c>
      <c r="DA891">
        <v>7</v>
      </c>
      <c r="DB891">
        <v>3</v>
      </c>
      <c r="DC891">
        <v>5</v>
      </c>
      <c r="DD891">
        <v>11</v>
      </c>
      <c r="DE891">
        <v>2</v>
      </c>
      <c r="DF891">
        <v>11</v>
      </c>
      <c r="DG891">
        <v>14</v>
      </c>
      <c r="DH891">
        <v>10</v>
      </c>
      <c r="DI891">
        <v>10</v>
      </c>
      <c r="DJ891">
        <v>12</v>
      </c>
      <c r="DK891">
        <v>4</v>
      </c>
      <c r="DL891">
        <v>9</v>
      </c>
      <c r="DM891">
        <v>14</v>
      </c>
      <c r="DN891">
        <v>17</v>
      </c>
      <c r="DO891">
        <v>8</v>
      </c>
      <c r="DP891">
        <f>INDEX('[2]SGU-Solar'!$B:$B, MATCH($A891, '[2]SGU-Solar'!$A:$A,0))</f>
        <v>16</v>
      </c>
      <c r="DQ891">
        <f>INDEX('[2]SGU-Solar'!$B:$B, MATCH($A891, '[2]SGU-Solar'!$A:$A,0))</f>
        <v>16</v>
      </c>
      <c r="DR891">
        <f>INDEX('[2]SGU-Solar'!$B:$B, MATCH($A891, '[2]SGU-Solar'!$A:$A,0))</f>
        <v>16</v>
      </c>
      <c r="DS891">
        <f>INDEX('[2]SGU-Solar'!$B:$B, MATCH($A891, '[2]SGU-Solar'!$A:$A,0))</f>
        <v>16</v>
      </c>
      <c r="DT891">
        <f>INDEX('[2]SGU-Solar'!$B:$B, MATCH($A891, '[2]SGU-Solar'!$A:$A,0))</f>
        <v>16</v>
      </c>
      <c r="DU891">
        <f>INDEX('[2]SGU-Solar'!$B:$B, MATCH($A891, '[2]SGU-Solar'!$A:$A,0))</f>
        <v>16</v>
      </c>
      <c r="DV891">
        <f>INDEX('[2]SGU-Solar'!$B:$B, MATCH($A891, '[2]SGU-Solar'!$A:$A,0))</f>
        <v>16</v>
      </c>
      <c r="DW891">
        <f>INDEX('[2]SGU-Solar'!$B:$B, MATCH($A891, '[2]SGU-Solar'!$A:$A,0))</f>
        <v>16</v>
      </c>
      <c r="DX891">
        <f>INDEX('[2]SGU-Solar'!$B:$B, MATCH($A891, '[2]SGU-Solar'!$A:$A,0))</f>
        <v>16</v>
      </c>
      <c r="DY891">
        <f>INDEX('[2]SGU-Solar'!$B:$B, MATCH($A891, '[2]SGU-Solar'!$A:$A,0))</f>
        <v>16</v>
      </c>
      <c r="DZ891">
        <f>INDEX('[2]SGU-Solar'!$B:$B, MATCH($A891, '[2]SGU-Solar'!$A:$A,0))</f>
        <v>16</v>
      </c>
      <c r="EA891">
        <f>INDEX('[2]SGU-Solar'!$B:$B, MATCH($A891, '[2]SGU-Solar'!$A:$A,0))</f>
        <v>16</v>
      </c>
      <c r="EB891">
        <f>INDEX('[2]SGU-Solar'!$B:$B, MATCH($A891, '[2]SGU-Solar'!$A:$A,0))</f>
        <v>16</v>
      </c>
      <c r="EC891">
        <f>INDEX('[2]SGU-Solar'!$B:$B, MATCH($A891, '[2]SGU-Solar'!$A:$A,0))</f>
        <v>16</v>
      </c>
      <c r="ED891">
        <f>INDEX('[2]SGU-Solar'!$B:$B, MATCH($A891, '[2]SGU-Solar'!$A:$A,0))</f>
        <v>16</v>
      </c>
      <c r="EE891">
        <f>INDEX('[2]SGU-Solar'!$B:$B, MATCH($A891, '[2]SGU-Solar'!$A:$A,0))</f>
        <v>16</v>
      </c>
      <c r="EF891">
        <f>INDEX('[2]SGU-Solar'!$B:$B, MATCH($A891, '[2]SGU-Solar'!$A:$A,0))</f>
        <v>16</v>
      </c>
      <c r="EG891">
        <f>INDEX('[2]SGU-Solar'!$S:$S, MATCH($A891, '[2]SGU-Solar'!$A:$A,0))</f>
        <v>62</v>
      </c>
      <c r="EH891">
        <f>INDEX('[2]SGU-Solar'!$S:$S, MATCH($A891, '[2]SGU-Solar'!$A:$A,0))</f>
        <v>62</v>
      </c>
      <c r="EI891">
        <f>INDEX('[2]SGU-Solar'!$S:$S, MATCH($A891, '[2]SGU-Solar'!$A:$A,0))</f>
        <v>62</v>
      </c>
      <c r="EJ891">
        <f>INDEX('[2]SGU-Solar'!$S:$S, MATCH($A891, '[2]SGU-Solar'!$A:$A,0))</f>
        <v>62</v>
      </c>
      <c r="EK891">
        <f>INDEX('[2]SGU-Solar'!$S:$S, MATCH($A891, '[2]SGU-Solar'!$A:$A,0))</f>
        <v>62</v>
      </c>
      <c r="EL891">
        <f>INDEX('[2]SGU-Solar'!$S:$S, MATCH($A891, '[2]SGU-Solar'!$A:$A,0))</f>
        <v>62</v>
      </c>
      <c r="EM891">
        <f>INDEX('[2]SGU-Solar'!$S:$S, MATCH($A891, '[2]SGU-Solar'!$A:$A,0))</f>
        <v>62</v>
      </c>
      <c r="EN891">
        <f>INDEX('[2]SGU-Solar'!$S:$S, MATCH($A891, '[2]SGU-Solar'!$A:$A,0))</f>
        <v>62</v>
      </c>
      <c r="EO891">
        <f>INDEX('[2]SGU-Solar'!$S:$S, MATCH($A891, '[2]SGU-Solar'!$A:$A,0))</f>
        <v>62</v>
      </c>
      <c r="EP891">
        <f>INDEX('[2]SGU-Solar'!$S:$S, MATCH($A891, '[2]SGU-Solar'!$A:$A,0))</f>
        <v>62</v>
      </c>
      <c r="EQ891">
        <f>INDEX('[2]SGU-Solar'!$S:$S, MATCH($A891, '[2]SGU-Solar'!$A:$A,0))</f>
        <v>62</v>
      </c>
      <c r="ER891">
        <f>INDEX('[2]SGU-Solar'!$S:$S, MATCH($A891, '[2]SGU-Solar'!$A:$A,0))</f>
        <v>62</v>
      </c>
      <c r="ES891">
        <f>INDEX('[2]SGU-Solar'!$S:$S, MATCH($A891, '[2]SGU-Solar'!$A:$A,0))</f>
        <v>62</v>
      </c>
      <c r="ET891">
        <f>INDEX('[2]SGU-Solar'!$S:$S, MATCH($A891, '[2]SGU-Solar'!$A:$A,0))</f>
        <v>62</v>
      </c>
      <c r="EU891">
        <f>INDEX('[2]SGU-Solar'!$S:$S, MATCH($A891, '[2]SGU-Solar'!$A:$A,0))</f>
        <v>62</v>
      </c>
      <c r="EV891">
        <f>INDEX('[2]SGU-Solar'!$S:$S, MATCH($A891, '[2]SGU-Solar'!$A:$A,0))</f>
        <v>62</v>
      </c>
      <c r="EW891">
        <f>INDEX('[2]SGU-Solar'!$S:$S, MATCH($A891, '[2]SGU-Solar'!$A:$A,0))</f>
        <v>62</v>
      </c>
      <c r="EX891">
        <f>INDEX('[2]SGU-Solar'!$S:$S, MATCH($A891, '[2]SGU-Solar'!$A:$A,0))</f>
        <v>62</v>
      </c>
      <c r="EY891">
        <f>INDEX('[2]SGU-Solar'!$S:$S, MATCH($A891, '[2]SGU-Solar'!$A:$A,0))</f>
        <v>62</v>
      </c>
      <c r="EZ891">
        <f>INDEX('[2]SGU-Solar'!$S:$S, MATCH($A891, '[2]SGU-Solar'!$A:$A,0))</f>
        <v>62</v>
      </c>
      <c r="FA891">
        <f>INDEX('[2]SGU-Solar'!$S:$S, MATCH($A891, '[2]SGU-Solar'!$A:$A,0))</f>
        <v>62</v>
      </c>
      <c r="FB891">
        <f>INDEX('[2]SGU-Solar'!$S:$S, MATCH($A891, '[2]SGU-Solar'!$A:$A,0))</f>
        <v>62</v>
      </c>
      <c r="FC891">
        <f>INDEX('[2]SGU-Solar'!$S:$S, MATCH($A891, '[2]SGU-Solar'!$A:$A,0))</f>
        <v>62</v>
      </c>
      <c r="FD891">
        <f>INDEX('[2]SGU-Solar'!$S:$S, MATCH($A891, '[2]SGU-Solar'!$A:$A,0))</f>
        <v>62</v>
      </c>
      <c r="FE891">
        <f>INDEX('[2]SGU-Solar'!$S:$S, MATCH($A891, '[2]SGU-Solar'!$A:$A,0))</f>
        <v>62</v>
      </c>
      <c r="FF891">
        <f>INDEX('[2]SGU-Solar'!$S:$S, MATCH($A891, '[2]SGU-Solar'!$A:$A,0))</f>
        <v>62</v>
      </c>
      <c r="FG891">
        <f>INDEX('[2]SGU-Solar'!$S:$S, MATCH($A891, '[2]SGU-Solar'!$A:$A,0))</f>
        <v>62</v>
      </c>
      <c r="FH891">
        <f>INDEX('[2]SGU-Solar'!$S:$S, MATCH($A891, '[2]SGU-Solar'!$A:$A,0))</f>
        <v>62</v>
      </c>
      <c r="FI891">
        <f>INDEX('[2]SGU-Solar'!$S:$S, MATCH($A891, '[2]SGU-Solar'!$A:$A,0))</f>
        <v>62</v>
      </c>
      <c r="FJ891">
        <f>INDEX('[2]SGU-Solar'!$B:$B, MATCH($A891, '[2]SGU-Solar'!$A:$A,0))</f>
        <v>16</v>
      </c>
      <c r="FK891">
        <f>INDEX('[2]SGU-Solar'!$B:$B, MATCH($A891, '[2]SGU-Solar'!$A:$A,0))</f>
        <v>16</v>
      </c>
      <c r="FL891">
        <f>INDEX('[2]SGU-Solar'!$B:$B, MATCH($A891, '[2]SGU-Solar'!$A:$A,0))</f>
        <v>16</v>
      </c>
      <c r="FM891">
        <f>INDEX('[2]SGU-Solar'!$B:$B, MATCH($A891, '[2]SGU-Solar'!$A:$A,0))</f>
        <v>16</v>
      </c>
      <c r="FN891">
        <f>INDEX('[2]SGU-Solar'!$B:$B, MATCH($A891, '[2]SGU-Solar'!$A:$A,0))</f>
        <v>16</v>
      </c>
      <c r="FO891">
        <f>INDEX('[2]SGU-Solar'!$B:$B, MATCH($A891, '[2]SGU-Solar'!$A:$A,0))</f>
        <v>16</v>
      </c>
      <c r="FP891">
        <f>INDEX('[2]SGU-Solar'!$B:$B, MATCH($A891, '[2]SGU-Solar'!$A:$A,0))</f>
        <v>16</v>
      </c>
      <c r="FQ891">
        <f>INDEX('[2]SGU-Solar'!$B:$B, MATCH($A891, '[2]SGU-Solar'!$A:$A,0))</f>
        <v>16</v>
      </c>
      <c r="FR891">
        <f>INDEX('[2]SGU-Solar'!$B:$B, MATCH($A891, '[2]SGU-Solar'!$A:$A,0))</f>
        <v>16</v>
      </c>
      <c r="FS891">
        <f>INDEX('[2]SGU-Solar'!$B:$B, MATCH($A891, '[2]SGU-Solar'!$A:$A,0))</f>
        <v>16</v>
      </c>
      <c r="FT891">
        <f>INDEX('[2]SGU-Solar'!$B:$B, MATCH($A891, '[2]SGU-Solar'!$A:$A,0))</f>
        <v>16</v>
      </c>
      <c r="FU891">
        <f>INDEX('[2]SGU-Solar'!$B:$B, MATCH($A891, '[2]SGU-Solar'!$A:$A,0))</f>
        <v>16</v>
      </c>
      <c r="FV891">
        <f>INDEX('[2]SGU-Solar'!$B:$B, MATCH($A891, '[2]SGU-Solar'!$A:$A,0))</f>
        <v>16</v>
      </c>
      <c r="FW891">
        <f>INDEX('[2]SGU-Solar'!$B:$B, MATCH($A891, '[2]SGU-Solar'!$A:$A,0))</f>
        <v>16</v>
      </c>
      <c r="FX891">
        <f>INDEX('[2]SGU-Solar'!$B:$B, MATCH($A891, '[2]SGU-Solar'!$A:$A,0))</f>
        <v>16</v>
      </c>
      <c r="FY891">
        <f>INDEX('[2]SGU-Solar'!$B:$B, MATCH($A891, '[2]SGU-Solar'!$A:$A,0))</f>
        <v>16</v>
      </c>
      <c r="FZ891">
        <f>INDEX('[2]SGU-Solar'!$B:$B, MATCH($A891, '[2]SGU-Solar'!$A:$A,0))</f>
        <v>16</v>
      </c>
      <c r="GA891">
        <f>INDEX('[2]SGU-Solar'!$B:$B, MATCH($A891, '[2]SGU-Solar'!$A:$A,0))</f>
        <v>16</v>
      </c>
      <c r="GB891">
        <f>INDEX('[2]SGU-Solar'!$B:$B, MATCH($A891, '[2]SGU-Solar'!$A:$A,0))</f>
        <v>16</v>
      </c>
      <c r="GC891">
        <f>INDEX('[2]SGU-Solar'!$B:$B, MATCH($A891, '[2]SGU-Solar'!$A:$A,0))</f>
        <v>16</v>
      </c>
      <c r="GD891">
        <f>INDEX('[2]SGU-Solar'!$B:$B, MATCH($A891, '[2]SGU-Solar'!$A:$A,0))</f>
        <v>16</v>
      </c>
      <c r="GE891">
        <f>INDEX('[2]SGU-Solar'!$B:$B, MATCH($A891, '[2]SGU-Solar'!$A:$A,0))</f>
        <v>16</v>
      </c>
      <c r="GF891">
        <f>INDEX('[2]SGU-Solar'!$B:$B, MATCH($A891, '[2]SGU-Solar'!$A:$A,0))</f>
        <v>16</v>
      </c>
      <c r="GG891">
        <f>INDEX('[2]SGU-Solar'!$B:$B, MATCH($A891, '[2]SGU-Solar'!$A:$A,0))</f>
        <v>16</v>
      </c>
      <c r="GH891">
        <f>INDEX('[2]SGU-Solar'!$B:$B, MATCH($A891, '[2]SGU-Solar'!$A:$A,0))</f>
        <v>16</v>
      </c>
      <c r="GI891">
        <f>INDEX('[2]SGU-Solar'!$B:$B, MATCH($A891, '[2]SGU-Solar'!$A:$A,0))</f>
        <v>16</v>
      </c>
      <c r="GJ891">
        <f>INDEX('[2]SGU-Solar'!$B:$B, MATCH($A891, '[2]SGU-Solar'!$A:$A,0))</f>
        <v>16</v>
      </c>
      <c r="GK891">
        <f>INDEX('[2]SGU-Solar'!$B:$B, MATCH($A891, '[2]SGU-Solar'!$A:$A,0))</f>
        <v>16</v>
      </c>
      <c r="GL891">
        <f>INDEX('[2]SGU-Solar'!$B:$B, MATCH($A891, '[2]SGU-Solar'!$A:$A,0))</f>
        <v>16</v>
      </c>
      <c r="GM891">
        <f>INDEX('[2]SGU-Solar'!$B:$B, MATCH($A891, '[2]SGU-Solar'!$A:$A,0))</f>
        <v>16</v>
      </c>
      <c r="GN891">
        <f>INDEX('[2]SGU-Solar'!$B:$B, MATCH($A891, '[2]SGU-Solar'!$A:$A,0))</f>
        <v>16</v>
      </c>
      <c r="GO891">
        <f>INDEX('[2]SGU-Solar'!$B:$B, MATCH($A891, '[2]SGU-Solar'!$A:$A,0))</f>
        <v>16</v>
      </c>
      <c r="GP891">
        <f>INDEX('[2]SGU-Solar'!$B:$B, MATCH($A891, '[2]SGU-Solar'!$A:$A,0))</f>
        <v>16</v>
      </c>
      <c r="GQ891">
        <f>INDEX('[2]SGU-Solar'!$B:$B, MATCH($A891, '[2]SGU-Solar'!$A:$A,0))</f>
        <v>16</v>
      </c>
      <c r="GR891">
        <f>INDEX('[2]SGU-Solar'!$B:$B, MATCH($A891, '[2]SGU-Solar'!$A:$A,0))</f>
        <v>16</v>
      </c>
      <c r="GS891">
        <f>INDEX('[2]SGU-Solar'!$B:$B, MATCH($A891, '[2]SGU-Solar'!$A:$A,0))</f>
        <v>16</v>
      </c>
      <c r="GT891">
        <f>INDEX('[2]SGU-Solar'!$B:$B, MATCH($A891, '[2]SGU-Solar'!$A:$A,0))</f>
        <v>16</v>
      </c>
      <c r="GU891">
        <f>INDEX('[2]SGU-Solar'!$B:$B, MATCH($A891, '[2]SGU-Solar'!$A:$A,0))</f>
        <v>16</v>
      </c>
      <c r="GV891">
        <f>INDEX('[2]SGU-Solar'!$B:$B, MATCH($A891, '[2]SGU-Solar'!$A:$A,0))</f>
        <v>16</v>
      </c>
      <c r="GW891">
        <f>INDEX('[2]SGU-Solar'!$B:$B, MATCH($A891, '[2]SGU-Solar'!$A:$A,0))</f>
        <v>16</v>
      </c>
      <c r="GX891">
        <f>INDEX('[2]SGU-Solar'!$B:$B, MATCH($A891, '[2]SGU-Solar'!$A:$A,0))</f>
        <v>16</v>
      </c>
      <c r="GY891">
        <f>INDEX('[2]SGU-Solar'!$B:$B, MATCH($A891, '[2]SGU-Solar'!$A:$A,0))</f>
        <v>16</v>
      </c>
      <c r="GZ891">
        <f>INDEX('[2]SGU-Solar'!$B:$B, MATCH($A891, '[2]SGU-Solar'!$A:$A,0))</f>
        <v>16</v>
      </c>
      <c r="HA891">
        <f>INDEX('[2]SGU-Solar'!$B:$B, MATCH($A891, '[2]SGU-Solar'!$A:$A,0))</f>
        <v>16</v>
      </c>
      <c r="HB891">
        <f>INDEX('[2]SGU-Solar'!$B:$B, MATCH($A891, '[2]SGU-Solar'!$A:$A,0))</f>
        <v>16</v>
      </c>
      <c r="HC891">
        <f>INDEX('[2]SGU-Solar'!$B:$B, MATCH($A891, '[2]SGU-Solar'!$A:$A,0))</f>
        <v>16</v>
      </c>
      <c r="HD891">
        <f>INDEX('[2]SGU-Solar'!$B:$B, MATCH($A891, '[2]SGU-Solar'!$A:$A,0))</f>
        <v>16</v>
      </c>
      <c r="HE891">
        <f>INDEX('[2]SGU-Solar'!$B:$B, MATCH($A891, '[2]SGU-Solar'!$A:$A,0))</f>
        <v>16</v>
      </c>
      <c r="HF891">
        <f>INDEX('[2]SGU-Solar'!$B:$B, MATCH($A891, '[2]SGU-Solar'!$A:$A,0))</f>
        <v>16</v>
      </c>
      <c r="HG891">
        <f>INDEX('[2]SGU-Solar'!$B:$B, MATCH($A891, '[2]SGU-Solar'!$A:$A,0))</f>
        <v>16</v>
      </c>
      <c r="HH891">
        <f>INDEX('[2]SGU-Solar'!$B:$B, MATCH($A891, '[2]SGU-Solar'!$A:$A,0))</f>
        <v>16</v>
      </c>
      <c r="HI891">
        <f>INDEX('[2]SGU-Solar'!$B:$B, MATCH($A891, '[2]SGU-Solar'!$A:$A,0))</f>
        <v>16</v>
      </c>
      <c r="HJ891">
        <f>INDEX('[2]SGU-Solar'!$B:$B, MATCH($A891, '[2]SGU-Solar'!$A:$A,0))</f>
        <v>16</v>
      </c>
      <c r="HK891">
        <f>INDEX('[2]SGU-Solar'!$B:$B, MATCH($A891, '[2]SGU-Solar'!$A:$A,0))</f>
        <v>16</v>
      </c>
      <c r="HL891">
        <f>INDEX('[2]SGU-Solar'!$B:$B, MATCH($A891, '[2]SGU-Solar'!$A:$A,0))</f>
        <v>16</v>
      </c>
      <c r="HM891">
        <f>INDEX('[2]SGU-Solar'!$B:$B, MATCH($A891, '[2]SGU-Solar'!$A:$A,0))</f>
        <v>16</v>
      </c>
      <c r="HN891">
        <f>INDEX('[2]SGU-Solar'!$B:$B, MATCH($A891, '[2]SGU-Solar'!$A:$A,0))</f>
        <v>16</v>
      </c>
      <c r="HO891">
        <f>INDEX('[2]SGU-Solar'!$B:$B, MATCH($A891, '[2]SGU-Solar'!$A:$A,0))</f>
        <v>16</v>
      </c>
      <c r="HP891">
        <f>INDEX('[2]SGU-Solar'!$B:$B, MATCH($A891, '[2]SGU-Solar'!$A:$A,0))</f>
        <v>16</v>
      </c>
      <c r="HQ891">
        <f>INDEX('[2]SGU-Solar'!$B:$B, MATCH($A891, '[2]SGU-Solar'!$A:$A,0))</f>
        <v>16</v>
      </c>
      <c r="HR891">
        <f>INDEX('[2]SGU-Solar'!$B:$B, MATCH($A891, '[2]SGU-Solar'!$A:$A,0))</f>
        <v>16</v>
      </c>
      <c r="HS891">
        <f>INDEX('[2]SGU-Solar'!$B:$B, MATCH($A891, '[2]SGU-Solar'!$A:$A,0))</f>
        <v>16</v>
      </c>
      <c r="HT891">
        <f>INDEX('[2]SGU-Solar'!$B:$B, MATCH($A891, '[2]SGU-Solar'!$A:$A,0))</f>
        <v>16</v>
      </c>
      <c r="HU891">
        <f>INDEX('[2]SGU-Solar'!$B:$B, MATCH($A891, '[2]SGU-Solar'!$A:$A,0))</f>
        <v>16</v>
      </c>
      <c r="HV891">
        <f>INDEX('[2]SGU-Solar'!$B:$B, MATCH($A891, '[2]SGU-Solar'!$A:$A,0))</f>
        <v>16</v>
      </c>
      <c r="HW891">
        <f>INDEX('[2]SGU-Solar'!$B:$B, MATCH($A891, '[2]SGU-Solar'!$A:$A,0))</f>
        <v>16</v>
      </c>
      <c r="HX891">
        <f>INDEX('[2]SGU-Solar'!$B:$B, MATCH($A891, '[2]SGU-Solar'!$A:$A,0))</f>
        <v>16</v>
      </c>
      <c r="HY891">
        <f>INDEX('[2]SGU-Solar'!$B:$B, MATCH($A891, '[2]SGU-Solar'!$A:$A,0))</f>
        <v>16</v>
      </c>
      <c r="HZ891">
        <f>INDEX('[2]SGU-Solar'!$B:$B, MATCH($A891, '[2]SGU-Solar'!$A:$A,0))</f>
        <v>16</v>
      </c>
      <c r="IA891">
        <f>INDEX('[2]SGU-Solar'!$B:$B, MATCH($A891, '[2]SGU-Solar'!$A:$A,0))</f>
        <v>16</v>
      </c>
      <c r="IB891">
        <f>INDEX('[2]SGU-Solar'!$B:$B, MATCH($A891, '[2]SGU-Solar'!$A:$A,0))</f>
        <v>16</v>
      </c>
      <c r="IC891">
        <f>INDEX('[2]SGU-Solar'!$B:$B, MATCH($A891, '[2]SGU-Solar'!$A:$A,0))</f>
        <v>16</v>
      </c>
      <c r="ID891">
        <f>INDEX('[2]SGU-Solar'!$B:$B, MATCH($A891, '[2]SGU-Solar'!$A:$A,0))</f>
        <v>16</v>
      </c>
      <c r="IE891">
        <f>INDEX('[2]SGU-Solar'!$B:$B, MATCH($A891, '[2]SGU-Solar'!$A:$A,0))</f>
        <v>16</v>
      </c>
      <c r="IF891">
        <f>INDEX('[2]SGU-Solar'!$B:$B, MATCH($A891, '[2]SGU-Solar'!$A:$A,0))</f>
        <v>16</v>
      </c>
      <c r="IG891">
        <f>INDEX('[2]SGU-Solar'!$B:$B, MATCH($A891, '[2]SGU-Solar'!$A:$A,0))</f>
        <v>16</v>
      </c>
      <c r="IH891">
        <f>INDEX('[2]SGU-Solar'!$B:$B, MATCH($A891, '[2]SGU-Solar'!$A:$A,0))</f>
        <v>16</v>
      </c>
      <c r="II891">
        <f>INDEX('[2]SGU-Solar'!$B:$B, MATCH($A891, '[2]SGU-Solar'!$A:$A,0))</f>
        <v>16</v>
      </c>
      <c r="IJ891">
        <f>INDEX('[2]SGU-Solar'!$B:$B, MATCH($A891, '[2]SGU-Solar'!$A:$A,0))</f>
        <v>16</v>
      </c>
      <c r="IK891">
        <f>INDEX('[2]SGU-Solar'!$B:$B, MATCH($A891, '[2]SGU-Solar'!$A:$A,0))</f>
        <v>16</v>
      </c>
      <c r="IL891">
        <f>INDEX('[2]SGU-Solar'!$B:$B, MATCH($A891, '[2]SGU-Solar'!$A:$A,0))</f>
        <v>16</v>
      </c>
      <c r="IM891">
        <f>INDEX('[2]SGU-Solar'!$B:$B, MATCH($A891, '[2]SGU-Solar'!$A:$A,0))</f>
        <v>16</v>
      </c>
      <c r="IN891">
        <f>INDEX('[2]SGU-Solar'!$B:$B, MATCH($A891, '[2]SGU-Solar'!$A:$A,0))</f>
        <v>16</v>
      </c>
      <c r="IO891">
        <f>INDEX('[2]SGU-Solar'!$B:$B, MATCH($A891, '[2]SGU-Solar'!$A:$A,0))</f>
        <v>16</v>
      </c>
      <c r="IP891">
        <f>INDEX('[2]SGU-Solar'!$B:$B, MATCH($A891, '[2]SGU-Solar'!$A:$A,0))</f>
        <v>16</v>
      </c>
      <c r="IQ891">
        <f>INDEX('[2]SGU-Solar'!$B:$B, MATCH($A891, '[2]SGU-Solar'!$A:$A,0))</f>
        <v>16</v>
      </c>
      <c r="IR891">
        <f>INDEX('[2]SGU-Solar'!$B:$B, MATCH($A891, '[2]SGU-Solar'!$A:$A,0))</f>
        <v>16</v>
      </c>
      <c r="IS891">
        <f>INDEX('[2]SGU-Solar'!$B:$B, MATCH($A891, '[2]SGU-Solar'!$A:$A,0))</f>
        <v>16</v>
      </c>
      <c r="IT891">
        <f>INDEX('[2]SGU-Solar'!$B:$B, MATCH($A891, '[2]SGU-Solar'!$A:$A,0))</f>
        <v>16</v>
      </c>
      <c r="IU891">
        <f>INDEX('[2]SGU-Solar'!$B:$B, MATCH($A891, '[2]SGU-Solar'!$A:$A,0))</f>
        <v>16</v>
      </c>
      <c r="IV891">
        <f>INDEX('[2]SGU-Solar'!$B:$B, MATCH($A891, '[2]SGU-Solar'!$A:$A,0))</f>
        <v>16</v>
      </c>
      <c r="IW891">
        <f>INDEX('[2]SGU-Solar'!$B:$B, MATCH($A891, '[2]SGU-Solar'!$A:$A,0))</f>
        <v>16</v>
      </c>
      <c r="IX891">
        <f>INDEX('[2]SGU-Solar'!$B:$B, MATCH($A891, '[2]SGU-Solar'!$A:$A,0))</f>
        <v>16</v>
      </c>
      <c r="IY891">
        <f>INDEX('[2]SGU-Solar'!$B:$B, MATCH($A891, '[2]SGU-Solar'!$A:$A,0))</f>
        <v>16</v>
      </c>
      <c r="IZ891">
        <f>INDEX('[2]SGU-Solar'!$B:$B, MATCH($A891, '[2]SGU-Solar'!$A:$A,0))</f>
        <v>16</v>
      </c>
      <c r="JA891">
        <f>INDEX('[2]SGU-Solar'!$B:$B, MATCH($A891, '[2]SGU-Solar'!$A:$A,0))</f>
        <v>16</v>
      </c>
      <c r="JB891">
        <f>INDEX('[2]SGU-Solar'!$B:$B, MATCH($A891, '[2]SGU-Solar'!$A:$A,0))</f>
        <v>16</v>
      </c>
      <c r="JC891">
        <f>INDEX('[2]SGU-Solar'!$B:$B, MATCH($A891, '[2]SGU-Solar'!$A:$A,0))</f>
        <v>16</v>
      </c>
      <c r="JD891">
        <f>INDEX('[2]SGU-Solar'!$B:$B, MATCH($A891, '[2]SGU-Solar'!$A:$A,0))</f>
        <v>16</v>
      </c>
      <c r="JE891">
        <f>INDEX('[2]SGU-Solar'!$B:$B, MATCH($A891, '[2]SGU-Solar'!$A:$A,0))</f>
        <v>16</v>
      </c>
      <c r="JF891">
        <f>INDEX('[2]SGU-Solar'!$B:$B, MATCH($A891, '[2]SGU-Solar'!$A:$A,0))</f>
        <v>16</v>
      </c>
      <c r="JG891">
        <f>INDEX('[2]SGU-Solar'!$B:$B, MATCH($A891, '[2]SGU-Solar'!$A:$A,0))</f>
        <v>16</v>
      </c>
      <c r="JH891">
        <f>INDEX('[2]SGU-Solar'!$B:$B, MATCH($A891, '[2]SGU-Solar'!$A:$A,0))</f>
        <v>16</v>
      </c>
      <c r="JI891">
        <f>INDEX('[2]SGU-Solar'!$B:$B, MATCH($A891, '[2]SGU-Solar'!$A:$A,0))</f>
        <v>16</v>
      </c>
      <c r="JJ891">
        <f>INDEX('[2]SGU-Solar'!$B:$B, MATCH($A891, '[2]SGU-Solar'!$A:$A,0))</f>
        <v>16</v>
      </c>
      <c r="JK891">
        <f>INDEX('[2]SGU-Solar'!$B:$B, MATCH($A891, '[2]SGU-Solar'!$A:$A,0))</f>
        <v>16</v>
      </c>
      <c r="JL891">
        <f>INDEX('[2]SGU-Solar'!$B:$B, MATCH($A891, '[2]SGU-Solar'!$A:$A,0))</f>
        <v>16</v>
      </c>
      <c r="JM891">
        <f>INDEX('[2]SGU-Solar'!$B:$B, MATCH($A891, '[2]SGU-Solar'!$A:$A,0))</f>
        <v>16</v>
      </c>
      <c r="JN891">
        <f>INDEX('[2]SGU-Solar'!$B:$B, MATCH($A891, '[2]SGU-Solar'!$A:$A,0))</f>
        <v>16</v>
      </c>
      <c r="JO891">
        <f>INDEX('[2]SGU-Solar'!$B:$B, MATCH($A891, '[2]SGU-Solar'!$A:$A,0))</f>
        <v>16</v>
      </c>
      <c r="JP891">
        <f>INDEX('[2]SGU-Solar'!$B:$B, MATCH($A891, '[2]SGU-Solar'!$A:$A,0))</f>
        <v>16</v>
      </c>
      <c r="JQ891">
        <f>INDEX('[2]SGU-Solar'!$B:$B, MATCH($A891, '[2]SGU-Solar'!$A:$A,0))</f>
        <v>16</v>
      </c>
      <c r="JR891">
        <f>INDEX('[2]SGU-Solar'!$B:$B, MATCH($A891, '[2]SGU-Solar'!$A:$A,0))</f>
        <v>16</v>
      </c>
      <c r="JS891">
        <f>INDEX('[2]SGU-Solar'!$B:$B, MATCH($A891, '[2]SGU-Solar'!$A:$A,0))</f>
        <v>16</v>
      </c>
      <c r="JT891">
        <f>INDEX('[2]SGU-Solar'!$B:$B, MATCH($A891, '[2]SGU-Solar'!$A:$A,0))</f>
        <v>16</v>
      </c>
      <c r="JU891">
        <f>INDEX('[2]SGU-Solar'!$B:$B, MATCH($A891, '[2]SGU-Solar'!$A:$A,0))</f>
        <v>16</v>
      </c>
      <c r="JV891">
        <f>INDEX('[2]SGU-Solar'!$B:$B, MATCH($A891, '[2]SGU-Solar'!$A:$A,0))</f>
        <v>16</v>
      </c>
      <c r="JW891">
        <f>INDEX('[2]SGU-Solar'!$B:$B, MATCH($A891, '[2]SGU-Solar'!$A:$A,0))</f>
        <v>16</v>
      </c>
      <c r="JX891">
        <f>INDEX('[2]SGU-Solar'!$B:$B, MATCH($A891, '[2]SGU-Solar'!$A:$A,0))</f>
        <v>16</v>
      </c>
      <c r="JY891">
        <f>INDEX('[2]SGU-Solar'!$B:$B, MATCH($A891, '[2]SGU-Solar'!$A:$A,0))</f>
        <v>16</v>
      </c>
      <c r="JZ891">
        <f>INDEX('[2]SGU-Solar'!$B:$B, MATCH($A891, '[2]SGU-Solar'!$A:$A,0))</f>
        <v>16</v>
      </c>
    </row>
    <row r="892" spans="1:286">
      <c r="A892">
        <v>3175</v>
      </c>
      <c r="B892" t="s">
        <v>9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1</v>
      </c>
      <c r="AY892">
        <v>0</v>
      </c>
      <c r="AZ892">
        <v>0</v>
      </c>
      <c r="BA892">
        <v>1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1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1</v>
      </c>
      <c r="CJ892">
        <v>1</v>
      </c>
      <c r="CK892">
        <v>0</v>
      </c>
      <c r="CL892">
        <v>1</v>
      </c>
      <c r="CM892">
        <v>0</v>
      </c>
      <c r="CN892">
        <v>0</v>
      </c>
      <c r="CO892">
        <v>1</v>
      </c>
      <c r="CP892">
        <v>1</v>
      </c>
      <c r="CQ892">
        <v>0</v>
      </c>
      <c r="CR892">
        <v>2</v>
      </c>
      <c r="CS892">
        <v>1</v>
      </c>
      <c r="CT892">
        <v>3</v>
      </c>
      <c r="CU892">
        <v>1</v>
      </c>
      <c r="CV892">
        <v>0</v>
      </c>
      <c r="CW892">
        <v>2</v>
      </c>
      <c r="CX892">
        <v>4</v>
      </c>
      <c r="CY892">
        <v>7</v>
      </c>
      <c r="CZ892">
        <v>7</v>
      </c>
      <c r="DA892">
        <v>3</v>
      </c>
      <c r="DB892">
        <v>1</v>
      </c>
      <c r="DC892">
        <v>7</v>
      </c>
      <c r="DD892">
        <v>37</v>
      </c>
      <c r="DE892">
        <v>11</v>
      </c>
      <c r="DF892">
        <v>24</v>
      </c>
      <c r="DG892">
        <v>13</v>
      </c>
      <c r="DH892">
        <v>16</v>
      </c>
      <c r="DI892">
        <v>17</v>
      </c>
      <c r="DJ892">
        <v>5</v>
      </c>
      <c r="DK892">
        <v>2</v>
      </c>
      <c r="DL892">
        <v>8</v>
      </c>
      <c r="DM892">
        <v>21</v>
      </c>
      <c r="DN892">
        <v>17</v>
      </c>
      <c r="DO892">
        <v>20</v>
      </c>
      <c r="DP892">
        <f>INDEX('[2]SGU-Solar'!$B:$B, MATCH($A892, '[2]SGU-Solar'!$A:$A,0))</f>
        <v>17</v>
      </c>
      <c r="DQ892">
        <f>INDEX('[2]SGU-Solar'!$B:$B, MATCH($A892, '[2]SGU-Solar'!$A:$A,0))</f>
        <v>17</v>
      </c>
      <c r="DR892">
        <f>INDEX('[2]SGU-Solar'!$B:$B, MATCH($A892, '[2]SGU-Solar'!$A:$A,0))</f>
        <v>17</v>
      </c>
      <c r="DS892">
        <f>INDEX('[2]SGU-Solar'!$B:$B, MATCH($A892, '[2]SGU-Solar'!$A:$A,0))</f>
        <v>17</v>
      </c>
      <c r="DT892">
        <f>INDEX('[2]SGU-Solar'!$B:$B, MATCH($A892, '[2]SGU-Solar'!$A:$A,0))</f>
        <v>17</v>
      </c>
      <c r="DU892">
        <f>INDEX('[2]SGU-Solar'!$B:$B, MATCH($A892, '[2]SGU-Solar'!$A:$A,0))</f>
        <v>17</v>
      </c>
      <c r="DV892">
        <f>INDEX('[2]SGU-Solar'!$B:$B, MATCH($A892, '[2]SGU-Solar'!$A:$A,0))</f>
        <v>17</v>
      </c>
      <c r="DW892">
        <f>INDEX('[2]SGU-Solar'!$B:$B, MATCH($A892, '[2]SGU-Solar'!$A:$A,0))</f>
        <v>17</v>
      </c>
      <c r="DX892">
        <f>INDEX('[2]SGU-Solar'!$B:$B, MATCH($A892, '[2]SGU-Solar'!$A:$A,0))</f>
        <v>17</v>
      </c>
      <c r="DY892">
        <f>INDEX('[2]SGU-Solar'!$B:$B, MATCH($A892, '[2]SGU-Solar'!$A:$A,0))</f>
        <v>17</v>
      </c>
      <c r="DZ892">
        <f>INDEX('[2]SGU-Solar'!$B:$B, MATCH($A892, '[2]SGU-Solar'!$A:$A,0))</f>
        <v>17</v>
      </c>
      <c r="EA892">
        <f>INDEX('[2]SGU-Solar'!$B:$B, MATCH($A892, '[2]SGU-Solar'!$A:$A,0))</f>
        <v>17</v>
      </c>
      <c r="EB892">
        <f>INDEX('[2]SGU-Solar'!$B:$B, MATCH($A892, '[2]SGU-Solar'!$A:$A,0))</f>
        <v>17</v>
      </c>
      <c r="EC892">
        <f>INDEX('[2]SGU-Solar'!$B:$B, MATCH($A892, '[2]SGU-Solar'!$A:$A,0))</f>
        <v>17</v>
      </c>
      <c r="ED892">
        <f>INDEX('[2]SGU-Solar'!$B:$B, MATCH($A892, '[2]SGU-Solar'!$A:$A,0))</f>
        <v>17</v>
      </c>
      <c r="EE892">
        <f>INDEX('[2]SGU-Solar'!$B:$B, MATCH($A892, '[2]SGU-Solar'!$A:$A,0))</f>
        <v>17</v>
      </c>
      <c r="EF892">
        <f>INDEX('[2]SGU-Solar'!$B:$B, MATCH($A892, '[2]SGU-Solar'!$A:$A,0))</f>
        <v>17</v>
      </c>
      <c r="EG892">
        <f>INDEX('[2]SGU-Solar'!$S:$S, MATCH($A892, '[2]SGU-Solar'!$A:$A,0))</f>
        <v>62</v>
      </c>
      <c r="EH892">
        <f>INDEX('[2]SGU-Solar'!$S:$S, MATCH($A892, '[2]SGU-Solar'!$A:$A,0))</f>
        <v>62</v>
      </c>
      <c r="EI892">
        <f>INDEX('[2]SGU-Solar'!$S:$S, MATCH($A892, '[2]SGU-Solar'!$A:$A,0))</f>
        <v>62</v>
      </c>
      <c r="EJ892">
        <f>INDEX('[2]SGU-Solar'!$S:$S, MATCH($A892, '[2]SGU-Solar'!$A:$A,0))</f>
        <v>62</v>
      </c>
      <c r="EK892">
        <f>INDEX('[2]SGU-Solar'!$S:$S, MATCH($A892, '[2]SGU-Solar'!$A:$A,0))</f>
        <v>62</v>
      </c>
      <c r="EL892">
        <f>INDEX('[2]SGU-Solar'!$S:$S, MATCH($A892, '[2]SGU-Solar'!$A:$A,0))</f>
        <v>62</v>
      </c>
      <c r="EM892">
        <f>INDEX('[2]SGU-Solar'!$S:$S, MATCH($A892, '[2]SGU-Solar'!$A:$A,0))</f>
        <v>62</v>
      </c>
      <c r="EN892">
        <f>INDEX('[2]SGU-Solar'!$S:$S, MATCH($A892, '[2]SGU-Solar'!$A:$A,0))</f>
        <v>62</v>
      </c>
      <c r="EO892">
        <f>INDEX('[2]SGU-Solar'!$S:$S, MATCH($A892, '[2]SGU-Solar'!$A:$A,0))</f>
        <v>62</v>
      </c>
      <c r="EP892">
        <f>INDEX('[2]SGU-Solar'!$S:$S, MATCH($A892, '[2]SGU-Solar'!$A:$A,0))</f>
        <v>62</v>
      </c>
      <c r="EQ892">
        <f>INDEX('[2]SGU-Solar'!$S:$S, MATCH($A892, '[2]SGU-Solar'!$A:$A,0))</f>
        <v>62</v>
      </c>
      <c r="ER892">
        <f>INDEX('[2]SGU-Solar'!$S:$S, MATCH($A892, '[2]SGU-Solar'!$A:$A,0))</f>
        <v>62</v>
      </c>
      <c r="ES892">
        <f>INDEX('[2]SGU-Solar'!$S:$S, MATCH($A892, '[2]SGU-Solar'!$A:$A,0))</f>
        <v>62</v>
      </c>
      <c r="ET892">
        <f>INDEX('[2]SGU-Solar'!$S:$S, MATCH($A892, '[2]SGU-Solar'!$A:$A,0))</f>
        <v>62</v>
      </c>
      <c r="EU892">
        <f>INDEX('[2]SGU-Solar'!$S:$S, MATCH($A892, '[2]SGU-Solar'!$A:$A,0))</f>
        <v>62</v>
      </c>
      <c r="EV892">
        <f>INDEX('[2]SGU-Solar'!$S:$S, MATCH($A892, '[2]SGU-Solar'!$A:$A,0))</f>
        <v>62</v>
      </c>
      <c r="EW892">
        <f>INDEX('[2]SGU-Solar'!$S:$S, MATCH($A892, '[2]SGU-Solar'!$A:$A,0))</f>
        <v>62</v>
      </c>
      <c r="EX892">
        <f>INDEX('[2]SGU-Solar'!$S:$S, MATCH($A892, '[2]SGU-Solar'!$A:$A,0))</f>
        <v>62</v>
      </c>
      <c r="EY892">
        <f>INDEX('[2]SGU-Solar'!$S:$S, MATCH($A892, '[2]SGU-Solar'!$A:$A,0))</f>
        <v>62</v>
      </c>
      <c r="EZ892">
        <f>INDEX('[2]SGU-Solar'!$S:$S, MATCH($A892, '[2]SGU-Solar'!$A:$A,0))</f>
        <v>62</v>
      </c>
      <c r="FA892">
        <f>INDEX('[2]SGU-Solar'!$S:$S, MATCH($A892, '[2]SGU-Solar'!$A:$A,0))</f>
        <v>62</v>
      </c>
      <c r="FB892">
        <f>INDEX('[2]SGU-Solar'!$S:$S, MATCH($A892, '[2]SGU-Solar'!$A:$A,0))</f>
        <v>62</v>
      </c>
      <c r="FC892">
        <f>INDEX('[2]SGU-Solar'!$S:$S, MATCH($A892, '[2]SGU-Solar'!$A:$A,0))</f>
        <v>62</v>
      </c>
      <c r="FD892">
        <f>INDEX('[2]SGU-Solar'!$S:$S, MATCH($A892, '[2]SGU-Solar'!$A:$A,0))</f>
        <v>62</v>
      </c>
      <c r="FE892">
        <f>INDEX('[2]SGU-Solar'!$S:$S, MATCH($A892, '[2]SGU-Solar'!$A:$A,0))</f>
        <v>62</v>
      </c>
      <c r="FF892">
        <f>INDEX('[2]SGU-Solar'!$S:$S, MATCH($A892, '[2]SGU-Solar'!$A:$A,0))</f>
        <v>62</v>
      </c>
      <c r="FG892">
        <f>INDEX('[2]SGU-Solar'!$S:$S, MATCH($A892, '[2]SGU-Solar'!$A:$A,0))</f>
        <v>62</v>
      </c>
      <c r="FH892">
        <f>INDEX('[2]SGU-Solar'!$S:$S, MATCH($A892, '[2]SGU-Solar'!$A:$A,0))</f>
        <v>62</v>
      </c>
      <c r="FI892">
        <f>INDEX('[2]SGU-Solar'!$S:$S, MATCH($A892, '[2]SGU-Solar'!$A:$A,0))</f>
        <v>62</v>
      </c>
      <c r="FJ892">
        <f>INDEX('[2]SGU-Solar'!$B:$B, MATCH($A892, '[2]SGU-Solar'!$A:$A,0))</f>
        <v>17</v>
      </c>
      <c r="FK892">
        <f>INDEX('[2]SGU-Solar'!$B:$B, MATCH($A892, '[2]SGU-Solar'!$A:$A,0))</f>
        <v>17</v>
      </c>
      <c r="FL892">
        <f>INDEX('[2]SGU-Solar'!$B:$B, MATCH($A892, '[2]SGU-Solar'!$A:$A,0))</f>
        <v>17</v>
      </c>
      <c r="FM892">
        <f>INDEX('[2]SGU-Solar'!$B:$B, MATCH($A892, '[2]SGU-Solar'!$A:$A,0))</f>
        <v>17</v>
      </c>
      <c r="FN892">
        <f>INDEX('[2]SGU-Solar'!$B:$B, MATCH($A892, '[2]SGU-Solar'!$A:$A,0))</f>
        <v>17</v>
      </c>
      <c r="FO892">
        <f>INDEX('[2]SGU-Solar'!$B:$B, MATCH($A892, '[2]SGU-Solar'!$A:$A,0))</f>
        <v>17</v>
      </c>
      <c r="FP892">
        <f>INDEX('[2]SGU-Solar'!$B:$B, MATCH($A892, '[2]SGU-Solar'!$A:$A,0))</f>
        <v>17</v>
      </c>
      <c r="FQ892">
        <f>INDEX('[2]SGU-Solar'!$B:$B, MATCH($A892, '[2]SGU-Solar'!$A:$A,0))</f>
        <v>17</v>
      </c>
      <c r="FR892">
        <f>INDEX('[2]SGU-Solar'!$B:$B, MATCH($A892, '[2]SGU-Solar'!$A:$A,0))</f>
        <v>17</v>
      </c>
      <c r="FS892">
        <f>INDEX('[2]SGU-Solar'!$B:$B, MATCH($A892, '[2]SGU-Solar'!$A:$A,0))</f>
        <v>17</v>
      </c>
      <c r="FT892">
        <f>INDEX('[2]SGU-Solar'!$B:$B, MATCH($A892, '[2]SGU-Solar'!$A:$A,0))</f>
        <v>17</v>
      </c>
      <c r="FU892">
        <f>INDEX('[2]SGU-Solar'!$B:$B, MATCH($A892, '[2]SGU-Solar'!$A:$A,0))</f>
        <v>17</v>
      </c>
      <c r="FV892">
        <f>INDEX('[2]SGU-Solar'!$B:$B, MATCH($A892, '[2]SGU-Solar'!$A:$A,0))</f>
        <v>17</v>
      </c>
      <c r="FW892">
        <f>INDEX('[2]SGU-Solar'!$B:$B, MATCH($A892, '[2]SGU-Solar'!$A:$A,0))</f>
        <v>17</v>
      </c>
      <c r="FX892">
        <f>INDEX('[2]SGU-Solar'!$B:$B, MATCH($A892, '[2]SGU-Solar'!$A:$A,0))</f>
        <v>17</v>
      </c>
      <c r="FY892">
        <f>INDEX('[2]SGU-Solar'!$B:$B, MATCH($A892, '[2]SGU-Solar'!$A:$A,0))</f>
        <v>17</v>
      </c>
      <c r="FZ892">
        <f>INDEX('[2]SGU-Solar'!$B:$B, MATCH($A892, '[2]SGU-Solar'!$A:$A,0))</f>
        <v>17</v>
      </c>
      <c r="GA892">
        <f>INDEX('[2]SGU-Solar'!$B:$B, MATCH($A892, '[2]SGU-Solar'!$A:$A,0))</f>
        <v>17</v>
      </c>
      <c r="GB892">
        <f>INDEX('[2]SGU-Solar'!$B:$B, MATCH($A892, '[2]SGU-Solar'!$A:$A,0))</f>
        <v>17</v>
      </c>
      <c r="GC892">
        <f>INDEX('[2]SGU-Solar'!$B:$B, MATCH($A892, '[2]SGU-Solar'!$A:$A,0))</f>
        <v>17</v>
      </c>
      <c r="GD892">
        <f>INDEX('[2]SGU-Solar'!$B:$B, MATCH($A892, '[2]SGU-Solar'!$A:$A,0))</f>
        <v>17</v>
      </c>
      <c r="GE892">
        <f>INDEX('[2]SGU-Solar'!$B:$B, MATCH($A892, '[2]SGU-Solar'!$A:$A,0))</f>
        <v>17</v>
      </c>
      <c r="GF892">
        <f>INDEX('[2]SGU-Solar'!$B:$B, MATCH($A892, '[2]SGU-Solar'!$A:$A,0))</f>
        <v>17</v>
      </c>
      <c r="GG892">
        <f>INDEX('[2]SGU-Solar'!$B:$B, MATCH($A892, '[2]SGU-Solar'!$A:$A,0))</f>
        <v>17</v>
      </c>
      <c r="GH892">
        <f>INDEX('[2]SGU-Solar'!$B:$B, MATCH($A892, '[2]SGU-Solar'!$A:$A,0))</f>
        <v>17</v>
      </c>
      <c r="GI892">
        <f>INDEX('[2]SGU-Solar'!$B:$B, MATCH($A892, '[2]SGU-Solar'!$A:$A,0))</f>
        <v>17</v>
      </c>
      <c r="GJ892">
        <f>INDEX('[2]SGU-Solar'!$B:$B, MATCH($A892, '[2]SGU-Solar'!$A:$A,0))</f>
        <v>17</v>
      </c>
      <c r="GK892">
        <f>INDEX('[2]SGU-Solar'!$B:$B, MATCH($A892, '[2]SGU-Solar'!$A:$A,0))</f>
        <v>17</v>
      </c>
      <c r="GL892">
        <f>INDEX('[2]SGU-Solar'!$B:$B, MATCH($A892, '[2]SGU-Solar'!$A:$A,0))</f>
        <v>17</v>
      </c>
      <c r="GM892">
        <f>INDEX('[2]SGU-Solar'!$B:$B, MATCH($A892, '[2]SGU-Solar'!$A:$A,0))</f>
        <v>17</v>
      </c>
      <c r="GN892">
        <f>INDEX('[2]SGU-Solar'!$B:$B, MATCH($A892, '[2]SGU-Solar'!$A:$A,0))</f>
        <v>17</v>
      </c>
      <c r="GO892">
        <f>INDEX('[2]SGU-Solar'!$B:$B, MATCH($A892, '[2]SGU-Solar'!$A:$A,0))</f>
        <v>17</v>
      </c>
      <c r="GP892">
        <f>INDEX('[2]SGU-Solar'!$B:$B, MATCH($A892, '[2]SGU-Solar'!$A:$A,0))</f>
        <v>17</v>
      </c>
      <c r="GQ892">
        <f>INDEX('[2]SGU-Solar'!$B:$B, MATCH($A892, '[2]SGU-Solar'!$A:$A,0))</f>
        <v>17</v>
      </c>
      <c r="GR892">
        <f>INDEX('[2]SGU-Solar'!$B:$B, MATCH($A892, '[2]SGU-Solar'!$A:$A,0))</f>
        <v>17</v>
      </c>
      <c r="GS892">
        <f>INDEX('[2]SGU-Solar'!$B:$B, MATCH($A892, '[2]SGU-Solar'!$A:$A,0))</f>
        <v>17</v>
      </c>
      <c r="GT892">
        <f>INDEX('[2]SGU-Solar'!$B:$B, MATCH($A892, '[2]SGU-Solar'!$A:$A,0))</f>
        <v>17</v>
      </c>
      <c r="GU892">
        <f>INDEX('[2]SGU-Solar'!$B:$B, MATCH($A892, '[2]SGU-Solar'!$A:$A,0))</f>
        <v>17</v>
      </c>
      <c r="GV892">
        <f>INDEX('[2]SGU-Solar'!$B:$B, MATCH($A892, '[2]SGU-Solar'!$A:$A,0))</f>
        <v>17</v>
      </c>
      <c r="GW892">
        <f>INDEX('[2]SGU-Solar'!$B:$B, MATCH($A892, '[2]SGU-Solar'!$A:$A,0))</f>
        <v>17</v>
      </c>
      <c r="GX892">
        <f>INDEX('[2]SGU-Solar'!$B:$B, MATCH($A892, '[2]SGU-Solar'!$A:$A,0))</f>
        <v>17</v>
      </c>
      <c r="GY892">
        <f>INDEX('[2]SGU-Solar'!$B:$B, MATCH($A892, '[2]SGU-Solar'!$A:$A,0))</f>
        <v>17</v>
      </c>
      <c r="GZ892">
        <f>INDEX('[2]SGU-Solar'!$B:$B, MATCH($A892, '[2]SGU-Solar'!$A:$A,0))</f>
        <v>17</v>
      </c>
      <c r="HA892">
        <f>INDEX('[2]SGU-Solar'!$B:$B, MATCH($A892, '[2]SGU-Solar'!$A:$A,0))</f>
        <v>17</v>
      </c>
      <c r="HB892">
        <f>INDEX('[2]SGU-Solar'!$B:$B, MATCH($A892, '[2]SGU-Solar'!$A:$A,0))</f>
        <v>17</v>
      </c>
      <c r="HC892">
        <f>INDEX('[2]SGU-Solar'!$B:$B, MATCH($A892, '[2]SGU-Solar'!$A:$A,0))</f>
        <v>17</v>
      </c>
      <c r="HD892">
        <f>INDEX('[2]SGU-Solar'!$B:$B, MATCH($A892, '[2]SGU-Solar'!$A:$A,0))</f>
        <v>17</v>
      </c>
      <c r="HE892">
        <f>INDEX('[2]SGU-Solar'!$B:$B, MATCH($A892, '[2]SGU-Solar'!$A:$A,0))</f>
        <v>17</v>
      </c>
      <c r="HF892">
        <f>INDEX('[2]SGU-Solar'!$B:$B, MATCH($A892, '[2]SGU-Solar'!$A:$A,0))</f>
        <v>17</v>
      </c>
      <c r="HG892">
        <f>INDEX('[2]SGU-Solar'!$B:$B, MATCH($A892, '[2]SGU-Solar'!$A:$A,0))</f>
        <v>17</v>
      </c>
      <c r="HH892">
        <f>INDEX('[2]SGU-Solar'!$B:$B, MATCH($A892, '[2]SGU-Solar'!$A:$A,0))</f>
        <v>17</v>
      </c>
      <c r="HI892">
        <f>INDEX('[2]SGU-Solar'!$B:$B, MATCH($A892, '[2]SGU-Solar'!$A:$A,0))</f>
        <v>17</v>
      </c>
      <c r="HJ892">
        <f>INDEX('[2]SGU-Solar'!$B:$B, MATCH($A892, '[2]SGU-Solar'!$A:$A,0))</f>
        <v>17</v>
      </c>
      <c r="HK892">
        <f>INDEX('[2]SGU-Solar'!$B:$B, MATCH($A892, '[2]SGU-Solar'!$A:$A,0))</f>
        <v>17</v>
      </c>
      <c r="HL892">
        <f>INDEX('[2]SGU-Solar'!$B:$B, MATCH($A892, '[2]SGU-Solar'!$A:$A,0))</f>
        <v>17</v>
      </c>
      <c r="HM892">
        <f>INDEX('[2]SGU-Solar'!$B:$B, MATCH($A892, '[2]SGU-Solar'!$A:$A,0))</f>
        <v>17</v>
      </c>
      <c r="HN892">
        <f>INDEX('[2]SGU-Solar'!$B:$B, MATCH($A892, '[2]SGU-Solar'!$A:$A,0))</f>
        <v>17</v>
      </c>
      <c r="HO892">
        <f>INDEX('[2]SGU-Solar'!$B:$B, MATCH($A892, '[2]SGU-Solar'!$A:$A,0))</f>
        <v>17</v>
      </c>
      <c r="HP892">
        <f>INDEX('[2]SGU-Solar'!$B:$B, MATCH($A892, '[2]SGU-Solar'!$A:$A,0))</f>
        <v>17</v>
      </c>
      <c r="HQ892">
        <f>INDEX('[2]SGU-Solar'!$B:$B, MATCH($A892, '[2]SGU-Solar'!$A:$A,0))</f>
        <v>17</v>
      </c>
      <c r="HR892">
        <f>INDEX('[2]SGU-Solar'!$B:$B, MATCH($A892, '[2]SGU-Solar'!$A:$A,0))</f>
        <v>17</v>
      </c>
      <c r="HS892">
        <f>INDEX('[2]SGU-Solar'!$B:$B, MATCH($A892, '[2]SGU-Solar'!$A:$A,0))</f>
        <v>17</v>
      </c>
      <c r="HT892">
        <f>INDEX('[2]SGU-Solar'!$B:$B, MATCH($A892, '[2]SGU-Solar'!$A:$A,0))</f>
        <v>17</v>
      </c>
      <c r="HU892">
        <f>INDEX('[2]SGU-Solar'!$B:$B, MATCH($A892, '[2]SGU-Solar'!$A:$A,0))</f>
        <v>17</v>
      </c>
      <c r="HV892">
        <f>INDEX('[2]SGU-Solar'!$B:$B, MATCH($A892, '[2]SGU-Solar'!$A:$A,0))</f>
        <v>17</v>
      </c>
      <c r="HW892">
        <f>INDEX('[2]SGU-Solar'!$B:$B, MATCH($A892, '[2]SGU-Solar'!$A:$A,0))</f>
        <v>17</v>
      </c>
      <c r="HX892">
        <f>INDEX('[2]SGU-Solar'!$B:$B, MATCH($A892, '[2]SGU-Solar'!$A:$A,0))</f>
        <v>17</v>
      </c>
      <c r="HY892">
        <f>INDEX('[2]SGU-Solar'!$B:$B, MATCH($A892, '[2]SGU-Solar'!$A:$A,0))</f>
        <v>17</v>
      </c>
      <c r="HZ892">
        <f>INDEX('[2]SGU-Solar'!$B:$B, MATCH($A892, '[2]SGU-Solar'!$A:$A,0))</f>
        <v>17</v>
      </c>
      <c r="IA892">
        <f>INDEX('[2]SGU-Solar'!$B:$B, MATCH($A892, '[2]SGU-Solar'!$A:$A,0))</f>
        <v>17</v>
      </c>
      <c r="IB892">
        <f>INDEX('[2]SGU-Solar'!$B:$B, MATCH($A892, '[2]SGU-Solar'!$A:$A,0))</f>
        <v>17</v>
      </c>
      <c r="IC892">
        <f>INDEX('[2]SGU-Solar'!$B:$B, MATCH($A892, '[2]SGU-Solar'!$A:$A,0))</f>
        <v>17</v>
      </c>
      <c r="ID892">
        <f>INDEX('[2]SGU-Solar'!$B:$B, MATCH($A892, '[2]SGU-Solar'!$A:$A,0))</f>
        <v>17</v>
      </c>
      <c r="IE892">
        <f>INDEX('[2]SGU-Solar'!$B:$B, MATCH($A892, '[2]SGU-Solar'!$A:$A,0))</f>
        <v>17</v>
      </c>
      <c r="IF892">
        <f>INDEX('[2]SGU-Solar'!$B:$B, MATCH($A892, '[2]SGU-Solar'!$A:$A,0))</f>
        <v>17</v>
      </c>
      <c r="IG892">
        <f>INDEX('[2]SGU-Solar'!$B:$B, MATCH($A892, '[2]SGU-Solar'!$A:$A,0))</f>
        <v>17</v>
      </c>
      <c r="IH892">
        <f>INDEX('[2]SGU-Solar'!$B:$B, MATCH($A892, '[2]SGU-Solar'!$A:$A,0))</f>
        <v>17</v>
      </c>
      <c r="II892">
        <f>INDEX('[2]SGU-Solar'!$B:$B, MATCH($A892, '[2]SGU-Solar'!$A:$A,0))</f>
        <v>17</v>
      </c>
      <c r="IJ892">
        <f>INDEX('[2]SGU-Solar'!$B:$B, MATCH($A892, '[2]SGU-Solar'!$A:$A,0))</f>
        <v>17</v>
      </c>
      <c r="IK892">
        <f>INDEX('[2]SGU-Solar'!$B:$B, MATCH($A892, '[2]SGU-Solar'!$A:$A,0))</f>
        <v>17</v>
      </c>
      <c r="IL892">
        <f>INDEX('[2]SGU-Solar'!$B:$B, MATCH($A892, '[2]SGU-Solar'!$A:$A,0))</f>
        <v>17</v>
      </c>
      <c r="IM892">
        <f>INDEX('[2]SGU-Solar'!$B:$B, MATCH($A892, '[2]SGU-Solar'!$A:$A,0))</f>
        <v>17</v>
      </c>
      <c r="IN892">
        <f>INDEX('[2]SGU-Solar'!$B:$B, MATCH($A892, '[2]SGU-Solar'!$A:$A,0))</f>
        <v>17</v>
      </c>
      <c r="IO892">
        <f>INDEX('[2]SGU-Solar'!$B:$B, MATCH($A892, '[2]SGU-Solar'!$A:$A,0))</f>
        <v>17</v>
      </c>
      <c r="IP892">
        <f>INDEX('[2]SGU-Solar'!$B:$B, MATCH($A892, '[2]SGU-Solar'!$A:$A,0))</f>
        <v>17</v>
      </c>
      <c r="IQ892">
        <f>INDEX('[2]SGU-Solar'!$B:$B, MATCH($A892, '[2]SGU-Solar'!$A:$A,0))</f>
        <v>17</v>
      </c>
      <c r="IR892">
        <f>INDEX('[2]SGU-Solar'!$B:$B, MATCH($A892, '[2]SGU-Solar'!$A:$A,0))</f>
        <v>17</v>
      </c>
      <c r="IS892">
        <f>INDEX('[2]SGU-Solar'!$B:$B, MATCH($A892, '[2]SGU-Solar'!$A:$A,0))</f>
        <v>17</v>
      </c>
      <c r="IT892">
        <f>INDEX('[2]SGU-Solar'!$B:$B, MATCH($A892, '[2]SGU-Solar'!$A:$A,0))</f>
        <v>17</v>
      </c>
      <c r="IU892">
        <f>INDEX('[2]SGU-Solar'!$B:$B, MATCH($A892, '[2]SGU-Solar'!$A:$A,0))</f>
        <v>17</v>
      </c>
      <c r="IV892">
        <f>INDEX('[2]SGU-Solar'!$B:$B, MATCH($A892, '[2]SGU-Solar'!$A:$A,0))</f>
        <v>17</v>
      </c>
      <c r="IW892">
        <f>INDEX('[2]SGU-Solar'!$B:$B, MATCH($A892, '[2]SGU-Solar'!$A:$A,0))</f>
        <v>17</v>
      </c>
      <c r="IX892">
        <f>INDEX('[2]SGU-Solar'!$B:$B, MATCH($A892, '[2]SGU-Solar'!$A:$A,0))</f>
        <v>17</v>
      </c>
      <c r="IY892">
        <f>INDEX('[2]SGU-Solar'!$B:$B, MATCH($A892, '[2]SGU-Solar'!$A:$A,0))</f>
        <v>17</v>
      </c>
      <c r="IZ892">
        <f>INDEX('[2]SGU-Solar'!$B:$B, MATCH($A892, '[2]SGU-Solar'!$A:$A,0))</f>
        <v>17</v>
      </c>
      <c r="JA892">
        <f>INDEX('[2]SGU-Solar'!$B:$B, MATCH($A892, '[2]SGU-Solar'!$A:$A,0))</f>
        <v>17</v>
      </c>
      <c r="JB892">
        <f>INDEX('[2]SGU-Solar'!$B:$B, MATCH($A892, '[2]SGU-Solar'!$A:$A,0))</f>
        <v>17</v>
      </c>
      <c r="JC892">
        <f>INDEX('[2]SGU-Solar'!$B:$B, MATCH($A892, '[2]SGU-Solar'!$A:$A,0))</f>
        <v>17</v>
      </c>
      <c r="JD892">
        <f>INDEX('[2]SGU-Solar'!$B:$B, MATCH($A892, '[2]SGU-Solar'!$A:$A,0))</f>
        <v>17</v>
      </c>
      <c r="JE892">
        <f>INDEX('[2]SGU-Solar'!$B:$B, MATCH($A892, '[2]SGU-Solar'!$A:$A,0))</f>
        <v>17</v>
      </c>
      <c r="JF892">
        <f>INDEX('[2]SGU-Solar'!$B:$B, MATCH($A892, '[2]SGU-Solar'!$A:$A,0))</f>
        <v>17</v>
      </c>
      <c r="JG892">
        <f>INDEX('[2]SGU-Solar'!$B:$B, MATCH($A892, '[2]SGU-Solar'!$A:$A,0))</f>
        <v>17</v>
      </c>
      <c r="JH892">
        <f>INDEX('[2]SGU-Solar'!$B:$B, MATCH($A892, '[2]SGU-Solar'!$A:$A,0))</f>
        <v>17</v>
      </c>
      <c r="JI892">
        <f>INDEX('[2]SGU-Solar'!$B:$B, MATCH($A892, '[2]SGU-Solar'!$A:$A,0))</f>
        <v>17</v>
      </c>
      <c r="JJ892">
        <f>INDEX('[2]SGU-Solar'!$B:$B, MATCH($A892, '[2]SGU-Solar'!$A:$A,0))</f>
        <v>17</v>
      </c>
      <c r="JK892">
        <f>INDEX('[2]SGU-Solar'!$B:$B, MATCH($A892, '[2]SGU-Solar'!$A:$A,0))</f>
        <v>17</v>
      </c>
      <c r="JL892">
        <f>INDEX('[2]SGU-Solar'!$B:$B, MATCH($A892, '[2]SGU-Solar'!$A:$A,0))</f>
        <v>17</v>
      </c>
      <c r="JM892">
        <f>INDEX('[2]SGU-Solar'!$B:$B, MATCH($A892, '[2]SGU-Solar'!$A:$A,0))</f>
        <v>17</v>
      </c>
      <c r="JN892">
        <f>INDEX('[2]SGU-Solar'!$B:$B, MATCH($A892, '[2]SGU-Solar'!$A:$A,0))</f>
        <v>17</v>
      </c>
      <c r="JO892">
        <f>INDEX('[2]SGU-Solar'!$B:$B, MATCH($A892, '[2]SGU-Solar'!$A:$A,0))</f>
        <v>17</v>
      </c>
      <c r="JP892">
        <f>INDEX('[2]SGU-Solar'!$B:$B, MATCH($A892, '[2]SGU-Solar'!$A:$A,0))</f>
        <v>17</v>
      </c>
      <c r="JQ892">
        <f>INDEX('[2]SGU-Solar'!$B:$B, MATCH($A892, '[2]SGU-Solar'!$A:$A,0))</f>
        <v>17</v>
      </c>
      <c r="JR892">
        <f>INDEX('[2]SGU-Solar'!$B:$B, MATCH($A892, '[2]SGU-Solar'!$A:$A,0))</f>
        <v>17</v>
      </c>
      <c r="JS892">
        <f>INDEX('[2]SGU-Solar'!$B:$B, MATCH($A892, '[2]SGU-Solar'!$A:$A,0))</f>
        <v>17</v>
      </c>
      <c r="JT892">
        <f>INDEX('[2]SGU-Solar'!$B:$B, MATCH($A892, '[2]SGU-Solar'!$A:$A,0))</f>
        <v>17</v>
      </c>
      <c r="JU892">
        <f>INDEX('[2]SGU-Solar'!$B:$B, MATCH($A892, '[2]SGU-Solar'!$A:$A,0))</f>
        <v>17</v>
      </c>
      <c r="JV892">
        <f>INDEX('[2]SGU-Solar'!$B:$B, MATCH($A892, '[2]SGU-Solar'!$A:$A,0))</f>
        <v>17</v>
      </c>
      <c r="JW892">
        <f>INDEX('[2]SGU-Solar'!$B:$B, MATCH($A892, '[2]SGU-Solar'!$A:$A,0))</f>
        <v>17</v>
      </c>
      <c r="JX892">
        <f>INDEX('[2]SGU-Solar'!$B:$B, MATCH($A892, '[2]SGU-Solar'!$A:$A,0))</f>
        <v>17</v>
      </c>
      <c r="JY892">
        <f>INDEX('[2]SGU-Solar'!$B:$B, MATCH($A892, '[2]SGU-Solar'!$A:$A,0))</f>
        <v>17</v>
      </c>
      <c r="JZ892">
        <f>INDEX('[2]SGU-Solar'!$B:$B, MATCH($A892, '[2]SGU-Solar'!$A:$A,0))</f>
        <v>17</v>
      </c>
    </row>
    <row r="893" spans="1:286">
      <c r="A893">
        <v>3176</v>
      </c>
      <c r="B893" t="s">
        <v>9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0</v>
      </c>
      <c r="DN893">
        <v>0</v>
      </c>
      <c r="DO893">
        <v>0</v>
      </c>
      <c r="DP893">
        <f>INDEX('[2]SGU-Solar'!$B:$B, MATCH($A893, '[2]SGU-Solar'!$A:$A,0))</f>
        <v>0</v>
      </c>
      <c r="DQ893">
        <f>INDEX('[2]SGU-Solar'!$B:$B, MATCH($A893, '[2]SGU-Solar'!$A:$A,0))</f>
        <v>0</v>
      </c>
      <c r="DR893">
        <f>INDEX('[2]SGU-Solar'!$B:$B, MATCH($A893, '[2]SGU-Solar'!$A:$A,0))</f>
        <v>0</v>
      </c>
      <c r="DS893">
        <f>INDEX('[2]SGU-Solar'!$B:$B, MATCH($A893, '[2]SGU-Solar'!$A:$A,0))</f>
        <v>0</v>
      </c>
      <c r="DT893">
        <f>INDEX('[2]SGU-Solar'!$B:$B, MATCH($A893, '[2]SGU-Solar'!$A:$A,0))</f>
        <v>0</v>
      </c>
      <c r="DU893">
        <f>INDEX('[2]SGU-Solar'!$B:$B, MATCH($A893, '[2]SGU-Solar'!$A:$A,0))</f>
        <v>0</v>
      </c>
      <c r="DV893">
        <f>INDEX('[2]SGU-Solar'!$B:$B, MATCH($A893, '[2]SGU-Solar'!$A:$A,0))</f>
        <v>0</v>
      </c>
      <c r="DW893">
        <f>INDEX('[2]SGU-Solar'!$B:$B, MATCH($A893, '[2]SGU-Solar'!$A:$A,0))</f>
        <v>0</v>
      </c>
      <c r="DX893">
        <f>INDEX('[2]SGU-Solar'!$B:$B, MATCH($A893, '[2]SGU-Solar'!$A:$A,0))</f>
        <v>0</v>
      </c>
      <c r="DY893">
        <f>INDEX('[2]SGU-Solar'!$B:$B, MATCH($A893, '[2]SGU-Solar'!$A:$A,0))</f>
        <v>0</v>
      </c>
      <c r="DZ893">
        <f>INDEX('[2]SGU-Solar'!$B:$B, MATCH($A893, '[2]SGU-Solar'!$A:$A,0))</f>
        <v>0</v>
      </c>
      <c r="EA893">
        <f>INDEX('[2]SGU-Solar'!$B:$B, MATCH($A893, '[2]SGU-Solar'!$A:$A,0))</f>
        <v>0</v>
      </c>
      <c r="EB893">
        <f>INDEX('[2]SGU-Solar'!$B:$B, MATCH($A893, '[2]SGU-Solar'!$A:$A,0))</f>
        <v>0</v>
      </c>
      <c r="EC893">
        <f>INDEX('[2]SGU-Solar'!$B:$B, MATCH($A893, '[2]SGU-Solar'!$A:$A,0))</f>
        <v>0</v>
      </c>
      <c r="ED893">
        <f>INDEX('[2]SGU-Solar'!$B:$B, MATCH($A893, '[2]SGU-Solar'!$A:$A,0))</f>
        <v>0</v>
      </c>
      <c r="EE893">
        <f>INDEX('[2]SGU-Solar'!$B:$B, MATCH($A893, '[2]SGU-Solar'!$A:$A,0))</f>
        <v>0</v>
      </c>
      <c r="EF893">
        <f>INDEX('[2]SGU-Solar'!$B:$B, MATCH($A893, '[2]SGU-Solar'!$A:$A,0))</f>
        <v>0</v>
      </c>
      <c r="EG893">
        <f>INDEX('[2]SGU-Solar'!$S:$S, MATCH($A893, '[2]SGU-Solar'!$A:$A,0))</f>
        <v>0</v>
      </c>
      <c r="EH893">
        <f>INDEX('[2]SGU-Solar'!$S:$S, MATCH($A893, '[2]SGU-Solar'!$A:$A,0))</f>
        <v>0</v>
      </c>
      <c r="EI893">
        <f>INDEX('[2]SGU-Solar'!$S:$S, MATCH($A893, '[2]SGU-Solar'!$A:$A,0))</f>
        <v>0</v>
      </c>
      <c r="EJ893">
        <f>INDEX('[2]SGU-Solar'!$S:$S, MATCH($A893, '[2]SGU-Solar'!$A:$A,0))</f>
        <v>0</v>
      </c>
      <c r="EK893">
        <f>INDEX('[2]SGU-Solar'!$S:$S, MATCH($A893, '[2]SGU-Solar'!$A:$A,0))</f>
        <v>0</v>
      </c>
      <c r="EL893">
        <f>INDEX('[2]SGU-Solar'!$S:$S, MATCH($A893, '[2]SGU-Solar'!$A:$A,0))</f>
        <v>0</v>
      </c>
      <c r="EM893">
        <f>INDEX('[2]SGU-Solar'!$S:$S, MATCH($A893, '[2]SGU-Solar'!$A:$A,0))</f>
        <v>0</v>
      </c>
      <c r="EN893">
        <f>INDEX('[2]SGU-Solar'!$S:$S, MATCH($A893, '[2]SGU-Solar'!$A:$A,0))</f>
        <v>0</v>
      </c>
      <c r="EO893">
        <f>INDEX('[2]SGU-Solar'!$S:$S, MATCH($A893, '[2]SGU-Solar'!$A:$A,0))</f>
        <v>0</v>
      </c>
      <c r="EP893">
        <f>INDEX('[2]SGU-Solar'!$S:$S, MATCH($A893, '[2]SGU-Solar'!$A:$A,0))</f>
        <v>0</v>
      </c>
      <c r="EQ893">
        <f>INDEX('[2]SGU-Solar'!$S:$S, MATCH($A893, '[2]SGU-Solar'!$A:$A,0))</f>
        <v>0</v>
      </c>
      <c r="ER893">
        <f>INDEX('[2]SGU-Solar'!$S:$S, MATCH($A893, '[2]SGU-Solar'!$A:$A,0))</f>
        <v>0</v>
      </c>
      <c r="ES893">
        <f>INDEX('[2]SGU-Solar'!$S:$S, MATCH($A893, '[2]SGU-Solar'!$A:$A,0))</f>
        <v>0</v>
      </c>
      <c r="ET893">
        <f>INDEX('[2]SGU-Solar'!$S:$S, MATCH($A893, '[2]SGU-Solar'!$A:$A,0))</f>
        <v>0</v>
      </c>
      <c r="EU893">
        <f>INDEX('[2]SGU-Solar'!$S:$S, MATCH($A893, '[2]SGU-Solar'!$A:$A,0))</f>
        <v>0</v>
      </c>
      <c r="EV893">
        <f>INDEX('[2]SGU-Solar'!$S:$S, MATCH($A893, '[2]SGU-Solar'!$A:$A,0))</f>
        <v>0</v>
      </c>
      <c r="EW893">
        <f>INDEX('[2]SGU-Solar'!$S:$S, MATCH($A893, '[2]SGU-Solar'!$A:$A,0))</f>
        <v>0</v>
      </c>
      <c r="EX893">
        <f>INDEX('[2]SGU-Solar'!$S:$S, MATCH($A893, '[2]SGU-Solar'!$A:$A,0))</f>
        <v>0</v>
      </c>
      <c r="EY893">
        <f>INDEX('[2]SGU-Solar'!$S:$S, MATCH($A893, '[2]SGU-Solar'!$A:$A,0))</f>
        <v>0</v>
      </c>
      <c r="EZ893">
        <f>INDEX('[2]SGU-Solar'!$S:$S, MATCH($A893, '[2]SGU-Solar'!$A:$A,0))</f>
        <v>0</v>
      </c>
      <c r="FA893">
        <f>INDEX('[2]SGU-Solar'!$S:$S, MATCH($A893, '[2]SGU-Solar'!$A:$A,0))</f>
        <v>0</v>
      </c>
      <c r="FB893">
        <f>INDEX('[2]SGU-Solar'!$S:$S, MATCH($A893, '[2]SGU-Solar'!$A:$A,0))</f>
        <v>0</v>
      </c>
      <c r="FC893">
        <f>INDEX('[2]SGU-Solar'!$S:$S, MATCH($A893, '[2]SGU-Solar'!$A:$A,0))</f>
        <v>0</v>
      </c>
      <c r="FD893">
        <f>INDEX('[2]SGU-Solar'!$S:$S, MATCH($A893, '[2]SGU-Solar'!$A:$A,0))</f>
        <v>0</v>
      </c>
      <c r="FE893">
        <f>INDEX('[2]SGU-Solar'!$S:$S, MATCH($A893, '[2]SGU-Solar'!$A:$A,0))</f>
        <v>0</v>
      </c>
      <c r="FF893">
        <f>INDEX('[2]SGU-Solar'!$S:$S, MATCH($A893, '[2]SGU-Solar'!$A:$A,0))</f>
        <v>0</v>
      </c>
      <c r="FG893">
        <f>INDEX('[2]SGU-Solar'!$S:$S, MATCH($A893, '[2]SGU-Solar'!$A:$A,0))</f>
        <v>0</v>
      </c>
      <c r="FH893">
        <f>INDEX('[2]SGU-Solar'!$S:$S, MATCH($A893, '[2]SGU-Solar'!$A:$A,0))</f>
        <v>0</v>
      </c>
      <c r="FI893">
        <f>INDEX('[2]SGU-Solar'!$S:$S, MATCH($A893, '[2]SGU-Solar'!$A:$A,0))</f>
        <v>0</v>
      </c>
      <c r="FJ893">
        <f>INDEX('[2]SGU-Solar'!$B:$B, MATCH($A893, '[2]SGU-Solar'!$A:$A,0))</f>
        <v>0</v>
      </c>
      <c r="FK893">
        <f>INDEX('[2]SGU-Solar'!$B:$B, MATCH($A893, '[2]SGU-Solar'!$A:$A,0))</f>
        <v>0</v>
      </c>
      <c r="FL893">
        <f>INDEX('[2]SGU-Solar'!$B:$B, MATCH($A893, '[2]SGU-Solar'!$A:$A,0))</f>
        <v>0</v>
      </c>
      <c r="FM893">
        <f>INDEX('[2]SGU-Solar'!$B:$B, MATCH($A893, '[2]SGU-Solar'!$A:$A,0))</f>
        <v>0</v>
      </c>
      <c r="FN893">
        <f>INDEX('[2]SGU-Solar'!$B:$B, MATCH($A893, '[2]SGU-Solar'!$A:$A,0))</f>
        <v>0</v>
      </c>
      <c r="FO893">
        <f>INDEX('[2]SGU-Solar'!$B:$B, MATCH($A893, '[2]SGU-Solar'!$A:$A,0))</f>
        <v>0</v>
      </c>
      <c r="FP893">
        <f>INDEX('[2]SGU-Solar'!$B:$B, MATCH($A893, '[2]SGU-Solar'!$A:$A,0))</f>
        <v>0</v>
      </c>
      <c r="FQ893">
        <f>INDEX('[2]SGU-Solar'!$B:$B, MATCH($A893, '[2]SGU-Solar'!$A:$A,0))</f>
        <v>0</v>
      </c>
      <c r="FR893">
        <f>INDEX('[2]SGU-Solar'!$B:$B, MATCH($A893, '[2]SGU-Solar'!$A:$A,0))</f>
        <v>0</v>
      </c>
      <c r="FS893">
        <f>INDEX('[2]SGU-Solar'!$B:$B, MATCH($A893, '[2]SGU-Solar'!$A:$A,0))</f>
        <v>0</v>
      </c>
      <c r="FT893">
        <f>INDEX('[2]SGU-Solar'!$B:$B, MATCH($A893, '[2]SGU-Solar'!$A:$A,0))</f>
        <v>0</v>
      </c>
      <c r="FU893">
        <f>INDEX('[2]SGU-Solar'!$B:$B, MATCH($A893, '[2]SGU-Solar'!$A:$A,0))</f>
        <v>0</v>
      </c>
      <c r="FV893">
        <f>INDEX('[2]SGU-Solar'!$B:$B, MATCH($A893, '[2]SGU-Solar'!$A:$A,0))</f>
        <v>0</v>
      </c>
      <c r="FW893">
        <f>INDEX('[2]SGU-Solar'!$B:$B, MATCH($A893, '[2]SGU-Solar'!$A:$A,0))</f>
        <v>0</v>
      </c>
      <c r="FX893">
        <f>INDEX('[2]SGU-Solar'!$B:$B, MATCH($A893, '[2]SGU-Solar'!$A:$A,0))</f>
        <v>0</v>
      </c>
      <c r="FY893">
        <f>INDEX('[2]SGU-Solar'!$B:$B, MATCH($A893, '[2]SGU-Solar'!$A:$A,0))</f>
        <v>0</v>
      </c>
      <c r="FZ893">
        <f>INDEX('[2]SGU-Solar'!$B:$B, MATCH($A893, '[2]SGU-Solar'!$A:$A,0))</f>
        <v>0</v>
      </c>
      <c r="GA893">
        <f>INDEX('[2]SGU-Solar'!$B:$B, MATCH($A893, '[2]SGU-Solar'!$A:$A,0))</f>
        <v>0</v>
      </c>
      <c r="GB893">
        <f>INDEX('[2]SGU-Solar'!$B:$B, MATCH($A893, '[2]SGU-Solar'!$A:$A,0))</f>
        <v>0</v>
      </c>
      <c r="GC893">
        <f>INDEX('[2]SGU-Solar'!$B:$B, MATCH($A893, '[2]SGU-Solar'!$A:$A,0))</f>
        <v>0</v>
      </c>
      <c r="GD893">
        <f>INDEX('[2]SGU-Solar'!$B:$B, MATCH($A893, '[2]SGU-Solar'!$A:$A,0))</f>
        <v>0</v>
      </c>
      <c r="GE893">
        <f>INDEX('[2]SGU-Solar'!$B:$B, MATCH($A893, '[2]SGU-Solar'!$A:$A,0))</f>
        <v>0</v>
      </c>
      <c r="GF893">
        <f>INDEX('[2]SGU-Solar'!$B:$B, MATCH($A893, '[2]SGU-Solar'!$A:$A,0))</f>
        <v>0</v>
      </c>
      <c r="GG893">
        <f>INDEX('[2]SGU-Solar'!$B:$B, MATCH($A893, '[2]SGU-Solar'!$A:$A,0))</f>
        <v>0</v>
      </c>
      <c r="GH893">
        <f>INDEX('[2]SGU-Solar'!$B:$B, MATCH($A893, '[2]SGU-Solar'!$A:$A,0))</f>
        <v>0</v>
      </c>
      <c r="GI893">
        <f>INDEX('[2]SGU-Solar'!$B:$B, MATCH($A893, '[2]SGU-Solar'!$A:$A,0))</f>
        <v>0</v>
      </c>
      <c r="GJ893">
        <f>INDEX('[2]SGU-Solar'!$B:$B, MATCH($A893, '[2]SGU-Solar'!$A:$A,0))</f>
        <v>0</v>
      </c>
      <c r="GK893">
        <f>INDEX('[2]SGU-Solar'!$B:$B, MATCH($A893, '[2]SGU-Solar'!$A:$A,0))</f>
        <v>0</v>
      </c>
      <c r="GL893">
        <f>INDEX('[2]SGU-Solar'!$B:$B, MATCH($A893, '[2]SGU-Solar'!$A:$A,0))</f>
        <v>0</v>
      </c>
      <c r="GM893">
        <f>INDEX('[2]SGU-Solar'!$B:$B, MATCH($A893, '[2]SGU-Solar'!$A:$A,0))</f>
        <v>0</v>
      </c>
      <c r="GN893">
        <f>INDEX('[2]SGU-Solar'!$B:$B, MATCH($A893, '[2]SGU-Solar'!$A:$A,0))</f>
        <v>0</v>
      </c>
      <c r="GO893">
        <f>INDEX('[2]SGU-Solar'!$B:$B, MATCH($A893, '[2]SGU-Solar'!$A:$A,0))</f>
        <v>0</v>
      </c>
      <c r="GP893">
        <f>INDEX('[2]SGU-Solar'!$B:$B, MATCH($A893, '[2]SGU-Solar'!$A:$A,0))</f>
        <v>0</v>
      </c>
      <c r="GQ893">
        <f>INDEX('[2]SGU-Solar'!$B:$B, MATCH($A893, '[2]SGU-Solar'!$A:$A,0))</f>
        <v>0</v>
      </c>
      <c r="GR893">
        <f>INDEX('[2]SGU-Solar'!$B:$B, MATCH($A893, '[2]SGU-Solar'!$A:$A,0))</f>
        <v>0</v>
      </c>
      <c r="GS893">
        <f>INDEX('[2]SGU-Solar'!$B:$B, MATCH($A893, '[2]SGU-Solar'!$A:$A,0))</f>
        <v>0</v>
      </c>
      <c r="GT893">
        <f>INDEX('[2]SGU-Solar'!$B:$B, MATCH($A893, '[2]SGU-Solar'!$A:$A,0))</f>
        <v>0</v>
      </c>
      <c r="GU893">
        <f>INDEX('[2]SGU-Solar'!$B:$B, MATCH($A893, '[2]SGU-Solar'!$A:$A,0))</f>
        <v>0</v>
      </c>
      <c r="GV893">
        <f>INDEX('[2]SGU-Solar'!$B:$B, MATCH($A893, '[2]SGU-Solar'!$A:$A,0))</f>
        <v>0</v>
      </c>
      <c r="GW893">
        <f>INDEX('[2]SGU-Solar'!$B:$B, MATCH($A893, '[2]SGU-Solar'!$A:$A,0))</f>
        <v>0</v>
      </c>
      <c r="GX893">
        <f>INDEX('[2]SGU-Solar'!$B:$B, MATCH($A893, '[2]SGU-Solar'!$A:$A,0))</f>
        <v>0</v>
      </c>
      <c r="GY893">
        <f>INDEX('[2]SGU-Solar'!$B:$B, MATCH($A893, '[2]SGU-Solar'!$A:$A,0))</f>
        <v>0</v>
      </c>
      <c r="GZ893">
        <f>INDEX('[2]SGU-Solar'!$B:$B, MATCH($A893, '[2]SGU-Solar'!$A:$A,0))</f>
        <v>0</v>
      </c>
      <c r="HA893">
        <f>INDEX('[2]SGU-Solar'!$B:$B, MATCH($A893, '[2]SGU-Solar'!$A:$A,0))</f>
        <v>0</v>
      </c>
      <c r="HB893">
        <f>INDEX('[2]SGU-Solar'!$B:$B, MATCH($A893, '[2]SGU-Solar'!$A:$A,0))</f>
        <v>0</v>
      </c>
      <c r="HC893">
        <f>INDEX('[2]SGU-Solar'!$B:$B, MATCH($A893, '[2]SGU-Solar'!$A:$A,0))</f>
        <v>0</v>
      </c>
      <c r="HD893">
        <f>INDEX('[2]SGU-Solar'!$B:$B, MATCH($A893, '[2]SGU-Solar'!$A:$A,0))</f>
        <v>0</v>
      </c>
      <c r="HE893">
        <f>INDEX('[2]SGU-Solar'!$B:$B, MATCH($A893, '[2]SGU-Solar'!$A:$A,0))</f>
        <v>0</v>
      </c>
      <c r="HF893">
        <f>INDEX('[2]SGU-Solar'!$B:$B, MATCH($A893, '[2]SGU-Solar'!$A:$A,0))</f>
        <v>0</v>
      </c>
      <c r="HG893">
        <f>INDEX('[2]SGU-Solar'!$B:$B, MATCH($A893, '[2]SGU-Solar'!$A:$A,0))</f>
        <v>0</v>
      </c>
      <c r="HH893">
        <f>INDEX('[2]SGU-Solar'!$B:$B, MATCH($A893, '[2]SGU-Solar'!$A:$A,0))</f>
        <v>0</v>
      </c>
      <c r="HI893">
        <f>INDEX('[2]SGU-Solar'!$B:$B, MATCH($A893, '[2]SGU-Solar'!$A:$A,0))</f>
        <v>0</v>
      </c>
      <c r="HJ893">
        <f>INDEX('[2]SGU-Solar'!$B:$B, MATCH($A893, '[2]SGU-Solar'!$A:$A,0))</f>
        <v>0</v>
      </c>
      <c r="HK893">
        <f>INDEX('[2]SGU-Solar'!$B:$B, MATCH($A893, '[2]SGU-Solar'!$A:$A,0))</f>
        <v>0</v>
      </c>
      <c r="HL893">
        <f>INDEX('[2]SGU-Solar'!$B:$B, MATCH($A893, '[2]SGU-Solar'!$A:$A,0))</f>
        <v>0</v>
      </c>
      <c r="HM893">
        <f>INDEX('[2]SGU-Solar'!$B:$B, MATCH($A893, '[2]SGU-Solar'!$A:$A,0))</f>
        <v>0</v>
      </c>
      <c r="HN893">
        <f>INDEX('[2]SGU-Solar'!$B:$B, MATCH($A893, '[2]SGU-Solar'!$A:$A,0))</f>
        <v>0</v>
      </c>
      <c r="HO893">
        <f>INDEX('[2]SGU-Solar'!$B:$B, MATCH($A893, '[2]SGU-Solar'!$A:$A,0))</f>
        <v>0</v>
      </c>
      <c r="HP893">
        <f>INDEX('[2]SGU-Solar'!$B:$B, MATCH($A893, '[2]SGU-Solar'!$A:$A,0))</f>
        <v>0</v>
      </c>
      <c r="HQ893">
        <f>INDEX('[2]SGU-Solar'!$B:$B, MATCH($A893, '[2]SGU-Solar'!$A:$A,0))</f>
        <v>0</v>
      </c>
      <c r="HR893">
        <f>INDEX('[2]SGU-Solar'!$B:$B, MATCH($A893, '[2]SGU-Solar'!$A:$A,0))</f>
        <v>0</v>
      </c>
      <c r="HS893">
        <f>INDEX('[2]SGU-Solar'!$B:$B, MATCH($A893, '[2]SGU-Solar'!$A:$A,0))</f>
        <v>0</v>
      </c>
      <c r="HT893">
        <f>INDEX('[2]SGU-Solar'!$B:$B, MATCH($A893, '[2]SGU-Solar'!$A:$A,0))</f>
        <v>0</v>
      </c>
      <c r="HU893">
        <f>INDEX('[2]SGU-Solar'!$B:$B, MATCH($A893, '[2]SGU-Solar'!$A:$A,0))</f>
        <v>0</v>
      </c>
      <c r="HV893">
        <f>INDEX('[2]SGU-Solar'!$B:$B, MATCH($A893, '[2]SGU-Solar'!$A:$A,0))</f>
        <v>0</v>
      </c>
      <c r="HW893">
        <f>INDEX('[2]SGU-Solar'!$B:$B, MATCH($A893, '[2]SGU-Solar'!$A:$A,0))</f>
        <v>0</v>
      </c>
      <c r="HX893">
        <f>INDEX('[2]SGU-Solar'!$B:$B, MATCH($A893, '[2]SGU-Solar'!$A:$A,0))</f>
        <v>0</v>
      </c>
      <c r="HY893">
        <f>INDEX('[2]SGU-Solar'!$B:$B, MATCH($A893, '[2]SGU-Solar'!$A:$A,0))</f>
        <v>0</v>
      </c>
      <c r="HZ893">
        <f>INDEX('[2]SGU-Solar'!$B:$B, MATCH($A893, '[2]SGU-Solar'!$A:$A,0))</f>
        <v>0</v>
      </c>
      <c r="IA893">
        <f>INDEX('[2]SGU-Solar'!$B:$B, MATCH($A893, '[2]SGU-Solar'!$A:$A,0))</f>
        <v>0</v>
      </c>
      <c r="IB893">
        <f>INDEX('[2]SGU-Solar'!$B:$B, MATCH($A893, '[2]SGU-Solar'!$A:$A,0))</f>
        <v>0</v>
      </c>
      <c r="IC893">
        <f>INDEX('[2]SGU-Solar'!$B:$B, MATCH($A893, '[2]SGU-Solar'!$A:$A,0))</f>
        <v>0</v>
      </c>
      <c r="ID893">
        <f>INDEX('[2]SGU-Solar'!$B:$B, MATCH($A893, '[2]SGU-Solar'!$A:$A,0))</f>
        <v>0</v>
      </c>
      <c r="IE893">
        <f>INDEX('[2]SGU-Solar'!$B:$B, MATCH($A893, '[2]SGU-Solar'!$A:$A,0))</f>
        <v>0</v>
      </c>
      <c r="IF893">
        <f>INDEX('[2]SGU-Solar'!$B:$B, MATCH($A893, '[2]SGU-Solar'!$A:$A,0))</f>
        <v>0</v>
      </c>
      <c r="IG893">
        <f>INDEX('[2]SGU-Solar'!$B:$B, MATCH($A893, '[2]SGU-Solar'!$A:$A,0))</f>
        <v>0</v>
      </c>
      <c r="IH893">
        <f>INDEX('[2]SGU-Solar'!$B:$B, MATCH($A893, '[2]SGU-Solar'!$A:$A,0))</f>
        <v>0</v>
      </c>
      <c r="II893">
        <f>INDEX('[2]SGU-Solar'!$B:$B, MATCH($A893, '[2]SGU-Solar'!$A:$A,0))</f>
        <v>0</v>
      </c>
      <c r="IJ893">
        <f>INDEX('[2]SGU-Solar'!$B:$B, MATCH($A893, '[2]SGU-Solar'!$A:$A,0))</f>
        <v>0</v>
      </c>
      <c r="IK893">
        <f>INDEX('[2]SGU-Solar'!$B:$B, MATCH($A893, '[2]SGU-Solar'!$A:$A,0))</f>
        <v>0</v>
      </c>
      <c r="IL893">
        <f>INDEX('[2]SGU-Solar'!$B:$B, MATCH($A893, '[2]SGU-Solar'!$A:$A,0))</f>
        <v>0</v>
      </c>
      <c r="IM893">
        <f>INDEX('[2]SGU-Solar'!$B:$B, MATCH($A893, '[2]SGU-Solar'!$A:$A,0))</f>
        <v>0</v>
      </c>
      <c r="IN893">
        <f>INDEX('[2]SGU-Solar'!$B:$B, MATCH($A893, '[2]SGU-Solar'!$A:$A,0))</f>
        <v>0</v>
      </c>
      <c r="IO893">
        <f>INDEX('[2]SGU-Solar'!$B:$B, MATCH($A893, '[2]SGU-Solar'!$A:$A,0))</f>
        <v>0</v>
      </c>
      <c r="IP893">
        <f>INDEX('[2]SGU-Solar'!$B:$B, MATCH($A893, '[2]SGU-Solar'!$A:$A,0))</f>
        <v>0</v>
      </c>
      <c r="IQ893">
        <f>INDEX('[2]SGU-Solar'!$B:$B, MATCH($A893, '[2]SGU-Solar'!$A:$A,0))</f>
        <v>0</v>
      </c>
      <c r="IR893">
        <f>INDEX('[2]SGU-Solar'!$B:$B, MATCH($A893, '[2]SGU-Solar'!$A:$A,0))</f>
        <v>0</v>
      </c>
      <c r="IS893">
        <f>INDEX('[2]SGU-Solar'!$B:$B, MATCH($A893, '[2]SGU-Solar'!$A:$A,0))</f>
        <v>0</v>
      </c>
      <c r="IT893">
        <f>INDEX('[2]SGU-Solar'!$B:$B, MATCH($A893, '[2]SGU-Solar'!$A:$A,0))</f>
        <v>0</v>
      </c>
      <c r="IU893">
        <f>INDEX('[2]SGU-Solar'!$B:$B, MATCH($A893, '[2]SGU-Solar'!$A:$A,0))</f>
        <v>0</v>
      </c>
      <c r="IV893">
        <f>INDEX('[2]SGU-Solar'!$B:$B, MATCH($A893, '[2]SGU-Solar'!$A:$A,0))</f>
        <v>0</v>
      </c>
      <c r="IW893">
        <f>INDEX('[2]SGU-Solar'!$B:$B, MATCH($A893, '[2]SGU-Solar'!$A:$A,0))</f>
        <v>0</v>
      </c>
      <c r="IX893">
        <f>INDEX('[2]SGU-Solar'!$B:$B, MATCH($A893, '[2]SGU-Solar'!$A:$A,0))</f>
        <v>0</v>
      </c>
      <c r="IY893">
        <f>INDEX('[2]SGU-Solar'!$B:$B, MATCH($A893, '[2]SGU-Solar'!$A:$A,0))</f>
        <v>0</v>
      </c>
      <c r="IZ893">
        <f>INDEX('[2]SGU-Solar'!$B:$B, MATCH($A893, '[2]SGU-Solar'!$A:$A,0))</f>
        <v>0</v>
      </c>
      <c r="JA893">
        <f>INDEX('[2]SGU-Solar'!$B:$B, MATCH($A893, '[2]SGU-Solar'!$A:$A,0))</f>
        <v>0</v>
      </c>
      <c r="JB893">
        <f>INDEX('[2]SGU-Solar'!$B:$B, MATCH($A893, '[2]SGU-Solar'!$A:$A,0))</f>
        <v>0</v>
      </c>
      <c r="JC893">
        <f>INDEX('[2]SGU-Solar'!$B:$B, MATCH($A893, '[2]SGU-Solar'!$A:$A,0))</f>
        <v>0</v>
      </c>
      <c r="JD893">
        <f>INDEX('[2]SGU-Solar'!$B:$B, MATCH($A893, '[2]SGU-Solar'!$A:$A,0))</f>
        <v>0</v>
      </c>
      <c r="JE893">
        <f>INDEX('[2]SGU-Solar'!$B:$B, MATCH($A893, '[2]SGU-Solar'!$A:$A,0))</f>
        <v>0</v>
      </c>
      <c r="JF893">
        <f>INDEX('[2]SGU-Solar'!$B:$B, MATCH($A893, '[2]SGU-Solar'!$A:$A,0))</f>
        <v>0</v>
      </c>
      <c r="JG893">
        <f>INDEX('[2]SGU-Solar'!$B:$B, MATCH($A893, '[2]SGU-Solar'!$A:$A,0))</f>
        <v>0</v>
      </c>
      <c r="JH893">
        <f>INDEX('[2]SGU-Solar'!$B:$B, MATCH($A893, '[2]SGU-Solar'!$A:$A,0))</f>
        <v>0</v>
      </c>
      <c r="JI893">
        <f>INDEX('[2]SGU-Solar'!$B:$B, MATCH($A893, '[2]SGU-Solar'!$A:$A,0))</f>
        <v>0</v>
      </c>
      <c r="JJ893">
        <f>INDEX('[2]SGU-Solar'!$B:$B, MATCH($A893, '[2]SGU-Solar'!$A:$A,0))</f>
        <v>0</v>
      </c>
      <c r="JK893">
        <f>INDEX('[2]SGU-Solar'!$B:$B, MATCH($A893, '[2]SGU-Solar'!$A:$A,0))</f>
        <v>0</v>
      </c>
      <c r="JL893">
        <f>INDEX('[2]SGU-Solar'!$B:$B, MATCH($A893, '[2]SGU-Solar'!$A:$A,0))</f>
        <v>0</v>
      </c>
      <c r="JM893">
        <f>INDEX('[2]SGU-Solar'!$B:$B, MATCH($A893, '[2]SGU-Solar'!$A:$A,0))</f>
        <v>0</v>
      </c>
      <c r="JN893">
        <f>INDEX('[2]SGU-Solar'!$B:$B, MATCH($A893, '[2]SGU-Solar'!$A:$A,0))</f>
        <v>0</v>
      </c>
      <c r="JO893">
        <f>INDEX('[2]SGU-Solar'!$B:$B, MATCH($A893, '[2]SGU-Solar'!$A:$A,0))</f>
        <v>0</v>
      </c>
      <c r="JP893">
        <f>INDEX('[2]SGU-Solar'!$B:$B, MATCH($A893, '[2]SGU-Solar'!$A:$A,0))</f>
        <v>0</v>
      </c>
      <c r="JQ893">
        <f>INDEX('[2]SGU-Solar'!$B:$B, MATCH($A893, '[2]SGU-Solar'!$A:$A,0))</f>
        <v>0</v>
      </c>
      <c r="JR893">
        <f>INDEX('[2]SGU-Solar'!$B:$B, MATCH($A893, '[2]SGU-Solar'!$A:$A,0))</f>
        <v>0</v>
      </c>
      <c r="JS893">
        <f>INDEX('[2]SGU-Solar'!$B:$B, MATCH($A893, '[2]SGU-Solar'!$A:$A,0))</f>
        <v>0</v>
      </c>
      <c r="JT893">
        <f>INDEX('[2]SGU-Solar'!$B:$B, MATCH($A893, '[2]SGU-Solar'!$A:$A,0))</f>
        <v>0</v>
      </c>
      <c r="JU893">
        <f>INDEX('[2]SGU-Solar'!$B:$B, MATCH($A893, '[2]SGU-Solar'!$A:$A,0))</f>
        <v>0</v>
      </c>
      <c r="JV893">
        <f>INDEX('[2]SGU-Solar'!$B:$B, MATCH($A893, '[2]SGU-Solar'!$A:$A,0))</f>
        <v>0</v>
      </c>
      <c r="JW893">
        <f>INDEX('[2]SGU-Solar'!$B:$B, MATCH($A893, '[2]SGU-Solar'!$A:$A,0))</f>
        <v>0</v>
      </c>
      <c r="JX893">
        <f>INDEX('[2]SGU-Solar'!$B:$B, MATCH($A893, '[2]SGU-Solar'!$A:$A,0))</f>
        <v>0</v>
      </c>
      <c r="JY893">
        <f>INDEX('[2]SGU-Solar'!$B:$B, MATCH($A893, '[2]SGU-Solar'!$A:$A,0))</f>
        <v>0</v>
      </c>
      <c r="JZ893">
        <f>INDEX('[2]SGU-Solar'!$B:$B, MATCH($A893, '[2]SGU-Solar'!$A:$A,0))</f>
        <v>0</v>
      </c>
    </row>
    <row r="894" spans="1:286">
      <c r="A894">
        <v>3177</v>
      </c>
      <c r="B894" t="s">
        <v>9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1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1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3</v>
      </c>
      <c r="CR894">
        <v>0</v>
      </c>
      <c r="CS894">
        <v>2</v>
      </c>
      <c r="CT894">
        <v>0</v>
      </c>
      <c r="CU894">
        <v>0</v>
      </c>
      <c r="CV894">
        <v>1</v>
      </c>
      <c r="CW894">
        <v>0</v>
      </c>
      <c r="CX894">
        <v>0</v>
      </c>
      <c r="CY894">
        <v>0</v>
      </c>
      <c r="CZ894">
        <v>0</v>
      </c>
      <c r="DA894">
        <v>1</v>
      </c>
      <c r="DB894">
        <v>1</v>
      </c>
      <c r="DC894">
        <v>1</v>
      </c>
      <c r="DD894">
        <v>2</v>
      </c>
      <c r="DE894">
        <v>5</v>
      </c>
      <c r="DF894">
        <v>2</v>
      </c>
      <c r="DG894">
        <v>8</v>
      </c>
      <c r="DH894">
        <v>8</v>
      </c>
      <c r="DI894">
        <v>4</v>
      </c>
      <c r="DJ894">
        <v>1</v>
      </c>
      <c r="DK894">
        <v>4</v>
      </c>
      <c r="DL894">
        <v>6</v>
      </c>
      <c r="DM894">
        <v>7</v>
      </c>
      <c r="DN894">
        <v>7</v>
      </c>
      <c r="DO894">
        <v>3</v>
      </c>
      <c r="DP894">
        <f>INDEX('[2]SGU-Solar'!$B:$B, MATCH($A894, '[2]SGU-Solar'!$A:$A,0))</f>
        <v>9</v>
      </c>
      <c r="DQ894">
        <f>INDEX('[2]SGU-Solar'!$B:$B, MATCH($A894, '[2]SGU-Solar'!$A:$A,0))</f>
        <v>9</v>
      </c>
      <c r="DR894">
        <f>INDEX('[2]SGU-Solar'!$B:$B, MATCH($A894, '[2]SGU-Solar'!$A:$A,0))</f>
        <v>9</v>
      </c>
      <c r="DS894">
        <f>INDEX('[2]SGU-Solar'!$B:$B, MATCH($A894, '[2]SGU-Solar'!$A:$A,0))</f>
        <v>9</v>
      </c>
      <c r="DT894">
        <f>INDEX('[2]SGU-Solar'!$B:$B, MATCH($A894, '[2]SGU-Solar'!$A:$A,0))</f>
        <v>9</v>
      </c>
      <c r="DU894">
        <f>INDEX('[2]SGU-Solar'!$B:$B, MATCH($A894, '[2]SGU-Solar'!$A:$A,0))</f>
        <v>9</v>
      </c>
      <c r="DV894">
        <f>INDEX('[2]SGU-Solar'!$B:$B, MATCH($A894, '[2]SGU-Solar'!$A:$A,0))</f>
        <v>9</v>
      </c>
      <c r="DW894">
        <f>INDEX('[2]SGU-Solar'!$B:$B, MATCH($A894, '[2]SGU-Solar'!$A:$A,0))</f>
        <v>9</v>
      </c>
      <c r="DX894">
        <f>INDEX('[2]SGU-Solar'!$B:$B, MATCH($A894, '[2]SGU-Solar'!$A:$A,0))</f>
        <v>9</v>
      </c>
      <c r="DY894">
        <f>INDEX('[2]SGU-Solar'!$B:$B, MATCH($A894, '[2]SGU-Solar'!$A:$A,0))</f>
        <v>9</v>
      </c>
      <c r="DZ894">
        <f>INDEX('[2]SGU-Solar'!$B:$B, MATCH($A894, '[2]SGU-Solar'!$A:$A,0))</f>
        <v>9</v>
      </c>
      <c r="EA894">
        <f>INDEX('[2]SGU-Solar'!$B:$B, MATCH($A894, '[2]SGU-Solar'!$A:$A,0))</f>
        <v>9</v>
      </c>
      <c r="EB894">
        <f>INDEX('[2]SGU-Solar'!$B:$B, MATCH($A894, '[2]SGU-Solar'!$A:$A,0))</f>
        <v>9</v>
      </c>
      <c r="EC894">
        <f>INDEX('[2]SGU-Solar'!$B:$B, MATCH($A894, '[2]SGU-Solar'!$A:$A,0))</f>
        <v>9</v>
      </c>
      <c r="ED894">
        <f>INDEX('[2]SGU-Solar'!$B:$B, MATCH($A894, '[2]SGU-Solar'!$A:$A,0))</f>
        <v>9</v>
      </c>
      <c r="EE894">
        <f>INDEX('[2]SGU-Solar'!$B:$B, MATCH($A894, '[2]SGU-Solar'!$A:$A,0))</f>
        <v>9</v>
      </c>
      <c r="EF894">
        <f>INDEX('[2]SGU-Solar'!$B:$B, MATCH($A894, '[2]SGU-Solar'!$A:$A,0))</f>
        <v>9</v>
      </c>
      <c r="EG894">
        <f>INDEX('[2]SGU-Solar'!$S:$S, MATCH($A894, '[2]SGU-Solar'!$A:$A,0))</f>
        <v>20</v>
      </c>
      <c r="EH894">
        <f>INDEX('[2]SGU-Solar'!$S:$S, MATCH($A894, '[2]SGU-Solar'!$A:$A,0))</f>
        <v>20</v>
      </c>
      <c r="EI894">
        <f>INDEX('[2]SGU-Solar'!$S:$S, MATCH($A894, '[2]SGU-Solar'!$A:$A,0))</f>
        <v>20</v>
      </c>
      <c r="EJ894">
        <f>INDEX('[2]SGU-Solar'!$S:$S, MATCH($A894, '[2]SGU-Solar'!$A:$A,0))</f>
        <v>20</v>
      </c>
      <c r="EK894">
        <f>INDEX('[2]SGU-Solar'!$S:$S, MATCH($A894, '[2]SGU-Solar'!$A:$A,0))</f>
        <v>20</v>
      </c>
      <c r="EL894">
        <f>INDEX('[2]SGU-Solar'!$S:$S, MATCH($A894, '[2]SGU-Solar'!$A:$A,0))</f>
        <v>20</v>
      </c>
      <c r="EM894">
        <f>INDEX('[2]SGU-Solar'!$S:$S, MATCH($A894, '[2]SGU-Solar'!$A:$A,0))</f>
        <v>20</v>
      </c>
      <c r="EN894">
        <f>INDEX('[2]SGU-Solar'!$S:$S, MATCH($A894, '[2]SGU-Solar'!$A:$A,0))</f>
        <v>20</v>
      </c>
      <c r="EO894">
        <f>INDEX('[2]SGU-Solar'!$S:$S, MATCH($A894, '[2]SGU-Solar'!$A:$A,0))</f>
        <v>20</v>
      </c>
      <c r="EP894">
        <f>INDEX('[2]SGU-Solar'!$S:$S, MATCH($A894, '[2]SGU-Solar'!$A:$A,0))</f>
        <v>20</v>
      </c>
      <c r="EQ894">
        <f>INDEX('[2]SGU-Solar'!$S:$S, MATCH($A894, '[2]SGU-Solar'!$A:$A,0))</f>
        <v>20</v>
      </c>
      <c r="ER894">
        <f>INDEX('[2]SGU-Solar'!$S:$S, MATCH($A894, '[2]SGU-Solar'!$A:$A,0))</f>
        <v>20</v>
      </c>
      <c r="ES894">
        <f>INDEX('[2]SGU-Solar'!$S:$S, MATCH($A894, '[2]SGU-Solar'!$A:$A,0))</f>
        <v>20</v>
      </c>
      <c r="ET894">
        <f>INDEX('[2]SGU-Solar'!$S:$S, MATCH($A894, '[2]SGU-Solar'!$A:$A,0))</f>
        <v>20</v>
      </c>
      <c r="EU894">
        <f>INDEX('[2]SGU-Solar'!$S:$S, MATCH($A894, '[2]SGU-Solar'!$A:$A,0))</f>
        <v>20</v>
      </c>
      <c r="EV894">
        <f>INDEX('[2]SGU-Solar'!$S:$S, MATCH($A894, '[2]SGU-Solar'!$A:$A,0))</f>
        <v>20</v>
      </c>
      <c r="EW894">
        <f>INDEX('[2]SGU-Solar'!$S:$S, MATCH($A894, '[2]SGU-Solar'!$A:$A,0))</f>
        <v>20</v>
      </c>
      <c r="EX894">
        <f>INDEX('[2]SGU-Solar'!$S:$S, MATCH($A894, '[2]SGU-Solar'!$A:$A,0))</f>
        <v>20</v>
      </c>
      <c r="EY894">
        <f>INDEX('[2]SGU-Solar'!$S:$S, MATCH($A894, '[2]SGU-Solar'!$A:$A,0))</f>
        <v>20</v>
      </c>
      <c r="EZ894">
        <f>INDEX('[2]SGU-Solar'!$S:$S, MATCH($A894, '[2]SGU-Solar'!$A:$A,0))</f>
        <v>20</v>
      </c>
      <c r="FA894">
        <f>INDEX('[2]SGU-Solar'!$S:$S, MATCH($A894, '[2]SGU-Solar'!$A:$A,0))</f>
        <v>20</v>
      </c>
      <c r="FB894">
        <f>INDEX('[2]SGU-Solar'!$S:$S, MATCH($A894, '[2]SGU-Solar'!$A:$A,0))</f>
        <v>20</v>
      </c>
      <c r="FC894">
        <f>INDEX('[2]SGU-Solar'!$S:$S, MATCH($A894, '[2]SGU-Solar'!$A:$A,0))</f>
        <v>20</v>
      </c>
      <c r="FD894">
        <f>INDEX('[2]SGU-Solar'!$S:$S, MATCH($A894, '[2]SGU-Solar'!$A:$A,0))</f>
        <v>20</v>
      </c>
      <c r="FE894">
        <f>INDEX('[2]SGU-Solar'!$S:$S, MATCH($A894, '[2]SGU-Solar'!$A:$A,0))</f>
        <v>20</v>
      </c>
      <c r="FF894">
        <f>INDEX('[2]SGU-Solar'!$S:$S, MATCH($A894, '[2]SGU-Solar'!$A:$A,0))</f>
        <v>20</v>
      </c>
      <c r="FG894">
        <f>INDEX('[2]SGU-Solar'!$S:$S, MATCH($A894, '[2]SGU-Solar'!$A:$A,0))</f>
        <v>20</v>
      </c>
      <c r="FH894">
        <f>INDEX('[2]SGU-Solar'!$S:$S, MATCH($A894, '[2]SGU-Solar'!$A:$A,0))</f>
        <v>20</v>
      </c>
      <c r="FI894">
        <f>INDEX('[2]SGU-Solar'!$S:$S, MATCH($A894, '[2]SGU-Solar'!$A:$A,0))</f>
        <v>20</v>
      </c>
      <c r="FJ894">
        <f>INDEX('[2]SGU-Solar'!$B:$B, MATCH($A894, '[2]SGU-Solar'!$A:$A,0))</f>
        <v>9</v>
      </c>
      <c r="FK894">
        <f>INDEX('[2]SGU-Solar'!$B:$B, MATCH($A894, '[2]SGU-Solar'!$A:$A,0))</f>
        <v>9</v>
      </c>
      <c r="FL894">
        <f>INDEX('[2]SGU-Solar'!$B:$B, MATCH($A894, '[2]SGU-Solar'!$A:$A,0))</f>
        <v>9</v>
      </c>
      <c r="FM894">
        <f>INDEX('[2]SGU-Solar'!$B:$B, MATCH($A894, '[2]SGU-Solar'!$A:$A,0))</f>
        <v>9</v>
      </c>
      <c r="FN894">
        <f>INDEX('[2]SGU-Solar'!$B:$B, MATCH($A894, '[2]SGU-Solar'!$A:$A,0))</f>
        <v>9</v>
      </c>
      <c r="FO894">
        <f>INDEX('[2]SGU-Solar'!$B:$B, MATCH($A894, '[2]SGU-Solar'!$A:$A,0))</f>
        <v>9</v>
      </c>
      <c r="FP894">
        <f>INDEX('[2]SGU-Solar'!$B:$B, MATCH($A894, '[2]SGU-Solar'!$A:$A,0))</f>
        <v>9</v>
      </c>
      <c r="FQ894">
        <f>INDEX('[2]SGU-Solar'!$B:$B, MATCH($A894, '[2]SGU-Solar'!$A:$A,0))</f>
        <v>9</v>
      </c>
      <c r="FR894">
        <f>INDEX('[2]SGU-Solar'!$B:$B, MATCH($A894, '[2]SGU-Solar'!$A:$A,0))</f>
        <v>9</v>
      </c>
      <c r="FS894">
        <f>INDEX('[2]SGU-Solar'!$B:$B, MATCH($A894, '[2]SGU-Solar'!$A:$A,0))</f>
        <v>9</v>
      </c>
      <c r="FT894">
        <f>INDEX('[2]SGU-Solar'!$B:$B, MATCH($A894, '[2]SGU-Solar'!$A:$A,0))</f>
        <v>9</v>
      </c>
      <c r="FU894">
        <f>INDEX('[2]SGU-Solar'!$B:$B, MATCH($A894, '[2]SGU-Solar'!$A:$A,0))</f>
        <v>9</v>
      </c>
      <c r="FV894">
        <f>INDEX('[2]SGU-Solar'!$B:$B, MATCH($A894, '[2]SGU-Solar'!$A:$A,0))</f>
        <v>9</v>
      </c>
      <c r="FW894">
        <f>INDEX('[2]SGU-Solar'!$B:$B, MATCH($A894, '[2]SGU-Solar'!$A:$A,0))</f>
        <v>9</v>
      </c>
      <c r="FX894">
        <f>INDEX('[2]SGU-Solar'!$B:$B, MATCH($A894, '[2]SGU-Solar'!$A:$A,0))</f>
        <v>9</v>
      </c>
      <c r="FY894">
        <f>INDEX('[2]SGU-Solar'!$B:$B, MATCH($A894, '[2]SGU-Solar'!$A:$A,0))</f>
        <v>9</v>
      </c>
      <c r="FZ894">
        <f>INDEX('[2]SGU-Solar'!$B:$B, MATCH($A894, '[2]SGU-Solar'!$A:$A,0))</f>
        <v>9</v>
      </c>
      <c r="GA894">
        <f>INDEX('[2]SGU-Solar'!$B:$B, MATCH($A894, '[2]SGU-Solar'!$A:$A,0))</f>
        <v>9</v>
      </c>
      <c r="GB894">
        <f>INDEX('[2]SGU-Solar'!$B:$B, MATCH($A894, '[2]SGU-Solar'!$A:$A,0))</f>
        <v>9</v>
      </c>
      <c r="GC894">
        <f>INDEX('[2]SGU-Solar'!$B:$B, MATCH($A894, '[2]SGU-Solar'!$A:$A,0))</f>
        <v>9</v>
      </c>
      <c r="GD894">
        <f>INDEX('[2]SGU-Solar'!$B:$B, MATCH($A894, '[2]SGU-Solar'!$A:$A,0))</f>
        <v>9</v>
      </c>
      <c r="GE894">
        <f>INDEX('[2]SGU-Solar'!$B:$B, MATCH($A894, '[2]SGU-Solar'!$A:$A,0))</f>
        <v>9</v>
      </c>
      <c r="GF894">
        <f>INDEX('[2]SGU-Solar'!$B:$B, MATCH($A894, '[2]SGU-Solar'!$A:$A,0))</f>
        <v>9</v>
      </c>
      <c r="GG894">
        <f>INDEX('[2]SGU-Solar'!$B:$B, MATCH($A894, '[2]SGU-Solar'!$A:$A,0))</f>
        <v>9</v>
      </c>
      <c r="GH894">
        <f>INDEX('[2]SGU-Solar'!$B:$B, MATCH($A894, '[2]SGU-Solar'!$A:$A,0))</f>
        <v>9</v>
      </c>
      <c r="GI894">
        <f>INDEX('[2]SGU-Solar'!$B:$B, MATCH($A894, '[2]SGU-Solar'!$A:$A,0))</f>
        <v>9</v>
      </c>
      <c r="GJ894">
        <f>INDEX('[2]SGU-Solar'!$B:$B, MATCH($A894, '[2]SGU-Solar'!$A:$A,0))</f>
        <v>9</v>
      </c>
      <c r="GK894">
        <f>INDEX('[2]SGU-Solar'!$B:$B, MATCH($A894, '[2]SGU-Solar'!$A:$A,0))</f>
        <v>9</v>
      </c>
      <c r="GL894">
        <f>INDEX('[2]SGU-Solar'!$B:$B, MATCH($A894, '[2]SGU-Solar'!$A:$A,0))</f>
        <v>9</v>
      </c>
      <c r="GM894">
        <f>INDEX('[2]SGU-Solar'!$B:$B, MATCH($A894, '[2]SGU-Solar'!$A:$A,0))</f>
        <v>9</v>
      </c>
      <c r="GN894">
        <f>INDEX('[2]SGU-Solar'!$B:$B, MATCH($A894, '[2]SGU-Solar'!$A:$A,0))</f>
        <v>9</v>
      </c>
      <c r="GO894">
        <f>INDEX('[2]SGU-Solar'!$B:$B, MATCH($A894, '[2]SGU-Solar'!$A:$A,0))</f>
        <v>9</v>
      </c>
      <c r="GP894">
        <f>INDEX('[2]SGU-Solar'!$B:$B, MATCH($A894, '[2]SGU-Solar'!$A:$A,0))</f>
        <v>9</v>
      </c>
      <c r="GQ894">
        <f>INDEX('[2]SGU-Solar'!$B:$B, MATCH($A894, '[2]SGU-Solar'!$A:$A,0))</f>
        <v>9</v>
      </c>
      <c r="GR894">
        <f>INDEX('[2]SGU-Solar'!$B:$B, MATCH($A894, '[2]SGU-Solar'!$A:$A,0))</f>
        <v>9</v>
      </c>
      <c r="GS894">
        <f>INDEX('[2]SGU-Solar'!$B:$B, MATCH($A894, '[2]SGU-Solar'!$A:$A,0))</f>
        <v>9</v>
      </c>
      <c r="GT894">
        <f>INDEX('[2]SGU-Solar'!$B:$B, MATCH($A894, '[2]SGU-Solar'!$A:$A,0))</f>
        <v>9</v>
      </c>
      <c r="GU894">
        <f>INDEX('[2]SGU-Solar'!$B:$B, MATCH($A894, '[2]SGU-Solar'!$A:$A,0))</f>
        <v>9</v>
      </c>
      <c r="GV894">
        <f>INDEX('[2]SGU-Solar'!$B:$B, MATCH($A894, '[2]SGU-Solar'!$A:$A,0))</f>
        <v>9</v>
      </c>
      <c r="GW894">
        <f>INDEX('[2]SGU-Solar'!$B:$B, MATCH($A894, '[2]SGU-Solar'!$A:$A,0))</f>
        <v>9</v>
      </c>
      <c r="GX894">
        <f>INDEX('[2]SGU-Solar'!$B:$B, MATCH($A894, '[2]SGU-Solar'!$A:$A,0))</f>
        <v>9</v>
      </c>
      <c r="GY894">
        <f>INDEX('[2]SGU-Solar'!$B:$B, MATCH($A894, '[2]SGU-Solar'!$A:$A,0))</f>
        <v>9</v>
      </c>
      <c r="GZ894">
        <f>INDEX('[2]SGU-Solar'!$B:$B, MATCH($A894, '[2]SGU-Solar'!$A:$A,0))</f>
        <v>9</v>
      </c>
      <c r="HA894">
        <f>INDEX('[2]SGU-Solar'!$B:$B, MATCH($A894, '[2]SGU-Solar'!$A:$A,0))</f>
        <v>9</v>
      </c>
      <c r="HB894">
        <f>INDEX('[2]SGU-Solar'!$B:$B, MATCH($A894, '[2]SGU-Solar'!$A:$A,0))</f>
        <v>9</v>
      </c>
      <c r="HC894">
        <f>INDEX('[2]SGU-Solar'!$B:$B, MATCH($A894, '[2]SGU-Solar'!$A:$A,0))</f>
        <v>9</v>
      </c>
      <c r="HD894">
        <f>INDEX('[2]SGU-Solar'!$B:$B, MATCH($A894, '[2]SGU-Solar'!$A:$A,0))</f>
        <v>9</v>
      </c>
      <c r="HE894">
        <f>INDEX('[2]SGU-Solar'!$B:$B, MATCH($A894, '[2]SGU-Solar'!$A:$A,0))</f>
        <v>9</v>
      </c>
      <c r="HF894">
        <f>INDEX('[2]SGU-Solar'!$B:$B, MATCH($A894, '[2]SGU-Solar'!$A:$A,0))</f>
        <v>9</v>
      </c>
      <c r="HG894">
        <f>INDEX('[2]SGU-Solar'!$B:$B, MATCH($A894, '[2]SGU-Solar'!$A:$A,0))</f>
        <v>9</v>
      </c>
      <c r="HH894">
        <f>INDEX('[2]SGU-Solar'!$B:$B, MATCH($A894, '[2]SGU-Solar'!$A:$A,0))</f>
        <v>9</v>
      </c>
      <c r="HI894">
        <f>INDEX('[2]SGU-Solar'!$B:$B, MATCH($A894, '[2]SGU-Solar'!$A:$A,0))</f>
        <v>9</v>
      </c>
      <c r="HJ894">
        <f>INDEX('[2]SGU-Solar'!$B:$B, MATCH($A894, '[2]SGU-Solar'!$A:$A,0))</f>
        <v>9</v>
      </c>
      <c r="HK894">
        <f>INDEX('[2]SGU-Solar'!$B:$B, MATCH($A894, '[2]SGU-Solar'!$A:$A,0))</f>
        <v>9</v>
      </c>
      <c r="HL894">
        <f>INDEX('[2]SGU-Solar'!$B:$B, MATCH($A894, '[2]SGU-Solar'!$A:$A,0))</f>
        <v>9</v>
      </c>
      <c r="HM894">
        <f>INDEX('[2]SGU-Solar'!$B:$B, MATCH($A894, '[2]SGU-Solar'!$A:$A,0))</f>
        <v>9</v>
      </c>
      <c r="HN894">
        <f>INDEX('[2]SGU-Solar'!$B:$B, MATCH($A894, '[2]SGU-Solar'!$A:$A,0))</f>
        <v>9</v>
      </c>
      <c r="HO894">
        <f>INDEX('[2]SGU-Solar'!$B:$B, MATCH($A894, '[2]SGU-Solar'!$A:$A,0))</f>
        <v>9</v>
      </c>
      <c r="HP894">
        <f>INDEX('[2]SGU-Solar'!$B:$B, MATCH($A894, '[2]SGU-Solar'!$A:$A,0))</f>
        <v>9</v>
      </c>
      <c r="HQ894">
        <f>INDEX('[2]SGU-Solar'!$B:$B, MATCH($A894, '[2]SGU-Solar'!$A:$A,0))</f>
        <v>9</v>
      </c>
      <c r="HR894">
        <f>INDEX('[2]SGU-Solar'!$B:$B, MATCH($A894, '[2]SGU-Solar'!$A:$A,0))</f>
        <v>9</v>
      </c>
      <c r="HS894">
        <f>INDEX('[2]SGU-Solar'!$B:$B, MATCH($A894, '[2]SGU-Solar'!$A:$A,0))</f>
        <v>9</v>
      </c>
      <c r="HT894">
        <f>INDEX('[2]SGU-Solar'!$B:$B, MATCH($A894, '[2]SGU-Solar'!$A:$A,0))</f>
        <v>9</v>
      </c>
      <c r="HU894">
        <f>INDEX('[2]SGU-Solar'!$B:$B, MATCH($A894, '[2]SGU-Solar'!$A:$A,0))</f>
        <v>9</v>
      </c>
      <c r="HV894">
        <f>INDEX('[2]SGU-Solar'!$B:$B, MATCH($A894, '[2]SGU-Solar'!$A:$A,0))</f>
        <v>9</v>
      </c>
      <c r="HW894">
        <f>INDEX('[2]SGU-Solar'!$B:$B, MATCH($A894, '[2]SGU-Solar'!$A:$A,0))</f>
        <v>9</v>
      </c>
      <c r="HX894">
        <f>INDEX('[2]SGU-Solar'!$B:$B, MATCH($A894, '[2]SGU-Solar'!$A:$A,0))</f>
        <v>9</v>
      </c>
      <c r="HY894">
        <f>INDEX('[2]SGU-Solar'!$B:$B, MATCH($A894, '[2]SGU-Solar'!$A:$A,0))</f>
        <v>9</v>
      </c>
      <c r="HZ894">
        <f>INDEX('[2]SGU-Solar'!$B:$B, MATCH($A894, '[2]SGU-Solar'!$A:$A,0))</f>
        <v>9</v>
      </c>
      <c r="IA894">
        <f>INDEX('[2]SGU-Solar'!$B:$B, MATCH($A894, '[2]SGU-Solar'!$A:$A,0))</f>
        <v>9</v>
      </c>
      <c r="IB894">
        <f>INDEX('[2]SGU-Solar'!$B:$B, MATCH($A894, '[2]SGU-Solar'!$A:$A,0))</f>
        <v>9</v>
      </c>
      <c r="IC894">
        <f>INDEX('[2]SGU-Solar'!$B:$B, MATCH($A894, '[2]SGU-Solar'!$A:$A,0))</f>
        <v>9</v>
      </c>
      <c r="ID894">
        <f>INDEX('[2]SGU-Solar'!$B:$B, MATCH($A894, '[2]SGU-Solar'!$A:$A,0))</f>
        <v>9</v>
      </c>
      <c r="IE894">
        <f>INDEX('[2]SGU-Solar'!$B:$B, MATCH($A894, '[2]SGU-Solar'!$A:$A,0))</f>
        <v>9</v>
      </c>
      <c r="IF894">
        <f>INDEX('[2]SGU-Solar'!$B:$B, MATCH($A894, '[2]SGU-Solar'!$A:$A,0))</f>
        <v>9</v>
      </c>
      <c r="IG894">
        <f>INDEX('[2]SGU-Solar'!$B:$B, MATCH($A894, '[2]SGU-Solar'!$A:$A,0))</f>
        <v>9</v>
      </c>
      <c r="IH894">
        <f>INDEX('[2]SGU-Solar'!$B:$B, MATCH($A894, '[2]SGU-Solar'!$A:$A,0))</f>
        <v>9</v>
      </c>
      <c r="II894">
        <f>INDEX('[2]SGU-Solar'!$B:$B, MATCH($A894, '[2]SGU-Solar'!$A:$A,0))</f>
        <v>9</v>
      </c>
      <c r="IJ894">
        <f>INDEX('[2]SGU-Solar'!$B:$B, MATCH($A894, '[2]SGU-Solar'!$A:$A,0))</f>
        <v>9</v>
      </c>
      <c r="IK894">
        <f>INDEX('[2]SGU-Solar'!$B:$B, MATCH($A894, '[2]SGU-Solar'!$A:$A,0))</f>
        <v>9</v>
      </c>
      <c r="IL894">
        <f>INDEX('[2]SGU-Solar'!$B:$B, MATCH($A894, '[2]SGU-Solar'!$A:$A,0))</f>
        <v>9</v>
      </c>
      <c r="IM894">
        <f>INDEX('[2]SGU-Solar'!$B:$B, MATCH($A894, '[2]SGU-Solar'!$A:$A,0))</f>
        <v>9</v>
      </c>
      <c r="IN894">
        <f>INDEX('[2]SGU-Solar'!$B:$B, MATCH($A894, '[2]SGU-Solar'!$A:$A,0))</f>
        <v>9</v>
      </c>
      <c r="IO894">
        <f>INDEX('[2]SGU-Solar'!$B:$B, MATCH($A894, '[2]SGU-Solar'!$A:$A,0))</f>
        <v>9</v>
      </c>
      <c r="IP894">
        <f>INDEX('[2]SGU-Solar'!$B:$B, MATCH($A894, '[2]SGU-Solar'!$A:$A,0))</f>
        <v>9</v>
      </c>
      <c r="IQ894">
        <f>INDEX('[2]SGU-Solar'!$B:$B, MATCH($A894, '[2]SGU-Solar'!$A:$A,0))</f>
        <v>9</v>
      </c>
      <c r="IR894">
        <f>INDEX('[2]SGU-Solar'!$B:$B, MATCH($A894, '[2]SGU-Solar'!$A:$A,0))</f>
        <v>9</v>
      </c>
      <c r="IS894">
        <f>INDEX('[2]SGU-Solar'!$B:$B, MATCH($A894, '[2]SGU-Solar'!$A:$A,0))</f>
        <v>9</v>
      </c>
      <c r="IT894">
        <f>INDEX('[2]SGU-Solar'!$B:$B, MATCH($A894, '[2]SGU-Solar'!$A:$A,0))</f>
        <v>9</v>
      </c>
      <c r="IU894">
        <f>INDEX('[2]SGU-Solar'!$B:$B, MATCH($A894, '[2]SGU-Solar'!$A:$A,0))</f>
        <v>9</v>
      </c>
      <c r="IV894">
        <f>INDEX('[2]SGU-Solar'!$B:$B, MATCH($A894, '[2]SGU-Solar'!$A:$A,0))</f>
        <v>9</v>
      </c>
      <c r="IW894">
        <f>INDEX('[2]SGU-Solar'!$B:$B, MATCH($A894, '[2]SGU-Solar'!$A:$A,0))</f>
        <v>9</v>
      </c>
      <c r="IX894">
        <f>INDEX('[2]SGU-Solar'!$B:$B, MATCH($A894, '[2]SGU-Solar'!$A:$A,0))</f>
        <v>9</v>
      </c>
      <c r="IY894">
        <f>INDEX('[2]SGU-Solar'!$B:$B, MATCH($A894, '[2]SGU-Solar'!$A:$A,0))</f>
        <v>9</v>
      </c>
      <c r="IZ894">
        <f>INDEX('[2]SGU-Solar'!$B:$B, MATCH($A894, '[2]SGU-Solar'!$A:$A,0))</f>
        <v>9</v>
      </c>
      <c r="JA894">
        <f>INDEX('[2]SGU-Solar'!$B:$B, MATCH($A894, '[2]SGU-Solar'!$A:$A,0))</f>
        <v>9</v>
      </c>
      <c r="JB894">
        <f>INDEX('[2]SGU-Solar'!$B:$B, MATCH($A894, '[2]SGU-Solar'!$A:$A,0))</f>
        <v>9</v>
      </c>
      <c r="JC894">
        <f>INDEX('[2]SGU-Solar'!$B:$B, MATCH($A894, '[2]SGU-Solar'!$A:$A,0))</f>
        <v>9</v>
      </c>
      <c r="JD894">
        <f>INDEX('[2]SGU-Solar'!$B:$B, MATCH($A894, '[2]SGU-Solar'!$A:$A,0))</f>
        <v>9</v>
      </c>
      <c r="JE894">
        <f>INDEX('[2]SGU-Solar'!$B:$B, MATCH($A894, '[2]SGU-Solar'!$A:$A,0))</f>
        <v>9</v>
      </c>
      <c r="JF894">
        <f>INDEX('[2]SGU-Solar'!$B:$B, MATCH($A894, '[2]SGU-Solar'!$A:$A,0))</f>
        <v>9</v>
      </c>
      <c r="JG894">
        <f>INDEX('[2]SGU-Solar'!$B:$B, MATCH($A894, '[2]SGU-Solar'!$A:$A,0))</f>
        <v>9</v>
      </c>
      <c r="JH894">
        <f>INDEX('[2]SGU-Solar'!$B:$B, MATCH($A894, '[2]SGU-Solar'!$A:$A,0))</f>
        <v>9</v>
      </c>
      <c r="JI894">
        <f>INDEX('[2]SGU-Solar'!$B:$B, MATCH($A894, '[2]SGU-Solar'!$A:$A,0))</f>
        <v>9</v>
      </c>
      <c r="JJ894">
        <f>INDEX('[2]SGU-Solar'!$B:$B, MATCH($A894, '[2]SGU-Solar'!$A:$A,0))</f>
        <v>9</v>
      </c>
      <c r="JK894">
        <f>INDEX('[2]SGU-Solar'!$B:$B, MATCH($A894, '[2]SGU-Solar'!$A:$A,0))</f>
        <v>9</v>
      </c>
      <c r="JL894">
        <f>INDEX('[2]SGU-Solar'!$B:$B, MATCH($A894, '[2]SGU-Solar'!$A:$A,0))</f>
        <v>9</v>
      </c>
      <c r="JM894">
        <f>INDEX('[2]SGU-Solar'!$B:$B, MATCH($A894, '[2]SGU-Solar'!$A:$A,0))</f>
        <v>9</v>
      </c>
      <c r="JN894">
        <f>INDEX('[2]SGU-Solar'!$B:$B, MATCH($A894, '[2]SGU-Solar'!$A:$A,0))</f>
        <v>9</v>
      </c>
      <c r="JO894">
        <f>INDEX('[2]SGU-Solar'!$B:$B, MATCH($A894, '[2]SGU-Solar'!$A:$A,0))</f>
        <v>9</v>
      </c>
      <c r="JP894">
        <f>INDEX('[2]SGU-Solar'!$B:$B, MATCH($A894, '[2]SGU-Solar'!$A:$A,0))</f>
        <v>9</v>
      </c>
      <c r="JQ894">
        <f>INDEX('[2]SGU-Solar'!$B:$B, MATCH($A894, '[2]SGU-Solar'!$A:$A,0))</f>
        <v>9</v>
      </c>
      <c r="JR894">
        <f>INDEX('[2]SGU-Solar'!$B:$B, MATCH($A894, '[2]SGU-Solar'!$A:$A,0))</f>
        <v>9</v>
      </c>
      <c r="JS894">
        <f>INDEX('[2]SGU-Solar'!$B:$B, MATCH($A894, '[2]SGU-Solar'!$A:$A,0))</f>
        <v>9</v>
      </c>
      <c r="JT894">
        <f>INDEX('[2]SGU-Solar'!$B:$B, MATCH($A894, '[2]SGU-Solar'!$A:$A,0))</f>
        <v>9</v>
      </c>
      <c r="JU894">
        <f>INDEX('[2]SGU-Solar'!$B:$B, MATCH($A894, '[2]SGU-Solar'!$A:$A,0))</f>
        <v>9</v>
      </c>
      <c r="JV894">
        <f>INDEX('[2]SGU-Solar'!$B:$B, MATCH($A894, '[2]SGU-Solar'!$A:$A,0))</f>
        <v>9</v>
      </c>
      <c r="JW894">
        <f>INDEX('[2]SGU-Solar'!$B:$B, MATCH($A894, '[2]SGU-Solar'!$A:$A,0))</f>
        <v>9</v>
      </c>
      <c r="JX894">
        <f>INDEX('[2]SGU-Solar'!$B:$B, MATCH($A894, '[2]SGU-Solar'!$A:$A,0))</f>
        <v>9</v>
      </c>
      <c r="JY894">
        <f>INDEX('[2]SGU-Solar'!$B:$B, MATCH($A894, '[2]SGU-Solar'!$A:$A,0))</f>
        <v>9</v>
      </c>
      <c r="JZ894">
        <f>INDEX('[2]SGU-Solar'!$B:$B, MATCH($A894, '[2]SGU-Solar'!$A:$A,0))</f>
        <v>9</v>
      </c>
    </row>
    <row r="895" spans="1:286">
      <c r="A895">
        <v>3178</v>
      </c>
      <c r="B895" t="s">
        <v>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1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3</v>
      </c>
      <c r="CG895">
        <v>0</v>
      </c>
      <c r="CH895">
        <v>0</v>
      </c>
      <c r="CI895">
        <v>0</v>
      </c>
      <c r="CJ895">
        <v>0</v>
      </c>
      <c r="CK895">
        <v>1</v>
      </c>
      <c r="CL895">
        <v>0</v>
      </c>
      <c r="CM895">
        <v>0</v>
      </c>
      <c r="CN895">
        <v>1</v>
      </c>
      <c r="CO895">
        <v>1</v>
      </c>
      <c r="CP895">
        <v>0</v>
      </c>
      <c r="CQ895">
        <v>0</v>
      </c>
      <c r="CR895">
        <v>0</v>
      </c>
      <c r="CS895">
        <v>2</v>
      </c>
      <c r="CT895">
        <v>1</v>
      </c>
      <c r="CU895">
        <v>0</v>
      </c>
      <c r="CV895">
        <v>4</v>
      </c>
      <c r="CW895">
        <v>1</v>
      </c>
      <c r="CX895">
        <v>3</v>
      </c>
      <c r="CY895">
        <v>5</v>
      </c>
      <c r="CZ895">
        <v>9</v>
      </c>
      <c r="DA895">
        <v>5</v>
      </c>
      <c r="DB895">
        <v>9</v>
      </c>
      <c r="DC895">
        <v>5</v>
      </c>
      <c r="DD895">
        <v>11</v>
      </c>
      <c r="DE895">
        <v>16</v>
      </c>
      <c r="DF895">
        <v>13</v>
      </c>
      <c r="DG895">
        <v>16</v>
      </c>
      <c r="DH895">
        <v>58</v>
      </c>
      <c r="DI895">
        <v>241</v>
      </c>
      <c r="DJ895">
        <v>15</v>
      </c>
      <c r="DK895">
        <v>22</v>
      </c>
      <c r="DL895">
        <v>28</v>
      </c>
      <c r="DM895">
        <v>17</v>
      </c>
      <c r="DN895">
        <v>30</v>
      </c>
      <c r="DO895">
        <v>20</v>
      </c>
      <c r="DP895">
        <f>INDEX('[2]SGU-Solar'!$B:$B, MATCH($A895, '[2]SGU-Solar'!$A:$A,0))</f>
        <v>17</v>
      </c>
      <c r="DQ895">
        <f>INDEX('[2]SGU-Solar'!$B:$B, MATCH($A895, '[2]SGU-Solar'!$A:$A,0))</f>
        <v>17</v>
      </c>
      <c r="DR895">
        <f>INDEX('[2]SGU-Solar'!$B:$B, MATCH($A895, '[2]SGU-Solar'!$A:$A,0))</f>
        <v>17</v>
      </c>
      <c r="DS895">
        <f>INDEX('[2]SGU-Solar'!$B:$B, MATCH($A895, '[2]SGU-Solar'!$A:$A,0))</f>
        <v>17</v>
      </c>
      <c r="DT895">
        <f>INDEX('[2]SGU-Solar'!$B:$B, MATCH($A895, '[2]SGU-Solar'!$A:$A,0))</f>
        <v>17</v>
      </c>
      <c r="DU895">
        <f>INDEX('[2]SGU-Solar'!$B:$B, MATCH($A895, '[2]SGU-Solar'!$A:$A,0))</f>
        <v>17</v>
      </c>
      <c r="DV895">
        <f>INDEX('[2]SGU-Solar'!$B:$B, MATCH($A895, '[2]SGU-Solar'!$A:$A,0))</f>
        <v>17</v>
      </c>
      <c r="DW895">
        <f>INDEX('[2]SGU-Solar'!$B:$B, MATCH($A895, '[2]SGU-Solar'!$A:$A,0))</f>
        <v>17</v>
      </c>
      <c r="DX895">
        <f>INDEX('[2]SGU-Solar'!$B:$B, MATCH($A895, '[2]SGU-Solar'!$A:$A,0))</f>
        <v>17</v>
      </c>
      <c r="DY895">
        <f>INDEX('[2]SGU-Solar'!$B:$B, MATCH($A895, '[2]SGU-Solar'!$A:$A,0))</f>
        <v>17</v>
      </c>
      <c r="DZ895">
        <f>INDEX('[2]SGU-Solar'!$B:$B, MATCH($A895, '[2]SGU-Solar'!$A:$A,0))</f>
        <v>17</v>
      </c>
      <c r="EA895">
        <f>INDEX('[2]SGU-Solar'!$B:$B, MATCH($A895, '[2]SGU-Solar'!$A:$A,0))</f>
        <v>17</v>
      </c>
      <c r="EB895">
        <f>INDEX('[2]SGU-Solar'!$B:$B, MATCH($A895, '[2]SGU-Solar'!$A:$A,0))</f>
        <v>17</v>
      </c>
      <c r="EC895">
        <f>INDEX('[2]SGU-Solar'!$B:$B, MATCH($A895, '[2]SGU-Solar'!$A:$A,0))</f>
        <v>17</v>
      </c>
      <c r="ED895">
        <f>INDEX('[2]SGU-Solar'!$B:$B, MATCH($A895, '[2]SGU-Solar'!$A:$A,0))</f>
        <v>17</v>
      </c>
      <c r="EE895">
        <f>INDEX('[2]SGU-Solar'!$B:$B, MATCH($A895, '[2]SGU-Solar'!$A:$A,0))</f>
        <v>17</v>
      </c>
      <c r="EF895">
        <f>INDEX('[2]SGU-Solar'!$B:$B, MATCH($A895, '[2]SGU-Solar'!$A:$A,0))</f>
        <v>17</v>
      </c>
      <c r="EG895">
        <f>INDEX('[2]SGU-Solar'!$S:$S, MATCH($A895, '[2]SGU-Solar'!$A:$A,0))</f>
        <v>76</v>
      </c>
      <c r="EH895">
        <f>INDEX('[2]SGU-Solar'!$S:$S, MATCH($A895, '[2]SGU-Solar'!$A:$A,0))</f>
        <v>76</v>
      </c>
      <c r="EI895">
        <f>INDEX('[2]SGU-Solar'!$S:$S, MATCH($A895, '[2]SGU-Solar'!$A:$A,0))</f>
        <v>76</v>
      </c>
      <c r="EJ895">
        <f>INDEX('[2]SGU-Solar'!$S:$S, MATCH($A895, '[2]SGU-Solar'!$A:$A,0))</f>
        <v>76</v>
      </c>
      <c r="EK895">
        <f>INDEX('[2]SGU-Solar'!$S:$S, MATCH($A895, '[2]SGU-Solar'!$A:$A,0))</f>
        <v>76</v>
      </c>
      <c r="EL895">
        <f>INDEX('[2]SGU-Solar'!$S:$S, MATCH($A895, '[2]SGU-Solar'!$A:$A,0))</f>
        <v>76</v>
      </c>
      <c r="EM895">
        <f>INDEX('[2]SGU-Solar'!$S:$S, MATCH($A895, '[2]SGU-Solar'!$A:$A,0))</f>
        <v>76</v>
      </c>
      <c r="EN895">
        <f>INDEX('[2]SGU-Solar'!$S:$S, MATCH($A895, '[2]SGU-Solar'!$A:$A,0))</f>
        <v>76</v>
      </c>
      <c r="EO895">
        <f>INDEX('[2]SGU-Solar'!$S:$S, MATCH($A895, '[2]SGU-Solar'!$A:$A,0))</f>
        <v>76</v>
      </c>
      <c r="EP895">
        <f>INDEX('[2]SGU-Solar'!$S:$S, MATCH($A895, '[2]SGU-Solar'!$A:$A,0))</f>
        <v>76</v>
      </c>
      <c r="EQ895">
        <f>INDEX('[2]SGU-Solar'!$S:$S, MATCH($A895, '[2]SGU-Solar'!$A:$A,0))</f>
        <v>76</v>
      </c>
      <c r="ER895">
        <f>INDEX('[2]SGU-Solar'!$S:$S, MATCH($A895, '[2]SGU-Solar'!$A:$A,0))</f>
        <v>76</v>
      </c>
      <c r="ES895">
        <f>INDEX('[2]SGU-Solar'!$S:$S, MATCH($A895, '[2]SGU-Solar'!$A:$A,0))</f>
        <v>76</v>
      </c>
      <c r="ET895">
        <f>INDEX('[2]SGU-Solar'!$S:$S, MATCH($A895, '[2]SGU-Solar'!$A:$A,0))</f>
        <v>76</v>
      </c>
      <c r="EU895">
        <f>INDEX('[2]SGU-Solar'!$S:$S, MATCH($A895, '[2]SGU-Solar'!$A:$A,0))</f>
        <v>76</v>
      </c>
      <c r="EV895">
        <f>INDEX('[2]SGU-Solar'!$S:$S, MATCH($A895, '[2]SGU-Solar'!$A:$A,0))</f>
        <v>76</v>
      </c>
      <c r="EW895">
        <f>INDEX('[2]SGU-Solar'!$S:$S, MATCH($A895, '[2]SGU-Solar'!$A:$A,0))</f>
        <v>76</v>
      </c>
      <c r="EX895">
        <f>INDEX('[2]SGU-Solar'!$S:$S, MATCH($A895, '[2]SGU-Solar'!$A:$A,0))</f>
        <v>76</v>
      </c>
      <c r="EY895">
        <f>INDEX('[2]SGU-Solar'!$S:$S, MATCH($A895, '[2]SGU-Solar'!$A:$A,0))</f>
        <v>76</v>
      </c>
      <c r="EZ895">
        <f>INDEX('[2]SGU-Solar'!$S:$S, MATCH($A895, '[2]SGU-Solar'!$A:$A,0))</f>
        <v>76</v>
      </c>
      <c r="FA895">
        <f>INDEX('[2]SGU-Solar'!$S:$S, MATCH($A895, '[2]SGU-Solar'!$A:$A,0))</f>
        <v>76</v>
      </c>
      <c r="FB895">
        <f>INDEX('[2]SGU-Solar'!$S:$S, MATCH($A895, '[2]SGU-Solar'!$A:$A,0))</f>
        <v>76</v>
      </c>
      <c r="FC895">
        <f>INDEX('[2]SGU-Solar'!$S:$S, MATCH($A895, '[2]SGU-Solar'!$A:$A,0))</f>
        <v>76</v>
      </c>
      <c r="FD895">
        <f>INDEX('[2]SGU-Solar'!$S:$S, MATCH($A895, '[2]SGU-Solar'!$A:$A,0))</f>
        <v>76</v>
      </c>
      <c r="FE895">
        <f>INDEX('[2]SGU-Solar'!$S:$S, MATCH($A895, '[2]SGU-Solar'!$A:$A,0))</f>
        <v>76</v>
      </c>
      <c r="FF895">
        <f>INDEX('[2]SGU-Solar'!$S:$S, MATCH($A895, '[2]SGU-Solar'!$A:$A,0))</f>
        <v>76</v>
      </c>
      <c r="FG895">
        <f>INDEX('[2]SGU-Solar'!$S:$S, MATCH($A895, '[2]SGU-Solar'!$A:$A,0))</f>
        <v>76</v>
      </c>
      <c r="FH895">
        <f>INDEX('[2]SGU-Solar'!$S:$S, MATCH($A895, '[2]SGU-Solar'!$A:$A,0))</f>
        <v>76</v>
      </c>
      <c r="FI895">
        <f>INDEX('[2]SGU-Solar'!$S:$S, MATCH($A895, '[2]SGU-Solar'!$A:$A,0))</f>
        <v>76</v>
      </c>
      <c r="FJ895">
        <f>INDEX('[2]SGU-Solar'!$B:$B, MATCH($A895, '[2]SGU-Solar'!$A:$A,0))</f>
        <v>17</v>
      </c>
      <c r="FK895">
        <f>INDEX('[2]SGU-Solar'!$B:$B, MATCH($A895, '[2]SGU-Solar'!$A:$A,0))</f>
        <v>17</v>
      </c>
      <c r="FL895">
        <f>INDEX('[2]SGU-Solar'!$B:$B, MATCH($A895, '[2]SGU-Solar'!$A:$A,0))</f>
        <v>17</v>
      </c>
      <c r="FM895">
        <f>INDEX('[2]SGU-Solar'!$B:$B, MATCH($A895, '[2]SGU-Solar'!$A:$A,0))</f>
        <v>17</v>
      </c>
      <c r="FN895">
        <f>INDEX('[2]SGU-Solar'!$B:$B, MATCH($A895, '[2]SGU-Solar'!$A:$A,0))</f>
        <v>17</v>
      </c>
      <c r="FO895">
        <f>INDEX('[2]SGU-Solar'!$B:$B, MATCH($A895, '[2]SGU-Solar'!$A:$A,0))</f>
        <v>17</v>
      </c>
      <c r="FP895">
        <f>INDEX('[2]SGU-Solar'!$B:$B, MATCH($A895, '[2]SGU-Solar'!$A:$A,0))</f>
        <v>17</v>
      </c>
      <c r="FQ895">
        <f>INDEX('[2]SGU-Solar'!$B:$B, MATCH($A895, '[2]SGU-Solar'!$A:$A,0))</f>
        <v>17</v>
      </c>
      <c r="FR895">
        <f>INDEX('[2]SGU-Solar'!$B:$B, MATCH($A895, '[2]SGU-Solar'!$A:$A,0))</f>
        <v>17</v>
      </c>
      <c r="FS895">
        <f>INDEX('[2]SGU-Solar'!$B:$B, MATCH($A895, '[2]SGU-Solar'!$A:$A,0))</f>
        <v>17</v>
      </c>
      <c r="FT895">
        <f>INDEX('[2]SGU-Solar'!$B:$B, MATCH($A895, '[2]SGU-Solar'!$A:$A,0))</f>
        <v>17</v>
      </c>
      <c r="FU895">
        <f>INDEX('[2]SGU-Solar'!$B:$B, MATCH($A895, '[2]SGU-Solar'!$A:$A,0))</f>
        <v>17</v>
      </c>
      <c r="FV895">
        <f>INDEX('[2]SGU-Solar'!$B:$B, MATCH($A895, '[2]SGU-Solar'!$A:$A,0))</f>
        <v>17</v>
      </c>
      <c r="FW895">
        <f>INDEX('[2]SGU-Solar'!$B:$B, MATCH($A895, '[2]SGU-Solar'!$A:$A,0))</f>
        <v>17</v>
      </c>
      <c r="FX895">
        <f>INDEX('[2]SGU-Solar'!$B:$B, MATCH($A895, '[2]SGU-Solar'!$A:$A,0))</f>
        <v>17</v>
      </c>
      <c r="FY895">
        <f>INDEX('[2]SGU-Solar'!$B:$B, MATCH($A895, '[2]SGU-Solar'!$A:$A,0))</f>
        <v>17</v>
      </c>
      <c r="FZ895">
        <f>INDEX('[2]SGU-Solar'!$B:$B, MATCH($A895, '[2]SGU-Solar'!$A:$A,0))</f>
        <v>17</v>
      </c>
      <c r="GA895">
        <f>INDEX('[2]SGU-Solar'!$B:$B, MATCH($A895, '[2]SGU-Solar'!$A:$A,0))</f>
        <v>17</v>
      </c>
      <c r="GB895">
        <f>INDEX('[2]SGU-Solar'!$B:$B, MATCH($A895, '[2]SGU-Solar'!$A:$A,0))</f>
        <v>17</v>
      </c>
      <c r="GC895">
        <f>INDEX('[2]SGU-Solar'!$B:$B, MATCH($A895, '[2]SGU-Solar'!$A:$A,0))</f>
        <v>17</v>
      </c>
      <c r="GD895">
        <f>INDEX('[2]SGU-Solar'!$B:$B, MATCH($A895, '[2]SGU-Solar'!$A:$A,0))</f>
        <v>17</v>
      </c>
      <c r="GE895">
        <f>INDEX('[2]SGU-Solar'!$B:$B, MATCH($A895, '[2]SGU-Solar'!$A:$A,0))</f>
        <v>17</v>
      </c>
      <c r="GF895">
        <f>INDEX('[2]SGU-Solar'!$B:$B, MATCH($A895, '[2]SGU-Solar'!$A:$A,0))</f>
        <v>17</v>
      </c>
      <c r="GG895">
        <f>INDEX('[2]SGU-Solar'!$B:$B, MATCH($A895, '[2]SGU-Solar'!$A:$A,0))</f>
        <v>17</v>
      </c>
      <c r="GH895">
        <f>INDEX('[2]SGU-Solar'!$B:$B, MATCH($A895, '[2]SGU-Solar'!$A:$A,0))</f>
        <v>17</v>
      </c>
      <c r="GI895">
        <f>INDEX('[2]SGU-Solar'!$B:$B, MATCH($A895, '[2]SGU-Solar'!$A:$A,0))</f>
        <v>17</v>
      </c>
      <c r="GJ895">
        <f>INDEX('[2]SGU-Solar'!$B:$B, MATCH($A895, '[2]SGU-Solar'!$A:$A,0))</f>
        <v>17</v>
      </c>
      <c r="GK895">
        <f>INDEX('[2]SGU-Solar'!$B:$B, MATCH($A895, '[2]SGU-Solar'!$A:$A,0))</f>
        <v>17</v>
      </c>
      <c r="GL895">
        <f>INDEX('[2]SGU-Solar'!$B:$B, MATCH($A895, '[2]SGU-Solar'!$A:$A,0))</f>
        <v>17</v>
      </c>
      <c r="GM895">
        <f>INDEX('[2]SGU-Solar'!$B:$B, MATCH($A895, '[2]SGU-Solar'!$A:$A,0))</f>
        <v>17</v>
      </c>
      <c r="GN895">
        <f>INDEX('[2]SGU-Solar'!$B:$B, MATCH($A895, '[2]SGU-Solar'!$A:$A,0))</f>
        <v>17</v>
      </c>
      <c r="GO895">
        <f>INDEX('[2]SGU-Solar'!$B:$B, MATCH($A895, '[2]SGU-Solar'!$A:$A,0))</f>
        <v>17</v>
      </c>
      <c r="GP895">
        <f>INDEX('[2]SGU-Solar'!$B:$B, MATCH($A895, '[2]SGU-Solar'!$A:$A,0))</f>
        <v>17</v>
      </c>
      <c r="GQ895">
        <f>INDEX('[2]SGU-Solar'!$B:$B, MATCH($A895, '[2]SGU-Solar'!$A:$A,0))</f>
        <v>17</v>
      </c>
      <c r="GR895">
        <f>INDEX('[2]SGU-Solar'!$B:$B, MATCH($A895, '[2]SGU-Solar'!$A:$A,0))</f>
        <v>17</v>
      </c>
      <c r="GS895">
        <f>INDEX('[2]SGU-Solar'!$B:$B, MATCH($A895, '[2]SGU-Solar'!$A:$A,0))</f>
        <v>17</v>
      </c>
      <c r="GT895">
        <f>INDEX('[2]SGU-Solar'!$B:$B, MATCH($A895, '[2]SGU-Solar'!$A:$A,0))</f>
        <v>17</v>
      </c>
      <c r="GU895">
        <f>INDEX('[2]SGU-Solar'!$B:$B, MATCH($A895, '[2]SGU-Solar'!$A:$A,0))</f>
        <v>17</v>
      </c>
      <c r="GV895">
        <f>INDEX('[2]SGU-Solar'!$B:$B, MATCH($A895, '[2]SGU-Solar'!$A:$A,0))</f>
        <v>17</v>
      </c>
      <c r="GW895">
        <f>INDEX('[2]SGU-Solar'!$B:$B, MATCH($A895, '[2]SGU-Solar'!$A:$A,0))</f>
        <v>17</v>
      </c>
      <c r="GX895">
        <f>INDEX('[2]SGU-Solar'!$B:$B, MATCH($A895, '[2]SGU-Solar'!$A:$A,0))</f>
        <v>17</v>
      </c>
      <c r="GY895">
        <f>INDEX('[2]SGU-Solar'!$B:$B, MATCH($A895, '[2]SGU-Solar'!$A:$A,0))</f>
        <v>17</v>
      </c>
      <c r="GZ895">
        <f>INDEX('[2]SGU-Solar'!$B:$B, MATCH($A895, '[2]SGU-Solar'!$A:$A,0))</f>
        <v>17</v>
      </c>
      <c r="HA895">
        <f>INDEX('[2]SGU-Solar'!$B:$B, MATCH($A895, '[2]SGU-Solar'!$A:$A,0))</f>
        <v>17</v>
      </c>
      <c r="HB895">
        <f>INDEX('[2]SGU-Solar'!$B:$B, MATCH($A895, '[2]SGU-Solar'!$A:$A,0))</f>
        <v>17</v>
      </c>
      <c r="HC895">
        <f>INDEX('[2]SGU-Solar'!$B:$B, MATCH($A895, '[2]SGU-Solar'!$A:$A,0))</f>
        <v>17</v>
      </c>
      <c r="HD895">
        <f>INDEX('[2]SGU-Solar'!$B:$B, MATCH($A895, '[2]SGU-Solar'!$A:$A,0))</f>
        <v>17</v>
      </c>
      <c r="HE895">
        <f>INDEX('[2]SGU-Solar'!$B:$B, MATCH($A895, '[2]SGU-Solar'!$A:$A,0))</f>
        <v>17</v>
      </c>
      <c r="HF895">
        <f>INDEX('[2]SGU-Solar'!$B:$B, MATCH($A895, '[2]SGU-Solar'!$A:$A,0))</f>
        <v>17</v>
      </c>
      <c r="HG895">
        <f>INDEX('[2]SGU-Solar'!$B:$B, MATCH($A895, '[2]SGU-Solar'!$A:$A,0))</f>
        <v>17</v>
      </c>
      <c r="HH895">
        <f>INDEX('[2]SGU-Solar'!$B:$B, MATCH($A895, '[2]SGU-Solar'!$A:$A,0))</f>
        <v>17</v>
      </c>
      <c r="HI895">
        <f>INDEX('[2]SGU-Solar'!$B:$B, MATCH($A895, '[2]SGU-Solar'!$A:$A,0))</f>
        <v>17</v>
      </c>
      <c r="HJ895">
        <f>INDEX('[2]SGU-Solar'!$B:$B, MATCH($A895, '[2]SGU-Solar'!$A:$A,0))</f>
        <v>17</v>
      </c>
      <c r="HK895">
        <f>INDEX('[2]SGU-Solar'!$B:$B, MATCH($A895, '[2]SGU-Solar'!$A:$A,0))</f>
        <v>17</v>
      </c>
      <c r="HL895">
        <f>INDEX('[2]SGU-Solar'!$B:$B, MATCH($A895, '[2]SGU-Solar'!$A:$A,0))</f>
        <v>17</v>
      </c>
      <c r="HM895">
        <f>INDEX('[2]SGU-Solar'!$B:$B, MATCH($A895, '[2]SGU-Solar'!$A:$A,0))</f>
        <v>17</v>
      </c>
      <c r="HN895">
        <f>INDEX('[2]SGU-Solar'!$B:$B, MATCH($A895, '[2]SGU-Solar'!$A:$A,0))</f>
        <v>17</v>
      </c>
      <c r="HO895">
        <f>INDEX('[2]SGU-Solar'!$B:$B, MATCH($A895, '[2]SGU-Solar'!$A:$A,0))</f>
        <v>17</v>
      </c>
      <c r="HP895">
        <f>INDEX('[2]SGU-Solar'!$B:$B, MATCH($A895, '[2]SGU-Solar'!$A:$A,0))</f>
        <v>17</v>
      </c>
      <c r="HQ895">
        <f>INDEX('[2]SGU-Solar'!$B:$B, MATCH($A895, '[2]SGU-Solar'!$A:$A,0))</f>
        <v>17</v>
      </c>
      <c r="HR895">
        <f>INDEX('[2]SGU-Solar'!$B:$B, MATCH($A895, '[2]SGU-Solar'!$A:$A,0))</f>
        <v>17</v>
      </c>
      <c r="HS895">
        <f>INDEX('[2]SGU-Solar'!$B:$B, MATCH($A895, '[2]SGU-Solar'!$A:$A,0))</f>
        <v>17</v>
      </c>
      <c r="HT895">
        <f>INDEX('[2]SGU-Solar'!$B:$B, MATCH($A895, '[2]SGU-Solar'!$A:$A,0))</f>
        <v>17</v>
      </c>
      <c r="HU895">
        <f>INDEX('[2]SGU-Solar'!$B:$B, MATCH($A895, '[2]SGU-Solar'!$A:$A,0))</f>
        <v>17</v>
      </c>
      <c r="HV895">
        <f>INDEX('[2]SGU-Solar'!$B:$B, MATCH($A895, '[2]SGU-Solar'!$A:$A,0))</f>
        <v>17</v>
      </c>
      <c r="HW895">
        <f>INDEX('[2]SGU-Solar'!$B:$B, MATCH($A895, '[2]SGU-Solar'!$A:$A,0))</f>
        <v>17</v>
      </c>
      <c r="HX895">
        <f>INDEX('[2]SGU-Solar'!$B:$B, MATCH($A895, '[2]SGU-Solar'!$A:$A,0))</f>
        <v>17</v>
      </c>
      <c r="HY895">
        <f>INDEX('[2]SGU-Solar'!$B:$B, MATCH($A895, '[2]SGU-Solar'!$A:$A,0))</f>
        <v>17</v>
      </c>
      <c r="HZ895">
        <f>INDEX('[2]SGU-Solar'!$B:$B, MATCH($A895, '[2]SGU-Solar'!$A:$A,0))</f>
        <v>17</v>
      </c>
      <c r="IA895">
        <f>INDEX('[2]SGU-Solar'!$B:$B, MATCH($A895, '[2]SGU-Solar'!$A:$A,0))</f>
        <v>17</v>
      </c>
      <c r="IB895">
        <f>INDEX('[2]SGU-Solar'!$B:$B, MATCH($A895, '[2]SGU-Solar'!$A:$A,0))</f>
        <v>17</v>
      </c>
      <c r="IC895">
        <f>INDEX('[2]SGU-Solar'!$B:$B, MATCH($A895, '[2]SGU-Solar'!$A:$A,0))</f>
        <v>17</v>
      </c>
      <c r="ID895">
        <f>INDEX('[2]SGU-Solar'!$B:$B, MATCH($A895, '[2]SGU-Solar'!$A:$A,0))</f>
        <v>17</v>
      </c>
      <c r="IE895">
        <f>INDEX('[2]SGU-Solar'!$B:$B, MATCH($A895, '[2]SGU-Solar'!$A:$A,0))</f>
        <v>17</v>
      </c>
      <c r="IF895">
        <f>INDEX('[2]SGU-Solar'!$B:$B, MATCH($A895, '[2]SGU-Solar'!$A:$A,0))</f>
        <v>17</v>
      </c>
      <c r="IG895">
        <f>INDEX('[2]SGU-Solar'!$B:$B, MATCH($A895, '[2]SGU-Solar'!$A:$A,0))</f>
        <v>17</v>
      </c>
      <c r="IH895">
        <f>INDEX('[2]SGU-Solar'!$B:$B, MATCH($A895, '[2]SGU-Solar'!$A:$A,0))</f>
        <v>17</v>
      </c>
      <c r="II895">
        <f>INDEX('[2]SGU-Solar'!$B:$B, MATCH($A895, '[2]SGU-Solar'!$A:$A,0))</f>
        <v>17</v>
      </c>
      <c r="IJ895">
        <f>INDEX('[2]SGU-Solar'!$B:$B, MATCH($A895, '[2]SGU-Solar'!$A:$A,0))</f>
        <v>17</v>
      </c>
      <c r="IK895">
        <f>INDEX('[2]SGU-Solar'!$B:$B, MATCH($A895, '[2]SGU-Solar'!$A:$A,0))</f>
        <v>17</v>
      </c>
      <c r="IL895">
        <f>INDEX('[2]SGU-Solar'!$B:$B, MATCH($A895, '[2]SGU-Solar'!$A:$A,0))</f>
        <v>17</v>
      </c>
      <c r="IM895">
        <f>INDEX('[2]SGU-Solar'!$B:$B, MATCH($A895, '[2]SGU-Solar'!$A:$A,0))</f>
        <v>17</v>
      </c>
      <c r="IN895">
        <f>INDEX('[2]SGU-Solar'!$B:$B, MATCH($A895, '[2]SGU-Solar'!$A:$A,0))</f>
        <v>17</v>
      </c>
      <c r="IO895">
        <f>INDEX('[2]SGU-Solar'!$B:$B, MATCH($A895, '[2]SGU-Solar'!$A:$A,0))</f>
        <v>17</v>
      </c>
      <c r="IP895">
        <f>INDEX('[2]SGU-Solar'!$B:$B, MATCH($A895, '[2]SGU-Solar'!$A:$A,0))</f>
        <v>17</v>
      </c>
      <c r="IQ895">
        <f>INDEX('[2]SGU-Solar'!$B:$B, MATCH($A895, '[2]SGU-Solar'!$A:$A,0))</f>
        <v>17</v>
      </c>
      <c r="IR895">
        <f>INDEX('[2]SGU-Solar'!$B:$B, MATCH($A895, '[2]SGU-Solar'!$A:$A,0))</f>
        <v>17</v>
      </c>
      <c r="IS895">
        <f>INDEX('[2]SGU-Solar'!$B:$B, MATCH($A895, '[2]SGU-Solar'!$A:$A,0))</f>
        <v>17</v>
      </c>
      <c r="IT895">
        <f>INDEX('[2]SGU-Solar'!$B:$B, MATCH($A895, '[2]SGU-Solar'!$A:$A,0))</f>
        <v>17</v>
      </c>
      <c r="IU895">
        <f>INDEX('[2]SGU-Solar'!$B:$B, MATCH($A895, '[2]SGU-Solar'!$A:$A,0))</f>
        <v>17</v>
      </c>
      <c r="IV895">
        <f>INDEX('[2]SGU-Solar'!$B:$B, MATCH($A895, '[2]SGU-Solar'!$A:$A,0))</f>
        <v>17</v>
      </c>
      <c r="IW895">
        <f>INDEX('[2]SGU-Solar'!$B:$B, MATCH($A895, '[2]SGU-Solar'!$A:$A,0))</f>
        <v>17</v>
      </c>
      <c r="IX895">
        <f>INDEX('[2]SGU-Solar'!$B:$B, MATCH($A895, '[2]SGU-Solar'!$A:$A,0))</f>
        <v>17</v>
      </c>
      <c r="IY895">
        <f>INDEX('[2]SGU-Solar'!$B:$B, MATCH($A895, '[2]SGU-Solar'!$A:$A,0))</f>
        <v>17</v>
      </c>
      <c r="IZ895">
        <f>INDEX('[2]SGU-Solar'!$B:$B, MATCH($A895, '[2]SGU-Solar'!$A:$A,0))</f>
        <v>17</v>
      </c>
      <c r="JA895">
        <f>INDEX('[2]SGU-Solar'!$B:$B, MATCH($A895, '[2]SGU-Solar'!$A:$A,0))</f>
        <v>17</v>
      </c>
      <c r="JB895">
        <f>INDEX('[2]SGU-Solar'!$B:$B, MATCH($A895, '[2]SGU-Solar'!$A:$A,0))</f>
        <v>17</v>
      </c>
      <c r="JC895">
        <f>INDEX('[2]SGU-Solar'!$B:$B, MATCH($A895, '[2]SGU-Solar'!$A:$A,0))</f>
        <v>17</v>
      </c>
      <c r="JD895">
        <f>INDEX('[2]SGU-Solar'!$B:$B, MATCH($A895, '[2]SGU-Solar'!$A:$A,0))</f>
        <v>17</v>
      </c>
      <c r="JE895">
        <f>INDEX('[2]SGU-Solar'!$B:$B, MATCH($A895, '[2]SGU-Solar'!$A:$A,0))</f>
        <v>17</v>
      </c>
      <c r="JF895">
        <f>INDEX('[2]SGU-Solar'!$B:$B, MATCH($A895, '[2]SGU-Solar'!$A:$A,0))</f>
        <v>17</v>
      </c>
      <c r="JG895">
        <f>INDEX('[2]SGU-Solar'!$B:$B, MATCH($A895, '[2]SGU-Solar'!$A:$A,0))</f>
        <v>17</v>
      </c>
      <c r="JH895">
        <f>INDEX('[2]SGU-Solar'!$B:$B, MATCH($A895, '[2]SGU-Solar'!$A:$A,0))</f>
        <v>17</v>
      </c>
      <c r="JI895">
        <f>INDEX('[2]SGU-Solar'!$B:$B, MATCH($A895, '[2]SGU-Solar'!$A:$A,0))</f>
        <v>17</v>
      </c>
      <c r="JJ895">
        <f>INDEX('[2]SGU-Solar'!$B:$B, MATCH($A895, '[2]SGU-Solar'!$A:$A,0))</f>
        <v>17</v>
      </c>
      <c r="JK895">
        <f>INDEX('[2]SGU-Solar'!$B:$B, MATCH($A895, '[2]SGU-Solar'!$A:$A,0))</f>
        <v>17</v>
      </c>
      <c r="JL895">
        <f>INDEX('[2]SGU-Solar'!$B:$B, MATCH($A895, '[2]SGU-Solar'!$A:$A,0))</f>
        <v>17</v>
      </c>
      <c r="JM895">
        <f>INDEX('[2]SGU-Solar'!$B:$B, MATCH($A895, '[2]SGU-Solar'!$A:$A,0))</f>
        <v>17</v>
      </c>
      <c r="JN895">
        <f>INDEX('[2]SGU-Solar'!$B:$B, MATCH($A895, '[2]SGU-Solar'!$A:$A,0))</f>
        <v>17</v>
      </c>
      <c r="JO895">
        <f>INDEX('[2]SGU-Solar'!$B:$B, MATCH($A895, '[2]SGU-Solar'!$A:$A,0))</f>
        <v>17</v>
      </c>
      <c r="JP895">
        <f>INDEX('[2]SGU-Solar'!$B:$B, MATCH($A895, '[2]SGU-Solar'!$A:$A,0))</f>
        <v>17</v>
      </c>
      <c r="JQ895">
        <f>INDEX('[2]SGU-Solar'!$B:$B, MATCH($A895, '[2]SGU-Solar'!$A:$A,0))</f>
        <v>17</v>
      </c>
      <c r="JR895">
        <f>INDEX('[2]SGU-Solar'!$B:$B, MATCH($A895, '[2]SGU-Solar'!$A:$A,0))</f>
        <v>17</v>
      </c>
      <c r="JS895">
        <f>INDEX('[2]SGU-Solar'!$B:$B, MATCH($A895, '[2]SGU-Solar'!$A:$A,0))</f>
        <v>17</v>
      </c>
      <c r="JT895">
        <f>INDEX('[2]SGU-Solar'!$B:$B, MATCH($A895, '[2]SGU-Solar'!$A:$A,0))</f>
        <v>17</v>
      </c>
      <c r="JU895">
        <f>INDEX('[2]SGU-Solar'!$B:$B, MATCH($A895, '[2]SGU-Solar'!$A:$A,0))</f>
        <v>17</v>
      </c>
      <c r="JV895">
        <f>INDEX('[2]SGU-Solar'!$B:$B, MATCH($A895, '[2]SGU-Solar'!$A:$A,0))</f>
        <v>17</v>
      </c>
      <c r="JW895">
        <f>INDEX('[2]SGU-Solar'!$B:$B, MATCH($A895, '[2]SGU-Solar'!$A:$A,0))</f>
        <v>17</v>
      </c>
      <c r="JX895">
        <f>INDEX('[2]SGU-Solar'!$B:$B, MATCH($A895, '[2]SGU-Solar'!$A:$A,0))</f>
        <v>17</v>
      </c>
      <c r="JY895">
        <f>INDEX('[2]SGU-Solar'!$B:$B, MATCH($A895, '[2]SGU-Solar'!$A:$A,0))</f>
        <v>17</v>
      </c>
      <c r="JZ895">
        <f>INDEX('[2]SGU-Solar'!$B:$B, MATCH($A895, '[2]SGU-Solar'!$A:$A,0))</f>
        <v>17</v>
      </c>
    </row>
    <row r="896" spans="1:286">
      <c r="A896">
        <v>3179</v>
      </c>
      <c r="B896" t="s">
        <v>9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1</v>
      </c>
      <c r="CR896">
        <v>0</v>
      </c>
      <c r="CS896">
        <v>0</v>
      </c>
      <c r="CT896">
        <v>0</v>
      </c>
      <c r="CU896">
        <v>0</v>
      </c>
      <c r="CV896">
        <v>1</v>
      </c>
      <c r="CW896">
        <v>1</v>
      </c>
      <c r="CX896">
        <v>0</v>
      </c>
      <c r="CY896">
        <v>1</v>
      </c>
      <c r="CZ896">
        <v>2</v>
      </c>
      <c r="DA896">
        <v>0</v>
      </c>
      <c r="DB896">
        <v>0</v>
      </c>
      <c r="DC896">
        <v>1</v>
      </c>
      <c r="DD896">
        <v>1</v>
      </c>
      <c r="DE896">
        <v>6</v>
      </c>
      <c r="DF896">
        <v>2</v>
      </c>
      <c r="DG896">
        <v>0</v>
      </c>
      <c r="DH896">
        <v>3</v>
      </c>
      <c r="DI896">
        <v>5</v>
      </c>
      <c r="DJ896">
        <v>6</v>
      </c>
      <c r="DK896">
        <v>3</v>
      </c>
      <c r="DL896">
        <v>3</v>
      </c>
      <c r="DM896">
        <v>2</v>
      </c>
      <c r="DN896">
        <v>8</v>
      </c>
      <c r="DO896">
        <v>2</v>
      </c>
      <c r="DP896">
        <f>INDEX('[2]SGU-Solar'!$B:$B, MATCH($A896, '[2]SGU-Solar'!$A:$A,0))</f>
        <v>3</v>
      </c>
      <c r="DQ896">
        <f>INDEX('[2]SGU-Solar'!$B:$B, MATCH($A896, '[2]SGU-Solar'!$A:$A,0))</f>
        <v>3</v>
      </c>
      <c r="DR896">
        <f>INDEX('[2]SGU-Solar'!$B:$B, MATCH($A896, '[2]SGU-Solar'!$A:$A,0))</f>
        <v>3</v>
      </c>
      <c r="DS896">
        <f>INDEX('[2]SGU-Solar'!$B:$B, MATCH($A896, '[2]SGU-Solar'!$A:$A,0))</f>
        <v>3</v>
      </c>
      <c r="DT896">
        <f>INDEX('[2]SGU-Solar'!$B:$B, MATCH($A896, '[2]SGU-Solar'!$A:$A,0))</f>
        <v>3</v>
      </c>
      <c r="DU896">
        <f>INDEX('[2]SGU-Solar'!$B:$B, MATCH($A896, '[2]SGU-Solar'!$A:$A,0))</f>
        <v>3</v>
      </c>
      <c r="DV896">
        <f>INDEX('[2]SGU-Solar'!$B:$B, MATCH($A896, '[2]SGU-Solar'!$A:$A,0))</f>
        <v>3</v>
      </c>
      <c r="DW896">
        <f>INDEX('[2]SGU-Solar'!$B:$B, MATCH($A896, '[2]SGU-Solar'!$A:$A,0))</f>
        <v>3</v>
      </c>
      <c r="DX896">
        <f>INDEX('[2]SGU-Solar'!$B:$B, MATCH($A896, '[2]SGU-Solar'!$A:$A,0))</f>
        <v>3</v>
      </c>
      <c r="DY896">
        <f>INDEX('[2]SGU-Solar'!$B:$B, MATCH($A896, '[2]SGU-Solar'!$A:$A,0))</f>
        <v>3</v>
      </c>
      <c r="DZ896">
        <f>INDEX('[2]SGU-Solar'!$B:$B, MATCH($A896, '[2]SGU-Solar'!$A:$A,0))</f>
        <v>3</v>
      </c>
      <c r="EA896">
        <f>INDEX('[2]SGU-Solar'!$B:$B, MATCH($A896, '[2]SGU-Solar'!$A:$A,0))</f>
        <v>3</v>
      </c>
      <c r="EB896">
        <f>INDEX('[2]SGU-Solar'!$B:$B, MATCH($A896, '[2]SGU-Solar'!$A:$A,0))</f>
        <v>3</v>
      </c>
      <c r="EC896">
        <f>INDEX('[2]SGU-Solar'!$B:$B, MATCH($A896, '[2]SGU-Solar'!$A:$A,0))</f>
        <v>3</v>
      </c>
      <c r="ED896">
        <f>INDEX('[2]SGU-Solar'!$B:$B, MATCH($A896, '[2]SGU-Solar'!$A:$A,0))</f>
        <v>3</v>
      </c>
      <c r="EE896">
        <f>INDEX('[2]SGU-Solar'!$B:$B, MATCH($A896, '[2]SGU-Solar'!$A:$A,0))</f>
        <v>3</v>
      </c>
      <c r="EF896">
        <f>INDEX('[2]SGU-Solar'!$B:$B, MATCH($A896, '[2]SGU-Solar'!$A:$A,0))</f>
        <v>3</v>
      </c>
      <c r="EG896">
        <f>INDEX('[2]SGU-Solar'!$S:$S, MATCH($A896, '[2]SGU-Solar'!$A:$A,0))</f>
        <v>12</v>
      </c>
      <c r="EH896">
        <f>INDEX('[2]SGU-Solar'!$S:$S, MATCH($A896, '[2]SGU-Solar'!$A:$A,0))</f>
        <v>12</v>
      </c>
      <c r="EI896">
        <f>INDEX('[2]SGU-Solar'!$S:$S, MATCH($A896, '[2]SGU-Solar'!$A:$A,0))</f>
        <v>12</v>
      </c>
      <c r="EJ896">
        <f>INDEX('[2]SGU-Solar'!$S:$S, MATCH($A896, '[2]SGU-Solar'!$A:$A,0))</f>
        <v>12</v>
      </c>
      <c r="EK896">
        <f>INDEX('[2]SGU-Solar'!$S:$S, MATCH($A896, '[2]SGU-Solar'!$A:$A,0))</f>
        <v>12</v>
      </c>
      <c r="EL896">
        <f>INDEX('[2]SGU-Solar'!$S:$S, MATCH($A896, '[2]SGU-Solar'!$A:$A,0))</f>
        <v>12</v>
      </c>
      <c r="EM896">
        <f>INDEX('[2]SGU-Solar'!$S:$S, MATCH($A896, '[2]SGU-Solar'!$A:$A,0))</f>
        <v>12</v>
      </c>
      <c r="EN896">
        <f>INDEX('[2]SGU-Solar'!$S:$S, MATCH($A896, '[2]SGU-Solar'!$A:$A,0))</f>
        <v>12</v>
      </c>
      <c r="EO896">
        <f>INDEX('[2]SGU-Solar'!$S:$S, MATCH($A896, '[2]SGU-Solar'!$A:$A,0))</f>
        <v>12</v>
      </c>
      <c r="EP896">
        <f>INDEX('[2]SGU-Solar'!$S:$S, MATCH($A896, '[2]SGU-Solar'!$A:$A,0))</f>
        <v>12</v>
      </c>
      <c r="EQ896">
        <f>INDEX('[2]SGU-Solar'!$S:$S, MATCH($A896, '[2]SGU-Solar'!$A:$A,0))</f>
        <v>12</v>
      </c>
      <c r="ER896">
        <f>INDEX('[2]SGU-Solar'!$S:$S, MATCH($A896, '[2]SGU-Solar'!$A:$A,0))</f>
        <v>12</v>
      </c>
      <c r="ES896">
        <f>INDEX('[2]SGU-Solar'!$S:$S, MATCH($A896, '[2]SGU-Solar'!$A:$A,0))</f>
        <v>12</v>
      </c>
      <c r="ET896">
        <f>INDEX('[2]SGU-Solar'!$S:$S, MATCH($A896, '[2]SGU-Solar'!$A:$A,0))</f>
        <v>12</v>
      </c>
      <c r="EU896">
        <f>INDEX('[2]SGU-Solar'!$S:$S, MATCH($A896, '[2]SGU-Solar'!$A:$A,0))</f>
        <v>12</v>
      </c>
      <c r="EV896">
        <f>INDEX('[2]SGU-Solar'!$S:$S, MATCH($A896, '[2]SGU-Solar'!$A:$A,0))</f>
        <v>12</v>
      </c>
      <c r="EW896">
        <f>INDEX('[2]SGU-Solar'!$S:$S, MATCH($A896, '[2]SGU-Solar'!$A:$A,0))</f>
        <v>12</v>
      </c>
      <c r="EX896">
        <f>INDEX('[2]SGU-Solar'!$S:$S, MATCH($A896, '[2]SGU-Solar'!$A:$A,0))</f>
        <v>12</v>
      </c>
      <c r="EY896">
        <f>INDEX('[2]SGU-Solar'!$S:$S, MATCH($A896, '[2]SGU-Solar'!$A:$A,0))</f>
        <v>12</v>
      </c>
      <c r="EZ896">
        <f>INDEX('[2]SGU-Solar'!$S:$S, MATCH($A896, '[2]SGU-Solar'!$A:$A,0))</f>
        <v>12</v>
      </c>
      <c r="FA896">
        <f>INDEX('[2]SGU-Solar'!$S:$S, MATCH($A896, '[2]SGU-Solar'!$A:$A,0))</f>
        <v>12</v>
      </c>
      <c r="FB896">
        <f>INDEX('[2]SGU-Solar'!$S:$S, MATCH($A896, '[2]SGU-Solar'!$A:$A,0))</f>
        <v>12</v>
      </c>
      <c r="FC896">
        <f>INDEX('[2]SGU-Solar'!$S:$S, MATCH($A896, '[2]SGU-Solar'!$A:$A,0))</f>
        <v>12</v>
      </c>
      <c r="FD896">
        <f>INDEX('[2]SGU-Solar'!$S:$S, MATCH($A896, '[2]SGU-Solar'!$A:$A,0))</f>
        <v>12</v>
      </c>
      <c r="FE896">
        <f>INDEX('[2]SGU-Solar'!$S:$S, MATCH($A896, '[2]SGU-Solar'!$A:$A,0))</f>
        <v>12</v>
      </c>
      <c r="FF896">
        <f>INDEX('[2]SGU-Solar'!$S:$S, MATCH($A896, '[2]SGU-Solar'!$A:$A,0))</f>
        <v>12</v>
      </c>
      <c r="FG896">
        <f>INDEX('[2]SGU-Solar'!$S:$S, MATCH($A896, '[2]SGU-Solar'!$A:$A,0))</f>
        <v>12</v>
      </c>
      <c r="FH896">
        <f>INDEX('[2]SGU-Solar'!$S:$S, MATCH($A896, '[2]SGU-Solar'!$A:$A,0))</f>
        <v>12</v>
      </c>
      <c r="FI896">
        <f>INDEX('[2]SGU-Solar'!$S:$S, MATCH($A896, '[2]SGU-Solar'!$A:$A,0))</f>
        <v>12</v>
      </c>
      <c r="FJ896">
        <f>INDEX('[2]SGU-Solar'!$B:$B, MATCH($A896, '[2]SGU-Solar'!$A:$A,0))</f>
        <v>3</v>
      </c>
      <c r="FK896">
        <f>INDEX('[2]SGU-Solar'!$B:$B, MATCH($A896, '[2]SGU-Solar'!$A:$A,0))</f>
        <v>3</v>
      </c>
      <c r="FL896">
        <f>INDEX('[2]SGU-Solar'!$B:$B, MATCH($A896, '[2]SGU-Solar'!$A:$A,0))</f>
        <v>3</v>
      </c>
      <c r="FM896">
        <f>INDEX('[2]SGU-Solar'!$B:$B, MATCH($A896, '[2]SGU-Solar'!$A:$A,0))</f>
        <v>3</v>
      </c>
      <c r="FN896">
        <f>INDEX('[2]SGU-Solar'!$B:$B, MATCH($A896, '[2]SGU-Solar'!$A:$A,0))</f>
        <v>3</v>
      </c>
      <c r="FO896">
        <f>INDEX('[2]SGU-Solar'!$B:$B, MATCH($A896, '[2]SGU-Solar'!$A:$A,0))</f>
        <v>3</v>
      </c>
      <c r="FP896">
        <f>INDEX('[2]SGU-Solar'!$B:$B, MATCH($A896, '[2]SGU-Solar'!$A:$A,0))</f>
        <v>3</v>
      </c>
      <c r="FQ896">
        <f>INDEX('[2]SGU-Solar'!$B:$B, MATCH($A896, '[2]SGU-Solar'!$A:$A,0))</f>
        <v>3</v>
      </c>
      <c r="FR896">
        <f>INDEX('[2]SGU-Solar'!$B:$B, MATCH($A896, '[2]SGU-Solar'!$A:$A,0))</f>
        <v>3</v>
      </c>
      <c r="FS896">
        <f>INDEX('[2]SGU-Solar'!$B:$B, MATCH($A896, '[2]SGU-Solar'!$A:$A,0))</f>
        <v>3</v>
      </c>
      <c r="FT896">
        <f>INDEX('[2]SGU-Solar'!$B:$B, MATCH($A896, '[2]SGU-Solar'!$A:$A,0))</f>
        <v>3</v>
      </c>
      <c r="FU896">
        <f>INDEX('[2]SGU-Solar'!$B:$B, MATCH($A896, '[2]SGU-Solar'!$A:$A,0))</f>
        <v>3</v>
      </c>
      <c r="FV896">
        <f>INDEX('[2]SGU-Solar'!$B:$B, MATCH($A896, '[2]SGU-Solar'!$A:$A,0))</f>
        <v>3</v>
      </c>
      <c r="FW896">
        <f>INDEX('[2]SGU-Solar'!$B:$B, MATCH($A896, '[2]SGU-Solar'!$A:$A,0))</f>
        <v>3</v>
      </c>
      <c r="FX896">
        <f>INDEX('[2]SGU-Solar'!$B:$B, MATCH($A896, '[2]SGU-Solar'!$A:$A,0))</f>
        <v>3</v>
      </c>
      <c r="FY896">
        <f>INDEX('[2]SGU-Solar'!$B:$B, MATCH($A896, '[2]SGU-Solar'!$A:$A,0))</f>
        <v>3</v>
      </c>
      <c r="FZ896">
        <f>INDEX('[2]SGU-Solar'!$B:$B, MATCH($A896, '[2]SGU-Solar'!$A:$A,0))</f>
        <v>3</v>
      </c>
      <c r="GA896">
        <f>INDEX('[2]SGU-Solar'!$B:$B, MATCH($A896, '[2]SGU-Solar'!$A:$A,0))</f>
        <v>3</v>
      </c>
      <c r="GB896">
        <f>INDEX('[2]SGU-Solar'!$B:$B, MATCH($A896, '[2]SGU-Solar'!$A:$A,0))</f>
        <v>3</v>
      </c>
      <c r="GC896">
        <f>INDEX('[2]SGU-Solar'!$B:$B, MATCH($A896, '[2]SGU-Solar'!$A:$A,0))</f>
        <v>3</v>
      </c>
      <c r="GD896">
        <f>INDEX('[2]SGU-Solar'!$B:$B, MATCH($A896, '[2]SGU-Solar'!$A:$A,0))</f>
        <v>3</v>
      </c>
      <c r="GE896">
        <f>INDEX('[2]SGU-Solar'!$B:$B, MATCH($A896, '[2]SGU-Solar'!$A:$A,0))</f>
        <v>3</v>
      </c>
      <c r="GF896">
        <f>INDEX('[2]SGU-Solar'!$B:$B, MATCH($A896, '[2]SGU-Solar'!$A:$A,0))</f>
        <v>3</v>
      </c>
      <c r="GG896">
        <f>INDEX('[2]SGU-Solar'!$B:$B, MATCH($A896, '[2]SGU-Solar'!$A:$A,0))</f>
        <v>3</v>
      </c>
      <c r="GH896">
        <f>INDEX('[2]SGU-Solar'!$B:$B, MATCH($A896, '[2]SGU-Solar'!$A:$A,0))</f>
        <v>3</v>
      </c>
      <c r="GI896">
        <f>INDEX('[2]SGU-Solar'!$B:$B, MATCH($A896, '[2]SGU-Solar'!$A:$A,0))</f>
        <v>3</v>
      </c>
      <c r="GJ896">
        <f>INDEX('[2]SGU-Solar'!$B:$B, MATCH($A896, '[2]SGU-Solar'!$A:$A,0))</f>
        <v>3</v>
      </c>
      <c r="GK896">
        <f>INDEX('[2]SGU-Solar'!$B:$B, MATCH($A896, '[2]SGU-Solar'!$A:$A,0))</f>
        <v>3</v>
      </c>
      <c r="GL896">
        <f>INDEX('[2]SGU-Solar'!$B:$B, MATCH($A896, '[2]SGU-Solar'!$A:$A,0))</f>
        <v>3</v>
      </c>
      <c r="GM896">
        <f>INDEX('[2]SGU-Solar'!$B:$B, MATCH($A896, '[2]SGU-Solar'!$A:$A,0))</f>
        <v>3</v>
      </c>
      <c r="GN896">
        <f>INDEX('[2]SGU-Solar'!$B:$B, MATCH($A896, '[2]SGU-Solar'!$A:$A,0))</f>
        <v>3</v>
      </c>
      <c r="GO896">
        <f>INDEX('[2]SGU-Solar'!$B:$B, MATCH($A896, '[2]SGU-Solar'!$A:$A,0))</f>
        <v>3</v>
      </c>
      <c r="GP896">
        <f>INDEX('[2]SGU-Solar'!$B:$B, MATCH($A896, '[2]SGU-Solar'!$A:$A,0))</f>
        <v>3</v>
      </c>
      <c r="GQ896">
        <f>INDEX('[2]SGU-Solar'!$B:$B, MATCH($A896, '[2]SGU-Solar'!$A:$A,0))</f>
        <v>3</v>
      </c>
      <c r="GR896">
        <f>INDEX('[2]SGU-Solar'!$B:$B, MATCH($A896, '[2]SGU-Solar'!$A:$A,0))</f>
        <v>3</v>
      </c>
      <c r="GS896">
        <f>INDEX('[2]SGU-Solar'!$B:$B, MATCH($A896, '[2]SGU-Solar'!$A:$A,0))</f>
        <v>3</v>
      </c>
      <c r="GT896">
        <f>INDEX('[2]SGU-Solar'!$B:$B, MATCH($A896, '[2]SGU-Solar'!$A:$A,0))</f>
        <v>3</v>
      </c>
      <c r="GU896">
        <f>INDEX('[2]SGU-Solar'!$B:$B, MATCH($A896, '[2]SGU-Solar'!$A:$A,0))</f>
        <v>3</v>
      </c>
      <c r="GV896">
        <f>INDEX('[2]SGU-Solar'!$B:$B, MATCH($A896, '[2]SGU-Solar'!$A:$A,0))</f>
        <v>3</v>
      </c>
      <c r="GW896">
        <f>INDEX('[2]SGU-Solar'!$B:$B, MATCH($A896, '[2]SGU-Solar'!$A:$A,0))</f>
        <v>3</v>
      </c>
      <c r="GX896">
        <f>INDEX('[2]SGU-Solar'!$B:$B, MATCH($A896, '[2]SGU-Solar'!$A:$A,0))</f>
        <v>3</v>
      </c>
      <c r="GY896">
        <f>INDEX('[2]SGU-Solar'!$B:$B, MATCH($A896, '[2]SGU-Solar'!$A:$A,0))</f>
        <v>3</v>
      </c>
      <c r="GZ896">
        <f>INDEX('[2]SGU-Solar'!$B:$B, MATCH($A896, '[2]SGU-Solar'!$A:$A,0))</f>
        <v>3</v>
      </c>
      <c r="HA896">
        <f>INDEX('[2]SGU-Solar'!$B:$B, MATCH($A896, '[2]SGU-Solar'!$A:$A,0))</f>
        <v>3</v>
      </c>
      <c r="HB896">
        <f>INDEX('[2]SGU-Solar'!$B:$B, MATCH($A896, '[2]SGU-Solar'!$A:$A,0))</f>
        <v>3</v>
      </c>
      <c r="HC896">
        <f>INDEX('[2]SGU-Solar'!$B:$B, MATCH($A896, '[2]SGU-Solar'!$A:$A,0))</f>
        <v>3</v>
      </c>
      <c r="HD896">
        <f>INDEX('[2]SGU-Solar'!$B:$B, MATCH($A896, '[2]SGU-Solar'!$A:$A,0))</f>
        <v>3</v>
      </c>
      <c r="HE896">
        <f>INDEX('[2]SGU-Solar'!$B:$B, MATCH($A896, '[2]SGU-Solar'!$A:$A,0))</f>
        <v>3</v>
      </c>
      <c r="HF896">
        <f>INDEX('[2]SGU-Solar'!$B:$B, MATCH($A896, '[2]SGU-Solar'!$A:$A,0))</f>
        <v>3</v>
      </c>
      <c r="HG896">
        <f>INDEX('[2]SGU-Solar'!$B:$B, MATCH($A896, '[2]SGU-Solar'!$A:$A,0))</f>
        <v>3</v>
      </c>
      <c r="HH896">
        <f>INDEX('[2]SGU-Solar'!$B:$B, MATCH($A896, '[2]SGU-Solar'!$A:$A,0))</f>
        <v>3</v>
      </c>
      <c r="HI896">
        <f>INDEX('[2]SGU-Solar'!$B:$B, MATCH($A896, '[2]SGU-Solar'!$A:$A,0))</f>
        <v>3</v>
      </c>
      <c r="HJ896">
        <f>INDEX('[2]SGU-Solar'!$B:$B, MATCH($A896, '[2]SGU-Solar'!$A:$A,0))</f>
        <v>3</v>
      </c>
      <c r="HK896">
        <f>INDEX('[2]SGU-Solar'!$B:$B, MATCH($A896, '[2]SGU-Solar'!$A:$A,0))</f>
        <v>3</v>
      </c>
      <c r="HL896">
        <f>INDEX('[2]SGU-Solar'!$B:$B, MATCH($A896, '[2]SGU-Solar'!$A:$A,0))</f>
        <v>3</v>
      </c>
      <c r="HM896">
        <f>INDEX('[2]SGU-Solar'!$B:$B, MATCH($A896, '[2]SGU-Solar'!$A:$A,0))</f>
        <v>3</v>
      </c>
      <c r="HN896">
        <f>INDEX('[2]SGU-Solar'!$B:$B, MATCH($A896, '[2]SGU-Solar'!$A:$A,0))</f>
        <v>3</v>
      </c>
      <c r="HO896">
        <f>INDEX('[2]SGU-Solar'!$B:$B, MATCH($A896, '[2]SGU-Solar'!$A:$A,0))</f>
        <v>3</v>
      </c>
      <c r="HP896">
        <f>INDEX('[2]SGU-Solar'!$B:$B, MATCH($A896, '[2]SGU-Solar'!$A:$A,0))</f>
        <v>3</v>
      </c>
      <c r="HQ896">
        <f>INDEX('[2]SGU-Solar'!$B:$B, MATCH($A896, '[2]SGU-Solar'!$A:$A,0))</f>
        <v>3</v>
      </c>
      <c r="HR896">
        <f>INDEX('[2]SGU-Solar'!$B:$B, MATCH($A896, '[2]SGU-Solar'!$A:$A,0))</f>
        <v>3</v>
      </c>
      <c r="HS896">
        <f>INDEX('[2]SGU-Solar'!$B:$B, MATCH($A896, '[2]SGU-Solar'!$A:$A,0))</f>
        <v>3</v>
      </c>
      <c r="HT896">
        <f>INDEX('[2]SGU-Solar'!$B:$B, MATCH($A896, '[2]SGU-Solar'!$A:$A,0))</f>
        <v>3</v>
      </c>
      <c r="HU896">
        <f>INDEX('[2]SGU-Solar'!$B:$B, MATCH($A896, '[2]SGU-Solar'!$A:$A,0))</f>
        <v>3</v>
      </c>
      <c r="HV896">
        <f>INDEX('[2]SGU-Solar'!$B:$B, MATCH($A896, '[2]SGU-Solar'!$A:$A,0))</f>
        <v>3</v>
      </c>
      <c r="HW896">
        <f>INDEX('[2]SGU-Solar'!$B:$B, MATCH($A896, '[2]SGU-Solar'!$A:$A,0))</f>
        <v>3</v>
      </c>
      <c r="HX896">
        <f>INDEX('[2]SGU-Solar'!$B:$B, MATCH($A896, '[2]SGU-Solar'!$A:$A,0))</f>
        <v>3</v>
      </c>
      <c r="HY896">
        <f>INDEX('[2]SGU-Solar'!$B:$B, MATCH($A896, '[2]SGU-Solar'!$A:$A,0))</f>
        <v>3</v>
      </c>
      <c r="HZ896">
        <f>INDEX('[2]SGU-Solar'!$B:$B, MATCH($A896, '[2]SGU-Solar'!$A:$A,0))</f>
        <v>3</v>
      </c>
      <c r="IA896">
        <f>INDEX('[2]SGU-Solar'!$B:$B, MATCH($A896, '[2]SGU-Solar'!$A:$A,0))</f>
        <v>3</v>
      </c>
      <c r="IB896">
        <f>INDEX('[2]SGU-Solar'!$B:$B, MATCH($A896, '[2]SGU-Solar'!$A:$A,0))</f>
        <v>3</v>
      </c>
      <c r="IC896">
        <f>INDEX('[2]SGU-Solar'!$B:$B, MATCH($A896, '[2]SGU-Solar'!$A:$A,0))</f>
        <v>3</v>
      </c>
      <c r="ID896">
        <f>INDEX('[2]SGU-Solar'!$B:$B, MATCH($A896, '[2]SGU-Solar'!$A:$A,0))</f>
        <v>3</v>
      </c>
      <c r="IE896">
        <f>INDEX('[2]SGU-Solar'!$B:$B, MATCH($A896, '[2]SGU-Solar'!$A:$A,0))</f>
        <v>3</v>
      </c>
      <c r="IF896">
        <f>INDEX('[2]SGU-Solar'!$B:$B, MATCH($A896, '[2]SGU-Solar'!$A:$A,0))</f>
        <v>3</v>
      </c>
      <c r="IG896">
        <f>INDEX('[2]SGU-Solar'!$B:$B, MATCH($A896, '[2]SGU-Solar'!$A:$A,0))</f>
        <v>3</v>
      </c>
      <c r="IH896">
        <f>INDEX('[2]SGU-Solar'!$B:$B, MATCH($A896, '[2]SGU-Solar'!$A:$A,0))</f>
        <v>3</v>
      </c>
      <c r="II896">
        <f>INDEX('[2]SGU-Solar'!$B:$B, MATCH($A896, '[2]SGU-Solar'!$A:$A,0))</f>
        <v>3</v>
      </c>
      <c r="IJ896">
        <f>INDEX('[2]SGU-Solar'!$B:$B, MATCH($A896, '[2]SGU-Solar'!$A:$A,0))</f>
        <v>3</v>
      </c>
      <c r="IK896">
        <f>INDEX('[2]SGU-Solar'!$B:$B, MATCH($A896, '[2]SGU-Solar'!$A:$A,0))</f>
        <v>3</v>
      </c>
      <c r="IL896">
        <f>INDEX('[2]SGU-Solar'!$B:$B, MATCH($A896, '[2]SGU-Solar'!$A:$A,0))</f>
        <v>3</v>
      </c>
      <c r="IM896">
        <f>INDEX('[2]SGU-Solar'!$B:$B, MATCH($A896, '[2]SGU-Solar'!$A:$A,0))</f>
        <v>3</v>
      </c>
      <c r="IN896">
        <f>INDEX('[2]SGU-Solar'!$B:$B, MATCH($A896, '[2]SGU-Solar'!$A:$A,0))</f>
        <v>3</v>
      </c>
      <c r="IO896">
        <f>INDEX('[2]SGU-Solar'!$B:$B, MATCH($A896, '[2]SGU-Solar'!$A:$A,0))</f>
        <v>3</v>
      </c>
      <c r="IP896">
        <f>INDEX('[2]SGU-Solar'!$B:$B, MATCH($A896, '[2]SGU-Solar'!$A:$A,0))</f>
        <v>3</v>
      </c>
      <c r="IQ896">
        <f>INDEX('[2]SGU-Solar'!$B:$B, MATCH($A896, '[2]SGU-Solar'!$A:$A,0))</f>
        <v>3</v>
      </c>
      <c r="IR896">
        <f>INDEX('[2]SGU-Solar'!$B:$B, MATCH($A896, '[2]SGU-Solar'!$A:$A,0))</f>
        <v>3</v>
      </c>
      <c r="IS896">
        <f>INDEX('[2]SGU-Solar'!$B:$B, MATCH($A896, '[2]SGU-Solar'!$A:$A,0))</f>
        <v>3</v>
      </c>
      <c r="IT896">
        <f>INDEX('[2]SGU-Solar'!$B:$B, MATCH($A896, '[2]SGU-Solar'!$A:$A,0))</f>
        <v>3</v>
      </c>
      <c r="IU896">
        <f>INDEX('[2]SGU-Solar'!$B:$B, MATCH($A896, '[2]SGU-Solar'!$A:$A,0))</f>
        <v>3</v>
      </c>
      <c r="IV896">
        <f>INDEX('[2]SGU-Solar'!$B:$B, MATCH($A896, '[2]SGU-Solar'!$A:$A,0))</f>
        <v>3</v>
      </c>
      <c r="IW896">
        <f>INDEX('[2]SGU-Solar'!$B:$B, MATCH($A896, '[2]SGU-Solar'!$A:$A,0))</f>
        <v>3</v>
      </c>
      <c r="IX896">
        <f>INDEX('[2]SGU-Solar'!$B:$B, MATCH($A896, '[2]SGU-Solar'!$A:$A,0))</f>
        <v>3</v>
      </c>
      <c r="IY896">
        <f>INDEX('[2]SGU-Solar'!$B:$B, MATCH($A896, '[2]SGU-Solar'!$A:$A,0))</f>
        <v>3</v>
      </c>
      <c r="IZ896">
        <f>INDEX('[2]SGU-Solar'!$B:$B, MATCH($A896, '[2]SGU-Solar'!$A:$A,0))</f>
        <v>3</v>
      </c>
      <c r="JA896">
        <f>INDEX('[2]SGU-Solar'!$B:$B, MATCH($A896, '[2]SGU-Solar'!$A:$A,0))</f>
        <v>3</v>
      </c>
      <c r="JB896">
        <f>INDEX('[2]SGU-Solar'!$B:$B, MATCH($A896, '[2]SGU-Solar'!$A:$A,0))</f>
        <v>3</v>
      </c>
      <c r="JC896">
        <f>INDEX('[2]SGU-Solar'!$B:$B, MATCH($A896, '[2]SGU-Solar'!$A:$A,0))</f>
        <v>3</v>
      </c>
      <c r="JD896">
        <f>INDEX('[2]SGU-Solar'!$B:$B, MATCH($A896, '[2]SGU-Solar'!$A:$A,0))</f>
        <v>3</v>
      </c>
      <c r="JE896">
        <f>INDEX('[2]SGU-Solar'!$B:$B, MATCH($A896, '[2]SGU-Solar'!$A:$A,0))</f>
        <v>3</v>
      </c>
      <c r="JF896">
        <f>INDEX('[2]SGU-Solar'!$B:$B, MATCH($A896, '[2]SGU-Solar'!$A:$A,0))</f>
        <v>3</v>
      </c>
      <c r="JG896">
        <f>INDEX('[2]SGU-Solar'!$B:$B, MATCH($A896, '[2]SGU-Solar'!$A:$A,0))</f>
        <v>3</v>
      </c>
      <c r="JH896">
        <f>INDEX('[2]SGU-Solar'!$B:$B, MATCH($A896, '[2]SGU-Solar'!$A:$A,0))</f>
        <v>3</v>
      </c>
      <c r="JI896">
        <f>INDEX('[2]SGU-Solar'!$B:$B, MATCH($A896, '[2]SGU-Solar'!$A:$A,0))</f>
        <v>3</v>
      </c>
      <c r="JJ896">
        <f>INDEX('[2]SGU-Solar'!$B:$B, MATCH($A896, '[2]SGU-Solar'!$A:$A,0))</f>
        <v>3</v>
      </c>
      <c r="JK896">
        <f>INDEX('[2]SGU-Solar'!$B:$B, MATCH($A896, '[2]SGU-Solar'!$A:$A,0))</f>
        <v>3</v>
      </c>
      <c r="JL896">
        <f>INDEX('[2]SGU-Solar'!$B:$B, MATCH($A896, '[2]SGU-Solar'!$A:$A,0))</f>
        <v>3</v>
      </c>
      <c r="JM896">
        <f>INDEX('[2]SGU-Solar'!$B:$B, MATCH($A896, '[2]SGU-Solar'!$A:$A,0))</f>
        <v>3</v>
      </c>
      <c r="JN896">
        <f>INDEX('[2]SGU-Solar'!$B:$B, MATCH($A896, '[2]SGU-Solar'!$A:$A,0))</f>
        <v>3</v>
      </c>
      <c r="JO896">
        <f>INDEX('[2]SGU-Solar'!$B:$B, MATCH($A896, '[2]SGU-Solar'!$A:$A,0))</f>
        <v>3</v>
      </c>
      <c r="JP896">
        <f>INDEX('[2]SGU-Solar'!$B:$B, MATCH($A896, '[2]SGU-Solar'!$A:$A,0))</f>
        <v>3</v>
      </c>
      <c r="JQ896">
        <f>INDEX('[2]SGU-Solar'!$B:$B, MATCH($A896, '[2]SGU-Solar'!$A:$A,0))</f>
        <v>3</v>
      </c>
      <c r="JR896">
        <f>INDEX('[2]SGU-Solar'!$B:$B, MATCH($A896, '[2]SGU-Solar'!$A:$A,0))</f>
        <v>3</v>
      </c>
      <c r="JS896">
        <f>INDEX('[2]SGU-Solar'!$B:$B, MATCH($A896, '[2]SGU-Solar'!$A:$A,0))</f>
        <v>3</v>
      </c>
      <c r="JT896">
        <f>INDEX('[2]SGU-Solar'!$B:$B, MATCH($A896, '[2]SGU-Solar'!$A:$A,0))</f>
        <v>3</v>
      </c>
      <c r="JU896">
        <f>INDEX('[2]SGU-Solar'!$B:$B, MATCH($A896, '[2]SGU-Solar'!$A:$A,0))</f>
        <v>3</v>
      </c>
      <c r="JV896">
        <f>INDEX('[2]SGU-Solar'!$B:$B, MATCH($A896, '[2]SGU-Solar'!$A:$A,0))</f>
        <v>3</v>
      </c>
      <c r="JW896">
        <f>INDEX('[2]SGU-Solar'!$B:$B, MATCH($A896, '[2]SGU-Solar'!$A:$A,0))</f>
        <v>3</v>
      </c>
      <c r="JX896">
        <f>INDEX('[2]SGU-Solar'!$B:$B, MATCH($A896, '[2]SGU-Solar'!$A:$A,0))</f>
        <v>3</v>
      </c>
      <c r="JY896">
        <f>INDEX('[2]SGU-Solar'!$B:$B, MATCH($A896, '[2]SGU-Solar'!$A:$A,0))</f>
        <v>3</v>
      </c>
      <c r="JZ896">
        <f>INDEX('[2]SGU-Solar'!$B:$B, MATCH($A896, '[2]SGU-Solar'!$A:$A,0))</f>
        <v>3</v>
      </c>
    </row>
    <row r="897" spans="1:286">
      <c r="A897">
        <v>3180</v>
      </c>
      <c r="B897" t="s">
        <v>9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1</v>
      </c>
      <c r="BB897">
        <v>0</v>
      </c>
      <c r="BC897">
        <v>0</v>
      </c>
      <c r="BD897">
        <v>1</v>
      </c>
      <c r="BE897">
        <v>1</v>
      </c>
      <c r="BF897">
        <v>4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1</v>
      </c>
      <c r="CS897">
        <v>0</v>
      </c>
      <c r="CT897">
        <v>2</v>
      </c>
      <c r="CU897">
        <v>0</v>
      </c>
      <c r="CV897">
        <v>1</v>
      </c>
      <c r="CW897">
        <v>2</v>
      </c>
      <c r="CX897">
        <v>1</v>
      </c>
      <c r="CY897">
        <v>0</v>
      </c>
      <c r="CZ897">
        <v>1</v>
      </c>
      <c r="DA897">
        <v>2</v>
      </c>
      <c r="DB897">
        <v>1</v>
      </c>
      <c r="DC897">
        <v>1</v>
      </c>
      <c r="DD897">
        <v>0</v>
      </c>
      <c r="DE897">
        <v>2</v>
      </c>
      <c r="DF897">
        <v>3</v>
      </c>
      <c r="DG897">
        <v>5</v>
      </c>
      <c r="DH897">
        <v>47</v>
      </c>
      <c r="DI897">
        <v>5</v>
      </c>
      <c r="DJ897">
        <v>6</v>
      </c>
      <c r="DK897">
        <v>4</v>
      </c>
      <c r="DL897">
        <v>1</v>
      </c>
      <c r="DM897">
        <v>5</v>
      </c>
      <c r="DN897">
        <v>6</v>
      </c>
      <c r="DO897">
        <v>5</v>
      </c>
      <c r="DP897">
        <f>INDEX('[2]SGU-Solar'!$B:$B, MATCH($A897, '[2]SGU-Solar'!$A:$A,0))</f>
        <v>3</v>
      </c>
      <c r="DQ897">
        <f>INDEX('[2]SGU-Solar'!$B:$B, MATCH($A897, '[2]SGU-Solar'!$A:$A,0))</f>
        <v>3</v>
      </c>
      <c r="DR897">
        <f>INDEX('[2]SGU-Solar'!$B:$B, MATCH($A897, '[2]SGU-Solar'!$A:$A,0))</f>
        <v>3</v>
      </c>
      <c r="DS897">
        <f>INDEX('[2]SGU-Solar'!$B:$B, MATCH($A897, '[2]SGU-Solar'!$A:$A,0))</f>
        <v>3</v>
      </c>
      <c r="DT897">
        <f>INDEX('[2]SGU-Solar'!$B:$B, MATCH($A897, '[2]SGU-Solar'!$A:$A,0))</f>
        <v>3</v>
      </c>
      <c r="DU897">
        <f>INDEX('[2]SGU-Solar'!$B:$B, MATCH($A897, '[2]SGU-Solar'!$A:$A,0))</f>
        <v>3</v>
      </c>
      <c r="DV897">
        <f>INDEX('[2]SGU-Solar'!$B:$B, MATCH($A897, '[2]SGU-Solar'!$A:$A,0))</f>
        <v>3</v>
      </c>
      <c r="DW897">
        <f>INDEX('[2]SGU-Solar'!$B:$B, MATCH($A897, '[2]SGU-Solar'!$A:$A,0))</f>
        <v>3</v>
      </c>
      <c r="DX897">
        <f>INDEX('[2]SGU-Solar'!$B:$B, MATCH($A897, '[2]SGU-Solar'!$A:$A,0))</f>
        <v>3</v>
      </c>
      <c r="DY897">
        <f>INDEX('[2]SGU-Solar'!$B:$B, MATCH($A897, '[2]SGU-Solar'!$A:$A,0))</f>
        <v>3</v>
      </c>
      <c r="DZ897">
        <f>INDEX('[2]SGU-Solar'!$B:$B, MATCH($A897, '[2]SGU-Solar'!$A:$A,0))</f>
        <v>3</v>
      </c>
      <c r="EA897">
        <f>INDEX('[2]SGU-Solar'!$B:$B, MATCH($A897, '[2]SGU-Solar'!$A:$A,0))</f>
        <v>3</v>
      </c>
      <c r="EB897">
        <f>INDEX('[2]SGU-Solar'!$B:$B, MATCH($A897, '[2]SGU-Solar'!$A:$A,0))</f>
        <v>3</v>
      </c>
      <c r="EC897">
        <f>INDEX('[2]SGU-Solar'!$B:$B, MATCH($A897, '[2]SGU-Solar'!$A:$A,0))</f>
        <v>3</v>
      </c>
      <c r="ED897">
        <f>INDEX('[2]SGU-Solar'!$B:$B, MATCH($A897, '[2]SGU-Solar'!$A:$A,0))</f>
        <v>3</v>
      </c>
      <c r="EE897">
        <f>INDEX('[2]SGU-Solar'!$B:$B, MATCH($A897, '[2]SGU-Solar'!$A:$A,0))</f>
        <v>3</v>
      </c>
      <c r="EF897">
        <f>INDEX('[2]SGU-Solar'!$B:$B, MATCH($A897, '[2]SGU-Solar'!$A:$A,0))</f>
        <v>3</v>
      </c>
      <c r="EG897">
        <f>INDEX('[2]SGU-Solar'!$S:$S, MATCH($A897, '[2]SGU-Solar'!$A:$A,0))</f>
        <v>15</v>
      </c>
      <c r="EH897">
        <f>INDEX('[2]SGU-Solar'!$S:$S, MATCH($A897, '[2]SGU-Solar'!$A:$A,0))</f>
        <v>15</v>
      </c>
      <c r="EI897">
        <f>INDEX('[2]SGU-Solar'!$S:$S, MATCH($A897, '[2]SGU-Solar'!$A:$A,0))</f>
        <v>15</v>
      </c>
      <c r="EJ897">
        <f>INDEX('[2]SGU-Solar'!$S:$S, MATCH($A897, '[2]SGU-Solar'!$A:$A,0))</f>
        <v>15</v>
      </c>
      <c r="EK897">
        <f>INDEX('[2]SGU-Solar'!$S:$S, MATCH($A897, '[2]SGU-Solar'!$A:$A,0))</f>
        <v>15</v>
      </c>
      <c r="EL897">
        <f>INDEX('[2]SGU-Solar'!$S:$S, MATCH($A897, '[2]SGU-Solar'!$A:$A,0))</f>
        <v>15</v>
      </c>
      <c r="EM897">
        <f>INDEX('[2]SGU-Solar'!$S:$S, MATCH($A897, '[2]SGU-Solar'!$A:$A,0))</f>
        <v>15</v>
      </c>
      <c r="EN897">
        <f>INDEX('[2]SGU-Solar'!$S:$S, MATCH($A897, '[2]SGU-Solar'!$A:$A,0))</f>
        <v>15</v>
      </c>
      <c r="EO897">
        <f>INDEX('[2]SGU-Solar'!$S:$S, MATCH($A897, '[2]SGU-Solar'!$A:$A,0))</f>
        <v>15</v>
      </c>
      <c r="EP897">
        <f>INDEX('[2]SGU-Solar'!$S:$S, MATCH($A897, '[2]SGU-Solar'!$A:$A,0))</f>
        <v>15</v>
      </c>
      <c r="EQ897">
        <f>INDEX('[2]SGU-Solar'!$S:$S, MATCH($A897, '[2]SGU-Solar'!$A:$A,0))</f>
        <v>15</v>
      </c>
      <c r="ER897">
        <f>INDEX('[2]SGU-Solar'!$S:$S, MATCH($A897, '[2]SGU-Solar'!$A:$A,0))</f>
        <v>15</v>
      </c>
      <c r="ES897">
        <f>INDEX('[2]SGU-Solar'!$S:$S, MATCH($A897, '[2]SGU-Solar'!$A:$A,0))</f>
        <v>15</v>
      </c>
      <c r="ET897">
        <f>INDEX('[2]SGU-Solar'!$S:$S, MATCH($A897, '[2]SGU-Solar'!$A:$A,0))</f>
        <v>15</v>
      </c>
      <c r="EU897">
        <f>INDEX('[2]SGU-Solar'!$S:$S, MATCH($A897, '[2]SGU-Solar'!$A:$A,0))</f>
        <v>15</v>
      </c>
      <c r="EV897">
        <f>INDEX('[2]SGU-Solar'!$S:$S, MATCH($A897, '[2]SGU-Solar'!$A:$A,0))</f>
        <v>15</v>
      </c>
      <c r="EW897">
        <f>INDEX('[2]SGU-Solar'!$S:$S, MATCH($A897, '[2]SGU-Solar'!$A:$A,0))</f>
        <v>15</v>
      </c>
      <c r="EX897">
        <f>INDEX('[2]SGU-Solar'!$S:$S, MATCH($A897, '[2]SGU-Solar'!$A:$A,0))</f>
        <v>15</v>
      </c>
      <c r="EY897">
        <f>INDEX('[2]SGU-Solar'!$S:$S, MATCH($A897, '[2]SGU-Solar'!$A:$A,0))</f>
        <v>15</v>
      </c>
      <c r="EZ897">
        <f>INDEX('[2]SGU-Solar'!$S:$S, MATCH($A897, '[2]SGU-Solar'!$A:$A,0))</f>
        <v>15</v>
      </c>
      <c r="FA897">
        <f>INDEX('[2]SGU-Solar'!$S:$S, MATCH($A897, '[2]SGU-Solar'!$A:$A,0))</f>
        <v>15</v>
      </c>
      <c r="FB897">
        <f>INDEX('[2]SGU-Solar'!$S:$S, MATCH($A897, '[2]SGU-Solar'!$A:$A,0))</f>
        <v>15</v>
      </c>
      <c r="FC897">
        <f>INDEX('[2]SGU-Solar'!$S:$S, MATCH($A897, '[2]SGU-Solar'!$A:$A,0))</f>
        <v>15</v>
      </c>
      <c r="FD897">
        <f>INDEX('[2]SGU-Solar'!$S:$S, MATCH($A897, '[2]SGU-Solar'!$A:$A,0))</f>
        <v>15</v>
      </c>
      <c r="FE897">
        <f>INDEX('[2]SGU-Solar'!$S:$S, MATCH($A897, '[2]SGU-Solar'!$A:$A,0))</f>
        <v>15</v>
      </c>
      <c r="FF897">
        <f>INDEX('[2]SGU-Solar'!$S:$S, MATCH($A897, '[2]SGU-Solar'!$A:$A,0))</f>
        <v>15</v>
      </c>
      <c r="FG897">
        <f>INDEX('[2]SGU-Solar'!$S:$S, MATCH($A897, '[2]SGU-Solar'!$A:$A,0))</f>
        <v>15</v>
      </c>
      <c r="FH897">
        <f>INDEX('[2]SGU-Solar'!$S:$S, MATCH($A897, '[2]SGU-Solar'!$A:$A,0))</f>
        <v>15</v>
      </c>
      <c r="FI897">
        <f>INDEX('[2]SGU-Solar'!$S:$S, MATCH($A897, '[2]SGU-Solar'!$A:$A,0))</f>
        <v>15</v>
      </c>
      <c r="FJ897">
        <f>INDEX('[2]SGU-Solar'!$B:$B, MATCH($A897, '[2]SGU-Solar'!$A:$A,0))</f>
        <v>3</v>
      </c>
      <c r="FK897">
        <f>INDEX('[2]SGU-Solar'!$B:$B, MATCH($A897, '[2]SGU-Solar'!$A:$A,0))</f>
        <v>3</v>
      </c>
      <c r="FL897">
        <f>INDEX('[2]SGU-Solar'!$B:$B, MATCH($A897, '[2]SGU-Solar'!$A:$A,0))</f>
        <v>3</v>
      </c>
      <c r="FM897">
        <f>INDEX('[2]SGU-Solar'!$B:$B, MATCH($A897, '[2]SGU-Solar'!$A:$A,0))</f>
        <v>3</v>
      </c>
      <c r="FN897">
        <f>INDEX('[2]SGU-Solar'!$B:$B, MATCH($A897, '[2]SGU-Solar'!$A:$A,0))</f>
        <v>3</v>
      </c>
      <c r="FO897">
        <f>INDEX('[2]SGU-Solar'!$B:$B, MATCH($A897, '[2]SGU-Solar'!$A:$A,0))</f>
        <v>3</v>
      </c>
      <c r="FP897">
        <f>INDEX('[2]SGU-Solar'!$B:$B, MATCH($A897, '[2]SGU-Solar'!$A:$A,0))</f>
        <v>3</v>
      </c>
      <c r="FQ897">
        <f>INDEX('[2]SGU-Solar'!$B:$B, MATCH($A897, '[2]SGU-Solar'!$A:$A,0))</f>
        <v>3</v>
      </c>
      <c r="FR897">
        <f>INDEX('[2]SGU-Solar'!$B:$B, MATCH($A897, '[2]SGU-Solar'!$A:$A,0))</f>
        <v>3</v>
      </c>
      <c r="FS897">
        <f>INDEX('[2]SGU-Solar'!$B:$B, MATCH($A897, '[2]SGU-Solar'!$A:$A,0))</f>
        <v>3</v>
      </c>
      <c r="FT897">
        <f>INDEX('[2]SGU-Solar'!$B:$B, MATCH($A897, '[2]SGU-Solar'!$A:$A,0))</f>
        <v>3</v>
      </c>
      <c r="FU897">
        <f>INDEX('[2]SGU-Solar'!$B:$B, MATCH($A897, '[2]SGU-Solar'!$A:$A,0))</f>
        <v>3</v>
      </c>
      <c r="FV897">
        <f>INDEX('[2]SGU-Solar'!$B:$B, MATCH($A897, '[2]SGU-Solar'!$A:$A,0))</f>
        <v>3</v>
      </c>
      <c r="FW897">
        <f>INDEX('[2]SGU-Solar'!$B:$B, MATCH($A897, '[2]SGU-Solar'!$A:$A,0))</f>
        <v>3</v>
      </c>
      <c r="FX897">
        <f>INDEX('[2]SGU-Solar'!$B:$B, MATCH($A897, '[2]SGU-Solar'!$A:$A,0))</f>
        <v>3</v>
      </c>
      <c r="FY897">
        <f>INDEX('[2]SGU-Solar'!$B:$B, MATCH($A897, '[2]SGU-Solar'!$A:$A,0))</f>
        <v>3</v>
      </c>
      <c r="FZ897">
        <f>INDEX('[2]SGU-Solar'!$B:$B, MATCH($A897, '[2]SGU-Solar'!$A:$A,0))</f>
        <v>3</v>
      </c>
      <c r="GA897">
        <f>INDEX('[2]SGU-Solar'!$B:$B, MATCH($A897, '[2]SGU-Solar'!$A:$A,0))</f>
        <v>3</v>
      </c>
      <c r="GB897">
        <f>INDEX('[2]SGU-Solar'!$B:$B, MATCH($A897, '[2]SGU-Solar'!$A:$A,0))</f>
        <v>3</v>
      </c>
      <c r="GC897">
        <f>INDEX('[2]SGU-Solar'!$B:$B, MATCH($A897, '[2]SGU-Solar'!$A:$A,0))</f>
        <v>3</v>
      </c>
      <c r="GD897">
        <f>INDEX('[2]SGU-Solar'!$B:$B, MATCH($A897, '[2]SGU-Solar'!$A:$A,0))</f>
        <v>3</v>
      </c>
      <c r="GE897">
        <f>INDEX('[2]SGU-Solar'!$B:$B, MATCH($A897, '[2]SGU-Solar'!$A:$A,0))</f>
        <v>3</v>
      </c>
      <c r="GF897">
        <f>INDEX('[2]SGU-Solar'!$B:$B, MATCH($A897, '[2]SGU-Solar'!$A:$A,0))</f>
        <v>3</v>
      </c>
      <c r="GG897">
        <f>INDEX('[2]SGU-Solar'!$B:$B, MATCH($A897, '[2]SGU-Solar'!$A:$A,0))</f>
        <v>3</v>
      </c>
      <c r="GH897">
        <f>INDEX('[2]SGU-Solar'!$B:$B, MATCH($A897, '[2]SGU-Solar'!$A:$A,0))</f>
        <v>3</v>
      </c>
      <c r="GI897">
        <f>INDEX('[2]SGU-Solar'!$B:$B, MATCH($A897, '[2]SGU-Solar'!$A:$A,0))</f>
        <v>3</v>
      </c>
      <c r="GJ897">
        <f>INDEX('[2]SGU-Solar'!$B:$B, MATCH($A897, '[2]SGU-Solar'!$A:$A,0))</f>
        <v>3</v>
      </c>
      <c r="GK897">
        <f>INDEX('[2]SGU-Solar'!$B:$B, MATCH($A897, '[2]SGU-Solar'!$A:$A,0))</f>
        <v>3</v>
      </c>
      <c r="GL897">
        <f>INDEX('[2]SGU-Solar'!$B:$B, MATCH($A897, '[2]SGU-Solar'!$A:$A,0))</f>
        <v>3</v>
      </c>
      <c r="GM897">
        <f>INDEX('[2]SGU-Solar'!$B:$B, MATCH($A897, '[2]SGU-Solar'!$A:$A,0))</f>
        <v>3</v>
      </c>
      <c r="GN897">
        <f>INDEX('[2]SGU-Solar'!$B:$B, MATCH($A897, '[2]SGU-Solar'!$A:$A,0))</f>
        <v>3</v>
      </c>
      <c r="GO897">
        <f>INDEX('[2]SGU-Solar'!$B:$B, MATCH($A897, '[2]SGU-Solar'!$A:$A,0))</f>
        <v>3</v>
      </c>
      <c r="GP897">
        <f>INDEX('[2]SGU-Solar'!$B:$B, MATCH($A897, '[2]SGU-Solar'!$A:$A,0))</f>
        <v>3</v>
      </c>
      <c r="GQ897">
        <f>INDEX('[2]SGU-Solar'!$B:$B, MATCH($A897, '[2]SGU-Solar'!$A:$A,0))</f>
        <v>3</v>
      </c>
      <c r="GR897">
        <f>INDEX('[2]SGU-Solar'!$B:$B, MATCH($A897, '[2]SGU-Solar'!$A:$A,0))</f>
        <v>3</v>
      </c>
      <c r="GS897">
        <f>INDEX('[2]SGU-Solar'!$B:$B, MATCH($A897, '[2]SGU-Solar'!$A:$A,0))</f>
        <v>3</v>
      </c>
      <c r="GT897">
        <f>INDEX('[2]SGU-Solar'!$B:$B, MATCH($A897, '[2]SGU-Solar'!$A:$A,0))</f>
        <v>3</v>
      </c>
      <c r="GU897">
        <f>INDEX('[2]SGU-Solar'!$B:$B, MATCH($A897, '[2]SGU-Solar'!$A:$A,0))</f>
        <v>3</v>
      </c>
      <c r="GV897">
        <f>INDEX('[2]SGU-Solar'!$B:$B, MATCH($A897, '[2]SGU-Solar'!$A:$A,0))</f>
        <v>3</v>
      </c>
      <c r="GW897">
        <f>INDEX('[2]SGU-Solar'!$B:$B, MATCH($A897, '[2]SGU-Solar'!$A:$A,0))</f>
        <v>3</v>
      </c>
      <c r="GX897">
        <f>INDEX('[2]SGU-Solar'!$B:$B, MATCH($A897, '[2]SGU-Solar'!$A:$A,0))</f>
        <v>3</v>
      </c>
      <c r="GY897">
        <f>INDEX('[2]SGU-Solar'!$B:$B, MATCH($A897, '[2]SGU-Solar'!$A:$A,0))</f>
        <v>3</v>
      </c>
      <c r="GZ897">
        <f>INDEX('[2]SGU-Solar'!$B:$B, MATCH($A897, '[2]SGU-Solar'!$A:$A,0))</f>
        <v>3</v>
      </c>
      <c r="HA897">
        <f>INDEX('[2]SGU-Solar'!$B:$B, MATCH($A897, '[2]SGU-Solar'!$A:$A,0))</f>
        <v>3</v>
      </c>
      <c r="HB897">
        <f>INDEX('[2]SGU-Solar'!$B:$B, MATCH($A897, '[2]SGU-Solar'!$A:$A,0))</f>
        <v>3</v>
      </c>
      <c r="HC897">
        <f>INDEX('[2]SGU-Solar'!$B:$B, MATCH($A897, '[2]SGU-Solar'!$A:$A,0))</f>
        <v>3</v>
      </c>
      <c r="HD897">
        <f>INDEX('[2]SGU-Solar'!$B:$B, MATCH($A897, '[2]SGU-Solar'!$A:$A,0))</f>
        <v>3</v>
      </c>
      <c r="HE897">
        <f>INDEX('[2]SGU-Solar'!$B:$B, MATCH($A897, '[2]SGU-Solar'!$A:$A,0))</f>
        <v>3</v>
      </c>
      <c r="HF897">
        <f>INDEX('[2]SGU-Solar'!$B:$B, MATCH($A897, '[2]SGU-Solar'!$A:$A,0))</f>
        <v>3</v>
      </c>
      <c r="HG897">
        <f>INDEX('[2]SGU-Solar'!$B:$B, MATCH($A897, '[2]SGU-Solar'!$A:$A,0))</f>
        <v>3</v>
      </c>
      <c r="HH897">
        <f>INDEX('[2]SGU-Solar'!$B:$B, MATCH($A897, '[2]SGU-Solar'!$A:$A,0))</f>
        <v>3</v>
      </c>
      <c r="HI897">
        <f>INDEX('[2]SGU-Solar'!$B:$B, MATCH($A897, '[2]SGU-Solar'!$A:$A,0))</f>
        <v>3</v>
      </c>
      <c r="HJ897">
        <f>INDEX('[2]SGU-Solar'!$B:$B, MATCH($A897, '[2]SGU-Solar'!$A:$A,0))</f>
        <v>3</v>
      </c>
      <c r="HK897">
        <f>INDEX('[2]SGU-Solar'!$B:$B, MATCH($A897, '[2]SGU-Solar'!$A:$A,0))</f>
        <v>3</v>
      </c>
      <c r="HL897">
        <f>INDEX('[2]SGU-Solar'!$B:$B, MATCH($A897, '[2]SGU-Solar'!$A:$A,0))</f>
        <v>3</v>
      </c>
      <c r="HM897">
        <f>INDEX('[2]SGU-Solar'!$B:$B, MATCH($A897, '[2]SGU-Solar'!$A:$A,0))</f>
        <v>3</v>
      </c>
      <c r="HN897">
        <f>INDEX('[2]SGU-Solar'!$B:$B, MATCH($A897, '[2]SGU-Solar'!$A:$A,0))</f>
        <v>3</v>
      </c>
      <c r="HO897">
        <f>INDEX('[2]SGU-Solar'!$B:$B, MATCH($A897, '[2]SGU-Solar'!$A:$A,0))</f>
        <v>3</v>
      </c>
      <c r="HP897">
        <f>INDEX('[2]SGU-Solar'!$B:$B, MATCH($A897, '[2]SGU-Solar'!$A:$A,0))</f>
        <v>3</v>
      </c>
      <c r="HQ897">
        <f>INDEX('[2]SGU-Solar'!$B:$B, MATCH($A897, '[2]SGU-Solar'!$A:$A,0))</f>
        <v>3</v>
      </c>
      <c r="HR897">
        <f>INDEX('[2]SGU-Solar'!$B:$B, MATCH($A897, '[2]SGU-Solar'!$A:$A,0))</f>
        <v>3</v>
      </c>
      <c r="HS897">
        <f>INDEX('[2]SGU-Solar'!$B:$B, MATCH($A897, '[2]SGU-Solar'!$A:$A,0))</f>
        <v>3</v>
      </c>
      <c r="HT897">
        <f>INDEX('[2]SGU-Solar'!$B:$B, MATCH($A897, '[2]SGU-Solar'!$A:$A,0))</f>
        <v>3</v>
      </c>
      <c r="HU897">
        <f>INDEX('[2]SGU-Solar'!$B:$B, MATCH($A897, '[2]SGU-Solar'!$A:$A,0))</f>
        <v>3</v>
      </c>
      <c r="HV897">
        <f>INDEX('[2]SGU-Solar'!$B:$B, MATCH($A897, '[2]SGU-Solar'!$A:$A,0))</f>
        <v>3</v>
      </c>
      <c r="HW897">
        <f>INDEX('[2]SGU-Solar'!$B:$B, MATCH($A897, '[2]SGU-Solar'!$A:$A,0))</f>
        <v>3</v>
      </c>
      <c r="HX897">
        <f>INDEX('[2]SGU-Solar'!$B:$B, MATCH($A897, '[2]SGU-Solar'!$A:$A,0))</f>
        <v>3</v>
      </c>
      <c r="HY897">
        <f>INDEX('[2]SGU-Solar'!$B:$B, MATCH($A897, '[2]SGU-Solar'!$A:$A,0))</f>
        <v>3</v>
      </c>
      <c r="HZ897">
        <f>INDEX('[2]SGU-Solar'!$B:$B, MATCH($A897, '[2]SGU-Solar'!$A:$A,0))</f>
        <v>3</v>
      </c>
      <c r="IA897">
        <f>INDEX('[2]SGU-Solar'!$B:$B, MATCH($A897, '[2]SGU-Solar'!$A:$A,0))</f>
        <v>3</v>
      </c>
      <c r="IB897">
        <f>INDEX('[2]SGU-Solar'!$B:$B, MATCH($A897, '[2]SGU-Solar'!$A:$A,0))</f>
        <v>3</v>
      </c>
      <c r="IC897">
        <f>INDEX('[2]SGU-Solar'!$B:$B, MATCH($A897, '[2]SGU-Solar'!$A:$A,0))</f>
        <v>3</v>
      </c>
      <c r="ID897">
        <f>INDEX('[2]SGU-Solar'!$B:$B, MATCH($A897, '[2]SGU-Solar'!$A:$A,0))</f>
        <v>3</v>
      </c>
      <c r="IE897">
        <f>INDEX('[2]SGU-Solar'!$B:$B, MATCH($A897, '[2]SGU-Solar'!$A:$A,0))</f>
        <v>3</v>
      </c>
      <c r="IF897">
        <f>INDEX('[2]SGU-Solar'!$B:$B, MATCH($A897, '[2]SGU-Solar'!$A:$A,0))</f>
        <v>3</v>
      </c>
      <c r="IG897">
        <f>INDEX('[2]SGU-Solar'!$B:$B, MATCH($A897, '[2]SGU-Solar'!$A:$A,0))</f>
        <v>3</v>
      </c>
      <c r="IH897">
        <f>INDEX('[2]SGU-Solar'!$B:$B, MATCH($A897, '[2]SGU-Solar'!$A:$A,0))</f>
        <v>3</v>
      </c>
      <c r="II897">
        <f>INDEX('[2]SGU-Solar'!$B:$B, MATCH($A897, '[2]SGU-Solar'!$A:$A,0))</f>
        <v>3</v>
      </c>
      <c r="IJ897">
        <f>INDEX('[2]SGU-Solar'!$B:$B, MATCH($A897, '[2]SGU-Solar'!$A:$A,0))</f>
        <v>3</v>
      </c>
      <c r="IK897">
        <f>INDEX('[2]SGU-Solar'!$B:$B, MATCH($A897, '[2]SGU-Solar'!$A:$A,0))</f>
        <v>3</v>
      </c>
      <c r="IL897">
        <f>INDEX('[2]SGU-Solar'!$B:$B, MATCH($A897, '[2]SGU-Solar'!$A:$A,0))</f>
        <v>3</v>
      </c>
      <c r="IM897">
        <f>INDEX('[2]SGU-Solar'!$B:$B, MATCH($A897, '[2]SGU-Solar'!$A:$A,0))</f>
        <v>3</v>
      </c>
      <c r="IN897">
        <f>INDEX('[2]SGU-Solar'!$B:$B, MATCH($A897, '[2]SGU-Solar'!$A:$A,0))</f>
        <v>3</v>
      </c>
      <c r="IO897">
        <f>INDEX('[2]SGU-Solar'!$B:$B, MATCH($A897, '[2]SGU-Solar'!$A:$A,0))</f>
        <v>3</v>
      </c>
      <c r="IP897">
        <f>INDEX('[2]SGU-Solar'!$B:$B, MATCH($A897, '[2]SGU-Solar'!$A:$A,0))</f>
        <v>3</v>
      </c>
      <c r="IQ897">
        <f>INDEX('[2]SGU-Solar'!$B:$B, MATCH($A897, '[2]SGU-Solar'!$A:$A,0))</f>
        <v>3</v>
      </c>
      <c r="IR897">
        <f>INDEX('[2]SGU-Solar'!$B:$B, MATCH($A897, '[2]SGU-Solar'!$A:$A,0))</f>
        <v>3</v>
      </c>
      <c r="IS897">
        <f>INDEX('[2]SGU-Solar'!$B:$B, MATCH($A897, '[2]SGU-Solar'!$A:$A,0))</f>
        <v>3</v>
      </c>
      <c r="IT897">
        <f>INDEX('[2]SGU-Solar'!$B:$B, MATCH($A897, '[2]SGU-Solar'!$A:$A,0))</f>
        <v>3</v>
      </c>
      <c r="IU897">
        <f>INDEX('[2]SGU-Solar'!$B:$B, MATCH($A897, '[2]SGU-Solar'!$A:$A,0))</f>
        <v>3</v>
      </c>
      <c r="IV897">
        <f>INDEX('[2]SGU-Solar'!$B:$B, MATCH($A897, '[2]SGU-Solar'!$A:$A,0))</f>
        <v>3</v>
      </c>
      <c r="IW897">
        <f>INDEX('[2]SGU-Solar'!$B:$B, MATCH($A897, '[2]SGU-Solar'!$A:$A,0))</f>
        <v>3</v>
      </c>
      <c r="IX897">
        <f>INDEX('[2]SGU-Solar'!$B:$B, MATCH($A897, '[2]SGU-Solar'!$A:$A,0))</f>
        <v>3</v>
      </c>
      <c r="IY897">
        <f>INDEX('[2]SGU-Solar'!$B:$B, MATCH($A897, '[2]SGU-Solar'!$A:$A,0))</f>
        <v>3</v>
      </c>
      <c r="IZ897">
        <f>INDEX('[2]SGU-Solar'!$B:$B, MATCH($A897, '[2]SGU-Solar'!$A:$A,0))</f>
        <v>3</v>
      </c>
      <c r="JA897">
        <f>INDEX('[2]SGU-Solar'!$B:$B, MATCH($A897, '[2]SGU-Solar'!$A:$A,0))</f>
        <v>3</v>
      </c>
      <c r="JB897">
        <f>INDEX('[2]SGU-Solar'!$B:$B, MATCH($A897, '[2]SGU-Solar'!$A:$A,0))</f>
        <v>3</v>
      </c>
      <c r="JC897">
        <f>INDEX('[2]SGU-Solar'!$B:$B, MATCH($A897, '[2]SGU-Solar'!$A:$A,0))</f>
        <v>3</v>
      </c>
      <c r="JD897">
        <f>INDEX('[2]SGU-Solar'!$B:$B, MATCH($A897, '[2]SGU-Solar'!$A:$A,0))</f>
        <v>3</v>
      </c>
      <c r="JE897">
        <f>INDEX('[2]SGU-Solar'!$B:$B, MATCH($A897, '[2]SGU-Solar'!$A:$A,0))</f>
        <v>3</v>
      </c>
      <c r="JF897">
        <f>INDEX('[2]SGU-Solar'!$B:$B, MATCH($A897, '[2]SGU-Solar'!$A:$A,0))</f>
        <v>3</v>
      </c>
      <c r="JG897">
        <f>INDEX('[2]SGU-Solar'!$B:$B, MATCH($A897, '[2]SGU-Solar'!$A:$A,0))</f>
        <v>3</v>
      </c>
      <c r="JH897">
        <f>INDEX('[2]SGU-Solar'!$B:$B, MATCH($A897, '[2]SGU-Solar'!$A:$A,0))</f>
        <v>3</v>
      </c>
      <c r="JI897">
        <f>INDEX('[2]SGU-Solar'!$B:$B, MATCH($A897, '[2]SGU-Solar'!$A:$A,0))</f>
        <v>3</v>
      </c>
      <c r="JJ897">
        <f>INDEX('[2]SGU-Solar'!$B:$B, MATCH($A897, '[2]SGU-Solar'!$A:$A,0))</f>
        <v>3</v>
      </c>
      <c r="JK897">
        <f>INDEX('[2]SGU-Solar'!$B:$B, MATCH($A897, '[2]SGU-Solar'!$A:$A,0))</f>
        <v>3</v>
      </c>
      <c r="JL897">
        <f>INDEX('[2]SGU-Solar'!$B:$B, MATCH($A897, '[2]SGU-Solar'!$A:$A,0))</f>
        <v>3</v>
      </c>
      <c r="JM897">
        <f>INDEX('[2]SGU-Solar'!$B:$B, MATCH($A897, '[2]SGU-Solar'!$A:$A,0))</f>
        <v>3</v>
      </c>
      <c r="JN897">
        <f>INDEX('[2]SGU-Solar'!$B:$B, MATCH($A897, '[2]SGU-Solar'!$A:$A,0))</f>
        <v>3</v>
      </c>
      <c r="JO897">
        <f>INDEX('[2]SGU-Solar'!$B:$B, MATCH($A897, '[2]SGU-Solar'!$A:$A,0))</f>
        <v>3</v>
      </c>
      <c r="JP897">
        <f>INDEX('[2]SGU-Solar'!$B:$B, MATCH($A897, '[2]SGU-Solar'!$A:$A,0))</f>
        <v>3</v>
      </c>
      <c r="JQ897">
        <f>INDEX('[2]SGU-Solar'!$B:$B, MATCH($A897, '[2]SGU-Solar'!$A:$A,0))</f>
        <v>3</v>
      </c>
      <c r="JR897">
        <f>INDEX('[2]SGU-Solar'!$B:$B, MATCH($A897, '[2]SGU-Solar'!$A:$A,0))</f>
        <v>3</v>
      </c>
      <c r="JS897">
        <f>INDEX('[2]SGU-Solar'!$B:$B, MATCH($A897, '[2]SGU-Solar'!$A:$A,0))</f>
        <v>3</v>
      </c>
      <c r="JT897">
        <f>INDEX('[2]SGU-Solar'!$B:$B, MATCH($A897, '[2]SGU-Solar'!$A:$A,0))</f>
        <v>3</v>
      </c>
      <c r="JU897">
        <f>INDEX('[2]SGU-Solar'!$B:$B, MATCH($A897, '[2]SGU-Solar'!$A:$A,0))</f>
        <v>3</v>
      </c>
      <c r="JV897">
        <f>INDEX('[2]SGU-Solar'!$B:$B, MATCH($A897, '[2]SGU-Solar'!$A:$A,0))</f>
        <v>3</v>
      </c>
      <c r="JW897">
        <f>INDEX('[2]SGU-Solar'!$B:$B, MATCH($A897, '[2]SGU-Solar'!$A:$A,0))</f>
        <v>3</v>
      </c>
      <c r="JX897">
        <f>INDEX('[2]SGU-Solar'!$B:$B, MATCH($A897, '[2]SGU-Solar'!$A:$A,0))</f>
        <v>3</v>
      </c>
      <c r="JY897">
        <f>INDEX('[2]SGU-Solar'!$B:$B, MATCH($A897, '[2]SGU-Solar'!$A:$A,0))</f>
        <v>3</v>
      </c>
      <c r="JZ897">
        <f>INDEX('[2]SGU-Solar'!$B:$B, MATCH($A897, '[2]SGU-Solar'!$A:$A,0))</f>
        <v>3</v>
      </c>
    </row>
    <row r="898" spans="1:286">
      <c r="A898">
        <v>3181</v>
      </c>
      <c r="B898" t="s">
        <v>9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1</v>
      </c>
      <c r="BW898">
        <v>1</v>
      </c>
      <c r="BX898">
        <v>1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1</v>
      </c>
      <c r="CE898">
        <v>0</v>
      </c>
      <c r="CF898">
        <v>0</v>
      </c>
      <c r="CG898">
        <v>0</v>
      </c>
      <c r="CH898">
        <v>2</v>
      </c>
      <c r="CI898">
        <v>0</v>
      </c>
      <c r="CJ898">
        <v>1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1</v>
      </c>
      <c r="CQ898">
        <v>1</v>
      </c>
      <c r="CR898">
        <v>0</v>
      </c>
      <c r="CS898">
        <v>1</v>
      </c>
      <c r="CT898">
        <v>0</v>
      </c>
      <c r="CU898">
        <v>1</v>
      </c>
      <c r="CV898">
        <v>0</v>
      </c>
      <c r="CW898">
        <v>0</v>
      </c>
      <c r="CX898">
        <v>0</v>
      </c>
      <c r="CY898">
        <v>0</v>
      </c>
      <c r="CZ898">
        <v>2</v>
      </c>
      <c r="DA898">
        <v>0</v>
      </c>
      <c r="DB898">
        <v>0</v>
      </c>
      <c r="DC898">
        <v>1</v>
      </c>
      <c r="DD898">
        <v>0</v>
      </c>
      <c r="DE898">
        <v>1</v>
      </c>
      <c r="DF898">
        <v>2</v>
      </c>
      <c r="DG898">
        <v>4</v>
      </c>
      <c r="DH898">
        <v>5</v>
      </c>
      <c r="DI898">
        <v>5</v>
      </c>
      <c r="DJ898">
        <v>4</v>
      </c>
      <c r="DK898">
        <v>2</v>
      </c>
      <c r="DL898">
        <v>1</v>
      </c>
      <c r="DM898">
        <v>2</v>
      </c>
      <c r="DN898">
        <v>0</v>
      </c>
      <c r="DO898">
        <v>1</v>
      </c>
      <c r="DP898">
        <f>INDEX('[2]SGU-Solar'!$B:$B, MATCH($A898, '[2]SGU-Solar'!$A:$A,0))</f>
        <v>1</v>
      </c>
      <c r="DQ898">
        <f>INDEX('[2]SGU-Solar'!$B:$B, MATCH($A898, '[2]SGU-Solar'!$A:$A,0))</f>
        <v>1</v>
      </c>
      <c r="DR898">
        <f>INDEX('[2]SGU-Solar'!$B:$B, MATCH($A898, '[2]SGU-Solar'!$A:$A,0))</f>
        <v>1</v>
      </c>
      <c r="DS898">
        <f>INDEX('[2]SGU-Solar'!$B:$B, MATCH($A898, '[2]SGU-Solar'!$A:$A,0))</f>
        <v>1</v>
      </c>
      <c r="DT898">
        <f>INDEX('[2]SGU-Solar'!$B:$B, MATCH($A898, '[2]SGU-Solar'!$A:$A,0))</f>
        <v>1</v>
      </c>
      <c r="DU898">
        <f>INDEX('[2]SGU-Solar'!$B:$B, MATCH($A898, '[2]SGU-Solar'!$A:$A,0))</f>
        <v>1</v>
      </c>
      <c r="DV898">
        <f>INDEX('[2]SGU-Solar'!$B:$B, MATCH($A898, '[2]SGU-Solar'!$A:$A,0))</f>
        <v>1</v>
      </c>
      <c r="DW898">
        <f>INDEX('[2]SGU-Solar'!$B:$B, MATCH($A898, '[2]SGU-Solar'!$A:$A,0))</f>
        <v>1</v>
      </c>
      <c r="DX898">
        <f>INDEX('[2]SGU-Solar'!$B:$B, MATCH($A898, '[2]SGU-Solar'!$A:$A,0))</f>
        <v>1</v>
      </c>
      <c r="DY898">
        <f>INDEX('[2]SGU-Solar'!$B:$B, MATCH($A898, '[2]SGU-Solar'!$A:$A,0))</f>
        <v>1</v>
      </c>
      <c r="DZ898">
        <f>INDEX('[2]SGU-Solar'!$B:$B, MATCH($A898, '[2]SGU-Solar'!$A:$A,0))</f>
        <v>1</v>
      </c>
      <c r="EA898">
        <f>INDEX('[2]SGU-Solar'!$B:$B, MATCH($A898, '[2]SGU-Solar'!$A:$A,0))</f>
        <v>1</v>
      </c>
      <c r="EB898">
        <f>INDEX('[2]SGU-Solar'!$B:$B, MATCH($A898, '[2]SGU-Solar'!$A:$A,0))</f>
        <v>1</v>
      </c>
      <c r="EC898">
        <f>INDEX('[2]SGU-Solar'!$B:$B, MATCH($A898, '[2]SGU-Solar'!$A:$A,0))</f>
        <v>1</v>
      </c>
      <c r="ED898">
        <f>INDEX('[2]SGU-Solar'!$B:$B, MATCH($A898, '[2]SGU-Solar'!$A:$A,0))</f>
        <v>1</v>
      </c>
      <c r="EE898">
        <f>INDEX('[2]SGU-Solar'!$B:$B, MATCH($A898, '[2]SGU-Solar'!$A:$A,0))</f>
        <v>1</v>
      </c>
      <c r="EF898">
        <f>INDEX('[2]SGU-Solar'!$B:$B, MATCH($A898, '[2]SGU-Solar'!$A:$A,0))</f>
        <v>1</v>
      </c>
      <c r="EG898">
        <f>INDEX('[2]SGU-Solar'!$S:$S, MATCH($A898, '[2]SGU-Solar'!$A:$A,0))</f>
        <v>7</v>
      </c>
      <c r="EH898">
        <f>INDEX('[2]SGU-Solar'!$S:$S, MATCH($A898, '[2]SGU-Solar'!$A:$A,0))</f>
        <v>7</v>
      </c>
      <c r="EI898">
        <f>INDEX('[2]SGU-Solar'!$S:$S, MATCH($A898, '[2]SGU-Solar'!$A:$A,0))</f>
        <v>7</v>
      </c>
      <c r="EJ898">
        <f>INDEX('[2]SGU-Solar'!$S:$S, MATCH($A898, '[2]SGU-Solar'!$A:$A,0))</f>
        <v>7</v>
      </c>
      <c r="EK898">
        <f>INDEX('[2]SGU-Solar'!$S:$S, MATCH($A898, '[2]SGU-Solar'!$A:$A,0))</f>
        <v>7</v>
      </c>
      <c r="EL898">
        <f>INDEX('[2]SGU-Solar'!$S:$S, MATCH($A898, '[2]SGU-Solar'!$A:$A,0))</f>
        <v>7</v>
      </c>
      <c r="EM898">
        <f>INDEX('[2]SGU-Solar'!$S:$S, MATCH($A898, '[2]SGU-Solar'!$A:$A,0))</f>
        <v>7</v>
      </c>
      <c r="EN898">
        <f>INDEX('[2]SGU-Solar'!$S:$S, MATCH($A898, '[2]SGU-Solar'!$A:$A,0))</f>
        <v>7</v>
      </c>
      <c r="EO898">
        <f>INDEX('[2]SGU-Solar'!$S:$S, MATCH($A898, '[2]SGU-Solar'!$A:$A,0))</f>
        <v>7</v>
      </c>
      <c r="EP898">
        <f>INDEX('[2]SGU-Solar'!$S:$S, MATCH($A898, '[2]SGU-Solar'!$A:$A,0))</f>
        <v>7</v>
      </c>
      <c r="EQ898">
        <f>INDEX('[2]SGU-Solar'!$S:$S, MATCH($A898, '[2]SGU-Solar'!$A:$A,0))</f>
        <v>7</v>
      </c>
      <c r="ER898">
        <f>INDEX('[2]SGU-Solar'!$S:$S, MATCH($A898, '[2]SGU-Solar'!$A:$A,0))</f>
        <v>7</v>
      </c>
      <c r="ES898">
        <f>INDEX('[2]SGU-Solar'!$S:$S, MATCH($A898, '[2]SGU-Solar'!$A:$A,0))</f>
        <v>7</v>
      </c>
      <c r="ET898">
        <f>INDEX('[2]SGU-Solar'!$S:$S, MATCH($A898, '[2]SGU-Solar'!$A:$A,0))</f>
        <v>7</v>
      </c>
      <c r="EU898">
        <f>INDEX('[2]SGU-Solar'!$S:$S, MATCH($A898, '[2]SGU-Solar'!$A:$A,0))</f>
        <v>7</v>
      </c>
      <c r="EV898">
        <f>INDEX('[2]SGU-Solar'!$S:$S, MATCH($A898, '[2]SGU-Solar'!$A:$A,0))</f>
        <v>7</v>
      </c>
      <c r="EW898">
        <f>INDEX('[2]SGU-Solar'!$S:$S, MATCH($A898, '[2]SGU-Solar'!$A:$A,0))</f>
        <v>7</v>
      </c>
      <c r="EX898">
        <f>INDEX('[2]SGU-Solar'!$S:$S, MATCH($A898, '[2]SGU-Solar'!$A:$A,0))</f>
        <v>7</v>
      </c>
      <c r="EY898">
        <f>INDEX('[2]SGU-Solar'!$S:$S, MATCH($A898, '[2]SGU-Solar'!$A:$A,0))</f>
        <v>7</v>
      </c>
      <c r="EZ898">
        <f>INDEX('[2]SGU-Solar'!$S:$S, MATCH($A898, '[2]SGU-Solar'!$A:$A,0))</f>
        <v>7</v>
      </c>
      <c r="FA898">
        <f>INDEX('[2]SGU-Solar'!$S:$S, MATCH($A898, '[2]SGU-Solar'!$A:$A,0))</f>
        <v>7</v>
      </c>
      <c r="FB898">
        <f>INDEX('[2]SGU-Solar'!$S:$S, MATCH($A898, '[2]SGU-Solar'!$A:$A,0))</f>
        <v>7</v>
      </c>
      <c r="FC898">
        <f>INDEX('[2]SGU-Solar'!$S:$S, MATCH($A898, '[2]SGU-Solar'!$A:$A,0))</f>
        <v>7</v>
      </c>
      <c r="FD898">
        <f>INDEX('[2]SGU-Solar'!$S:$S, MATCH($A898, '[2]SGU-Solar'!$A:$A,0))</f>
        <v>7</v>
      </c>
      <c r="FE898">
        <f>INDEX('[2]SGU-Solar'!$S:$S, MATCH($A898, '[2]SGU-Solar'!$A:$A,0))</f>
        <v>7</v>
      </c>
      <c r="FF898">
        <f>INDEX('[2]SGU-Solar'!$S:$S, MATCH($A898, '[2]SGU-Solar'!$A:$A,0))</f>
        <v>7</v>
      </c>
      <c r="FG898">
        <f>INDEX('[2]SGU-Solar'!$S:$S, MATCH($A898, '[2]SGU-Solar'!$A:$A,0))</f>
        <v>7</v>
      </c>
      <c r="FH898">
        <f>INDEX('[2]SGU-Solar'!$S:$S, MATCH($A898, '[2]SGU-Solar'!$A:$A,0))</f>
        <v>7</v>
      </c>
      <c r="FI898">
        <f>INDEX('[2]SGU-Solar'!$S:$S, MATCH($A898, '[2]SGU-Solar'!$A:$A,0))</f>
        <v>7</v>
      </c>
      <c r="FJ898">
        <f>INDEX('[2]SGU-Solar'!$B:$B, MATCH($A898, '[2]SGU-Solar'!$A:$A,0))</f>
        <v>1</v>
      </c>
      <c r="FK898">
        <f>INDEX('[2]SGU-Solar'!$B:$B, MATCH($A898, '[2]SGU-Solar'!$A:$A,0))</f>
        <v>1</v>
      </c>
      <c r="FL898">
        <f>INDEX('[2]SGU-Solar'!$B:$B, MATCH($A898, '[2]SGU-Solar'!$A:$A,0))</f>
        <v>1</v>
      </c>
      <c r="FM898">
        <f>INDEX('[2]SGU-Solar'!$B:$B, MATCH($A898, '[2]SGU-Solar'!$A:$A,0))</f>
        <v>1</v>
      </c>
      <c r="FN898">
        <f>INDEX('[2]SGU-Solar'!$B:$B, MATCH($A898, '[2]SGU-Solar'!$A:$A,0))</f>
        <v>1</v>
      </c>
      <c r="FO898">
        <f>INDEX('[2]SGU-Solar'!$B:$B, MATCH($A898, '[2]SGU-Solar'!$A:$A,0))</f>
        <v>1</v>
      </c>
      <c r="FP898">
        <f>INDEX('[2]SGU-Solar'!$B:$B, MATCH($A898, '[2]SGU-Solar'!$A:$A,0))</f>
        <v>1</v>
      </c>
      <c r="FQ898">
        <f>INDEX('[2]SGU-Solar'!$B:$B, MATCH($A898, '[2]SGU-Solar'!$A:$A,0))</f>
        <v>1</v>
      </c>
      <c r="FR898">
        <f>INDEX('[2]SGU-Solar'!$B:$B, MATCH($A898, '[2]SGU-Solar'!$A:$A,0))</f>
        <v>1</v>
      </c>
      <c r="FS898">
        <f>INDEX('[2]SGU-Solar'!$B:$B, MATCH($A898, '[2]SGU-Solar'!$A:$A,0))</f>
        <v>1</v>
      </c>
      <c r="FT898">
        <f>INDEX('[2]SGU-Solar'!$B:$B, MATCH($A898, '[2]SGU-Solar'!$A:$A,0))</f>
        <v>1</v>
      </c>
      <c r="FU898">
        <f>INDEX('[2]SGU-Solar'!$B:$B, MATCH($A898, '[2]SGU-Solar'!$A:$A,0))</f>
        <v>1</v>
      </c>
      <c r="FV898">
        <f>INDEX('[2]SGU-Solar'!$B:$B, MATCH($A898, '[2]SGU-Solar'!$A:$A,0))</f>
        <v>1</v>
      </c>
      <c r="FW898">
        <f>INDEX('[2]SGU-Solar'!$B:$B, MATCH($A898, '[2]SGU-Solar'!$A:$A,0))</f>
        <v>1</v>
      </c>
      <c r="FX898">
        <f>INDEX('[2]SGU-Solar'!$B:$B, MATCH($A898, '[2]SGU-Solar'!$A:$A,0))</f>
        <v>1</v>
      </c>
      <c r="FY898">
        <f>INDEX('[2]SGU-Solar'!$B:$B, MATCH($A898, '[2]SGU-Solar'!$A:$A,0))</f>
        <v>1</v>
      </c>
      <c r="FZ898">
        <f>INDEX('[2]SGU-Solar'!$B:$B, MATCH($A898, '[2]SGU-Solar'!$A:$A,0))</f>
        <v>1</v>
      </c>
      <c r="GA898">
        <f>INDEX('[2]SGU-Solar'!$B:$B, MATCH($A898, '[2]SGU-Solar'!$A:$A,0))</f>
        <v>1</v>
      </c>
      <c r="GB898">
        <f>INDEX('[2]SGU-Solar'!$B:$B, MATCH($A898, '[2]SGU-Solar'!$A:$A,0))</f>
        <v>1</v>
      </c>
      <c r="GC898">
        <f>INDEX('[2]SGU-Solar'!$B:$B, MATCH($A898, '[2]SGU-Solar'!$A:$A,0))</f>
        <v>1</v>
      </c>
      <c r="GD898">
        <f>INDEX('[2]SGU-Solar'!$B:$B, MATCH($A898, '[2]SGU-Solar'!$A:$A,0))</f>
        <v>1</v>
      </c>
      <c r="GE898">
        <f>INDEX('[2]SGU-Solar'!$B:$B, MATCH($A898, '[2]SGU-Solar'!$A:$A,0))</f>
        <v>1</v>
      </c>
      <c r="GF898">
        <f>INDEX('[2]SGU-Solar'!$B:$B, MATCH($A898, '[2]SGU-Solar'!$A:$A,0))</f>
        <v>1</v>
      </c>
      <c r="GG898">
        <f>INDEX('[2]SGU-Solar'!$B:$B, MATCH($A898, '[2]SGU-Solar'!$A:$A,0))</f>
        <v>1</v>
      </c>
      <c r="GH898">
        <f>INDEX('[2]SGU-Solar'!$B:$B, MATCH($A898, '[2]SGU-Solar'!$A:$A,0))</f>
        <v>1</v>
      </c>
      <c r="GI898">
        <f>INDEX('[2]SGU-Solar'!$B:$B, MATCH($A898, '[2]SGU-Solar'!$A:$A,0))</f>
        <v>1</v>
      </c>
      <c r="GJ898">
        <f>INDEX('[2]SGU-Solar'!$B:$B, MATCH($A898, '[2]SGU-Solar'!$A:$A,0))</f>
        <v>1</v>
      </c>
      <c r="GK898">
        <f>INDEX('[2]SGU-Solar'!$B:$B, MATCH($A898, '[2]SGU-Solar'!$A:$A,0))</f>
        <v>1</v>
      </c>
      <c r="GL898">
        <f>INDEX('[2]SGU-Solar'!$B:$B, MATCH($A898, '[2]SGU-Solar'!$A:$A,0))</f>
        <v>1</v>
      </c>
      <c r="GM898">
        <f>INDEX('[2]SGU-Solar'!$B:$B, MATCH($A898, '[2]SGU-Solar'!$A:$A,0))</f>
        <v>1</v>
      </c>
      <c r="GN898">
        <f>INDEX('[2]SGU-Solar'!$B:$B, MATCH($A898, '[2]SGU-Solar'!$A:$A,0))</f>
        <v>1</v>
      </c>
      <c r="GO898">
        <f>INDEX('[2]SGU-Solar'!$B:$B, MATCH($A898, '[2]SGU-Solar'!$A:$A,0))</f>
        <v>1</v>
      </c>
      <c r="GP898">
        <f>INDEX('[2]SGU-Solar'!$B:$B, MATCH($A898, '[2]SGU-Solar'!$A:$A,0))</f>
        <v>1</v>
      </c>
      <c r="GQ898">
        <f>INDEX('[2]SGU-Solar'!$B:$B, MATCH($A898, '[2]SGU-Solar'!$A:$A,0))</f>
        <v>1</v>
      </c>
      <c r="GR898">
        <f>INDEX('[2]SGU-Solar'!$B:$B, MATCH($A898, '[2]SGU-Solar'!$A:$A,0))</f>
        <v>1</v>
      </c>
      <c r="GS898">
        <f>INDEX('[2]SGU-Solar'!$B:$B, MATCH($A898, '[2]SGU-Solar'!$A:$A,0))</f>
        <v>1</v>
      </c>
      <c r="GT898">
        <f>INDEX('[2]SGU-Solar'!$B:$B, MATCH($A898, '[2]SGU-Solar'!$A:$A,0))</f>
        <v>1</v>
      </c>
      <c r="GU898">
        <f>INDEX('[2]SGU-Solar'!$B:$B, MATCH($A898, '[2]SGU-Solar'!$A:$A,0))</f>
        <v>1</v>
      </c>
      <c r="GV898">
        <f>INDEX('[2]SGU-Solar'!$B:$B, MATCH($A898, '[2]SGU-Solar'!$A:$A,0))</f>
        <v>1</v>
      </c>
      <c r="GW898">
        <f>INDEX('[2]SGU-Solar'!$B:$B, MATCH($A898, '[2]SGU-Solar'!$A:$A,0))</f>
        <v>1</v>
      </c>
      <c r="GX898">
        <f>INDEX('[2]SGU-Solar'!$B:$B, MATCH($A898, '[2]SGU-Solar'!$A:$A,0))</f>
        <v>1</v>
      </c>
      <c r="GY898">
        <f>INDEX('[2]SGU-Solar'!$B:$B, MATCH($A898, '[2]SGU-Solar'!$A:$A,0))</f>
        <v>1</v>
      </c>
      <c r="GZ898">
        <f>INDEX('[2]SGU-Solar'!$B:$B, MATCH($A898, '[2]SGU-Solar'!$A:$A,0))</f>
        <v>1</v>
      </c>
      <c r="HA898">
        <f>INDEX('[2]SGU-Solar'!$B:$B, MATCH($A898, '[2]SGU-Solar'!$A:$A,0))</f>
        <v>1</v>
      </c>
      <c r="HB898">
        <f>INDEX('[2]SGU-Solar'!$B:$B, MATCH($A898, '[2]SGU-Solar'!$A:$A,0))</f>
        <v>1</v>
      </c>
      <c r="HC898">
        <f>INDEX('[2]SGU-Solar'!$B:$B, MATCH($A898, '[2]SGU-Solar'!$A:$A,0))</f>
        <v>1</v>
      </c>
      <c r="HD898">
        <f>INDEX('[2]SGU-Solar'!$B:$B, MATCH($A898, '[2]SGU-Solar'!$A:$A,0))</f>
        <v>1</v>
      </c>
      <c r="HE898">
        <f>INDEX('[2]SGU-Solar'!$B:$B, MATCH($A898, '[2]SGU-Solar'!$A:$A,0))</f>
        <v>1</v>
      </c>
      <c r="HF898">
        <f>INDEX('[2]SGU-Solar'!$B:$B, MATCH($A898, '[2]SGU-Solar'!$A:$A,0))</f>
        <v>1</v>
      </c>
      <c r="HG898">
        <f>INDEX('[2]SGU-Solar'!$B:$B, MATCH($A898, '[2]SGU-Solar'!$A:$A,0))</f>
        <v>1</v>
      </c>
      <c r="HH898">
        <f>INDEX('[2]SGU-Solar'!$B:$B, MATCH($A898, '[2]SGU-Solar'!$A:$A,0))</f>
        <v>1</v>
      </c>
      <c r="HI898">
        <f>INDEX('[2]SGU-Solar'!$B:$B, MATCH($A898, '[2]SGU-Solar'!$A:$A,0))</f>
        <v>1</v>
      </c>
      <c r="HJ898">
        <f>INDEX('[2]SGU-Solar'!$B:$B, MATCH($A898, '[2]SGU-Solar'!$A:$A,0))</f>
        <v>1</v>
      </c>
      <c r="HK898">
        <f>INDEX('[2]SGU-Solar'!$B:$B, MATCH($A898, '[2]SGU-Solar'!$A:$A,0))</f>
        <v>1</v>
      </c>
      <c r="HL898">
        <f>INDEX('[2]SGU-Solar'!$B:$B, MATCH($A898, '[2]SGU-Solar'!$A:$A,0))</f>
        <v>1</v>
      </c>
      <c r="HM898">
        <f>INDEX('[2]SGU-Solar'!$B:$B, MATCH($A898, '[2]SGU-Solar'!$A:$A,0))</f>
        <v>1</v>
      </c>
      <c r="HN898">
        <f>INDEX('[2]SGU-Solar'!$B:$B, MATCH($A898, '[2]SGU-Solar'!$A:$A,0))</f>
        <v>1</v>
      </c>
      <c r="HO898">
        <f>INDEX('[2]SGU-Solar'!$B:$B, MATCH($A898, '[2]SGU-Solar'!$A:$A,0))</f>
        <v>1</v>
      </c>
      <c r="HP898">
        <f>INDEX('[2]SGU-Solar'!$B:$B, MATCH($A898, '[2]SGU-Solar'!$A:$A,0))</f>
        <v>1</v>
      </c>
      <c r="HQ898">
        <f>INDEX('[2]SGU-Solar'!$B:$B, MATCH($A898, '[2]SGU-Solar'!$A:$A,0))</f>
        <v>1</v>
      </c>
      <c r="HR898">
        <f>INDEX('[2]SGU-Solar'!$B:$B, MATCH($A898, '[2]SGU-Solar'!$A:$A,0))</f>
        <v>1</v>
      </c>
      <c r="HS898">
        <f>INDEX('[2]SGU-Solar'!$B:$B, MATCH($A898, '[2]SGU-Solar'!$A:$A,0))</f>
        <v>1</v>
      </c>
      <c r="HT898">
        <f>INDEX('[2]SGU-Solar'!$B:$B, MATCH($A898, '[2]SGU-Solar'!$A:$A,0))</f>
        <v>1</v>
      </c>
      <c r="HU898">
        <f>INDEX('[2]SGU-Solar'!$B:$B, MATCH($A898, '[2]SGU-Solar'!$A:$A,0))</f>
        <v>1</v>
      </c>
      <c r="HV898">
        <f>INDEX('[2]SGU-Solar'!$B:$B, MATCH($A898, '[2]SGU-Solar'!$A:$A,0))</f>
        <v>1</v>
      </c>
      <c r="HW898">
        <f>INDEX('[2]SGU-Solar'!$B:$B, MATCH($A898, '[2]SGU-Solar'!$A:$A,0))</f>
        <v>1</v>
      </c>
      <c r="HX898">
        <f>INDEX('[2]SGU-Solar'!$B:$B, MATCH($A898, '[2]SGU-Solar'!$A:$A,0))</f>
        <v>1</v>
      </c>
      <c r="HY898">
        <f>INDEX('[2]SGU-Solar'!$B:$B, MATCH($A898, '[2]SGU-Solar'!$A:$A,0))</f>
        <v>1</v>
      </c>
      <c r="HZ898">
        <f>INDEX('[2]SGU-Solar'!$B:$B, MATCH($A898, '[2]SGU-Solar'!$A:$A,0))</f>
        <v>1</v>
      </c>
      <c r="IA898">
        <f>INDEX('[2]SGU-Solar'!$B:$B, MATCH($A898, '[2]SGU-Solar'!$A:$A,0))</f>
        <v>1</v>
      </c>
      <c r="IB898">
        <f>INDEX('[2]SGU-Solar'!$B:$B, MATCH($A898, '[2]SGU-Solar'!$A:$A,0))</f>
        <v>1</v>
      </c>
      <c r="IC898">
        <f>INDEX('[2]SGU-Solar'!$B:$B, MATCH($A898, '[2]SGU-Solar'!$A:$A,0))</f>
        <v>1</v>
      </c>
      <c r="ID898">
        <f>INDEX('[2]SGU-Solar'!$B:$B, MATCH($A898, '[2]SGU-Solar'!$A:$A,0))</f>
        <v>1</v>
      </c>
      <c r="IE898">
        <f>INDEX('[2]SGU-Solar'!$B:$B, MATCH($A898, '[2]SGU-Solar'!$A:$A,0))</f>
        <v>1</v>
      </c>
      <c r="IF898">
        <f>INDEX('[2]SGU-Solar'!$B:$B, MATCH($A898, '[2]SGU-Solar'!$A:$A,0))</f>
        <v>1</v>
      </c>
      <c r="IG898">
        <f>INDEX('[2]SGU-Solar'!$B:$B, MATCH($A898, '[2]SGU-Solar'!$A:$A,0))</f>
        <v>1</v>
      </c>
      <c r="IH898">
        <f>INDEX('[2]SGU-Solar'!$B:$B, MATCH($A898, '[2]SGU-Solar'!$A:$A,0))</f>
        <v>1</v>
      </c>
      <c r="II898">
        <f>INDEX('[2]SGU-Solar'!$B:$B, MATCH($A898, '[2]SGU-Solar'!$A:$A,0))</f>
        <v>1</v>
      </c>
      <c r="IJ898">
        <f>INDEX('[2]SGU-Solar'!$B:$B, MATCH($A898, '[2]SGU-Solar'!$A:$A,0))</f>
        <v>1</v>
      </c>
      <c r="IK898">
        <f>INDEX('[2]SGU-Solar'!$B:$B, MATCH($A898, '[2]SGU-Solar'!$A:$A,0))</f>
        <v>1</v>
      </c>
      <c r="IL898">
        <f>INDEX('[2]SGU-Solar'!$B:$B, MATCH($A898, '[2]SGU-Solar'!$A:$A,0))</f>
        <v>1</v>
      </c>
      <c r="IM898">
        <f>INDEX('[2]SGU-Solar'!$B:$B, MATCH($A898, '[2]SGU-Solar'!$A:$A,0))</f>
        <v>1</v>
      </c>
      <c r="IN898">
        <f>INDEX('[2]SGU-Solar'!$B:$B, MATCH($A898, '[2]SGU-Solar'!$A:$A,0))</f>
        <v>1</v>
      </c>
      <c r="IO898">
        <f>INDEX('[2]SGU-Solar'!$B:$B, MATCH($A898, '[2]SGU-Solar'!$A:$A,0))</f>
        <v>1</v>
      </c>
      <c r="IP898">
        <f>INDEX('[2]SGU-Solar'!$B:$B, MATCH($A898, '[2]SGU-Solar'!$A:$A,0))</f>
        <v>1</v>
      </c>
      <c r="IQ898">
        <f>INDEX('[2]SGU-Solar'!$B:$B, MATCH($A898, '[2]SGU-Solar'!$A:$A,0))</f>
        <v>1</v>
      </c>
      <c r="IR898">
        <f>INDEX('[2]SGU-Solar'!$B:$B, MATCH($A898, '[2]SGU-Solar'!$A:$A,0))</f>
        <v>1</v>
      </c>
      <c r="IS898">
        <f>INDEX('[2]SGU-Solar'!$B:$B, MATCH($A898, '[2]SGU-Solar'!$A:$A,0))</f>
        <v>1</v>
      </c>
      <c r="IT898">
        <f>INDEX('[2]SGU-Solar'!$B:$B, MATCH($A898, '[2]SGU-Solar'!$A:$A,0))</f>
        <v>1</v>
      </c>
      <c r="IU898">
        <f>INDEX('[2]SGU-Solar'!$B:$B, MATCH($A898, '[2]SGU-Solar'!$A:$A,0))</f>
        <v>1</v>
      </c>
      <c r="IV898">
        <f>INDEX('[2]SGU-Solar'!$B:$B, MATCH($A898, '[2]SGU-Solar'!$A:$A,0))</f>
        <v>1</v>
      </c>
      <c r="IW898">
        <f>INDEX('[2]SGU-Solar'!$B:$B, MATCH($A898, '[2]SGU-Solar'!$A:$A,0))</f>
        <v>1</v>
      </c>
      <c r="IX898">
        <f>INDEX('[2]SGU-Solar'!$B:$B, MATCH($A898, '[2]SGU-Solar'!$A:$A,0))</f>
        <v>1</v>
      </c>
      <c r="IY898">
        <f>INDEX('[2]SGU-Solar'!$B:$B, MATCH($A898, '[2]SGU-Solar'!$A:$A,0))</f>
        <v>1</v>
      </c>
      <c r="IZ898">
        <f>INDEX('[2]SGU-Solar'!$B:$B, MATCH($A898, '[2]SGU-Solar'!$A:$A,0))</f>
        <v>1</v>
      </c>
      <c r="JA898">
        <f>INDEX('[2]SGU-Solar'!$B:$B, MATCH($A898, '[2]SGU-Solar'!$A:$A,0))</f>
        <v>1</v>
      </c>
      <c r="JB898">
        <f>INDEX('[2]SGU-Solar'!$B:$B, MATCH($A898, '[2]SGU-Solar'!$A:$A,0))</f>
        <v>1</v>
      </c>
      <c r="JC898">
        <f>INDEX('[2]SGU-Solar'!$B:$B, MATCH($A898, '[2]SGU-Solar'!$A:$A,0))</f>
        <v>1</v>
      </c>
      <c r="JD898">
        <f>INDEX('[2]SGU-Solar'!$B:$B, MATCH($A898, '[2]SGU-Solar'!$A:$A,0))</f>
        <v>1</v>
      </c>
      <c r="JE898">
        <f>INDEX('[2]SGU-Solar'!$B:$B, MATCH($A898, '[2]SGU-Solar'!$A:$A,0))</f>
        <v>1</v>
      </c>
      <c r="JF898">
        <f>INDEX('[2]SGU-Solar'!$B:$B, MATCH($A898, '[2]SGU-Solar'!$A:$A,0))</f>
        <v>1</v>
      </c>
      <c r="JG898">
        <f>INDEX('[2]SGU-Solar'!$B:$B, MATCH($A898, '[2]SGU-Solar'!$A:$A,0))</f>
        <v>1</v>
      </c>
      <c r="JH898">
        <f>INDEX('[2]SGU-Solar'!$B:$B, MATCH($A898, '[2]SGU-Solar'!$A:$A,0))</f>
        <v>1</v>
      </c>
      <c r="JI898">
        <f>INDEX('[2]SGU-Solar'!$B:$B, MATCH($A898, '[2]SGU-Solar'!$A:$A,0))</f>
        <v>1</v>
      </c>
      <c r="JJ898">
        <f>INDEX('[2]SGU-Solar'!$B:$B, MATCH($A898, '[2]SGU-Solar'!$A:$A,0))</f>
        <v>1</v>
      </c>
      <c r="JK898">
        <f>INDEX('[2]SGU-Solar'!$B:$B, MATCH($A898, '[2]SGU-Solar'!$A:$A,0))</f>
        <v>1</v>
      </c>
      <c r="JL898">
        <f>INDEX('[2]SGU-Solar'!$B:$B, MATCH($A898, '[2]SGU-Solar'!$A:$A,0))</f>
        <v>1</v>
      </c>
      <c r="JM898">
        <f>INDEX('[2]SGU-Solar'!$B:$B, MATCH($A898, '[2]SGU-Solar'!$A:$A,0))</f>
        <v>1</v>
      </c>
      <c r="JN898">
        <f>INDEX('[2]SGU-Solar'!$B:$B, MATCH($A898, '[2]SGU-Solar'!$A:$A,0))</f>
        <v>1</v>
      </c>
      <c r="JO898">
        <f>INDEX('[2]SGU-Solar'!$B:$B, MATCH($A898, '[2]SGU-Solar'!$A:$A,0))</f>
        <v>1</v>
      </c>
      <c r="JP898">
        <f>INDEX('[2]SGU-Solar'!$B:$B, MATCH($A898, '[2]SGU-Solar'!$A:$A,0))</f>
        <v>1</v>
      </c>
      <c r="JQ898">
        <f>INDEX('[2]SGU-Solar'!$B:$B, MATCH($A898, '[2]SGU-Solar'!$A:$A,0))</f>
        <v>1</v>
      </c>
      <c r="JR898">
        <f>INDEX('[2]SGU-Solar'!$B:$B, MATCH($A898, '[2]SGU-Solar'!$A:$A,0))</f>
        <v>1</v>
      </c>
      <c r="JS898">
        <f>INDEX('[2]SGU-Solar'!$B:$B, MATCH($A898, '[2]SGU-Solar'!$A:$A,0))</f>
        <v>1</v>
      </c>
      <c r="JT898">
        <f>INDEX('[2]SGU-Solar'!$B:$B, MATCH($A898, '[2]SGU-Solar'!$A:$A,0))</f>
        <v>1</v>
      </c>
      <c r="JU898">
        <f>INDEX('[2]SGU-Solar'!$B:$B, MATCH($A898, '[2]SGU-Solar'!$A:$A,0))</f>
        <v>1</v>
      </c>
      <c r="JV898">
        <f>INDEX('[2]SGU-Solar'!$B:$B, MATCH($A898, '[2]SGU-Solar'!$A:$A,0))</f>
        <v>1</v>
      </c>
      <c r="JW898">
        <f>INDEX('[2]SGU-Solar'!$B:$B, MATCH($A898, '[2]SGU-Solar'!$A:$A,0))</f>
        <v>1</v>
      </c>
      <c r="JX898">
        <f>INDEX('[2]SGU-Solar'!$B:$B, MATCH($A898, '[2]SGU-Solar'!$A:$A,0))</f>
        <v>1</v>
      </c>
      <c r="JY898">
        <f>INDEX('[2]SGU-Solar'!$B:$B, MATCH($A898, '[2]SGU-Solar'!$A:$A,0))</f>
        <v>1</v>
      </c>
      <c r="JZ898">
        <f>INDEX('[2]SGU-Solar'!$B:$B, MATCH($A898, '[2]SGU-Solar'!$A:$A,0))</f>
        <v>1</v>
      </c>
    </row>
    <row r="899" spans="1:286">
      <c r="A899">
        <v>3182</v>
      </c>
      <c r="B899" t="s">
        <v>9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1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1</v>
      </c>
      <c r="BB899">
        <v>0</v>
      </c>
      <c r="BC899">
        <v>0</v>
      </c>
      <c r="BD899">
        <v>0</v>
      </c>
      <c r="BE899">
        <v>1</v>
      </c>
      <c r="BF899">
        <v>0</v>
      </c>
      <c r="BG899">
        <v>0</v>
      </c>
      <c r="BH899">
        <v>0</v>
      </c>
      <c r="BI899">
        <v>1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1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1</v>
      </c>
      <c r="CK899">
        <v>1</v>
      </c>
      <c r="CL899">
        <v>1</v>
      </c>
      <c r="CM899">
        <v>0</v>
      </c>
      <c r="CN899">
        <v>0</v>
      </c>
      <c r="CO899">
        <v>0</v>
      </c>
      <c r="CP899">
        <v>0</v>
      </c>
      <c r="CQ899">
        <v>1</v>
      </c>
      <c r="CR899">
        <v>1</v>
      </c>
      <c r="CS899">
        <v>1</v>
      </c>
      <c r="CT899">
        <v>0</v>
      </c>
      <c r="CU899">
        <v>1</v>
      </c>
      <c r="CV899">
        <v>2</v>
      </c>
      <c r="CW899">
        <v>1</v>
      </c>
      <c r="CX899">
        <v>1</v>
      </c>
      <c r="CY899">
        <v>0</v>
      </c>
      <c r="CZ899">
        <v>1</v>
      </c>
      <c r="DA899">
        <v>0</v>
      </c>
      <c r="DB899">
        <v>0</v>
      </c>
      <c r="DC899">
        <v>1</v>
      </c>
      <c r="DD899">
        <v>1</v>
      </c>
      <c r="DE899">
        <v>2</v>
      </c>
      <c r="DF899">
        <v>1</v>
      </c>
      <c r="DG899">
        <v>0</v>
      </c>
      <c r="DH899">
        <v>4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0</v>
      </c>
      <c r="DO899">
        <v>1</v>
      </c>
      <c r="DP899">
        <f>INDEX('[2]SGU-Solar'!$B:$B, MATCH($A899, '[2]SGU-Solar'!$A:$A,0))</f>
        <v>1</v>
      </c>
      <c r="DQ899">
        <f>INDEX('[2]SGU-Solar'!$B:$B, MATCH($A899, '[2]SGU-Solar'!$A:$A,0))</f>
        <v>1</v>
      </c>
      <c r="DR899">
        <f>INDEX('[2]SGU-Solar'!$B:$B, MATCH($A899, '[2]SGU-Solar'!$A:$A,0))</f>
        <v>1</v>
      </c>
      <c r="DS899">
        <f>INDEX('[2]SGU-Solar'!$B:$B, MATCH($A899, '[2]SGU-Solar'!$A:$A,0))</f>
        <v>1</v>
      </c>
      <c r="DT899">
        <f>INDEX('[2]SGU-Solar'!$B:$B, MATCH($A899, '[2]SGU-Solar'!$A:$A,0))</f>
        <v>1</v>
      </c>
      <c r="DU899">
        <f>INDEX('[2]SGU-Solar'!$B:$B, MATCH($A899, '[2]SGU-Solar'!$A:$A,0))</f>
        <v>1</v>
      </c>
      <c r="DV899">
        <f>INDEX('[2]SGU-Solar'!$B:$B, MATCH($A899, '[2]SGU-Solar'!$A:$A,0))</f>
        <v>1</v>
      </c>
      <c r="DW899">
        <f>INDEX('[2]SGU-Solar'!$B:$B, MATCH($A899, '[2]SGU-Solar'!$A:$A,0))</f>
        <v>1</v>
      </c>
      <c r="DX899">
        <f>INDEX('[2]SGU-Solar'!$B:$B, MATCH($A899, '[2]SGU-Solar'!$A:$A,0))</f>
        <v>1</v>
      </c>
      <c r="DY899">
        <f>INDEX('[2]SGU-Solar'!$B:$B, MATCH($A899, '[2]SGU-Solar'!$A:$A,0))</f>
        <v>1</v>
      </c>
      <c r="DZ899">
        <f>INDEX('[2]SGU-Solar'!$B:$B, MATCH($A899, '[2]SGU-Solar'!$A:$A,0))</f>
        <v>1</v>
      </c>
      <c r="EA899">
        <f>INDEX('[2]SGU-Solar'!$B:$B, MATCH($A899, '[2]SGU-Solar'!$A:$A,0))</f>
        <v>1</v>
      </c>
      <c r="EB899">
        <f>INDEX('[2]SGU-Solar'!$B:$B, MATCH($A899, '[2]SGU-Solar'!$A:$A,0))</f>
        <v>1</v>
      </c>
      <c r="EC899">
        <f>INDEX('[2]SGU-Solar'!$B:$B, MATCH($A899, '[2]SGU-Solar'!$A:$A,0))</f>
        <v>1</v>
      </c>
      <c r="ED899">
        <f>INDEX('[2]SGU-Solar'!$B:$B, MATCH($A899, '[2]SGU-Solar'!$A:$A,0))</f>
        <v>1</v>
      </c>
      <c r="EE899">
        <f>INDEX('[2]SGU-Solar'!$B:$B, MATCH($A899, '[2]SGU-Solar'!$A:$A,0))</f>
        <v>1</v>
      </c>
      <c r="EF899">
        <f>INDEX('[2]SGU-Solar'!$B:$B, MATCH($A899, '[2]SGU-Solar'!$A:$A,0))</f>
        <v>1</v>
      </c>
      <c r="EG899">
        <f>INDEX('[2]SGU-Solar'!$S:$S, MATCH($A899, '[2]SGU-Solar'!$A:$A,0))</f>
        <v>6</v>
      </c>
      <c r="EH899">
        <f>INDEX('[2]SGU-Solar'!$S:$S, MATCH($A899, '[2]SGU-Solar'!$A:$A,0))</f>
        <v>6</v>
      </c>
      <c r="EI899">
        <f>INDEX('[2]SGU-Solar'!$S:$S, MATCH($A899, '[2]SGU-Solar'!$A:$A,0))</f>
        <v>6</v>
      </c>
      <c r="EJ899">
        <f>INDEX('[2]SGU-Solar'!$S:$S, MATCH($A899, '[2]SGU-Solar'!$A:$A,0))</f>
        <v>6</v>
      </c>
      <c r="EK899">
        <f>INDEX('[2]SGU-Solar'!$S:$S, MATCH($A899, '[2]SGU-Solar'!$A:$A,0))</f>
        <v>6</v>
      </c>
      <c r="EL899">
        <f>INDEX('[2]SGU-Solar'!$S:$S, MATCH($A899, '[2]SGU-Solar'!$A:$A,0))</f>
        <v>6</v>
      </c>
      <c r="EM899">
        <f>INDEX('[2]SGU-Solar'!$S:$S, MATCH($A899, '[2]SGU-Solar'!$A:$A,0))</f>
        <v>6</v>
      </c>
      <c r="EN899">
        <f>INDEX('[2]SGU-Solar'!$S:$S, MATCH($A899, '[2]SGU-Solar'!$A:$A,0))</f>
        <v>6</v>
      </c>
      <c r="EO899">
        <f>INDEX('[2]SGU-Solar'!$S:$S, MATCH($A899, '[2]SGU-Solar'!$A:$A,0))</f>
        <v>6</v>
      </c>
      <c r="EP899">
        <f>INDEX('[2]SGU-Solar'!$S:$S, MATCH($A899, '[2]SGU-Solar'!$A:$A,0))</f>
        <v>6</v>
      </c>
      <c r="EQ899">
        <f>INDEX('[2]SGU-Solar'!$S:$S, MATCH($A899, '[2]SGU-Solar'!$A:$A,0))</f>
        <v>6</v>
      </c>
      <c r="ER899">
        <f>INDEX('[2]SGU-Solar'!$S:$S, MATCH($A899, '[2]SGU-Solar'!$A:$A,0))</f>
        <v>6</v>
      </c>
      <c r="ES899">
        <f>INDEX('[2]SGU-Solar'!$S:$S, MATCH($A899, '[2]SGU-Solar'!$A:$A,0))</f>
        <v>6</v>
      </c>
      <c r="ET899">
        <f>INDEX('[2]SGU-Solar'!$S:$S, MATCH($A899, '[2]SGU-Solar'!$A:$A,0))</f>
        <v>6</v>
      </c>
      <c r="EU899">
        <f>INDEX('[2]SGU-Solar'!$S:$S, MATCH($A899, '[2]SGU-Solar'!$A:$A,0))</f>
        <v>6</v>
      </c>
      <c r="EV899">
        <f>INDEX('[2]SGU-Solar'!$S:$S, MATCH($A899, '[2]SGU-Solar'!$A:$A,0))</f>
        <v>6</v>
      </c>
      <c r="EW899">
        <f>INDEX('[2]SGU-Solar'!$S:$S, MATCH($A899, '[2]SGU-Solar'!$A:$A,0))</f>
        <v>6</v>
      </c>
      <c r="EX899">
        <f>INDEX('[2]SGU-Solar'!$S:$S, MATCH($A899, '[2]SGU-Solar'!$A:$A,0))</f>
        <v>6</v>
      </c>
      <c r="EY899">
        <f>INDEX('[2]SGU-Solar'!$S:$S, MATCH($A899, '[2]SGU-Solar'!$A:$A,0))</f>
        <v>6</v>
      </c>
      <c r="EZ899">
        <f>INDEX('[2]SGU-Solar'!$S:$S, MATCH($A899, '[2]SGU-Solar'!$A:$A,0))</f>
        <v>6</v>
      </c>
      <c r="FA899">
        <f>INDEX('[2]SGU-Solar'!$S:$S, MATCH($A899, '[2]SGU-Solar'!$A:$A,0))</f>
        <v>6</v>
      </c>
      <c r="FB899">
        <f>INDEX('[2]SGU-Solar'!$S:$S, MATCH($A899, '[2]SGU-Solar'!$A:$A,0))</f>
        <v>6</v>
      </c>
      <c r="FC899">
        <f>INDEX('[2]SGU-Solar'!$S:$S, MATCH($A899, '[2]SGU-Solar'!$A:$A,0))</f>
        <v>6</v>
      </c>
      <c r="FD899">
        <f>INDEX('[2]SGU-Solar'!$S:$S, MATCH($A899, '[2]SGU-Solar'!$A:$A,0))</f>
        <v>6</v>
      </c>
      <c r="FE899">
        <f>INDEX('[2]SGU-Solar'!$S:$S, MATCH($A899, '[2]SGU-Solar'!$A:$A,0))</f>
        <v>6</v>
      </c>
      <c r="FF899">
        <f>INDEX('[2]SGU-Solar'!$S:$S, MATCH($A899, '[2]SGU-Solar'!$A:$A,0))</f>
        <v>6</v>
      </c>
      <c r="FG899">
        <f>INDEX('[2]SGU-Solar'!$S:$S, MATCH($A899, '[2]SGU-Solar'!$A:$A,0))</f>
        <v>6</v>
      </c>
      <c r="FH899">
        <f>INDEX('[2]SGU-Solar'!$S:$S, MATCH($A899, '[2]SGU-Solar'!$A:$A,0))</f>
        <v>6</v>
      </c>
      <c r="FI899">
        <f>INDEX('[2]SGU-Solar'!$S:$S, MATCH($A899, '[2]SGU-Solar'!$A:$A,0))</f>
        <v>6</v>
      </c>
      <c r="FJ899">
        <f>INDEX('[2]SGU-Solar'!$B:$B, MATCH($A899, '[2]SGU-Solar'!$A:$A,0))</f>
        <v>1</v>
      </c>
      <c r="FK899">
        <f>INDEX('[2]SGU-Solar'!$B:$B, MATCH($A899, '[2]SGU-Solar'!$A:$A,0))</f>
        <v>1</v>
      </c>
      <c r="FL899">
        <f>INDEX('[2]SGU-Solar'!$B:$B, MATCH($A899, '[2]SGU-Solar'!$A:$A,0))</f>
        <v>1</v>
      </c>
      <c r="FM899">
        <f>INDEX('[2]SGU-Solar'!$B:$B, MATCH($A899, '[2]SGU-Solar'!$A:$A,0))</f>
        <v>1</v>
      </c>
      <c r="FN899">
        <f>INDEX('[2]SGU-Solar'!$B:$B, MATCH($A899, '[2]SGU-Solar'!$A:$A,0))</f>
        <v>1</v>
      </c>
      <c r="FO899">
        <f>INDEX('[2]SGU-Solar'!$B:$B, MATCH($A899, '[2]SGU-Solar'!$A:$A,0))</f>
        <v>1</v>
      </c>
      <c r="FP899">
        <f>INDEX('[2]SGU-Solar'!$B:$B, MATCH($A899, '[2]SGU-Solar'!$A:$A,0))</f>
        <v>1</v>
      </c>
      <c r="FQ899">
        <f>INDEX('[2]SGU-Solar'!$B:$B, MATCH($A899, '[2]SGU-Solar'!$A:$A,0))</f>
        <v>1</v>
      </c>
      <c r="FR899">
        <f>INDEX('[2]SGU-Solar'!$B:$B, MATCH($A899, '[2]SGU-Solar'!$A:$A,0))</f>
        <v>1</v>
      </c>
      <c r="FS899">
        <f>INDEX('[2]SGU-Solar'!$B:$B, MATCH($A899, '[2]SGU-Solar'!$A:$A,0))</f>
        <v>1</v>
      </c>
      <c r="FT899">
        <f>INDEX('[2]SGU-Solar'!$B:$B, MATCH($A899, '[2]SGU-Solar'!$A:$A,0))</f>
        <v>1</v>
      </c>
      <c r="FU899">
        <f>INDEX('[2]SGU-Solar'!$B:$B, MATCH($A899, '[2]SGU-Solar'!$A:$A,0))</f>
        <v>1</v>
      </c>
      <c r="FV899">
        <f>INDEX('[2]SGU-Solar'!$B:$B, MATCH($A899, '[2]SGU-Solar'!$A:$A,0))</f>
        <v>1</v>
      </c>
      <c r="FW899">
        <f>INDEX('[2]SGU-Solar'!$B:$B, MATCH($A899, '[2]SGU-Solar'!$A:$A,0))</f>
        <v>1</v>
      </c>
      <c r="FX899">
        <f>INDEX('[2]SGU-Solar'!$B:$B, MATCH($A899, '[2]SGU-Solar'!$A:$A,0))</f>
        <v>1</v>
      </c>
      <c r="FY899">
        <f>INDEX('[2]SGU-Solar'!$B:$B, MATCH($A899, '[2]SGU-Solar'!$A:$A,0))</f>
        <v>1</v>
      </c>
      <c r="FZ899">
        <f>INDEX('[2]SGU-Solar'!$B:$B, MATCH($A899, '[2]SGU-Solar'!$A:$A,0))</f>
        <v>1</v>
      </c>
      <c r="GA899">
        <f>INDEX('[2]SGU-Solar'!$B:$B, MATCH($A899, '[2]SGU-Solar'!$A:$A,0))</f>
        <v>1</v>
      </c>
      <c r="GB899">
        <f>INDEX('[2]SGU-Solar'!$B:$B, MATCH($A899, '[2]SGU-Solar'!$A:$A,0))</f>
        <v>1</v>
      </c>
      <c r="GC899">
        <f>INDEX('[2]SGU-Solar'!$B:$B, MATCH($A899, '[2]SGU-Solar'!$A:$A,0))</f>
        <v>1</v>
      </c>
      <c r="GD899">
        <f>INDEX('[2]SGU-Solar'!$B:$B, MATCH($A899, '[2]SGU-Solar'!$A:$A,0))</f>
        <v>1</v>
      </c>
      <c r="GE899">
        <f>INDEX('[2]SGU-Solar'!$B:$B, MATCH($A899, '[2]SGU-Solar'!$A:$A,0))</f>
        <v>1</v>
      </c>
      <c r="GF899">
        <f>INDEX('[2]SGU-Solar'!$B:$B, MATCH($A899, '[2]SGU-Solar'!$A:$A,0))</f>
        <v>1</v>
      </c>
      <c r="GG899">
        <f>INDEX('[2]SGU-Solar'!$B:$B, MATCH($A899, '[2]SGU-Solar'!$A:$A,0))</f>
        <v>1</v>
      </c>
      <c r="GH899">
        <f>INDEX('[2]SGU-Solar'!$B:$B, MATCH($A899, '[2]SGU-Solar'!$A:$A,0))</f>
        <v>1</v>
      </c>
      <c r="GI899">
        <f>INDEX('[2]SGU-Solar'!$B:$B, MATCH($A899, '[2]SGU-Solar'!$A:$A,0))</f>
        <v>1</v>
      </c>
      <c r="GJ899">
        <f>INDEX('[2]SGU-Solar'!$B:$B, MATCH($A899, '[2]SGU-Solar'!$A:$A,0))</f>
        <v>1</v>
      </c>
      <c r="GK899">
        <f>INDEX('[2]SGU-Solar'!$B:$B, MATCH($A899, '[2]SGU-Solar'!$A:$A,0))</f>
        <v>1</v>
      </c>
      <c r="GL899">
        <f>INDEX('[2]SGU-Solar'!$B:$B, MATCH($A899, '[2]SGU-Solar'!$A:$A,0))</f>
        <v>1</v>
      </c>
      <c r="GM899">
        <f>INDEX('[2]SGU-Solar'!$B:$B, MATCH($A899, '[2]SGU-Solar'!$A:$A,0))</f>
        <v>1</v>
      </c>
      <c r="GN899">
        <f>INDEX('[2]SGU-Solar'!$B:$B, MATCH($A899, '[2]SGU-Solar'!$A:$A,0))</f>
        <v>1</v>
      </c>
      <c r="GO899">
        <f>INDEX('[2]SGU-Solar'!$B:$B, MATCH($A899, '[2]SGU-Solar'!$A:$A,0))</f>
        <v>1</v>
      </c>
      <c r="GP899">
        <f>INDEX('[2]SGU-Solar'!$B:$B, MATCH($A899, '[2]SGU-Solar'!$A:$A,0))</f>
        <v>1</v>
      </c>
      <c r="GQ899">
        <f>INDEX('[2]SGU-Solar'!$B:$B, MATCH($A899, '[2]SGU-Solar'!$A:$A,0))</f>
        <v>1</v>
      </c>
      <c r="GR899">
        <f>INDEX('[2]SGU-Solar'!$B:$B, MATCH($A899, '[2]SGU-Solar'!$A:$A,0))</f>
        <v>1</v>
      </c>
      <c r="GS899">
        <f>INDEX('[2]SGU-Solar'!$B:$B, MATCH($A899, '[2]SGU-Solar'!$A:$A,0))</f>
        <v>1</v>
      </c>
      <c r="GT899">
        <f>INDEX('[2]SGU-Solar'!$B:$B, MATCH($A899, '[2]SGU-Solar'!$A:$A,0))</f>
        <v>1</v>
      </c>
      <c r="GU899">
        <f>INDEX('[2]SGU-Solar'!$B:$B, MATCH($A899, '[2]SGU-Solar'!$A:$A,0))</f>
        <v>1</v>
      </c>
      <c r="GV899">
        <f>INDEX('[2]SGU-Solar'!$B:$B, MATCH($A899, '[2]SGU-Solar'!$A:$A,0))</f>
        <v>1</v>
      </c>
      <c r="GW899">
        <f>INDEX('[2]SGU-Solar'!$B:$B, MATCH($A899, '[2]SGU-Solar'!$A:$A,0))</f>
        <v>1</v>
      </c>
      <c r="GX899">
        <f>INDEX('[2]SGU-Solar'!$B:$B, MATCH($A899, '[2]SGU-Solar'!$A:$A,0))</f>
        <v>1</v>
      </c>
      <c r="GY899">
        <f>INDEX('[2]SGU-Solar'!$B:$B, MATCH($A899, '[2]SGU-Solar'!$A:$A,0))</f>
        <v>1</v>
      </c>
      <c r="GZ899">
        <f>INDEX('[2]SGU-Solar'!$B:$B, MATCH($A899, '[2]SGU-Solar'!$A:$A,0))</f>
        <v>1</v>
      </c>
      <c r="HA899">
        <f>INDEX('[2]SGU-Solar'!$B:$B, MATCH($A899, '[2]SGU-Solar'!$A:$A,0))</f>
        <v>1</v>
      </c>
      <c r="HB899">
        <f>INDEX('[2]SGU-Solar'!$B:$B, MATCH($A899, '[2]SGU-Solar'!$A:$A,0))</f>
        <v>1</v>
      </c>
      <c r="HC899">
        <f>INDEX('[2]SGU-Solar'!$B:$B, MATCH($A899, '[2]SGU-Solar'!$A:$A,0))</f>
        <v>1</v>
      </c>
      <c r="HD899">
        <f>INDEX('[2]SGU-Solar'!$B:$B, MATCH($A899, '[2]SGU-Solar'!$A:$A,0))</f>
        <v>1</v>
      </c>
      <c r="HE899">
        <f>INDEX('[2]SGU-Solar'!$B:$B, MATCH($A899, '[2]SGU-Solar'!$A:$A,0))</f>
        <v>1</v>
      </c>
      <c r="HF899">
        <f>INDEX('[2]SGU-Solar'!$B:$B, MATCH($A899, '[2]SGU-Solar'!$A:$A,0))</f>
        <v>1</v>
      </c>
      <c r="HG899">
        <f>INDEX('[2]SGU-Solar'!$B:$B, MATCH($A899, '[2]SGU-Solar'!$A:$A,0))</f>
        <v>1</v>
      </c>
      <c r="HH899">
        <f>INDEX('[2]SGU-Solar'!$B:$B, MATCH($A899, '[2]SGU-Solar'!$A:$A,0))</f>
        <v>1</v>
      </c>
      <c r="HI899">
        <f>INDEX('[2]SGU-Solar'!$B:$B, MATCH($A899, '[2]SGU-Solar'!$A:$A,0))</f>
        <v>1</v>
      </c>
      <c r="HJ899">
        <f>INDEX('[2]SGU-Solar'!$B:$B, MATCH($A899, '[2]SGU-Solar'!$A:$A,0))</f>
        <v>1</v>
      </c>
      <c r="HK899">
        <f>INDEX('[2]SGU-Solar'!$B:$B, MATCH($A899, '[2]SGU-Solar'!$A:$A,0))</f>
        <v>1</v>
      </c>
      <c r="HL899">
        <f>INDEX('[2]SGU-Solar'!$B:$B, MATCH($A899, '[2]SGU-Solar'!$A:$A,0))</f>
        <v>1</v>
      </c>
      <c r="HM899">
        <f>INDEX('[2]SGU-Solar'!$B:$B, MATCH($A899, '[2]SGU-Solar'!$A:$A,0))</f>
        <v>1</v>
      </c>
      <c r="HN899">
        <f>INDEX('[2]SGU-Solar'!$B:$B, MATCH($A899, '[2]SGU-Solar'!$A:$A,0))</f>
        <v>1</v>
      </c>
      <c r="HO899">
        <f>INDEX('[2]SGU-Solar'!$B:$B, MATCH($A899, '[2]SGU-Solar'!$A:$A,0))</f>
        <v>1</v>
      </c>
      <c r="HP899">
        <f>INDEX('[2]SGU-Solar'!$B:$B, MATCH($A899, '[2]SGU-Solar'!$A:$A,0))</f>
        <v>1</v>
      </c>
      <c r="HQ899">
        <f>INDEX('[2]SGU-Solar'!$B:$B, MATCH($A899, '[2]SGU-Solar'!$A:$A,0))</f>
        <v>1</v>
      </c>
      <c r="HR899">
        <f>INDEX('[2]SGU-Solar'!$B:$B, MATCH($A899, '[2]SGU-Solar'!$A:$A,0))</f>
        <v>1</v>
      </c>
      <c r="HS899">
        <f>INDEX('[2]SGU-Solar'!$B:$B, MATCH($A899, '[2]SGU-Solar'!$A:$A,0))</f>
        <v>1</v>
      </c>
      <c r="HT899">
        <f>INDEX('[2]SGU-Solar'!$B:$B, MATCH($A899, '[2]SGU-Solar'!$A:$A,0))</f>
        <v>1</v>
      </c>
      <c r="HU899">
        <f>INDEX('[2]SGU-Solar'!$B:$B, MATCH($A899, '[2]SGU-Solar'!$A:$A,0))</f>
        <v>1</v>
      </c>
      <c r="HV899">
        <f>INDEX('[2]SGU-Solar'!$B:$B, MATCH($A899, '[2]SGU-Solar'!$A:$A,0))</f>
        <v>1</v>
      </c>
      <c r="HW899">
        <f>INDEX('[2]SGU-Solar'!$B:$B, MATCH($A899, '[2]SGU-Solar'!$A:$A,0))</f>
        <v>1</v>
      </c>
      <c r="HX899">
        <f>INDEX('[2]SGU-Solar'!$B:$B, MATCH($A899, '[2]SGU-Solar'!$A:$A,0))</f>
        <v>1</v>
      </c>
      <c r="HY899">
        <f>INDEX('[2]SGU-Solar'!$B:$B, MATCH($A899, '[2]SGU-Solar'!$A:$A,0))</f>
        <v>1</v>
      </c>
      <c r="HZ899">
        <f>INDEX('[2]SGU-Solar'!$B:$B, MATCH($A899, '[2]SGU-Solar'!$A:$A,0))</f>
        <v>1</v>
      </c>
      <c r="IA899">
        <f>INDEX('[2]SGU-Solar'!$B:$B, MATCH($A899, '[2]SGU-Solar'!$A:$A,0))</f>
        <v>1</v>
      </c>
      <c r="IB899">
        <f>INDEX('[2]SGU-Solar'!$B:$B, MATCH($A899, '[2]SGU-Solar'!$A:$A,0))</f>
        <v>1</v>
      </c>
      <c r="IC899">
        <f>INDEX('[2]SGU-Solar'!$B:$B, MATCH($A899, '[2]SGU-Solar'!$A:$A,0))</f>
        <v>1</v>
      </c>
      <c r="ID899">
        <f>INDEX('[2]SGU-Solar'!$B:$B, MATCH($A899, '[2]SGU-Solar'!$A:$A,0))</f>
        <v>1</v>
      </c>
      <c r="IE899">
        <f>INDEX('[2]SGU-Solar'!$B:$B, MATCH($A899, '[2]SGU-Solar'!$A:$A,0))</f>
        <v>1</v>
      </c>
      <c r="IF899">
        <f>INDEX('[2]SGU-Solar'!$B:$B, MATCH($A899, '[2]SGU-Solar'!$A:$A,0))</f>
        <v>1</v>
      </c>
      <c r="IG899">
        <f>INDEX('[2]SGU-Solar'!$B:$B, MATCH($A899, '[2]SGU-Solar'!$A:$A,0))</f>
        <v>1</v>
      </c>
      <c r="IH899">
        <f>INDEX('[2]SGU-Solar'!$B:$B, MATCH($A899, '[2]SGU-Solar'!$A:$A,0))</f>
        <v>1</v>
      </c>
      <c r="II899">
        <f>INDEX('[2]SGU-Solar'!$B:$B, MATCH($A899, '[2]SGU-Solar'!$A:$A,0))</f>
        <v>1</v>
      </c>
      <c r="IJ899">
        <f>INDEX('[2]SGU-Solar'!$B:$B, MATCH($A899, '[2]SGU-Solar'!$A:$A,0))</f>
        <v>1</v>
      </c>
      <c r="IK899">
        <f>INDEX('[2]SGU-Solar'!$B:$B, MATCH($A899, '[2]SGU-Solar'!$A:$A,0))</f>
        <v>1</v>
      </c>
      <c r="IL899">
        <f>INDEX('[2]SGU-Solar'!$B:$B, MATCH($A899, '[2]SGU-Solar'!$A:$A,0))</f>
        <v>1</v>
      </c>
      <c r="IM899">
        <f>INDEX('[2]SGU-Solar'!$B:$B, MATCH($A899, '[2]SGU-Solar'!$A:$A,0))</f>
        <v>1</v>
      </c>
      <c r="IN899">
        <f>INDEX('[2]SGU-Solar'!$B:$B, MATCH($A899, '[2]SGU-Solar'!$A:$A,0))</f>
        <v>1</v>
      </c>
      <c r="IO899">
        <f>INDEX('[2]SGU-Solar'!$B:$B, MATCH($A899, '[2]SGU-Solar'!$A:$A,0))</f>
        <v>1</v>
      </c>
      <c r="IP899">
        <f>INDEX('[2]SGU-Solar'!$B:$B, MATCH($A899, '[2]SGU-Solar'!$A:$A,0))</f>
        <v>1</v>
      </c>
      <c r="IQ899">
        <f>INDEX('[2]SGU-Solar'!$B:$B, MATCH($A899, '[2]SGU-Solar'!$A:$A,0))</f>
        <v>1</v>
      </c>
      <c r="IR899">
        <f>INDEX('[2]SGU-Solar'!$B:$B, MATCH($A899, '[2]SGU-Solar'!$A:$A,0))</f>
        <v>1</v>
      </c>
      <c r="IS899">
        <f>INDEX('[2]SGU-Solar'!$B:$B, MATCH($A899, '[2]SGU-Solar'!$A:$A,0))</f>
        <v>1</v>
      </c>
      <c r="IT899">
        <f>INDEX('[2]SGU-Solar'!$B:$B, MATCH($A899, '[2]SGU-Solar'!$A:$A,0))</f>
        <v>1</v>
      </c>
      <c r="IU899">
        <f>INDEX('[2]SGU-Solar'!$B:$B, MATCH($A899, '[2]SGU-Solar'!$A:$A,0))</f>
        <v>1</v>
      </c>
      <c r="IV899">
        <f>INDEX('[2]SGU-Solar'!$B:$B, MATCH($A899, '[2]SGU-Solar'!$A:$A,0))</f>
        <v>1</v>
      </c>
      <c r="IW899">
        <f>INDEX('[2]SGU-Solar'!$B:$B, MATCH($A899, '[2]SGU-Solar'!$A:$A,0))</f>
        <v>1</v>
      </c>
      <c r="IX899">
        <f>INDEX('[2]SGU-Solar'!$B:$B, MATCH($A899, '[2]SGU-Solar'!$A:$A,0))</f>
        <v>1</v>
      </c>
      <c r="IY899">
        <f>INDEX('[2]SGU-Solar'!$B:$B, MATCH($A899, '[2]SGU-Solar'!$A:$A,0))</f>
        <v>1</v>
      </c>
      <c r="IZ899">
        <f>INDEX('[2]SGU-Solar'!$B:$B, MATCH($A899, '[2]SGU-Solar'!$A:$A,0))</f>
        <v>1</v>
      </c>
      <c r="JA899">
        <f>INDEX('[2]SGU-Solar'!$B:$B, MATCH($A899, '[2]SGU-Solar'!$A:$A,0))</f>
        <v>1</v>
      </c>
      <c r="JB899">
        <f>INDEX('[2]SGU-Solar'!$B:$B, MATCH($A899, '[2]SGU-Solar'!$A:$A,0))</f>
        <v>1</v>
      </c>
      <c r="JC899">
        <f>INDEX('[2]SGU-Solar'!$B:$B, MATCH($A899, '[2]SGU-Solar'!$A:$A,0))</f>
        <v>1</v>
      </c>
      <c r="JD899">
        <f>INDEX('[2]SGU-Solar'!$B:$B, MATCH($A899, '[2]SGU-Solar'!$A:$A,0))</f>
        <v>1</v>
      </c>
      <c r="JE899">
        <f>INDEX('[2]SGU-Solar'!$B:$B, MATCH($A899, '[2]SGU-Solar'!$A:$A,0))</f>
        <v>1</v>
      </c>
      <c r="JF899">
        <f>INDEX('[2]SGU-Solar'!$B:$B, MATCH($A899, '[2]SGU-Solar'!$A:$A,0))</f>
        <v>1</v>
      </c>
      <c r="JG899">
        <f>INDEX('[2]SGU-Solar'!$B:$B, MATCH($A899, '[2]SGU-Solar'!$A:$A,0))</f>
        <v>1</v>
      </c>
      <c r="JH899">
        <f>INDEX('[2]SGU-Solar'!$B:$B, MATCH($A899, '[2]SGU-Solar'!$A:$A,0))</f>
        <v>1</v>
      </c>
      <c r="JI899">
        <f>INDEX('[2]SGU-Solar'!$B:$B, MATCH($A899, '[2]SGU-Solar'!$A:$A,0))</f>
        <v>1</v>
      </c>
      <c r="JJ899">
        <f>INDEX('[2]SGU-Solar'!$B:$B, MATCH($A899, '[2]SGU-Solar'!$A:$A,0))</f>
        <v>1</v>
      </c>
      <c r="JK899">
        <f>INDEX('[2]SGU-Solar'!$B:$B, MATCH($A899, '[2]SGU-Solar'!$A:$A,0))</f>
        <v>1</v>
      </c>
      <c r="JL899">
        <f>INDEX('[2]SGU-Solar'!$B:$B, MATCH($A899, '[2]SGU-Solar'!$A:$A,0))</f>
        <v>1</v>
      </c>
      <c r="JM899">
        <f>INDEX('[2]SGU-Solar'!$B:$B, MATCH($A899, '[2]SGU-Solar'!$A:$A,0))</f>
        <v>1</v>
      </c>
      <c r="JN899">
        <f>INDEX('[2]SGU-Solar'!$B:$B, MATCH($A899, '[2]SGU-Solar'!$A:$A,0))</f>
        <v>1</v>
      </c>
      <c r="JO899">
        <f>INDEX('[2]SGU-Solar'!$B:$B, MATCH($A899, '[2]SGU-Solar'!$A:$A,0))</f>
        <v>1</v>
      </c>
      <c r="JP899">
        <f>INDEX('[2]SGU-Solar'!$B:$B, MATCH($A899, '[2]SGU-Solar'!$A:$A,0))</f>
        <v>1</v>
      </c>
      <c r="JQ899">
        <f>INDEX('[2]SGU-Solar'!$B:$B, MATCH($A899, '[2]SGU-Solar'!$A:$A,0))</f>
        <v>1</v>
      </c>
      <c r="JR899">
        <f>INDEX('[2]SGU-Solar'!$B:$B, MATCH($A899, '[2]SGU-Solar'!$A:$A,0))</f>
        <v>1</v>
      </c>
      <c r="JS899">
        <f>INDEX('[2]SGU-Solar'!$B:$B, MATCH($A899, '[2]SGU-Solar'!$A:$A,0))</f>
        <v>1</v>
      </c>
      <c r="JT899">
        <f>INDEX('[2]SGU-Solar'!$B:$B, MATCH($A899, '[2]SGU-Solar'!$A:$A,0))</f>
        <v>1</v>
      </c>
      <c r="JU899">
        <f>INDEX('[2]SGU-Solar'!$B:$B, MATCH($A899, '[2]SGU-Solar'!$A:$A,0))</f>
        <v>1</v>
      </c>
      <c r="JV899">
        <f>INDEX('[2]SGU-Solar'!$B:$B, MATCH($A899, '[2]SGU-Solar'!$A:$A,0))</f>
        <v>1</v>
      </c>
      <c r="JW899">
        <f>INDEX('[2]SGU-Solar'!$B:$B, MATCH($A899, '[2]SGU-Solar'!$A:$A,0))</f>
        <v>1</v>
      </c>
      <c r="JX899">
        <f>INDEX('[2]SGU-Solar'!$B:$B, MATCH($A899, '[2]SGU-Solar'!$A:$A,0))</f>
        <v>1</v>
      </c>
      <c r="JY899">
        <f>INDEX('[2]SGU-Solar'!$B:$B, MATCH($A899, '[2]SGU-Solar'!$A:$A,0))</f>
        <v>1</v>
      </c>
      <c r="JZ899">
        <f>INDEX('[2]SGU-Solar'!$B:$B, MATCH($A899, '[2]SGU-Solar'!$A:$A,0))</f>
        <v>1</v>
      </c>
    </row>
    <row r="900" spans="1:286">
      <c r="A900">
        <v>3183</v>
      </c>
      <c r="B900" t="s">
        <v>9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1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1</v>
      </c>
      <c r="CH900">
        <v>0</v>
      </c>
      <c r="CI900">
        <v>0</v>
      </c>
      <c r="CJ900">
        <v>0</v>
      </c>
      <c r="CK900">
        <v>1</v>
      </c>
      <c r="CL900">
        <v>0</v>
      </c>
      <c r="CM900">
        <v>1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1</v>
      </c>
      <c r="CU900">
        <v>1</v>
      </c>
      <c r="CV900">
        <v>0</v>
      </c>
      <c r="CW900">
        <v>0</v>
      </c>
      <c r="CX900">
        <v>0</v>
      </c>
      <c r="CY900">
        <v>1</v>
      </c>
      <c r="CZ900">
        <v>4</v>
      </c>
      <c r="DA900">
        <v>0</v>
      </c>
      <c r="DB900">
        <v>2</v>
      </c>
      <c r="DC900">
        <v>1</v>
      </c>
      <c r="DD900">
        <v>3</v>
      </c>
      <c r="DE900">
        <v>2</v>
      </c>
      <c r="DF900">
        <v>2</v>
      </c>
      <c r="DG900">
        <v>0</v>
      </c>
      <c r="DH900">
        <v>5</v>
      </c>
      <c r="DI900">
        <v>3</v>
      </c>
      <c r="DJ900">
        <v>0</v>
      </c>
      <c r="DK900">
        <v>1</v>
      </c>
      <c r="DL900">
        <v>1</v>
      </c>
      <c r="DM900">
        <v>4</v>
      </c>
      <c r="DN900">
        <v>3</v>
      </c>
      <c r="DO900">
        <v>1</v>
      </c>
      <c r="DP900">
        <f>INDEX('[2]SGU-Solar'!$B:$B, MATCH($A900, '[2]SGU-Solar'!$A:$A,0))</f>
        <v>5</v>
      </c>
      <c r="DQ900">
        <f>INDEX('[2]SGU-Solar'!$B:$B, MATCH($A900, '[2]SGU-Solar'!$A:$A,0))</f>
        <v>5</v>
      </c>
      <c r="DR900">
        <f>INDEX('[2]SGU-Solar'!$B:$B, MATCH($A900, '[2]SGU-Solar'!$A:$A,0))</f>
        <v>5</v>
      </c>
      <c r="DS900">
        <f>INDEX('[2]SGU-Solar'!$B:$B, MATCH($A900, '[2]SGU-Solar'!$A:$A,0))</f>
        <v>5</v>
      </c>
      <c r="DT900">
        <f>INDEX('[2]SGU-Solar'!$B:$B, MATCH($A900, '[2]SGU-Solar'!$A:$A,0))</f>
        <v>5</v>
      </c>
      <c r="DU900">
        <f>INDEX('[2]SGU-Solar'!$B:$B, MATCH($A900, '[2]SGU-Solar'!$A:$A,0))</f>
        <v>5</v>
      </c>
      <c r="DV900">
        <f>INDEX('[2]SGU-Solar'!$B:$B, MATCH($A900, '[2]SGU-Solar'!$A:$A,0))</f>
        <v>5</v>
      </c>
      <c r="DW900">
        <f>INDEX('[2]SGU-Solar'!$B:$B, MATCH($A900, '[2]SGU-Solar'!$A:$A,0))</f>
        <v>5</v>
      </c>
      <c r="DX900">
        <f>INDEX('[2]SGU-Solar'!$B:$B, MATCH($A900, '[2]SGU-Solar'!$A:$A,0))</f>
        <v>5</v>
      </c>
      <c r="DY900">
        <f>INDEX('[2]SGU-Solar'!$B:$B, MATCH($A900, '[2]SGU-Solar'!$A:$A,0))</f>
        <v>5</v>
      </c>
      <c r="DZ900">
        <f>INDEX('[2]SGU-Solar'!$B:$B, MATCH($A900, '[2]SGU-Solar'!$A:$A,0))</f>
        <v>5</v>
      </c>
      <c r="EA900">
        <f>INDEX('[2]SGU-Solar'!$B:$B, MATCH($A900, '[2]SGU-Solar'!$A:$A,0))</f>
        <v>5</v>
      </c>
      <c r="EB900">
        <f>INDEX('[2]SGU-Solar'!$B:$B, MATCH($A900, '[2]SGU-Solar'!$A:$A,0))</f>
        <v>5</v>
      </c>
      <c r="EC900">
        <f>INDEX('[2]SGU-Solar'!$B:$B, MATCH($A900, '[2]SGU-Solar'!$A:$A,0))</f>
        <v>5</v>
      </c>
      <c r="ED900">
        <f>INDEX('[2]SGU-Solar'!$B:$B, MATCH($A900, '[2]SGU-Solar'!$A:$A,0))</f>
        <v>5</v>
      </c>
      <c r="EE900">
        <f>INDEX('[2]SGU-Solar'!$B:$B, MATCH($A900, '[2]SGU-Solar'!$A:$A,0))</f>
        <v>5</v>
      </c>
      <c r="EF900">
        <f>INDEX('[2]SGU-Solar'!$B:$B, MATCH($A900, '[2]SGU-Solar'!$A:$A,0))</f>
        <v>5</v>
      </c>
      <c r="EG900">
        <f>INDEX('[2]SGU-Solar'!$S:$S, MATCH($A900, '[2]SGU-Solar'!$A:$A,0))</f>
        <v>12</v>
      </c>
      <c r="EH900">
        <f>INDEX('[2]SGU-Solar'!$S:$S, MATCH($A900, '[2]SGU-Solar'!$A:$A,0))</f>
        <v>12</v>
      </c>
      <c r="EI900">
        <f>INDEX('[2]SGU-Solar'!$S:$S, MATCH($A900, '[2]SGU-Solar'!$A:$A,0))</f>
        <v>12</v>
      </c>
      <c r="EJ900">
        <f>INDEX('[2]SGU-Solar'!$S:$S, MATCH($A900, '[2]SGU-Solar'!$A:$A,0))</f>
        <v>12</v>
      </c>
      <c r="EK900">
        <f>INDEX('[2]SGU-Solar'!$S:$S, MATCH($A900, '[2]SGU-Solar'!$A:$A,0))</f>
        <v>12</v>
      </c>
      <c r="EL900">
        <f>INDEX('[2]SGU-Solar'!$S:$S, MATCH($A900, '[2]SGU-Solar'!$A:$A,0))</f>
        <v>12</v>
      </c>
      <c r="EM900">
        <f>INDEX('[2]SGU-Solar'!$S:$S, MATCH($A900, '[2]SGU-Solar'!$A:$A,0))</f>
        <v>12</v>
      </c>
      <c r="EN900">
        <f>INDEX('[2]SGU-Solar'!$S:$S, MATCH($A900, '[2]SGU-Solar'!$A:$A,0))</f>
        <v>12</v>
      </c>
      <c r="EO900">
        <f>INDEX('[2]SGU-Solar'!$S:$S, MATCH($A900, '[2]SGU-Solar'!$A:$A,0))</f>
        <v>12</v>
      </c>
      <c r="EP900">
        <f>INDEX('[2]SGU-Solar'!$S:$S, MATCH($A900, '[2]SGU-Solar'!$A:$A,0))</f>
        <v>12</v>
      </c>
      <c r="EQ900">
        <f>INDEX('[2]SGU-Solar'!$S:$S, MATCH($A900, '[2]SGU-Solar'!$A:$A,0))</f>
        <v>12</v>
      </c>
      <c r="ER900">
        <f>INDEX('[2]SGU-Solar'!$S:$S, MATCH($A900, '[2]SGU-Solar'!$A:$A,0))</f>
        <v>12</v>
      </c>
      <c r="ES900">
        <f>INDEX('[2]SGU-Solar'!$S:$S, MATCH($A900, '[2]SGU-Solar'!$A:$A,0))</f>
        <v>12</v>
      </c>
      <c r="ET900">
        <f>INDEX('[2]SGU-Solar'!$S:$S, MATCH($A900, '[2]SGU-Solar'!$A:$A,0))</f>
        <v>12</v>
      </c>
      <c r="EU900">
        <f>INDEX('[2]SGU-Solar'!$S:$S, MATCH($A900, '[2]SGU-Solar'!$A:$A,0))</f>
        <v>12</v>
      </c>
      <c r="EV900">
        <f>INDEX('[2]SGU-Solar'!$S:$S, MATCH($A900, '[2]SGU-Solar'!$A:$A,0))</f>
        <v>12</v>
      </c>
      <c r="EW900">
        <f>INDEX('[2]SGU-Solar'!$S:$S, MATCH($A900, '[2]SGU-Solar'!$A:$A,0))</f>
        <v>12</v>
      </c>
      <c r="EX900">
        <f>INDEX('[2]SGU-Solar'!$S:$S, MATCH($A900, '[2]SGU-Solar'!$A:$A,0))</f>
        <v>12</v>
      </c>
      <c r="EY900">
        <f>INDEX('[2]SGU-Solar'!$S:$S, MATCH($A900, '[2]SGU-Solar'!$A:$A,0))</f>
        <v>12</v>
      </c>
      <c r="EZ900">
        <f>INDEX('[2]SGU-Solar'!$S:$S, MATCH($A900, '[2]SGU-Solar'!$A:$A,0))</f>
        <v>12</v>
      </c>
      <c r="FA900">
        <f>INDEX('[2]SGU-Solar'!$S:$S, MATCH($A900, '[2]SGU-Solar'!$A:$A,0))</f>
        <v>12</v>
      </c>
      <c r="FB900">
        <f>INDEX('[2]SGU-Solar'!$S:$S, MATCH($A900, '[2]SGU-Solar'!$A:$A,0))</f>
        <v>12</v>
      </c>
      <c r="FC900">
        <f>INDEX('[2]SGU-Solar'!$S:$S, MATCH($A900, '[2]SGU-Solar'!$A:$A,0))</f>
        <v>12</v>
      </c>
      <c r="FD900">
        <f>INDEX('[2]SGU-Solar'!$S:$S, MATCH($A900, '[2]SGU-Solar'!$A:$A,0))</f>
        <v>12</v>
      </c>
      <c r="FE900">
        <f>INDEX('[2]SGU-Solar'!$S:$S, MATCH($A900, '[2]SGU-Solar'!$A:$A,0))</f>
        <v>12</v>
      </c>
      <c r="FF900">
        <f>INDEX('[2]SGU-Solar'!$S:$S, MATCH($A900, '[2]SGU-Solar'!$A:$A,0))</f>
        <v>12</v>
      </c>
      <c r="FG900">
        <f>INDEX('[2]SGU-Solar'!$S:$S, MATCH($A900, '[2]SGU-Solar'!$A:$A,0))</f>
        <v>12</v>
      </c>
      <c r="FH900">
        <f>INDEX('[2]SGU-Solar'!$S:$S, MATCH($A900, '[2]SGU-Solar'!$A:$A,0))</f>
        <v>12</v>
      </c>
      <c r="FI900">
        <f>INDEX('[2]SGU-Solar'!$S:$S, MATCH($A900, '[2]SGU-Solar'!$A:$A,0))</f>
        <v>12</v>
      </c>
      <c r="FJ900">
        <f>INDEX('[2]SGU-Solar'!$B:$B, MATCH($A900, '[2]SGU-Solar'!$A:$A,0))</f>
        <v>5</v>
      </c>
      <c r="FK900">
        <f>INDEX('[2]SGU-Solar'!$B:$B, MATCH($A900, '[2]SGU-Solar'!$A:$A,0))</f>
        <v>5</v>
      </c>
      <c r="FL900">
        <f>INDEX('[2]SGU-Solar'!$B:$B, MATCH($A900, '[2]SGU-Solar'!$A:$A,0))</f>
        <v>5</v>
      </c>
      <c r="FM900">
        <f>INDEX('[2]SGU-Solar'!$B:$B, MATCH($A900, '[2]SGU-Solar'!$A:$A,0))</f>
        <v>5</v>
      </c>
      <c r="FN900">
        <f>INDEX('[2]SGU-Solar'!$B:$B, MATCH($A900, '[2]SGU-Solar'!$A:$A,0))</f>
        <v>5</v>
      </c>
      <c r="FO900">
        <f>INDEX('[2]SGU-Solar'!$B:$B, MATCH($A900, '[2]SGU-Solar'!$A:$A,0))</f>
        <v>5</v>
      </c>
      <c r="FP900">
        <f>INDEX('[2]SGU-Solar'!$B:$B, MATCH($A900, '[2]SGU-Solar'!$A:$A,0))</f>
        <v>5</v>
      </c>
      <c r="FQ900">
        <f>INDEX('[2]SGU-Solar'!$B:$B, MATCH($A900, '[2]SGU-Solar'!$A:$A,0))</f>
        <v>5</v>
      </c>
      <c r="FR900">
        <f>INDEX('[2]SGU-Solar'!$B:$B, MATCH($A900, '[2]SGU-Solar'!$A:$A,0))</f>
        <v>5</v>
      </c>
      <c r="FS900">
        <f>INDEX('[2]SGU-Solar'!$B:$B, MATCH($A900, '[2]SGU-Solar'!$A:$A,0))</f>
        <v>5</v>
      </c>
      <c r="FT900">
        <f>INDEX('[2]SGU-Solar'!$B:$B, MATCH($A900, '[2]SGU-Solar'!$A:$A,0))</f>
        <v>5</v>
      </c>
      <c r="FU900">
        <f>INDEX('[2]SGU-Solar'!$B:$B, MATCH($A900, '[2]SGU-Solar'!$A:$A,0))</f>
        <v>5</v>
      </c>
      <c r="FV900">
        <f>INDEX('[2]SGU-Solar'!$B:$B, MATCH($A900, '[2]SGU-Solar'!$A:$A,0))</f>
        <v>5</v>
      </c>
      <c r="FW900">
        <f>INDEX('[2]SGU-Solar'!$B:$B, MATCH($A900, '[2]SGU-Solar'!$A:$A,0))</f>
        <v>5</v>
      </c>
      <c r="FX900">
        <f>INDEX('[2]SGU-Solar'!$B:$B, MATCH($A900, '[2]SGU-Solar'!$A:$A,0))</f>
        <v>5</v>
      </c>
      <c r="FY900">
        <f>INDEX('[2]SGU-Solar'!$B:$B, MATCH($A900, '[2]SGU-Solar'!$A:$A,0))</f>
        <v>5</v>
      </c>
      <c r="FZ900">
        <f>INDEX('[2]SGU-Solar'!$B:$B, MATCH($A900, '[2]SGU-Solar'!$A:$A,0))</f>
        <v>5</v>
      </c>
      <c r="GA900">
        <f>INDEX('[2]SGU-Solar'!$B:$B, MATCH($A900, '[2]SGU-Solar'!$A:$A,0))</f>
        <v>5</v>
      </c>
      <c r="GB900">
        <f>INDEX('[2]SGU-Solar'!$B:$B, MATCH($A900, '[2]SGU-Solar'!$A:$A,0))</f>
        <v>5</v>
      </c>
      <c r="GC900">
        <f>INDEX('[2]SGU-Solar'!$B:$B, MATCH($A900, '[2]SGU-Solar'!$A:$A,0))</f>
        <v>5</v>
      </c>
      <c r="GD900">
        <f>INDEX('[2]SGU-Solar'!$B:$B, MATCH($A900, '[2]SGU-Solar'!$A:$A,0))</f>
        <v>5</v>
      </c>
      <c r="GE900">
        <f>INDEX('[2]SGU-Solar'!$B:$B, MATCH($A900, '[2]SGU-Solar'!$A:$A,0))</f>
        <v>5</v>
      </c>
      <c r="GF900">
        <f>INDEX('[2]SGU-Solar'!$B:$B, MATCH($A900, '[2]SGU-Solar'!$A:$A,0))</f>
        <v>5</v>
      </c>
      <c r="GG900">
        <f>INDEX('[2]SGU-Solar'!$B:$B, MATCH($A900, '[2]SGU-Solar'!$A:$A,0))</f>
        <v>5</v>
      </c>
      <c r="GH900">
        <f>INDEX('[2]SGU-Solar'!$B:$B, MATCH($A900, '[2]SGU-Solar'!$A:$A,0))</f>
        <v>5</v>
      </c>
      <c r="GI900">
        <f>INDEX('[2]SGU-Solar'!$B:$B, MATCH($A900, '[2]SGU-Solar'!$A:$A,0))</f>
        <v>5</v>
      </c>
      <c r="GJ900">
        <f>INDEX('[2]SGU-Solar'!$B:$B, MATCH($A900, '[2]SGU-Solar'!$A:$A,0))</f>
        <v>5</v>
      </c>
      <c r="GK900">
        <f>INDEX('[2]SGU-Solar'!$B:$B, MATCH($A900, '[2]SGU-Solar'!$A:$A,0))</f>
        <v>5</v>
      </c>
      <c r="GL900">
        <f>INDEX('[2]SGU-Solar'!$B:$B, MATCH($A900, '[2]SGU-Solar'!$A:$A,0))</f>
        <v>5</v>
      </c>
      <c r="GM900">
        <f>INDEX('[2]SGU-Solar'!$B:$B, MATCH($A900, '[2]SGU-Solar'!$A:$A,0))</f>
        <v>5</v>
      </c>
      <c r="GN900">
        <f>INDEX('[2]SGU-Solar'!$B:$B, MATCH($A900, '[2]SGU-Solar'!$A:$A,0))</f>
        <v>5</v>
      </c>
      <c r="GO900">
        <f>INDEX('[2]SGU-Solar'!$B:$B, MATCH($A900, '[2]SGU-Solar'!$A:$A,0))</f>
        <v>5</v>
      </c>
      <c r="GP900">
        <f>INDEX('[2]SGU-Solar'!$B:$B, MATCH($A900, '[2]SGU-Solar'!$A:$A,0))</f>
        <v>5</v>
      </c>
      <c r="GQ900">
        <f>INDEX('[2]SGU-Solar'!$B:$B, MATCH($A900, '[2]SGU-Solar'!$A:$A,0))</f>
        <v>5</v>
      </c>
      <c r="GR900">
        <f>INDEX('[2]SGU-Solar'!$B:$B, MATCH($A900, '[2]SGU-Solar'!$A:$A,0))</f>
        <v>5</v>
      </c>
      <c r="GS900">
        <f>INDEX('[2]SGU-Solar'!$B:$B, MATCH($A900, '[2]SGU-Solar'!$A:$A,0))</f>
        <v>5</v>
      </c>
      <c r="GT900">
        <f>INDEX('[2]SGU-Solar'!$B:$B, MATCH($A900, '[2]SGU-Solar'!$A:$A,0))</f>
        <v>5</v>
      </c>
      <c r="GU900">
        <f>INDEX('[2]SGU-Solar'!$B:$B, MATCH($A900, '[2]SGU-Solar'!$A:$A,0))</f>
        <v>5</v>
      </c>
      <c r="GV900">
        <f>INDEX('[2]SGU-Solar'!$B:$B, MATCH($A900, '[2]SGU-Solar'!$A:$A,0))</f>
        <v>5</v>
      </c>
      <c r="GW900">
        <f>INDEX('[2]SGU-Solar'!$B:$B, MATCH($A900, '[2]SGU-Solar'!$A:$A,0))</f>
        <v>5</v>
      </c>
      <c r="GX900">
        <f>INDEX('[2]SGU-Solar'!$B:$B, MATCH($A900, '[2]SGU-Solar'!$A:$A,0))</f>
        <v>5</v>
      </c>
      <c r="GY900">
        <f>INDEX('[2]SGU-Solar'!$B:$B, MATCH($A900, '[2]SGU-Solar'!$A:$A,0))</f>
        <v>5</v>
      </c>
      <c r="GZ900">
        <f>INDEX('[2]SGU-Solar'!$B:$B, MATCH($A900, '[2]SGU-Solar'!$A:$A,0))</f>
        <v>5</v>
      </c>
      <c r="HA900">
        <f>INDEX('[2]SGU-Solar'!$B:$B, MATCH($A900, '[2]SGU-Solar'!$A:$A,0))</f>
        <v>5</v>
      </c>
      <c r="HB900">
        <f>INDEX('[2]SGU-Solar'!$B:$B, MATCH($A900, '[2]SGU-Solar'!$A:$A,0))</f>
        <v>5</v>
      </c>
      <c r="HC900">
        <f>INDEX('[2]SGU-Solar'!$B:$B, MATCH($A900, '[2]SGU-Solar'!$A:$A,0))</f>
        <v>5</v>
      </c>
      <c r="HD900">
        <f>INDEX('[2]SGU-Solar'!$B:$B, MATCH($A900, '[2]SGU-Solar'!$A:$A,0))</f>
        <v>5</v>
      </c>
      <c r="HE900">
        <f>INDEX('[2]SGU-Solar'!$B:$B, MATCH($A900, '[2]SGU-Solar'!$A:$A,0))</f>
        <v>5</v>
      </c>
      <c r="HF900">
        <f>INDEX('[2]SGU-Solar'!$B:$B, MATCH($A900, '[2]SGU-Solar'!$A:$A,0))</f>
        <v>5</v>
      </c>
      <c r="HG900">
        <f>INDEX('[2]SGU-Solar'!$B:$B, MATCH($A900, '[2]SGU-Solar'!$A:$A,0))</f>
        <v>5</v>
      </c>
      <c r="HH900">
        <f>INDEX('[2]SGU-Solar'!$B:$B, MATCH($A900, '[2]SGU-Solar'!$A:$A,0))</f>
        <v>5</v>
      </c>
      <c r="HI900">
        <f>INDEX('[2]SGU-Solar'!$B:$B, MATCH($A900, '[2]SGU-Solar'!$A:$A,0))</f>
        <v>5</v>
      </c>
      <c r="HJ900">
        <f>INDEX('[2]SGU-Solar'!$B:$B, MATCH($A900, '[2]SGU-Solar'!$A:$A,0))</f>
        <v>5</v>
      </c>
      <c r="HK900">
        <f>INDEX('[2]SGU-Solar'!$B:$B, MATCH($A900, '[2]SGU-Solar'!$A:$A,0))</f>
        <v>5</v>
      </c>
      <c r="HL900">
        <f>INDEX('[2]SGU-Solar'!$B:$B, MATCH($A900, '[2]SGU-Solar'!$A:$A,0))</f>
        <v>5</v>
      </c>
      <c r="HM900">
        <f>INDEX('[2]SGU-Solar'!$B:$B, MATCH($A900, '[2]SGU-Solar'!$A:$A,0))</f>
        <v>5</v>
      </c>
      <c r="HN900">
        <f>INDEX('[2]SGU-Solar'!$B:$B, MATCH($A900, '[2]SGU-Solar'!$A:$A,0))</f>
        <v>5</v>
      </c>
      <c r="HO900">
        <f>INDEX('[2]SGU-Solar'!$B:$B, MATCH($A900, '[2]SGU-Solar'!$A:$A,0))</f>
        <v>5</v>
      </c>
      <c r="HP900">
        <f>INDEX('[2]SGU-Solar'!$B:$B, MATCH($A900, '[2]SGU-Solar'!$A:$A,0))</f>
        <v>5</v>
      </c>
      <c r="HQ900">
        <f>INDEX('[2]SGU-Solar'!$B:$B, MATCH($A900, '[2]SGU-Solar'!$A:$A,0))</f>
        <v>5</v>
      </c>
      <c r="HR900">
        <f>INDEX('[2]SGU-Solar'!$B:$B, MATCH($A900, '[2]SGU-Solar'!$A:$A,0))</f>
        <v>5</v>
      </c>
      <c r="HS900">
        <f>INDEX('[2]SGU-Solar'!$B:$B, MATCH($A900, '[2]SGU-Solar'!$A:$A,0))</f>
        <v>5</v>
      </c>
      <c r="HT900">
        <f>INDEX('[2]SGU-Solar'!$B:$B, MATCH($A900, '[2]SGU-Solar'!$A:$A,0))</f>
        <v>5</v>
      </c>
      <c r="HU900">
        <f>INDEX('[2]SGU-Solar'!$B:$B, MATCH($A900, '[2]SGU-Solar'!$A:$A,0))</f>
        <v>5</v>
      </c>
      <c r="HV900">
        <f>INDEX('[2]SGU-Solar'!$B:$B, MATCH($A900, '[2]SGU-Solar'!$A:$A,0))</f>
        <v>5</v>
      </c>
      <c r="HW900">
        <f>INDEX('[2]SGU-Solar'!$B:$B, MATCH($A900, '[2]SGU-Solar'!$A:$A,0))</f>
        <v>5</v>
      </c>
      <c r="HX900">
        <f>INDEX('[2]SGU-Solar'!$B:$B, MATCH($A900, '[2]SGU-Solar'!$A:$A,0))</f>
        <v>5</v>
      </c>
      <c r="HY900">
        <f>INDEX('[2]SGU-Solar'!$B:$B, MATCH($A900, '[2]SGU-Solar'!$A:$A,0))</f>
        <v>5</v>
      </c>
      <c r="HZ900">
        <f>INDEX('[2]SGU-Solar'!$B:$B, MATCH($A900, '[2]SGU-Solar'!$A:$A,0))</f>
        <v>5</v>
      </c>
      <c r="IA900">
        <f>INDEX('[2]SGU-Solar'!$B:$B, MATCH($A900, '[2]SGU-Solar'!$A:$A,0))</f>
        <v>5</v>
      </c>
      <c r="IB900">
        <f>INDEX('[2]SGU-Solar'!$B:$B, MATCH($A900, '[2]SGU-Solar'!$A:$A,0))</f>
        <v>5</v>
      </c>
      <c r="IC900">
        <f>INDEX('[2]SGU-Solar'!$B:$B, MATCH($A900, '[2]SGU-Solar'!$A:$A,0))</f>
        <v>5</v>
      </c>
      <c r="ID900">
        <f>INDEX('[2]SGU-Solar'!$B:$B, MATCH($A900, '[2]SGU-Solar'!$A:$A,0))</f>
        <v>5</v>
      </c>
      <c r="IE900">
        <f>INDEX('[2]SGU-Solar'!$B:$B, MATCH($A900, '[2]SGU-Solar'!$A:$A,0))</f>
        <v>5</v>
      </c>
      <c r="IF900">
        <f>INDEX('[2]SGU-Solar'!$B:$B, MATCH($A900, '[2]SGU-Solar'!$A:$A,0))</f>
        <v>5</v>
      </c>
      <c r="IG900">
        <f>INDEX('[2]SGU-Solar'!$B:$B, MATCH($A900, '[2]SGU-Solar'!$A:$A,0))</f>
        <v>5</v>
      </c>
      <c r="IH900">
        <f>INDEX('[2]SGU-Solar'!$B:$B, MATCH($A900, '[2]SGU-Solar'!$A:$A,0))</f>
        <v>5</v>
      </c>
      <c r="II900">
        <f>INDEX('[2]SGU-Solar'!$B:$B, MATCH($A900, '[2]SGU-Solar'!$A:$A,0))</f>
        <v>5</v>
      </c>
      <c r="IJ900">
        <f>INDEX('[2]SGU-Solar'!$B:$B, MATCH($A900, '[2]SGU-Solar'!$A:$A,0))</f>
        <v>5</v>
      </c>
      <c r="IK900">
        <f>INDEX('[2]SGU-Solar'!$B:$B, MATCH($A900, '[2]SGU-Solar'!$A:$A,0))</f>
        <v>5</v>
      </c>
      <c r="IL900">
        <f>INDEX('[2]SGU-Solar'!$B:$B, MATCH($A900, '[2]SGU-Solar'!$A:$A,0))</f>
        <v>5</v>
      </c>
      <c r="IM900">
        <f>INDEX('[2]SGU-Solar'!$B:$B, MATCH($A900, '[2]SGU-Solar'!$A:$A,0))</f>
        <v>5</v>
      </c>
      <c r="IN900">
        <f>INDEX('[2]SGU-Solar'!$B:$B, MATCH($A900, '[2]SGU-Solar'!$A:$A,0))</f>
        <v>5</v>
      </c>
      <c r="IO900">
        <f>INDEX('[2]SGU-Solar'!$B:$B, MATCH($A900, '[2]SGU-Solar'!$A:$A,0))</f>
        <v>5</v>
      </c>
      <c r="IP900">
        <f>INDEX('[2]SGU-Solar'!$B:$B, MATCH($A900, '[2]SGU-Solar'!$A:$A,0))</f>
        <v>5</v>
      </c>
      <c r="IQ900">
        <f>INDEX('[2]SGU-Solar'!$B:$B, MATCH($A900, '[2]SGU-Solar'!$A:$A,0))</f>
        <v>5</v>
      </c>
      <c r="IR900">
        <f>INDEX('[2]SGU-Solar'!$B:$B, MATCH($A900, '[2]SGU-Solar'!$A:$A,0))</f>
        <v>5</v>
      </c>
      <c r="IS900">
        <f>INDEX('[2]SGU-Solar'!$B:$B, MATCH($A900, '[2]SGU-Solar'!$A:$A,0))</f>
        <v>5</v>
      </c>
      <c r="IT900">
        <f>INDEX('[2]SGU-Solar'!$B:$B, MATCH($A900, '[2]SGU-Solar'!$A:$A,0))</f>
        <v>5</v>
      </c>
      <c r="IU900">
        <f>INDEX('[2]SGU-Solar'!$B:$B, MATCH($A900, '[2]SGU-Solar'!$A:$A,0))</f>
        <v>5</v>
      </c>
      <c r="IV900">
        <f>INDEX('[2]SGU-Solar'!$B:$B, MATCH($A900, '[2]SGU-Solar'!$A:$A,0))</f>
        <v>5</v>
      </c>
      <c r="IW900">
        <f>INDEX('[2]SGU-Solar'!$B:$B, MATCH($A900, '[2]SGU-Solar'!$A:$A,0))</f>
        <v>5</v>
      </c>
      <c r="IX900">
        <f>INDEX('[2]SGU-Solar'!$B:$B, MATCH($A900, '[2]SGU-Solar'!$A:$A,0))</f>
        <v>5</v>
      </c>
      <c r="IY900">
        <f>INDEX('[2]SGU-Solar'!$B:$B, MATCH($A900, '[2]SGU-Solar'!$A:$A,0))</f>
        <v>5</v>
      </c>
      <c r="IZ900">
        <f>INDEX('[2]SGU-Solar'!$B:$B, MATCH($A900, '[2]SGU-Solar'!$A:$A,0))</f>
        <v>5</v>
      </c>
      <c r="JA900">
        <f>INDEX('[2]SGU-Solar'!$B:$B, MATCH($A900, '[2]SGU-Solar'!$A:$A,0))</f>
        <v>5</v>
      </c>
      <c r="JB900">
        <f>INDEX('[2]SGU-Solar'!$B:$B, MATCH($A900, '[2]SGU-Solar'!$A:$A,0))</f>
        <v>5</v>
      </c>
      <c r="JC900">
        <f>INDEX('[2]SGU-Solar'!$B:$B, MATCH($A900, '[2]SGU-Solar'!$A:$A,0))</f>
        <v>5</v>
      </c>
      <c r="JD900">
        <f>INDEX('[2]SGU-Solar'!$B:$B, MATCH($A900, '[2]SGU-Solar'!$A:$A,0))</f>
        <v>5</v>
      </c>
      <c r="JE900">
        <f>INDEX('[2]SGU-Solar'!$B:$B, MATCH($A900, '[2]SGU-Solar'!$A:$A,0))</f>
        <v>5</v>
      </c>
      <c r="JF900">
        <f>INDEX('[2]SGU-Solar'!$B:$B, MATCH($A900, '[2]SGU-Solar'!$A:$A,0))</f>
        <v>5</v>
      </c>
      <c r="JG900">
        <f>INDEX('[2]SGU-Solar'!$B:$B, MATCH($A900, '[2]SGU-Solar'!$A:$A,0))</f>
        <v>5</v>
      </c>
      <c r="JH900">
        <f>INDEX('[2]SGU-Solar'!$B:$B, MATCH($A900, '[2]SGU-Solar'!$A:$A,0))</f>
        <v>5</v>
      </c>
      <c r="JI900">
        <f>INDEX('[2]SGU-Solar'!$B:$B, MATCH($A900, '[2]SGU-Solar'!$A:$A,0))</f>
        <v>5</v>
      </c>
      <c r="JJ900">
        <f>INDEX('[2]SGU-Solar'!$B:$B, MATCH($A900, '[2]SGU-Solar'!$A:$A,0))</f>
        <v>5</v>
      </c>
      <c r="JK900">
        <f>INDEX('[2]SGU-Solar'!$B:$B, MATCH($A900, '[2]SGU-Solar'!$A:$A,0))</f>
        <v>5</v>
      </c>
      <c r="JL900">
        <f>INDEX('[2]SGU-Solar'!$B:$B, MATCH($A900, '[2]SGU-Solar'!$A:$A,0))</f>
        <v>5</v>
      </c>
      <c r="JM900">
        <f>INDEX('[2]SGU-Solar'!$B:$B, MATCH($A900, '[2]SGU-Solar'!$A:$A,0))</f>
        <v>5</v>
      </c>
      <c r="JN900">
        <f>INDEX('[2]SGU-Solar'!$B:$B, MATCH($A900, '[2]SGU-Solar'!$A:$A,0))</f>
        <v>5</v>
      </c>
      <c r="JO900">
        <f>INDEX('[2]SGU-Solar'!$B:$B, MATCH($A900, '[2]SGU-Solar'!$A:$A,0))</f>
        <v>5</v>
      </c>
      <c r="JP900">
        <f>INDEX('[2]SGU-Solar'!$B:$B, MATCH($A900, '[2]SGU-Solar'!$A:$A,0))</f>
        <v>5</v>
      </c>
      <c r="JQ900">
        <f>INDEX('[2]SGU-Solar'!$B:$B, MATCH($A900, '[2]SGU-Solar'!$A:$A,0))</f>
        <v>5</v>
      </c>
      <c r="JR900">
        <f>INDEX('[2]SGU-Solar'!$B:$B, MATCH($A900, '[2]SGU-Solar'!$A:$A,0))</f>
        <v>5</v>
      </c>
      <c r="JS900">
        <f>INDEX('[2]SGU-Solar'!$B:$B, MATCH($A900, '[2]SGU-Solar'!$A:$A,0))</f>
        <v>5</v>
      </c>
      <c r="JT900">
        <f>INDEX('[2]SGU-Solar'!$B:$B, MATCH($A900, '[2]SGU-Solar'!$A:$A,0))</f>
        <v>5</v>
      </c>
      <c r="JU900">
        <f>INDEX('[2]SGU-Solar'!$B:$B, MATCH($A900, '[2]SGU-Solar'!$A:$A,0))</f>
        <v>5</v>
      </c>
      <c r="JV900">
        <f>INDEX('[2]SGU-Solar'!$B:$B, MATCH($A900, '[2]SGU-Solar'!$A:$A,0))</f>
        <v>5</v>
      </c>
      <c r="JW900">
        <f>INDEX('[2]SGU-Solar'!$B:$B, MATCH($A900, '[2]SGU-Solar'!$A:$A,0))</f>
        <v>5</v>
      </c>
      <c r="JX900">
        <f>INDEX('[2]SGU-Solar'!$B:$B, MATCH($A900, '[2]SGU-Solar'!$A:$A,0))</f>
        <v>5</v>
      </c>
      <c r="JY900">
        <f>INDEX('[2]SGU-Solar'!$B:$B, MATCH($A900, '[2]SGU-Solar'!$A:$A,0))</f>
        <v>5</v>
      </c>
      <c r="JZ900">
        <f>INDEX('[2]SGU-Solar'!$B:$B, MATCH($A900, '[2]SGU-Solar'!$A:$A,0))</f>
        <v>5</v>
      </c>
    </row>
    <row r="901" spans="1:286">
      <c r="A901">
        <v>3184</v>
      </c>
      <c r="B901" t="s">
        <v>9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1</v>
      </c>
      <c r="AY901">
        <v>0</v>
      </c>
      <c r="AZ901">
        <v>0</v>
      </c>
      <c r="BA901">
        <v>0</v>
      </c>
      <c r="BB901">
        <v>0</v>
      </c>
      <c r="BC901">
        <v>1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1</v>
      </c>
      <c r="BQ901">
        <v>0</v>
      </c>
      <c r="BR901">
        <v>1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1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1</v>
      </c>
      <c r="CJ901">
        <v>0</v>
      </c>
      <c r="CK901">
        <v>1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1</v>
      </c>
      <c r="CV901">
        <v>0</v>
      </c>
      <c r="CW901">
        <v>0</v>
      </c>
      <c r="CX901">
        <v>0</v>
      </c>
      <c r="CY901">
        <v>1</v>
      </c>
      <c r="CZ901">
        <v>2</v>
      </c>
      <c r="DA901">
        <v>1</v>
      </c>
      <c r="DB901">
        <v>3</v>
      </c>
      <c r="DC901">
        <v>5</v>
      </c>
      <c r="DD901">
        <v>2</v>
      </c>
      <c r="DE901">
        <v>1</v>
      </c>
      <c r="DF901">
        <v>3</v>
      </c>
      <c r="DG901">
        <v>3</v>
      </c>
      <c r="DH901">
        <v>2</v>
      </c>
      <c r="DI901">
        <v>1</v>
      </c>
      <c r="DJ901">
        <v>2</v>
      </c>
      <c r="DK901">
        <v>1</v>
      </c>
      <c r="DL901">
        <v>2</v>
      </c>
      <c r="DM901">
        <v>2</v>
      </c>
      <c r="DN901">
        <v>3</v>
      </c>
      <c r="DO901">
        <v>4</v>
      </c>
      <c r="DP901">
        <f>INDEX('[2]SGU-Solar'!$B:$B, MATCH($A901, '[2]SGU-Solar'!$A:$A,0))</f>
        <v>0</v>
      </c>
      <c r="DQ901">
        <f>INDEX('[2]SGU-Solar'!$B:$B, MATCH($A901, '[2]SGU-Solar'!$A:$A,0))</f>
        <v>0</v>
      </c>
      <c r="DR901">
        <f>INDEX('[2]SGU-Solar'!$B:$B, MATCH($A901, '[2]SGU-Solar'!$A:$A,0))</f>
        <v>0</v>
      </c>
      <c r="DS901">
        <f>INDEX('[2]SGU-Solar'!$B:$B, MATCH($A901, '[2]SGU-Solar'!$A:$A,0))</f>
        <v>0</v>
      </c>
      <c r="DT901">
        <f>INDEX('[2]SGU-Solar'!$B:$B, MATCH($A901, '[2]SGU-Solar'!$A:$A,0))</f>
        <v>0</v>
      </c>
      <c r="DU901">
        <f>INDEX('[2]SGU-Solar'!$B:$B, MATCH($A901, '[2]SGU-Solar'!$A:$A,0))</f>
        <v>0</v>
      </c>
      <c r="DV901">
        <f>INDEX('[2]SGU-Solar'!$B:$B, MATCH($A901, '[2]SGU-Solar'!$A:$A,0))</f>
        <v>0</v>
      </c>
      <c r="DW901">
        <f>INDEX('[2]SGU-Solar'!$B:$B, MATCH($A901, '[2]SGU-Solar'!$A:$A,0))</f>
        <v>0</v>
      </c>
      <c r="DX901">
        <f>INDEX('[2]SGU-Solar'!$B:$B, MATCH($A901, '[2]SGU-Solar'!$A:$A,0))</f>
        <v>0</v>
      </c>
      <c r="DY901">
        <f>INDEX('[2]SGU-Solar'!$B:$B, MATCH($A901, '[2]SGU-Solar'!$A:$A,0))</f>
        <v>0</v>
      </c>
      <c r="DZ901">
        <f>INDEX('[2]SGU-Solar'!$B:$B, MATCH($A901, '[2]SGU-Solar'!$A:$A,0))</f>
        <v>0</v>
      </c>
      <c r="EA901">
        <f>INDEX('[2]SGU-Solar'!$B:$B, MATCH($A901, '[2]SGU-Solar'!$A:$A,0))</f>
        <v>0</v>
      </c>
      <c r="EB901">
        <f>INDEX('[2]SGU-Solar'!$B:$B, MATCH($A901, '[2]SGU-Solar'!$A:$A,0))</f>
        <v>0</v>
      </c>
      <c r="EC901">
        <f>INDEX('[2]SGU-Solar'!$B:$B, MATCH($A901, '[2]SGU-Solar'!$A:$A,0))</f>
        <v>0</v>
      </c>
      <c r="ED901">
        <f>INDEX('[2]SGU-Solar'!$B:$B, MATCH($A901, '[2]SGU-Solar'!$A:$A,0))</f>
        <v>0</v>
      </c>
      <c r="EE901">
        <f>INDEX('[2]SGU-Solar'!$B:$B, MATCH($A901, '[2]SGU-Solar'!$A:$A,0))</f>
        <v>0</v>
      </c>
      <c r="EF901">
        <f>INDEX('[2]SGU-Solar'!$B:$B, MATCH($A901, '[2]SGU-Solar'!$A:$A,0))</f>
        <v>0</v>
      </c>
      <c r="EG901">
        <f>INDEX('[2]SGU-Solar'!$S:$S, MATCH($A901, '[2]SGU-Solar'!$A:$A,0))</f>
        <v>4</v>
      </c>
      <c r="EH901">
        <f>INDEX('[2]SGU-Solar'!$S:$S, MATCH($A901, '[2]SGU-Solar'!$A:$A,0))</f>
        <v>4</v>
      </c>
      <c r="EI901">
        <f>INDEX('[2]SGU-Solar'!$S:$S, MATCH($A901, '[2]SGU-Solar'!$A:$A,0))</f>
        <v>4</v>
      </c>
      <c r="EJ901">
        <f>INDEX('[2]SGU-Solar'!$S:$S, MATCH($A901, '[2]SGU-Solar'!$A:$A,0))</f>
        <v>4</v>
      </c>
      <c r="EK901">
        <f>INDEX('[2]SGU-Solar'!$S:$S, MATCH($A901, '[2]SGU-Solar'!$A:$A,0))</f>
        <v>4</v>
      </c>
      <c r="EL901">
        <f>INDEX('[2]SGU-Solar'!$S:$S, MATCH($A901, '[2]SGU-Solar'!$A:$A,0))</f>
        <v>4</v>
      </c>
      <c r="EM901">
        <f>INDEX('[2]SGU-Solar'!$S:$S, MATCH($A901, '[2]SGU-Solar'!$A:$A,0))</f>
        <v>4</v>
      </c>
      <c r="EN901">
        <f>INDEX('[2]SGU-Solar'!$S:$S, MATCH($A901, '[2]SGU-Solar'!$A:$A,0))</f>
        <v>4</v>
      </c>
      <c r="EO901">
        <f>INDEX('[2]SGU-Solar'!$S:$S, MATCH($A901, '[2]SGU-Solar'!$A:$A,0))</f>
        <v>4</v>
      </c>
      <c r="EP901">
        <f>INDEX('[2]SGU-Solar'!$S:$S, MATCH($A901, '[2]SGU-Solar'!$A:$A,0))</f>
        <v>4</v>
      </c>
      <c r="EQ901">
        <f>INDEX('[2]SGU-Solar'!$S:$S, MATCH($A901, '[2]SGU-Solar'!$A:$A,0))</f>
        <v>4</v>
      </c>
      <c r="ER901">
        <f>INDEX('[2]SGU-Solar'!$S:$S, MATCH($A901, '[2]SGU-Solar'!$A:$A,0))</f>
        <v>4</v>
      </c>
      <c r="ES901">
        <f>INDEX('[2]SGU-Solar'!$S:$S, MATCH($A901, '[2]SGU-Solar'!$A:$A,0))</f>
        <v>4</v>
      </c>
      <c r="ET901">
        <f>INDEX('[2]SGU-Solar'!$S:$S, MATCH($A901, '[2]SGU-Solar'!$A:$A,0))</f>
        <v>4</v>
      </c>
      <c r="EU901">
        <f>INDEX('[2]SGU-Solar'!$S:$S, MATCH($A901, '[2]SGU-Solar'!$A:$A,0))</f>
        <v>4</v>
      </c>
      <c r="EV901">
        <f>INDEX('[2]SGU-Solar'!$S:$S, MATCH($A901, '[2]SGU-Solar'!$A:$A,0))</f>
        <v>4</v>
      </c>
      <c r="EW901">
        <f>INDEX('[2]SGU-Solar'!$S:$S, MATCH($A901, '[2]SGU-Solar'!$A:$A,0))</f>
        <v>4</v>
      </c>
      <c r="EX901">
        <f>INDEX('[2]SGU-Solar'!$S:$S, MATCH($A901, '[2]SGU-Solar'!$A:$A,0))</f>
        <v>4</v>
      </c>
      <c r="EY901">
        <f>INDEX('[2]SGU-Solar'!$S:$S, MATCH($A901, '[2]SGU-Solar'!$A:$A,0))</f>
        <v>4</v>
      </c>
      <c r="EZ901">
        <f>INDEX('[2]SGU-Solar'!$S:$S, MATCH($A901, '[2]SGU-Solar'!$A:$A,0))</f>
        <v>4</v>
      </c>
      <c r="FA901">
        <f>INDEX('[2]SGU-Solar'!$S:$S, MATCH($A901, '[2]SGU-Solar'!$A:$A,0))</f>
        <v>4</v>
      </c>
      <c r="FB901">
        <f>INDEX('[2]SGU-Solar'!$S:$S, MATCH($A901, '[2]SGU-Solar'!$A:$A,0))</f>
        <v>4</v>
      </c>
      <c r="FC901">
        <f>INDEX('[2]SGU-Solar'!$S:$S, MATCH($A901, '[2]SGU-Solar'!$A:$A,0))</f>
        <v>4</v>
      </c>
      <c r="FD901">
        <f>INDEX('[2]SGU-Solar'!$S:$S, MATCH($A901, '[2]SGU-Solar'!$A:$A,0))</f>
        <v>4</v>
      </c>
      <c r="FE901">
        <f>INDEX('[2]SGU-Solar'!$S:$S, MATCH($A901, '[2]SGU-Solar'!$A:$A,0))</f>
        <v>4</v>
      </c>
      <c r="FF901">
        <f>INDEX('[2]SGU-Solar'!$S:$S, MATCH($A901, '[2]SGU-Solar'!$A:$A,0))</f>
        <v>4</v>
      </c>
      <c r="FG901">
        <f>INDEX('[2]SGU-Solar'!$S:$S, MATCH($A901, '[2]SGU-Solar'!$A:$A,0))</f>
        <v>4</v>
      </c>
      <c r="FH901">
        <f>INDEX('[2]SGU-Solar'!$S:$S, MATCH($A901, '[2]SGU-Solar'!$A:$A,0))</f>
        <v>4</v>
      </c>
      <c r="FI901">
        <f>INDEX('[2]SGU-Solar'!$S:$S, MATCH($A901, '[2]SGU-Solar'!$A:$A,0))</f>
        <v>4</v>
      </c>
      <c r="FJ901">
        <f>INDEX('[2]SGU-Solar'!$B:$B, MATCH($A901, '[2]SGU-Solar'!$A:$A,0))</f>
        <v>0</v>
      </c>
      <c r="FK901">
        <f>INDEX('[2]SGU-Solar'!$B:$B, MATCH($A901, '[2]SGU-Solar'!$A:$A,0))</f>
        <v>0</v>
      </c>
      <c r="FL901">
        <f>INDEX('[2]SGU-Solar'!$B:$B, MATCH($A901, '[2]SGU-Solar'!$A:$A,0))</f>
        <v>0</v>
      </c>
      <c r="FM901">
        <f>INDEX('[2]SGU-Solar'!$B:$B, MATCH($A901, '[2]SGU-Solar'!$A:$A,0))</f>
        <v>0</v>
      </c>
      <c r="FN901">
        <f>INDEX('[2]SGU-Solar'!$B:$B, MATCH($A901, '[2]SGU-Solar'!$A:$A,0))</f>
        <v>0</v>
      </c>
      <c r="FO901">
        <f>INDEX('[2]SGU-Solar'!$B:$B, MATCH($A901, '[2]SGU-Solar'!$A:$A,0))</f>
        <v>0</v>
      </c>
      <c r="FP901">
        <f>INDEX('[2]SGU-Solar'!$B:$B, MATCH($A901, '[2]SGU-Solar'!$A:$A,0))</f>
        <v>0</v>
      </c>
      <c r="FQ901">
        <f>INDEX('[2]SGU-Solar'!$B:$B, MATCH($A901, '[2]SGU-Solar'!$A:$A,0))</f>
        <v>0</v>
      </c>
      <c r="FR901">
        <f>INDEX('[2]SGU-Solar'!$B:$B, MATCH($A901, '[2]SGU-Solar'!$A:$A,0))</f>
        <v>0</v>
      </c>
      <c r="FS901">
        <f>INDEX('[2]SGU-Solar'!$B:$B, MATCH($A901, '[2]SGU-Solar'!$A:$A,0))</f>
        <v>0</v>
      </c>
      <c r="FT901">
        <f>INDEX('[2]SGU-Solar'!$B:$B, MATCH($A901, '[2]SGU-Solar'!$A:$A,0))</f>
        <v>0</v>
      </c>
      <c r="FU901">
        <f>INDEX('[2]SGU-Solar'!$B:$B, MATCH($A901, '[2]SGU-Solar'!$A:$A,0))</f>
        <v>0</v>
      </c>
      <c r="FV901">
        <f>INDEX('[2]SGU-Solar'!$B:$B, MATCH($A901, '[2]SGU-Solar'!$A:$A,0))</f>
        <v>0</v>
      </c>
      <c r="FW901">
        <f>INDEX('[2]SGU-Solar'!$B:$B, MATCH($A901, '[2]SGU-Solar'!$A:$A,0))</f>
        <v>0</v>
      </c>
      <c r="FX901">
        <f>INDEX('[2]SGU-Solar'!$B:$B, MATCH($A901, '[2]SGU-Solar'!$A:$A,0))</f>
        <v>0</v>
      </c>
      <c r="FY901">
        <f>INDEX('[2]SGU-Solar'!$B:$B, MATCH($A901, '[2]SGU-Solar'!$A:$A,0))</f>
        <v>0</v>
      </c>
      <c r="FZ901">
        <f>INDEX('[2]SGU-Solar'!$B:$B, MATCH($A901, '[2]SGU-Solar'!$A:$A,0))</f>
        <v>0</v>
      </c>
      <c r="GA901">
        <f>INDEX('[2]SGU-Solar'!$B:$B, MATCH($A901, '[2]SGU-Solar'!$A:$A,0))</f>
        <v>0</v>
      </c>
      <c r="GB901">
        <f>INDEX('[2]SGU-Solar'!$B:$B, MATCH($A901, '[2]SGU-Solar'!$A:$A,0))</f>
        <v>0</v>
      </c>
      <c r="GC901">
        <f>INDEX('[2]SGU-Solar'!$B:$B, MATCH($A901, '[2]SGU-Solar'!$A:$A,0))</f>
        <v>0</v>
      </c>
      <c r="GD901">
        <f>INDEX('[2]SGU-Solar'!$B:$B, MATCH($A901, '[2]SGU-Solar'!$A:$A,0))</f>
        <v>0</v>
      </c>
      <c r="GE901">
        <f>INDEX('[2]SGU-Solar'!$B:$B, MATCH($A901, '[2]SGU-Solar'!$A:$A,0))</f>
        <v>0</v>
      </c>
      <c r="GF901">
        <f>INDEX('[2]SGU-Solar'!$B:$B, MATCH($A901, '[2]SGU-Solar'!$A:$A,0))</f>
        <v>0</v>
      </c>
      <c r="GG901">
        <f>INDEX('[2]SGU-Solar'!$B:$B, MATCH($A901, '[2]SGU-Solar'!$A:$A,0))</f>
        <v>0</v>
      </c>
      <c r="GH901">
        <f>INDEX('[2]SGU-Solar'!$B:$B, MATCH($A901, '[2]SGU-Solar'!$A:$A,0))</f>
        <v>0</v>
      </c>
      <c r="GI901">
        <f>INDEX('[2]SGU-Solar'!$B:$B, MATCH($A901, '[2]SGU-Solar'!$A:$A,0))</f>
        <v>0</v>
      </c>
      <c r="GJ901">
        <f>INDEX('[2]SGU-Solar'!$B:$B, MATCH($A901, '[2]SGU-Solar'!$A:$A,0))</f>
        <v>0</v>
      </c>
      <c r="GK901">
        <f>INDEX('[2]SGU-Solar'!$B:$B, MATCH($A901, '[2]SGU-Solar'!$A:$A,0))</f>
        <v>0</v>
      </c>
      <c r="GL901">
        <f>INDEX('[2]SGU-Solar'!$B:$B, MATCH($A901, '[2]SGU-Solar'!$A:$A,0))</f>
        <v>0</v>
      </c>
      <c r="GM901">
        <f>INDEX('[2]SGU-Solar'!$B:$B, MATCH($A901, '[2]SGU-Solar'!$A:$A,0))</f>
        <v>0</v>
      </c>
      <c r="GN901">
        <f>INDEX('[2]SGU-Solar'!$B:$B, MATCH($A901, '[2]SGU-Solar'!$A:$A,0))</f>
        <v>0</v>
      </c>
      <c r="GO901">
        <f>INDEX('[2]SGU-Solar'!$B:$B, MATCH($A901, '[2]SGU-Solar'!$A:$A,0))</f>
        <v>0</v>
      </c>
      <c r="GP901">
        <f>INDEX('[2]SGU-Solar'!$B:$B, MATCH($A901, '[2]SGU-Solar'!$A:$A,0))</f>
        <v>0</v>
      </c>
      <c r="GQ901">
        <f>INDEX('[2]SGU-Solar'!$B:$B, MATCH($A901, '[2]SGU-Solar'!$A:$A,0))</f>
        <v>0</v>
      </c>
      <c r="GR901">
        <f>INDEX('[2]SGU-Solar'!$B:$B, MATCH($A901, '[2]SGU-Solar'!$A:$A,0))</f>
        <v>0</v>
      </c>
      <c r="GS901">
        <f>INDEX('[2]SGU-Solar'!$B:$B, MATCH($A901, '[2]SGU-Solar'!$A:$A,0))</f>
        <v>0</v>
      </c>
      <c r="GT901">
        <f>INDEX('[2]SGU-Solar'!$B:$B, MATCH($A901, '[2]SGU-Solar'!$A:$A,0))</f>
        <v>0</v>
      </c>
      <c r="GU901">
        <f>INDEX('[2]SGU-Solar'!$B:$B, MATCH($A901, '[2]SGU-Solar'!$A:$A,0))</f>
        <v>0</v>
      </c>
      <c r="GV901">
        <f>INDEX('[2]SGU-Solar'!$B:$B, MATCH($A901, '[2]SGU-Solar'!$A:$A,0))</f>
        <v>0</v>
      </c>
      <c r="GW901">
        <f>INDEX('[2]SGU-Solar'!$B:$B, MATCH($A901, '[2]SGU-Solar'!$A:$A,0))</f>
        <v>0</v>
      </c>
      <c r="GX901">
        <f>INDEX('[2]SGU-Solar'!$B:$B, MATCH($A901, '[2]SGU-Solar'!$A:$A,0))</f>
        <v>0</v>
      </c>
      <c r="GY901">
        <f>INDEX('[2]SGU-Solar'!$B:$B, MATCH($A901, '[2]SGU-Solar'!$A:$A,0))</f>
        <v>0</v>
      </c>
      <c r="GZ901">
        <f>INDEX('[2]SGU-Solar'!$B:$B, MATCH($A901, '[2]SGU-Solar'!$A:$A,0))</f>
        <v>0</v>
      </c>
      <c r="HA901">
        <f>INDEX('[2]SGU-Solar'!$B:$B, MATCH($A901, '[2]SGU-Solar'!$A:$A,0))</f>
        <v>0</v>
      </c>
      <c r="HB901">
        <f>INDEX('[2]SGU-Solar'!$B:$B, MATCH($A901, '[2]SGU-Solar'!$A:$A,0))</f>
        <v>0</v>
      </c>
      <c r="HC901">
        <f>INDEX('[2]SGU-Solar'!$B:$B, MATCH($A901, '[2]SGU-Solar'!$A:$A,0))</f>
        <v>0</v>
      </c>
      <c r="HD901">
        <f>INDEX('[2]SGU-Solar'!$B:$B, MATCH($A901, '[2]SGU-Solar'!$A:$A,0))</f>
        <v>0</v>
      </c>
      <c r="HE901">
        <f>INDEX('[2]SGU-Solar'!$B:$B, MATCH($A901, '[2]SGU-Solar'!$A:$A,0))</f>
        <v>0</v>
      </c>
      <c r="HF901">
        <f>INDEX('[2]SGU-Solar'!$B:$B, MATCH($A901, '[2]SGU-Solar'!$A:$A,0))</f>
        <v>0</v>
      </c>
      <c r="HG901">
        <f>INDEX('[2]SGU-Solar'!$B:$B, MATCH($A901, '[2]SGU-Solar'!$A:$A,0))</f>
        <v>0</v>
      </c>
      <c r="HH901">
        <f>INDEX('[2]SGU-Solar'!$B:$B, MATCH($A901, '[2]SGU-Solar'!$A:$A,0))</f>
        <v>0</v>
      </c>
      <c r="HI901">
        <f>INDEX('[2]SGU-Solar'!$B:$B, MATCH($A901, '[2]SGU-Solar'!$A:$A,0))</f>
        <v>0</v>
      </c>
      <c r="HJ901">
        <f>INDEX('[2]SGU-Solar'!$B:$B, MATCH($A901, '[2]SGU-Solar'!$A:$A,0))</f>
        <v>0</v>
      </c>
      <c r="HK901">
        <f>INDEX('[2]SGU-Solar'!$B:$B, MATCH($A901, '[2]SGU-Solar'!$A:$A,0))</f>
        <v>0</v>
      </c>
      <c r="HL901">
        <f>INDEX('[2]SGU-Solar'!$B:$B, MATCH($A901, '[2]SGU-Solar'!$A:$A,0))</f>
        <v>0</v>
      </c>
      <c r="HM901">
        <f>INDEX('[2]SGU-Solar'!$B:$B, MATCH($A901, '[2]SGU-Solar'!$A:$A,0))</f>
        <v>0</v>
      </c>
      <c r="HN901">
        <f>INDEX('[2]SGU-Solar'!$B:$B, MATCH($A901, '[2]SGU-Solar'!$A:$A,0))</f>
        <v>0</v>
      </c>
      <c r="HO901">
        <f>INDEX('[2]SGU-Solar'!$B:$B, MATCH($A901, '[2]SGU-Solar'!$A:$A,0))</f>
        <v>0</v>
      </c>
      <c r="HP901">
        <f>INDEX('[2]SGU-Solar'!$B:$B, MATCH($A901, '[2]SGU-Solar'!$A:$A,0))</f>
        <v>0</v>
      </c>
      <c r="HQ901">
        <f>INDEX('[2]SGU-Solar'!$B:$B, MATCH($A901, '[2]SGU-Solar'!$A:$A,0))</f>
        <v>0</v>
      </c>
      <c r="HR901">
        <f>INDEX('[2]SGU-Solar'!$B:$B, MATCH($A901, '[2]SGU-Solar'!$A:$A,0))</f>
        <v>0</v>
      </c>
      <c r="HS901">
        <f>INDEX('[2]SGU-Solar'!$B:$B, MATCH($A901, '[2]SGU-Solar'!$A:$A,0))</f>
        <v>0</v>
      </c>
      <c r="HT901">
        <f>INDEX('[2]SGU-Solar'!$B:$B, MATCH($A901, '[2]SGU-Solar'!$A:$A,0))</f>
        <v>0</v>
      </c>
      <c r="HU901">
        <f>INDEX('[2]SGU-Solar'!$B:$B, MATCH($A901, '[2]SGU-Solar'!$A:$A,0))</f>
        <v>0</v>
      </c>
      <c r="HV901">
        <f>INDEX('[2]SGU-Solar'!$B:$B, MATCH($A901, '[2]SGU-Solar'!$A:$A,0))</f>
        <v>0</v>
      </c>
      <c r="HW901">
        <f>INDEX('[2]SGU-Solar'!$B:$B, MATCH($A901, '[2]SGU-Solar'!$A:$A,0))</f>
        <v>0</v>
      </c>
      <c r="HX901">
        <f>INDEX('[2]SGU-Solar'!$B:$B, MATCH($A901, '[2]SGU-Solar'!$A:$A,0))</f>
        <v>0</v>
      </c>
      <c r="HY901">
        <f>INDEX('[2]SGU-Solar'!$B:$B, MATCH($A901, '[2]SGU-Solar'!$A:$A,0))</f>
        <v>0</v>
      </c>
      <c r="HZ901">
        <f>INDEX('[2]SGU-Solar'!$B:$B, MATCH($A901, '[2]SGU-Solar'!$A:$A,0))</f>
        <v>0</v>
      </c>
      <c r="IA901">
        <f>INDEX('[2]SGU-Solar'!$B:$B, MATCH($A901, '[2]SGU-Solar'!$A:$A,0))</f>
        <v>0</v>
      </c>
      <c r="IB901">
        <f>INDEX('[2]SGU-Solar'!$B:$B, MATCH($A901, '[2]SGU-Solar'!$A:$A,0))</f>
        <v>0</v>
      </c>
      <c r="IC901">
        <f>INDEX('[2]SGU-Solar'!$B:$B, MATCH($A901, '[2]SGU-Solar'!$A:$A,0))</f>
        <v>0</v>
      </c>
      <c r="ID901">
        <f>INDEX('[2]SGU-Solar'!$B:$B, MATCH($A901, '[2]SGU-Solar'!$A:$A,0))</f>
        <v>0</v>
      </c>
      <c r="IE901">
        <f>INDEX('[2]SGU-Solar'!$B:$B, MATCH($A901, '[2]SGU-Solar'!$A:$A,0))</f>
        <v>0</v>
      </c>
      <c r="IF901">
        <f>INDEX('[2]SGU-Solar'!$B:$B, MATCH($A901, '[2]SGU-Solar'!$A:$A,0))</f>
        <v>0</v>
      </c>
      <c r="IG901">
        <f>INDEX('[2]SGU-Solar'!$B:$B, MATCH($A901, '[2]SGU-Solar'!$A:$A,0))</f>
        <v>0</v>
      </c>
      <c r="IH901">
        <f>INDEX('[2]SGU-Solar'!$B:$B, MATCH($A901, '[2]SGU-Solar'!$A:$A,0))</f>
        <v>0</v>
      </c>
      <c r="II901">
        <f>INDEX('[2]SGU-Solar'!$B:$B, MATCH($A901, '[2]SGU-Solar'!$A:$A,0))</f>
        <v>0</v>
      </c>
      <c r="IJ901">
        <f>INDEX('[2]SGU-Solar'!$B:$B, MATCH($A901, '[2]SGU-Solar'!$A:$A,0))</f>
        <v>0</v>
      </c>
      <c r="IK901">
        <f>INDEX('[2]SGU-Solar'!$B:$B, MATCH($A901, '[2]SGU-Solar'!$A:$A,0))</f>
        <v>0</v>
      </c>
      <c r="IL901">
        <f>INDEX('[2]SGU-Solar'!$B:$B, MATCH($A901, '[2]SGU-Solar'!$A:$A,0))</f>
        <v>0</v>
      </c>
      <c r="IM901">
        <f>INDEX('[2]SGU-Solar'!$B:$B, MATCH($A901, '[2]SGU-Solar'!$A:$A,0))</f>
        <v>0</v>
      </c>
      <c r="IN901">
        <f>INDEX('[2]SGU-Solar'!$B:$B, MATCH($A901, '[2]SGU-Solar'!$A:$A,0))</f>
        <v>0</v>
      </c>
      <c r="IO901">
        <f>INDEX('[2]SGU-Solar'!$B:$B, MATCH($A901, '[2]SGU-Solar'!$A:$A,0))</f>
        <v>0</v>
      </c>
      <c r="IP901">
        <f>INDEX('[2]SGU-Solar'!$B:$B, MATCH($A901, '[2]SGU-Solar'!$A:$A,0))</f>
        <v>0</v>
      </c>
      <c r="IQ901">
        <f>INDEX('[2]SGU-Solar'!$B:$B, MATCH($A901, '[2]SGU-Solar'!$A:$A,0))</f>
        <v>0</v>
      </c>
      <c r="IR901">
        <f>INDEX('[2]SGU-Solar'!$B:$B, MATCH($A901, '[2]SGU-Solar'!$A:$A,0))</f>
        <v>0</v>
      </c>
      <c r="IS901">
        <f>INDEX('[2]SGU-Solar'!$B:$B, MATCH($A901, '[2]SGU-Solar'!$A:$A,0))</f>
        <v>0</v>
      </c>
      <c r="IT901">
        <f>INDEX('[2]SGU-Solar'!$B:$B, MATCH($A901, '[2]SGU-Solar'!$A:$A,0))</f>
        <v>0</v>
      </c>
      <c r="IU901">
        <f>INDEX('[2]SGU-Solar'!$B:$B, MATCH($A901, '[2]SGU-Solar'!$A:$A,0))</f>
        <v>0</v>
      </c>
      <c r="IV901">
        <f>INDEX('[2]SGU-Solar'!$B:$B, MATCH($A901, '[2]SGU-Solar'!$A:$A,0))</f>
        <v>0</v>
      </c>
      <c r="IW901">
        <f>INDEX('[2]SGU-Solar'!$B:$B, MATCH($A901, '[2]SGU-Solar'!$A:$A,0))</f>
        <v>0</v>
      </c>
      <c r="IX901">
        <f>INDEX('[2]SGU-Solar'!$B:$B, MATCH($A901, '[2]SGU-Solar'!$A:$A,0))</f>
        <v>0</v>
      </c>
      <c r="IY901">
        <f>INDEX('[2]SGU-Solar'!$B:$B, MATCH($A901, '[2]SGU-Solar'!$A:$A,0))</f>
        <v>0</v>
      </c>
      <c r="IZ901">
        <f>INDEX('[2]SGU-Solar'!$B:$B, MATCH($A901, '[2]SGU-Solar'!$A:$A,0))</f>
        <v>0</v>
      </c>
      <c r="JA901">
        <f>INDEX('[2]SGU-Solar'!$B:$B, MATCH($A901, '[2]SGU-Solar'!$A:$A,0))</f>
        <v>0</v>
      </c>
      <c r="JB901">
        <f>INDEX('[2]SGU-Solar'!$B:$B, MATCH($A901, '[2]SGU-Solar'!$A:$A,0))</f>
        <v>0</v>
      </c>
      <c r="JC901">
        <f>INDEX('[2]SGU-Solar'!$B:$B, MATCH($A901, '[2]SGU-Solar'!$A:$A,0))</f>
        <v>0</v>
      </c>
      <c r="JD901">
        <f>INDEX('[2]SGU-Solar'!$B:$B, MATCH($A901, '[2]SGU-Solar'!$A:$A,0))</f>
        <v>0</v>
      </c>
      <c r="JE901">
        <f>INDEX('[2]SGU-Solar'!$B:$B, MATCH($A901, '[2]SGU-Solar'!$A:$A,0))</f>
        <v>0</v>
      </c>
      <c r="JF901">
        <f>INDEX('[2]SGU-Solar'!$B:$B, MATCH($A901, '[2]SGU-Solar'!$A:$A,0))</f>
        <v>0</v>
      </c>
      <c r="JG901">
        <f>INDEX('[2]SGU-Solar'!$B:$B, MATCH($A901, '[2]SGU-Solar'!$A:$A,0))</f>
        <v>0</v>
      </c>
      <c r="JH901">
        <f>INDEX('[2]SGU-Solar'!$B:$B, MATCH($A901, '[2]SGU-Solar'!$A:$A,0))</f>
        <v>0</v>
      </c>
      <c r="JI901">
        <f>INDEX('[2]SGU-Solar'!$B:$B, MATCH($A901, '[2]SGU-Solar'!$A:$A,0))</f>
        <v>0</v>
      </c>
      <c r="JJ901">
        <f>INDEX('[2]SGU-Solar'!$B:$B, MATCH($A901, '[2]SGU-Solar'!$A:$A,0))</f>
        <v>0</v>
      </c>
      <c r="JK901">
        <f>INDEX('[2]SGU-Solar'!$B:$B, MATCH($A901, '[2]SGU-Solar'!$A:$A,0))</f>
        <v>0</v>
      </c>
      <c r="JL901">
        <f>INDEX('[2]SGU-Solar'!$B:$B, MATCH($A901, '[2]SGU-Solar'!$A:$A,0))</f>
        <v>0</v>
      </c>
      <c r="JM901">
        <f>INDEX('[2]SGU-Solar'!$B:$B, MATCH($A901, '[2]SGU-Solar'!$A:$A,0))</f>
        <v>0</v>
      </c>
      <c r="JN901">
        <f>INDEX('[2]SGU-Solar'!$B:$B, MATCH($A901, '[2]SGU-Solar'!$A:$A,0))</f>
        <v>0</v>
      </c>
      <c r="JO901">
        <f>INDEX('[2]SGU-Solar'!$B:$B, MATCH($A901, '[2]SGU-Solar'!$A:$A,0))</f>
        <v>0</v>
      </c>
      <c r="JP901">
        <f>INDEX('[2]SGU-Solar'!$B:$B, MATCH($A901, '[2]SGU-Solar'!$A:$A,0))</f>
        <v>0</v>
      </c>
      <c r="JQ901">
        <f>INDEX('[2]SGU-Solar'!$B:$B, MATCH($A901, '[2]SGU-Solar'!$A:$A,0))</f>
        <v>0</v>
      </c>
      <c r="JR901">
        <f>INDEX('[2]SGU-Solar'!$B:$B, MATCH($A901, '[2]SGU-Solar'!$A:$A,0))</f>
        <v>0</v>
      </c>
      <c r="JS901">
        <f>INDEX('[2]SGU-Solar'!$B:$B, MATCH($A901, '[2]SGU-Solar'!$A:$A,0))</f>
        <v>0</v>
      </c>
      <c r="JT901">
        <f>INDEX('[2]SGU-Solar'!$B:$B, MATCH($A901, '[2]SGU-Solar'!$A:$A,0))</f>
        <v>0</v>
      </c>
      <c r="JU901">
        <f>INDEX('[2]SGU-Solar'!$B:$B, MATCH($A901, '[2]SGU-Solar'!$A:$A,0))</f>
        <v>0</v>
      </c>
      <c r="JV901">
        <f>INDEX('[2]SGU-Solar'!$B:$B, MATCH($A901, '[2]SGU-Solar'!$A:$A,0))</f>
        <v>0</v>
      </c>
      <c r="JW901">
        <f>INDEX('[2]SGU-Solar'!$B:$B, MATCH($A901, '[2]SGU-Solar'!$A:$A,0))</f>
        <v>0</v>
      </c>
      <c r="JX901">
        <f>INDEX('[2]SGU-Solar'!$B:$B, MATCH($A901, '[2]SGU-Solar'!$A:$A,0))</f>
        <v>0</v>
      </c>
      <c r="JY901">
        <f>INDEX('[2]SGU-Solar'!$B:$B, MATCH($A901, '[2]SGU-Solar'!$A:$A,0))</f>
        <v>0</v>
      </c>
      <c r="JZ901">
        <f>INDEX('[2]SGU-Solar'!$B:$B, MATCH($A901, '[2]SGU-Solar'!$A:$A,0))</f>
        <v>0</v>
      </c>
    </row>
    <row r="902" spans="1:286">
      <c r="A902">
        <v>3185</v>
      </c>
      <c r="B902" t="s">
        <v>9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1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1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1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1</v>
      </c>
      <c r="CC902">
        <v>1</v>
      </c>
      <c r="CD902">
        <v>1</v>
      </c>
      <c r="CE902">
        <v>0</v>
      </c>
      <c r="CF902">
        <v>1</v>
      </c>
      <c r="CG902">
        <v>0</v>
      </c>
      <c r="CH902">
        <v>0</v>
      </c>
      <c r="CI902">
        <v>1</v>
      </c>
      <c r="CJ902">
        <v>2</v>
      </c>
      <c r="CK902">
        <v>0</v>
      </c>
      <c r="CL902">
        <v>1</v>
      </c>
      <c r="CM902">
        <v>0</v>
      </c>
      <c r="CN902">
        <v>0</v>
      </c>
      <c r="CO902">
        <v>0</v>
      </c>
      <c r="CP902">
        <v>0</v>
      </c>
      <c r="CQ902">
        <v>1</v>
      </c>
      <c r="CR902">
        <v>0</v>
      </c>
      <c r="CS902">
        <v>2</v>
      </c>
      <c r="CT902">
        <v>2</v>
      </c>
      <c r="CU902">
        <v>1</v>
      </c>
      <c r="CV902">
        <v>0</v>
      </c>
      <c r="CW902">
        <v>1</v>
      </c>
      <c r="CX902">
        <v>0</v>
      </c>
      <c r="CY902">
        <v>0</v>
      </c>
      <c r="CZ902">
        <v>1</v>
      </c>
      <c r="DA902">
        <v>0</v>
      </c>
      <c r="DB902">
        <v>1</v>
      </c>
      <c r="DC902">
        <v>0</v>
      </c>
      <c r="DD902">
        <v>1</v>
      </c>
      <c r="DE902">
        <v>4</v>
      </c>
      <c r="DF902">
        <v>2</v>
      </c>
      <c r="DG902">
        <v>0</v>
      </c>
      <c r="DH902">
        <v>3</v>
      </c>
      <c r="DI902">
        <v>3</v>
      </c>
      <c r="DJ902">
        <v>4</v>
      </c>
      <c r="DK902">
        <v>2</v>
      </c>
      <c r="DL902">
        <v>1</v>
      </c>
      <c r="DM902">
        <v>0</v>
      </c>
      <c r="DN902">
        <v>2</v>
      </c>
      <c r="DO902">
        <v>1</v>
      </c>
      <c r="DP902">
        <f>INDEX('[2]SGU-Solar'!$B:$B, MATCH($A902, '[2]SGU-Solar'!$A:$A,0))</f>
        <v>4</v>
      </c>
      <c r="DQ902">
        <f>INDEX('[2]SGU-Solar'!$B:$B, MATCH($A902, '[2]SGU-Solar'!$A:$A,0))</f>
        <v>4</v>
      </c>
      <c r="DR902">
        <f>INDEX('[2]SGU-Solar'!$B:$B, MATCH($A902, '[2]SGU-Solar'!$A:$A,0))</f>
        <v>4</v>
      </c>
      <c r="DS902">
        <f>INDEX('[2]SGU-Solar'!$B:$B, MATCH($A902, '[2]SGU-Solar'!$A:$A,0))</f>
        <v>4</v>
      </c>
      <c r="DT902">
        <f>INDEX('[2]SGU-Solar'!$B:$B, MATCH($A902, '[2]SGU-Solar'!$A:$A,0))</f>
        <v>4</v>
      </c>
      <c r="DU902">
        <f>INDEX('[2]SGU-Solar'!$B:$B, MATCH($A902, '[2]SGU-Solar'!$A:$A,0))</f>
        <v>4</v>
      </c>
      <c r="DV902">
        <f>INDEX('[2]SGU-Solar'!$B:$B, MATCH($A902, '[2]SGU-Solar'!$A:$A,0))</f>
        <v>4</v>
      </c>
      <c r="DW902">
        <f>INDEX('[2]SGU-Solar'!$B:$B, MATCH($A902, '[2]SGU-Solar'!$A:$A,0))</f>
        <v>4</v>
      </c>
      <c r="DX902">
        <f>INDEX('[2]SGU-Solar'!$B:$B, MATCH($A902, '[2]SGU-Solar'!$A:$A,0))</f>
        <v>4</v>
      </c>
      <c r="DY902">
        <f>INDEX('[2]SGU-Solar'!$B:$B, MATCH($A902, '[2]SGU-Solar'!$A:$A,0))</f>
        <v>4</v>
      </c>
      <c r="DZ902">
        <f>INDEX('[2]SGU-Solar'!$B:$B, MATCH($A902, '[2]SGU-Solar'!$A:$A,0))</f>
        <v>4</v>
      </c>
      <c r="EA902">
        <f>INDEX('[2]SGU-Solar'!$B:$B, MATCH($A902, '[2]SGU-Solar'!$A:$A,0))</f>
        <v>4</v>
      </c>
      <c r="EB902">
        <f>INDEX('[2]SGU-Solar'!$B:$B, MATCH($A902, '[2]SGU-Solar'!$A:$A,0))</f>
        <v>4</v>
      </c>
      <c r="EC902">
        <f>INDEX('[2]SGU-Solar'!$B:$B, MATCH($A902, '[2]SGU-Solar'!$A:$A,0))</f>
        <v>4</v>
      </c>
      <c r="ED902">
        <f>INDEX('[2]SGU-Solar'!$B:$B, MATCH($A902, '[2]SGU-Solar'!$A:$A,0))</f>
        <v>4</v>
      </c>
      <c r="EE902">
        <f>INDEX('[2]SGU-Solar'!$B:$B, MATCH($A902, '[2]SGU-Solar'!$A:$A,0))</f>
        <v>4</v>
      </c>
      <c r="EF902">
        <f>INDEX('[2]SGU-Solar'!$B:$B, MATCH($A902, '[2]SGU-Solar'!$A:$A,0))</f>
        <v>4</v>
      </c>
      <c r="EG902">
        <f>INDEX('[2]SGU-Solar'!$S:$S, MATCH($A902, '[2]SGU-Solar'!$A:$A,0))</f>
        <v>7</v>
      </c>
      <c r="EH902">
        <f>INDEX('[2]SGU-Solar'!$S:$S, MATCH($A902, '[2]SGU-Solar'!$A:$A,0))</f>
        <v>7</v>
      </c>
      <c r="EI902">
        <f>INDEX('[2]SGU-Solar'!$S:$S, MATCH($A902, '[2]SGU-Solar'!$A:$A,0))</f>
        <v>7</v>
      </c>
      <c r="EJ902">
        <f>INDEX('[2]SGU-Solar'!$S:$S, MATCH($A902, '[2]SGU-Solar'!$A:$A,0))</f>
        <v>7</v>
      </c>
      <c r="EK902">
        <f>INDEX('[2]SGU-Solar'!$S:$S, MATCH($A902, '[2]SGU-Solar'!$A:$A,0))</f>
        <v>7</v>
      </c>
      <c r="EL902">
        <f>INDEX('[2]SGU-Solar'!$S:$S, MATCH($A902, '[2]SGU-Solar'!$A:$A,0))</f>
        <v>7</v>
      </c>
      <c r="EM902">
        <f>INDEX('[2]SGU-Solar'!$S:$S, MATCH($A902, '[2]SGU-Solar'!$A:$A,0))</f>
        <v>7</v>
      </c>
      <c r="EN902">
        <f>INDEX('[2]SGU-Solar'!$S:$S, MATCH($A902, '[2]SGU-Solar'!$A:$A,0))</f>
        <v>7</v>
      </c>
      <c r="EO902">
        <f>INDEX('[2]SGU-Solar'!$S:$S, MATCH($A902, '[2]SGU-Solar'!$A:$A,0))</f>
        <v>7</v>
      </c>
      <c r="EP902">
        <f>INDEX('[2]SGU-Solar'!$S:$S, MATCH($A902, '[2]SGU-Solar'!$A:$A,0))</f>
        <v>7</v>
      </c>
      <c r="EQ902">
        <f>INDEX('[2]SGU-Solar'!$S:$S, MATCH($A902, '[2]SGU-Solar'!$A:$A,0))</f>
        <v>7</v>
      </c>
      <c r="ER902">
        <f>INDEX('[2]SGU-Solar'!$S:$S, MATCH($A902, '[2]SGU-Solar'!$A:$A,0))</f>
        <v>7</v>
      </c>
      <c r="ES902">
        <f>INDEX('[2]SGU-Solar'!$S:$S, MATCH($A902, '[2]SGU-Solar'!$A:$A,0))</f>
        <v>7</v>
      </c>
      <c r="ET902">
        <f>INDEX('[2]SGU-Solar'!$S:$S, MATCH($A902, '[2]SGU-Solar'!$A:$A,0))</f>
        <v>7</v>
      </c>
      <c r="EU902">
        <f>INDEX('[2]SGU-Solar'!$S:$S, MATCH($A902, '[2]SGU-Solar'!$A:$A,0))</f>
        <v>7</v>
      </c>
      <c r="EV902">
        <f>INDEX('[2]SGU-Solar'!$S:$S, MATCH($A902, '[2]SGU-Solar'!$A:$A,0))</f>
        <v>7</v>
      </c>
      <c r="EW902">
        <f>INDEX('[2]SGU-Solar'!$S:$S, MATCH($A902, '[2]SGU-Solar'!$A:$A,0))</f>
        <v>7</v>
      </c>
      <c r="EX902">
        <f>INDEX('[2]SGU-Solar'!$S:$S, MATCH($A902, '[2]SGU-Solar'!$A:$A,0))</f>
        <v>7</v>
      </c>
      <c r="EY902">
        <f>INDEX('[2]SGU-Solar'!$S:$S, MATCH($A902, '[2]SGU-Solar'!$A:$A,0))</f>
        <v>7</v>
      </c>
      <c r="EZ902">
        <f>INDEX('[2]SGU-Solar'!$S:$S, MATCH($A902, '[2]SGU-Solar'!$A:$A,0))</f>
        <v>7</v>
      </c>
      <c r="FA902">
        <f>INDEX('[2]SGU-Solar'!$S:$S, MATCH($A902, '[2]SGU-Solar'!$A:$A,0))</f>
        <v>7</v>
      </c>
      <c r="FB902">
        <f>INDEX('[2]SGU-Solar'!$S:$S, MATCH($A902, '[2]SGU-Solar'!$A:$A,0))</f>
        <v>7</v>
      </c>
      <c r="FC902">
        <f>INDEX('[2]SGU-Solar'!$S:$S, MATCH($A902, '[2]SGU-Solar'!$A:$A,0))</f>
        <v>7</v>
      </c>
      <c r="FD902">
        <f>INDEX('[2]SGU-Solar'!$S:$S, MATCH($A902, '[2]SGU-Solar'!$A:$A,0))</f>
        <v>7</v>
      </c>
      <c r="FE902">
        <f>INDEX('[2]SGU-Solar'!$S:$S, MATCH($A902, '[2]SGU-Solar'!$A:$A,0))</f>
        <v>7</v>
      </c>
      <c r="FF902">
        <f>INDEX('[2]SGU-Solar'!$S:$S, MATCH($A902, '[2]SGU-Solar'!$A:$A,0))</f>
        <v>7</v>
      </c>
      <c r="FG902">
        <f>INDEX('[2]SGU-Solar'!$S:$S, MATCH($A902, '[2]SGU-Solar'!$A:$A,0))</f>
        <v>7</v>
      </c>
      <c r="FH902">
        <f>INDEX('[2]SGU-Solar'!$S:$S, MATCH($A902, '[2]SGU-Solar'!$A:$A,0))</f>
        <v>7</v>
      </c>
      <c r="FI902">
        <f>INDEX('[2]SGU-Solar'!$S:$S, MATCH($A902, '[2]SGU-Solar'!$A:$A,0))</f>
        <v>7</v>
      </c>
      <c r="FJ902">
        <f>INDEX('[2]SGU-Solar'!$B:$B, MATCH($A902, '[2]SGU-Solar'!$A:$A,0))</f>
        <v>4</v>
      </c>
      <c r="FK902">
        <f>INDEX('[2]SGU-Solar'!$B:$B, MATCH($A902, '[2]SGU-Solar'!$A:$A,0))</f>
        <v>4</v>
      </c>
      <c r="FL902">
        <f>INDEX('[2]SGU-Solar'!$B:$B, MATCH($A902, '[2]SGU-Solar'!$A:$A,0))</f>
        <v>4</v>
      </c>
      <c r="FM902">
        <f>INDEX('[2]SGU-Solar'!$B:$B, MATCH($A902, '[2]SGU-Solar'!$A:$A,0))</f>
        <v>4</v>
      </c>
      <c r="FN902">
        <f>INDEX('[2]SGU-Solar'!$B:$B, MATCH($A902, '[2]SGU-Solar'!$A:$A,0))</f>
        <v>4</v>
      </c>
      <c r="FO902">
        <f>INDEX('[2]SGU-Solar'!$B:$B, MATCH($A902, '[2]SGU-Solar'!$A:$A,0))</f>
        <v>4</v>
      </c>
      <c r="FP902">
        <f>INDEX('[2]SGU-Solar'!$B:$B, MATCH($A902, '[2]SGU-Solar'!$A:$A,0))</f>
        <v>4</v>
      </c>
      <c r="FQ902">
        <f>INDEX('[2]SGU-Solar'!$B:$B, MATCH($A902, '[2]SGU-Solar'!$A:$A,0))</f>
        <v>4</v>
      </c>
      <c r="FR902">
        <f>INDEX('[2]SGU-Solar'!$B:$B, MATCH($A902, '[2]SGU-Solar'!$A:$A,0))</f>
        <v>4</v>
      </c>
      <c r="FS902">
        <f>INDEX('[2]SGU-Solar'!$B:$B, MATCH($A902, '[2]SGU-Solar'!$A:$A,0))</f>
        <v>4</v>
      </c>
      <c r="FT902">
        <f>INDEX('[2]SGU-Solar'!$B:$B, MATCH($A902, '[2]SGU-Solar'!$A:$A,0))</f>
        <v>4</v>
      </c>
      <c r="FU902">
        <f>INDEX('[2]SGU-Solar'!$B:$B, MATCH($A902, '[2]SGU-Solar'!$A:$A,0))</f>
        <v>4</v>
      </c>
      <c r="FV902">
        <f>INDEX('[2]SGU-Solar'!$B:$B, MATCH($A902, '[2]SGU-Solar'!$A:$A,0))</f>
        <v>4</v>
      </c>
      <c r="FW902">
        <f>INDEX('[2]SGU-Solar'!$B:$B, MATCH($A902, '[2]SGU-Solar'!$A:$A,0))</f>
        <v>4</v>
      </c>
      <c r="FX902">
        <f>INDEX('[2]SGU-Solar'!$B:$B, MATCH($A902, '[2]SGU-Solar'!$A:$A,0))</f>
        <v>4</v>
      </c>
      <c r="FY902">
        <f>INDEX('[2]SGU-Solar'!$B:$B, MATCH($A902, '[2]SGU-Solar'!$A:$A,0))</f>
        <v>4</v>
      </c>
      <c r="FZ902">
        <f>INDEX('[2]SGU-Solar'!$B:$B, MATCH($A902, '[2]SGU-Solar'!$A:$A,0))</f>
        <v>4</v>
      </c>
      <c r="GA902">
        <f>INDEX('[2]SGU-Solar'!$B:$B, MATCH($A902, '[2]SGU-Solar'!$A:$A,0))</f>
        <v>4</v>
      </c>
      <c r="GB902">
        <f>INDEX('[2]SGU-Solar'!$B:$B, MATCH($A902, '[2]SGU-Solar'!$A:$A,0))</f>
        <v>4</v>
      </c>
      <c r="GC902">
        <f>INDEX('[2]SGU-Solar'!$B:$B, MATCH($A902, '[2]SGU-Solar'!$A:$A,0))</f>
        <v>4</v>
      </c>
      <c r="GD902">
        <f>INDEX('[2]SGU-Solar'!$B:$B, MATCH($A902, '[2]SGU-Solar'!$A:$A,0))</f>
        <v>4</v>
      </c>
      <c r="GE902">
        <f>INDEX('[2]SGU-Solar'!$B:$B, MATCH($A902, '[2]SGU-Solar'!$A:$A,0))</f>
        <v>4</v>
      </c>
      <c r="GF902">
        <f>INDEX('[2]SGU-Solar'!$B:$B, MATCH($A902, '[2]SGU-Solar'!$A:$A,0))</f>
        <v>4</v>
      </c>
      <c r="GG902">
        <f>INDEX('[2]SGU-Solar'!$B:$B, MATCH($A902, '[2]SGU-Solar'!$A:$A,0))</f>
        <v>4</v>
      </c>
      <c r="GH902">
        <f>INDEX('[2]SGU-Solar'!$B:$B, MATCH($A902, '[2]SGU-Solar'!$A:$A,0))</f>
        <v>4</v>
      </c>
      <c r="GI902">
        <f>INDEX('[2]SGU-Solar'!$B:$B, MATCH($A902, '[2]SGU-Solar'!$A:$A,0))</f>
        <v>4</v>
      </c>
      <c r="GJ902">
        <f>INDEX('[2]SGU-Solar'!$B:$B, MATCH($A902, '[2]SGU-Solar'!$A:$A,0))</f>
        <v>4</v>
      </c>
      <c r="GK902">
        <f>INDEX('[2]SGU-Solar'!$B:$B, MATCH($A902, '[2]SGU-Solar'!$A:$A,0))</f>
        <v>4</v>
      </c>
      <c r="GL902">
        <f>INDEX('[2]SGU-Solar'!$B:$B, MATCH($A902, '[2]SGU-Solar'!$A:$A,0))</f>
        <v>4</v>
      </c>
      <c r="GM902">
        <f>INDEX('[2]SGU-Solar'!$B:$B, MATCH($A902, '[2]SGU-Solar'!$A:$A,0))</f>
        <v>4</v>
      </c>
      <c r="GN902">
        <f>INDEX('[2]SGU-Solar'!$B:$B, MATCH($A902, '[2]SGU-Solar'!$A:$A,0))</f>
        <v>4</v>
      </c>
      <c r="GO902">
        <f>INDEX('[2]SGU-Solar'!$B:$B, MATCH($A902, '[2]SGU-Solar'!$A:$A,0))</f>
        <v>4</v>
      </c>
      <c r="GP902">
        <f>INDEX('[2]SGU-Solar'!$B:$B, MATCH($A902, '[2]SGU-Solar'!$A:$A,0))</f>
        <v>4</v>
      </c>
      <c r="GQ902">
        <f>INDEX('[2]SGU-Solar'!$B:$B, MATCH($A902, '[2]SGU-Solar'!$A:$A,0))</f>
        <v>4</v>
      </c>
      <c r="GR902">
        <f>INDEX('[2]SGU-Solar'!$B:$B, MATCH($A902, '[2]SGU-Solar'!$A:$A,0))</f>
        <v>4</v>
      </c>
      <c r="GS902">
        <f>INDEX('[2]SGU-Solar'!$B:$B, MATCH($A902, '[2]SGU-Solar'!$A:$A,0))</f>
        <v>4</v>
      </c>
      <c r="GT902">
        <f>INDEX('[2]SGU-Solar'!$B:$B, MATCH($A902, '[2]SGU-Solar'!$A:$A,0))</f>
        <v>4</v>
      </c>
      <c r="GU902">
        <f>INDEX('[2]SGU-Solar'!$B:$B, MATCH($A902, '[2]SGU-Solar'!$A:$A,0))</f>
        <v>4</v>
      </c>
      <c r="GV902">
        <f>INDEX('[2]SGU-Solar'!$B:$B, MATCH($A902, '[2]SGU-Solar'!$A:$A,0))</f>
        <v>4</v>
      </c>
      <c r="GW902">
        <f>INDEX('[2]SGU-Solar'!$B:$B, MATCH($A902, '[2]SGU-Solar'!$A:$A,0))</f>
        <v>4</v>
      </c>
      <c r="GX902">
        <f>INDEX('[2]SGU-Solar'!$B:$B, MATCH($A902, '[2]SGU-Solar'!$A:$A,0))</f>
        <v>4</v>
      </c>
      <c r="GY902">
        <f>INDEX('[2]SGU-Solar'!$B:$B, MATCH($A902, '[2]SGU-Solar'!$A:$A,0))</f>
        <v>4</v>
      </c>
      <c r="GZ902">
        <f>INDEX('[2]SGU-Solar'!$B:$B, MATCH($A902, '[2]SGU-Solar'!$A:$A,0))</f>
        <v>4</v>
      </c>
      <c r="HA902">
        <f>INDEX('[2]SGU-Solar'!$B:$B, MATCH($A902, '[2]SGU-Solar'!$A:$A,0))</f>
        <v>4</v>
      </c>
      <c r="HB902">
        <f>INDEX('[2]SGU-Solar'!$B:$B, MATCH($A902, '[2]SGU-Solar'!$A:$A,0))</f>
        <v>4</v>
      </c>
      <c r="HC902">
        <f>INDEX('[2]SGU-Solar'!$B:$B, MATCH($A902, '[2]SGU-Solar'!$A:$A,0))</f>
        <v>4</v>
      </c>
      <c r="HD902">
        <f>INDEX('[2]SGU-Solar'!$B:$B, MATCH($A902, '[2]SGU-Solar'!$A:$A,0))</f>
        <v>4</v>
      </c>
      <c r="HE902">
        <f>INDEX('[2]SGU-Solar'!$B:$B, MATCH($A902, '[2]SGU-Solar'!$A:$A,0))</f>
        <v>4</v>
      </c>
      <c r="HF902">
        <f>INDEX('[2]SGU-Solar'!$B:$B, MATCH($A902, '[2]SGU-Solar'!$A:$A,0))</f>
        <v>4</v>
      </c>
      <c r="HG902">
        <f>INDEX('[2]SGU-Solar'!$B:$B, MATCH($A902, '[2]SGU-Solar'!$A:$A,0))</f>
        <v>4</v>
      </c>
      <c r="HH902">
        <f>INDEX('[2]SGU-Solar'!$B:$B, MATCH($A902, '[2]SGU-Solar'!$A:$A,0))</f>
        <v>4</v>
      </c>
      <c r="HI902">
        <f>INDEX('[2]SGU-Solar'!$B:$B, MATCH($A902, '[2]SGU-Solar'!$A:$A,0))</f>
        <v>4</v>
      </c>
      <c r="HJ902">
        <f>INDEX('[2]SGU-Solar'!$B:$B, MATCH($A902, '[2]SGU-Solar'!$A:$A,0))</f>
        <v>4</v>
      </c>
      <c r="HK902">
        <f>INDEX('[2]SGU-Solar'!$B:$B, MATCH($A902, '[2]SGU-Solar'!$A:$A,0))</f>
        <v>4</v>
      </c>
      <c r="HL902">
        <f>INDEX('[2]SGU-Solar'!$B:$B, MATCH($A902, '[2]SGU-Solar'!$A:$A,0))</f>
        <v>4</v>
      </c>
      <c r="HM902">
        <f>INDEX('[2]SGU-Solar'!$B:$B, MATCH($A902, '[2]SGU-Solar'!$A:$A,0))</f>
        <v>4</v>
      </c>
      <c r="HN902">
        <f>INDEX('[2]SGU-Solar'!$B:$B, MATCH($A902, '[2]SGU-Solar'!$A:$A,0))</f>
        <v>4</v>
      </c>
      <c r="HO902">
        <f>INDEX('[2]SGU-Solar'!$B:$B, MATCH($A902, '[2]SGU-Solar'!$A:$A,0))</f>
        <v>4</v>
      </c>
      <c r="HP902">
        <f>INDEX('[2]SGU-Solar'!$B:$B, MATCH($A902, '[2]SGU-Solar'!$A:$A,0))</f>
        <v>4</v>
      </c>
      <c r="HQ902">
        <f>INDEX('[2]SGU-Solar'!$B:$B, MATCH($A902, '[2]SGU-Solar'!$A:$A,0))</f>
        <v>4</v>
      </c>
      <c r="HR902">
        <f>INDEX('[2]SGU-Solar'!$B:$B, MATCH($A902, '[2]SGU-Solar'!$A:$A,0))</f>
        <v>4</v>
      </c>
      <c r="HS902">
        <f>INDEX('[2]SGU-Solar'!$B:$B, MATCH($A902, '[2]SGU-Solar'!$A:$A,0))</f>
        <v>4</v>
      </c>
      <c r="HT902">
        <f>INDEX('[2]SGU-Solar'!$B:$B, MATCH($A902, '[2]SGU-Solar'!$A:$A,0))</f>
        <v>4</v>
      </c>
      <c r="HU902">
        <f>INDEX('[2]SGU-Solar'!$B:$B, MATCH($A902, '[2]SGU-Solar'!$A:$A,0))</f>
        <v>4</v>
      </c>
      <c r="HV902">
        <f>INDEX('[2]SGU-Solar'!$B:$B, MATCH($A902, '[2]SGU-Solar'!$A:$A,0))</f>
        <v>4</v>
      </c>
      <c r="HW902">
        <f>INDEX('[2]SGU-Solar'!$B:$B, MATCH($A902, '[2]SGU-Solar'!$A:$A,0))</f>
        <v>4</v>
      </c>
      <c r="HX902">
        <f>INDEX('[2]SGU-Solar'!$B:$B, MATCH($A902, '[2]SGU-Solar'!$A:$A,0))</f>
        <v>4</v>
      </c>
      <c r="HY902">
        <f>INDEX('[2]SGU-Solar'!$B:$B, MATCH($A902, '[2]SGU-Solar'!$A:$A,0))</f>
        <v>4</v>
      </c>
      <c r="HZ902">
        <f>INDEX('[2]SGU-Solar'!$B:$B, MATCH($A902, '[2]SGU-Solar'!$A:$A,0))</f>
        <v>4</v>
      </c>
      <c r="IA902">
        <f>INDEX('[2]SGU-Solar'!$B:$B, MATCH($A902, '[2]SGU-Solar'!$A:$A,0))</f>
        <v>4</v>
      </c>
      <c r="IB902">
        <f>INDEX('[2]SGU-Solar'!$B:$B, MATCH($A902, '[2]SGU-Solar'!$A:$A,0))</f>
        <v>4</v>
      </c>
      <c r="IC902">
        <f>INDEX('[2]SGU-Solar'!$B:$B, MATCH($A902, '[2]SGU-Solar'!$A:$A,0))</f>
        <v>4</v>
      </c>
      <c r="ID902">
        <f>INDEX('[2]SGU-Solar'!$B:$B, MATCH($A902, '[2]SGU-Solar'!$A:$A,0))</f>
        <v>4</v>
      </c>
      <c r="IE902">
        <f>INDEX('[2]SGU-Solar'!$B:$B, MATCH($A902, '[2]SGU-Solar'!$A:$A,0))</f>
        <v>4</v>
      </c>
      <c r="IF902">
        <f>INDEX('[2]SGU-Solar'!$B:$B, MATCH($A902, '[2]SGU-Solar'!$A:$A,0))</f>
        <v>4</v>
      </c>
      <c r="IG902">
        <f>INDEX('[2]SGU-Solar'!$B:$B, MATCH($A902, '[2]SGU-Solar'!$A:$A,0))</f>
        <v>4</v>
      </c>
      <c r="IH902">
        <f>INDEX('[2]SGU-Solar'!$B:$B, MATCH($A902, '[2]SGU-Solar'!$A:$A,0))</f>
        <v>4</v>
      </c>
      <c r="II902">
        <f>INDEX('[2]SGU-Solar'!$B:$B, MATCH($A902, '[2]SGU-Solar'!$A:$A,0))</f>
        <v>4</v>
      </c>
      <c r="IJ902">
        <f>INDEX('[2]SGU-Solar'!$B:$B, MATCH($A902, '[2]SGU-Solar'!$A:$A,0))</f>
        <v>4</v>
      </c>
      <c r="IK902">
        <f>INDEX('[2]SGU-Solar'!$B:$B, MATCH($A902, '[2]SGU-Solar'!$A:$A,0))</f>
        <v>4</v>
      </c>
      <c r="IL902">
        <f>INDEX('[2]SGU-Solar'!$B:$B, MATCH($A902, '[2]SGU-Solar'!$A:$A,0))</f>
        <v>4</v>
      </c>
      <c r="IM902">
        <f>INDEX('[2]SGU-Solar'!$B:$B, MATCH($A902, '[2]SGU-Solar'!$A:$A,0))</f>
        <v>4</v>
      </c>
      <c r="IN902">
        <f>INDEX('[2]SGU-Solar'!$B:$B, MATCH($A902, '[2]SGU-Solar'!$A:$A,0))</f>
        <v>4</v>
      </c>
      <c r="IO902">
        <f>INDEX('[2]SGU-Solar'!$B:$B, MATCH($A902, '[2]SGU-Solar'!$A:$A,0))</f>
        <v>4</v>
      </c>
      <c r="IP902">
        <f>INDEX('[2]SGU-Solar'!$B:$B, MATCH($A902, '[2]SGU-Solar'!$A:$A,0))</f>
        <v>4</v>
      </c>
      <c r="IQ902">
        <f>INDEX('[2]SGU-Solar'!$B:$B, MATCH($A902, '[2]SGU-Solar'!$A:$A,0))</f>
        <v>4</v>
      </c>
      <c r="IR902">
        <f>INDEX('[2]SGU-Solar'!$B:$B, MATCH($A902, '[2]SGU-Solar'!$A:$A,0))</f>
        <v>4</v>
      </c>
      <c r="IS902">
        <f>INDEX('[2]SGU-Solar'!$B:$B, MATCH($A902, '[2]SGU-Solar'!$A:$A,0))</f>
        <v>4</v>
      </c>
      <c r="IT902">
        <f>INDEX('[2]SGU-Solar'!$B:$B, MATCH($A902, '[2]SGU-Solar'!$A:$A,0))</f>
        <v>4</v>
      </c>
      <c r="IU902">
        <f>INDEX('[2]SGU-Solar'!$B:$B, MATCH($A902, '[2]SGU-Solar'!$A:$A,0))</f>
        <v>4</v>
      </c>
      <c r="IV902">
        <f>INDEX('[2]SGU-Solar'!$B:$B, MATCH($A902, '[2]SGU-Solar'!$A:$A,0))</f>
        <v>4</v>
      </c>
      <c r="IW902">
        <f>INDEX('[2]SGU-Solar'!$B:$B, MATCH($A902, '[2]SGU-Solar'!$A:$A,0))</f>
        <v>4</v>
      </c>
      <c r="IX902">
        <f>INDEX('[2]SGU-Solar'!$B:$B, MATCH($A902, '[2]SGU-Solar'!$A:$A,0))</f>
        <v>4</v>
      </c>
      <c r="IY902">
        <f>INDEX('[2]SGU-Solar'!$B:$B, MATCH($A902, '[2]SGU-Solar'!$A:$A,0))</f>
        <v>4</v>
      </c>
      <c r="IZ902">
        <f>INDEX('[2]SGU-Solar'!$B:$B, MATCH($A902, '[2]SGU-Solar'!$A:$A,0))</f>
        <v>4</v>
      </c>
      <c r="JA902">
        <f>INDEX('[2]SGU-Solar'!$B:$B, MATCH($A902, '[2]SGU-Solar'!$A:$A,0))</f>
        <v>4</v>
      </c>
      <c r="JB902">
        <f>INDEX('[2]SGU-Solar'!$B:$B, MATCH($A902, '[2]SGU-Solar'!$A:$A,0))</f>
        <v>4</v>
      </c>
      <c r="JC902">
        <f>INDEX('[2]SGU-Solar'!$B:$B, MATCH($A902, '[2]SGU-Solar'!$A:$A,0))</f>
        <v>4</v>
      </c>
      <c r="JD902">
        <f>INDEX('[2]SGU-Solar'!$B:$B, MATCH($A902, '[2]SGU-Solar'!$A:$A,0))</f>
        <v>4</v>
      </c>
      <c r="JE902">
        <f>INDEX('[2]SGU-Solar'!$B:$B, MATCH($A902, '[2]SGU-Solar'!$A:$A,0))</f>
        <v>4</v>
      </c>
      <c r="JF902">
        <f>INDEX('[2]SGU-Solar'!$B:$B, MATCH($A902, '[2]SGU-Solar'!$A:$A,0))</f>
        <v>4</v>
      </c>
      <c r="JG902">
        <f>INDEX('[2]SGU-Solar'!$B:$B, MATCH($A902, '[2]SGU-Solar'!$A:$A,0))</f>
        <v>4</v>
      </c>
      <c r="JH902">
        <f>INDEX('[2]SGU-Solar'!$B:$B, MATCH($A902, '[2]SGU-Solar'!$A:$A,0))</f>
        <v>4</v>
      </c>
      <c r="JI902">
        <f>INDEX('[2]SGU-Solar'!$B:$B, MATCH($A902, '[2]SGU-Solar'!$A:$A,0))</f>
        <v>4</v>
      </c>
      <c r="JJ902">
        <f>INDEX('[2]SGU-Solar'!$B:$B, MATCH($A902, '[2]SGU-Solar'!$A:$A,0))</f>
        <v>4</v>
      </c>
      <c r="JK902">
        <f>INDEX('[2]SGU-Solar'!$B:$B, MATCH($A902, '[2]SGU-Solar'!$A:$A,0))</f>
        <v>4</v>
      </c>
      <c r="JL902">
        <f>INDEX('[2]SGU-Solar'!$B:$B, MATCH($A902, '[2]SGU-Solar'!$A:$A,0))</f>
        <v>4</v>
      </c>
      <c r="JM902">
        <f>INDEX('[2]SGU-Solar'!$B:$B, MATCH($A902, '[2]SGU-Solar'!$A:$A,0))</f>
        <v>4</v>
      </c>
      <c r="JN902">
        <f>INDEX('[2]SGU-Solar'!$B:$B, MATCH($A902, '[2]SGU-Solar'!$A:$A,0))</f>
        <v>4</v>
      </c>
      <c r="JO902">
        <f>INDEX('[2]SGU-Solar'!$B:$B, MATCH($A902, '[2]SGU-Solar'!$A:$A,0))</f>
        <v>4</v>
      </c>
      <c r="JP902">
        <f>INDEX('[2]SGU-Solar'!$B:$B, MATCH($A902, '[2]SGU-Solar'!$A:$A,0))</f>
        <v>4</v>
      </c>
      <c r="JQ902">
        <f>INDEX('[2]SGU-Solar'!$B:$B, MATCH($A902, '[2]SGU-Solar'!$A:$A,0))</f>
        <v>4</v>
      </c>
      <c r="JR902">
        <f>INDEX('[2]SGU-Solar'!$B:$B, MATCH($A902, '[2]SGU-Solar'!$A:$A,0))</f>
        <v>4</v>
      </c>
      <c r="JS902">
        <f>INDEX('[2]SGU-Solar'!$B:$B, MATCH($A902, '[2]SGU-Solar'!$A:$A,0))</f>
        <v>4</v>
      </c>
      <c r="JT902">
        <f>INDEX('[2]SGU-Solar'!$B:$B, MATCH($A902, '[2]SGU-Solar'!$A:$A,0))</f>
        <v>4</v>
      </c>
      <c r="JU902">
        <f>INDEX('[2]SGU-Solar'!$B:$B, MATCH($A902, '[2]SGU-Solar'!$A:$A,0))</f>
        <v>4</v>
      </c>
      <c r="JV902">
        <f>INDEX('[2]SGU-Solar'!$B:$B, MATCH($A902, '[2]SGU-Solar'!$A:$A,0))</f>
        <v>4</v>
      </c>
      <c r="JW902">
        <f>INDEX('[2]SGU-Solar'!$B:$B, MATCH($A902, '[2]SGU-Solar'!$A:$A,0))</f>
        <v>4</v>
      </c>
      <c r="JX902">
        <f>INDEX('[2]SGU-Solar'!$B:$B, MATCH($A902, '[2]SGU-Solar'!$A:$A,0))</f>
        <v>4</v>
      </c>
      <c r="JY902">
        <f>INDEX('[2]SGU-Solar'!$B:$B, MATCH($A902, '[2]SGU-Solar'!$A:$A,0))</f>
        <v>4</v>
      </c>
      <c r="JZ902">
        <f>INDEX('[2]SGU-Solar'!$B:$B, MATCH($A902, '[2]SGU-Solar'!$A:$A,0))</f>
        <v>4</v>
      </c>
    </row>
    <row r="903" spans="1:286">
      <c r="A903">
        <v>3186</v>
      </c>
      <c r="B903" t="s">
        <v>9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1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1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1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1</v>
      </c>
      <c r="BP903">
        <v>0</v>
      </c>
      <c r="BQ903">
        <v>1</v>
      </c>
      <c r="BR903">
        <v>0</v>
      </c>
      <c r="BS903">
        <v>0</v>
      </c>
      <c r="BT903">
        <v>1</v>
      </c>
      <c r="BU903">
        <v>0</v>
      </c>
      <c r="BV903">
        <v>1</v>
      </c>
      <c r="BW903">
        <v>0</v>
      </c>
      <c r="BX903">
        <v>0</v>
      </c>
      <c r="BY903">
        <v>2</v>
      </c>
      <c r="BZ903">
        <v>0</v>
      </c>
      <c r="CA903">
        <v>1</v>
      </c>
      <c r="CB903">
        <v>0</v>
      </c>
      <c r="CC903">
        <v>0</v>
      </c>
      <c r="CD903">
        <v>1</v>
      </c>
      <c r="CE903">
        <v>1</v>
      </c>
      <c r="CF903">
        <v>0</v>
      </c>
      <c r="CG903">
        <v>1</v>
      </c>
      <c r="CH903">
        <v>1</v>
      </c>
      <c r="CI903">
        <v>2</v>
      </c>
      <c r="CJ903">
        <v>0</v>
      </c>
      <c r="CK903">
        <v>1</v>
      </c>
      <c r="CL903">
        <v>2</v>
      </c>
      <c r="CM903">
        <v>2</v>
      </c>
      <c r="CN903">
        <v>0</v>
      </c>
      <c r="CO903">
        <v>1</v>
      </c>
      <c r="CP903">
        <v>0</v>
      </c>
      <c r="CQ903">
        <v>0</v>
      </c>
      <c r="CR903">
        <v>0</v>
      </c>
      <c r="CS903">
        <v>1</v>
      </c>
      <c r="CT903">
        <v>0</v>
      </c>
      <c r="CU903">
        <v>0</v>
      </c>
      <c r="CV903">
        <v>2</v>
      </c>
      <c r="CW903">
        <v>1</v>
      </c>
      <c r="CX903">
        <v>1</v>
      </c>
      <c r="CY903">
        <v>0</v>
      </c>
      <c r="CZ903">
        <v>3</v>
      </c>
      <c r="DA903">
        <v>3</v>
      </c>
      <c r="DB903">
        <v>0</v>
      </c>
      <c r="DC903">
        <v>5</v>
      </c>
      <c r="DD903">
        <v>7</v>
      </c>
      <c r="DE903">
        <v>6</v>
      </c>
      <c r="DF903">
        <v>4</v>
      </c>
      <c r="DG903">
        <v>5</v>
      </c>
      <c r="DH903">
        <v>4</v>
      </c>
      <c r="DI903">
        <v>7</v>
      </c>
      <c r="DJ903">
        <v>8</v>
      </c>
      <c r="DK903">
        <v>1</v>
      </c>
      <c r="DL903">
        <v>11</v>
      </c>
      <c r="DM903">
        <v>6</v>
      </c>
      <c r="DN903">
        <v>14</v>
      </c>
      <c r="DO903">
        <v>7</v>
      </c>
      <c r="DP903">
        <f>INDEX('[2]SGU-Solar'!$B:$B, MATCH($A903, '[2]SGU-Solar'!$A:$A,0))</f>
        <v>3</v>
      </c>
      <c r="DQ903">
        <f>INDEX('[2]SGU-Solar'!$B:$B, MATCH($A903, '[2]SGU-Solar'!$A:$A,0))</f>
        <v>3</v>
      </c>
      <c r="DR903">
        <f>INDEX('[2]SGU-Solar'!$B:$B, MATCH($A903, '[2]SGU-Solar'!$A:$A,0))</f>
        <v>3</v>
      </c>
      <c r="DS903">
        <f>INDEX('[2]SGU-Solar'!$B:$B, MATCH($A903, '[2]SGU-Solar'!$A:$A,0))</f>
        <v>3</v>
      </c>
      <c r="DT903">
        <f>INDEX('[2]SGU-Solar'!$B:$B, MATCH($A903, '[2]SGU-Solar'!$A:$A,0))</f>
        <v>3</v>
      </c>
      <c r="DU903">
        <f>INDEX('[2]SGU-Solar'!$B:$B, MATCH($A903, '[2]SGU-Solar'!$A:$A,0))</f>
        <v>3</v>
      </c>
      <c r="DV903">
        <f>INDEX('[2]SGU-Solar'!$B:$B, MATCH($A903, '[2]SGU-Solar'!$A:$A,0))</f>
        <v>3</v>
      </c>
      <c r="DW903">
        <f>INDEX('[2]SGU-Solar'!$B:$B, MATCH($A903, '[2]SGU-Solar'!$A:$A,0))</f>
        <v>3</v>
      </c>
      <c r="DX903">
        <f>INDEX('[2]SGU-Solar'!$B:$B, MATCH($A903, '[2]SGU-Solar'!$A:$A,0))</f>
        <v>3</v>
      </c>
      <c r="DY903">
        <f>INDEX('[2]SGU-Solar'!$B:$B, MATCH($A903, '[2]SGU-Solar'!$A:$A,0))</f>
        <v>3</v>
      </c>
      <c r="DZ903">
        <f>INDEX('[2]SGU-Solar'!$B:$B, MATCH($A903, '[2]SGU-Solar'!$A:$A,0))</f>
        <v>3</v>
      </c>
      <c r="EA903">
        <f>INDEX('[2]SGU-Solar'!$B:$B, MATCH($A903, '[2]SGU-Solar'!$A:$A,0))</f>
        <v>3</v>
      </c>
      <c r="EB903">
        <f>INDEX('[2]SGU-Solar'!$B:$B, MATCH($A903, '[2]SGU-Solar'!$A:$A,0))</f>
        <v>3</v>
      </c>
      <c r="EC903">
        <f>INDEX('[2]SGU-Solar'!$B:$B, MATCH($A903, '[2]SGU-Solar'!$A:$A,0))</f>
        <v>3</v>
      </c>
      <c r="ED903">
        <f>INDEX('[2]SGU-Solar'!$B:$B, MATCH($A903, '[2]SGU-Solar'!$A:$A,0))</f>
        <v>3</v>
      </c>
      <c r="EE903">
        <f>INDEX('[2]SGU-Solar'!$B:$B, MATCH($A903, '[2]SGU-Solar'!$A:$A,0))</f>
        <v>3</v>
      </c>
      <c r="EF903">
        <f>INDEX('[2]SGU-Solar'!$B:$B, MATCH($A903, '[2]SGU-Solar'!$A:$A,0))</f>
        <v>3</v>
      </c>
      <c r="EG903">
        <f>INDEX('[2]SGU-Solar'!$S:$S, MATCH($A903, '[2]SGU-Solar'!$A:$A,0))</f>
        <v>8</v>
      </c>
      <c r="EH903">
        <f>INDEX('[2]SGU-Solar'!$S:$S, MATCH($A903, '[2]SGU-Solar'!$A:$A,0))</f>
        <v>8</v>
      </c>
      <c r="EI903">
        <f>INDEX('[2]SGU-Solar'!$S:$S, MATCH($A903, '[2]SGU-Solar'!$A:$A,0))</f>
        <v>8</v>
      </c>
      <c r="EJ903">
        <f>INDEX('[2]SGU-Solar'!$S:$S, MATCH($A903, '[2]SGU-Solar'!$A:$A,0))</f>
        <v>8</v>
      </c>
      <c r="EK903">
        <f>INDEX('[2]SGU-Solar'!$S:$S, MATCH($A903, '[2]SGU-Solar'!$A:$A,0))</f>
        <v>8</v>
      </c>
      <c r="EL903">
        <f>INDEX('[2]SGU-Solar'!$S:$S, MATCH($A903, '[2]SGU-Solar'!$A:$A,0))</f>
        <v>8</v>
      </c>
      <c r="EM903">
        <f>INDEX('[2]SGU-Solar'!$S:$S, MATCH($A903, '[2]SGU-Solar'!$A:$A,0))</f>
        <v>8</v>
      </c>
      <c r="EN903">
        <f>INDEX('[2]SGU-Solar'!$S:$S, MATCH($A903, '[2]SGU-Solar'!$A:$A,0))</f>
        <v>8</v>
      </c>
      <c r="EO903">
        <f>INDEX('[2]SGU-Solar'!$S:$S, MATCH($A903, '[2]SGU-Solar'!$A:$A,0))</f>
        <v>8</v>
      </c>
      <c r="EP903">
        <f>INDEX('[2]SGU-Solar'!$S:$S, MATCH($A903, '[2]SGU-Solar'!$A:$A,0))</f>
        <v>8</v>
      </c>
      <c r="EQ903">
        <f>INDEX('[2]SGU-Solar'!$S:$S, MATCH($A903, '[2]SGU-Solar'!$A:$A,0))</f>
        <v>8</v>
      </c>
      <c r="ER903">
        <f>INDEX('[2]SGU-Solar'!$S:$S, MATCH($A903, '[2]SGU-Solar'!$A:$A,0))</f>
        <v>8</v>
      </c>
      <c r="ES903">
        <f>INDEX('[2]SGU-Solar'!$S:$S, MATCH($A903, '[2]SGU-Solar'!$A:$A,0))</f>
        <v>8</v>
      </c>
      <c r="ET903">
        <f>INDEX('[2]SGU-Solar'!$S:$S, MATCH($A903, '[2]SGU-Solar'!$A:$A,0))</f>
        <v>8</v>
      </c>
      <c r="EU903">
        <f>INDEX('[2]SGU-Solar'!$S:$S, MATCH($A903, '[2]SGU-Solar'!$A:$A,0))</f>
        <v>8</v>
      </c>
      <c r="EV903">
        <f>INDEX('[2]SGU-Solar'!$S:$S, MATCH($A903, '[2]SGU-Solar'!$A:$A,0))</f>
        <v>8</v>
      </c>
      <c r="EW903">
        <f>INDEX('[2]SGU-Solar'!$S:$S, MATCH($A903, '[2]SGU-Solar'!$A:$A,0))</f>
        <v>8</v>
      </c>
      <c r="EX903">
        <f>INDEX('[2]SGU-Solar'!$S:$S, MATCH($A903, '[2]SGU-Solar'!$A:$A,0))</f>
        <v>8</v>
      </c>
      <c r="EY903">
        <f>INDEX('[2]SGU-Solar'!$S:$S, MATCH($A903, '[2]SGU-Solar'!$A:$A,0))</f>
        <v>8</v>
      </c>
      <c r="EZ903">
        <f>INDEX('[2]SGU-Solar'!$S:$S, MATCH($A903, '[2]SGU-Solar'!$A:$A,0))</f>
        <v>8</v>
      </c>
      <c r="FA903">
        <f>INDEX('[2]SGU-Solar'!$S:$S, MATCH($A903, '[2]SGU-Solar'!$A:$A,0))</f>
        <v>8</v>
      </c>
      <c r="FB903">
        <f>INDEX('[2]SGU-Solar'!$S:$S, MATCH($A903, '[2]SGU-Solar'!$A:$A,0))</f>
        <v>8</v>
      </c>
      <c r="FC903">
        <f>INDEX('[2]SGU-Solar'!$S:$S, MATCH($A903, '[2]SGU-Solar'!$A:$A,0))</f>
        <v>8</v>
      </c>
      <c r="FD903">
        <f>INDEX('[2]SGU-Solar'!$S:$S, MATCH($A903, '[2]SGU-Solar'!$A:$A,0))</f>
        <v>8</v>
      </c>
      <c r="FE903">
        <f>INDEX('[2]SGU-Solar'!$S:$S, MATCH($A903, '[2]SGU-Solar'!$A:$A,0))</f>
        <v>8</v>
      </c>
      <c r="FF903">
        <f>INDEX('[2]SGU-Solar'!$S:$S, MATCH($A903, '[2]SGU-Solar'!$A:$A,0))</f>
        <v>8</v>
      </c>
      <c r="FG903">
        <f>INDEX('[2]SGU-Solar'!$S:$S, MATCH($A903, '[2]SGU-Solar'!$A:$A,0))</f>
        <v>8</v>
      </c>
      <c r="FH903">
        <f>INDEX('[2]SGU-Solar'!$S:$S, MATCH($A903, '[2]SGU-Solar'!$A:$A,0))</f>
        <v>8</v>
      </c>
      <c r="FI903">
        <f>INDEX('[2]SGU-Solar'!$S:$S, MATCH($A903, '[2]SGU-Solar'!$A:$A,0))</f>
        <v>8</v>
      </c>
      <c r="FJ903">
        <f>INDEX('[2]SGU-Solar'!$B:$B, MATCH($A903, '[2]SGU-Solar'!$A:$A,0))</f>
        <v>3</v>
      </c>
      <c r="FK903">
        <f>INDEX('[2]SGU-Solar'!$B:$B, MATCH($A903, '[2]SGU-Solar'!$A:$A,0))</f>
        <v>3</v>
      </c>
      <c r="FL903">
        <f>INDEX('[2]SGU-Solar'!$B:$B, MATCH($A903, '[2]SGU-Solar'!$A:$A,0))</f>
        <v>3</v>
      </c>
      <c r="FM903">
        <f>INDEX('[2]SGU-Solar'!$B:$B, MATCH($A903, '[2]SGU-Solar'!$A:$A,0))</f>
        <v>3</v>
      </c>
      <c r="FN903">
        <f>INDEX('[2]SGU-Solar'!$B:$B, MATCH($A903, '[2]SGU-Solar'!$A:$A,0))</f>
        <v>3</v>
      </c>
      <c r="FO903">
        <f>INDEX('[2]SGU-Solar'!$B:$B, MATCH($A903, '[2]SGU-Solar'!$A:$A,0))</f>
        <v>3</v>
      </c>
      <c r="FP903">
        <f>INDEX('[2]SGU-Solar'!$B:$B, MATCH($A903, '[2]SGU-Solar'!$A:$A,0))</f>
        <v>3</v>
      </c>
      <c r="FQ903">
        <f>INDEX('[2]SGU-Solar'!$B:$B, MATCH($A903, '[2]SGU-Solar'!$A:$A,0))</f>
        <v>3</v>
      </c>
      <c r="FR903">
        <f>INDEX('[2]SGU-Solar'!$B:$B, MATCH($A903, '[2]SGU-Solar'!$A:$A,0))</f>
        <v>3</v>
      </c>
      <c r="FS903">
        <f>INDEX('[2]SGU-Solar'!$B:$B, MATCH($A903, '[2]SGU-Solar'!$A:$A,0))</f>
        <v>3</v>
      </c>
      <c r="FT903">
        <f>INDEX('[2]SGU-Solar'!$B:$B, MATCH($A903, '[2]SGU-Solar'!$A:$A,0))</f>
        <v>3</v>
      </c>
      <c r="FU903">
        <f>INDEX('[2]SGU-Solar'!$B:$B, MATCH($A903, '[2]SGU-Solar'!$A:$A,0))</f>
        <v>3</v>
      </c>
      <c r="FV903">
        <f>INDEX('[2]SGU-Solar'!$B:$B, MATCH($A903, '[2]SGU-Solar'!$A:$A,0))</f>
        <v>3</v>
      </c>
      <c r="FW903">
        <f>INDEX('[2]SGU-Solar'!$B:$B, MATCH($A903, '[2]SGU-Solar'!$A:$A,0))</f>
        <v>3</v>
      </c>
      <c r="FX903">
        <f>INDEX('[2]SGU-Solar'!$B:$B, MATCH($A903, '[2]SGU-Solar'!$A:$A,0))</f>
        <v>3</v>
      </c>
      <c r="FY903">
        <f>INDEX('[2]SGU-Solar'!$B:$B, MATCH($A903, '[2]SGU-Solar'!$A:$A,0))</f>
        <v>3</v>
      </c>
      <c r="FZ903">
        <f>INDEX('[2]SGU-Solar'!$B:$B, MATCH($A903, '[2]SGU-Solar'!$A:$A,0))</f>
        <v>3</v>
      </c>
      <c r="GA903">
        <f>INDEX('[2]SGU-Solar'!$B:$B, MATCH($A903, '[2]SGU-Solar'!$A:$A,0))</f>
        <v>3</v>
      </c>
      <c r="GB903">
        <f>INDEX('[2]SGU-Solar'!$B:$B, MATCH($A903, '[2]SGU-Solar'!$A:$A,0))</f>
        <v>3</v>
      </c>
      <c r="GC903">
        <f>INDEX('[2]SGU-Solar'!$B:$B, MATCH($A903, '[2]SGU-Solar'!$A:$A,0))</f>
        <v>3</v>
      </c>
      <c r="GD903">
        <f>INDEX('[2]SGU-Solar'!$B:$B, MATCH($A903, '[2]SGU-Solar'!$A:$A,0))</f>
        <v>3</v>
      </c>
      <c r="GE903">
        <f>INDEX('[2]SGU-Solar'!$B:$B, MATCH($A903, '[2]SGU-Solar'!$A:$A,0))</f>
        <v>3</v>
      </c>
      <c r="GF903">
        <f>INDEX('[2]SGU-Solar'!$B:$B, MATCH($A903, '[2]SGU-Solar'!$A:$A,0))</f>
        <v>3</v>
      </c>
      <c r="GG903">
        <f>INDEX('[2]SGU-Solar'!$B:$B, MATCH($A903, '[2]SGU-Solar'!$A:$A,0))</f>
        <v>3</v>
      </c>
      <c r="GH903">
        <f>INDEX('[2]SGU-Solar'!$B:$B, MATCH($A903, '[2]SGU-Solar'!$A:$A,0))</f>
        <v>3</v>
      </c>
      <c r="GI903">
        <f>INDEX('[2]SGU-Solar'!$B:$B, MATCH($A903, '[2]SGU-Solar'!$A:$A,0))</f>
        <v>3</v>
      </c>
      <c r="GJ903">
        <f>INDEX('[2]SGU-Solar'!$B:$B, MATCH($A903, '[2]SGU-Solar'!$A:$A,0))</f>
        <v>3</v>
      </c>
      <c r="GK903">
        <f>INDEX('[2]SGU-Solar'!$B:$B, MATCH($A903, '[2]SGU-Solar'!$A:$A,0))</f>
        <v>3</v>
      </c>
      <c r="GL903">
        <f>INDEX('[2]SGU-Solar'!$B:$B, MATCH($A903, '[2]SGU-Solar'!$A:$A,0))</f>
        <v>3</v>
      </c>
      <c r="GM903">
        <f>INDEX('[2]SGU-Solar'!$B:$B, MATCH($A903, '[2]SGU-Solar'!$A:$A,0))</f>
        <v>3</v>
      </c>
      <c r="GN903">
        <f>INDEX('[2]SGU-Solar'!$B:$B, MATCH($A903, '[2]SGU-Solar'!$A:$A,0))</f>
        <v>3</v>
      </c>
      <c r="GO903">
        <f>INDEX('[2]SGU-Solar'!$B:$B, MATCH($A903, '[2]SGU-Solar'!$A:$A,0))</f>
        <v>3</v>
      </c>
      <c r="GP903">
        <f>INDEX('[2]SGU-Solar'!$B:$B, MATCH($A903, '[2]SGU-Solar'!$A:$A,0))</f>
        <v>3</v>
      </c>
      <c r="GQ903">
        <f>INDEX('[2]SGU-Solar'!$B:$B, MATCH($A903, '[2]SGU-Solar'!$A:$A,0))</f>
        <v>3</v>
      </c>
      <c r="GR903">
        <f>INDEX('[2]SGU-Solar'!$B:$B, MATCH($A903, '[2]SGU-Solar'!$A:$A,0))</f>
        <v>3</v>
      </c>
      <c r="GS903">
        <f>INDEX('[2]SGU-Solar'!$B:$B, MATCH($A903, '[2]SGU-Solar'!$A:$A,0))</f>
        <v>3</v>
      </c>
      <c r="GT903">
        <f>INDEX('[2]SGU-Solar'!$B:$B, MATCH($A903, '[2]SGU-Solar'!$A:$A,0))</f>
        <v>3</v>
      </c>
      <c r="GU903">
        <f>INDEX('[2]SGU-Solar'!$B:$B, MATCH($A903, '[2]SGU-Solar'!$A:$A,0))</f>
        <v>3</v>
      </c>
      <c r="GV903">
        <f>INDEX('[2]SGU-Solar'!$B:$B, MATCH($A903, '[2]SGU-Solar'!$A:$A,0))</f>
        <v>3</v>
      </c>
      <c r="GW903">
        <f>INDEX('[2]SGU-Solar'!$B:$B, MATCH($A903, '[2]SGU-Solar'!$A:$A,0))</f>
        <v>3</v>
      </c>
      <c r="GX903">
        <f>INDEX('[2]SGU-Solar'!$B:$B, MATCH($A903, '[2]SGU-Solar'!$A:$A,0))</f>
        <v>3</v>
      </c>
      <c r="GY903">
        <f>INDEX('[2]SGU-Solar'!$B:$B, MATCH($A903, '[2]SGU-Solar'!$A:$A,0))</f>
        <v>3</v>
      </c>
      <c r="GZ903">
        <f>INDEX('[2]SGU-Solar'!$B:$B, MATCH($A903, '[2]SGU-Solar'!$A:$A,0))</f>
        <v>3</v>
      </c>
      <c r="HA903">
        <f>INDEX('[2]SGU-Solar'!$B:$B, MATCH($A903, '[2]SGU-Solar'!$A:$A,0))</f>
        <v>3</v>
      </c>
      <c r="HB903">
        <f>INDEX('[2]SGU-Solar'!$B:$B, MATCH($A903, '[2]SGU-Solar'!$A:$A,0))</f>
        <v>3</v>
      </c>
      <c r="HC903">
        <f>INDEX('[2]SGU-Solar'!$B:$B, MATCH($A903, '[2]SGU-Solar'!$A:$A,0))</f>
        <v>3</v>
      </c>
      <c r="HD903">
        <f>INDEX('[2]SGU-Solar'!$B:$B, MATCH($A903, '[2]SGU-Solar'!$A:$A,0))</f>
        <v>3</v>
      </c>
      <c r="HE903">
        <f>INDEX('[2]SGU-Solar'!$B:$B, MATCH($A903, '[2]SGU-Solar'!$A:$A,0))</f>
        <v>3</v>
      </c>
      <c r="HF903">
        <f>INDEX('[2]SGU-Solar'!$B:$B, MATCH($A903, '[2]SGU-Solar'!$A:$A,0))</f>
        <v>3</v>
      </c>
      <c r="HG903">
        <f>INDEX('[2]SGU-Solar'!$B:$B, MATCH($A903, '[2]SGU-Solar'!$A:$A,0))</f>
        <v>3</v>
      </c>
      <c r="HH903">
        <f>INDEX('[2]SGU-Solar'!$B:$B, MATCH($A903, '[2]SGU-Solar'!$A:$A,0))</f>
        <v>3</v>
      </c>
      <c r="HI903">
        <f>INDEX('[2]SGU-Solar'!$B:$B, MATCH($A903, '[2]SGU-Solar'!$A:$A,0))</f>
        <v>3</v>
      </c>
      <c r="HJ903">
        <f>INDEX('[2]SGU-Solar'!$B:$B, MATCH($A903, '[2]SGU-Solar'!$A:$A,0))</f>
        <v>3</v>
      </c>
      <c r="HK903">
        <f>INDEX('[2]SGU-Solar'!$B:$B, MATCH($A903, '[2]SGU-Solar'!$A:$A,0))</f>
        <v>3</v>
      </c>
      <c r="HL903">
        <f>INDEX('[2]SGU-Solar'!$B:$B, MATCH($A903, '[2]SGU-Solar'!$A:$A,0))</f>
        <v>3</v>
      </c>
      <c r="HM903">
        <f>INDEX('[2]SGU-Solar'!$B:$B, MATCH($A903, '[2]SGU-Solar'!$A:$A,0))</f>
        <v>3</v>
      </c>
      <c r="HN903">
        <f>INDEX('[2]SGU-Solar'!$B:$B, MATCH($A903, '[2]SGU-Solar'!$A:$A,0))</f>
        <v>3</v>
      </c>
      <c r="HO903">
        <f>INDEX('[2]SGU-Solar'!$B:$B, MATCH($A903, '[2]SGU-Solar'!$A:$A,0))</f>
        <v>3</v>
      </c>
      <c r="HP903">
        <f>INDEX('[2]SGU-Solar'!$B:$B, MATCH($A903, '[2]SGU-Solar'!$A:$A,0))</f>
        <v>3</v>
      </c>
      <c r="HQ903">
        <f>INDEX('[2]SGU-Solar'!$B:$B, MATCH($A903, '[2]SGU-Solar'!$A:$A,0))</f>
        <v>3</v>
      </c>
      <c r="HR903">
        <f>INDEX('[2]SGU-Solar'!$B:$B, MATCH($A903, '[2]SGU-Solar'!$A:$A,0))</f>
        <v>3</v>
      </c>
      <c r="HS903">
        <f>INDEX('[2]SGU-Solar'!$B:$B, MATCH($A903, '[2]SGU-Solar'!$A:$A,0))</f>
        <v>3</v>
      </c>
      <c r="HT903">
        <f>INDEX('[2]SGU-Solar'!$B:$B, MATCH($A903, '[2]SGU-Solar'!$A:$A,0))</f>
        <v>3</v>
      </c>
      <c r="HU903">
        <f>INDEX('[2]SGU-Solar'!$B:$B, MATCH($A903, '[2]SGU-Solar'!$A:$A,0))</f>
        <v>3</v>
      </c>
      <c r="HV903">
        <f>INDEX('[2]SGU-Solar'!$B:$B, MATCH($A903, '[2]SGU-Solar'!$A:$A,0))</f>
        <v>3</v>
      </c>
      <c r="HW903">
        <f>INDEX('[2]SGU-Solar'!$B:$B, MATCH($A903, '[2]SGU-Solar'!$A:$A,0))</f>
        <v>3</v>
      </c>
      <c r="HX903">
        <f>INDEX('[2]SGU-Solar'!$B:$B, MATCH($A903, '[2]SGU-Solar'!$A:$A,0))</f>
        <v>3</v>
      </c>
      <c r="HY903">
        <f>INDEX('[2]SGU-Solar'!$B:$B, MATCH($A903, '[2]SGU-Solar'!$A:$A,0))</f>
        <v>3</v>
      </c>
      <c r="HZ903">
        <f>INDEX('[2]SGU-Solar'!$B:$B, MATCH($A903, '[2]SGU-Solar'!$A:$A,0))</f>
        <v>3</v>
      </c>
      <c r="IA903">
        <f>INDEX('[2]SGU-Solar'!$B:$B, MATCH($A903, '[2]SGU-Solar'!$A:$A,0))</f>
        <v>3</v>
      </c>
      <c r="IB903">
        <f>INDEX('[2]SGU-Solar'!$B:$B, MATCH($A903, '[2]SGU-Solar'!$A:$A,0))</f>
        <v>3</v>
      </c>
      <c r="IC903">
        <f>INDEX('[2]SGU-Solar'!$B:$B, MATCH($A903, '[2]SGU-Solar'!$A:$A,0))</f>
        <v>3</v>
      </c>
      <c r="ID903">
        <f>INDEX('[2]SGU-Solar'!$B:$B, MATCH($A903, '[2]SGU-Solar'!$A:$A,0))</f>
        <v>3</v>
      </c>
      <c r="IE903">
        <f>INDEX('[2]SGU-Solar'!$B:$B, MATCH($A903, '[2]SGU-Solar'!$A:$A,0))</f>
        <v>3</v>
      </c>
      <c r="IF903">
        <f>INDEX('[2]SGU-Solar'!$B:$B, MATCH($A903, '[2]SGU-Solar'!$A:$A,0))</f>
        <v>3</v>
      </c>
      <c r="IG903">
        <f>INDEX('[2]SGU-Solar'!$B:$B, MATCH($A903, '[2]SGU-Solar'!$A:$A,0))</f>
        <v>3</v>
      </c>
      <c r="IH903">
        <f>INDEX('[2]SGU-Solar'!$B:$B, MATCH($A903, '[2]SGU-Solar'!$A:$A,0))</f>
        <v>3</v>
      </c>
      <c r="II903">
        <f>INDEX('[2]SGU-Solar'!$B:$B, MATCH($A903, '[2]SGU-Solar'!$A:$A,0))</f>
        <v>3</v>
      </c>
      <c r="IJ903">
        <f>INDEX('[2]SGU-Solar'!$B:$B, MATCH($A903, '[2]SGU-Solar'!$A:$A,0))</f>
        <v>3</v>
      </c>
      <c r="IK903">
        <f>INDEX('[2]SGU-Solar'!$B:$B, MATCH($A903, '[2]SGU-Solar'!$A:$A,0))</f>
        <v>3</v>
      </c>
      <c r="IL903">
        <f>INDEX('[2]SGU-Solar'!$B:$B, MATCH($A903, '[2]SGU-Solar'!$A:$A,0))</f>
        <v>3</v>
      </c>
      <c r="IM903">
        <f>INDEX('[2]SGU-Solar'!$B:$B, MATCH($A903, '[2]SGU-Solar'!$A:$A,0))</f>
        <v>3</v>
      </c>
      <c r="IN903">
        <f>INDEX('[2]SGU-Solar'!$B:$B, MATCH($A903, '[2]SGU-Solar'!$A:$A,0))</f>
        <v>3</v>
      </c>
      <c r="IO903">
        <f>INDEX('[2]SGU-Solar'!$B:$B, MATCH($A903, '[2]SGU-Solar'!$A:$A,0))</f>
        <v>3</v>
      </c>
      <c r="IP903">
        <f>INDEX('[2]SGU-Solar'!$B:$B, MATCH($A903, '[2]SGU-Solar'!$A:$A,0))</f>
        <v>3</v>
      </c>
      <c r="IQ903">
        <f>INDEX('[2]SGU-Solar'!$B:$B, MATCH($A903, '[2]SGU-Solar'!$A:$A,0))</f>
        <v>3</v>
      </c>
      <c r="IR903">
        <f>INDEX('[2]SGU-Solar'!$B:$B, MATCH($A903, '[2]SGU-Solar'!$A:$A,0))</f>
        <v>3</v>
      </c>
      <c r="IS903">
        <f>INDEX('[2]SGU-Solar'!$B:$B, MATCH($A903, '[2]SGU-Solar'!$A:$A,0))</f>
        <v>3</v>
      </c>
      <c r="IT903">
        <f>INDEX('[2]SGU-Solar'!$B:$B, MATCH($A903, '[2]SGU-Solar'!$A:$A,0))</f>
        <v>3</v>
      </c>
      <c r="IU903">
        <f>INDEX('[2]SGU-Solar'!$B:$B, MATCH($A903, '[2]SGU-Solar'!$A:$A,0))</f>
        <v>3</v>
      </c>
      <c r="IV903">
        <f>INDEX('[2]SGU-Solar'!$B:$B, MATCH($A903, '[2]SGU-Solar'!$A:$A,0))</f>
        <v>3</v>
      </c>
      <c r="IW903">
        <f>INDEX('[2]SGU-Solar'!$B:$B, MATCH($A903, '[2]SGU-Solar'!$A:$A,0))</f>
        <v>3</v>
      </c>
      <c r="IX903">
        <f>INDEX('[2]SGU-Solar'!$B:$B, MATCH($A903, '[2]SGU-Solar'!$A:$A,0))</f>
        <v>3</v>
      </c>
      <c r="IY903">
        <f>INDEX('[2]SGU-Solar'!$B:$B, MATCH($A903, '[2]SGU-Solar'!$A:$A,0))</f>
        <v>3</v>
      </c>
      <c r="IZ903">
        <f>INDEX('[2]SGU-Solar'!$B:$B, MATCH($A903, '[2]SGU-Solar'!$A:$A,0))</f>
        <v>3</v>
      </c>
      <c r="JA903">
        <f>INDEX('[2]SGU-Solar'!$B:$B, MATCH($A903, '[2]SGU-Solar'!$A:$A,0))</f>
        <v>3</v>
      </c>
      <c r="JB903">
        <f>INDEX('[2]SGU-Solar'!$B:$B, MATCH($A903, '[2]SGU-Solar'!$A:$A,0))</f>
        <v>3</v>
      </c>
      <c r="JC903">
        <f>INDEX('[2]SGU-Solar'!$B:$B, MATCH($A903, '[2]SGU-Solar'!$A:$A,0))</f>
        <v>3</v>
      </c>
      <c r="JD903">
        <f>INDEX('[2]SGU-Solar'!$B:$B, MATCH($A903, '[2]SGU-Solar'!$A:$A,0))</f>
        <v>3</v>
      </c>
      <c r="JE903">
        <f>INDEX('[2]SGU-Solar'!$B:$B, MATCH($A903, '[2]SGU-Solar'!$A:$A,0))</f>
        <v>3</v>
      </c>
      <c r="JF903">
        <f>INDEX('[2]SGU-Solar'!$B:$B, MATCH($A903, '[2]SGU-Solar'!$A:$A,0))</f>
        <v>3</v>
      </c>
      <c r="JG903">
        <f>INDEX('[2]SGU-Solar'!$B:$B, MATCH($A903, '[2]SGU-Solar'!$A:$A,0))</f>
        <v>3</v>
      </c>
      <c r="JH903">
        <f>INDEX('[2]SGU-Solar'!$B:$B, MATCH($A903, '[2]SGU-Solar'!$A:$A,0))</f>
        <v>3</v>
      </c>
      <c r="JI903">
        <f>INDEX('[2]SGU-Solar'!$B:$B, MATCH($A903, '[2]SGU-Solar'!$A:$A,0))</f>
        <v>3</v>
      </c>
      <c r="JJ903">
        <f>INDEX('[2]SGU-Solar'!$B:$B, MATCH($A903, '[2]SGU-Solar'!$A:$A,0))</f>
        <v>3</v>
      </c>
      <c r="JK903">
        <f>INDEX('[2]SGU-Solar'!$B:$B, MATCH($A903, '[2]SGU-Solar'!$A:$A,0))</f>
        <v>3</v>
      </c>
      <c r="JL903">
        <f>INDEX('[2]SGU-Solar'!$B:$B, MATCH($A903, '[2]SGU-Solar'!$A:$A,0))</f>
        <v>3</v>
      </c>
      <c r="JM903">
        <f>INDEX('[2]SGU-Solar'!$B:$B, MATCH($A903, '[2]SGU-Solar'!$A:$A,0))</f>
        <v>3</v>
      </c>
      <c r="JN903">
        <f>INDEX('[2]SGU-Solar'!$B:$B, MATCH($A903, '[2]SGU-Solar'!$A:$A,0))</f>
        <v>3</v>
      </c>
      <c r="JO903">
        <f>INDEX('[2]SGU-Solar'!$B:$B, MATCH($A903, '[2]SGU-Solar'!$A:$A,0))</f>
        <v>3</v>
      </c>
      <c r="JP903">
        <f>INDEX('[2]SGU-Solar'!$B:$B, MATCH($A903, '[2]SGU-Solar'!$A:$A,0))</f>
        <v>3</v>
      </c>
      <c r="JQ903">
        <f>INDEX('[2]SGU-Solar'!$B:$B, MATCH($A903, '[2]SGU-Solar'!$A:$A,0))</f>
        <v>3</v>
      </c>
      <c r="JR903">
        <f>INDEX('[2]SGU-Solar'!$B:$B, MATCH($A903, '[2]SGU-Solar'!$A:$A,0))</f>
        <v>3</v>
      </c>
      <c r="JS903">
        <f>INDEX('[2]SGU-Solar'!$B:$B, MATCH($A903, '[2]SGU-Solar'!$A:$A,0))</f>
        <v>3</v>
      </c>
      <c r="JT903">
        <f>INDEX('[2]SGU-Solar'!$B:$B, MATCH($A903, '[2]SGU-Solar'!$A:$A,0))</f>
        <v>3</v>
      </c>
      <c r="JU903">
        <f>INDEX('[2]SGU-Solar'!$B:$B, MATCH($A903, '[2]SGU-Solar'!$A:$A,0))</f>
        <v>3</v>
      </c>
      <c r="JV903">
        <f>INDEX('[2]SGU-Solar'!$B:$B, MATCH($A903, '[2]SGU-Solar'!$A:$A,0))</f>
        <v>3</v>
      </c>
      <c r="JW903">
        <f>INDEX('[2]SGU-Solar'!$B:$B, MATCH($A903, '[2]SGU-Solar'!$A:$A,0))</f>
        <v>3</v>
      </c>
      <c r="JX903">
        <f>INDEX('[2]SGU-Solar'!$B:$B, MATCH($A903, '[2]SGU-Solar'!$A:$A,0))</f>
        <v>3</v>
      </c>
      <c r="JY903">
        <f>INDEX('[2]SGU-Solar'!$B:$B, MATCH($A903, '[2]SGU-Solar'!$A:$A,0))</f>
        <v>3</v>
      </c>
      <c r="JZ903">
        <f>INDEX('[2]SGU-Solar'!$B:$B, MATCH($A903, '[2]SGU-Solar'!$A:$A,0))</f>
        <v>3</v>
      </c>
    </row>
    <row r="904" spans="1:286">
      <c r="A904">
        <v>3187</v>
      </c>
      <c r="B904" t="s">
        <v>9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1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1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1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0</v>
      </c>
      <c r="CB904">
        <v>0</v>
      </c>
      <c r="CC904">
        <v>0</v>
      </c>
      <c r="CD904">
        <v>1</v>
      </c>
      <c r="CE904">
        <v>0</v>
      </c>
      <c r="CF904">
        <v>0</v>
      </c>
      <c r="CG904">
        <v>0</v>
      </c>
      <c r="CH904">
        <v>2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1</v>
      </c>
      <c r="CO904">
        <v>0</v>
      </c>
      <c r="CP904">
        <v>0</v>
      </c>
      <c r="CQ904">
        <v>0</v>
      </c>
      <c r="CR904">
        <v>2</v>
      </c>
      <c r="CS904">
        <v>2</v>
      </c>
      <c r="CT904">
        <v>0</v>
      </c>
      <c r="CU904">
        <v>2</v>
      </c>
      <c r="CV904">
        <v>0</v>
      </c>
      <c r="CW904">
        <v>0</v>
      </c>
      <c r="CX904">
        <v>0</v>
      </c>
      <c r="CY904">
        <v>3</v>
      </c>
      <c r="CZ904">
        <v>4</v>
      </c>
      <c r="DA904">
        <v>2</v>
      </c>
      <c r="DB904">
        <v>1</v>
      </c>
      <c r="DC904">
        <v>0</v>
      </c>
      <c r="DD904">
        <v>2</v>
      </c>
      <c r="DE904">
        <v>2</v>
      </c>
      <c r="DF904">
        <v>5</v>
      </c>
      <c r="DG904">
        <v>3</v>
      </c>
      <c r="DH904">
        <v>7</v>
      </c>
      <c r="DI904">
        <v>41</v>
      </c>
      <c r="DJ904">
        <v>131</v>
      </c>
      <c r="DK904">
        <v>7</v>
      </c>
      <c r="DL904">
        <v>7</v>
      </c>
      <c r="DM904">
        <v>8</v>
      </c>
      <c r="DN904">
        <v>6</v>
      </c>
      <c r="DO904">
        <v>6</v>
      </c>
      <c r="DP904">
        <f>INDEX('[2]SGU-Solar'!$B:$B, MATCH($A904, '[2]SGU-Solar'!$A:$A,0))</f>
        <v>4</v>
      </c>
      <c r="DQ904">
        <f>INDEX('[2]SGU-Solar'!$B:$B, MATCH($A904, '[2]SGU-Solar'!$A:$A,0))</f>
        <v>4</v>
      </c>
      <c r="DR904">
        <f>INDEX('[2]SGU-Solar'!$B:$B, MATCH($A904, '[2]SGU-Solar'!$A:$A,0))</f>
        <v>4</v>
      </c>
      <c r="DS904">
        <f>INDEX('[2]SGU-Solar'!$B:$B, MATCH($A904, '[2]SGU-Solar'!$A:$A,0))</f>
        <v>4</v>
      </c>
      <c r="DT904">
        <f>INDEX('[2]SGU-Solar'!$B:$B, MATCH($A904, '[2]SGU-Solar'!$A:$A,0))</f>
        <v>4</v>
      </c>
      <c r="DU904">
        <f>INDEX('[2]SGU-Solar'!$B:$B, MATCH($A904, '[2]SGU-Solar'!$A:$A,0))</f>
        <v>4</v>
      </c>
      <c r="DV904">
        <f>INDEX('[2]SGU-Solar'!$B:$B, MATCH($A904, '[2]SGU-Solar'!$A:$A,0))</f>
        <v>4</v>
      </c>
      <c r="DW904">
        <f>INDEX('[2]SGU-Solar'!$B:$B, MATCH($A904, '[2]SGU-Solar'!$A:$A,0))</f>
        <v>4</v>
      </c>
      <c r="DX904">
        <f>INDEX('[2]SGU-Solar'!$B:$B, MATCH($A904, '[2]SGU-Solar'!$A:$A,0))</f>
        <v>4</v>
      </c>
      <c r="DY904">
        <f>INDEX('[2]SGU-Solar'!$B:$B, MATCH($A904, '[2]SGU-Solar'!$A:$A,0))</f>
        <v>4</v>
      </c>
      <c r="DZ904">
        <f>INDEX('[2]SGU-Solar'!$B:$B, MATCH($A904, '[2]SGU-Solar'!$A:$A,0))</f>
        <v>4</v>
      </c>
      <c r="EA904">
        <f>INDEX('[2]SGU-Solar'!$B:$B, MATCH($A904, '[2]SGU-Solar'!$A:$A,0))</f>
        <v>4</v>
      </c>
      <c r="EB904">
        <f>INDEX('[2]SGU-Solar'!$B:$B, MATCH($A904, '[2]SGU-Solar'!$A:$A,0))</f>
        <v>4</v>
      </c>
      <c r="EC904">
        <f>INDEX('[2]SGU-Solar'!$B:$B, MATCH($A904, '[2]SGU-Solar'!$A:$A,0))</f>
        <v>4</v>
      </c>
      <c r="ED904">
        <f>INDEX('[2]SGU-Solar'!$B:$B, MATCH($A904, '[2]SGU-Solar'!$A:$A,0))</f>
        <v>4</v>
      </c>
      <c r="EE904">
        <f>INDEX('[2]SGU-Solar'!$B:$B, MATCH($A904, '[2]SGU-Solar'!$A:$A,0))</f>
        <v>4</v>
      </c>
      <c r="EF904">
        <f>INDEX('[2]SGU-Solar'!$B:$B, MATCH($A904, '[2]SGU-Solar'!$A:$A,0))</f>
        <v>4</v>
      </c>
      <c r="EG904">
        <f>INDEX('[2]SGU-Solar'!$S:$S, MATCH($A904, '[2]SGU-Solar'!$A:$A,0))</f>
        <v>11</v>
      </c>
      <c r="EH904">
        <f>INDEX('[2]SGU-Solar'!$S:$S, MATCH($A904, '[2]SGU-Solar'!$A:$A,0))</f>
        <v>11</v>
      </c>
      <c r="EI904">
        <f>INDEX('[2]SGU-Solar'!$S:$S, MATCH($A904, '[2]SGU-Solar'!$A:$A,0))</f>
        <v>11</v>
      </c>
      <c r="EJ904">
        <f>INDEX('[2]SGU-Solar'!$S:$S, MATCH($A904, '[2]SGU-Solar'!$A:$A,0))</f>
        <v>11</v>
      </c>
      <c r="EK904">
        <f>INDEX('[2]SGU-Solar'!$S:$S, MATCH($A904, '[2]SGU-Solar'!$A:$A,0))</f>
        <v>11</v>
      </c>
      <c r="EL904">
        <f>INDEX('[2]SGU-Solar'!$S:$S, MATCH($A904, '[2]SGU-Solar'!$A:$A,0))</f>
        <v>11</v>
      </c>
      <c r="EM904">
        <f>INDEX('[2]SGU-Solar'!$S:$S, MATCH($A904, '[2]SGU-Solar'!$A:$A,0))</f>
        <v>11</v>
      </c>
      <c r="EN904">
        <f>INDEX('[2]SGU-Solar'!$S:$S, MATCH($A904, '[2]SGU-Solar'!$A:$A,0))</f>
        <v>11</v>
      </c>
      <c r="EO904">
        <f>INDEX('[2]SGU-Solar'!$S:$S, MATCH($A904, '[2]SGU-Solar'!$A:$A,0))</f>
        <v>11</v>
      </c>
      <c r="EP904">
        <f>INDEX('[2]SGU-Solar'!$S:$S, MATCH($A904, '[2]SGU-Solar'!$A:$A,0))</f>
        <v>11</v>
      </c>
      <c r="EQ904">
        <f>INDEX('[2]SGU-Solar'!$S:$S, MATCH($A904, '[2]SGU-Solar'!$A:$A,0))</f>
        <v>11</v>
      </c>
      <c r="ER904">
        <f>INDEX('[2]SGU-Solar'!$S:$S, MATCH($A904, '[2]SGU-Solar'!$A:$A,0))</f>
        <v>11</v>
      </c>
      <c r="ES904">
        <f>INDEX('[2]SGU-Solar'!$S:$S, MATCH($A904, '[2]SGU-Solar'!$A:$A,0))</f>
        <v>11</v>
      </c>
      <c r="ET904">
        <f>INDEX('[2]SGU-Solar'!$S:$S, MATCH($A904, '[2]SGU-Solar'!$A:$A,0))</f>
        <v>11</v>
      </c>
      <c r="EU904">
        <f>INDEX('[2]SGU-Solar'!$S:$S, MATCH($A904, '[2]SGU-Solar'!$A:$A,0))</f>
        <v>11</v>
      </c>
      <c r="EV904">
        <f>INDEX('[2]SGU-Solar'!$S:$S, MATCH($A904, '[2]SGU-Solar'!$A:$A,0))</f>
        <v>11</v>
      </c>
      <c r="EW904">
        <f>INDEX('[2]SGU-Solar'!$S:$S, MATCH($A904, '[2]SGU-Solar'!$A:$A,0))</f>
        <v>11</v>
      </c>
      <c r="EX904">
        <f>INDEX('[2]SGU-Solar'!$S:$S, MATCH($A904, '[2]SGU-Solar'!$A:$A,0))</f>
        <v>11</v>
      </c>
      <c r="EY904">
        <f>INDEX('[2]SGU-Solar'!$S:$S, MATCH($A904, '[2]SGU-Solar'!$A:$A,0))</f>
        <v>11</v>
      </c>
      <c r="EZ904">
        <f>INDEX('[2]SGU-Solar'!$S:$S, MATCH($A904, '[2]SGU-Solar'!$A:$A,0))</f>
        <v>11</v>
      </c>
      <c r="FA904">
        <f>INDEX('[2]SGU-Solar'!$S:$S, MATCH($A904, '[2]SGU-Solar'!$A:$A,0))</f>
        <v>11</v>
      </c>
      <c r="FB904">
        <f>INDEX('[2]SGU-Solar'!$S:$S, MATCH($A904, '[2]SGU-Solar'!$A:$A,0))</f>
        <v>11</v>
      </c>
      <c r="FC904">
        <f>INDEX('[2]SGU-Solar'!$S:$S, MATCH($A904, '[2]SGU-Solar'!$A:$A,0))</f>
        <v>11</v>
      </c>
      <c r="FD904">
        <f>INDEX('[2]SGU-Solar'!$S:$S, MATCH($A904, '[2]SGU-Solar'!$A:$A,0))</f>
        <v>11</v>
      </c>
      <c r="FE904">
        <f>INDEX('[2]SGU-Solar'!$S:$S, MATCH($A904, '[2]SGU-Solar'!$A:$A,0))</f>
        <v>11</v>
      </c>
      <c r="FF904">
        <f>INDEX('[2]SGU-Solar'!$S:$S, MATCH($A904, '[2]SGU-Solar'!$A:$A,0))</f>
        <v>11</v>
      </c>
      <c r="FG904">
        <f>INDEX('[2]SGU-Solar'!$S:$S, MATCH($A904, '[2]SGU-Solar'!$A:$A,0))</f>
        <v>11</v>
      </c>
      <c r="FH904">
        <f>INDEX('[2]SGU-Solar'!$S:$S, MATCH($A904, '[2]SGU-Solar'!$A:$A,0))</f>
        <v>11</v>
      </c>
      <c r="FI904">
        <f>INDEX('[2]SGU-Solar'!$S:$S, MATCH($A904, '[2]SGU-Solar'!$A:$A,0))</f>
        <v>11</v>
      </c>
      <c r="FJ904">
        <f>INDEX('[2]SGU-Solar'!$B:$B, MATCH($A904, '[2]SGU-Solar'!$A:$A,0))</f>
        <v>4</v>
      </c>
      <c r="FK904">
        <f>INDEX('[2]SGU-Solar'!$B:$B, MATCH($A904, '[2]SGU-Solar'!$A:$A,0))</f>
        <v>4</v>
      </c>
      <c r="FL904">
        <f>INDEX('[2]SGU-Solar'!$B:$B, MATCH($A904, '[2]SGU-Solar'!$A:$A,0))</f>
        <v>4</v>
      </c>
      <c r="FM904">
        <f>INDEX('[2]SGU-Solar'!$B:$B, MATCH($A904, '[2]SGU-Solar'!$A:$A,0))</f>
        <v>4</v>
      </c>
      <c r="FN904">
        <f>INDEX('[2]SGU-Solar'!$B:$B, MATCH($A904, '[2]SGU-Solar'!$A:$A,0))</f>
        <v>4</v>
      </c>
      <c r="FO904">
        <f>INDEX('[2]SGU-Solar'!$B:$B, MATCH($A904, '[2]SGU-Solar'!$A:$A,0))</f>
        <v>4</v>
      </c>
      <c r="FP904">
        <f>INDEX('[2]SGU-Solar'!$B:$B, MATCH($A904, '[2]SGU-Solar'!$A:$A,0))</f>
        <v>4</v>
      </c>
      <c r="FQ904">
        <f>INDEX('[2]SGU-Solar'!$B:$B, MATCH($A904, '[2]SGU-Solar'!$A:$A,0))</f>
        <v>4</v>
      </c>
      <c r="FR904">
        <f>INDEX('[2]SGU-Solar'!$B:$B, MATCH($A904, '[2]SGU-Solar'!$A:$A,0))</f>
        <v>4</v>
      </c>
      <c r="FS904">
        <f>INDEX('[2]SGU-Solar'!$B:$B, MATCH($A904, '[2]SGU-Solar'!$A:$A,0))</f>
        <v>4</v>
      </c>
      <c r="FT904">
        <f>INDEX('[2]SGU-Solar'!$B:$B, MATCH($A904, '[2]SGU-Solar'!$A:$A,0))</f>
        <v>4</v>
      </c>
      <c r="FU904">
        <f>INDEX('[2]SGU-Solar'!$B:$B, MATCH($A904, '[2]SGU-Solar'!$A:$A,0))</f>
        <v>4</v>
      </c>
      <c r="FV904">
        <f>INDEX('[2]SGU-Solar'!$B:$B, MATCH($A904, '[2]SGU-Solar'!$A:$A,0))</f>
        <v>4</v>
      </c>
      <c r="FW904">
        <f>INDEX('[2]SGU-Solar'!$B:$B, MATCH($A904, '[2]SGU-Solar'!$A:$A,0))</f>
        <v>4</v>
      </c>
      <c r="FX904">
        <f>INDEX('[2]SGU-Solar'!$B:$B, MATCH($A904, '[2]SGU-Solar'!$A:$A,0))</f>
        <v>4</v>
      </c>
      <c r="FY904">
        <f>INDEX('[2]SGU-Solar'!$B:$B, MATCH($A904, '[2]SGU-Solar'!$A:$A,0))</f>
        <v>4</v>
      </c>
      <c r="FZ904">
        <f>INDEX('[2]SGU-Solar'!$B:$B, MATCH($A904, '[2]SGU-Solar'!$A:$A,0))</f>
        <v>4</v>
      </c>
      <c r="GA904">
        <f>INDEX('[2]SGU-Solar'!$B:$B, MATCH($A904, '[2]SGU-Solar'!$A:$A,0))</f>
        <v>4</v>
      </c>
      <c r="GB904">
        <f>INDEX('[2]SGU-Solar'!$B:$B, MATCH($A904, '[2]SGU-Solar'!$A:$A,0))</f>
        <v>4</v>
      </c>
      <c r="GC904">
        <f>INDEX('[2]SGU-Solar'!$B:$B, MATCH($A904, '[2]SGU-Solar'!$A:$A,0))</f>
        <v>4</v>
      </c>
      <c r="GD904">
        <f>INDEX('[2]SGU-Solar'!$B:$B, MATCH($A904, '[2]SGU-Solar'!$A:$A,0))</f>
        <v>4</v>
      </c>
      <c r="GE904">
        <f>INDEX('[2]SGU-Solar'!$B:$B, MATCH($A904, '[2]SGU-Solar'!$A:$A,0))</f>
        <v>4</v>
      </c>
      <c r="GF904">
        <f>INDEX('[2]SGU-Solar'!$B:$B, MATCH($A904, '[2]SGU-Solar'!$A:$A,0))</f>
        <v>4</v>
      </c>
      <c r="GG904">
        <f>INDEX('[2]SGU-Solar'!$B:$B, MATCH($A904, '[2]SGU-Solar'!$A:$A,0))</f>
        <v>4</v>
      </c>
      <c r="GH904">
        <f>INDEX('[2]SGU-Solar'!$B:$B, MATCH($A904, '[2]SGU-Solar'!$A:$A,0))</f>
        <v>4</v>
      </c>
      <c r="GI904">
        <f>INDEX('[2]SGU-Solar'!$B:$B, MATCH($A904, '[2]SGU-Solar'!$A:$A,0))</f>
        <v>4</v>
      </c>
      <c r="GJ904">
        <f>INDEX('[2]SGU-Solar'!$B:$B, MATCH($A904, '[2]SGU-Solar'!$A:$A,0))</f>
        <v>4</v>
      </c>
      <c r="GK904">
        <f>INDEX('[2]SGU-Solar'!$B:$B, MATCH($A904, '[2]SGU-Solar'!$A:$A,0))</f>
        <v>4</v>
      </c>
      <c r="GL904">
        <f>INDEX('[2]SGU-Solar'!$B:$B, MATCH($A904, '[2]SGU-Solar'!$A:$A,0))</f>
        <v>4</v>
      </c>
      <c r="GM904">
        <f>INDEX('[2]SGU-Solar'!$B:$B, MATCH($A904, '[2]SGU-Solar'!$A:$A,0))</f>
        <v>4</v>
      </c>
      <c r="GN904">
        <f>INDEX('[2]SGU-Solar'!$B:$B, MATCH($A904, '[2]SGU-Solar'!$A:$A,0))</f>
        <v>4</v>
      </c>
      <c r="GO904">
        <f>INDEX('[2]SGU-Solar'!$B:$B, MATCH($A904, '[2]SGU-Solar'!$A:$A,0))</f>
        <v>4</v>
      </c>
      <c r="GP904">
        <f>INDEX('[2]SGU-Solar'!$B:$B, MATCH($A904, '[2]SGU-Solar'!$A:$A,0))</f>
        <v>4</v>
      </c>
      <c r="GQ904">
        <f>INDEX('[2]SGU-Solar'!$B:$B, MATCH($A904, '[2]SGU-Solar'!$A:$A,0))</f>
        <v>4</v>
      </c>
      <c r="GR904">
        <f>INDEX('[2]SGU-Solar'!$B:$B, MATCH($A904, '[2]SGU-Solar'!$A:$A,0))</f>
        <v>4</v>
      </c>
      <c r="GS904">
        <f>INDEX('[2]SGU-Solar'!$B:$B, MATCH($A904, '[2]SGU-Solar'!$A:$A,0))</f>
        <v>4</v>
      </c>
      <c r="GT904">
        <f>INDEX('[2]SGU-Solar'!$B:$B, MATCH($A904, '[2]SGU-Solar'!$A:$A,0))</f>
        <v>4</v>
      </c>
      <c r="GU904">
        <f>INDEX('[2]SGU-Solar'!$B:$B, MATCH($A904, '[2]SGU-Solar'!$A:$A,0))</f>
        <v>4</v>
      </c>
      <c r="GV904">
        <f>INDEX('[2]SGU-Solar'!$B:$B, MATCH($A904, '[2]SGU-Solar'!$A:$A,0))</f>
        <v>4</v>
      </c>
      <c r="GW904">
        <f>INDEX('[2]SGU-Solar'!$B:$B, MATCH($A904, '[2]SGU-Solar'!$A:$A,0))</f>
        <v>4</v>
      </c>
      <c r="GX904">
        <f>INDEX('[2]SGU-Solar'!$B:$B, MATCH($A904, '[2]SGU-Solar'!$A:$A,0))</f>
        <v>4</v>
      </c>
      <c r="GY904">
        <f>INDEX('[2]SGU-Solar'!$B:$B, MATCH($A904, '[2]SGU-Solar'!$A:$A,0))</f>
        <v>4</v>
      </c>
      <c r="GZ904">
        <f>INDEX('[2]SGU-Solar'!$B:$B, MATCH($A904, '[2]SGU-Solar'!$A:$A,0))</f>
        <v>4</v>
      </c>
      <c r="HA904">
        <f>INDEX('[2]SGU-Solar'!$B:$B, MATCH($A904, '[2]SGU-Solar'!$A:$A,0))</f>
        <v>4</v>
      </c>
      <c r="HB904">
        <f>INDEX('[2]SGU-Solar'!$B:$B, MATCH($A904, '[2]SGU-Solar'!$A:$A,0))</f>
        <v>4</v>
      </c>
      <c r="HC904">
        <f>INDEX('[2]SGU-Solar'!$B:$B, MATCH($A904, '[2]SGU-Solar'!$A:$A,0))</f>
        <v>4</v>
      </c>
      <c r="HD904">
        <f>INDEX('[2]SGU-Solar'!$B:$B, MATCH($A904, '[2]SGU-Solar'!$A:$A,0))</f>
        <v>4</v>
      </c>
      <c r="HE904">
        <f>INDEX('[2]SGU-Solar'!$B:$B, MATCH($A904, '[2]SGU-Solar'!$A:$A,0))</f>
        <v>4</v>
      </c>
      <c r="HF904">
        <f>INDEX('[2]SGU-Solar'!$B:$B, MATCH($A904, '[2]SGU-Solar'!$A:$A,0))</f>
        <v>4</v>
      </c>
      <c r="HG904">
        <f>INDEX('[2]SGU-Solar'!$B:$B, MATCH($A904, '[2]SGU-Solar'!$A:$A,0))</f>
        <v>4</v>
      </c>
      <c r="HH904">
        <f>INDEX('[2]SGU-Solar'!$B:$B, MATCH($A904, '[2]SGU-Solar'!$A:$A,0))</f>
        <v>4</v>
      </c>
      <c r="HI904">
        <f>INDEX('[2]SGU-Solar'!$B:$B, MATCH($A904, '[2]SGU-Solar'!$A:$A,0))</f>
        <v>4</v>
      </c>
      <c r="HJ904">
        <f>INDEX('[2]SGU-Solar'!$B:$B, MATCH($A904, '[2]SGU-Solar'!$A:$A,0))</f>
        <v>4</v>
      </c>
      <c r="HK904">
        <f>INDEX('[2]SGU-Solar'!$B:$B, MATCH($A904, '[2]SGU-Solar'!$A:$A,0))</f>
        <v>4</v>
      </c>
      <c r="HL904">
        <f>INDEX('[2]SGU-Solar'!$B:$B, MATCH($A904, '[2]SGU-Solar'!$A:$A,0))</f>
        <v>4</v>
      </c>
      <c r="HM904">
        <f>INDEX('[2]SGU-Solar'!$B:$B, MATCH($A904, '[2]SGU-Solar'!$A:$A,0))</f>
        <v>4</v>
      </c>
      <c r="HN904">
        <f>INDEX('[2]SGU-Solar'!$B:$B, MATCH($A904, '[2]SGU-Solar'!$A:$A,0))</f>
        <v>4</v>
      </c>
      <c r="HO904">
        <f>INDEX('[2]SGU-Solar'!$B:$B, MATCH($A904, '[2]SGU-Solar'!$A:$A,0))</f>
        <v>4</v>
      </c>
      <c r="HP904">
        <f>INDEX('[2]SGU-Solar'!$B:$B, MATCH($A904, '[2]SGU-Solar'!$A:$A,0))</f>
        <v>4</v>
      </c>
      <c r="HQ904">
        <f>INDEX('[2]SGU-Solar'!$B:$B, MATCH($A904, '[2]SGU-Solar'!$A:$A,0))</f>
        <v>4</v>
      </c>
      <c r="HR904">
        <f>INDEX('[2]SGU-Solar'!$B:$B, MATCH($A904, '[2]SGU-Solar'!$A:$A,0))</f>
        <v>4</v>
      </c>
      <c r="HS904">
        <f>INDEX('[2]SGU-Solar'!$B:$B, MATCH($A904, '[2]SGU-Solar'!$A:$A,0))</f>
        <v>4</v>
      </c>
      <c r="HT904">
        <f>INDEX('[2]SGU-Solar'!$B:$B, MATCH($A904, '[2]SGU-Solar'!$A:$A,0))</f>
        <v>4</v>
      </c>
      <c r="HU904">
        <f>INDEX('[2]SGU-Solar'!$B:$B, MATCH($A904, '[2]SGU-Solar'!$A:$A,0))</f>
        <v>4</v>
      </c>
      <c r="HV904">
        <f>INDEX('[2]SGU-Solar'!$B:$B, MATCH($A904, '[2]SGU-Solar'!$A:$A,0))</f>
        <v>4</v>
      </c>
      <c r="HW904">
        <f>INDEX('[2]SGU-Solar'!$B:$B, MATCH($A904, '[2]SGU-Solar'!$A:$A,0))</f>
        <v>4</v>
      </c>
      <c r="HX904">
        <f>INDEX('[2]SGU-Solar'!$B:$B, MATCH($A904, '[2]SGU-Solar'!$A:$A,0))</f>
        <v>4</v>
      </c>
      <c r="HY904">
        <f>INDEX('[2]SGU-Solar'!$B:$B, MATCH($A904, '[2]SGU-Solar'!$A:$A,0))</f>
        <v>4</v>
      </c>
      <c r="HZ904">
        <f>INDEX('[2]SGU-Solar'!$B:$B, MATCH($A904, '[2]SGU-Solar'!$A:$A,0))</f>
        <v>4</v>
      </c>
      <c r="IA904">
        <f>INDEX('[2]SGU-Solar'!$B:$B, MATCH($A904, '[2]SGU-Solar'!$A:$A,0))</f>
        <v>4</v>
      </c>
      <c r="IB904">
        <f>INDEX('[2]SGU-Solar'!$B:$B, MATCH($A904, '[2]SGU-Solar'!$A:$A,0))</f>
        <v>4</v>
      </c>
      <c r="IC904">
        <f>INDEX('[2]SGU-Solar'!$B:$B, MATCH($A904, '[2]SGU-Solar'!$A:$A,0))</f>
        <v>4</v>
      </c>
      <c r="ID904">
        <f>INDEX('[2]SGU-Solar'!$B:$B, MATCH($A904, '[2]SGU-Solar'!$A:$A,0))</f>
        <v>4</v>
      </c>
      <c r="IE904">
        <f>INDEX('[2]SGU-Solar'!$B:$B, MATCH($A904, '[2]SGU-Solar'!$A:$A,0))</f>
        <v>4</v>
      </c>
      <c r="IF904">
        <f>INDEX('[2]SGU-Solar'!$B:$B, MATCH($A904, '[2]SGU-Solar'!$A:$A,0))</f>
        <v>4</v>
      </c>
      <c r="IG904">
        <f>INDEX('[2]SGU-Solar'!$B:$B, MATCH($A904, '[2]SGU-Solar'!$A:$A,0))</f>
        <v>4</v>
      </c>
      <c r="IH904">
        <f>INDEX('[2]SGU-Solar'!$B:$B, MATCH($A904, '[2]SGU-Solar'!$A:$A,0))</f>
        <v>4</v>
      </c>
      <c r="II904">
        <f>INDEX('[2]SGU-Solar'!$B:$B, MATCH($A904, '[2]SGU-Solar'!$A:$A,0))</f>
        <v>4</v>
      </c>
      <c r="IJ904">
        <f>INDEX('[2]SGU-Solar'!$B:$B, MATCH($A904, '[2]SGU-Solar'!$A:$A,0))</f>
        <v>4</v>
      </c>
      <c r="IK904">
        <f>INDEX('[2]SGU-Solar'!$B:$B, MATCH($A904, '[2]SGU-Solar'!$A:$A,0))</f>
        <v>4</v>
      </c>
      <c r="IL904">
        <f>INDEX('[2]SGU-Solar'!$B:$B, MATCH($A904, '[2]SGU-Solar'!$A:$A,0))</f>
        <v>4</v>
      </c>
      <c r="IM904">
        <f>INDEX('[2]SGU-Solar'!$B:$B, MATCH($A904, '[2]SGU-Solar'!$A:$A,0))</f>
        <v>4</v>
      </c>
      <c r="IN904">
        <f>INDEX('[2]SGU-Solar'!$B:$B, MATCH($A904, '[2]SGU-Solar'!$A:$A,0))</f>
        <v>4</v>
      </c>
      <c r="IO904">
        <f>INDEX('[2]SGU-Solar'!$B:$B, MATCH($A904, '[2]SGU-Solar'!$A:$A,0))</f>
        <v>4</v>
      </c>
      <c r="IP904">
        <f>INDEX('[2]SGU-Solar'!$B:$B, MATCH($A904, '[2]SGU-Solar'!$A:$A,0))</f>
        <v>4</v>
      </c>
      <c r="IQ904">
        <f>INDEX('[2]SGU-Solar'!$B:$B, MATCH($A904, '[2]SGU-Solar'!$A:$A,0))</f>
        <v>4</v>
      </c>
      <c r="IR904">
        <f>INDEX('[2]SGU-Solar'!$B:$B, MATCH($A904, '[2]SGU-Solar'!$A:$A,0))</f>
        <v>4</v>
      </c>
      <c r="IS904">
        <f>INDEX('[2]SGU-Solar'!$B:$B, MATCH($A904, '[2]SGU-Solar'!$A:$A,0))</f>
        <v>4</v>
      </c>
      <c r="IT904">
        <f>INDEX('[2]SGU-Solar'!$B:$B, MATCH($A904, '[2]SGU-Solar'!$A:$A,0))</f>
        <v>4</v>
      </c>
      <c r="IU904">
        <f>INDEX('[2]SGU-Solar'!$B:$B, MATCH($A904, '[2]SGU-Solar'!$A:$A,0))</f>
        <v>4</v>
      </c>
      <c r="IV904">
        <f>INDEX('[2]SGU-Solar'!$B:$B, MATCH($A904, '[2]SGU-Solar'!$A:$A,0))</f>
        <v>4</v>
      </c>
      <c r="IW904">
        <f>INDEX('[2]SGU-Solar'!$B:$B, MATCH($A904, '[2]SGU-Solar'!$A:$A,0))</f>
        <v>4</v>
      </c>
      <c r="IX904">
        <f>INDEX('[2]SGU-Solar'!$B:$B, MATCH($A904, '[2]SGU-Solar'!$A:$A,0))</f>
        <v>4</v>
      </c>
      <c r="IY904">
        <f>INDEX('[2]SGU-Solar'!$B:$B, MATCH($A904, '[2]SGU-Solar'!$A:$A,0))</f>
        <v>4</v>
      </c>
      <c r="IZ904">
        <f>INDEX('[2]SGU-Solar'!$B:$B, MATCH($A904, '[2]SGU-Solar'!$A:$A,0))</f>
        <v>4</v>
      </c>
      <c r="JA904">
        <f>INDEX('[2]SGU-Solar'!$B:$B, MATCH($A904, '[2]SGU-Solar'!$A:$A,0))</f>
        <v>4</v>
      </c>
      <c r="JB904">
        <f>INDEX('[2]SGU-Solar'!$B:$B, MATCH($A904, '[2]SGU-Solar'!$A:$A,0))</f>
        <v>4</v>
      </c>
      <c r="JC904">
        <f>INDEX('[2]SGU-Solar'!$B:$B, MATCH($A904, '[2]SGU-Solar'!$A:$A,0))</f>
        <v>4</v>
      </c>
      <c r="JD904">
        <f>INDEX('[2]SGU-Solar'!$B:$B, MATCH($A904, '[2]SGU-Solar'!$A:$A,0))</f>
        <v>4</v>
      </c>
      <c r="JE904">
        <f>INDEX('[2]SGU-Solar'!$B:$B, MATCH($A904, '[2]SGU-Solar'!$A:$A,0))</f>
        <v>4</v>
      </c>
      <c r="JF904">
        <f>INDEX('[2]SGU-Solar'!$B:$B, MATCH($A904, '[2]SGU-Solar'!$A:$A,0))</f>
        <v>4</v>
      </c>
      <c r="JG904">
        <f>INDEX('[2]SGU-Solar'!$B:$B, MATCH($A904, '[2]SGU-Solar'!$A:$A,0))</f>
        <v>4</v>
      </c>
      <c r="JH904">
        <f>INDEX('[2]SGU-Solar'!$B:$B, MATCH($A904, '[2]SGU-Solar'!$A:$A,0))</f>
        <v>4</v>
      </c>
      <c r="JI904">
        <f>INDEX('[2]SGU-Solar'!$B:$B, MATCH($A904, '[2]SGU-Solar'!$A:$A,0))</f>
        <v>4</v>
      </c>
      <c r="JJ904">
        <f>INDEX('[2]SGU-Solar'!$B:$B, MATCH($A904, '[2]SGU-Solar'!$A:$A,0))</f>
        <v>4</v>
      </c>
      <c r="JK904">
        <f>INDEX('[2]SGU-Solar'!$B:$B, MATCH($A904, '[2]SGU-Solar'!$A:$A,0))</f>
        <v>4</v>
      </c>
      <c r="JL904">
        <f>INDEX('[2]SGU-Solar'!$B:$B, MATCH($A904, '[2]SGU-Solar'!$A:$A,0))</f>
        <v>4</v>
      </c>
      <c r="JM904">
        <f>INDEX('[2]SGU-Solar'!$B:$B, MATCH($A904, '[2]SGU-Solar'!$A:$A,0))</f>
        <v>4</v>
      </c>
      <c r="JN904">
        <f>INDEX('[2]SGU-Solar'!$B:$B, MATCH($A904, '[2]SGU-Solar'!$A:$A,0))</f>
        <v>4</v>
      </c>
      <c r="JO904">
        <f>INDEX('[2]SGU-Solar'!$B:$B, MATCH($A904, '[2]SGU-Solar'!$A:$A,0))</f>
        <v>4</v>
      </c>
      <c r="JP904">
        <f>INDEX('[2]SGU-Solar'!$B:$B, MATCH($A904, '[2]SGU-Solar'!$A:$A,0))</f>
        <v>4</v>
      </c>
      <c r="JQ904">
        <f>INDEX('[2]SGU-Solar'!$B:$B, MATCH($A904, '[2]SGU-Solar'!$A:$A,0))</f>
        <v>4</v>
      </c>
      <c r="JR904">
        <f>INDEX('[2]SGU-Solar'!$B:$B, MATCH($A904, '[2]SGU-Solar'!$A:$A,0))</f>
        <v>4</v>
      </c>
      <c r="JS904">
        <f>INDEX('[2]SGU-Solar'!$B:$B, MATCH($A904, '[2]SGU-Solar'!$A:$A,0))</f>
        <v>4</v>
      </c>
      <c r="JT904">
        <f>INDEX('[2]SGU-Solar'!$B:$B, MATCH($A904, '[2]SGU-Solar'!$A:$A,0))</f>
        <v>4</v>
      </c>
      <c r="JU904">
        <f>INDEX('[2]SGU-Solar'!$B:$B, MATCH($A904, '[2]SGU-Solar'!$A:$A,0))</f>
        <v>4</v>
      </c>
      <c r="JV904">
        <f>INDEX('[2]SGU-Solar'!$B:$B, MATCH($A904, '[2]SGU-Solar'!$A:$A,0))</f>
        <v>4</v>
      </c>
      <c r="JW904">
        <f>INDEX('[2]SGU-Solar'!$B:$B, MATCH($A904, '[2]SGU-Solar'!$A:$A,0))</f>
        <v>4</v>
      </c>
      <c r="JX904">
        <f>INDEX('[2]SGU-Solar'!$B:$B, MATCH($A904, '[2]SGU-Solar'!$A:$A,0))</f>
        <v>4</v>
      </c>
      <c r="JY904">
        <f>INDEX('[2]SGU-Solar'!$B:$B, MATCH($A904, '[2]SGU-Solar'!$A:$A,0))</f>
        <v>4</v>
      </c>
      <c r="JZ904">
        <f>INDEX('[2]SGU-Solar'!$B:$B, MATCH($A904, '[2]SGU-Solar'!$A:$A,0))</f>
        <v>4</v>
      </c>
    </row>
    <row r="905" spans="1:286">
      <c r="A905">
        <v>3188</v>
      </c>
      <c r="B905" t="s">
        <v>9</v>
      </c>
      <c r="C905">
        <v>0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1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0</v>
      </c>
      <c r="BU905">
        <v>0</v>
      </c>
      <c r="BV905">
        <v>0</v>
      </c>
      <c r="BW905">
        <v>1</v>
      </c>
      <c r="BX905">
        <v>0</v>
      </c>
      <c r="BY905">
        <v>2</v>
      </c>
      <c r="BZ905">
        <v>0</v>
      </c>
      <c r="CA905">
        <v>1</v>
      </c>
      <c r="CB905">
        <v>0</v>
      </c>
      <c r="CC905">
        <v>0</v>
      </c>
      <c r="CD905">
        <v>2</v>
      </c>
      <c r="CE905">
        <v>0</v>
      </c>
      <c r="CF905">
        <v>0</v>
      </c>
      <c r="CG905">
        <v>0</v>
      </c>
      <c r="CH905">
        <v>1</v>
      </c>
      <c r="CI905">
        <v>0</v>
      </c>
      <c r="CJ905">
        <v>1</v>
      </c>
      <c r="CK905">
        <v>0</v>
      </c>
      <c r="CL905">
        <v>1</v>
      </c>
      <c r="CM905">
        <v>0</v>
      </c>
      <c r="CN905">
        <v>2</v>
      </c>
      <c r="CO905">
        <v>1</v>
      </c>
      <c r="CP905">
        <v>0</v>
      </c>
      <c r="CQ905">
        <v>1</v>
      </c>
      <c r="CR905">
        <v>0</v>
      </c>
      <c r="CS905">
        <v>1</v>
      </c>
      <c r="CT905">
        <v>0</v>
      </c>
      <c r="CU905">
        <v>1</v>
      </c>
      <c r="CV905">
        <v>0</v>
      </c>
      <c r="CW905">
        <v>0</v>
      </c>
      <c r="CX905">
        <v>0</v>
      </c>
      <c r="CY905">
        <v>3</v>
      </c>
      <c r="CZ905">
        <v>4</v>
      </c>
      <c r="DA905">
        <v>1</v>
      </c>
      <c r="DB905">
        <v>3</v>
      </c>
      <c r="DC905">
        <v>5</v>
      </c>
      <c r="DD905">
        <v>1</v>
      </c>
      <c r="DE905">
        <v>4</v>
      </c>
      <c r="DF905">
        <v>8</v>
      </c>
      <c r="DG905">
        <v>4</v>
      </c>
      <c r="DH905">
        <v>7</v>
      </c>
      <c r="DI905">
        <v>1</v>
      </c>
      <c r="DJ905">
        <v>4</v>
      </c>
      <c r="DK905">
        <v>6</v>
      </c>
      <c r="DL905">
        <v>10</v>
      </c>
      <c r="DM905">
        <v>10</v>
      </c>
      <c r="DN905">
        <v>5</v>
      </c>
      <c r="DO905">
        <v>5</v>
      </c>
      <c r="DP905">
        <f>INDEX('[2]SGU-Solar'!$B:$B, MATCH($A905, '[2]SGU-Solar'!$A:$A,0))</f>
        <v>9</v>
      </c>
      <c r="DQ905">
        <f>INDEX('[2]SGU-Solar'!$B:$B, MATCH($A905, '[2]SGU-Solar'!$A:$A,0))</f>
        <v>9</v>
      </c>
      <c r="DR905">
        <f>INDEX('[2]SGU-Solar'!$B:$B, MATCH($A905, '[2]SGU-Solar'!$A:$A,0))</f>
        <v>9</v>
      </c>
      <c r="DS905">
        <f>INDEX('[2]SGU-Solar'!$B:$B, MATCH($A905, '[2]SGU-Solar'!$A:$A,0))</f>
        <v>9</v>
      </c>
      <c r="DT905">
        <f>INDEX('[2]SGU-Solar'!$B:$B, MATCH($A905, '[2]SGU-Solar'!$A:$A,0))</f>
        <v>9</v>
      </c>
      <c r="DU905">
        <f>INDEX('[2]SGU-Solar'!$B:$B, MATCH($A905, '[2]SGU-Solar'!$A:$A,0))</f>
        <v>9</v>
      </c>
      <c r="DV905">
        <f>INDEX('[2]SGU-Solar'!$B:$B, MATCH($A905, '[2]SGU-Solar'!$A:$A,0))</f>
        <v>9</v>
      </c>
      <c r="DW905">
        <f>INDEX('[2]SGU-Solar'!$B:$B, MATCH($A905, '[2]SGU-Solar'!$A:$A,0))</f>
        <v>9</v>
      </c>
      <c r="DX905">
        <f>INDEX('[2]SGU-Solar'!$B:$B, MATCH($A905, '[2]SGU-Solar'!$A:$A,0))</f>
        <v>9</v>
      </c>
      <c r="DY905">
        <f>INDEX('[2]SGU-Solar'!$B:$B, MATCH($A905, '[2]SGU-Solar'!$A:$A,0))</f>
        <v>9</v>
      </c>
      <c r="DZ905">
        <f>INDEX('[2]SGU-Solar'!$B:$B, MATCH($A905, '[2]SGU-Solar'!$A:$A,0))</f>
        <v>9</v>
      </c>
      <c r="EA905">
        <f>INDEX('[2]SGU-Solar'!$B:$B, MATCH($A905, '[2]SGU-Solar'!$A:$A,0))</f>
        <v>9</v>
      </c>
      <c r="EB905">
        <f>INDEX('[2]SGU-Solar'!$B:$B, MATCH($A905, '[2]SGU-Solar'!$A:$A,0))</f>
        <v>9</v>
      </c>
      <c r="EC905">
        <f>INDEX('[2]SGU-Solar'!$B:$B, MATCH($A905, '[2]SGU-Solar'!$A:$A,0))</f>
        <v>9</v>
      </c>
      <c r="ED905">
        <f>INDEX('[2]SGU-Solar'!$B:$B, MATCH($A905, '[2]SGU-Solar'!$A:$A,0))</f>
        <v>9</v>
      </c>
      <c r="EE905">
        <f>INDEX('[2]SGU-Solar'!$B:$B, MATCH($A905, '[2]SGU-Solar'!$A:$A,0))</f>
        <v>9</v>
      </c>
      <c r="EF905">
        <f>INDEX('[2]SGU-Solar'!$B:$B, MATCH($A905, '[2]SGU-Solar'!$A:$A,0))</f>
        <v>9</v>
      </c>
      <c r="EG905">
        <f>INDEX('[2]SGU-Solar'!$S:$S, MATCH($A905, '[2]SGU-Solar'!$A:$A,0))</f>
        <v>11</v>
      </c>
      <c r="EH905">
        <f>INDEX('[2]SGU-Solar'!$S:$S, MATCH($A905, '[2]SGU-Solar'!$A:$A,0))</f>
        <v>11</v>
      </c>
      <c r="EI905">
        <f>INDEX('[2]SGU-Solar'!$S:$S, MATCH($A905, '[2]SGU-Solar'!$A:$A,0))</f>
        <v>11</v>
      </c>
      <c r="EJ905">
        <f>INDEX('[2]SGU-Solar'!$S:$S, MATCH($A905, '[2]SGU-Solar'!$A:$A,0))</f>
        <v>11</v>
      </c>
      <c r="EK905">
        <f>INDEX('[2]SGU-Solar'!$S:$S, MATCH($A905, '[2]SGU-Solar'!$A:$A,0))</f>
        <v>11</v>
      </c>
      <c r="EL905">
        <f>INDEX('[2]SGU-Solar'!$S:$S, MATCH($A905, '[2]SGU-Solar'!$A:$A,0))</f>
        <v>11</v>
      </c>
      <c r="EM905">
        <f>INDEX('[2]SGU-Solar'!$S:$S, MATCH($A905, '[2]SGU-Solar'!$A:$A,0))</f>
        <v>11</v>
      </c>
      <c r="EN905">
        <f>INDEX('[2]SGU-Solar'!$S:$S, MATCH($A905, '[2]SGU-Solar'!$A:$A,0))</f>
        <v>11</v>
      </c>
      <c r="EO905">
        <f>INDEX('[2]SGU-Solar'!$S:$S, MATCH($A905, '[2]SGU-Solar'!$A:$A,0))</f>
        <v>11</v>
      </c>
      <c r="EP905">
        <f>INDEX('[2]SGU-Solar'!$S:$S, MATCH($A905, '[2]SGU-Solar'!$A:$A,0))</f>
        <v>11</v>
      </c>
      <c r="EQ905">
        <f>INDEX('[2]SGU-Solar'!$S:$S, MATCH($A905, '[2]SGU-Solar'!$A:$A,0))</f>
        <v>11</v>
      </c>
      <c r="ER905">
        <f>INDEX('[2]SGU-Solar'!$S:$S, MATCH($A905, '[2]SGU-Solar'!$A:$A,0))</f>
        <v>11</v>
      </c>
      <c r="ES905">
        <f>INDEX('[2]SGU-Solar'!$S:$S, MATCH($A905, '[2]SGU-Solar'!$A:$A,0))</f>
        <v>11</v>
      </c>
      <c r="ET905">
        <f>INDEX('[2]SGU-Solar'!$S:$S, MATCH($A905, '[2]SGU-Solar'!$A:$A,0))</f>
        <v>11</v>
      </c>
      <c r="EU905">
        <f>INDEX('[2]SGU-Solar'!$S:$S, MATCH($A905, '[2]SGU-Solar'!$A:$A,0))</f>
        <v>11</v>
      </c>
      <c r="EV905">
        <f>INDEX('[2]SGU-Solar'!$S:$S, MATCH($A905, '[2]SGU-Solar'!$A:$A,0))</f>
        <v>11</v>
      </c>
      <c r="EW905">
        <f>INDEX('[2]SGU-Solar'!$S:$S, MATCH($A905, '[2]SGU-Solar'!$A:$A,0))</f>
        <v>11</v>
      </c>
      <c r="EX905">
        <f>INDEX('[2]SGU-Solar'!$S:$S, MATCH($A905, '[2]SGU-Solar'!$A:$A,0))</f>
        <v>11</v>
      </c>
      <c r="EY905">
        <f>INDEX('[2]SGU-Solar'!$S:$S, MATCH($A905, '[2]SGU-Solar'!$A:$A,0))</f>
        <v>11</v>
      </c>
      <c r="EZ905">
        <f>INDEX('[2]SGU-Solar'!$S:$S, MATCH($A905, '[2]SGU-Solar'!$A:$A,0))</f>
        <v>11</v>
      </c>
      <c r="FA905">
        <f>INDEX('[2]SGU-Solar'!$S:$S, MATCH($A905, '[2]SGU-Solar'!$A:$A,0))</f>
        <v>11</v>
      </c>
      <c r="FB905">
        <f>INDEX('[2]SGU-Solar'!$S:$S, MATCH($A905, '[2]SGU-Solar'!$A:$A,0))</f>
        <v>11</v>
      </c>
      <c r="FC905">
        <f>INDEX('[2]SGU-Solar'!$S:$S, MATCH($A905, '[2]SGU-Solar'!$A:$A,0))</f>
        <v>11</v>
      </c>
      <c r="FD905">
        <f>INDEX('[2]SGU-Solar'!$S:$S, MATCH($A905, '[2]SGU-Solar'!$A:$A,0))</f>
        <v>11</v>
      </c>
      <c r="FE905">
        <f>INDEX('[2]SGU-Solar'!$S:$S, MATCH($A905, '[2]SGU-Solar'!$A:$A,0))</f>
        <v>11</v>
      </c>
      <c r="FF905">
        <f>INDEX('[2]SGU-Solar'!$S:$S, MATCH($A905, '[2]SGU-Solar'!$A:$A,0))</f>
        <v>11</v>
      </c>
      <c r="FG905">
        <f>INDEX('[2]SGU-Solar'!$S:$S, MATCH($A905, '[2]SGU-Solar'!$A:$A,0))</f>
        <v>11</v>
      </c>
      <c r="FH905">
        <f>INDEX('[2]SGU-Solar'!$S:$S, MATCH($A905, '[2]SGU-Solar'!$A:$A,0))</f>
        <v>11</v>
      </c>
      <c r="FI905">
        <f>INDEX('[2]SGU-Solar'!$S:$S, MATCH($A905, '[2]SGU-Solar'!$A:$A,0))</f>
        <v>11</v>
      </c>
      <c r="FJ905">
        <f>INDEX('[2]SGU-Solar'!$B:$B, MATCH($A905, '[2]SGU-Solar'!$A:$A,0))</f>
        <v>9</v>
      </c>
      <c r="FK905">
        <f>INDEX('[2]SGU-Solar'!$B:$B, MATCH($A905, '[2]SGU-Solar'!$A:$A,0))</f>
        <v>9</v>
      </c>
      <c r="FL905">
        <f>INDEX('[2]SGU-Solar'!$B:$B, MATCH($A905, '[2]SGU-Solar'!$A:$A,0))</f>
        <v>9</v>
      </c>
      <c r="FM905">
        <f>INDEX('[2]SGU-Solar'!$B:$B, MATCH($A905, '[2]SGU-Solar'!$A:$A,0))</f>
        <v>9</v>
      </c>
      <c r="FN905">
        <f>INDEX('[2]SGU-Solar'!$B:$B, MATCH($A905, '[2]SGU-Solar'!$A:$A,0))</f>
        <v>9</v>
      </c>
      <c r="FO905">
        <f>INDEX('[2]SGU-Solar'!$B:$B, MATCH($A905, '[2]SGU-Solar'!$A:$A,0))</f>
        <v>9</v>
      </c>
      <c r="FP905">
        <f>INDEX('[2]SGU-Solar'!$B:$B, MATCH($A905, '[2]SGU-Solar'!$A:$A,0))</f>
        <v>9</v>
      </c>
      <c r="FQ905">
        <f>INDEX('[2]SGU-Solar'!$B:$B, MATCH($A905, '[2]SGU-Solar'!$A:$A,0))</f>
        <v>9</v>
      </c>
      <c r="FR905">
        <f>INDEX('[2]SGU-Solar'!$B:$B, MATCH($A905, '[2]SGU-Solar'!$A:$A,0))</f>
        <v>9</v>
      </c>
      <c r="FS905">
        <f>INDEX('[2]SGU-Solar'!$B:$B, MATCH($A905, '[2]SGU-Solar'!$A:$A,0))</f>
        <v>9</v>
      </c>
      <c r="FT905">
        <f>INDEX('[2]SGU-Solar'!$B:$B, MATCH($A905, '[2]SGU-Solar'!$A:$A,0))</f>
        <v>9</v>
      </c>
      <c r="FU905">
        <f>INDEX('[2]SGU-Solar'!$B:$B, MATCH($A905, '[2]SGU-Solar'!$A:$A,0))</f>
        <v>9</v>
      </c>
      <c r="FV905">
        <f>INDEX('[2]SGU-Solar'!$B:$B, MATCH($A905, '[2]SGU-Solar'!$A:$A,0))</f>
        <v>9</v>
      </c>
      <c r="FW905">
        <f>INDEX('[2]SGU-Solar'!$B:$B, MATCH($A905, '[2]SGU-Solar'!$A:$A,0))</f>
        <v>9</v>
      </c>
      <c r="FX905">
        <f>INDEX('[2]SGU-Solar'!$B:$B, MATCH($A905, '[2]SGU-Solar'!$A:$A,0))</f>
        <v>9</v>
      </c>
      <c r="FY905">
        <f>INDEX('[2]SGU-Solar'!$B:$B, MATCH($A905, '[2]SGU-Solar'!$A:$A,0))</f>
        <v>9</v>
      </c>
      <c r="FZ905">
        <f>INDEX('[2]SGU-Solar'!$B:$B, MATCH($A905, '[2]SGU-Solar'!$A:$A,0))</f>
        <v>9</v>
      </c>
      <c r="GA905">
        <f>INDEX('[2]SGU-Solar'!$B:$B, MATCH($A905, '[2]SGU-Solar'!$A:$A,0))</f>
        <v>9</v>
      </c>
      <c r="GB905">
        <f>INDEX('[2]SGU-Solar'!$B:$B, MATCH($A905, '[2]SGU-Solar'!$A:$A,0))</f>
        <v>9</v>
      </c>
      <c r="GC905">
        <f>INDEX('[2]SGU-Solar'!$B:$B, MATCH($A905, '[2]SGU-Solar'!$A:$A,0))</f>
        <v>9</v>
      </c>
      <c r="GD905">
        <f>INDEX('[2]SGU-Solar'!$B:$B, MATCH($A905, '[2]SGU-Solar'!$A:$A,0))</f>
        <v>9</v>
      </c>
      <c r="GE905">
        <f>INDEX('[2]SGU-Solar'!$B:$B, MATCH($A905, '[2]SGU-Solar'!$A:$A,0))</f>
        <v>9</v>
      </c>
      <c r="GF905">
        <f>INDEX('[2]SGU-Solar'!$B:$B, MATCH($A905, '[2]SGU-Solar'!$A:$A,0))</f>
        <v>9</v>
      </c>
      <c r="GG905">
        <f>INDEX('[2]SGU-Solar'!$B:$B, MATCH($A905, '[2]SGU-Solar'!$A:$A,0))</f>
        <v>9</v>
      </c>
      <c r="GH905">
        <f>INDEX('[2]SGU-Solar'!$B:$B, MATCH($A905, '[2]SGU-Solar'!$A:$A,0))</f>
        <v>9</v>
      </c>
      <c r="GI905">
        <f>INDEX('[2]SGU-Solar'!$B:$B, MATCH($A905, '[2]SGU-Solar'!$A:$A,0))</f>
        <v>9</v>
      </c>
      <c r="GJ905">
        <f>INDEX('[2]SGU-Solar'!$B:$B, MATCH($A905, '[2]SGU-Solar'!$A:$A,0))</f>
        <v>9</v>
      </c>
      <c r="GK905">
        <f>INDEX('[2]SGU-Solar'!$B:$B, MATCH($A905, '[2]SGU-Solar'!$A:$A,0))</f>
        <v>9</v>
      </c>
      <c r="GL905">
        <f>INDEX('[2]SGU-Solar'!$B:$B, MATCH($A905, '[2]SGU-Solar'!$A:$A,0))</f>
        <v>9</v>
      </c>
      <c r="GM905">
        <f>INDEX('[2]SGU-Solar'!$B:$B, MATCH($A905, '[2]SGU-Solar'!$A:$A,0))</f>
        <v>9</v>
      </c>
      <c r="GN905">
        <f>INDEX('[2]SGU-Solar'!$B:$B, MATCH($A905, '[2]SGU-Solar'!$A:$A,0))</f>
        <v>9</v>
      </c>
      <c r="GO905">
        <f>INDEX('[2]SGU-Solar'!$B:$B, MATCH($A905, '[2]SGU-Solar'!$A:$A,0))</f>
        <v>9</v>
      </c>
      <c r="GP905">
        <f>INDEX('[2]SGU-Solar'!$B:$B, MATCH($A905, '[2]SGU-Solar'!$A:$A,0))</f>
        <v>9</v>
      </c>
      <c r="GQ905">
        <f>INDEX('[2]SGU-Solar'!$B:$B, MATCH($A905, '[2]SGU-Solar'!$A:$A,0))</f>
        <v>9</v>
      </c>
      <c r="GR905">
        <f>INDEX('[2]SGU-Solar'!$B:$B, MATCH($A905, '[2]SGU-Solar'!$A:$A,0))</f>
        <v>9</v>
      </c>
      <c r="GS905">
        <f>INDEX('[2]SGU-Solar'!$B:$B, MATCH($A905, '[2]SGU-Solar'!$A:$A,0))</f>
        <v>9</v>
      </c>
      <c r="GT905">
        <f>INDEX('[2]SGU-Solar'!$B:$B, MATCH($A905, '[2]SGU-Solar'!$A:$A,0))</f>
        <v>9</v>
      </c>
      <c r="GU905">
        <f>INDEX('[2]SGU-Solar'!$B:$B, MATCH($A905, '[2]SGU-Solar'!$A:$A,0))</f>
        <v>9</v>
      </c>
      <c r="GV905">
        <f>INDEX('[2]SGU-Solar'!$B:$B, MATCH($A905, '[2]SGU-Solar'!$A:$A,0))</f>
        <v>9</v>
      </c>
      <c r="GW905">
        <f>INDEX('[2]SGU-Solar'!$B:$B, MATCH($A905, '[2]SGU-Solar'!$A:$A,0))</f>
        <v>9</v>
      </c>
      <c r="GX905">
        <f>INDEX('[2]SGU-Solar'!$B:$B, MATCH($A905, '[2]SGU-Solar'!$A:$A,0))</f>
        <v>9</v>
      </c>
      <c r="GY905">
        <f>INDEX('[2]SGU-Solar'!$B:$B, MATCH($A905, '[2]SGU-Solar'!$A:$A,0))</f>
        <v>9</v>
      </c>
      <c r="GZ905">
        <f>INDEX('[2]SGU-Solar'!$B:$B, MATCH($A905, '[2]SGU-Solar'!$A:$A,0))</f>
        <v>9</v>
      </c>
      <c r="HA905">
        <f>INDEX('[2]SGU-Solar'!$B:$B, MATCH($A905, '[2]SGU-Solar'!$A:$A,0))</f>
        <v>9</v>
      </c>
      <c r="HB905">
        <f>INDEX('[2]SGU-Solar'!$B:$B, MATCH($A905, '[2]SGU-Solar'!$A:$A,0))</f>
        <v>9</v>
      </c>
      <c r="HC905">
        <f>INDEX('[2]SGU-Solar'!$B:$B, MATCH($A905, '[2]SGU-Solar'!$A:$A,0))</f>
        <v>9</v>
      </c>
      <c r="HD905">
        <f>INDEX('[2]SGU-Solar'!$B:$B, MATCH($A905, '[2]SGU-Solar'!$A:$A,0))</f>
        <v>9</v>
      </c>
      <c r="HE905">
        <f>INDEX('[2]SGU-Solar'!$B:$B, MATCH($A905, '[2]SGU-Solar'!$A:$A,0))</f>
        <v>9</v>
      </c>
      <c r="HF905">
        <f>INDEX('[2]SGU-Solar'!$B:$B, MATCH($A905, '[2]SGU-Solar'!$A:$A,0))</f>
        <v>9</v>
      </c>
      <c r="HG905">
        <f>INDEX('[2]SGU-Solar'!$B:$B, MATCH($A905, '[2]SGU-Solar'!$A:$A,0))</f>
        <v>9</v>
      </c>
      <c r="HH905">
        <f>INDEX('[2]SGU-Solar'!$B:$B, MATCH($A905, '[2]SGU-Solar'!$A:$A,0))</f>
        <v>9</v>
      </c>
      <c r="HI905">
        <f>INDEX('[2]SGU-Solar'!$B:$B, MATCH($A905, '[2]SGU-Solar'!$A:$A,0))</f>
        <v>9</v>
      </c>
      <c r="HJ905">
        <f>INDEX('[2]SGU-Solar'!$B:$B, MATCH($A905, '[2]SGU-Solar'!$A:$A,0))</f>
        <v>9</v>
      </c>
      <c r="HK905">
        <f>INDEX('[2]SGU-Solar'!$B:$B, MATCH($A905, '[2]SGU-Solar'!$A:$A,0))</f>
        <v>9</v>
      </c>
      <c r="HL905">
        <f>INDEX('[2]SGU-Solar'!$B:$B, MATCH($A905, '[2]SGU-Solar'!$A:$A,0))</f>
        <v>9</v>
      </c>
      <c r="HM905">
        <f>INDEX('[2]SGU-Solar'!$B:$B, MATCH($A905, '[2]SGU-Solar'!$A:$A,0))</f>
        <v>9</v>
      </c>
      <c r="HN905">
        <f>INDEX('[2]SGU-Solar'!$B:$B, MATCH($A905, '[2]SGU-Solar'!$A:$A,0))</f>
        <v>9</v>
      </c>
      <c r="HO905">
        <f>INDEX('[2]SGU-Solar'!$B:$B, MATCH($A905, '[2]SGU-Solar'!$A:$A,0))</f>
        <v>9</v>
      </c>
      <c r="HP905">
        <f>INDEX('[2]SGU-Solar'!$B:$B, MATCH($A905, '[2]SGU-Solar'!$A:$A,0))</f>
        <v>9</v>
      </c>
      <c r="HQ905">
        <f>INDEX('[2]SGU-Solar'!$B:$B, MATCH($A905, '[2]SGU-Solar'!$A:$A,0))</f>
        <v>9</v>
      </c>
      <c r="HR905">
        <f>INDEX('[2]SGU-Solar'!$B:$B, MATCH($A905, '[2]SGU-Solar'!$A:$A,0))</f>
        <v>9</v>
      </c>
      <c r="HS905">
        <f>INDEX('[2]SGU-Solar'!$B:$B, MATCH($A905, '[2]SGU-Solar'!$A:$A,0))</f>
        <v>9</v>
      </c>
      <c r="HT905">
        <f>INDEX('[2]SGU-Solar'!$B:$B, MATCH($A905, '[2]SGU-Solar'!$A:$A,0))</f>
        <v>9</v>
      </c>
      <c r="HU905">
        <f>INDEX('[2]SGU-Solar'!$B:$B, MATCH($A905, '[2]SGU-Solar'!$A:$A,0))</f>
        <v>9</v>
      </c>
      <c r="HV905">
        <f>INDEX('[2]SGU-Solar'!$B:$B, MATCH($A905, '[2]SGU-Solar'!$A:$A,0))</f>
        <v>9</v>
      </c>
      <c r="HW905">
        <f>INDEX('[2]SGU-Solar'!$B:$B, MATCH($A905, '[2]SGU-Solar'!$A:$A,0))</f>
        <v>9</v>
      </c>
      <c r="HX905">
        <f>INDEX('[2]SGU-Solar'!$B:$B, MATCH($A905, '[2]SGU-Solar'!$A:$A,0))</f>
        <v>9</v>
      </c>
      <c r="HY905">
        <f>INDEX('[2]SGU-Solar'!$B:$B, MATCH($A905, '[2]SGU-Solar'!$A:$A,0))</f>
        <v>9</v>
      </c>
      <c r="HZ905">
        <f>INDEX('[2]SGU-Solar'!$B:$B, MATCH($A905, '[2]SGU-Solar'!$A:$A,0))</f>
        <v>9</v>
      </c>
      <c r="IA905">
        <f>INDEX('[2]SGU-Solar'!$B:$B, MATCH($A905, '[2]SGU-Solar'!$A:$A,0))</f>
        <v>9</v>
      </c>
      <c r="IB905">
        <f>INDEX('[2]SGU-Solar'!$B:$B, MATCH($A905, '[2]SGU-Solar'!$A:$A,0))</f>
        <v>9</v>
      </c>
      <c r="IC905">
        <f>INDEX('[2]SGU-Solar'!$B:$B, MATCH($A905, '[2]SGU-Solar'!$A:$A,0))</f>
        <v>9</v>
      </c>
      <c r="ID905">
        <f>INDEX('[2]SGU-Solar'!$B:$B, MATCH($A905, '[2]SGU-Solar'!$A:$A,0))</f>
        <v>9</v>
      </c>
      <c r="IE905">
        <f>INDEX('[2]SGU-Solar'!$B:$B, MATCH($A905, '[2]SGU-Solar'!$A:$A,0))</f>
        <v>9</v>
      </c>
      <c r="IF905">
        <f>INDEX('[2]SGU-Solar'!$B:$B, MATCH($A905, '[2]SGU-Solar'!$A:$A,0))</f>
        <v>9</v>
      </c>
      <c r="IG905">
        <f>INDEX('[2]SGU-Solar'!$B:$B, MATCH($A905, '[2]SGU-Solar'!$A:$A,0))</f>
        <v>9</v>
      </c>
      <c r="IH905">
        <f>INDEX('[2]SGU-Solar'!$B:$B, MATCH($A905, '[2]SGU-Solar'!$A:$A,0))</f>
        <v>9</v>
      </c>
      <c r="II905">
        <f>INDEX('[2]SGU-Solar'!$B:$B, MATCH($A905, '[2]SGU-Solar'!$A:$A,0))</f>
        <v>9</v>
      </c>
      <c r="IJ905">
        <f>INDEX('[2]SGU-Solar'!$B:$B, MATCH($A905, '[2]SGU-Solar'!$A:$A,0))</f>
        <v>9</v>
      </c>
      <c r="IK905">
        <f>INDEX('[2]SGU-Solar'!$B:$B, MATCH($A905, '[2]SGU-Solar'!$A:$A,0))</f>
        <v>9</v>
      </c>
      <c r="IL905">
        <f>INDEX('[2]SGU-Solar'!$B:$B, MATCH($A905, '[2]SGU-Solar'!$A:$A,0))</f>
        <v>9</v>
      </c>
      <c r="IM905">
        <f>INDEX('[2]SGU-Solar'!$B:$B, MATCH($A905, '[2]SGU-Solar'!$A:$A,0))</f>
        <v>9</v>
      </c>
      <c r="IN905">
        <f>INDEX('[2]SGU-Solar'!$B:$B, MATCH($A905, '[2]SGU-Solar'!$A:$A,0))</f>
        <v>9</v>
      </c>
      <c r="IO905">
        <f>INDEX('[2]SGU-Solar'!$B:$B, MATCH($A905, '[2]SGU-Solar'!$A:$A,0))</f>
        <v>9</v>
      </c>
      <c r="IP905">
        <f>INDEX('[2]SGU-Solar'!$B:$B, MATCH($A905, '[2]SGU-Solar'!$A:$A,0))</f>
        <v>9</v>
      </c>
      <c r="IQ905">
        <f>INDEX('[2]SGU-Solar'!$B:$B, MATCH($A905, '[2]SGU-Solar'!$A:$A,0))</f>
        <v>9</v>
      </c>
      <c r="IR905">
        <f>INDEX('[2]SGU-Solar'!$B:$B, MATCH($A905, '[2]SGU-Solar'!$A:$A,0))</f>
        <v>9</v>
      </c>
      <c r="IS905">
        <f>INDEX('[2]SGU-Solar'!$B:$B, MATCH($A905, '[2]SGU-Solar'!$A:$A,0))</f>
        <v>9</v>
      </c>
      <c r="IT905">
        <f>INDEX('[2]SGU-Solar'!$B:$B, MATCH($A905, '[2]SGU-Solar'!$A:$A,0))</f>
        <v>9</v>
      </c>
      <c r="IU905">
        <f>INDEX('[2]SGU-Solar'!$B:$B, MATCH($A905, '[2]SGU-Solar'!$A:$A,0))</f>
        <v>9</v>
      </c>
      <c r="IV905">
        <f>INDEX('[2]SGU-Solar'!$B:$B, MATCH($A905, '[2]SGU-Solar'!$A:$A,0))</f>
        <v>9</v>
      </c>
      <c r="IW905">
        <f>INDEX('[2]SGU-Solar'!$B:$B, MATCH($A905, '[2]SGU-Solar'!$A:$A,0))</f>
        <v>9</v>
      </c>
      <c r="IX905">
        <f>INDEX('[2]SGU-Solar'!$B:$B, MATCH($A905, '[2]SGU-Solar'!$A:$A,0))</f>
        <v>9</v>
      </c>
      <c r="IY905">
        <f>INDEX('[2]SGU-Solar'!$B:$B, MATCH($A905, '[2]SGU-Solar'!$A:$A,0))</f>
        <v>9</v>
      </c>
      <c r="IZ905">
        <f>INDEX('[2]SGU-Solar'!$B:$B, MATCH($A905, '[2]SGU-Solar'!$A:$A,0))</f>
        <v>9</v>
      </c>
      <c r="JA905">
        <f>INDEX('[2]SGU-Solar'!$B:$B, MATCH($A905, '[2]SGU-Solar'!$A:$A,0))</f>
        <v>9</v>
      </c>
      <c r="JB905">
        <f>INDEX('[2]SGU-Solar'!$B:$B, MATCH($A905, '[2]SGU-Solar'!$A:$A,0))</f>
        <v>9</v>
      </c>
      <c r="JC905">
        <f>INDEX('[2]SGU-Solar'!$B:$B, MATCH($A905, '[2]SGU-Solar'!$A:$A,0))</f>
        <v>9</v>
      </c>
      <c r="JD905">
        <f>INDEX('[2]SGU-Solar'!$B:$B, MATCH($A905, '[2]SGU-Solar'!$A:$A,0))</f>
        <v>9</v>
      </c>
      <c r="JE905">
        <f>INDEX('[2]SGU-Solar'!$B:$B, MATCH($A905, '[2]SGU-Solar'!$A:$A,0))</f>
        <v>9</v>
      </c>
      <c r="JF905">
        <f>INDEX('[2]SGU-Solar'!$B:$B, MATCH($A905, '[2]SGU-Solar'!$A:$A,0))</f>
        <v>9</v>
      </c>
      <c r="JG905">
        <f>INDEX('[2]SGU-Solar'!$B:$B, MATCH($A905, '[2]SGU-Solar'!$A:$A,0))</f>
        <v>9</v>
      </c>
      <c r="JH905">
        <f>INDEX('[2]SGU-Solar'!$B:$B, MATCH($A905, '[2]SGU-Solar'!$A:$A,0))</f>
        <v>9</v>
      </c>
      <c r="JI905">
        <f>INDEX('[2]SGU-Solar'!$B:$B, MATCH($A905, '[2]SGU-Solar'!$A:$A,0))</f>
        <v>9</v>
      </c>
      <c r="JJ905">
        <f>INDEX('[2]SGU-Solar'!$B:$B, MATCH($A905, '[2]SGU-Solar'!$A:$A,0))</f>
        <v>9</v>
      </c>
      <c r="JK905">
        <f>INDEX('[2]SGU-Solar'!$B:$B, MATCH($A905, '[2]SGU-Solar'!$A:$A,0))</f>
        <v>9</v>
      </c>
      <c r="JL905">
        <f>INDEX('[2]SGU-Solar'!$B:$B, MATCH($A905, '[2]SGU-Solar'!$A:$A,0))</f>
        <v>9</v>
      </c>
      <c r="JM905">
        <f>INDEX('[2]SGU-Solar'!$B:$B, MATCH($A905, '[2]SGU-Solar'!$A:$A,0))</f>
        <v>9</v>
      </c>
      <c r="JN905">
        <f>INDEX('[2]SGU-Solar'!$B:$B, MATCH($A905, '[2]SGU-Solar'!$A:$A,0))</f>
        <v>9</v>
      </c>
      <c r="JO905">
        <f>INDEX('[2]SGU-Solar'!$B:$B, MATCH($A905, '[2]SGU-Solar'!$A:$A,0))</f>
        <v>9</v>
      </c>
      <c r="JP905">
        <f>INDEX('[2]SGU-Solar'!$B:$B, MATCH($A905, '[2]SGU-Solar'!$A:$A,0))</f>
        <v>9</v>
      </c>
      <c r="JQ905">
        <f>INDEX('[2]SGU-Solar'!$B:$B, MATCH($A905, '[2]SGU-Solar'!$A:$A,0))</f>
        <v>9</v>
      </c>
      <c r="JR905">
        <f>INDEX('[2]SGU-Solar'!$B:$B, MATCH($A905, '[2]SGU-Solar'!$A:$A,0))</f>
        <v>9</v>
      </c>
      <c r="JS905">
        <f>INDEX('[2]SGU-Solar'!$B:$B, MATCH($A905, '[2]SGU-Solar'!$A:$A,0))</f>
        <v>9</v>
      </c>
      <c r="JT905">
        <f>INDEX('[2]SGU-Solar'!$B:$B, MATCH($A905, '[2]SGU-Solar'!$A:$A,0))</f>
        <v>9</v>
      </c>
      <c r="JU905">
        <f>INDEX('[2]SGU-Solar'!$B:$B, MATCH($A905, '[2]SGU-Solar'!$A:$A,0))</f>
        <v>9</v>
      </c>
      <c r="JV905">
        <f>INDEX('[2]SGU-Solar'!$B:$B, MATCH($A905, '[2]SGU-Solar'!$A:$A,0))</f>
        <v>9</v>
      </c>
      <c r="JW905">
        <f>INDEX('[2]SGU-Solar'!$B:$B, MATCH($A905, '[2]SGU-Solar'!$A:$A,0))</f>
        <v>9</v>
      </c>
      <c r="JX905">
        <f>INDEX('[2]SGU-Solar'!$B:$B, MATCH($A905, '[2]SGU-Solar'!$A:$A,0))</f>
        <v>9</v>
      </c>
      <c r="JY905">
        <f>INDEX('[2]SGU-Solar'!$B:$B, MATCH($A905, '[2]SGU-Solar'!$A:$A,0))</f>
        <v>9</v>
      </c>
      <c r="JZ905">
        <f>INDEX('[2]SGU-Solar'!$B:$B, MATCH($A905, '[2]SGU-Solar'!$A:$A,0))</f>
        <v>9</v>
      </c>
    </row>
    <row r="906" spans="1:286">
      <c r="A906">
        <v>3189</v>
      </c>
      <c r="B906" t="s">
        <v>9</v>
      </c>
      <c r="C906">
        <v>0</v>
      </c>
      <c r="D906">
        <v>0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1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1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1</v>
      </c>
      <c r="CY906">
        <v>1</v>
      </c>
      <c r="CZ906">
        <v>1</v>
      </c>
      <c r="DA906">
        <v>0</v>
      </c>
      <c r="DB906">
        <v>0</v>
      </c>
      <c r="DC906">
        <v>1</v>
      </c>
      <c r="DD906">
        <v>5</v>
      </c>
      <c r="DE906">
        <v>3</v>
      </c>
      <c r="DF906">
        <v>5</v>
      </c>
      <c r="DG906">
        <v>4</v>
      </c>
      <c r="DH906">
        <v>0</v>
      </c>
      <c r="DI906">
        <v>4</v>
      </c>
      <c r="DJ906">
        <v>0</v>
      </c>
      <c r="DK906">
        <v>6</v>
      </c>
      <c r="DL906">
        <v>2</v>
      </c>
      <c r="DM906">
        <v>2</v>
      </c>
      <c r="DN906">
        <v>2</v>
      </c>
      <c r="DO906">
        <v>2</v>
      </c>
      <c r="DP906">
        <f>INDEX('[2]SGU-Solar'!$B:$B, MATCH($A906, '[2]SGU-Solar'!$A:$A,0))</f>
        <v>3</v>
      </c>
      <c r="DQ906">
        <f>INDEX('[2]SGU-Solar'!$B:$B, MATCH($A906, '[2]SGU-Solar'!$A:$A,0))</f>
        <v>3</v>
      </c>
      <c r="DR906">
        <f>INDEX('[2]SGU-Solar'!$B:$B, MATCH($A906, '[2]SGU-Solar'!$A:$A,0))</f>
        <v>3</v>
      </c>
      <c r="DS906">
        <f>INDEX('[2]SGU-Solar'!$B:$B, MATCH($A906, '[2]SGU-Solar'!$A:$A,0))</f>
        <v>3</v>
      </c>
      <c r="DT906">
        <f>INDEX('[2]SGU-Solar'!$B:$B, MATCH($A906, '[2]SGU-Solar'!$A:$A,0))</f>
        <v>3</v>
      </c>
      <c r="DU906">
        <f>INDEX('[2]SGU-Solar'!$B:$B, MATCH($A906, '[2]SGU-Solar'!$A:$A,0))</f>
        <v>3</v>
      </c>
      <c r="DV906">
        <f>INDEX('[2]SGU-Solar'!$B:$B, MATCH($A906, '[2]SGU-Solar'!$A:$A,0))</f>
        <v>3</v>
      </c>
      <c r="DW906">
        <f>INDEX('[2]SGU-Solar'!$B:$B, MATCH($A906, '[2]SGU-Solar'!$A:$A,0))</f>
        <v>3</v>
      </c>
      <c r="DX906">
        <f>INDEX('[2]SGU-Solar'!$B:$B, MATCH($A906, '[2]SGU-Solar'!$A:$A,0))</f>
        <v>3</v>
      </c>
      <c r="DY906">
        <f>INDEX('[2]SGU-Solar'!$B:$B, MATCH($A906, '[2]SGU-Solar'!$A:$A,0))</f>
        <v>3</v>
      </c>
      <c r="DZ906">
        <f>INDEX('[2]SGU-Solar'!$B:$B, MATCH($A906, '[2]SGU-Solar'!$A:$A,0))</f>
        <v>3</v>
      </c>
      <c r="EA906">
        <f>INDEX('[2]SGU-Solar'!$B:$B, MATCH($A906, '[2]SGU-Solar'!$A:$A,0))</f>
        <v>3</v>
      </c>
      <c r="EB906">
        <f>INDEX('[2]SGU-Solar'!$B:$B, MATCH($A906, '[2]SGU-Solar'!$A:$A,0))</f>
        <v>3</v>
      </c>
      <c r="EC906">
        <f>INDEX('[2]SGU-Solar'!$B:$B, MATCH($A906, '[2]SGU-Solar'!$A:$A,0))</f>
        <v>3</v>
      </c>
      <c r="ED906">
        <f>INDEX('[2]SGU-Solar'!$B:$B, MATCH($A906, '[2]SGU-Solar'!$A:$A,0))</f>
        <v>3</v>
      </c>
      <c r="EE906">
        <f>INDEX('[2]SGU-Solar'!$B:$B, MATCH($A906, '[2]SGU-Solar'!$A:$A,0))</f>
        <v>3</v>
      </c>
      <c r="EF906">
        <f>INDEX('[2]SGU-Solar'!$B:$B, MATCH($A906, '[2]SGU-Solar'!$A:$A,0))</f>
        <v>3</v>
      </c>
      <c r="EG906">
        <f>INDEX('[2]SGU-Solar'!$S:$S, MATCH($A906, '[2]SGU-Solar'!$A:$A,0))</f>
        <v>4</v>
      </c>
      <c r="EH906">
        <f>INDEX('[2]SGU-Solar'!$S:$S, MATCH($A906, '[2]SGU-Solar'!$A:$A,0))</f>
        <v>4</v>
      </c>
      <c r="EI906">
        <f>INDEX('[2]SGU-Solar'!$S:$S, MATCH($A906, '[2]SGU-Solar'!$A:$A,0))</f>
        <v>4</v>
      </c>
      <c r="EJ906">
        <f>INDEX('[2]SGU-Solar'!$S:$S, MATCH($A906, '[2]SGU-Solar'!$A:$A,0))</f>
        <v>4</v>
      </c>
      <c r="EK906">
        <f>INDEX('[2]SGU-Solar'!$S:$S, MATCH($A906, '[2]SGU-Solar'!$A:$A,0))</f>
        <v>4</v>
      </c>
      <c r="EL906">
        <f>INDEX('[2]SGU-Solar'!$S:$S, MATCH($A906, '[2]SGU-Solar'!$A:$A,0))</f>
        <v>4</v>
      </c>
      <c r="EM906">
        <f>INDEX('[2]SGU-Solar'!$S:$S, MATCH($A906, '[2]SGU-Solar'!$A:$A,0))</f>
        <v>4</v>
      </c>
      <c r="EN906">
        <f>INDEX('[2]SGU-Solar'!$S:$S, MATCH($A906, '[2]SGU-Solar'!$A:$A,0))</f>
        <v>4</v>
      </c>
      <c r="EO906">
        <f>INDEX('[2]SGU-Solar'!$S:$S, MATCH($A906, '[2]SGU-Solar'!$A:$A,0))</f>
        <v>4</v>
      </c>
      <c r="EP906">
        <f>INDEX('[2]SGU-Solar'!$S:$S, MATCH($A906, '[2]SGU-Solar'!$A:$A,0))</f>
        <v>4</v>
      </c>
      <c r="EQ906">
        <f>INDEX('[2]SGU-Solar'!$S:$S, MATCH($A906, '[2]SGU-Solar'!$A:$A,0))</f>
        <v>4</v>
      </c>
      <c r="ER906">
        <f>INDEX('[2]SGU-Solar'!$S:$S, MATCH($A906, '[2]SGU-Solar'!$A:$A,0))</f>
        <v>4</v>
      </c>
      <c r="ES906">
        <f>INDEX('[2]SGU-Solar'!$S:$S, MATCH($A906, '[2]SGU-Solar'!$A:$A,0))</f>
        <v>4</v>
      </c>
      <c r="ET906">
        <f>INDEX('[2]SGU-Solar'!$S:$S, MATCH($A906, '[2]SGU-Solar'!$A:$A,0))</f>
        <v>4</v>
      </c>
      <c r="EU906">
        <f>INDEX('[2]SGU-Solar'!$S:$S, MATCH($A906, '[2]SGU-Solar'!$A:$A,0))</f>
        <v>4</v>
      </c>
      <c r="EV906">
        <f>INDEX('[2]SGU-Solar'!$S:$S, MATCH($A906, '[2]SGU-Solar'!$A:$A,0))</f>
        <v>4</v>
      </c>
      <c r="EW906">
        <f>INDEX('[2]SGU-Solar'!$S:$S, MATCH($A906, '[2]SGU-Solar'!$A:$A,0))</f>
        <v>4</v>
      </c>
      <c r="EX906">
        <f>INDEX('[2]SGU-Solar'!$S:$S, MATCH($A906, '[2]SGU-Solar'!$A:$A,0))</f>
        <v>4</v>
      </c>
      <c r="EY906">
        <f>INDEX('[2]SGU-Solar'!$S:$S, MATCH($A906, '[2]SGU-Solar'!$A:$A,0))</f>
        <v>4</v>
      </c>
      <c r="EZ906">
        <f>INDEX('[2]SGU-Solar'!$S:$S, MATCH($A906, '[2]SGU-Solar'!$A:$A,0))</f>
        <v>4</v>
      </c>
      <c r="FA906">
        <f>INDEX('[2]SGU-Solar'!$S:$S, MATCH($A906, '[2]SGU-Solar'!$A:$A,0))</f>
        <v>4</v>
      </c>
      <c r="FB906">
        <f>INDEX('[2]SGU-Solar'!$S:$S, MATCH($A906, '[2]SGU-Solar'!$A:$A,0))</f>
        <v>4</v>
      </c>
      <c r="FC906">
        <f>INDEX('[2]SGU-Solar'!$S:$S, MATCH($A906, '[2]SGU-Solar'!$A:$A,0))</f>
        <v>4</v>
      </c>
      <c r="FD906">
        <f>INDEX('[2]SGU-Solar'!$S:$S, MATCH($A906, '[2]SGU-Solar'!$A:$A,0))</f>
        <v>4</v>
      </c>
      <c r="FE906">
        <f>INDEX('[2]SGU-Solar'!$S:$S, MATCH($A906, '[2]SGU-Solar'!$A:$A,0))</f>
        <v>4</v>
      </c>
      <c r="FF906">
        <f>INDEX('[2]SGU-Solar'!$S:$S, MATCH($A906, '[2]SGU-Solar'!$A:$A,0))</f>
        <v>4</v>
      </c>
      <c r="FG906">
        <f>INDEX('[2]SGU-Solar'!$S:$S, MATCH($A906, '[2]SGU-Solar'!$A:$A,0))</f>
        <v>4</v>
      </c>
      <c r="FH906">
        <f>INDEX('[2]SGU-Solar'!$S:$S, MATCH($A906, '[2]SGU-Solar'!$A:$A,0))</f>
        <v>4</v>
      </c>
      <c r="FI906">
        <f>INDEX('[2]SGU-Solar'!$S:$S, MATCH($A906, '[2]SGU-Solar'!$A:$A,0))</f>
        <v>4</v>
      </c>
      <c r="FJ906">
        <f>INDEX('[2]SGU-Solar'!$B:$B, MATCH($A906, '[2]SGU-Solar'!$A:$A,0))</f>
        <v>3</v>
      </c>
      <c r="FK906">
        <f>INDEX('[2]SGU-Solar'!$B:$B, MATCH($A906, '[2]SGU-Solar'!$A:$A,0))</f>
        <v>3</v>
      </c>
      <c r="FL906">
        <f>INDEX('[2]SGU-Solar'!$B:$B, MATCH($A906, '[2]SGU-Solar'!$A:$A,0))</f>
        <v>3</v>
      </c>
      <c r="FM906">
        <f>INDEX('[2]SGU-Solar'!$B:$B, MATCH($A906, '[2]SGU-Solar'!$A:$A,0))</f>
        <v>3</v>
      </c>
      <c r="FN906">
        <f>INDEX('[2]SGU-Solar'!$B:$B, MATCH($A906, '[2]SGU-Solar'!$A:$A,0))</f>
        <v>3</v>
      </c>
      <c r="FO906">
        <f>INDEX('[2]SGU-Solar'!$B:$B, MATCH($A906, '[2]SGU-Solar'!$A:$A,0))</f>
        <v>3</v>
      </c>
      <c r="FP906">
        <f>INDEX('[2]SGU-Solar'!$B:$B, MATCH($A906, '[2]SGU-Solar'!$A:$A,0))</f>
        <v>3</v>
      </c>
      <c r="FQ906">
        <f>INDEX('[2]SGU-Solar'!$B:$B, MATCH($A906, '[2]SGU-Solar'!$A:$A,0))</f>
        <v>3</v>
      </c>
      <c r="FR906">
        <f>INDEX('[2]SGU-Solar'!$B:$B, MATCH($A906, '[2]SGU-Solar'!$A:$A,0))</f>
        <v>3</v>
      </c>
      <c r="FS906">
        <f>INDEX('[2]SGU-Solar'!$B:$B, MATCH($A906, '[2]SGU-Solar'!$A:$A,0))</f>
        <v>3</v>
      </c>
      <c r="FT906">
        <f>INDEX('[2]SGU-Solar'!$B:$B, MATCH($A906, '[2]SGU-Solar'!$A:$A,0))</f>
        <v>3</v>
      </c>
      <c r="FU906">
        <f>INDEX('[2]SGU-Solar'!$B:$B, MATCH($A906, '[2]SGU-Solar'!$A:$A,0))</f>
        <v>3</v>
      </c>
      <c r="FV906">
        <f>INDEX('[2]SGU-Solar'!$B:$B, MATCH($A906, '[2]SGU-Solar'!$A:$A,0))</f>
        <v>3</v>
      </c>
      <c r="FW906">
        <f>INDEX('[2]SGU-Solar'!$B:$B, MATCH($A906, '[2]SGU-Solar'!$A:$A,0))</f>
        <v>3</v>
      </c>
      <c r="FX906">
        <f>INDEX('[2]SGU-Solar'!$B:$B, MATCH($A906, '[2]SGU-Solar'!$A:$A,0))</f>
        <v>3</v>
      </c>
      <c r="FY906">
        <f>INDEX('[2]SGU-Solar'!$B:$B, MATCH($A906, '[2]SGU-Solar'!$A:$A,0))</f>
        <v>3</v>
      </c>
      <c r="FZ906">
        <f>INDEX('[2]SGU-Solar'!$B:$B, MATCH($A906, '[2]SGU-Solar'!$A:$A,0))</f>
        <v>3</v>
      </c>
      <c r="GA906">
        <f>INDEX('[2]SGU-Solar'!$B:$B, MATCH($A906, '[2]SGU-Solar'!$A:$A,0))</f>
        <v>3</v>
      </c>
      <c r="GB906">
        <f>INDEX('[2]SGU-Solar'!$B:$B, MATCH($A906, '[2]SGU-Solar'!$A:$A,0))</f>
        <v>3</v>
      </c>
      <c r="GC906">
        <f>INDEX('[2]SGU-Solar'!$B:$B, MATCH($A906, '[2]SGU-Solar'!$A:$A,0))</f>
        <v>3</v>
      </c>
      <c r="GD906">
        <f>INDEX('[2]SGU-Solar'!$B:$B, MATCH($A906, '[2]SGU-Solar'!$A:$A,0))</f>
        <v>3</v>
      </c>
      <c r="GE906">
        <f>INDEX('[2]SGU-Solar'!$B:$B, MATCH($A906, '[2]SGU-Solar'!$A:$A,0))</f>
        <v>3</v>
      </c>
      <c r="GF906">
        <f>INDEX('[2]SGU-Solar'!$B:$B, MATCH($A906, '[2]SGU-Solar'!$A:$A,0))</f>
        <v>3</v>
      </c>
      <c r="GG906">
        <f>INDEX('[2]SGU-Solar'!$B:$B, MATCH($A906, '[2]SGU-Solar'!$A:$A,0))</f>
        <v>3</v>
      </c>
      <c r="GH906">
        <f>INDEX('[2]SGU-Solar'!$B:$B, MATCH($A906, '[2]SGU-Solar'!$A:$A,0))</f>
        <v>3</v>
      </c>
      <c r="GI906">
        <f>INDEX('[2]SGU-Solar'!$B:$B, MATCH($A906, '[2]SGU-Solar'!$A:$A,0))</f>
        <v>3</v>
      </c>
      <c r="GJ906">
        <f>INDEX('[2]SGU-Solar'!$B:$B, MATCH($A906, '[2]SGU-Solar'!$A:$A,0))</f>
        <v>3</v>
      </c>
      <c r="GK906">
        <f>INDEX('[2]SGU-Solar'!$B:$B, MATCH($A906, '[2]SGU-Solar'!$A:$A,0))</f>
        <v>3</v>
      </c>
      <c r="GL906">
        <f>INDEX('[2]SGU-Solar'!$B:$B, MATCH($A906, '[2]SGU-Solar'!$A:$A,0))</f>
        <v>3</v>
      </c>
      <c r="GM906">
        <f>INDEX('[2]SGU-Solar'!$B:$B, MATCH($A906, '[2]SGU-Solar'!$A:$A,0))</f>
        <v>3</v>
      </c>
      <c r="GN906">
        <f>INDEX('[2]SGU-Solar'!$B:$B, MATCH($A906, '[2]SGU-Solar'!$A:$A,0))</f>
        <v>3</v>
      </c>
      <c r="GO906">
        <f>INDEX('[2]SGU-Solar'!$B:$B, MATCH($A906, '[2]SGU-Solar'!$A:$A,0))</f>
        <v>3</v>
      </c>
      <c r="GP906">
        <f>INDEX('[2]SGU-Solar'!$B:$B, MATCH($A906, '[2]SGU-Solar'!$A:$A,0))</f>
        <v>3</v>
      </c>
      <c r="GQ906">
        <f>INDEX('[2]SGU-Solar'!$B:$B, MATCH($A906, '[2]SGU-Solar'!$A:$A,0))</f>
        <v>3</v>
      </c>
      <c r="GR906">
        <f>INDEX('[2]SGU-Solar'!$B:$B, MATCH($A906, '[2]SGU-Solar'!$A:$A,0))</f>
        <v>3</v>
      </c>
      <c r="GS906">
        <f>INDEX('[2]SGU-Solar'!$B:$B, MATCH($A906, '[2]SGU-Solar'!$A:$A,0))</f>
        <v>3</v>
      </c>
      <c r="GT906">
        <f>INDEX('[2]SGU-Solar'!$B:$B, MATCH($A906, '[2]SGU-Solar'!$A:$A,0))</f>
        <v>3</v>
      </c>
      <c r="GU906">
        <f>INDEX('[2]SGU-Solar'!$B:$B, MATCH($A906, '[2]SGU-Solar'!$A:$A,0))</f>
        <v>3</v>
      </c>
      <c r="GV906">
        <f>INDEX('[2]SGU-Solar'!$B:$B, MATCH($A906, '[2]SGU-Solar'!$A:$A,0))</f>
        <v>3</v>
      </c>
      <c r="GW906">
        <f>INDEX('[2]SGU-Solar'!$B:$B, MATCH($A906, '[2]SGU-Solar'!$A:$A,0))</f>
        <v>3</v>
      </c>
      <c r="GX906">
        <f>INDEX('[2]SGU-Solar'!$B:$B, MATCH($A906, '[2]SGU-Solar'!$A:$A,0))</f>
        <v>3</v>
      </c>
      <c r="GY906">
        <f>INDEX('[2]SGU-Solar'!$B:$B, MATCH($A906, '[2]SGU-Solar'!$A:$A,0))</f>
        <v>3</v>
      </c>
      <c r="GZ906">
        <f>INDEX('[2]SGU-Solar'!$B:$B, MATCH($A906, '[2]SGU-Solar'!$A:$A,0))</f>
        <v>3</v>
      </c>
      <c r="HA906">
        <f>INDEX('[2]SGU-Solar'!$B:$B, MATCH($A906, '[2]SGU-Solar'!$A:$A,0))</f>
        <v>3</v>
      </c>
      <c r="HB906">
        <f>INDEX('[2]SGU-Solar'!$B:$B, MATCH($A906, '[2]SGU-Solar'!$A:$A,0))</f>
        <v>3</v>
      </c>
      <c r="HC906">
        <f>INDEX('[2]SGU-Solar'!$B:$B, MATCH($A906, '[2]SGU-Solar'!$A:$A,0))</f>
        <v>3</v>
      </c>
      <c r="HD906">
        <f>INDEX('[2]SGU-Solar'!$B:$B, MATCH($A906, '[2]SGU-Solar'!$A:$A,0))</f>
        <v>3</v>
      </c>
      <c r="HE906">
        <f>INDEX('[2]SGU-Solar'!$B:$B, MATCH($A906, '[2]SGU-Solar'!$A:$A,0))</f>
        <v>3</v>
      </c>
      <c r="HF906">
        <f>INDEX('[2]SGU-Solar'!$B:$B, MATCH($A906, '[2]SGU-Solar'!$A:$A,0))</f>
        <v>3</v>
      </c>
      <c r="HG906">
        <f>INDEX('[2]SGU-Solar'!$B:$B, MATCH($A906, '[2]SGU-Solar'!$A:$A,0))</f>
        <v>3</v>
      </c>
      <c r="HH906">
        <f>INDEX('[2]SGU-Solar'!$B:$B, MATCH($A906, '[2]SGU-Solar'!$A:$A,0))</f>
        <v>3</v>
      </c>
      <c r="HI906">
        <f>INDEX('[2]SGU-Solar'!$B:$B, MATCH($A906, '[2]SGU-Solar'!$A:$A,0))</f>
        <v>3</v>
      </c>
      <c r="HJ906">
        <f>INDEX('[2]SGU-Solar'!$B:$B, MATCH($A906, '[2]SGU-Solar'!$A:$A,0))</f>
        <v>3</v>
      </c>
      <c r="HK906">
        <f>INDEX('[2]SGU-Solar'!$B:$B, MATCH($A906, '[2]SGU-Solar'!$A:$A,0))</f>
        <v>3</v>
      </c>
      <c r="HL906">
        <f>INDEX('[2]SGU-Solar'!$B:$B, MATCH($A906, '[2]SGU-Solar'!$A:$A,0))</f>
        <v>3</v>
      </c>
      <c r="HM906">
        <f>INDEX('[2]SGU-Solar'!$B:$B, MATCH($A906, '[2]SGU-Solar'!$A:$A,0))</f>
        <v>3</v>
      </c>
      <c r="HN906">
        <f>INDEX('[2]SGU-Solar'!$B:$B, MATCH($A906, '[2]SGU-Solar'!$A:$A,0))</f>
        <v>3</v>
      </c>
      <c r="HO906">
        <f>INDEX('[2]SGU-Solar'!$B:$B, MATCH($A906, '[2]SGU-Solar'!$A:$A,0))</f>
        <v>3</v>
      </c>
      <c r="HP906">
        <f>INDEX('[2]SGU-Solar'!$B:$B, MATCH($A906, '[2]SGU-Solar'!$A:$A,0))</f>
        <v>3</v>
      </c>
      <c r="HQ906">
        <f>INDEX('[2]SGU-Solar'!$B:$B, MATCH($A906, '[2]SGU-Solar'!$A:$A,0))</f>
        <v>3</v>
      </c>
      <c r="HR906">
        <f>INDEX('[2]SGU-Solar'!$B:$B, MATCH($A906, '[2]SGU-Solar'!$A:$A,0))</f>
        <v>3</v>
      </c>
      <c r="HS906">
        <f>INDEX('[2]SGU-Solar'!$B:$B, MATCH($A906, '[2]SGU-Solar'!$A:$A,0))</f>
        <v>3</v>
      </c>
      <c r="HT906">
        <f>INDEX('[2]SGU-Solar'!$B:$B, MATCH($A906, '[2]SGU-Solar'!$A:$A,0))</f>
        <v>3</v>
      </c>
      <c r="HU906">
        <f>INDEX('[2]SGU-Solar'!$B:$B, MATCH($A906, '[2]SGU-Solar'!$A:$A,0))</f>
        <v>3</v>
      </c>
      <c r="HV906">
        <f>INDEX('[2]SGU-Solar'!$B:$B, MATCH($A906, '[2]SGU-Solar'!$A:$A,0))</f>
        <v>3</v>
      </c>
      <c r="HW906">
        <f>INDEX('[2]SGU-Solar'!$B:$B, MATCH($A906, '[2]SGU-Solar'!$A:$A,0))</f>
        <v>3</v>
      </c>
      <c r="HX906">
        <f>INDEX('[2]SGU-Solar'!$B:$B, MATCH($A906, '[2]SGU-Solar'!$A:$A,0))</f>
        <v>3</v>
      </c>
      <c r="HY906">
        <f>INDEX('[2]SGU-Solar'!$B:$B, MATCH($A906, '[2]SGU-Solar'!$A:$A,0))</f>
        <v>3</v>
      </c>
      <c r="HZ906">
        <f>INDEX('[2]SGU-Solar'!$B:$B, MATCH($A906, '[2]SGU-Solar'!$A:$A,0))</f>
        <v>3</v>
      </c>
      <c r="IA906">
        <f>INDEX('[2]SGU-Solar'!$B:$B, MATCH($A906, '[2]SGU-Solar'!$A:$A,0))</f>
        <v>3</v>
      </c>
      <c r="IB906">
        <f>INDEX('[2]SGU-Solar'!$B:$B, MATCH($A906, '[2]SGU-Solar'!$A:$A,0))</f>
        <v>3</v>
      </c>
      <c r="IC906">
        <f>INDEX('[2]SGU-Solar'!$B:$B, MATCH($A906, '[2]SGU-Solar'!$A:$A,0))</f>
        <v>3</v>
      </c>
      <c r="ID906">
        <f>INDEX('[2]SGU-Solar'!$B:$B, MATCH($A906, '[2]SGU-Solar'!$A:$A,0))</f>
        <v>3</v>
      </c>
      <c r="IE906">
        <f>INDEX('[2]SGU-Solar'!$B:$B, MATCH($A906, '[2]SGU-Solar'!$A:$A,0))</f>
        <v>3</v>
      </c>
      <c r="IF906">
        <f>INDEX('[2]SGU-Solar'!$B:$B, MATCH($A906, '[2]SGU-Solar'!$A:$A,0))</f>
        <v>3</v>
      </c>
      <c r="IG906">
        <f>INDEX('[2]SGU-Solar'!$B:$B, MATCH($A906, '[2]SGU-Solar'!$A:$A,0))</f>
        <v>3</v>
      </c>
      <c r="IH906">
        <f>INDEX('[2]SGU-Solar'!$B:$B, MATCH($A906, '[2]SGU-Solar'!$A:$A,0))</f>
        <v>3</v>
      </c>
      <c r="II906">
        <f>INDEX('[2]SGU-Solar'!$B:$B, MATCH($A906, '[2]SGU-Solar'!$A:$A,0))</f>
        <v>3</v>
      </c>
      <c r="IJ906">
        <f>INDEX('[2]SGU-Solar'!$B:$B, MATCH($A906, '[2]SGU-Solar'!$A:$A,0))</f>
        <v>3</v>
      </c>
      <c r="IK906">
        <f>INDEX('[2]SGU-Solar'!$B:$B, MATCH($A906, '[2]SGU-Solar'!$A:$A,0))</f>
        <v>3</v>
      </c>
      <c r="IL906">
        <f>INDEX('[2]SGU-Solar'!$B:$B, MATCH($A906, '[2]SGU-Solar'!$A:$A,0))</f>
        <v>3</v>
      </c>
      <c r="IM906">
        <f>INDEX('[2]SGU-Solar'!$B:$B, MATCH($A906, '[2]SGU-Solar'!$A:$A,0))</f>
        <v>3</v>
      </c>
      <c r="IN906">
        <f>INDEX('[2]SGU-Solar'!$B:$B, MATCH($A906, '[2]SGU-Solar'!$A:$A,0))</f>
        <v>3</v>
      </c>
      <c r="IO906">
        <f>INDEX('[2]SGU-Solar'!$B:$B, MATCH($A906, '[2]SGU-Solar'!$A:$A,0))</f>
        <v>3</v>
      </c>
      <c r="IP906">
        <f>INDEX('[2]SGU-Solar'!$B:$B, MATCH($A906, '[2]SGU-Solar'!$A:$A,0))</f>
        <v>3</v>
      </c>
      <c r="IQ906">
        <f>INDEX('[2]SGU-Solar'!$B:$B, MATCH($A906, '[2]SGU-Solar'!$A:$A,0))</f>
        <v>3</v>
      </c>
      <c r="IR906">
        <f>INDEX('[2]SGU-Solar'!$B:$B, MATCH($A906, '[2]SGU-Solar'!$A:$A,0))</f>
        <v>3</v>
      </c>
      <c r="IS906">
        <f>INDEX('[2]SGU-Solar'!$B:$B, MATCH($A906, '[2]SGU-Solar'!$A:$A,0))</f>
        <v>3</v>
      </c>
      <c r="IT906">
        <f>INDEX('[2]SGU-Solar'!$B:$B, MATCH($A906, '[2]SGU-Solar'!$A:$A,0))</f>
        <v>3</v>
      </c>
      <c r="IU906">
        <f>INDEX('[2]SGU-Solar'!$B:$B, MATCH($A906, '[2]SGU-Solar'!$A:$A,0))</f>
        <v>3</v>
      </c>
      <c r="IV906">
        <f>INDEX('[2]SGU-Solar'!$B:$B, MATCH($A906, '[2]SGU-Solar'!$A:$A,0))</f>
        <v>3</v>
      </c>
      <c r="IW906">
        <f>INDEX('[2]SGU-Solar'!$B:$B, MATCH($A906, '[2]SGU-Solar'!$A:$A,0))</f>
        <v>3</v>
      </c>
      <c r="IX906">
        <f>INDEX('[2]SGU-Solar'!$B:$B, MATCH($A906, '[2]SGU-Solar'!$A:$A,0))</f>
        <v>3</v>
      </c>
      <c r="IY906">
        <f>INDEX('[2]SGU-Solar'!$B:$B, MATCH($A906, '[2]SGU-Solar'!$A:$A,0))</f>
        <v>3</v>
      </c>
      <c r="IZ906">
        <f>INDEX('[2]SGU-Solar'!$B:$B, MATCH($A906, '[2]SGU-Solar'!$A:$A,0))</f>
        <v>3</v>
      </c>
      <c r="JA906">
        <f>INDEX('[2]SGU-Solar'!$B:$B, MATCH($A906, '[2]SGU-Solar'!$A:$A,0))</f>
        <v>3</v>
      </c>
      <c r="JB906">
        <f>INDEX('[2]SGU-Solar'!$B:$B, MATCH($A906, '[2]SGU-Solar'!$A:$A,0))</f>
        <v>3</v>
      </c>
      <c r="JC906">
        <f>INDEX('[2]SGU-Solar'!$B:$B, MATCH($A906, '[2]SGU-Solar'!$A:$A,0))</f>
        <v>3</v>
      </c>
      <c r="JD906">
        <f>INDEX('[2]SGU-Solar'!$B:$B, MATCH($A906, '[2]SGU-Solar'!$A:$A,0))</f>
        <v>3</v>
      </c>
      <c r="JE906">
        <f>INDEX('[2]SGU-Solar'!$B:$B, MATCH($A906, '[2]SGU-Solar'!$A:$A,0))</f>
        <v>3</v>
      </c>
      <c r="JF906">
        <f>INDEX('[2]SGU-Solar'!$B:$B, MATCH($A906, '[2]SGU-Solar'!$A:$A,0))</f>
        <v>3</v>
      </c>
      <c r="JG906">
        <f>INDEX('[2]SGU-Solar'!$B:$B, MATCH($A906, '[2]SGU-Solar'!$A:$A,0))</f>
        <v>3</v>
      </c>
      <c r="JH906">
        <f>INDEX('[2]SGU-Solar'!$B:$B, MATCH($A906, '[2]SGU-Solar'!$A:$A,0))</f>
        <v>3</v>
      </c>
      <c r="JI906">
        <f>INDEX('[2]SGU-Solar'!$B:$B, MATCH($A906, '[2]SGU-Solar'!$A:$A,0))</f>
        <v>3</v>
      </c>
      <c r="JJ906">
        <f>INDEX('[2]SGU-Solar'!$B:$B, MATCH($A906, '[2]SGU-Solar'!$A:$A,0))</f>
        <v>3</v>
      </c>
      <c r="JK906">
        <f>INDEX('[2]SGU-Solar'!$B:$B, MATCH($A906, '[2]SGU-Solar'!$A:$A,0))</f>
        <v>3</v>
      </c>
      <c r="JL906">
        <f>INDEX('[2]SGU-Solar'!$B:$B, MATCH($A906, '[2]SGU-Solar'!$A:$A,0))</f>
        <v>3</v>
      </c>
      <c r="JM906">
        <f>INDEX('[2]SGU-Solar'!$B:$B, MATCH($A906, '[2]SGU-Solar'!$A:$A,0))</f>
        <v>3</v>
      </c>
      <c r="JN906">
        <f>INDEX('[2]SGU-Solar'!$B:$B, MATCH($A906, '[2]SGU-Solar'!$A:$A,0))</f>
        <v>3</v>
      </c>
      <c r="JO906">
        <f>INDEX('[2]SGU-Solar'!$B:$B, MATCH($A906, '[2]SGU-Solar'!$A:$A,0))</f>
        <v>3</v>
      </c>
      <c r="JP906">
        <f>INDEX('[2]SGU-Solar'!$B:$B, MATCH($A906, '[2]SGU-Solar'!$A:$A,0))</f>
        <v>3</v>
      </c>
      <c r="JQ906">
        <f>INDEX('[2]SGU-Solar'!$B:$B, MATCH($A906, '[2]SGU-Solar'!$A:$A,0))</f>
        <v>3</v>
      </c>
      <c r="JR906">
        <f>INDEX('[2]SGU-Solar'!$B:$B, MATCH($A906, '[2]SGU-Solar'!$A:$A,0))</f>
        <v>3</v>
      </c>
      <c r="JS906">
        <f>INDEX('[2]SGU-Solar'!$B:$B, MATCH($A906, '[2]SGU-Solar'!$A:$A,0))</f>
        <v>3</v>
      </c>
      <c r="JT906">
        <f>INDEX('[2]SGU-Solar'!$B:$B, MATCH($A906, '[2]SGU-Solar'!$A:$A,0))</f>
        <v>3</v>
      </c>
      <c r="JU906">
        <f>INDEX('[2]SGU-Solar'!$B:$B, MATCH($A906, '[2]SGU-Solar'!$A:$A,0))</f>
        <v>3</v>
      </c>
      <c r="JV906">
        <f>INDEX('[2]SGU-Solar'!$B:$B, MATCH($A906, '[2]SGU-Solar'!$A:$A,0))</f>
        <v>3</v>
      </c>
      <c r="JW906">
        <f>INDEX('[2]SGU-Solar'!$B:$B, MATCH($A906, '[2]SGU-Solar'!$A:$A,0))</f>
        <v>3</v>
      </c>
      <c r="JX906">
        <f>INDEX('[2]SGU-Solar'!$B:$B, MATCH($A906, '[2]SGU-Solar'!$A:$A,0))</f>
        <v>3</v>
      </c>
      <c r="JY906">
        <f>INDEX('[2]SGU-Solar'!$B:$B, MATCH($A906, '[2]SGU-Solar'!$A:$A,0))</f>
        <v>3</v>
      </c>
      <c r="JZ906">
        <f>INDEX('[2]SGU-Solar'!$B:$B, MATCH($A906, '[2]SGU-Solar'!$A:$A,0))</f>
        <v>3</v>
      </c>
    </row>
    <row r="907" spans="1:286">
      <c r="A907">
        <v>3190</v>
      </c>
      <c r="B907" t="s">
        <v>9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0</v>
      </c>
      <c r="CK907">
        <v>1</v>
      </c>
      <c r="CL907">
        <v>0</v>
      </c>
      <c r="CM907">
        <v>0</v>
      </c>
      <c r="CN907">
        <v>0</v>
      </c>
      <c r="CO907">
        <v>0</v>
      </c>
      <c r="CP907">
        <v>1</v>
      </c>
      <c r="CQ907">
        <v>0</v>
      </c>
      <c r="CR907">
        <v>1</v>
      </c>
      <c r="CS907">
        <v>0</v>
      </c>
      <c r="CT907">
        <v>0</v>
      </c>
      <c r="CU907">
        <v>0</v>
      </c>
      <c r="CV907">
        <v>1</v>
      </c>
      <c r="CW907">
        <v>2</v>
      </c>
      <c r="CX907">
        <v>0</v>
      </c>
      <c r="CY907">
        <v>0</v>
      </c>
      <c r="CZ907">
        <v>0</v>
      </c>
      <c r="DA907">
        <v>1</v>
      </c>
      <c r="DB907">
        <v>0</v>
      </c>
      <c r="DC907">
        <v>1</v>
      </c>
      <c r="DD907">
        <v>4</v>
      </c>
      <c r="DE907">
        <v>2</v>
      </c>
      <c r="DF907">
        <v>4</v>
      </c>
      <c r="DG907">
        <v>3</v>
      </c>
      <c r="DH907">
        <v>4</v>
      </c>
      <c r="DI907">
        <v>2</v>
      </c>
      <c r="DJ907">
        <v>2</v>
      </c>
      <c r="DK907">
        <v>0</v>
      </c>
      <c r="DL907">
        <v>5</v>
      </c>
      <c r="DM907">
        <v>2</v>
      </c>
      <c r="DN907">
        <v>6</v>
      </c>
      <c r="DO907">
        <v>3</v>
      </c>
      <c r="DP907">
        <f>INDEX('[2]SGU-Solar'!$B:$B, MATCH($A907, '[2]SGU-Solar'!$A:$A,0))</f>
        <v>2</v>
      </c>
      <c r="DQ907">
        <f>INDEX('[2]SGU-Solar'!$B:$B, MATCH($A907, '[2]SGU-Solar'!$A:$A,0))</f>
        <v>2</v>
      </c>
      <c r="DR907">
        <f>INDEX('[2]SGU-Solar'!$B:$B, MATCH($A907, '[2]SGU-Solar'!$A:$A,0))</f>
        <v>2</v>
      </c>
      <c r="DS907">
        <f>INDEX('[2]SGU-Solar'!$B:$B, MATCH($A907, '[2]SGU-Solar'!$A:$A,0))</f>
        <v>2</v>
      </c>
      <c r="DT907">
        <f>INDEX('[2]SGU-Solar'!$B:$B, MATCH($A907, '[2]SGU-Solar'!$A:$A,0))</f>
        <v>2</v>
      </c>
      <c r="DU907">
        <f>INDEX('[2]SGU-Solar'!$B:$B, MATCH($A907, '[2]SGU-Solar'!$A:$A,0))</f>
        <v>2</v>
      </c>
      <c r="DV907">
        <f>INDEX('[2]SGU-Solar'!$B:$B, MATCH($A907, '[2]SGU-Solar'!$A:$A,0))</f>
        <v>2</v>
      </c>
      <c r="DW907">
        <f>INDEX('[2]SGU-Solar'!$B:$B, MATCH($A907, '[2]SGU-Solar'!$A:$A,0))</f>
        <v>2</v>
      </c>
      <c r="DX907">
        <f>INDEX('[2]SGU-Solar'!$B:$B, MATCH($A907, '[2]SGU-Solar'!$A:$A,0))</f>
        <v>2</v>
      </c>
      <c r="DY907">
        <f>INDEX('[2]SGU-Solar'!$B:$B, MATCH($A907, '[2]SGU-Solar'!$A:$A,0))</f>
        <v>2</v>
      </c>
      <c r="DZ907">
        <f>INDEX('[2]SGU-Solar'!$B:$B, MATCH($A907, '[2]SGU-Solar'!$A:$A,0))</f>
        <v>2</v>
      </c>
      <c r="EA907">
        <f>INDEX('[2]SGU-Solar'!$B:$B, MATCH($A907, '[2]SGU-Solar'!$A:$A,0))</f>
        <v>2</v>
      </c>
      <c r="EB907">
        <f>INDEX('[2]SGU-Solar'!$B:$B, MATCH($A907, '[2]SGU-Solar'!$A:$A,0))</f>
        <v>2</v>
      </c>
      <c r="EC907">
        <f>INDEX('[2]SGU-Solar'!$B:$B, MATCH($A907, '[2]SGU-Solar'!$A:$A,0))</f>
        <v>2</v>
      </c>
      <c r="ED907">
        <f>INDEX('[2]SGU-Solar'!$B:$B, MATCH($A907, '[2]SGU-Solar'!$A:$A,0))</f>
        <v>2</v>
      </c>
      <c r="EE907">
        <f>INDEX('[2]SGU-Solar'!$B:$B, MATCH($A907, '[2]SGU-Solar'!$A:$A,0))</f>
        <v>2</v>
      </c>
      <c r="EF907">
        <f>INDEX('[2]SGU-Solar'!$B:$B, MATCH($A907, '[2]SGU-Solar'!$A:$A,0))</f>
        <v>2</v>
      </c>
      <c r="EG907">
        <f>INDEX('[2]SGU-Solar'!$S:$S, MATCH($A907, '[2]SGU-Solar'!$A:$A,0))</f>
        <v>10</v>
      </c>
      <c r="EH907">
        <f>INDEX('[2]SGU-Solar'!$S:$S, MATCH($A907, '[2]SGU-Solar'!$A:$A,0))</f>
        <v>10</v>
      </c>
      <c r="EI907">
        <f>INDEX('[2]SGU-Solar'!$S:$S, MATCH($A907, '[2]SGU-Solar'!$A:$A,0))</f>
        <v>10</v>
      </c>
      <c r="EJ907">
        <f>INDEX('[2]SGU-Solar'!$S:$S, MATCH($A907, '[2]SGU-Solar'!$A:$A,0))</f>
        <v>10</v>
      </c>
      <c r="EK907">
        <f>INDEX('[2]SGU-Solar'!$S:$S, MATCH($A907, '[2]SGU-Solar'!$A:$A,0))</f>
        <v>10</v>
      </c>
      <c r="EL907">
        <f>INDEX('[2]SGU-Solar'!$S:$S, MATCH($A907, '[2]SGU-Solar'!$A:$A,0))</f>
        <v>10</v>
      </c>
      <c r="EM907">
        <f>INDEX('[2]SGU-Solar'!$S:$S, MATCH($A907, '[2]SGU-Solar'!$A:$A,0))</f>
        <v>10</v>
      </c>
      <c r="EN907">
        <f>INDEX('[2]SGU-Solar'!$S:$S, MATCH($A907, '[2]SGU-Solar'!$A:$A,0))</f>
        <v>10</v>
      </c>
      <c r="EO907">
        <f>INDEX('[2]SGU-Solar'!$S:$S, MATCH($A907, '[2]SGU-Solar'!$A:$A,0))</f>
        <v>10</v>
      </c>
      <c r="EP907">
        <f>INDEX('[2]SGU-Solar'!$S:$S, MATCH($A907, '[2]SGU-Solar'!$A:$A,0))</f>
        <v>10</v>
      </c>
      <c r="EQ907">
        <f>INDEX('[2]SGU-Solar'!$S:$S, MATCH($A907, '[2]SGU-Solar'!$A:$A,0))</f>
        <v>10</v>
      </c>
      <c r="ER907">
        <f>INDEX('[2]SGU-Solar'!$S:$S, MATCH($A907, '[2]SGU-Solar'!$A:$A,0))</f>
        <v>10</v>
      </c>
      <c r="ES907">
        <f>INDEX('[2]SGU-Solar'!$S:$S, MATCH($A907, '[2]SGU-Solar'!$A:$A,0))</f>
        <v>10</v>
      </c>
      <c r="ET907">
        <f>INDEX('[2]SGU-Solar'!$S:$S, MATCH($A907, '[2]SGU-Solar'!$A:$A,0))</f>
        <v>10</v>
      </c>
      <c r="EU907">
        <f>INDEX('[2]SGU-Solar'!$S:$S, MATCH($A907, '[2]SGU-Solar'!$A:$A,0))</f>
        <v>10</v>
      </c>
      <c r="EV907">
        <f>INDEX('[2]SGU-Solar'!$S:$S, MATCH($A907, '[2]SGU-Solar'!$A:$A,0))</f>
        <v>10</v>
      </c>
      <c r="EW907">
        <f>INDEX('[2]SGU-Solar'!$S:$S, MATCH($A907, '[2]SGU-Solar'!$A:$A,0))</f>
        <v>10</v>
      </c>
      <c r="EX907">
        <f>INDEX('[2]SGU-Solar'!$S:$S, MATCH($A907, '[2]SGU-Solar'!$A:$A,0))</f>
        <v>10</v>
      </c>
      <c r="EY907">
        <f>INDEX('[2]SGU-Solar'!$S:$S, MATCH($A907, '[2]SGU-Solar'!$A:$A,0))</f>
        <v>10</v>
      </c>
      <c r="EZ907">
        <f>INDEX('[2]SGU-Solar'!$S:$S, MATCH($A907, '[2]SGU-Solar'!$A:$A,0))</f>
        <v>10</v>
      </c>
      <c r="FA907">
        <f>INDEX('[2]SGU-Solar'!$S:$S, MATCH($A907, '[2]SGU-Solar'!$A:$A,0))</f>
        <v>10</v>
      </c>
      <c r="FB907">
        <f>INDEX('[2]SGU-Solar'!$S:$S, MATCH($A907, '[2]SGU-Solar'!$A:$A,0))</f>
        <v>10</v>
      </c>
      <c r="FC907">
        <f>INDEX('[2]SGU-Solar'!$S:$S, MATCH($A907, '[2]SGU-Solar'!$A:$A,0))</f>
        <v>10</v>
      </c>
      <c r="FD907">
        <f>INDEX('[2]SGU-Solar'!$S:$S, MATCH($A907, '[2]SGU-Solar'!$A:$A,0))</f>
        <v>10</v>
      </c>
      <c r="FE907">
        <f>INDEX('[2]SGU-Solar'!$S:$S, MATCH($A907, '[2]SGU-Solar'!$A:$A,0))</f>
        <v>10</v>
      </c>
      <c r="FF907">
        <f>INDEX('[2]SGU-Solar'!$S:$S, MATCH($A907, '[2]SGU-Solar'!$A:$A,0))</f>
        <v>10</v>
      </c>
      <c r="FG907">
        <f>INDEX('[2]SGU-Solar'!$S:$S, MATCH($A907, '[2]SGU-Solar'!$A:$A,0))</f>
        <v>10</v>
      </c>
      <c r="FH907">
        <f>INDEX('[2]SGU-Solar'!$S:$S, MATCH($A907, '[2]SGU-Solar'!$A:$A,0))</f>
        <v>10</v>
      </c>
      <c r="FI907">
        <f>INDEX('[2]SGU-Solar'!$S:$S, MATCH($A907, '[2]SGU-Solar'!$A:$A,0))</f>
        <v>10</v>
      </c>
      <c r="FJ907">
        <f>INDEX('[2]SGU-Solar'!$B:$B, MATCH($A907, '[2]SGU-Solar'!$A:$A,0))</f>
        <v>2</v>
      </c>
      <c r="FK907">
        <f>INDEX('[2]SGU-Solar'!$B:$B, MATCH($A907, '[2]SGU-Solar'!$A:$A,0))</f>
        <v>2</v>
      </c>
      <c r="FL907">
        <f>INDEX('[2]SGU-Solar'!$B:$B, MATCH($A907, '[2]SGU-Solar'!$A:$A,0))</f>
        <v>2</v>
      </c>
      <c r="FM907">
        <f>INDEX('[2]SGU-Solar'!$B:$B, MATCH($A907, '[2]SGU-Solar'!$A:$A,0))</f>
        <v>2</v>
      </c>
      <c r="FN907">
        <f>INDEX('[2]SGU-Solar'!$B:$B, MATCH($A907, '[2]SGU-Solar'!$A:$A,0))</f>
        <v>2</v>
      </c>
      <c r="FO907">
        <f>INDEX('[2]SGU-Solar'!$B:$B, MATCH($A907, '[2]SGU-Solar'!$A:$A,0))</f>
        <v>2</v>
      </c>
      <c r="FP907">
        <f>INDEX('[2]SGU-Solar'!$B:$B, MATCH($A907, '[2]SGU-Solar'!$A:$A,0))</f>
        <v>2</v>
      </c>
      <c r="FQ907">
        <f>INDEX('[2]SGU-Solar'!$B:$B, MATCH($A907, '[2]SGU-Solar'!$A:$A,0))</f>
        <v>2</v>
      </c>
      <c r="FR907">
        <f>INDEX('[2]SGU-Solar'!$B:$B, MATCH($A907, '[2]SGU-Solar'!$A:$A,0))</f>
        <v>2</v>
      </c>
      <c r="FS907">
        <f>INDEX('[2]SGU-Solar'!$B:$B, MATCH($A907, '[2]SGU-Solar'!$A:$A,0))</f>
        <v>2</v>
      </c>
      <c r="FT907">
        <f>INDEX('[2]SGU-Solar'!$B:$B, MATCH($A907, '[2]SGU-Solar'!$A:$A,0))</f>
        <v>2</v>
      </c>
      <c r="FU907">
        <f>INDEX('[2]SGU-Solar'!$B:$B, MATCH($A907, '[2]SGU-Solar'!$A:$A,0))</f>
        <v>2</v>
      </c>
      <c r="FV907">
        <f>INDEX('[2]SGU-Solar'!$B:$B, MATCH($A907, '[2]SGU-Solar'!$A:$A,0))</f>
        <v>2</v>
      </c>
      <c r="FW907">
        <f>INDEX('[2]SGU-Solar'!$B:$B, MATCH($A907, '[2]SGU-Solar'!$A:$A,0))</f>
        <v>2</v>
      </c>
      <c r="FX907">
        <f>INDEX('[2]SGU-Solar'!$B:$B, MATCH($A907, '[2]SGU-Solar'!$A:$A,0))</f>
        <v>2</v>
      </c>
      <c r="FY907">
        <f>INDEX('[2]SGU-Solar'!$B:$B, MATCH($A907, '[2]SGU-Solar'!$A:$A,0))</f>
        <v>2</v>
      </c>
      <c r="FZ907">
        <f>INDEX('[2]SGU-Solar'!$B:$B, MATCH($A907, '[2]SGU-Solar'!$A:$A,0))</f>
        <v>2</v>
      </c>
      <c r="GA907">
        <f>INDEX('[2]SGU-Solar'!$B:$B, MATCH($A907, '[2]SGU-Solar'!$A:$A,0))</f>
        <v>2</v>
      </c>
      <c r="GB907">
        <f>INDEX('[2]SGU-Solar'!$B:$B, MATCH($A907, '[2]SGU-Solar'!$A:$A,0))</f>
        <v>2</v>
      </c>
      <c r="GC907">
        <f>INDEX('[2]SGU-Solar'!$B:$B, MATCH($A907, '[2]SGU-Solar'!$A:$A,0))</f>
        <v>2</v>
      </c>
      <c r="GD907">
        <f>INDEX('[2]SGU-Solar'!$B:$B, MATCH($A907, '[2]SGU-Solar'!$A:$A,0))</f>
        <v>2</v>
      </c>
      <c r="GE907">
        <f>INDEX('[2]SGU-Solar'!$B:$B, MATCH($A907, '[2]SGU-Solar'!$A:$A,0))</f>
        <v>2</v>
      </c>
      <c r="GF907">
        <f>INDEX('[2]SGU-Solar'!$B:$B, MATCH($A907, '[2]SGU-Solar'!$A:$A,0))</f>
        <v>2</v>
      </c>
      <c r="GG907">
        <f>INDEX('[2]SGU-Solar'!$B:$B, MATCH($A907, '[2]SGU-Solar'!$A:$A,0))</f>
        <v>2</v>
      </c>
      <c r="GH907">
        <f>INDEX('[2]SGU-Solar'!$B:$B, MATCH($A907, '[2]SGU-Solar'!$A:$A,0))</f>
        <v>2</v>
      </c>
      <c r="GI907">
        <f>INDEX('[2]SGU-Solar'!$B:$B, MATCH($A907, '[2]SGU-Solar'!$A:$A,0))</f>
        <v>2</v>
      </c>
      <c r="GJ907">
        <f>INDEX('[2]SGU-Solar'!$B:$B, MATCH($A907, '[2]SGU-Solar'!$A:$A,0))</f>
        <v>2</v>
      </c>
      <c r="GK907">
        <f>INDEX('[2]SGU-Solar'!$B:$B, MATCH($A907, '[2]SGU-Solar'!$A:$A,0))</f>
        <v>2</v>
      </c>
      <c r="GL907">
        <f>INDEX('[2]SGU-Solar'!$B:$B, MATCH($A907, '[2]SGU-Solar'!$A:$A,0))</f>
        <v>2</v>
      </c>
      <c r="GM907">
        <f>INDEX('[2]SGU-Solar'!$B:$B, MATCH($A907, '[2]SGU-Solar'!$A:$A,0))</f>
        <v>2</v>
      </c>
      <c r="GN907">
        <f>INDEX('[2]SGU-Solar'!$B:$B, MATCH($A907, '[2]SGU-Solar'!$A:$A,0))</f>
        <v>2</v>
      </c>
      <c r="GO907">
        <f>INDEX('[2]SGU-Solar'!$B:$B, MATCH($A907, '[2]SGU-Solar'!$A:$A,0))</f>
        <v>2</v>
      </c>
      <c r="GP907">
        <f>INDEX('[2]SGU-Solar'!$B:$B, MATCH($A907, '[2]SGU-Solar'!$A:$A,0))</f>
        <v>2</v>
      </c>
      <c r="GQ907">
        <f>INDEX('[2]SGU-Solar'!$B:$B, MATCH($A907, '[2]SGU-Solar'!$A:$A,0))</f>
        <v>2</v>
      </c>
      <c r="GR907">
        <f>INDEX('[2]SGU-Solar'!$B:$B, MATCH($A907, '[2]SGU-Solar'!$A:$A,0))</f>
        <v>2</v>
      </c>
      <c r="GS907">
        <f>INDEX('[2]SGU-Solar'!$B:$B, MATCH($A907, '[2]SGU-Solar'!$A:$A,0))</f>
        <v>2</v>
      </c>
      <c r="GT907">
        <f>INDEX('[2]SGU-Solar'!$B:$B, MATCH($A907, '[2]SGU-Solar'!$A:$A,0))</f>
        <v>2</v>
      </c>
      <c r="GU907">
        <f>INDEX('[2]SGU-Solar'!$B:$B, MATCH($A907, '[2]SGU-Solar'!$A:$A,0))</f>
        <v>2</v>
      </c>
      <c r="GV907">
        <f>INDEX('[2]SGU-Solar'!$B:$B, MATCH($A907, '[2]SGU-Solar'!$A:$A,0))</f>
        <v>2</v>
      </c>
      <c r="GW907">
        <f>INDEX('[2]SGU-Solar'!$B:$B, MATCH($A907, '[2]SGU-Solar'!$A:$A,0))</f>
        <v>2</v>
      </c>
      <c r="GX907">
        <f>INDEX('[2]SGU-Solar'!$B:$B, MATCH($A907, '[2]SGU-Solar'!$A:$A,0))</f>
        <v>2</v>
      </c>
      <c r="GY907">
        <f>INDEX('[2]SGU-Solar'!$B:$B, MATCH($A907, '[2]SGU-Solar'!$A:$A,0))</f>
        <v>2</v>
      </c>
      <c r="GZ907">
        <f>INDEX('[2]SGU-Solar'!$B:$B, MATCH($A907, '[2]SGU-Solar'!$A:$A,0))</f>
        <v>2</v>
      </c>
      <c r="HA907">
        <f>INDEX('[2]SGU-Solar'!$B:$B, MATCH($A907, '[2]SGU-Solar'!$A:$A,0))</f>
        <v>2</v>
      </c>
      <c r="HB907">
        <f>INDEX('[2]SGU-Solar'!$B:$B, MATCH($A907, '[2]SGU-Solar'!$A:$A,0))</f>
        <v>2</v>
      </c>
      <c r="HC907">
        <f>INDEX('[2]SGU-Solar'!$B:$B, MATCH($A907, '[2]SGU-Solar'!$A:$A,0))</f>
        <v>2</v>
      </c>
      <c r="HD907">
        <f>INDEX('[2]SGU-Solar'!$B:$B, MATCH($A907, '[2]SGU-Solar'!$A:$A,0))</f>
        <v>2</v>
      </c>
      <c r="HE907">
        <f>INDEX('[2]SGU-Solar'!$B:$B, MATCH($A907, '[2]SGU-Solar'!$A:$A,0))</f>
        <v>2</v>
      </c>
      <c r="HF907">
        <f>INDEX('[2]SGU-Solar'!$B:$B, MATCH($A907, '[2]SGU-Solar'!$A:$A,0))</f>
        <v>2</v>
      </c>
      <c r="HG907">
        <f>INDEX('[2]SGU-Solar'!$B:$B, MATCH($A907, '[2]SGU-Solar'!$A:$A,0))</f>
        <v>2</v>
      </c>
      <c r="HH907">
        <f>INDEX('[2]SGU-Solar'!$B:$B, MATCH($A907, '[2]SGU-Solar'!$A:$A,0))</f>
        <v>2</v>
      </c>
      <c r="HI907">
        <f>INDEX('[2]SGU-Solar'!$B:$B, MATCH($A907, '[2]SGU-Solar'!$A:$A,0))</f>
        <v>2</v>
      </c>
      <c r="HJ907">
        <f>INDEX('[2]SGU-Solar'!$B:$B, MATCH($A907, '[2]SGU-Solar'!$A:$A,0))</f>
        <v>2</v>
      </c>
      <c r="HK907">
        <f>INDEX('[2]SGU-Solar'!$B:$B, MATCH($A907, '[2]SGU-Solar'!$A:$A,0))</f>
        <v>2</v>
      </c>
      <c r="HL907">
        <f>INDEX('[2]SGU-Solar'!$B:$B, MATCH($A907, '[2]SGU-Solar'!$A:$A,0))</f>
        <v>2</v>
      </c>
      <c r="HM907">
        <f>INDEX('[2]SGU-Solar'!$B:$B, MATCH($A907, '[2]SGU-Solar'!$A:$A,0))</f>
        <v>2</v>
      </c>
      <c r="HN907">
        <f>INDEX('[2]SGU-Solar'!$B:$B, MATCH($A907, '[2]SGU-Solar'!$A:$A,0))</f>
        <v>2</v>
      </c>
      <c r="HO907">
        <f>INDEX('[2]SGU-Solar'!$B:$B, MATCH($A907, '[2]SGU-Solar'!$A:$A,0))</f>
        <v>2</v>
      </c>
      <c r="HP907">
        <f>INDEX('[2]SGU-Solar'!$B:$B, MATCH($A907, '[2]SGU-Solar'!$A:$A,0))</f>
        <v>2</v>
      </c>
      <c r="HQ907">
        <f>INDEX('[2]SGU-Solar'!$B:$B, MATCH($A907, '[2]SGU-Solar'!$A:$A,0))</f>
        <v>2</v>
      </c>
      <c r="HR907">
        <f>INDEX('[2]SGU-Solar'!$B:$B, MATCH($A907, '[2]SGU-Solar'!$A:$A,0))</f>
        <v>2</v>
      </c>
      <c r="HS907">
        <f>INDEX('[2]SGU-Solar'!$B:$B, MATCH($A907, '[2]SGU-Solar'!$A:$A,0))</f>
        <v>2</v>
      </c>
      <c r="HT907">
        <f>INDEX('[2]SGU-Solar'!$B:$B, MATCH($A907, '[2]SGU-Solar'!$A:$A,0))</f>
        <v>2</v>
      </c>
      <c r="HU907">
        <f>INDEX('[2]SGU-Solar'!$B:$B, MATCH($A907, '[2]SGU-Solar'!$A:$A,0))</f>
        <v>2</v>
      </c>
      <c r="HV907">
        <f>INDEX('[2]SGU-Solar'!$B:$B, MATCH($A907, '[2]SGU-Solar'!$A:$A,0))</f>
        <v>2</v>
      </c>
      <c r="HW907">
        <f>INDEX('[2]SGU-Solar'!$B:$B, MATCH($A907, '[2]SGU-Solar'!$A:$A,0))</f>
        <v>2</v>
      </c>
      <c r="HX907">
        <f>INDEX('[2]SGU-Solar'!$B:$B, MATCH($A907, '[2]SGU-Solar'!$A:$A,0))</f>
        <v>2</v>
      </c>
      <c r="HY907">
        <f>INDEX('[2]SGU-Solar'!$B:$B, MATCH($A907, '[2]SGU-Solar'!$A:$A,0))</f>
        <v>2</v>
      </c>
      <c r="HZ907">
        <f>INDEX('[2]SGU-Solar'!$B:$B, MATCH($A907, '[2]SGU-Solar'!$A:$A,0))</f>
        <v>2</v>
      </c>
      <c r="IA907">
        <f>INDEX('[2]SGU-Solar'!$B:$B, MATCH($A907, '[2]SGU-Solar'!$A:$A,0))</f>
        <v>2</v>
      </c>
      <c r="IB907">
        <f>INDEX('[2]SGU-Solar'!$B:$B, MATCH($A907, '[2]SGU-Solar'!$A:$A,0))</f>
        <v>2</v>
      </c>
      <c r="IC907">
        <f>INDEX('[2]SGU-Solar'!$B:$B, MATCH($A907, '[2]SGU-Solar'!$A:$A,0))</f>
        <v>2</v>
      </c>
      <c r="ID907">
        <f>INDEX('[2]SGU-Solar'!$B:$B, MATCH($A907, '[2]SGU-Solar'!$A:$A,0))</f>
        <v>2</v>
      </c>
      <c r="IE907">
        <f>INDEX('[2]SGU-Solar'!$B:$B, MATCH($A907, '[2]SGU-Solar'!$A:$A,0))</f>
        <v>2</v>
      </c>
      <c r="IF907">
        <f>INDEX('[2]SGU-Solar'!$B:$B, MATCH($A907, '[2]SGU-Solar'!$A:$A,0))</f>
        <v>2</v>
      </c>
      <c r="IG907">
        <f>INDEX('[2]SGU-Solar'!$B:$B, MATCH($A907, '[2]SGU-Solar'!$A:$A,0))</f>
        <v>2</v>
      </c>
      <c r="IH907">
        <f>INDEX('[2]SGU-Solar'!$B:$B, MATCH($A907, '[2]SGU-Solar'!$A:$A,0))</f>
        <v>2</v>
      </c>
      <c r="II907">
        <f>INDEX('[2]SGU-Solar'!$B:$B, MATCH($A907, '[2]SGU-Solar'!$A:$A,0))</f>
        <v>2</v>
      </c>
      <c r="IJ907">
        <f>INDEX('[2]SGU-Solar'!$B:$B, MATCH($A907, '[2]SGU-Solar'!$A:$A,0))</f>
        <v>2</v>
      </c>
      <c r="IK907">
        <f>INDEX('[2]SGU-Solar'!$B:$B, MATCH($A907, '[2]SGU-Solar'!$A:$A,0))</f>
        <v>2</v>
      </c>
      <c r="IL907">
        <f>INDEX('[2]SGU-Solar'!$B:$B, MATCH($A907, '[2]SGU-Solar'!$A:$A,0))</f>
        <v>2</v>
      </c>
      <c r="IM907">
        <f>INDEX('[2]SGU-Solar'!$B:$B, MATCH($A907, '[2]SGU-Solar'!$A:$A,0))</f>
        <v>2</v>
      </c>
      <c r="IN907">
        <f>INDEX('[2]SGU-Solar'!$B:$B, MATCH($A907, '[2]SGU-Solar'!$A:$A,0))</f>
        <v>2</v>
      </c>
      <c r="IO907">
        <f>INDEX('[2]SGU-Solar'!$B:$B, MATCH($A907, '[2]SGU-Solar'!$A:$A,0))</f>
        <v>2</v>
      </c>
      <c r="IP907">
        <f>INDEX('[2]SGU-Solar'!$B:$B, MATCH($A907, '[2]SGU-Solar'!$A:$A,0))</f>
        <v>2</v>
      </c>
      <c r="IQ907">
        <f>INDEX('[2]SGU-Solar'!$B:$B, MATCH($A907, '[2]SGU-Solar'!$A:$A,0))</f>
        <v>2</v>
      </c>
      <c r="IR907">
        <f>INDEX('[2]SGU-Solar'!$B:$B, MATCH($A907, '[2]SGU-Solar'!$A:$A,0))</f>
        <v>2</v>
      </c>
      <c r="IS907">
        <f>INDEX('[2]SGU-Solar'!$B:$B, MATCH($A907, '[2]SGU-Solar'!$A:$A,0))</f>
        <v>2</v>
      </c>
      <c r="IT907">
        <f>INDEX('[2]SGU-Solar'!$B:$B, MATCH($A907, '[2]SGU-Solar'!$A:$A,0))</f>
        <v>2</v>
      </c>
      <c r="IU907">
        <f>INDEX('[2]SGU-Solar'!$B:$B, MATCH($A907, '[2]SGU-Solar'!$A:$A,0))</f>
        <v>2</v>
      </c>
      <c r="IV907">
        <f>INDEX('[2]SGU-Solar'!$B:$B, MATCH($A907, '[2]SGU-Solar'!$A:$A,0))</f>
        <v>2</v>
      </c>
      <c r="IW907">
        <f>INDEX('[2]SGU-Solar'!$B:$B, MATCH($A907, '[2]SGU-Solar'!$A:$A,0))</f>
        <v>2</v>
      </c>
      <c r="IX907">
        <f>INDEX('[2]SGU-Solar'!$B:$B, MATCH($A907, '[2]SGU-Solar'!$A:$A,0))</f>
        <v>2</v>
      </c>
      <c r="IY907">
        <f>INDEX('[2]SGU-Solar'!$B:$B, MATCH($A907, '[2]SGU-Solar'!$A:$A,0))</f>
        <v>2</v>
      </c>
      <c r="IZ907">
        <f>INDEX('[2]SGU-Solar'!$B:$B, MATCH($A907, '[2]SGU-Solar'!$A:$A,0))</f>
        <v>2</v>
      </c>
      <c r="JA907">
        <f>INDEX('[2]SGU-Solar'!$B:$B, MATCH($A907, '[2]SGU-Solar'!$A:$A,0))</f>
        <v>2</v>
      </c>
      <c r="JB907">
        <f>INDEX('[2]SGU-Solar'!$B:$B, MATCH($A907, '[2]SGU-Solar'!$A:$A,0))</f>
        <v>2</v>
      </c>
      <c r="JC907">
        <f>INDEX('[2]SGU-Solar'!$B:$B, MATCH($A907, '[2]SGU-Solar'!$A:$A,0))</f>
        <v>2</v>
      </c>
      <c r="JD907">
        <f>INDEX('[2]SGU-Solar'!$B:$B, MATCH($A907, '[2]SGU-Solar'!$A:$A,0))</f>
        <v>2</v>
      </c>
      <c r="JE907">
        <f>INDEX('[2]SGU-Solar'!$B:$B, MATCH($A907, '[2]SGU-Solar'!$A:$A,0))</f>
        <v>2</v>
      </c>
      <c r="JF907">
        <f>INDEX('[2]SGU-Solar'!$B:$B, MATCH($A907, '[2]SGU-Solar'!$A:$A,0))</f>
        <v>2</v>
      </c>
      <c r="JG907">
        <f>INDEX('[2]SGU-Solar'!$B:$B, MATCH($A907, '[2]SGU-Solar'!$A:$A,0))</f>
        <v>2</v>
      </c>
      <c r="JH907">
        <f>INDEX('[2]SGU-Solar'!$B:$B, MATCH($A907, '[2]SGU-Solar'!$A:$A,0))</f>
        <v>2</v>
      </c>
      <c r="JI907">
        <f>INDEX('[2]SGU-Solar'!$B:$B, MATCH($A907, '[2]SGU-Solar'!$A:$A,0))</f>
        <v>2</v>
      </c>
      <c r="JJ907">
        <f>INDEX('[2]SGU-Solar'!$B:$B, MATCH($A907, '[2]SGU-Solar'!$A:$A,0))</f>
        <v>2</v>
      </c>
      <c r="JK907">
        <f>INDEX('[2]SGU-Solar'!$B:$B, MATCH($A907, '[2]SGU-Solar'!$A:$A,0))</f>
        <v>2</v>
      </c>
      <c r="JL907">
        <f>INDEX('[2]SGU-Solar'!$B:$B, MATCH($A907, '[2]SGU-Solar'!$A:$A,0))</f>
        <v>2</v>
      </c>
      <c r="JM907">
        <f>INDEX('[2]SGU-Solar'!$B:$B, MATCH($A907, '[2]SGU-Solar'!$A:$A,0))</f>
        <v>2</v>
      </c>
      <c r="JN907">
        <f>INDEX('[2]SGU-Solar'!$B:$B, MATCH($A907, '[2]SGU-Solar'!$A:$A,0))</f>
        <v>2</v>
      </c>
      <c r="JO907">
        <f>INDEX('[2]SGU-Solar'!$B:$B, MATCH($A907, '[2]SGU-Solar'!$A:$A,0))</f>
        <v>2</v>
      </c>
      <c r="JP907">
        <f>INDEX('[2]SGU-Solar'!$B:$B, MATCH($A907, '[2]SGU-Solar'!$A:$A,0))</f>
        <v>2</v>
      </c>
      <c r="JQ907">
        <f>INDEX('[2]SGU-Solar'!$B:$B, MATCH($A907, '[2]SGU-Solar'!$A:$A,0))</f>
        <v>2</v>
      </c>
      <c r="JR907">
        <f>INDEX('[2]SGU-Solar'!$B:$B, MATCH($A907, '[2]SGU-Solar'!$A:$A,0))</f>
        <v>2</v>
      </c>
      <c r="JS907">
        <f>INDEX('[2]SGU-Solar'!$B:$B, MATCH($A907, '[2]SGU-Solar'!$A:$A,0))</f>
        <v>2</v>
      </c>
      <c r="JT907">
        <f>INDEX('[2]SGU-Solar'!$B:$B, MATCH($A907, '[2]SGU-Solar'!$A:$A,0))</f>
        <v>2</v>
      </c>
      <c r="JU907">
        <f>INDEX('[2]SGU-Solar'!$B:$B, MATCH($A907, '[2]SGU-Solar'!$A:$A,0))</f>
        <v>2</v>
      </c>
      <c r="JV907">
        <f>INDEX('[2]SGU-Solar'!$B:$B, MATCH($A907, '[2]SGU-Solar'!$A:$A,0))</f>
        <v>2</v>
      </c>
      <c r="JW907">
        <f>INDEX('[2]SGU-Solar'!$B:$B, MATCH($A907, '[2]SGU-Solar'!$A:$A,0))</f>
        <v>2</v>
      </c>
      <c r="JX907">
        <f>INDEX('[2]SGU-Solar'!$B:$B, MATCH($A907, '[2]SGU-Solar'!$A:$A,0))</f>
        <v>2</v>
      </c>
      <c r="JY907">
        <f>INDEX('[2]SGU-Solar'!$B:$B, MATCH($A907, '[2]SGU-Solar'!$A:$A,0))</f>
        <v>2</v>
      </c>
      <c r="JZ907">
        <f>INDEX('[2]SGU-Solar'!$B:$B, MATCH($A907, '[2]SGU-Solar'!$A:$A,0))</f>
        <v>2</v>
      </c>
    </row>
    <row r="908" spans="1:286">
      <c r="A908">
        <v>3191</v>
      </c>
      <c r="B908" t="s">
        <v>9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1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2</v>
      </c>
      <c r="BF908">
        <v>0</v>
      </c>
      <c r="BG908">
        <v>1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1</v>
      </c>
      <c r="BR908">
        <v>1</v>
      </c>
      <c r="BS908">
        <v>0</v>
      </c>
      <c r="BT908">
        <v>0</v>
      </c>
      <c r="BU908">
        <v>2</v>
      </c>
      <c r="BV908">
        <v>0</v>
      </c>
      <c r="BW908">
        <v>0</v>
      </c>
      <c r="BX908">
        <v>0</v>
      </c>
      <c r="BY908">
        <v>0</v>
      </c>
      <c r="BZ908">
        <v>1</v>
      </c>
      <c r="CA908">
        <v>0</v>
      </c>
      <c r="CB908">
        <v>0</v>
      </c>
      <c r="CC908">
        <v>0</v>
      </c>
      <c r="CD908">
        <v>0</v>
      </c>
      <c r="CE908">
        <v>1</v>
      </c>
      <c r="CF908">
        <v>0</v>
      </c>
      <c r="CG908">
        <v>1</v>
      </c>
      <c r="CH908">
        <v>1</v>
      </c>
      <c r="CI908">
        <v>0</v>
      </c>
      <c r="CJ908">
        <v>2</v>
      </c>
      <c r="CK908">
        <v>2</v>
      </c>
      <c r="CL908">
        <v>1</v>
      </c>
      <c r="CM908">
        <v>0</v>
      </c>
      <c r="CN908">
        <v>0</v>
      </c>
      <c r="CO908">
        <v>0</v>
      </c>
      <c r="CP908">
        <v>0</v>
      </c>
      <c r="CQ908">
        <v>2</v>
      </c>
      <c r="CR908">
        <v>0</v>
      </c>
      <c r="CS908">
        <v>1</v>
      </c>
      <c r="CT908">
        <v>1</v>
      </c>
      <c r="CU908">
        <v>0</v>
      </c>
      <c r="CV908">
        <v>0</v>
      </c>
      <c r="CW908">
        <v>1</v>
      </c>
      <c r="CX908">
        <v>1</v>
      </c>
      <c r="CY908">
        <v>2</v>
      </c>
      <c r="CZ908">
        <v>1</v>
      </c>
      <c r="DA908">
        <v>3</v>
      </c>
      <c r="DB908">
        <v>1</v>
      </c>
      <c r="DC908">
        <v>3</v>
      </c>
      <c r="DD908">
        <v>1</v>
      </c>
      <c r="DE908">
        <v>0</v>
      </c>
      <c r="DF908">
        <v>4</v>
      </c>
      <c r="DG908">
        <v>4</v>
      </c>
      <c r="DH908">
        <v>10</v>
      </c>
      <c r="DI908">
        <v>2</v>
      </c>
      <c r="DJ908">
        <v>2</v>
      </c>
      <c r="DK908">
        <v>1</v>
      </c>
      <c r="DL908">
        <v>5</v>
      </c>
      <c r="DM908">
        <v>2</v>
      </c>
      <c r="DN908">
        <v>1</v>
      </c>
      <c r="DO908">
        <v>5</v>
      </c>
      <c r="DP908">
        <f>INDEX('[2]SGU-Solar'!$B:$B, MATCH($A908, '[2]SGU-Solar'!$A:$A,0))</f>
        <v>3</v>
      </c>
      <c r="DQ908">
        <f>INDEX('[2]SGU-Solar'!$B:$B, MATCH($A908, '[2]SGU-Solar'!$A:$A,0))</f>
        <v>3</v>
      </c>
      <c r="DR908">
        <f>INDEX('[2]SGU-Solar'!$B:$B, MATCH($A908, '[2]SGU-Solar'!$A:$A,0))</f>
        <v>3</v>
      </c>
      <c r="DS908">
        <f>INDEX('[2]SGU-Solar'!$B:$B, MATCH($A908, '[2]SGU-Solar'!$A:$A,0))</f>
        <v>3</v>
      </c>
      <c r="DT908">
        <f>INDEX('[2]SGU-Solar'!$B:$B, MATCH($A908, '[2]SGU-Solar'!$A:$A,0))</f>
        <v>3</v>
      </c>
      <c r="DU908">
        <f>INDEX('[2]SGU-Solar'!$B:$B, MATCH($A908, '[2]SGU-Solar'!$A:$A,0))</f>
        <v>3</v>
      </c>
      <c r="DV908">
        <f>INDEX('[2]SGU-Solar'!$B:$B, MATCH($A908, '[2]SGU-Solar'!$A:$A,0))</f>
        <v>3</v>
      </c>
      <c r="DW908">
        <f>INDEX('[2]SGU-Solar'!$B:$B, MATCH($A908, '[2]SGU-Solar'!$A:$A,0))</f>
        <v>3</v>
      </c>
      <c r="DX908">
        <f>INDEX('[2]SGU-Solar'!$B:$B, MATCH($A908, '[2]SGU-Solar'!$A:$A,0))</f>
        <v>3</v>
      </c>
      <c r="DY908">
        <f>INDEX('[2]SGU-Solar'!$B:$B, MATCH($A908, '[2]SGU-Solar'!$A:$A,0))</f>
        <v>3</v>
      </c>
      <c r="DZ908">
        <f>INDEX('[2]SGU-Solar'!$B:$B, MATCH($A908, '[2]SGU-Solar'!$A:$A,0))</f>
        <v>3</v>
      </c>
      <c r="EA908">
        <f>INDEX('[2]SGU-Solar'!$B:$B, MATCH($A908, '[2]SGU-Solar'!$A:$A,0))</f>
        <v>3</v>
      </c>
      <c r="EB908">
        <f>INDEX('[2]SGU-Solar'!$B:$B, MATCH($A908, '[2]SGU-Solar'!$A:$A,0))</f>
        <v>3</v>
      </c>
      <c r="EC908">
        <f>INDEX('[2]SGU-Solar'!$B:$B, MATCH($A908, '[2]SGU-Solar'!$A:$A,0))</f>
        <v>3</v>
      </c>
      <c r="ED908">
        <f>INDEX('[2]SGU-Solar'!$B:$B, MATCH($A908, '[2]SGU-Solar'!$A:$A,0))</f>
        <v>3</v>
      </c>
      <c r="EE908">
        <f>INDEX('[2]SGU-Solar'!$B:$B, MATCH($A908, '[2]SGU-Solar'!$A:$A,0))</f>
        <v>3</v>
      </c>
      <c r="EF908">
        <f>INDEX('[2]SGU-Solar'!$B:$B, MATCH($A908, '[2]SGU-Solar'!$A:$A,0))</f>
        <v>3</v>
      </c>
      <c r="EG908">
        <f>INDEX('[2]SGU-Solar'!$S:$S, MATCH($A908, '[2]SGU-Solar'!$A:$A,0))</f>
        <v>8</v>
      </c>
      <c r="EH908">
        <f>INDEX('[2]SGU-Solar'!$S:$S, MATCH($A908, '[2]SGU-Solar'!$A:$A,0))</f>
        <v>8</v>
      </c>
      <c r="EI908">
        <f>INDEX('[2]SGU-Solar'!$S:$S, MATCH($A908, '[2]SGU-Solar'!$A:$A,0))</f>
        <v>8</v>
      </c>
      <c r="EJ908">
        <f>INDEX('[2]SGU-Solar'!$S:$S, MATCH($A908, '[2]SGU-Solar'!$A:$A,0))</f>
        <v>8</v>
      </c>
      <c r="EK908">
        <f>INDEX('[2]SGU-Solar'!$S:$S, MATCH($A908, '[2]SGU-Solar'!$A:$A,0))</f>
        <v>8</v>
      </c>
      <c r="EL908">
        <f>INDEX('[2]SGU-Solar'!$S:$S, MATCH($A908, '[2]SGU-Solar'!$A:$A,0))</f>
        <v>8</v>
      </c>
      <c r="EM908">
        <f>INDEX('[2]SGU-Solar'!$S:$S, MATCH($A908, '[2]SGU-Solar'!$A:$A,0))</f>
        <v>8</v>
      </c>
      <c r="EN908">
        <f>INDEX('[2]SGU-Solar'!$S:$S, MATCH($A908, '[2]SGU-Solar'!$A:$A,0))</f>
        <v>8</v>
      </c>
      <c r="EO908">
        <f>INDEX('[2]SGU-Solar'!$S:$S, MATCH($A908, '[2]SGU-Solar'!$A:$A,0))</f>
        <v>8</v>
      </c>
      <c r="EP908">
        <f>INDEX('[2]SGU-Solar'!$S:$S, MATCH($A908, '[2]SGU-Solar'!$A:$A,0))</f>
        <v>8</v>
      </c>
      <c r="EQ908">
        <f>INDEX('[2]SGU-Solar'!$S:$S, MATCH($A908, '[2]SGU-Solar'!$A:$A,0))</f>
        <v>8</v>
      </c>
      <c r="ER908">
        <f>INDEX('[2]SGU-Solar'!$S:$S, MATCH($A908, '[2]SGU-Solar'!$A:$A,0))</f>
        <v>8</v>
      </c>
      <c r="ES908">
        <f>INDEX('[2]SGU-Solar'!$S:$S, MATCH($A908, '[2]SGU-Solar'!$A:$A,0))</f>
        <v>8</v>
      </c>
      <c r="ET908">
        <f>INDEX('[2]SGU-Solar'!$S:$S, MATCH($A908, '[2]SGU-Solar'!$A:$A,0))</f>
        <v>8</v>
      </c>
      <c r="EU908">
        <f>INDEX('[2]SGU-Solar'!$S:$S, MATCH($A908, '[2]SGU-Solar'!$A:$A,0))</f>
        <v>8</v>
      </c>
      <c r="EV908">
        <f>INDEX('[2]SGU-Solar'!$S:$S, MATCH($A908, '[2]SGU-Solar'!$A:$A,0))</f>
        <v>8</v>
      </c>
      <c r="EW908">
        <f>INDEX('[2]SGU-Solar'!$S:$S, MATCH($A908, '[2]SGU-Solar'!$A:$A,0))</f>
        <v>8</v>
      </c>
      <c r="EX908">
        <f>INDEX('[2]SGU-Solar'!$S:$S, MATCH($A908, '[2]SGU-Solar'!$A:$A,0))</f>
        <v>8</v>
      </c>
      <c r="EY908">
        <f>INDEX('[2]SGU-Solar'!$S:$S, MATCH($A908, '[2]SGU-Solar'!$A:$A,0))</f>
        <v>8</v>
      </c>
      <c r="EZ908">
        <f>INDEX('[2]SGU-Solar'!$S:$S, MATCH($A908, '[2]SGU-Solar'!$A:$A,0))</f>
        <v>8</v>
      </c>
      <c r="FA908">
        <f>INDEX('[2]SGU-Solar'!$S:$S, MATCH($A908, '[2]SGU-Solar'!$A:$A,0))</f>
        <v>8</v>
      </c>
      <c r="FB908">
        <f>INDEX('[2]SGU-Solar'!$S:$S, MATCH($A908, '[2]SGU-Solar'!$A:$A,0))</f>
        <v>8</v>
      </c>
      <c r="FC908">
        <f>INDEX('[2]SGU-Solar'!$S:$S, MATCH($A908, '[2]SGU-Solar'!$A:$A,0))</f>
        <v>8</v>
      </c>
      <c r="FD908">
        <f>INDEX('[2]SGU-Solar'!$S:$S, MATCH($A908, '[2]SGU-Solar'!$A:$A,0))</f>
        <v>8</v>
      </c>
      <c r="FE908">
        <f>INDEX('[2]SGU-Solar'!$S:$S, MATCH($A908, '[2]SGU-Solar'!$A:$A,0))</f>
        <v>8</v>
      </c>
      <c r="FF908">
        <f>INDEX('[2]SGU-Solar'!$S:$S, MATCH($A908, '[2]SGU-Solar'!$A:$A,0))</f>
        <v>8</v>
      </c>
      <c r="FG908">
        <f>INDEX('[2]SGU-Solar'!$S:$S, MATCH($A908, '[2]SGU-Solar'!$A:$A,0))</f>
        <v>8</v>
      </c>
      <c r="FH908">
        <f>INDEX('[2]SGU-Solar'!$S:$S, MATCH($A908, '[2]SGU-Solar'!$A:$A,0))</f>
        <v>8</v>
      </c>
      <c r="FI908">
        <f>INDEX('[2]SGU-Solar'!$S:$S, MATCH($A908, '[2]SGU-Solar'!$A:$A,0))</f>
        <v>8</v>
      </c>
      <c r="FJ908">
        <f>INDEX('[2]SGU-Solar'!$B:$B, MATCH($A908, '[2]SGU-Solar'!$A:$A,0))</f>
        <v>3</v>
      </c>
      <c r="FK908">
        <f>INDEX('[2]SGU-Solar'!$B:$B, MATCH($A908, '[2]SGU-Solar'!$A:$A,0))</f>
        <v>3</v>
      </c>
      <c r="FL908">
        <f>INDEX('[2]SGU-Solar'!$B:$B, MATCH($A908, '[2]SGU-Solar'!$A:$A,0))</f>
        <v>3</v>
      </c>
      <c r="FM908">
        <f>INDEX('[2]SGU-Solar'!$B:$B, MATCH($A908, '[2]SGU-Solar'!$A:$A,0))</f>
        <v>3</v>
      </c>
      <c r="FN908">
        <f>INDEX('[2]SGU-Solar'!$B:$B, MATCH($A908, '[2]SGU-Solar'!$A:$A,0))</f>
        <v>3</v>
      </c>
      <c r="FO908">
        <f>INDEX('[2]SGU-Solar'!$B:$B, MATCH($A908, '[2]SGU-Solar'!$A:$A,0))</f>
        <v>3</v>
      </c>
      <c r="FP908">
        <f>INDEX('[2]SGU-Solar'!$B:$B, MATCH($A908, '[2]SGU-Solar'!$A:$A,0))</f>
        <v>3</v>
      </c>
      <c r="FQ908">
        <f>INDEX('[2]SGU-Solar'!$B:$B, MATCH($A908, '[2]SGU-Solar'!$A:$A,0))</f>
        <v>3</v>
      </c>
      <c r="FR908">
        <f>INDEX('[2]SGU-Solar'!$B:$B, MATCH($A908, '[2]SGU-Solar'!$A:$A,0))</f>
        <v>3</v>
      </c>
      <c r="FS908">
        <f>INDEX('[2]SGU-Solar'!$B:$B, MATCH($A908, '[2]SGU-Solar'!$A:$A,0))</f>
        <v>3</v>
      </c>
      <c r="FT908">
        <f>INDEX('[2]SGU-Solar'!$B:$B, MATCH($A908, '[2]SGU-Solar'!$A:$A,0))</f>
        <v>3</v>
      </c>
      <c r="FU908">
        <f>INDEX('[2]SGU-Solar'!$B:$B, MATCH($A908, '[2]SGU-Solar'!$A:$A,0))</f>
        <v>3</v>
      </c>
      <c r="FV908">
        <f>INDEX('[2]SGU-Solar'!$B:$B, MATCH($A908, '[2]SGU-Solar'!$A:$A,0))</f>
        <v>3</v>
      </c>
      <c r="FW908">
        <f>INDEX('[2]SGU-Solar'!$B:$B, MATCH($A908, '[2]SGU-Solar'!$A:$A,0))</f>
        <v>3</v>
      </c>
      <c r="FX908">
        <f>INDEX('[2]SGU-Solar'!$B:$B, MATCH($A908, '[2]SGU-Solar'!$A:$A,0))</f>
        <v>3</v>
      </c>
      <c r="FY908">
        <f>INDEX('[2]SGU-Solar'!$B:$B, MATCH($A908, '[2]SGU-Solar'!$A:$A,0))</f>
        <v>3</v>
      </c>
      <c r="FZ908">
        <f>INDEX('[2]SGU-Solar'!$B:$B, MATCH($A908, '[2]SGU-Solar'!$A:$A,0))</f>
        <v>3</v>
      </c>
      <c r="GA908">
        <f>INDEX('[2]SGU-Solar'!$B:$B, MATCH($A908, '[2]SGU-Solar'!$A:$A,0))</f>
        <v>3</v>
      </c>
      <c r="GB908">
        <f>INDEX('[2]SGU-Solar'!$B:$B, MATCH($A908, '[2]SGU-Solar'!$A:$A,0))</f>
        <v>3</v>
      </c>
      <c r="GC908">
        <f>INDEX('[2]SGU-Solar'!$B:$B, MATCH($A908, '[2]SGU-Solar'!$A:$A,0))</f>
        <v>3</v>
      </c>
      <c r="GD908">
        <f>INDEX('[2]SGU-Solar'!$B:$B, MATCH($A908, '[2]SGU-Solar'!$A:$A,0))</f>
        <v>3</v>
      </c>
      <c r="GE908">
        <f>INDEX('[2]SGU-Solar'!$B:$B, MATCH($A908, '[2]SGU-Solar'!$A:$A,0))</f>
        <v>3</v>
      </c>
      <c r="GF908">
        <f>INDEX('[2]SGU-Solar'!$B:$B, MATCH($A908, '[2]SGU-Solar'!$A:$A,0))</f>
        <v>3</v>
      </c>
      <c r="GG908">
        <f>INDEX('[2]SGU-Solar'!$B:$B, MATCH($A908, '[2]SGU-Solar'!$A:$A,0))</f>
        <v>3</v>
      </c>
      <c r="GH908">
        <f>INDEX('[2]SGU-Solar'!$B:$B, MATCH($A908, '[2]SGU-Solar'!$A:$A,0))</f>
        <v>3</v>
      </c>
      <c r="GI908">
        <f>INDEX('[2]SGU-Solar'!$B:$B, MATCH($A908, '[2]SGU-Solar'!$A:$A,0))</f>
        <v>3</v>
      </c>
      <c r="GJ908">
        <f>INDEX('[2]SGU-Solar'!$B:$B, MATCH($A908, '[2]SGU-Solar'!$A:$A,0))</f>
        <v>3</v>
      </c>
      <c r="GK908">
        <f>INDEX('[2]SGU-Solar'!$B:$B, MATCH($A908, '[2]SGU-Solar'!$A:$A,0))</f>
        <v>3</v>
      </c>
      <c r="GL908">
        <f>INDEX('[2]SGU-Solar'!$B:$B, MATCH($A908, '[2]SGU-Solar'!$A:$A,0))</f>
        <v>3</v>
      </c>
      <c r="GM908">
        <f>INDEX('[2]SGU-Solar'!$B:$B, MATCH($A908, '[2]SGU-Solar'!$A:$A,0))</f>
        <v>3</v>
      </c>
      <c r="GN908">
        <f>INDEX('[2]SGU-Solar'!$B:$B, MATCH($A908, '[2]SGU-Solar'!$A:$A,0))</f>
        <v>3</v>
      </c>
      <c r="GO908">
        <f>INDEX('[2]SGU-Solar'!$B:$B, MATCH($A908, '[2]SGU-Solar'!$A:$A,0))</f>
        <v>3</v>
      </c>
      <c r="GP908">
        <f>INDEX('[2]SGU-Solar'!$B:$B, MATCH($A908, '[2]SGU-Solar'!$A:$A,0))</f>
        <v>3</v>
      </c>
      <c r="GQ908">
        <f>INDEX('[2]SGU-Solar'!$B:$B, MATCH($A908, '[2]SGU-Solar'!$A:$A,0))</f>
        <v>3</v>
      </c>
      <c r="GR908">
        <f>INDEX('[2]SGU-Solar'!$B:$B, MATCH($A908, '[2]SGU-Solar'!$A:$A,0))</f>
        <v>3</v>
      </c>
      <c r="GS908">
        <f>INDEX('[2]SGU-Solar'!$B:$B, MATCH($A908, '[2]SGU-Solar'!$A:$A,0))</f>
        <v>3</v>
      </c>
      <c r="GT908">
        <f>INDEX('[2]SGU-Solar'!$B:$B, MATCH($A908, '[2]SGU-Solar'!$A:$A,0))</f>
        <v>3</v>
      </c>
      <c r="GU908">
        <f>INDEX('[2]SGU-Solar'!$B:$B, MATCH($A908, '[2]SGU-Solar'!$A:$A,0))</f>
        <v>3</v>
      </c>
      <c r="GV908">
        <f>INDEX('[2]SGU-Solar'!$B:$B, MATCH($A908, '[2]SGU-Solar'!$A:$A,0))</f>
        <v>3</v>
      </c>
      <c r="GW908">
        <f>INDEX('[2]SGU-Solar'!$B:$B, MATCH($A908, '[2]SGU-Solar'!$A:$A,0))</f>
        <v>3</v>
      </c>
      <c r="GX908">
        <f>INDEX('[2]SGU-Solar'!$B:$B, MATCH($A908, '[2]SGU-Solar'!$A:$A,0))</f>
        <v>3</v>
      </c>
      <c r="GY908">
        <f>INDEX('[2]SGU-Solar'!$B:$B, MATCH($A908, '[2]SGU-Solar'!$A:$A,0))</f>
        <v>3</v>
      </c>
      <c r="GZ908">
        <f>INDEX('[2]SGU-Solar'!$B:$B, MATCH($A908, '[2]SGU-Solar'!$A:$A,0))</f>
        <v>3</v>
      </c>
      <c r="HA908">
        <f>INDEX('[2]SGU-Solar'!$B:$B, MATCH($A908, '[2]SGU-Solar'!$A:$A,0))</f>
        <v>3</v>
      </c>
      <c r="HB908">
        <f>INDEX('[2]SGU-Solar'!$B:$B, MATCH($A908, '[2]SGU-Solar'!$A:$A,0))</f>
        <v>3</v>
      </c>
      <c r="HC908">
        <f>INDEX('[2]SGU-Solar'!$B:$B, MATCH($A908, '[2]SGU-Solar'!$A:$A,0))</f>
        <v>3</v>
      </c>
      <c r="HD908">
        <f>INDEX('[2]SGU-Solar'!$B:$B, MATCH($A908, '[2]SGU-Solar'!$A:$A,0))</f>
        <v>3</v>
      </c>
      <c r="HE908">
        <f>INDEX('[2]SGU-Solar'!$B:$B, MATCH($A908, '[2]SGU-Solar'!$A:$A,0))</f>
        <v>3</v>
      </c>
      <c r="HF908">
        <f>INDEX('[2]SGU-Solar'!$B:$B, MATCH($A908, '[2]SGU-Solar'!$A:$A,0))</f>
        <v>3</v>
      </c>
      <c r="HG908">
        <f>INDEX('[2]SGU-Solar'!$B:$B, MATCH($A908, '[2]SGU-Solar'!$A:$A,0))</f>
        <v>3</v>
      </c>
      <c r="HH908">
        <f>INDEX('[2]SGU-Solar'!$B:$B, MATCH($A908, '[2]SGU-Solar'!$A:$A,0))</f>
        <v>3</v>
      </c>
      <c r="HI908">
        <f>INDEX('[2]SGU-Solar'!$B:$B, MATCH($A908, '[2]SGU-Solar'!$A:$A,0))</f>
        <v>3</v>
      </c>
      <c r="HJ908">
        <f>INDEX('[2]SGU-Solar'!$B:$B, MATCH($A908, '[2]SGU-Solar'!$A:$A,0))</f>
        <v>3</v>
      </c>
      <c r="HK908">
        <f>INDEX('[2]SGU-Solar'!$B:$B, MATCH($A908, '[2]SGU-Solar'!$A:$A,0))</f>
        <v>3</v>
      </c>
      <c r="HL908">
        <f>INDEX('[2]SGU-Solar'!$B:$B, MATCH($A908, '[2]SGU-Solar'!$A:$A,0))</f>
        <v>3</v>
      </c>
      <c r="HM908">
        <f>INDEX('[2]SGU-Solar'!$B:$B, MATCH($A908, '[2]SGU-Solar'!$A:$A,0))</f>
        <v>3</v>
      </c>
      <c r="HN908">
        <f>INDEX('[2]SGU-Solar'!$B:$B, MATCH($A908, '[2]SGU-Solar'!$A:$A,0))</f>
        <v>3</v>
      </c>
      <c r="HO908">
        <f>INDEX('[2]SGU-Solar'!$B:$B, MATCH($A908, '[2]SGU-Solar'!$A:$A,0))</f>
        <v>3</v>
      </c>
      <c r="HP908">
        <f>INDEX('[2]SGU-Solar'!$B:$B, MATCH($A908, '[2]SGU-Solar'!$A:$A,0))</f>
        <v>3</v>
      </c>
      <c r="HQ908">
        <f>INDEX('[2]SGU-Solar'!$B:$B, MATCH($A908, '[2]SGU-Solar'!$A:$A,0))</f>
        <v>3</v>
      </c>
      <c r="HR908">
        <f>INDEX('[2]SGU-Solar'!$B:$B, MATCH($A908, '[2]SGU-Solar'!$A:$A,0))</f>
        <v>3</v>
      </c>
      <c r="HS908">
        <f>INDEX('[2]SGU-Solar'!$B:$B, MATCH($A908, '[2]SGU-Solar'!$A:$A,0))</f>
        <v>3</v>
      </c>
      <c r="HT908">
        <f>INDEX('[2]SGU-Solar'!$B:$B, MATCH($A908, '[2]SGU-Solar'!$A:$A,0))</f>
        <v>3</v>
      </c>
      <c r="HU908">
        <f>INDEX('[2]SGU-Solar'!$B:$B, MATCH($A908, '[2]SGU-Solar'!$A:$A,0))</f>
        <v>3</v>
      </c>
      <c r="HV908">
        <f>INDEX('[2]SGU-Solar'!$B:$B, MATCH($A908, '[2]SGU-Solar'!$A:$A,0))</f>
        <v>3</v>
      </c>
      <c r="HW908">
        <f>INDEX('[2]SGU-Solar'!$B:$B, MATCH($A908, '[2]SGU-Solar'!$A:$A,0))</f>
        <v>3</v>
      </c>
      <c r="HX908">
        <f>INDEX('[2]SGU-Solar'!$B:$B, MATCH($A908, '[2]SGU-Solar'!$A:$A,0))</f>
        <v>3</v>
      </c>
      <c r="HY908">
        <f>INDEX('[2]SGU-Solar'!$B:$B, MATCH($A908, '[2]SGU-Solar'!$A:$A,0))</f>
        <v>3</v>
      </c>
      <c r="HZ908">
        <f>INDEX('[2]SGU-Solar'!$B:$B, MATCH($A908, '[2]SGU-Solar'!$A:$A,0))</f>
        <v>3</v>
      </c>
      <c r="IA908">
        <f>INDEX('[2]SGU-Solar'!$B:$B, MATCH($A908, '[2]SGU-Solar'!$A:$A,0))</f>
        <v>3</v>
      </c>
      <c r="IB908">
        <f>INDEX('[2]SGU-Solar'!$B:$B, MATCH($A908, '[2]SGU-Solar'!$A:$A,0))</f>
        <v>3</v>
      </c>
      <c r="IC908">
        <f>INDEX('[2]SGU-Solar'!$B:$B, MATCH($A908, '[2]SGU-Solar'!$A:$A,0))</f>
        <v>3</v>
      </c>
      <c r="ID908">
        <f>INDEX('[2]SGU-Solar'!$B:$B, MATCH($A908, '[2]SGU-Solar'!$A:$A,0))</f>
        <v>3</v>
      </c>
      <c r="IE908">
        <f>INDEX('[2]SGU-Solar'!$B:$B, MATCH($A908, '[2]SGU-Solar'!$A:$A,0))</f>
        <v>3</v>
      </c>
      <c r="IF908">
        <f>INDEX('[2]SGU-Solar'!$B:$B, MATCH($A908, '[2]SGU-Solar'!$A:$A,0))</f>
        <v>3</v>
      </c>
      <c r="IG908">
        <f>INDEX('[2]SGU-Solar'!$B:$B, MATCH($A908, '[2]SGU-Solar'!$A:$A,0))</f>
        <v>3</v>
      </c>
      <c r="IH908">
        <f>INDEX('[2]SGU-Solar'!$B:$B, MATCH($A908, '[2]SGU-Solar'!$A:$A,0))</f>
        <v>3</v>
      </c>
      <c r="II908">
        <f>INDEX('[2]SGU-Solar'!$B:$B, MATCH($A908, '[2]SGU-Solar'!$A:$A,0))</f>
        <v>3</v>
      </c>
      <c r="IJ908">
        <f>INDEX('[2]SGU-Solar'!$B:$B, MATCH($A908, '[2]SGU-Solar'!$A:$A,0))</f>
        <v>3</v>
      </c>
      <c r="IK908">
        <f>INDEX('[2]SGU-Solar'!$B:$B, MATCH($A908, '[2]SGU-Solar'!$A:$A,0))</f>
        <v>3</v>
      </c>
      <c r="IL908">
        <f>INDEX('[2]SGU-Solar'!$B:$B, MATCH($A908, '[2]SGU-Solar'!$A:$A,0))</f>
        <v>3</v>
      </c>
      <c r="IM908">
        <f>INDEX('[2]SGU-Solar'!$B:$B, MATCH($A908, '[2]SGU-Solar'!$A:$A,0))</f>
        <v>3</v>
      </c>
      <c r="IN908">
        <f>INDEX('[2]SGU-Solar'!$B:$B, MATCH($A908, '[2]SGU-Solar'!$A:$A,0))</f>
        <v>3</v>
      </c>
      <c r="IO908">
        <f>INDEX('[2]SGU-Solar'!$B:$B, MATCH($A908, '[2]SGU-Solar'!$A:$A,0))</f>
        <v>3</v>
      </c>
      <c r="IP908">
        <f>INDEX('[2]SGU-Solar'!$B:$B, MATCH($A908, '[2]SGU-Solar'!$A:$A,0))</f>
        <v>3</v>
      </c>
      <c r="IQ908">
        <f>INDEX('[2]SGU-Solar'!$B:$B, MATCH($A908, '[2]SGU-Solar'!$A:$A,0))</f>
        <v>3</v>
      </c>
      <c r="IR908">
        <f>INDEX('[2]SGU-Solar'!$B:$B, MATCH($A908, '[2]SGU-Solar'!$A:$A,0))</f>
        <v>3</v>
      </c>
      <c r="IS908">
        <f>INDEX('[2]SGU-Solar'!$B:$B, MATCH($A908, '[2]SGU-Solar'!$A:$A,0))</f>
        <v>3</v>
      </c>
      <c r="IT908">
        <f>INDEX('[2]SGU-Solar'!$B:$B, MATCH($A908, '[2]SGU-Solar'!$A:$A,0))</f>
        <v>3</v>
      </c>
      <c r="IU908">
        <f>INDEX('[2]SGU-Solar'!$B:$B, MATCH($A908, '[2]SGU-Solar'!$A:$A,0))</f>
        <v>3</v>
      </c>
      <c r="IV908">
        <f>INDEX('[2]SGU-Solar'!$B:$B, MATCH($A908, '[2]SGU-Solar'!$A:$A,0))</f>
        <v>3</v>
      </c>
      <c r="IW908">
        <f>INDEX('[2]SGU-Solar'!$B:$B, MATCH($A908, '[2]SGU-Solar'!$A:$A,0))</f>
        <v>3</v>
      </c>
      <c r="IX908">
        <f>INDEX('[2]SGU-Solar'!$B:$B, MATCH($A908, '[2]SGU-Solar'!$A:$A,0))</f>
        <v>3</v>
      </c>
      <c r="IY908">
        <f>INDEX('[2]SGU-Solar'!$B:$B, MATCH($A908, '[2]SGU-Solar'!$A:$A,0))</f>
        <v>3</v>
      </c>
      <c r="IZ908">
        <f>INDEX('[2]SGU-Solar'!$B:$B, MATCH($A908, '[2]SGU-Solar'!$A:$A,0))</f>
        <v>3</v>
      </c>
      <c r="JA908">
        <f>INDEX('[2]SGU-Solar'!$B:$B, MATCH($A908, '[2]SGU-Solar'!$A:$A,0))</f>
        <v>3</v>
      </c>
      <c r="JB908">
        <f>INDEX('[2]SGU-Solar'!$B:$B, MATCH($A908, '[2]SGU-Solar'!$A:$A,0))</f>
        <v>3</v>
      </c>
      <c r="JC908">
        <f>INDEX('[2]SGU-Solar'!$B:$B, MATCH($A908, '[2]SGU-Solar'!$A:$A,0))</f>
        <v>3</v>
      </c>
      <c r="JD908">
        <f>INDEX('[2]SGU-Solar'!$B:$B, MATCH($A908, '[2]SGU-Solar'!$A:$A,0))</f>
        <v>3</v>
      </c>
      <c r="JE908">
        <f>INDEX('[2]SGU-Solar'!$B:$B, MATCH($A908, '[2]SGU-Solar'!$A:$A,0))</f>
        <v>3</v>
      </c>
      <c r="JF908">
        <f>INDEX('[2]SGU-Solar'!$B:$B, MATCH($A908, '[2]SGU-Solar'!$A:$A,0))</f>
        <v>3</v>
      </c>
      <c r="JG908">
        <f>INDEX('[2]SGU-Solar'!$B:$B, MATCH($A908, '[2]SGU-Solar'!$A:$A,0))</f>
        <v>3</v>
      </c>
      <c r="JH908">
        <f>INDEX('[2]SGU-Solar'!$B:$B, MATCH($A908, '[2]SGU-Solar'!$A:$A,0))</f>
        <v>3</v>
      </c>
      <c r="JI908">
        <f>INDEX('[2]SGU-Solar'!$B:$B, MATCH($A908, '[2]SGU-Solar'!$A:$A,0))</f>
        <v>3</v>
      </c>
      <c r="JJ908">
        <f>INDEX('[2]SGU-Solar'!$B:$B, MATCH($A908, '[2]SGU-Solar'!$A:$A,0))</f>
        <v>3</v>
      </c>
      <c r="JK908">
        <f>INDEX('[2]SGU-Solar'!$B:$B, MATCH($A908, '[2]SGU-Solar'!$A:$A,0))</f>
        <v>3</v>
      </c>
      <c r="JL908">
        <f>INDEX('[2]SGU-Solar'!$B:$B, MATCH($A908, '[2]SGU-Solar'!$A:$A,0))</f>
        <v>3</v>
      </c>
      <c r="JM908">
        <f>INDEX('[2]SGU-Solar'!$B:$B, MATCH($A908, '[2]SGU-Solar'!$A:$A,0))</f>
        <v>3</v>
      </c>
      <c r="JN908">
        <f>INDEX('[2]SGU-Solar'!$B:$B, MATCH($A908, '[2]SGU-Solar'!$A:$A,0))</f>
        <v>3</v>
      </c>
      <c r="JO908">
        <f>INDEX('[2]SGU-Solar'!$B:$B, MATCH($A908, '[2]SGU-Solar'!$A:$A,0))</f>
        <v>3</v>
      </c>
      <c r="JP908">
        <f>INDEX('[2]SGU-Solar'!$B:$B, MATCH($A908, '[2]SGU-Solar'!$A:$A,0))</f>
        <v>3</v>
      </c>
      <c r="JQ908">
        <f>INDEX('[2]SGU-Solar'!$B:$B, MATCH($A908, '[2]SGU-Solar'!$A:$A,0))</f>
        <v>3</v>
      </c>
      <c r="JR908">
        <f>INDEX('[2]SGU-Solar'!$B:$B, MATCH($A908, '[2]SGU-Solar'!$A:$A,0))</f>
        <v>3</v>
      </c>
      <c r="JS908">
        <f>INDEX('[2]SGU-Solar'!$B:$B, MATCH($A908, '[2]SGU-Solar'!$A:$A,0))</f>
        <v>3</v>
      </c>
      <c r="JT908">
        <f>INDEX('[2]SGU-Solar'!$B:$B, MATCH($A908, '[2]SGU-Solar'!$A:$A,0))</f>
        <v>3</v>
      </c>
      <c r="JU908">
        <f>INDEX('[2]SGU-Solar'!$B:$B, MATCH($A908, '[2]SGU-Solar'!$A:$A,0))</f>
        <v>3</v>
      </c>
      <c r="JV908">
        <f>INDEX('[2]SGU-Solar'!$B:$B, MATCH($A908, '[2]SGU-Solar'!$A:$A,0))</f>
        <v>3</v>
      </c>
      <c r="JW908">
        <f>INDEX('[2]SGU-Solar'!$B:$B, MATCH($A908, '[2]SGU-Solar'!$A:$A,0))</f>
        <v>3</v>
      </c>
      <c r="JX908">
        <f>INDEX('[2]SGU-Solar'!$B:$B, MATCH($A908, '[2]SGU-Solar'!$A:$A,0))</f>
        <v>3</v>
      </c>
      <c r="JY908">
        <f>INDEX('[2]SGU-Solar'!$B:$B, MATCH($A908, '[2]SGU-Solar'!$A:$A,0))</f>
        <v>3</v>
      </c>
      <c r="JZ908">
        <f>INDEX('[2]SGU-Solar'!$B:$B, MATCH($A908, '[2]SGU-Solar'!$A:$A,0))</f>
        <v>3</v>
      </c>
    </row>
    <row r="909" spans="1:286">
      <c r="A909">
        <v>3192</v>
      </c>
      <c r="B909" t="s">
        <v>9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1</v>
      </c>
      <c r="BQ909">
        <v>1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1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1</v>
      </c>
      <c r="CI909">
        <v>1</v>
      </c>
      <c r="CJ909">
        <v>2</v>
      </c>
      <c r="CK909">
        <v>0</v>
      </c>
      <c r="CL909">
        <v>2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1</v>
      </c>
      <c r="CS909">
        <v>0</v>
      </c>
      <c r="CT909">
        <v>2</v>
      </c>
      <c r="CU909">
        <v>0</v>
      </c>
      <c r="CV909">
        <v>0</v>
      </c>
      <c r="CW909">
        <v>0</v>
      </c>
      <c r="CX909">
        <v>0</v>
      </c>
      <c r="CY909">
        <v>5</v>
      </c>
      <c r="CZ909">
        <v>3</v>
      </c>
      <c r="DA909">
        <v>3</v>
      </c>
      <c r="DB909">
        <v>2</v>
      </c>
      <c r="DC909">
        <v>2</v>
      </c>
      <c r="DD909">
        <v>4</v>
      </c>
      <c r="DE909">
        <v>6</v>
      </c>
      <c r="DF909">
        <v>2</v>
      </c>
      <c r="DG909">
        <v>1</v>
      </c>
      <c r="DH909">
        <v>9</v>
      </c>
      <c r="DI909">
        <v>17</v>
      </c>
      <c r="DJ909">
        <v>7</v>
      </c>
      <c r="DK909">
        <v>3</v>
      </c>
      <c r="DL909">
        <v>9</v>
      </c>
      <c r="DM909">
        <v>7</v>
      </c>
      <c r="DN909">
        <v>11</v>
      </c>
      <c r="DO909">
        <v>5</v>
      </c>
      <c r="DP909">
        <f>INDEX('[2]SGU-Solar'!$B:$B, MATCH($A909, '[2]SGU-Solar'!$A:$A,0))</f>
        <v>7</v>
      </c>
      <c r="DQ909">
        <f>INDEX('[2]SGU-Solar'!$B:$B, MATCH($A909, '[2]SGU-Solar'!$A:$A,0))</f>
        <v>7</v>
      </c>
      <c r="DR909">
        <f>INDEX('[2]SGU-Solar'!$B:$B, MATCH($A909, '[2]SGU-Solar'!$A:$A,0))</f>
        <v>7</v>
      </c>
      <c r="DS909">
        <f>INDEX('[2]SGU-Solar'!$B:$B, MATCH($A909, '[2]SGU-Solar'!$A:$A,0))</f>
        <v>7</v>
      </c>
      <c r="DT909">
        <f>INDEX('[2]SGU-Solar'!$B:$B, MATCH($A909, '[2]SGU-Solar'!$A:$A,0))</f>
        <v>7</v>
      </c>
      <c r="DU909">
        <f>INDEX('[2]SGU-Solar'!$B:$B, MATCH($A909, '[2]SGU-Solar'!$A:$A,0))</f>
        <v>7</v>
      </c>
      <c r="DV909">
        <f>INDEX('[2]SGU-Solar'!$B:$B, MATCH($A909, '[2]SGU-Solar'!$A:$A,0))</f>
        <v>7</v>
      </c>
      <c r="DW909">
        <f>INDEX('[2]SGU-Solar'!$B:$B, MATCH($A909, '[2]SGU-Solar'!$A:$A,0))</f>
        <v>7</v>
      </c>
      <c r="DX909">
        <f>INDEX('[2]SGU-Solar'!$B:$B, MATCH($A909, '[2]SGU-Solar'!$A:$A,0))</f>
        <v>7</v>
      </c>
      <c r="DY909">
        <f>INDEX('[2]SGU-Solar'!$B:$B, MATCH($A909, '[2]SGU-Solar'!$A:$A,0))</f>
        <v>7</v>
      </c>
      <c r="DZ909">
        <f>INDEX('[2]SGU-Solar'!$B:$B, MATCH($A909, '[2]SGU-Solar'!$A:$A,0))</f>
        <v>7</v>
      </c>
      <c r="EA909">
        <f>INDEX('[2]SGU-Solar'!$B:$B, MATCH($A909, '[2]SGU-Solar'!$A:$A,0))</f>
        <v>7</v>
      </c>
      <c r="EB909">
        <f>INDEX('[2]SGU-Solar'!$B:$B, MATCH($A909, '[2]SGU-Solar'!$A:$A,0))</f>
        <v>7</v>
      </c>
      <c r="EC909">
        <f>INDEX('[2]SGU-Solar'!$B:$B, MATCH($A909, '[2]SGU-Solar'!$A:$A,0))</f>
        <v>7</v>
      </c>
      <c r="ED909">
        <f>INDEX('[2]SGU-Solar'!$B:$B, MATCH($A909, '[2]SGU-Solar'!$A:$A,0))</f>
        <v>7</v>
      </c>
      <c r="EE909">
        <f>INDEX('[2]SGU-Solar'!$B:$B, MATCH($A909, '[2]SGU-Solar'!$A:$A,0))</f>
        <v>7</v>
      </c>
      <c r="EF909">
        <f>INDEX('[2]SGU-Solar'!$B:$B, MATCH($A909, '[2]SGU-Solar'!$A:$A,0))</f>
        <v>7</v>
      </c>
      <c r="EG909">
        <f>INDEX('[2]SGU-Solar'!$S:$S, MATCH($A909, '[2]SGU-Solar'!$A:$A,0))</f>
        <v>20</v>
      </c>
      <c r="EH909">
        <f>INDEX('[2]SGU-Solar'!$S:$S, MATCH($A909, '[2]SGU-Solar'!$A:$A,0))</f>
        <v>20</v>
      </c>
      <c r="EI909">
        <f>INDEX('[2]SGU-Solar'!$S:$S, MATCH($A909, '[2]SGU-Solar'!$A:$A,0))</f>
        <v>20</v>
      </c>
      <c r="EJ909">
        <f>INDEX('[2]SGU-Solar'!$S:$S, MATCH($A909, '[2]SGU-Solar'!$A:$A,0))</f>
        <v>20</v>
      </c>
      <c r="EK909">
        <f>INDEX('[2]SGU-Solar'!$S:$S, MATCH($A909, '[2]SGU-Solar'!$A:$A,0))</f>
        <v>20</v>
      </c>
      <c r="EL909">
        <f>INDEX('[2]SGU-Solar'!$S:$S, MATCH($A909, '[2]SGU-Solar'!$A:$A,0))</f>
        <v>20</v>
      </c>
      <c r="EM909">
        <f>INDEX('[2]SGU-Solar'!$S:$S, MATCH($A909, '[2]SGU-Solar'!$A:$A,0))</f>
        <v>20</v>
      </c>
      <c r="EN909">
        <f>INDEX('[2]SGU-Solar'!$S:$S, MATCH($A909, '[2]SGU-Solar'!$A:$A,0))</f>
        <v>20</v>
      </c>
      <c r="EO909">
        <f>INDEX('[2]SGU-Solar'!$S:$S, MATCH($A909, '[2]SGU-Solar'!$A:$A,0))</f>
        <v>20</v>
      </c>
      <c r="EP909">
        <f>INDEX('[2]SGU-Solar'!$S:$S, MATCH($A909, '[2]SGU-Solar'!$A:$A,0))</f>
        <v>20</v>
      </c>
      <c r="EQ909">
        <f>INDEX('[2]SGU-Solar'!$S:$S, MATCH($A909, '[2]SGU-Solar'!$A:$A,0))</f>
        <v>20</v>
      </c>
      <c r="ER909">
        <f>INDEX('[2]SGU-Solar'!$S:$S, MATCH($A909, '[2]SGU-Solar'!$A:$A,0))</f>
        <v>20</v>
      </c>
      <c r="ES909">
        <f>INDEX('[2]SGU-Solar'!$S:$S, MATCH($A909, '[2]SGU-Solar'!$A:$A,0))</f>
        <v>20</v>
      </c>
      <c r="ET909">
        <f>INDEX('[2]SGU-Solar'!$S:$S, MATCH($A909, '[2]SGU-Solar'!$A:$A,0))</f>
        <v>20</v>
      </c>
      <c r="EU909">
        <f>INDEX('[2]SGU-Solar'!$S:$S, MATCH($A909, '[2]SGU-Solar'!$A:$A,0))</f>
        <v>20</v>
      </c>
      <c r="EV909">
        <f>INDEX('[2]SGU-Solar'!$S:$S, MATCH($A909, '[2]SGU-Solar'!$A:$A,0))</f>
        <v>20</v>
      </c>
      <c r="EW909">
        <f>INDEX('[2]SGU-Solar'!$S:$S, MATCH($A909, '[2]SGU-Solar'!$A:$A,0))</f>
        <v>20</v>
      </c>
      <c r="EX909">
        <f>INDEX('[2]SGU-Solar'!$S:$S, MATCH($A909, '[2]SGU-Solar'!$A:$A,0))</f>
        <v>20</v>
      </c>
      <c r="EY909">
        <f>INDEX('[2]SGU-Solar'!$S:$S, MATCH($A909, '[2]SGU-Solar'!$A:$A,0))</f>
        <v>20</v>
      </c>
      <c r="EZ909">
        <f>INDEX('[2]SGU-Solar'!$S:$S, MATCH($A909, '[2]SGU-Solar'!$A:$A,0))</f>
        <v>20</v>
      </c>
      <c r="FA909">
        <f>INDEX('[2]SGU-Solar'!$S:$S, MATCH($A909, '[2]SGU-Solar'!$A:$A,0))</f>
        <v>20</v>
      </c>
      <c r="FB909">
        <f>INDEX('[2]SGU-Solar'!$S:$S, MATCH($A909, '[2]SGU-Solar'!$A:$A,0))</f>
        <v>20</v>
      </c>
      <c r="FC909">
        <f>INDEX('[2]SGU-Solar'!$S:$S, MATCH($A909, '[2]SGU-Solar'!$A:$A,0))</f>
        <v>20</v>
      </c>
      <c r="FD909">
        <f>INDEX('[2]SGU-Solar'!$S:$S, MATCH($A909, '[2]SGU-Solar'!$A:$A,0))</f>
        <v>20</v>
      </c>
      <c r="FE909">
        <f>INDEX('[2]SGU-Solar'!$S:$S, MATCH($A909, '[2]SGU-Solar'!$A:$A,0))</f>
        <v>20</v>
      </c>
      <c r="FF909">
        <f>INDEX('[2]SGU-Solar'!$S:$S, MATCH($A909, '[2]SGU-Solar'!$A:$A,0))</f>
        <v>20</v>
      </c>
      <c r="FG909">
        <f>INDEX('[2]SGU-Solar'!$S:$S, MATCH($A909, '[2]SGU-Solar'!$A:$A,0))</f>
        <v>20</v>
      </c>
      <c r="FH909">
        <f>INDEX('[2]SGU-Solar'!$S:$S, MATCH($A909, '[2]SGU-Solar'!$A:$A,0))</f>
        <v>20</v>
      </c>
      <c r="FI909">
        <f>INDEX('[2]SGU-Solar'!$S:$S, MATCH($A909, '[2]SGU-Solar'!$A:$A,0))</f>
        <v>20</v>
      </c>
      <c r="FJ909">
        <f>INDEX('[2]SGU-Solar'!$B:$B, MATCH($A909, '[2]SGU-Solar'!$A:$A,0))</f>
        <v>7</v>
      </c>
      <c r="FK909">
        <f>INDEX('[2]SGU-Solar'!$B:$B, MATCH($A909, '[2]SGU-Solar'!$A:$A,0))</f>
        <v>7</v>
      </c>
      <c r="FL909">
        <f>INDEX('[2]SGU-Solar'!$B:$B, MATCH($A909, '[2]SGU-Solar'!$A:$A,0))</f>
        <v>7</v>
      </c>
      <c r="FM909">
        <f>INDEX('[2]SGU-Solar'!$B:$B, MATCH($A909, '[2]SGU-Solar'!$A:$A,0))</f>
        <v>7</v>
      </c>
      <c r="FN909">
        <f>INDEX('[2]SGU-Solar'!$B:$B, MATCH($A909, '[2]SGU-Solar'!$A:$A,0))</f>
        <v>7</v>
      </c>
      <c r="FO909">
        <f>INDEX('[2]SGU-Solar'!$B:$B, MATCH($A909, '[2]SGU-Solar'!$A:$A,0))</f>
        <v>7</v>
      </c>
      <c r="FP909">
        <f>INDEX('[2]SGU-Solar'!$B:$B, MATCH($A909, '[2]SGU-Solar'!$A:$A,0))</f>
        <v>7</v>
      </c>
      <c r="FQ909">
        <f>INDEX('[2]SGU-Solar'!$B:$B, MATCH($A909, '[2]SGU-Solar'!$A:$A,0))</f>
        <v>7</v>
      </c>
      <c r="FR909">
        <f>INDEX('[2]SGU-Solar'!$B:$B, MATCH($A909, '[2]SGU-Solar'!$A:$A,0))</f>
        <v>7</v>
      </c>
      <c r="FS909">
        <f>INDEX('[2]SGU-Solar'!$B:$B, MATCH($A909, '[2]SGU-Solar'!$A:$A,0))</f>
        <v>7</v>
      </c>
      <c r="FT909">
        <f>INDEX('[2]SGU-Solar'!$B:$B, MATCH($A909, '[2]SGU-Solar'!$A:$A,0))</f>
        <v>7</v>
      </c>
      <c r="FU909">
        <f>INDEX('[2]SGU-Solar'!$B:$B, MATCH($A909, '[2]SGU-Solar'!$A:$A,0))</f>
        <v>7</v>
      </c>
      <c r="FV909">
        <f>INDEX('[2]SGU-Solar'!$B:$B, MATCH($A909, '[2]SGU-Solar'!$A:$A,0))</f>
        <v>7</v>
      </c>
      <c r="FW909">
        <f>INDEX('[2]SGU-Solar'!$B:$B, MATCH($A909, '[2]SGU-Solar'!$A:$A,0))</f>
        <v>7</v>
      </c>
      <c r="FX909">
        <f>INDEX('[2]SGU-Solar'!$B:$B, MATCH($A909, '[2]SGU-Solar'!$A:$A,0))</f>
        <v>7</v>
      </c>
      <c r="FY909">
        <f>INDEX('[2]SGU-Solar'!$B:$B, MATCH($A909, '[2]SGU-Solar'!$A:$A,0))</f>
        <v>7</v>
      </c>
      <c r="FZ909">
        <f>INDEX('[2]SGU-Solar'!$B:$B, MATCH($A909, '[2]SGU-Solar'!$A:$A,0))</f>
        <v>7</v>
      </c>
      <c r="GA909">
        <f>INDEX('[2]SGU-Solar'!$B:$B, MATCH($A909, '[2]SGU-Solar'!$A:$A,0))</f>
        <v>7</v>
      </c>
      <c r="GB909">
        <f>INDEX('[2]SGU-Solar'!$B:$B, MATCH($A909, '[2]SGU-Solar'!$A:$A,0))</f>
        <v>7</v>
      </c>
      <c r="GC909">
        <f>INDEX('[2]SGU-Solar'!$B:$B, MATCH($A909, '[2]SGU-Solar'!$A:$A,0))</f>
        <v>7</v>
      </c>
      <c r="GD909">
        <f>INDEX('[2]SGU-Solar'!$B:$B, MATCH($A909, '[2]SGU-Solar'!$A:$A,0))</f>
        <v>7</v>
      </c>
      <c r="GE909">
        <f>INDEX('[2]SGU-Solar'!$B:$B, MATCH($A909, '[2]SGU-Solar'!$A:$A,0))</f>
        <v>7</v>
      </c>
      <c r="GF909">
        <f>INDEX('[2]SGU-Solar'!$B:$B, MATCH($A909, '[2]SGU-Solar'!$A:$A,0))</f>
        <v>7</v>
      </c>
      <c r="GG909">
        <f>INDEX('[2]SGU-Solar'!$B:$B, MATCH($A909, '[2]SGU-Solar'!$A:$A,0))</f>
        <v>7</v>
      </c>
      <c r="GH909">
        <f>INDEX('[2]SGU-Solar'!$B:$B, MATCH($A909, '[2]SGU-Solar'!$A:$A,0))</f>
        <v>7</v>
      </c>
      <c r="GI909">
        <f>INDEX('[2]SGU-Solar'!$B:$B, MATCH($A909, '[2]SGU-Solar'!$A:$A,0))</f>
        <v>7</v>
      </c>
      <c r="GJ909">
        <f>INDEX('[2]SGU-Solar'!$B:$B, MATCH($A909, '[2]SGU-Solar'!$A:$A,0))</f>
        <v>7</v>
      </c>
      <c r="GK909">
        <f>INDEX('[2]SGU-Solar'!$B:$B, MATCH($A909, '[2]SGU-Solar'!$A:$A,0))</f>
        <v>7</v>
      </c>
      <c r="GL909">
        <f>INDEX('[2]SGU-Solar'!$B:$B, MATCH($A909, '[2]SGU-Solar'!$A:$A,0))</f>
        <v>7</v>
      </c>
      <c r="GM909">
        <f>INDEX('[2]SGU-Solar'!$B:$B, MATCH($A909, '[2]SGU-Solar'!$A:$A,0))</f>
        <v>7</v>
      </c>
      <c r="GN909">
        <f>INDEX('[2]SGU-Solar'!$B:$B, MATCH($A909, '[2]SGU-Solar'!$A:$A,0))</f>
        <v>7</v>
      </c>
      <c r="GO909">
        <f>INDEX('[2]SGU-Solar'!$B:$B, MATCH($A909, '[2]SGU-Solar'!$A:$A,0))</f>
        <v>7</v>
      </c>
      <c r="GP909">
        <f>INDEX('[2]SGU-Solar'!$B:$B, MATCH($A909, '[2]SGU-Solar'!$A:$A,0))</f>
        <v>7</v>
      </c>
      <c r="GQ909">
        <f>INDEX('[2]SGU-Solar'!$B:$B, MATCH($A909, '[2]SGU-Solar'!$A:$A,0))</f>
        <v>7</v>
      </c>
      <c r="GR909">
        <f>INDEX('[2]SGU-Solar'!$B:$B, MATCH($A909, '[2]SGU-Solar'!$A:$A,0))</f>
        <v>7</v>
      </c>
      <c r="GS909">
        <f>INDEX('[2]SGU-Solar'!$B:$B, MATCH($A909, '[2]SGU-Solar'!$A:$A,0))</f>
        <v>7</v>
      </c>
      <c r="GT909">
        <f>INDEX('[2]SGU-Solar'!$B:$B, MATCH($A909, '[2]SGU-Solar'!$A:$A,0))</f>
        <v>7</v>
      </c>
      <c r="GU909">
        <f>INDEX('[2]SGU-Solar'!$B:$B, MATCH($A909, '[2]SGU-Solar'!$A:$A,0))</f>
        <v>7</v>
      </c>
      <c r="GV909">
        <f>INDEX('[2]SGU-Solar'!$B:$B, MATCH($A909, '[2]SGU-Solar'!$A:$A,0))</f>
        <v>7</v>
      </c>
      <c r="GW909">
        <f>INDEX('[2]SGU-Solar'!$B:$B, MATCH($A909, '[2]SGU-Solar'!$A:$A,0))</f>
        <v>7</v>
      </c>
      <c r="GX909">
        <f>INDEX('[2]SGU-Solar'!$B:$B, MATCH($A909, '[2]SGU-Solar'!$A:$A,0))</f>
        <v>7</v>
      </c>
      <c r="GY909">
        <f>INDEX('[2]SGU-Solar'!$B:$B, MATCH($A909, '[2]SGU-Solar'!$A:$A,0))</f>
        <v>7</v>
      </c>
      <c r="GZ909">
        <f>INDEX('[2]SGU-Solar'!$B:$B, MATCH($A909, '[2]SGU-Solar'!$A:$A,0))</f>
        <v>7</v>
      </c>
      <c r="HA909">
        <f>INDEX('[2]SGU-Solar'!$B:$B, MATCH($A909, '[2]SGU-Solar'!$A:$A,0))</f>
        <v>7</v>
      </c>
      <c r="HB909">
        <f>INDEX('[2]SGU-Solar'!$B:$B, MATCH($A909, '[2]SGU-Solar'!$A:$A,0))</f>
        <v>7</v>
      </c>
      <c r="HC909">
        <f>INDEX('[2]SGU-Solar'!$B:$B, MATCH($A909, '[2]SGU-Solar'!$A:$A,0))</f>
        <v>7</v>
      </c>
      <c r="HD909">
        <f>INDEX('[2]SGU-Solar'!$B:$B, MATCH($A909, '[2]SGU-Solar'!$A:$A,0))</f>
        <v>7</v>
      </c>
      <c r="HE909">
        <f>INDEX('[2]SGU-Solar'!$B:$B, MATCH($A909, '[2]SGU-Solar'!$A:$A,0))</f>
        <v>7</v>
      </c>
      <c r="HF909">
        <f>INDEX('[2]SGU-Solar'!$B:$B, MATCH($A909, '[2]SGU-Solar'!$A:$A,0))</f>
        <v>7</v>
      </c>
      <c r="HG909">
        <f>INDEX('[2]SGU-Solar'!$B:$B, MATCH($A909, '[2]SGU-Solar'!$A:$A,0))</f>
        <v>7</v>
      </c>
      <c r="HH909">
        <f>INDEX('[2]SGU-Solar'!$B:$B, MATCH($A909, '[2]SGU-Solar'!$A:$A,0))</f>
        <v>7</v>
      </c>
      <c r="HI909">
        <f>INDEX('[2]SGU-Solar'!$B:$B, MATCH($A909, '[2]SGU-Solar'!$A:$A,0))</f>
        <v>7</v>
      </c>
      <c r="HJ909">
        <f>INDEX('[2]SGU-Solar'!$B:$B, MATCH($A909, '[2]SGU-Solar'!$A:$A,0))</f>
        <v>7</v>
      </c>
      <c r="HK909">
        <f>INDEX('[2]SGU-Solar'!$B:$B, MATCH($A909, '[2]SGU-Solar'!$A:$A,0))</f>
        <v>7</v>
      </c>
      <c r="HL909">
        <f>INDEX('[2]SGU-Solar'!$B:$B, MATCH($A909, '[2]SGU-Solar'!$A:$A,0))</f>
        <v>7</v>
      </c>
      <c r="HM909">
        <f>INDEX('[2]SGU-Solar'!$B:$B, MATCH($A909, '[2]SGU-Solar'!$A:$A,0))</f>
        <v>7</v>
      </c>
      <c r="HN909">
        <f>INDEX('[2]SGU-Solar'!$B:$B, MATCH($A909, '[2]SGU-Solar'!$A:$A,0))</f>
        <v>7</v>
      </c>
      <c r="HO909">
        <f>INDEX('[2]SGU-Solar'!$B:$B, MATCH($A909, '[2]SGU-Solar'!$A:$A,0))</f>
        <v>7</v>
      </c>
      <c r="HP909">
        <f>INDEX('[2]SGU-Solar'!$B:$B, MATCH($A909, '[2]SGU-Solar'!$A:$A,0))</f>
        <v>7</v>
      </c>
      <c r="HQ909">
        <f>INDEX('[2]SGU-Solar'!$B:$B, MATCH($A909, '[2]SGU-Solar'!$A:$A,0))</f>
        <v>7</v>
      </c>
      <c r="HR909">
        <f>INDEX('[2]SGU-Solar'!$B:$B, MATCH($A909, '[2]SGU-Solar'!$A:$A,0))</f>
        <v>7</v>
      </c>
      <c r="HS909">
        <f>INDEX('[2]SGU-Solar'!$B:$B, MATCH($A909, '[2]SGU-Solar'!$A:$A,0))</f>
        <v>7</v>
      </c>
      <c r="HT909">
        <f>INDEX('[2]SGU-Solar'!$B:$B, MATCH($A909, '[2]SGU-Solar'!$A:$A,0))</f>
        <v>7</v>
      </c>
      <c r="HU909">
        <f>INDEX('[2]SGU-Solar'!$B:$B, MATCH($A909, '[2]SGU-Solar'!$A:$A,0))</f>
        <v>7</v>
      </c>
      <c r="HV909">
        <f>INDEX('[2]SGU-Solar'!$B:$B, MATCH($A909, '[2]SGU-Solar'!$A:$A,0))</f>
        <v>7</v>
      </c>
      <c r="HW909">
        <f>INDEX('[2]SGU-Solar'!$B:$B, MATCH($A909, '[2]SGU-Solar'!$A:$A,0))</f>
        <v>7</v>
      </c>
      <c r="HX909">
        <f>INDEX('[2]SGU-Solar'!$B:$B, MATCH($A909, '[2]SGU-Solar'!$A:$A,0))</f>
        <v>7</v>
      </c>
      <c r="HY909">
        <f>INDEX('[2]SGU-Solar'!$B:$B, MATCH($A909, '[2]SGU-Solar'!$A:$A,0))</f>
        <v>7</v>
      </c>
      <c r="HZ909">
        <f>INDEX('[2]SGU-Solar'!$B:$B, MATCH($A909, '[2]SGU-Solar'!$A:$A,0))</f>
        <v>7</v>
      </c>
      <c r="IA909">
        <f>INDEX('[2]SGU-Solar'!$B:$B, MATCH($A909, '[2]SGU-Solar'!$A:$A,0))</f>
        <v>7</v>
      </c>
      <c r="IB909">
        <f>INDEX('[2]SGU-Solar'!$B:$B, MATCH($A909, '[2]SGU-Solar'!$A:$A,0))</f>
        <v>7</v>
      </c>
      <c r="IC909">
        <f>INDEX('[2]SGU-Solar'!$B:$B, MATCH($A909, '[2]SGU-Solar'!$A:$A,0))</f>
        <v>7</v>
      </c>
      <c r="ID909">
        <f>INDEX('[2]SGU-Solar'!$B:$B, MATCH($A909, '[2]SGU-Solar'!$A:$A,0))</f>
        <v>7</v>
      </c>
      <c r="IE909">
        <f>INDEX('[2]SGU-Solar'!$B:$B, MATCH($A909, '[2]SGU-Solar'!$A:$A,0))</f>
        <v>7</v>
      </c>
      <c r="IF909">
        <f>INDEX('[2]SGU-Solar'!$B:$B, MATCH($A909, '[2]SGU-Solar'!$A:$A,0))</f>
        <v>7</v>
      </c>
      <c r="IG909">
        <f>INDEX('[2]SGU-Solar'!$B:$B, MATCH($A909, '[2]SGU-Solar'!$A:$A,0))</f>
        <v>7</v>
      </c>
      <c r="IH909">
        <f>INDEX('[2]SGU-Solar'!$B:$B, MATCH($A909, '[2]SGU-Solar'!$A:$A,0))</f>
        <v>7</v>
      </c>
      <c r="II909">
        <f>INDEX('[2]SGU-Solar'!$B:$B, MATCH($A909, '[2]SGU-Solar'!$A:$A,0))</f>
        <v>7</v>
      </c>
      <c r="IJ909">
        <f>INDEX('[2]SGU-Solar'!$B:$B, MATCH($A909, '[2]SGU-Solar'!$A:$A,0))</f>
        <v>7</v>
      </c>
      <c r="IK909">
        <f>INDEX('[2]SGU-Solar'!$B:$B, MATCH($A909, '[2]SGU-Solar'!$A:$A,0))</f>
        <v>7</v>
      </c>
      <c r="IL909">
        <f>INDEX('[2]SGU-Solar'!$B:$B, MATCH($A909, '[2]SGU-Solar'!$A:$A,0))</f>
        <v>7</v>
      </c>
      <c r="IM909">
        <f>INDEX('[2]SGU-Solar'!$B:$B, MATCH($A909, '[2]SGU-Solar'!$A:$A,0))</f>
        <v>7</v>
      </c>
      <c r="IN909">
        <f>INDEX('[2]SGU-Solar'!$B:$B, MATCH($A909, '[2]SGU-Solar'!$A:$A,0))</f>
        <v>7</v>
      </c>
      <c r="IO909">
        <f>INDEX('[2]SGU-Solar'!$B:$B, MATCH($A909, '[2]SGU-Solar'!$A:$A,0))</f>
        <v>7</v>
      </c>
      <c r="IP909">
        <f>INDEX('[2]SGU-Solar'!$B:$B, MATCH($A909, '[2]SGU-Solar'!$A:$A,0))</f>
        <v>7</v>
      </c>
      <c r="IQ909">
        <f>INDEX('[2]SGU-Solar'!$B:$B, MATCH($A909, '[2]SGU-Solar'!$A:$A,0))</f>
        <v>7</v>
      </c>
      <c r="IR909">
        <f>INDEX('[2]SGU-Solar'!$B:$B, MATCH($A909, '[2]SGU-Solar'!$A:$A,0))</f>
        <v>7</v>
      </c>
      <c r="IS909">
        <f>INDEX('[2]SGU-Solar'!$B:$B, MATCH($A909, '[2]SGU-Solar'!$A:$A,0))</f>
        <v>7</v>
      </c>
      <c r="IT909">
        <f>INDEX('[2]SGU-Solar'!$B:$B, MATCH($A909, '[2]SGU-Solar'!$A:$A,0))</f>
        <v>7</v>
      </c>
      <c r="IU909">
        <f>INDEX('[2]SGU-Solar'!$B:$B, MATCH($A909, '[2]SGU-Solar'!$A:$A,0))</f>
        <v>7</v>
      </c>
      <c r="IV909">
        <f>INDEX('[2]SGU-Solar'!$B:$B, MATCH($A909, '[2]SGU-Solar'!$A:$A,0))</f>
        <v>7</v>
      </c>
      <c r="IW909">
        <f>INDEX('[2]SGU-Solar'!$B:$B, MATCH($A909, '[2]SGU-Solar'!$A:$A,0))</f>
        <v>7</v>
      </c>
      <c r="IX909">
        <f>INDEX('[2]SGU-Solar'!$B:$B, MATCH($A909, '[2]SGU-Solar'!$A:$A,0))</f>
        <v>7</v>
      </c>
      <c r="IY909">
        <f>INDEX('[2]SGU-Solar'!$B:$B, MATCH($A909, '[2]SGU-Solar'!$A:$A,0))</f>
        <v>7</v>
      </c>
      <c r="IZ909">
        <f>INDEX('[2]SGU-Solar'!$B:$B, MATCH($A909, '[2]SGU-Solar'!$A:$A,0))</f>
        <v>7</v>
      </c>
      <c r="JA909">
        <f>INDEX('[2]SGU-Solar'!$B:$B, MATCH($A909, '[2]SGU-Solar'!$A:$A,0))</f>
        <v>7</v>
      </c>
      <c r="JB909">
        <f>INDEX('[2]SGU-Solar'!$B:$B, MATCH($A909, '[2]SGU-Solar'!$A:$A,0))</f>
        <v>7</v>
      </c>
      <c r="JC909">
        <f>INDEX('[2]SGU-Solar'!$B:$B, MATCH($A909, '[2]SGU-Solar'!$A:$A,0))</f>
        <v>7</v>
      </c>
      <c r="JD909">
        <f>INDEX('[2]SGU-Solar'!$B:$B, MATCH($A909, '[2]SGU-Solar'!$A:$A,0))</f>
        <v>7</v>
      </c>
      <c r="JE909">
        <f>INDEX('[2]SGU-Solar'!$B:$B, MATCH($A909, '[2]SGU-Solar'!$A:$A,0))</f>
        <v>7</v>
      </c>
      <c r="JF909">
        <f>INDEX('[2]SGU-Solar'!$B:$B, MATCH($A909, '[2]SGU-Solar'!$A:$A,0))</f>
        <v>7</v>
      </c>
      <c r="JG909">
        <f>INDEX('[2]SGU-Solar'!$B:$B, MATCH($A909, '[2]SGU-Solar'!$A:$A,0))</f>
        <v>7</v>
      </c>
      <c r="JH909">
        <f>INDEX('[2]SGU-Solar'!$B:$B, MATCH($A909, '[2]SGU-Solar'!$A:$A,0))</f>
        <v>7</v>
      </c>
      <c r="JI909">
        <f>INDEX('[2]SGU-Solar'!$B:$B, MATCH($A909, '[2]SGU-Solar'!$A:$A,0))</f>
        <v>7</v>
      </c>
      <c r="JJ909">
        <f>INDEX('[2]SGU-Solar'!$B:$B, MATCH($A909, '[2]SGU-Solar'!$A:$A,0))</f>
        <v>7</v>
      </c>
      <c r="JK909">
        <f>INDEX('[2]SGU-Solar'!$B:$B, MATCH($A909, '[2]SGU-Solar'!$A:$A,0))</f>
        <v>7</v>
      </c>
      <c r="JL909">
        <f>INDEX('[2]SGU-Solar'!$B:$B, MATCH($A909, '[2]SGU-Solar'!$A:$A,0))</f>
        <v>7</v>
      </c>
      <c r="JM909">
        <f>INDEX('[2]SGU-Solar'!$B:$B, MATCH($A909, '[2]SGU-Solar'!$A:$A,0))</f>
        <v>7</v>
      </c>
      <c r="JN909">
        <f>INDEX('[2]SGU-Solar'!$B:$B, MATCH($A909, '[2]SGU-Solar'!$A:$A,0))</f>
        <v>7</v>
      </c>
      <c r="JO909">
        <f>INDEX('[2]SGU-Solar'!$B:$B, MATCH($A909, '[2]SGU-Solar'!$A:$A,0))</f>
        <v>7</v>
      </c>
      <c r="JP909">
        <f>INDEX('[2]SGU-Solar'!$B:$B, MATCH($A909, '[2]SGU-Solar'!$A:$A,0))</f>
        <v>7</v>
      </c>
      <c r="JQ909">
        <f>INDEX('[2]SGU-Solar'!$B:$B, MATCH($A909, '[2]SGU-Solar'!$A:$A,0))</f>
        <v>7</v>
      </c>
      <c r="JR909">
        <f>INDEX('[2]SGU-Solar'!$B:$B, MATCH($A909, '[2]SGU-Solar'!$A:$A,0))</f>
        <v>7</v>
      </c>
      <c r="JS909">
        <f>INDEX('[2]SGU-Solar'!$B:$B, MATCH($A909, '[2]SGU-Solar'!$A:$A,0))</f>
        <v>7</v>
      </c>
      <c r="JT909">
        <f>INDEX('[2]SGU-Solar'!$B:$B, MATCH($A909, '[2]SGU-Solar'!$A:$A,0))</f>
        <v>7</v>
      </c>
      <c r="JU909">
        <f>INDEX('[2]SGU-Solar'!$B:$B, MATCH($A909, '[2]SGU-Solar'!$A:$A,0))</f>
        <v>7</v>
      </c>
      <c r="JV909">
        <f>INDEX('[2]SGU-Solar'!$B:$B, MATCH($A909, '[2]SGU-Solar'!$A:$A,0))</f>
        <v>7</v>
      </c>
      <c r="JW909">
        <f>INDEX('[2]SGU-Solar'!$B:$B, MATCH($A909, '[2]SGU-Solar'!$A:$A,0))</f>
        <v>7</v>
      </c>
      <c r="JX909">
        <f>INDEX('[2]SGU-Solar'!$B:$B, MATCH($A909, '[2]SGU-Solar'!$A:$A,0))</f>
        <v>7</v>
      </c>
      <c r="JY909">
        <f>INDEX('[2]SGU-Solar'!$B:$B, MATCH($A909, '[2]SGU-Solar'!$A:$A,0))</f>
        <v>7</v>
      </c>
      <c r="JZ909">
        <f>INDEX('[2]SGU-Solar'!$B:$B, MATCH($A909, '[2]SGU-Solar'!$A:$A,0))</f>
        <v>7</v>
      </c>
    </row>
    <row r="910" spans="1:286">
      <c r="A910">
        <v>3193</v>
      </c>
      <c r="B910" t="s">
        <v>9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1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1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0</v>
      </c>
      <c r="BS910">
        <v>0</v>
      </c>
      <c r="BT910">
        <v>0</v>
      </c>
      <c r="BU910">
        <v>1</v>
      </c>
      <c r="BV910">
        <v>1</v>
      </c>
      <c r="BW910">
        <v>0</v>
      </c>
      <c r="BX910">
        <v>0</v>
      </c>
      <c r="BY910">
        <v>1</v>
      </c>
      <c r="BZ910">
        <v>0</v>
      </c>
      <c r="CA910">
        <v>1</v>
      </c>
      <c r="CB910">
        <v>0</v>
      </c>
      <c r="CC910">
        <v>0</v>
      </c>
      <c r="CD910">
        <v>1</v>
      </c>
      <c r="CE910">
        <v>0</v>
      </c>
      <c r="CF910">
        <v>1</v>
      </c>
      <c r="CG910">
        <v>1</v>
      </c>
      <c r="CH910">
        <v>0</v>
      </c>
      <c r="CI910">
        <v>1</v>
      </c>
      <c r="CJ910">
        <v>1</v>
      </c>
      <c r="CK910">
        <v>0</v>
      </c>
      <c r="CL910">
        <v>1</v>
      </c>
      <c r="CM910">
        <v>1</v>
      </c>
      <c r="CN910">
        <v>0</v>
      </c>
      <c r="CO910">
        <v>1</v>
      </c>
      <c r="CP910">
        <v>1</v>
      </c>
      <c r="CQ910">
        <v>0</v>
      </c>
      <c r="CR910">
        <v>2</v>
      </c>
      <c r="CS910">
        <v>1</v>
      </c>
      <c r="CT910">
        <v>1</v>
      </c>
      <c r="CU910">
        <v>1</v>
      </c>
      <c r="CV910">
        <v>4</v>
      </c>
      <c r="CW910">
        <v>0</v>
      </c>
      <c r="CX910">
        <v>2</v>
      </c>
      <c r="CY910">
        <v>3</v>
      </c>
      <c r="CZ910">
        <v>3</v>
      </c>
      <c r="DA910">
        <v>1</v>
      </c>
      <c r="DB910">
        <v>0</v>
      </c>
      <c r="DC910">
        <v>3</v>
      </c>
      <c r="DD910">
        <v>4</v>
      </c>
      <c r="DE910">
        <v>5</v>
      </c>
      <c r="DF910">
        <v>14</v>
      </c>
      <c r="DG910">
        <v>3</v>
      </c>
      <c r="DH910">
        <v>12</v>
      </c>
      <c r="DI910">
        <v>7</v>
      </c>
      <c r="DJ910">
        <v>4</v>
      </c>
      <c r="DK910">
        <v>3</v>
      </c>
      <c r="DL910">
        <v>9</v>
      </c>
      <c r="DM910">
        <v>11</v>
      </c>
      <c r="DN910">
        <v>7</v>
      </c>
      <c r="DO910">
        <v>8</v>
      </c>
      <c r="DP910">
        <f>INDEX('[2]SGU-Solar'!$B:$B, MATCH($A910, '[2]SGU-Solar'!$A:$A,0))</f>
        <v>5</v>
      </c>
      <c r="DQ910">
        <f>INDEX('[2]SGU-Solar'!$B:$B, MATCH($A910, '[2]SGU-Solar'!$A:$A,0))</f>
        <v>5</v>
      </c>
      <c r="DR910">
        <f>INDEX('[2]SGU-Solar'!$B:$B, MATCH($A910, '[2]SGU-Solar'!$A:$A,0))</f>
        <v>5</v>
      </c>
      <c r="DS910">
        <f>INDEX('[2]SGU-Solar'!$B:$B, MATCH($A910, '[2]SGU-Solar'!$A:$A,0))</f>
        <v>5</v>
      </c>
      <c r="DT910">
        <f>INDEX('[2]SGU-Solar'!$B:$B, MATCH($A910, '[2]SGU-Solar'!$A:$A,0))</f>
        <v>5</v>
      </c>
      <c r="DU910">
        <f>INDEX('[2]SGU-Solar'!$B:$B, MATCH($A910, '[2]SGU-Solar'!$A:$A,0))</f>
        <v>5</v>
      </c>
      <c r="DV910">
        <f>INDEX('[2]SGU-Solar'!$B:$B, MATCH($A910, '[2]SGU-Solar'!$A:$A,0))</f>
        <v>5</v>
      </c>
      <c r="DW910">
        <f>INDEX('[2]SGU-Solar'!$B:$B, MATCH($A910, '[2]SGU-Solar'!$A:$A,0))</f>
        <v>5</v>
      </c>
      <c r="DX910">
        <f>INDEX('[2]SGU-Solar'!$B:$B, MATCH($A910, '[2]SGU-Solar'!$A:$A,0))</f>
        <v>5</v>
      </c>
      <c r="DY910">
        <f>INDEX('[2]SGU-Solar'!$B:$B, MATCH($A910, '[2]SGU-Solar'!$A:$A,0))</f>
        <v>5</v>
      </c>
      <c r="DZ910">
        <f>INDEX('[2]SGU-Solar'!$B:$B, MATCH($A910, '[2]SGU-Solar'!$A:$A,0))</f>
        <v>5</v>
      </c>
      <c r="EA910">
        <f>INDEX('[2]SGU-Solar'!$B:$B, MATCH($A910, '[2]SGU-Solar'!$A:$A,0))</f>
        <v>5</v>
      </c>
      <c r="EB910">
        <f>INDEX('[2]SGU-Solar'!$B:$B, MATCH($A910, '[2]SGU-Solar'!$A:$A,0))</f>
        <v>5</v>
      </c>
      <c r="EC910">
        <f>INDEX('[2]SGU-Solar'!$B:$B, MATCH($A910, '[2]SGU-Solar'!$A:$A,0))</f>
        <v>5</v>
      </c>
      <c r="ED910">
        <f>INDEX('[2]SGU-Solar'!$B:$B, MATCH($A910, '[2]SGU-Solar'!$A:$A,0))</f>
        <v>5</v>
      </c>
      <c r="EE910">
        <f>INDEX('[2]SGU-Solar'!$B:$B, MATCH($A910, '[2]SGU-Solar'!$A:$A,0))</f>
        <v>5</v>
      </c>
      <c r="EF910">
        <f>INDEX('[2]SGU-Solar'!$B:$B, MATCH($A910, '[2]SGU-Solar'!$A:$A,0))</f>
        <v>5</v>
      </c>
      <c r="EG910">
        <f>INDEX('[2]SGU-Solar'!$S:$S, MATCH($A910, '[2]SGU-Solar'!$A:$A,0))</f>
        <v>14</v>
      </c>
      <c r="EH910">
        <f>INDEX('[2]SGU-Solar'!$S:$S, MATCH($A910, '[2]SGU-Solar'!$A:$A,0))</f>
        <v>14</v>
      </c>
      <c r="EI910">
        <f>INDEX('[2]SGU-Solar'!$S:$S, MATCH($A910, '[2]SGU-Solar'!$A:$A,0))</f>
        <v>14</v>
      </c>
      <c r="EJ910">
        <f>INDEX('[2]SGU-Solar'!$S:$S, MATCH($A910, '[2]SGU-Solar'!$A:$A,0))</f>
        <v>14</v>
      </c>
      <c r="EK910">
        <f>INDEX('[2]SGU-Solar'!$S:$S, MATCH($A910, '[2]SGU-Solar'!$A:$A,0))</f>
        <v>14</v>
      </c>
      <c r="EL910">
        <f>INDEX('[2]SGU-Solar'!$S:$S, MATCH($A910, '[2]SGU-Solar'!$A:$A,0))</f>
        <v>14</v>
      </c>
      <c r="EM910">
        <f>INDEX('[2]SGU-Solar'!$S:$S, MATCH($A910, '[2]SGU-Solar'!$A:$A,0))</f>
        <v>14</v>
      </c>
      <c r="EN910">
        <f>INDEX('[2]SGU-Solar'!$S:$S, MATCH($A910, '[2]SGU-Solar'!$A:$A,0))</f>
        <v>14</v>
      </c>
      <c r="EO910">
        <f>INDEX('[2]SGU-Solar'!$S:$S, MATCH($A910, '[2]SGU-Solar'!$A:$A,0))</f>
        <v>14</v>
      </c>
      <c r="EP910">
        <f>INDEX('[2]SGU-Solar'!$S:$S, MATCH($A910, '[2]SGU-Solar'!$A:$A,0))</f>
        <v>14</v>
      </c>
      <c r="EQ910">
        <f>INDEX('[2]SGU-Solar'!$S:$S, MATCH($A910, '[2]SGU-Solar'!$A:$A,0))</f>
        <v>14</v>
      </c>
      <c r="ER910">
        <f>INDEX('[2]SGU-Solar'!$S:$S, MATCH($A910, '[2]SGU-Solar'!$A:$A,0))</f>
        <v>14</v>
      </c>
      <c r="ES910">
        <f>INDEX('[2]SGU-Solar'!$S:$S, MATCH($A910, '[2]SGU-Solar'!$A:$A,0))</f>
        <v>14</v>
      </c>
      <c r="ET910">
        <f>INDEX('[2]SGU-Solar'!$S:$S, MATCH($A910, '[2]SGU-Solar'!$A:$A,0))</f>
        <v>14</v>
      </c>
      <c r="EU910">
        <f>INDEX('[2]SGU-Solar'!$S:$S, MATCH($A910, '[2]SGU-Solar'!$A:$A,0))</f>
        <v>14</v>
      </c>
      <c r="EV910">
        <f>INDEX('[2]SGU-Solar'!$S:$S, MATCH($A910, '[2]SGU-Solar'!$A:$A,0))</f>
        <v>14</v>
      </c>
      <c r="EW910">
        <f>INDEX('[2]SGU-Solar'!$S:$S, MATCH($A910, '[2]SGU-Solar'!$A:$A,0))</f>
        <v>14</v>
      </c>
      <c r="EX910">
        <f>INDEX('[2]SGU-Solar'!$S:$S, MATCH($A910, '[2]SGU-Solar'!$A:$A,0))</f>
        <v>14</v>
      </c>
      <c r="EY910">
        <f>INDEX('[2]SGU-Solar'!$S:$S, MATCH($A910, '[2]SGU-Solar'!$A:$A,0))</f>
        <v>14</v>
      </c>
      <c r="EZ910">
        <f>INDEX('[2]SGU-Solar'!$S:$S, MATCH($A910, '[2]SGU-Solar'!$A:$A,0))</f>
        <v>14</v>
      </c>
      <c r="FA910">
        <f>INDEX('[2]SGU-Solar'!$S:$S, MATCH($A910, '[2]SGU-Solar'!$A:$A,0))</f>
        <v>14</v>
      </c>
      <c r="FB910">
        <f>INDEX('[2]SGU-Solar'!$S:$S, MATCH($A910, '[2]SGU-Solar'!$A:$A,0))</f>
        <v>14</v>
      </c>
      <c r="FC910">
        <f>INDEX('[2]SGU-Solar'!$S:$S, MATCH($A910, '[2]SGU-Solar'!$A:$A,0))</f>
        <v>14</v>
      </c>
      <c r="FD910">
        <f>INDEX('[2]SGU-Solar'!$S:$S, MATCH($A910, '[2]SGU-Solar'!$A:$A,0))</f>
        <v>14</v>
      </c>
      <c r="FE910">
        <f>INDEX('[2]SGU-Solar'!$S:$S, MATCH($A910, '[2]SGU-Solar'!$A:$A,0))</f>
        <v>14</v>
      </c>
      <c r="FF910">
        <f>INDEX('[2]SGU-Solar'!$S:$S, MATCH($A910, '[2]SGU-Solar'!$A:$A,0))</f>
        <v>14</v>
      </c>
      <c r="FG910">
        <f>INDEX('[2]SGU-Solar'!$S:$S, MATCH($A910, '[2]SGU-Solar'!$A:$A,0))</f>
        <v>14</v>
      </c>
      <c r="FH910">
        <f>INDEX('[2]SGU-Solar'!$S:$S, MATCH($A910, '[2]SGU-Solar'!$A:$A,0))</f>
        <v>14</v>
      </c>
      <c r="FI910">
        <f>INDEX('[2]SGU-Solar'!$S:$S, MATCH($A910, '[2]SGU-Solar'!$A:$A,0))</f>
        <v>14</v>
      </c>
      <c r="FJ910">
        <f>INDEX('[2]SGU-Solar'!$B:$B, MATCH($A910, '[2]SGU-Solar'!$A:$A,0))</f>
        <v>5</v>
      </c>
      <c r="FK910">
        <f>INDEX('[2]SGU-Solar'!$B:$B, MATCH($A910, '[2]SGU-Solar'!$A:$A,0))</f>
        <v>5</v>
      </c>
      <c r="FL910">
        <f>INDEX('[2]SGU-Solar'!$B:$B, MATCH($A910, '[2]SGU-Solar'!$A:$A,0))</f>
        <v>5</v>
      </c>
      <c r="FM910">
        <f>INDEX('[2]SGU-Solar'!$B:$B, MATCH($A910, '[2]SGU-Solar'!$A:$A,0))</f>
        <v>5</v>
      </c>
      <c r="FN910">
        <f>INDEX('[2]SGU-Solar'!$B:$B, MATCH($A910, '[2]SGU-Solar'!$A:$A,0))</f>
        <v>5</v>
      </c>
      <c r="FO910">
        <f>INDEX('[2]SGU-Solar'!$B:$B, MATCH($A910, '[2]SGU-Solar'!$A:$A,0))</f>
        <v>5</v>
      </c>
      <c r="FP910">
        <f>INDEX('[2]SGU-Solar'!$B:$B, MATCH($A910, '[2]SGU-Solar'!$A:$A,0))</f>
        <v>5</v>
      </c>
      <c r="FQ910">
        <f>INDEX('[2]SGU-Solar'!$B:$B, MATCH($A910, '[2]SGU-Solar'!$A:$A,0))</f>
        <v>5</v>
      </c>
      <c r="FR910">
        <f>INDEX('[2]SGU-Solar'!$B:$B, MATCH($A910, '[2]SGU-Solar'!$A:$A,0))</f>
        <v>5</v>
      </c>
      <c r="FS910">
        <f>INDEX('[2]SGU-Solar'!$B:$B, MATCH($A910, '[2]SGU-Solar'!$A:$A,0))</f>
        <v>5</v>
      </c>
      <c r="FT910">
        <f>INDEX('[2]SGU-Solar'!$B:$B, MATCH($A910, '[2]SGU-Solar'!$A:$A,0))</f>
        <v>5</v>
      </c>
      <c r="FU910">
        <f>INDEX('[2]SGU-Solar'!$B:$B, MATCH($A910, '[2]SGU-Solar'!$A:$A,0))</f>
        <v>5</v>
      </c>
      <c r="FV910">
        <f>INDEX('[2]SGU-Solar'!$B:$B, MATCH($A910, '[2]SGU-Solar'!$A:$A,0))</f>
        <v>5</v>
      </c>
      <c r="FW910">
        <f>INDEX('[2]SGU-Solar'!$B:$B, MATCH($A910, '[2]SGU-Solar'!$A:$A,0))</f>
        <v>5</v>
      </c>
      <c r="FX910">
        <f>INDEX('[2]SGU-Solar'!$B:$B, MATCH($A910, '[2]SGU-Solar'!$A:$A,0))</f>
        <v>5</v>
      </c>
      <c r="FY910">
        <f>INDEX('[2]SGU-Solar'!$B:$B, MATCH($A910, '[2]SGU-Solar'!$A:$A,0))</f>
        <v>5</v>
      </c>
      <c r="FZ910">
        <f>INDEX('[2]SGU-Solar'!$B:$B, MATCH($A910, '[2]SGU-Solar'!$A:$A,0))</f>
        <v>5</v>
      </c>
      <c r="GA910">
        <f>INDEX('[2]SGU-Solar'!$B:$B, MATCH($A910, '[2]SGU-Solar'!$A:$A,0))</f>
        <v>5</v>
      </c>
      <c r="GB910">
        <f>INDEX('[2]SGU-Solar'!$B:$B, MATCH($A910, '[2]SGU-Solar'!$A:$A,0))</f>
        <v>5</v>
      </c>
      <c r="GC910">
        <f>INDEX('[2]SGU-Solar'!$B:$B, MATCH($A910, '[2]SGU-Solar'!$A:$A,0))</f>
        <v>5</v>
      </c>
      <c r="GD910">
        <f>INDEX('[2]SGU-Solar'!$B:$B, MATCH($A910, '[2]SGU-Solar'!$A:$A,0))</f>
        <v>5</v>
      </c>
      <c r="GE910">
        <f>INDEX('[2]SGU-Solar'!$B:$B, MATCH($A910, '[2]SGU-Solar'!$A:$A,0))</f>
        <v>5</v>
      </c>
      <c r="GF910">
        <f>INDEX('[2]SGU-Solar'!$B:$B, MATCH($A910, '[2]SGU-Solar'!$A:$A,0))</f>
        <v>5</v>
      </c>
      <c r="GG910">
        <f>INDEX('[2]SGU-Solar'!$B:$B, MATCH($A910, '[2]SGU-Solar'!$A:$A,0))</f>
        <v>5</v>
      </c>
      <c r="GH910">
        <f>INDEX('[2]SGU-Solar'!$B:$B, MATCH($A910, '[2]SGU-Solar'!$A:$A,0))</f>
        <v>5</v>
      </c>
      <c r="GI910">
        <f>INDEX('[2]SGU-Solar'!$B:$B, MATCH($A910, '[2]SGU-Solar'!$A:$A,0))</f>
        <v>5</v>
      </c>
      <c r="GJ910">
        <f>INDEX('[2]SGU-Solar'!$B:$B, MATCH($A910, '[2]SGU-Solar'!$A:$A,0))</f>
        <v>5</v>
      </c>
      <c r="GK910">
        <f>INDEX('[2]SGU-Solar'!$B:$B, MATCH($A910, '[2]SGU-Solar'!$A:$A,0))</f>
        <v>5</v>
      </c>
      <c r="GL910">
        <f>INDEX('[2]SGU-Solar'!$B:$B, MATCH($A910, '[2]SGU-Solar'!$A:$A,0))</f>
        <v>5</v>
      </c>
      <c r="GM910">
        <f>INDEX('[2]SGU-Solar'!$B:$B, MATCH($A910, '[2]SGU-Solar'!$A:$A,0))</f>
        <v>5</v>
      </c>
      <c r="GN910">
        <f>INDEX('[2]SGU-Solar'!$B:$B, MATCH($A910, '[2]SGU-Solar'!$A:$A,0))</f>
        <v>5</v>
      </c>
      <c r="GO910">
        <f>INDEX('[2]SGU-Solar'!$B:$B, MATCH($A910, '[2]SGU-Solar'!$A:$A,0))</f>
        <v>5</v>
      </c>
      <c r="GP910">
        <f>INDEX('[2]SGU-Solar'!$B:$B, MATCH($A910, '[2]SGU-Solar'!$A:$A,0))</f>
        <v>5</v>
      </c>
      <c r="GQ910">
        <f>INDEX('[2]SGU-Solar'!$B:$B, MATCH($A910, '[2]SGU-Solar'!$A:$A,0))</f>
        <v>5</v>
      </c>
      <c r="GR910">
        <f>INDEX('[2]SGU-Solar'!$B:$B, MATCH($A910, '[2]SGU-Solar'!$A:$A,0))</f>
        <v>5</v>
      </c>
      <c r="GS910">
        <f>INDEX('[2]SGU-Solar'!$B:$B, MATCH($A910, '[2]SGU-Solar'!$A:$A,0))</f>
        <v>5</v>
      </c>
      <c r="GT910">
        <f>INDEX('[2]SGU-Solar'!$B:$B, MATCH($A910, '[2]SGU-Solar'!$A:$A,0))</f>
        <v>5</v>
      </c>
      <c r="GU910">
        <f>INDEX('[2]SGU-Solar'!$B:$B, MATCH($A910, '[2]SGU-Solar'!$A:$A,0))</f>
        <v>5</v>
      </c>
      <c r="GV910">
        <f>INDEX('[2]SGU-Solar'!$B:$B, MATCH($A910, '[2]SGU-Solar'!$A:$A,0))</f>
        <v>5</v>
      </c>
      <c r="GW910">
        <f>INDEX('[2]SGU-Solar'!$B:$B, MATCH($A910, '[2]SGU-Solar'!$A:$A,0))</f>
        <v>5</v>
      </c>
      <c r="GX910">
        <f>INDEX('[2]SGU-Solar'!$B:$B, MATCH($A910, '[2]SGU-Solar'!$A:$A,0))</f>
        <v>5</v>
      </c>
      <c r="GY910">
        <f>INDEX('[2]SGU-Solar'!$B:$B, MATCH($A910, '[2]SGU-Solar'!$A:$A,0))</f>
        <v>5</v>
      </c>
      <c r="GZ910">
        <f>INDEX('[2]SGU-Solar'!$B:$B, MATCH($A910, '[2]SGU-Solar'!$A:$A,0))</f>
        <v>5</v>
      </c>
      <c r="HA910">
        <f>INDEX('[2]SGU-Solar'!$B:$B, MATCH($A910, '[2]SGU-Solar'!$A:$A,0))</f>
        <v>5</v>
      </c>
      <c r="HB910">
        <f>INDEX('[2]SGU-Solar'!$B:$B, MATCH($A910, '[2]SGU-Solar'!$A:$A,0))</f>
        <v>5</v>
      </c>
      <c r="HC910">
        <f>INDEX('[2]SGU-Solar'!$B:$B, MATCH($A910, '[2]SGU-Solar'!$A:$A,0))</f>
        <v>5</v>
      </c>
      <c r="HD910">
        <f>INDEX('[2]SGU-Solar'!$B:$B, MATCH($A910, '[2]SGU-Solar'!$A:$A,0))</f>
        <v>5</v>
      </c>
      <c r="HE910">
        <f>INDEX('[2]SGU-Solar'!$B:$B, MATCH($A910, '[2]SGU-Solar'!$A:$A,0))</f>
        <v>5</v>
      </c>
      <c r="HF910">
        <f>INDEX('[2]SGU-Solar'!$B:$B, MATCH($A910, '[2]SGU-Solar'!$A:$A,0))</f>
        <v>5</v>
      </c>
      <c r="HG910">
        <f>INDEX('[2]SGU-Solar'!$B:$B, MATCH($A910, '[2]SGU-Solar'!$A:$A,0))</f>
        <v>5</v>
      </c>
      <c r="HH910">
        <f>INDEX('[2]SGU-Solar'!$B:$B, MATCH($A910, '[2]SGU-Solar'!$A:$A,0))</f>
        <v>5</v>
      </c>
      <c r="HI910">
        <f>INDEX('[2]SGU-Solar'!$B:$B, MATCH($A910, '[2]SGU-Solar'!$A:$A,0))</f>
        <v>5</v>
      </c>
      <c r="HJ910">
        <f>INDEX('[2]SGU-Solar'!$B:$B, MATCH($A910, '[2]SGU-Solar'!$A:$A,0))</f>
        <v>5</v>
      </c>
      <c r="HK910">
        <f>INDEX('[2]SGU-Solar'!$B:$B, MATCH($A910, '[2]SGU-Solar'!$A:$A,0))</f>
        <v>5</v>
      </c>
      <c r="HL910">
        <f>INDEX('[2]SGU-Solar'!$B:$B, MATCH($A910, '[2]SGU-Solar'!$A:$A,0))</f>
        <v>5</v>
      </c>
      <c r="HM910">
        <f>INDEX('[2]SGU-Solar'!$B:$B, MATCH($A910, '[2]SGU-Solar'!$A:$A,0))</f>
        <v>5</v>
      </c>
      <c r="HN910">
        <f>INDEX('[2]SGU-Solar'!$B:$B, MATCH($A910, '[2]SGU-Solar'!$A:$A,0))</f>
        <v>5</v>
      </c>
      <c r="HO910">
        <f>INDEX('[2]SGU-Solar'!$B:$B, MATCH($A910, '[2]SGU-Solar'!$A:$A,0))</f>
        <v>5</v>
      </c>
      <c r="HP910">
        <f>INDEX('[2]SGU-Solar'!$B:$B, MATCH($A910, '[2]SGU-Solar'!$A:$A,0))</f>
        <v>5</v>
      </c>
      <c r="HQ910">
        <f>INDEX('[2]SGU-Solar'!$B:$B, MATCH($A910, '[2]SGU-Solar'!$A:$A,0))</f>
        <v>5</v>
      </c>
      <c r="HR910">
        <f>INDEX('[2]SGU-Solar'!$B:$B, MATCH($A910, '[2]SGU-Solar'!$A:$A,0))</f>
        <v>5</v>
      </c>
      <c r="HS910">
        <f>INDEX('[2]SGU-Solar'!$B:$B, MATCH($A910, '[2]SGU-Solar'!$A:$A,0))</f>
        <v>5</v>
      </c>
      <c r="HT910">
        <f>INDEX('[2]SGU-Solar'!$B:$B, MATCH($A910, '[2]SGU-Solar'!$A:$A,0))</f>
        <v>5</v>
      </c>
      <c r="HU910">
        <f>INDEX('[2]SGU-Solar'!$B:$B, MATCH($A910, '[2]SGU-Solar'!$A:$A,0))</f>
        <v>5</v>
      </c>
      <c r="HV910">
        <f>INDEX('[2]SGU-Solar'!$B:$B, MATCH($A910, '[2]SGU-Solar'!$A:$A,0))</f>
        <v>5</v>
      </c>
      <c r="HW910">
        <f>INDEX('[2]SGU-Solar'!$B:$B, MATCH($A910, '[2]SGU-Solar'!$A:$A,0))</f>
        <v>5</v>
      </c>
      <c r="HX910">
        <f>INDEX('[2]SGU-Solar'!$B:$B, MATCH($A910, '[2]SGU-Solar'!$A:$A,0))</f>
        <v>5</v>
      </c>
      <c r="HY910">
        <f>INDEX('[2]SGU-Solar'!$B:$B, MATCH($A910, '[2]SGU-Solar'!$A:$A,0))</f>
        <v>5</v>
      </c>
      <c r="HZ910">
        <f>INDEX('[2]SGU-Solar'!$B:$B, MATCH($A910, '[2]SGU-Solar'!$A:$A,0))</f>
        <v>5</v>
      </c>
      <c r="IA910">
        <f>INDEX('[2]SGU-Solar'!$B:$B, MATCH($A910, '[2]SGU-Solar'!$A:$A,0))</f>
        <v>5</v>
      </c>
      <c r="IB910">
        <f>INDEX('[2]SGU-Solar'!$B:$B, MATCH($A910, '[2]SGU-Solar'!$A:$A,0))</f>
        <v>5</v>
      </c>
      <c r="IC910">
        <f>INDEX('[2]SGU-Solar'!$B:$B, MATCH($A910, '[2]SGU-Solar'!$A:$A,0))</f>
        <v>5</v>
      </c>
      <c r="ID910">
        <f>INDEX('[2]SGU-Solar'!$B:$B, MATCH($A910, '[2]SGU-Solar'!$A:$A,0))</f>
        <v>5</v>
      </c>
      <c r="IE910">
        <f>INDEX('[2]SGU-Solar'!$B:$B, MATCH($A910, '[2]SGU-Solar'!$A:$A,0))</f>
        <v>5</v>
      </c>
      <c r="IF910">
        <f>INDEX('[2]SGU-Solar'!$B:$B, MATCH($A910, '[2]SGU-Solar'!$A:$A,0))</f>
        <v>5</v>
      </c>
      <c r="IG910">
        <f>INDEX('[2]SGU-Solar'!$B:$B, MATCH($A910, '[2]SGU-Solar'!$A:$A,0))</f>
        <v>5</v>
      </c>
      <c r="IH910">
        <f>INDEX('[2]SGU-Solar'!$B:$B, MATCH($A910, '[2]SGU-Solar'!$A:$A,0))</f>
        <v>5</v>
      </c>
      <c r="II910">
        <f>INDEX('[2]SGU-Solar'!$B:$B, MATCH($A910, '[2]SGU-Solar'!$A:$A,0))</f>
        <v>5</v>
      </c>
      <c r="IJ910">
        <f>INDEX('[2]SGU-Solar'!$B:$B, MATCH($A910, '[2]SGU-Solar'!$A:$A,0))</f>
        <v>5</v>
      </c>
      <c r="IK910">
        <f>INDEX('[2]SGU-Solar'!$B:$B, MATCH($A910, '[2]SGU-Solar'!$A:$A,0))</f>
        <v>5</v>
      </c>
      <c r="IL910">
        <f>INDEX('[2]SGU-Solar'!$B:$B, MATCH($A910, '[2]SGU-Solar'!$A:$A,0))</f>
        <v>5</v>
      </c>
      <c r="IM910">
        <f>INDEX('[2]SGU-Solar'!$B:$B, MATCH($A910, '[2]SGU-Solar'!$A:$A,0))</f>
        <v>5</v>
      </c>
      <c r="IN910">
        <f>INDEX('[2]SGU-Solar'!$B:$B, MATCH($A910, '[2]SGU-Solar'!$A:$A,0))</f>
        <v>5</v>
      </c>
      <c r="IO910">
        <f>INDEX('[2]SGU-Solar'!$B:$B, MATCH($A910, '[2]SGU-Solar'!$A:$A,0))</f>
        <v>5</v>
      </c>
      <c r="IP910">
        <f>INDEX('[2]SGU-Solar'!$B:$B, MATCH($A910, '[2]SGU-Solar'!$A:$A,0))</f>
        <v>5</v>
      </c>
      <c r="IQ910">
        <f>INDEX('[2]SGU-Solar'!$B:$B, MATCH($A910, '[2]SGU-Solar'!$A:$A,0))</f>
        <v>5</v>
      </c>
      <c r="IR910">
        <f>INDEX('[2]SGU-Solar'!$B:$B, MATCH($A910, '[2]SGU-Solar'!$A:$A,0))</f>
        <v>5</v>
      </c>
      <c r="IS910">
        <f>INDEX('[2]SGU-Solar'!$B:$B, MATCH($A910, '[2]SGU-Solar'!$A:$A,0))</f>
        <v>5</v>
      </c>
      <c r="IT910">
        <f>INDEX('[2]SGU-Solar'!$B:$B, MATCH($A910, '[2]SGU-Solar'!$A:$A,0))</f>
        <v>5</v>
      </c>
      <c r="IU910">
        <f>INDEX('[2]SGU-Solar'!$B:$B, MATCH($A910, '[2]SGU-Solar'!$A:$A,0))</f>
        <v>5</v>
      </c>
      <c r="IV910">
        <f>INDEX('[2]SGU-Solar'!$B:$B, MATCH($A910, '[2]SGU-Solar'!$A:$A,0))</f>
        <v>5</v>
      </c>
      <c r="IW910">
        <f>INDEX('[2]SGU-Solar'!$B:$B, MATCH($A910, '[2]SGU-Solar'!$A:$A,0))</f>
        <v>5</v>
      </c>
      <c r="IX910">
        <f>INDEX('[2]SGU-Solar'!$B:$B, MATCH($A910, '[2]SGU-Solar'!$A:$A,0))</f>
        <v>5</v>
      </c>
      <c r="IY910">
        <f>INDEX('[2]SGU-Solar'!$B:$B, MATCH($A910, '[2]SGU-Solar'!$A:$A,0))</f>
        <v>5</v>
      </c>
      <c r="IZ910">
        <f>INDEX('[2]SGU-Solar'!$B:$B, MATCH($A910, '[2]SGU-Solar'!$A:$A,0))</f>
        <v>5</v>
      </c>
      <c r="JA910">
        <f>INDEX('[2]SGU-Solar'!$B:$B, MATCH($A910, '[2]SGU-Solar'!$A:$A,0))</f>
        <v>5</v>
      </c>
      <c r="JB910">
        <f>INDEX('[2]SGU-Solar'!$B:$B, MATCH($A910, '[2]SGU-Solar'!$A:$A,0))</f>
        <v>5</v>
      </c>
      <c r="JC910">
        <f>INDEX('[2]SGU-Solar'!$B:$B, MATCH($A910, '[2]SGU-Solar'!$A:$A,0))</f>
        <v>5</v>
      </c>
      <c r="JD910">
        <f>INDEX('[2]SGU-Solar'!$B:$B, MATCH($A910, '[2]SGU-Solar'!$A:$A,0))</f>
        <v>5</v>
      </c>
      <c r="JE910">
        <f>INDEX('[2]SGU-Solar'!$B:$B, MATCH($A910, '[2]SGU-Solar'!$A:$A,0))</f>
        <v>5</v>
      </c>
      <c r="JF910">
        <f>INDEX('[2]SGU-Solar'!$B:$B, MATCH($A910, '[2]SGU-Solar'!$A:$A,0))</f>
        <v>5</v>
      </c>
      <c r="JG910">
        <f>INDEX('[2]SGU-Solar'!$B:$B, MATCH($A910, '[2]SGU-Solar'!$A:$A,0))</f>
        <v>5</v>
      </c>
      <c r="JH910">
        <f>INDEX('[2]SGU-Solar'!$B:$B, MATCH($A910, '[2]SGU-Solar'!$A:$A,0))</f>
        <v>5</v>
      </c>
      <c r="JI910">
        <f>INDEX('[2]SGU-Solar'!$B:$B, MATCH($A910, '[2]SGU-Solar'!$A:$A,0))</f>
        <v>5</v>
      </c>
      <c r="JJ910">
        <f>INDEX('[2]SGU-Solar'!$B:$B, MATCH($A910, '[2]SGU-Solar'!$A:$A,0))</f>
        <v>5</v>
      </c>
      <c r="JK910">
        <f>INDEX('[2]SGU-Solar'!$B:$B, MATCH($A910, '[2]SGU-Solar'!$A:$A,0))</f>
        <v>5</v>
      </c>
      <c r="JL910">
        <f>INDEX('[2]SGU-Solar'!$B:$B, MATCH($A910, '[2]SGU-Solar'!$A:$A,0))</f>
        <v>5</v>
      </c>
      <c r="JM910">
        <f>INDEX('[2]SGU-Solar'!$B:$B, MATCH($A910, '[2]SGU-Solar'!$A:$A,0))</f>
        <v>5</v>
      </c>
      <c r="JN910">
        <f>INDEX('[2]SGU-Solar'!$B:$B, MATCH($A910, '[2]SGU-Solar'!$A:$A,0))</f>
        <v>5</v>
      </c>
      <c r="JO910">
        <f>INDEX('[2]SGU-Solar'!$B:$B, MATCH($A910, '[2]SGU-Solar'!$A:$A,0))</f>
        <v>5</v>
      </c>
      <c r="JP910">
        <f>INDEX('[2]SGU-Solar'!$B:$B, MATCH($A910, '[2]SGU-Solar'!$A:$A,0))</f>
        <v>5</v>
      </c>
      <c r="JQ910">
        <f>INDEX('[2]SGU-Solar'!$B:$B, MATCH($A910, '[2]SGU-Solar'!$A:$A,0))</f>
        <v>5</v>
      </c>
      <c r="JR910">
        <f>INDEX('[2]SGU-Solar'!$B:$B, MATCH($A910, '[2]SGU-Solar'!$A:$A,0))</f>
        <v>5</v>
      </c>
      <c r="JS910">
        <f>INDEX('[2]SGU-Solar'!$B:$B, MATCH($A910, '[2]SGU-Solar'!$A:$A,0))</f>
        <v>5</v>
      </c>
      <c r="JT910">
        <f>INDEX('[2]SGU-Solar'!$B:$B, MATCH($A910, '[2]SGU-Solar'!$A:$A,0))</f>
        <v>5</v>
      </c>
      <c r="JU910">
        <f>INDEX('[2]SGU-Solar'!$B:$B, MATCH($A910, '[2]SGU-Solar'!$A:$A,0))</f>
        <v>5</v>
      </c>
      <c r="JV910">
        <f>INDEX('[2]SGU-Solar'!$B:$B, MATCH($A910, '[2]SGU-Solar'!$A:$A,0))</f>
        <v>5</v>
      </c>
      <c r="JW910">
        <f>INDEX('[2]SGU-Solar'!$B:$B, MATCH($A910, '[2]SGU-Solar'!$A:$A,0))</f>
        <v>5</v>
      </c>
      <c r="JX910">
        <f>INDEX('[2]SGU-Solar'!$B:$B, MATCH($A910, '[2]SGU-Solar'!$A:$A,0))</f>
        <v>5</v>
      </c>
      <c r="JY910">
        <f>INDEX('[2]SGU-Solar'!$B:$B, MATCH($A910, '[2]SGU-Solar'!$A:$A,0))</f>
        <v>5</v>
      </c>
      <c r="JZ910">
        <f>INDEX('[2]SGU-Solar'!$B:$B, MATCH($A910, '[2]SGU-Solar'!$A:$A,0))</f>
        <v>5</v>
      </c>
    </row>
    <row r="911" spans="1:286">
      <c r="A911">
        <v>3194</v>
      </c>
      <c r="B911" t="s">
        <v>9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2</v>
      </c>
      <c r="CK911">
        <v>1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1</v>
      </c>
      <c r="CS911">
        <v>1</v>
      </c>
      <c r="CT911">
        <v>1</v>
      </c>
      <c r="CU911">
        <v>0</v>
      </c>
      <c r="CV911">
        <v>1</v>
      </c>
      <c r="CW911">
        <v>1</v>
      </c>
      <c r="CX911">
        <v>0</v>
      </c>
      <c r="CY911">
        <v>3</v>
      </c>
      <c r="CZ911">
        <v>2</v>
      </c>
      <c r="DA911">
        <v>1</v>
      </c>
      <c r="DB911">
        <v>1</v>
      </c>
      <c r="DC911">
        <v>1</v>
      </c>
      <c r="DD911">
        <v>2</v>
      </c>
      <c r="DE911">
        <v>3</v>
      </c>
      <c r="DF911">
        <v>5</v>
      </c>
      <c r="DG911">
        <v>7</v>
      </c>
      <c r="DH911">
        <v>3</v>
      </c>
      <c r="DI911">
        <v>6</v>
      </c>
      <c r="DJ911">
        <v>3</v>
      </c>
      <c r="DK911">
        <v>1</v>
      </c>
      <c r="DL911">
        <v>3</v>
      </c>
      <c r="DM911">
        <v>2</v>
      </c>
      <c r="DN911">
        <v>3</v>
      </c>
      <c r="DO911">
        <v>1</v>
      </c>
      <c r="DP911">
        <f>INDEX('[2]SGU-Solar'!$B:$B, MATCH($A911, '[2]SGU-Solar'!$A:$A,0))</f>
        <v>4</v>
      </c>
      <c r="DQ911">
        <f>INDEX('[2]SGU-Solar'!$B:$B, MATCH($A911, '[2]SGU-Solar'!$A:$A,0))</f>
        <v>4</v>
      </c>
      <c r="DR911">
        <f>INDEX('[2]SGU-Solar'!$B:$B, MATCH($A911, '[2]SGU-Solar'!$A:$A,0))</f>
        <v>4</v>
      </c>
      <c r="DS911">
        <f>INDEX('[2]SGU-Solar'!$B:$B, MATCH($A911, '[2]SGU-Solar'!$A:$A,0))</f>
        <v>4</v>
      </c>
      <c r="DT911">
        <f>INDEX('[2]SGU-Solar'!$B:$B, MATCH($A911, '[2]SGU-Solar'!$A:$A,0))</f>
        <v>4</v>
      </c>
      <c r="DU911">
        <f>INDEX('[2]SGU-Solar'!$B:$B, MATCH($A911, '[2]SGU-Solar'!$A:$A,0))</f>
        <v>4</v>
      </c>
      <c r="DV911">
        <f>INDEX('[2]SGU-Solar'!$B:$B, MATCH($A911, '[2]SGU-Solar'!$A:$A,0))</f>
        <v>4</v>
      </c>
      <c r="DW911">
        <f>INDEX('[2]SGU-Solar'!$B:$B, MATCH($A911, '[2]SGU-Solar'!$A:$A,0))</f>
        <v>4</v>
      </c>
      <c r="DX911">
        <f>INDEX('[2]SGU-Solar'!$B:$B, MATCH($A911, '[2]SGU-Solar'!$A:$A,0))</f>
        <v>4</v>
      </c>
      <c r="DY911">
        <f>INDEX('[2]SGU-Solar'!$B:$B, MATCH($A911, '[2]SGU-Solar'!$A:$A,0))</f>
        <v>4</v>
      </c>
      <c r="DZ911">
        <f>INDEX('[2]SGU-Solar'!$B:$B, MATCH($A911, '[2]SGU-Solar'!$A:$A,0))</f>
        <v>4</v>
      </c>
      <c r="EA911">
        <f>INDEX('[2]SGU-Solar'!$B:$B, MATCH($A911, '[2]SGU-Solar'!$A:$A,0))</f>
        <v>4</v>
      </c>
      <c r="EB911">
        <f>INDEX('[2]SGU-Solar'!$B:$B, MATCH($A911, '[2]SGU-Solar'!$A:$A,0))</f>
        <v>4</v>
      </c>
      <c r="EC911">
        <f>INDEX('[2]SGU-Solar'!$B:$B, MATCH($A911, '[2]SGU-Solar'!$A:$A,0))</f>
        <v>4</v>
      </c>
      <c r="ED911">
        <f>INDEX('[2]SGU-Solar'!$B:$B, MATCH($A911, '[2]SGU-Solar'!$A:$A,0))</f>
        <v>4</v>
      </c>
      <c r="EE911">
        <f>INDEX('[2]SGU-Solar'!$B:$B, MATCH($A911, '[2]SGU-Solar'!$A:$A,0))</f>
        <v>4</v>
      </c>
      <c r="EF911">
        <f>INDEX('[2]SGU-Solar'!$B:$B, MATCH($A911, '[2]SGU-Solar'!$A:$A,0))</f>
        <v>4</v>
      </c>
      <c r="EG911">
        <f>INDEX('[2]SGU-Solar'!$S:$S, MATCH($A911, '[2]SGU-Solar'!$A:$A,0))</f>
        <v>10</v>
      </c>
      <c r="EH911">
        <f>INDEX('[2]SGU-Solar'!$S:$S, MATCH($A911, '[2]SGU-Solar'!$A:$A,0))</f>
        <v>10</v>
      </c>
      <c r="EI911">
        <f>INDEX('[2]SGU-Solar'!$S:$S, MATCH($A911, '[2]SGU-Solar'!$A:$A,0))</f>
        <v>10</v>
      </c>
      <c r="EJ911">
        <f>INDEX('[2]SGU-Solar'!$S:$S, MATCH($A911, '[2]SGU-Solar'!$A:$A,0))</f>
        <v>10</v>
      </c>
      <c r="EK911">
        <f>INDEX('[2]SGU-Solar'!$S:$S, MATCH($A911, '[2]SGU-Solar'!$A:$A,0))</f>
        <v>10</v>
      </c>
      <c r="EL911">
        <f>INDEX('[2]SGU-Solar'!$S:$S, MATCH($A911, '[2]SGU-Solar'!$A:$A,0))</f>
        <v>10</v>
      </c>
      <c r="EM911">
        <f>INDEX('[2]SGU-Solar'!$S:$S, MATCH($A911, '[2]SGU-Solar'!$A:$A,0))</f>
        <v>10</v>
      </c>
      <c r="EN911">
        <f>INDEX('[2]SGU-Solar'!$S:$S, MATCH($A911, '[2]SGU-Solar'!$A:$A,0))</f>
        <v>10</v>
      </c>
      <c r="EO911">
        <f>INDEX('[2]SGU-Solar'!$S:$S, MATCH($A911, '[2]SGU-Solar'!$A:$A,0))</f>
        <v>10</v>
      </c>
      <c r="EP911">
        <f>INDEX('[2]SGU-Solar'!$S:$S, MATCH($A911, '[2]SGU-Solar'!$A:$A,0))</f>
        <v>10</v>
      </c>
      <c r="EQ911">
        <f>INDEX('[2]SGU-Solar'!$S:$S, MATCH($A911, '[2]SGU-Solar'!$A:$A,0))</f>
        <v>10</v>
      </c>
      <c r="ER911">
        <f>INDEX('[2]SGU-Solar'!$S:$S, MATCH($A911, '[2]SGU-Solar'!$A:$A,0))</f>
        <v>10</v>
      </c>
      <c r="ES911">
        <f>INDEX('[2]SGU-Solar'!$S:$S, MATCH($A911, '[2]SGU-Solar'!$A:$A,0))</f>
        <v>10</v>
      </c>
      <c r="ET911">
        <f>INDEX('[2]SGU-Solar'!$S:$S, MATCH($A911, '[2]SGU-Solar'!$A:$A,0))</f>
        <v>10</v>
      </c>
      <c r="EU911">
        <f>INDEX('[2]SGU-Solar'!$S:$S, MATCH($A911, '[2]SGU-Solar'!$A:$A,0))</f>
        <v>10</v>
      </c>
      <c r="EV911">
        <f>INDEX('[2]SGU-Solar'!$S:$S, MATCH($A911, '[2]SGU-Solar'!$A:$A,0))</f>
        <v>10</v>
      </c>
      <c r="EW911">
        <f>INDEX('[2]SGU-Solar'!$S:$S, MATCH($A911, '[2]SGU-Solar'!$A:$A,0))</f>
        <v>10</v>
      </c>
      <c r="EX911">
        <f>INDEX('[2]SGU-Solar'!$S:$S, MATCH($A911, '[2]SGU-Solar'!$A:$A,0))</f>
        <v>10</v>
      </c>
      <c r="EY911">
        <f>INDEX('[2]SGU-Solar'!$S:$S, MATCH($A911, '[2]SGU-Solar'!$A:$A,0))</f>
        <v>10</v>
      </c>
      <c r="EZ911">
        <f>INDEX('[2]SGU-Solar'!$S:$S, MATCH($A911, '[2]SGU-Solar'!$A:$A,0))</f>
        <v>10</v>
      </c>
      <c r="FA911">
        <f>INDEX('[2]SGU-Solar'!$S:$S, MATCH($A911, '[2]SGU-Solar'!$A:$A,0))</f>
        <v>10</v>
      </c>
      <c r="FB911">
        <f>INDEX('[2]SGU-Solar'!$S:$S, MATCH($A911, '[2]SGU-Solar'!$A:$A,0))</f>
        <v>10</v>
      </c>
      <c r="FC911">
        <f>INDEX('[2]SGU-Solar'!$S:$S, MATCH($A911, '[2]SGU-Solar'!$A:$A,0))</f>
        <v>10</v>
      </c>
      <c r="FD911">
        <f>INDEX('[2]SGU-Solar'!$S:$S, MATCH($A911, '[2]SGU-Solar'!$A:$A,0))</f>
        <v>10</v>
      </c>
      <c r="FE911">
        <f>INDEX('[2]SGU-Solar'!$S:$S, MATCH($A911, '[2]SGU-Solar'!$A:$A,0))</f>
        <v>10</v>
      </c>
      <c r="FF911">
        <f>INDEX('[2]SGU-Solar'!$S:$S, MATCH($A911, '[2]SGU-Solar'!$A:$A,0))</f>
        <v>10</v>
      </c>
      <c r="FG911">
        <f>INDEX('[2]SGU-Solar'!$S:$S, MATCH($A911, '[2]SGU-Solar'!$A:$A,0))</f>
        <v>10</v>
      </c>
      <c r="FH911">
        <f>INDEX('[2]SGU-Solar'!$S:$S, MATCH($A911, '[2]SGU-Solar'!$A:$A,0))</f>
        <v>10</v>
      </c>
      <c r="FI911">
        <f>INDEX('[2]SGU-Solar'!$S:$S, MATCH($A911, '[2]SGU-Solar'!$A:$A,0))</f>
        <v>10</v>
      </c>
      <c r="FJ911">
        <f>INDEX('[2]SGU-Solar'!$B:$B, MATCH($A911, '[2]SGU-Solar'!$A:$A,0))</f>
        <v>4</v>
      </c>
      <c r="FK911">
        <f>INDEX('[2]SGU-Solar'!$B:$B, MATCH($A911, '[2]SGU-Solar'!$A:$A,0))</f>
        <v>4</v>
      </c>
      <c r="FL911">
        <f>INDEX('[2]SGU-Solar'!$B:$B, MATCH($A911, '[2]SGU-Solar'!$A:$A,0))</f>
        <v>4</v>
      </c>
      <c r="FM911">
        <f>INDEX('[2]SGU-Solar'!$B:$B, MATCH($A911, '[2]SGU-Solar'!$A:$A,0))</f>
        <v>4</v>
      </c>
      <c r="FN911">
        <f>INDEX('[2]SGU-Solar'!$B:$B, MATCH($A911, '[2]SGU-Solar'!$A:$A,0))</f>
        <v>4</v>
      </c>
      <c r="FO911">
        <f>INDEX('[2]SGU-Solar'!$B:$B, MATCH($A911, '[2]SGU-Solar'!$A:$A,0))</f>
        <v>4</v>
      </c>
      <c r="FP911">
        <f>INDEX('[2]SGU-Solar'!$B:$B, MATCH($A911, '[2]SGU-Solar'!$A:$A,0))</f>
        <v>4</v>
      </c>
      <c r="FQ911">
        <f>INDEX('[2]SGU-Solar'!$B:$B, MATCH($A911, '[2]SGU-Solar'!$A:$A,0))</f>
        <v>4</v>
      </c>
      <c r="FR911">
        <f>INDEX('[2]SGU-Solar'!$B:$B, MATCH($A911, '[2]SGU-Solar'!$A:$A,0))</f>
        <v>4</v>
      </c>
      <c r="FS911">
        <f>INDEX('[2]SGU-Solar'!$B:$B, MATCH($A911, '[2]SGU-Solar'!$A:$A,0))</f>
        <v>4</v>
      </c>
      <c r="FT911">
        <f>INDEX('[2]SGU-Solar'!$B:$B, MATCH($A911, '[2]SGU-Solar'!$A:$A,0))</f>
        <v>4</v>
      </c>
      <c r="FU911">
        <f>INDEX('[2]SGU-Solar'!$B:$B, MATCH($A911, '[2]SGU-Solar'!$A:$A,0))</f>
        <v>4</v>
      </c>
      <c r="FV911">
        <f>INDEX('[2]SGU-Solar'!$B:$B, MATCH($A911, '[2]SGU-Solar'!$A:$A,0))</f>
        <v>4</v>
      </c>
      <c r="FW911">
        <f>INDEX('[2]SGU-Solar'!$B:$B, MATCH($A911, '[2]SGU-Solar'!$A:$A,0))</f>
        <v>4</v>
      </c>
      <c r="FX911">
        <f>INDEX('[2]SGU-Solar'!$B:$B, MATCH($A911, '[2]SGU-Solar'!$A:$A,0))</f>
        <v>4</v>
      </c>
      <c r="FY911">
        <f>INDEX('[2]SGU-Solar'!$B:$B, MATCH($A911, '[2]SGU-Solar'!$A:$A,0))</f>
        <v>4</v>
      </c>
      <c r="FZ911">
        <f>INDEX('[2]SGU-Solar'!$B:$B, MATCH($A911, '[2]SGU-Solar'!$A:$A,0))</f>
        <v>4</v>
      </c>
      <c r="GA911">
        <f>INDEX('[2]SGU-Solar'!$B:$B, MATCH($A911, '[2]SGU-Solar'!$A:$A,0))</f>
        <v>4</v>
      </c>
      <c r="GB911">
        <f>INDEX('[2]SGU-Solar'!$B:$B, MATCH($A911, '[2]SGU-Solar'!$A:$A,0))</f>
        <v>4</v>
      </c>
      <c r="GC911">
        <f>INDEX('[2]SGU-Solar'!$B:$B, MATCH($A911, '[2]SGU-Solar'!$A:$A,0))</f>
        <v>4</v>
      </c>
      <c r="GD911">
        <f>INDEX('[2]SGU-Solar'!$B:$B, MATCH($A911, '[2]SGU-Solar'!$A:$A,0))</f>
        <v>4</v>
      </c>
      <c r="GE911">
        <f>INDEX('[2]SGU-Solar'!$B:$B, MATCH($A911, '[2]SGU-Solar'!$A:$A,0))</f>
        <v>4</v>
      </c>
      <c r="GF911">
        <f>INDEX('[2]SGU-Solar'!$B:$B, MATCH($A911, '[2]SGU-Solar'!$A:$A,0))</f>
        <v>4</v>
      </c>
      <c r="GG911">
        <f>INDEX('[2]SGU-Solar'!$B:$B, MATCH($A911, '[2]SGU-Solar'!$A:$A,0))</f>
        <v>4</v>
      </c>
      <c r="GH911">
        <f>INDEX('[2]SGU-Solar'!$B:$B, MATCH($A911, '[2]SGU-Solar'!$A:$A,0))</f>
        <v>4</v>
      </c>
      <c r="GI911">
        <f>INDEX('[2]SGU-Solar'!$B:$B, MATCH($A911, '[2]SGU-Solar'!$A:$A,0))</f>
        <v>4</v>
      </c>
      <c r="GJ911">
        <f>INDEX('[2]SGU-Solar'!$B:$B, MATCH($A911, '[2]SGU-Solar'!$A:$A,0))</f>
        <v>4</v>
      </c>
      <c r="GK911">
        <f>INDEX('[2]SGU-Solar'!$B:$B, MATCH($A911, '[2]SGU-Solar'!$A:$A,0))</f>
        <v>4</v>
      </c>
      <c r="GL911">
        <f>INDEX('[2]SGU-Solar'!$B:$B, MATCH($A911, '[2]SGU-Solar'!$A:$A,0))</f>
        <v>4</v>
      </c>
      <c r="GM911">
        <f>INDEX('[2]SGU-Solar'!$B:$B, MATCH($A911, '[2]SGU-Solar'!$A:$A,0))</f>
        <v>4</v>
      </c>
      <c r="GN911">
        <f>INDEX('[2]SGU-Solar'!$B:$B, MATCH($A911, '[2]SGU-Solar'!$A:$A,0))</f>
        <v>4</v>
      </c>
      <c r="GO911">
        <f>INDEX('[2]SGU-Solar'!$B:$B, MATCH($A911, '[2]SGU-Solar'!$A:$A,0))</f>
        <v>4</v>
      </c>
      <c r="GP911">
        <f>INDEX('[2]SGU-Solar'!$B:$B, MATCH($A911, '[2]SGU-Solar'!$A:$A,0))</f>
        <v>4</v>
      </c>
      <c r="GQ911">
        <f>INDEX('[2]SGU-Solar'!$B:$B, MATCH($A911, '[2]SGU-Solar'!$A:$A,0))</f>
        <v>4</v>
      </c>
      <c r="GR911">
        <f>INDEX('[2]SGU-Solar'!$B:$B, MATCH($A911, '[2]SGU-Solar'!$A:$A,0))</f>
        <v>4</v>
      </c>
      <c r="GS911">
        <f>INDEX('[2]SGU-Solar'!$B:$B, MATCH($A911, '[2]SGU-Solar'!$A:$A,0))</f>
        <v>4</v>
      </c>
      <c r="GT911">
        <f>INDEX('[2]SGU-Solar'!$B:$B, MATCH($A911, '[2]SGU-Solar'!$A:$A,0))</f>
        <v>4</v>
      </c>
      <c r="GU911">
        <f>INDEX('[2]SGU-Solar'!$B:$B, MATCH($A911, '[2]SGU-Solar'!$A:$A,0))</f>
        <v>4</v>
      </c>
      <c r="GV911">
        <f>INDEX('[2]SGU-Solar'!$B:$B, MATCH($A911, '[2]SGU-Solar'!$A:$A,0))</f>
        <v>4</v>
      </c>
      <c r="GW911">
        <f>INDEX('[2]SGU-Solar'!$B:$B, MATCH($A911, '[2]SGU-Solar'!$A:$A,0))</f>
        <v>4</v>
      </c>
      <c r="GX911">
        <f>INDEX('[2]SGU-Solar'!$B:$B, MATCH($A911, '[2]SGU-Solar'!$A:$A,0))</f>
        <v>4</v>
      </c>
      <c r="GY911">
        <f>INDEX('[2]SGU-Solar'!$B:$B, MATCH($A911, '[2]SGU-Solar'!$A:$A,0))</f>
        <v>4</v>
      </c>
      <c r="GZ911">
        <f>INDEX('[2]SGU-Solar'!$B:$B, MATCH($A911, '[2]SGU-Solar'!$A:$A,0))</f>
        <v>4</v>
      </c>
      <c r="HA911">
        <f>INDEX('[2]SGU-Solar'!$B:$B, MATCH($A911, '[2]SGU-Solar'!$A:$A,0))</f>
        <v>4</v>
      </c>
      <c r="HB911">
        <f>INDEX('[2]SGU-Solar'!$B:$B, MATCH($A911, '[2]SGU-Solar'!$A:$A,0))</f>
        <v>4</v>
      </c>
      <c r="HC911">
        <f>INDEX('[2]SGU-Solar'!$B:$B, MATCH($A911, '[2]SGU-Solar'!$A:$A,0))</f>
        <v>4</v>
      </c>
      <c r="HD911">
        <f>INDEX('[2]SGU-Solar'!$B:$B, MATCH($A911, '[2]SGU-Solar'!$A:$A,0))</f>
        <v>4</v>
      </c>
      <c r="HE911">
        <f>INDEX('[2]SGU-Solar'!$B:$B, MATCH($A911, '[2]SGU-Solar'!$A:$A,0))</f>
        <v>4</v>
      </c>
      <c r="HF911">
        <f>INDEX('[2]SGU-Solar'!$B:$B, MATCH($A911, '[2]SGU-Solar'!$A:$A,0))</f>
        <v>4</v>
      </c>
      <c r="HG911">
        <f>INDEX('[2]SGU-Solar'!$B:$B, MATCH($A911, '[2]SGU-Solar'!$A:$A,0))</f>
        <v>4</v>
      </c>
      <c r="HH911">
        <f>INDEX('[2]SGU-Solar'!$B:$B, MATCH($A911, '[2]SGU-Solar'!$A:$A,0))</f>
        <v>4</v>
      </c>
      <c r="HI911">
        <f>INDEX('[2]SGU-Solar'!$B:$B, MATCH($A911, '[2]SGU-Solar'!$A:$A,0))</f>
        <v>4</v>
      </c>
      <c r="HJ911">
        <f>INDEX('[2]SGU-Solar'!$B:$B, MATCH($A911, '[2]SGU-Solar'!$A:$A,0))</f>
        <v>4</v>
      </c>
      <c r="HK911">
        <f>INDEX('[2]SGU-Solar'!$B:$B, MATCH($A911, '[2]SGU-Solar'!$A:$A,0))</f>
        <v>4</v>
      </c>
      <c r="HL911">
        <f>INDEX('[2]SGU-Solar'!$B:$B, MATCH($A911, '[2]SGU-Solar'!$A:$A,0))</f>
        <v>4</v>
      </c>
      <c r="HM911">
        <f>INDEX('[2]SGU-Solar'!$B:$B, MATCH($A911, '[2]SGU-Solar'!$A:$A,0))</f>
        <v>4</v>
      </c>
      <c r="HN911">
        <f>INDEX('[2]SGU-Solar'!$B:$B, MATCH($A911, '[2]SGU-Solar'!$A:$A,0))</f>
        <v>4</v>
      </c>
      <c r="HO911">
        <f>INDEX('[2]SGU-Solar'!$B:$B, MATCH($A911, '[2]SGU-Solar'!$A:$A,0))</f>
        <v>4</v>
      </c>
      <c r="HP911">
        <f>INDEX('[2]SGU-Solar'!$B:$B, MATCH($A911, '[2]SGU-Solar'!$A:$A,0))</f>
        <v>4</v>
      </c>
      <c r="HQ911">
        <f>INDEX('[2]SGU-Solar'!$B:$B, MATCH($A911, '[2]SGU-Solar'!$A:$A,0))</f>
        <v>4</v>
      </c>
      <c r="HR911">
        <f>INDEX('[2]SGU-Solar'!$B:$B, MATCH($A911, '[2]SGU-Solar'!$A:$A,0))</f>
        <v>4</v>
      </c>
      <c r="HS911">
        <f>INDEX('[2]SGU-Solar'!$B:$B, MATCH($A911, '[2]SGU-Solar'!$A:$A,0))</f>
        <v>4</v>
      </c>
      <c r="HT911">
        <f>INDEX('[2]SGU-Solar'!$B:$B, MATCH($A911, '[2]SGU-Solar'!$A:$A,0))</f>
        <v>4</v>
      </c>
      <c r="HU911">
        <f>INDEX('[2]SGU-Solar'!$B:$B, MATCH($A911, '[2]SGU-Solar'!$A:$A,0))</f>
        <v>4</v>
      </c>
      <c r="HV911">
        <f>INDEX('[2]SGU-Solar'!$B:$B, MATCH($A911, '[2]SGU-Solar'!$A:$A,0))</f>
        <v>4</v>
      </c>
      <c r="HW911">
        <f>INDEX('[2]SGU-Solar'!$B:$B, MATCH($A911, '[2]SGU-Solar'!$A:$A,0))</f>
        <v>4</v>
      </c>
      <c r="HX911">
        <f>INDEX('[2]SGU-Solar'!$B:$B, MATCH($A911, '[2]SGU-Solar'!$A:$A,0))</f>
        <v>4</v>
      </c>
      <c r="HY911">
        <f>INDEX('[2]SGU-Solar'!$B:$B, MATCH($A911, '[2]SGU-Solar'!$A:$A,0))</f>
        <v>4</v>
      </c>
      <c r="HZ911">
        <f>INDEX('[2]SGU-Solar'!$B:$B, MATCH($A911, '[2]SGU-Solar'!$A:$A,0))</f>
        <v>4</v>
      </c>
      <c r="IA911">
        <f>INDEX('[2]SGU-Solar'!$B:$B, MATCH($A911, '[2]SGU-Solar'!$A:$A,0))</f>
        <v>4</v>
      </c>
      <c r="IB911">
        <f>INDEX('[2]SGU-Solar'!$B:$B, MATCH($A911, '[2]SGU-Solar'!$A:$A,0))</f>
        <v>4</v>
      </c>
      <c r="IC911">
        <f>INDEX('[2]SGU-Solar'!$B:$B, MATCH($A911, '[2]SGU-Solar'!$A:$A,0))</f>
        <v>4</v>
      </c>
      <c r="ID911">
        <f>INDEX('[2]SGU-Solar'!$B:$B, MATCH($A911, '[2]SGU-Solar'!$A:$A,0))</f>
        <v>4</v>
      </c>
      <c r="IE911">
        <f>INDEX('[2]SGU-Solar'!$B:$B, MATCH($A911, '[2]SGU-Solar'!$A:$A,0))</f>
        <v>4</v>
      </c>
      <c r="IF911">
        <f>INDEX('[2]SGU-Solar'!$B:$B, MATCH($A911, '[2]SGU-Solar'!$A:$A,0))</f>
        <v>4</v>
      </c>
      <c r="IG911">
        <f>INDEX('[2]SGU-Solar'!$B:$B, MATCH($A911, '[2]SGU-Solar'!$A:$A,0))</f>
        <v>4</v>
      </c>
      <c r="IH911">
        <f>INDEX('[2]SGU-Solar'!$B:$B, MATCH($A911, '[2]SGU-Solar'!$A:$A,0))</f>
        <v>4</v>
      </c>
      <c r="II911">
        <f>INDEX('[2]SGU-Solar'!$B:$B, MATCH($A911, '[2]SGU-Solar'!$A:$A,0))</f>
        <v>4</v>
      </c>
      <c r="IJ911">
        <f>INDEX('[2]SGU-Solar'!$B:$B, MATCH($A911, '[2]SGU-Solar'!$A:$A,0))</f>
        <v>4</v>
      </c>
      <c r="IK911">
        <f>INDEX('[2]SGU-Solar'!$B:$B, MATCH($A911, '[2]SGU-Solar'!$A:$A,0))</f>
        <v>4</v>
      </c>
      <c r="IL911">
        <f>INDEX('[2]SGU-Solar'!$B:$B, MATCH($A911, '[2]SGU-Solar'!$A:$A,0))</f>
        <v>4</v>
      </c>
      <c r="IM911">
        <f>INDEX('[2]SGU-Solar'!$B:$B, MATCH($A911, '[2]SGU-Solar'!$A:$A,0))</f>
        <v>4</v>
      </c>
      <c r="IN911">
        <f>INDEX('[2]SGU-Solar'!$B:$B, MATCH($A911, '[2]SGU-Solar'!$A:$A,0))</f>
        <v>4</v>
      </c>
      <c r="IO911">
        <f>INDEX('[2]SGU-Solar'!$B:$B, MATCH($A911, '[2]SGU-Solar'!$A:$A,0))</f>
        <v>4</v>
      </c>
      <c r="IP911">
        <f>INDEX('[2]SGU-Solar'!$B:$B, MATCH($A911, '[2]SGU-Solar'!$A:$A,0))</f>
        <v>4</v>
      </c>
      <c r="IQ911">
        <f>INDEX('[2]SGU-Solar'!$B:$B, MATCH($A911, '[2]SGU-Solar'!$A:$A,0))</f>
        <v>4</v>
      </c>
      <c r="IR911">
        <f>INDEX('[2]SGU-Solar'!$B:$B, MATCH($A911, '[2]SGU-Solar'!$A:$A,0))</f>
        <v>4</v>
      </c>
      <c r="IS911">
        <f>INDEX('[2]SGU-Solar'!$B:$B, MATCH($A911, '[2]SGU-Solar'!$A:$A,0))</f>
        <v>4</v>
      </c>
      <c r="IT911">
        <f>INDEX('[2]SGU-Solar'!$B:$B, MATCH($A911, '[2]SGU-Solar'!$A:$A,0))</f>
        <v>4</v>
      </c>
      <c r="IU911">
        <f>INDEX('[2]SGU-Solar'!$B:$B, MATCH($A911, '[2]SGU-Solar'!$A:$A,0))</f>
        <v>4</v>
      </c>
      <c r="IV911">
        <f>INDEX('[2]SGU-Solar'!$B:$B, MATCH($A911, '[2]SGU-Solar'!$A:$A,0))</f>
        <v>4</v>
      </c>
      <c r="IW911">
        <f>INDEX('[2]SGU-Solar'!$B:$B, MATCH($A911, '[2]SGU-Solar'!$A:$A,0))</f>
        <v>4</v>
      </c>
      <c r="IX911">
        <f>INDEX('[2]SGU-Solar'!$B:$B, MATCH($A911, '[2]SGU-Solar'!$A:$A,0))</f>
        <v>4</v>
      </c>
      <c r="IY911">
        <f>INDEX('[2]SGU-Solar'!$B:$B, MATCH($A911, '[2]SGU-Solar'!$A:$A,0))</f>
        <v>4</v>
      </c>
      <c r="IZ911">
        <f>INDEX('[2]SGU-Solar'!$B:$B, MATCH($A911, '[2]SGU-Solar'!$A:$A,0))</f>
        <v>4</v>
      </c>
      <c r="JA911">
        <f>INDEX('[2]SGU-Solar'!$B:$B, MATCH($A911, '[2]SGU-Solar'!$A:$A,0))</f>
        <v>4</v>
      </c>
      <c r="JB911">
        <f>INDEX('[2]SGU-Solar'!$B:$B, MATCH($A911, '[2]SGU-Solar'!$A:$A,0))</f>
        <v>4</v>
      </c>
      <c r="JC911">
        <f>INDEX('[2]SGU-Solar'!$B:$B, MATCH($A911, '[2]SGU-Solar'!$A:$A,0))</f>
        <v>4</v>
      </c>
      <c r="JD911">
        <f>INDEX('[2]SGU-Solar'!$B:$B, MATCH($A911, '[2]SGU-Solar'!$A:$A,0))</f>
        <v>4</v>
      </c>
      <c r="JE911">
        <f>INDEX('[2]SGU-Solar'!$B:$B, MATCH($A911, '[2]SGU-Solar'!$A:$A,0))</f>
        <v>4</v>
      </c>
      <c r="JF911">
        <f>INDEX('[2]SGU-Solar'!$B:$B, MATCH($A911, '[2]SGU-Solar'!$A:$A,0))</f>
        <v>4</v>
      </c>
      <c r="JG911">
        <f>INDEX('[2]SGU-Solar'!$B:$B, MATCH($A911, '[2]SGU-Solar'!$A:$A,0))</f>
        <v>4</v>
      </c>
      <c r="JH911">
        <f>INDEX('[2]SGU-Solar'!$B:$B, MATCH($A911, '[2]SGU-Solar'!$A:$A,0))</f>
        <v>4</v>
      </c>
      <c r="JI911">
        <f>INDEX('[2]SGU-Solar'!$B:$B, MATCH($A911, '[2]SGU-Solar'!$A:$A,0))</f>
        <v>4</v>
      </c>
      <c r="JJ911">
        <f>INDEX('[2]SGU-Solar'!$B:$B, MATCH($A911, '[2]SGU-Solar'!$A:$A,0))</f>
        <v>4</v>
      </c>
      <c r="JK911">
        <f>INDEX('[2]SGU-Solar'!$B:$B, MATCH($A911, '[2]SGU-Solar'!$A:$A,0))</f>
        <v>4</v>
      </c>
      <c r="JL911">
        <f>INDEX('[2]SGU-Solar'!$B:$B, MATCH($A911, '[2]SGU-Solar'!$A:$A,0))</f>
        <v>4</v>
      </c>
      <c r="JM911">
        <f>INDEX('[2]SGU-Solar'!$B:$B, MATCH($A911, '[2]SGU-Solar'!$A:$A,0))</f>
        <v>4</v>
      </c>
      <c r="JN911">
        <f>INDEX('[2]SGU-Solar'!$B:$B, MATCH($A911, '[2]SGU-Solar'!$A:$A,0))</f>
        <v>4</v>
      </c>
      <c r="JO911">
        <f>INDEX('[2]SGU-Solar'!$B:$B, MATCH($A911, '[2]SGU-Solar'!$A:$A,0))</f>
        <v>4</v>
      </c>
      <c r="JP911">
        <f>INDEX('[2]SGU-Solar'!$B:$B, MATCH($A911, '[2]SGU-Solar'!$A:$A,0))</f>
        <v>4</v>
      </c>
      <c r="JQ911">
        <f>INDEX('[2]SGU-Solar'!$B:$B, MATCH($A911, '[2]SGU-Solar'!$A:$A,0))</f>
        <v>4</v>
      </c>
      <c r="JR911">
        <f>INDEX('[2]SGU-Solar'!$B:$B, MATCH($A911, '[2]SGU-Solar'!$A:$A,0))</f>
        <v>4</v>
      </c>
      <c r="JS911">
        <f>INDEX('[2]SGU-Solar'!$B:$B, MATCH($A911, '[2]SGU-Solar'!$A:$A,0))</f>
        <v>4</v>
      </c>
      <c r="JT911">
        <f>INDEX('[2]SGU-Solar'!$B:$B, MATCH($A911, '[2]SGU-Solar'!$A:$A,0))</f>
        <v>4</v>
      </c>
      <c r="JU911">
        <f>INDEX('[2]SGU-Solar'!$B:$B, MATCH($A911, '[2]SGU-Solar'!$A:$A,0))</f>
        <v>4</v>
      </c>
      <c r="JV911">
        <f>INDEX('[2]SGU-Solar'!$B:$B, MATCH($A911, '[2]SGU-Solar'!$A:$A,0))</f>
        <v>4</v>
      </c>
      <c r="JW911">
        <f>INDEX('[2]SGU-Solar'!$B:$B, MATCH($A911, '[2]SGU-Solar'!$A:$A,0))</f>
        <v>4</v>
      </c>
      <c r="JX911">
        <f>INDEX('[2]SGU-Solar'!$B:$B, MATCH($A911, '[2]SGU-Solar'!$A:$A,0))</f>
        <v>4</v>
      </c>
      <c r="JY911">
        <f>INDEX('[2]SGU-Solar'!$B:$B, MATCH($A911, '[2]SGU-Solar'!$A:$A,0))</f>
        <v>4</v>
      </c>
      <c r="JZ911">
        <f>INDEX('[2]SGU-Solar'!$B:$B, MATCH($A911, '[2]SGU-Solar'!$A:$A,0))</f>
        <v>4</v>
      </c>
    </row>
    <row r="912" spans="1:286">
      <c r="A912">
        <v>3195</v>
      </c>
      <c r="B912" t="s">
        <v>9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1</v>
      </c>
      <c r="CB912">
        <v>1</v>
      </c>
      <c r="CC912">
        <v>2</v>
      </c>
      <c r="CD912">
        <v>1</v>
      </c>
      <c r="CE912">
        <v>3</v>
      </c>
      <c r="CF912">
        <v>0</v>
      </c>
      <c r="CG912">
        <v>0</v>
      </c>
      <c r="CH912">
        <v>2</v>
      </c>
      <c r="CI912">
        <v>0</v>
      </c>
      <c r="CJ912">
        <v>0</v>
      </c>
      <c r="CK912">
        <v>0</v>
      </c>
      <c r="CL912">
        <v>0</v>
      </c>
      <c r="CM912">
        <v>2</v>
      </c>
      <c r="CN912">
        <v>0</v>
      </c>
      <c r="CO912">
        <v>2</v>
      </c>
      <c r="CP912">
        <v>1</v>
      </c>
      <c r="CQ912">
        <v>5</v>
      </c>
      <c r="CR912">
        <v>1</v>
      </c>
      <c r="CS912">
        <v>3</v>
      </c>
      <c r="CT912">
        <v>1</v>
      </c>
      <c r="CU912">
        <v>0</v>
      </c>
      <c r="CV912">
        <v>2</v>
      </c>
      <c r="CW912">
        <v>1</v>
      </c>
      <c r="CX912">
        <v>3</v>
      </c>
      <c r="CY912">
        <v>7</v>
      </c>
      <c r="CZ912">
        <v>3</v>
      </c>
      <c r="DA912">
        <v>5</v>
      </c>
      <c r="DB912">
        <v>10</v>
      </c>
      <c r="DC912">
        <v>6</v>
      </c>
      <c r="DD912">
        <v>6</v>
      </c>
      <c r="DE912">
        <v>9</v>
      </c>
      <c r="DF912">
        <v>14</v>
      </c>
      <c r="DG912">
        <v>11</v>
      </c>
      <c r="DH912">
        <v>21</v>
      </c>
      <c r="DI912">
        <v>15</v>
      </c>
      <c r="DJ912">
        <v>16</v>
      </c>
      <c r="DK912">
        <v>9</v>
      </c>
      <c r="DL912">
        <v>20</v>
      </c>
      <c r="DM912">
        <v>14</v>
      </c>
      <c r="DN912">
        <v>21</v>
      </c>
      <c r="DO912">
        <v>17</v>
      </c>
      <c r="DP912">
        <f>INDEX('[2]SGU-Solar'!$B:$B, MATCH($A912, '[2]SGU-Solar'!$A:$A,0))</f>
        <v>21</v>
      </c>
      <c r="DQ912">
        <f>INDEX('[2]SGU-Solar'!$B:$B, MATCH($A912, '[2]SGU-Solar'!$A:$A,0))</f>
        <v>21</v>
      </c>
      <c r="DR912">
        <f>INDEX('[2]SGU-Solar'!$B:$B, MATCH($A912, '[2]SGU-Solar'!$A:$A,0))</f>
        <v>21</v>
      </c>
      <c r="DS912">
        <f>INDEX('[2]SGU-Solar'!$B:$B, MATCH($A912, '[2]SGU-Solar'!$A:$A,0))</f>
        <v>21</v>
      </c>
      <c r="DT912">
        <f>INDEX('[2]SGU-Solar'!$B:$B, MATCH($A912, '[2]SGU-Solar'!$A:$A,0))</f>
        <v>21</v>
      </c>
      <c r="DU912">
        <f>INDEX('[2]SGU-Solar'!$B:$B, MATCH($A912, '[2]SGU-Solar'!$A:$A,0))</f>
        <v>21</v>
      </c>
      <c r="DV912">
        <f>INDEX('[2]SGU-Solar'!$B:$B, MATCH($A912, '[2]SGU-Solar'!$A:$A,0))</f>
        <v>21</v>
      </c>
      <c r="DW912">
        <f>INDEX('[2]SGU-Solar'!$B:$B, MATCH($A912, '[2]SGU-Solar'!$A:$A,0))</f>
        <v>21</v>
      </c>
      <c r="DX912">
        <f>INDEX('[2]SGU-Solar'!$B:$B, MATCH($A912, '[2]SGU-Solar'!$A:$A,0))</f>
        <v>21</v>
      </c>
      <c r="DY912">
        <f>INDEX('[2]SGU-Solar'!$B:$B, MATCH($A912, '[2]SGU-Solar'!$A:$A,0))</f>
        <v>21</v>
      </c>
      <c r="DZ912">
        <f>INDEX('[2]SGU-Solar'!$B:$B, MATCH($A912, '[2]SGU-Solar'!$A:$A,0))</f>
        <v>21</v>
      </c>
      <c r="EA912">
        <f>INDEX('[2]SGU-Solar'!$B:$B, MATCH($A912, '[2]SGU-Solar'!$A:$A,0))</f>
        <v>21</v>
      </c>
      <c r="EB912">
        <f>INDEX('[2]SGU-Solar'!$B:$B, MATCH($A912, '[2]SGU-Solar'!$A:$A,0))</f>
        <v>21</v>
      </c>
      <c r="EC912">
        <f>INDEX('[2]SGU-Solar'!$B:$B, MATCH($A912, '[2]SGU-Solar'!$A:$A,0))</f>
        <v>21</v>
      </c>
      <c r="ED912">
        <f>INDEX('[2]SGU-Solar'!$B:$B, MATCH($A912, '[2]SGU-Solar'!$A:$A,0))</f>
        <v>21</v>
      </c>
      <c r="EE912">
        <f>INDEX('[2]SGU-Solar'!$B:$B, MATCH($A912, '[2]SGU-Solar'!$A:$A,0))</f>
        <v>21</v>
      </c>
      <c r="EF912">
        <f>INDEX('[2]SGU-Solar'!$B:$B, MATCH($A912, '[2]SGU-Solar'!$A:$A,0))</f>
        <v>21</v>
      </c>
      <c r="EG912">
        <f>INDEX('[2]SGU-Solar'!$S:$S, MATCH($A912, '[2]SGU-Solar'!$A:$A,0))</f>
        <v>52</v>
      </c>
      <c r="EH912">
        <f>INDEX('[2]SGU-Solar'!$S:$S, MATCH($A912, '[2]SGU-Solar'!$A:$A,0))</f>
        <v>52</v>
      </c>
      <c r="EI912">
        <f>INDEX('[2]SGU-Solar'!$S:$S, MATCH($A912, '[2]SGU-Solar'!$A:$A,0))</f>
        <v>52</v>
      </c>
      <c r="EJ912">
        <f>INDEX('[2]SGU-Solar'!$S:$S, MATCH($A912, '[2]SGU-Solar'!$A:$A,0))</f>
        <v>52</v>
      </c>
      <c r="EK912">
        <f>INDEX('[2]SGU-Solar'!$S:$S, MATCH($A912, '[2]SGU-Solar'!$A:$A,0))</f>
        <v>52</v>
      </c>
      <c r="EL912">
        <f>INDEX('[2]SGU-Solar'!$S:$S, MATCH($A912, '[2]SGU-Solar'!$A:$A,0))</f>
        <v>52</v>
      </c>
      <c r="EM912">
        <f>INDEX('[2]SGU-Solar'!$S:$S, MATCH($A912, '[2]SGU-Solar'!$A:$A,0))</f>
        <v>52</v>
      </c>
      <c r="EN912">
        <f>INDEX('[2]SGU-Solar'!$S:$S, MATCH($A912, '[2]SGU-Solar'!$A:$A,0))</f>
        <v>52</v>
      </c>
      <c r="EO912">
        <f>INDEX('[2]SGU-Solar'!$S:$S, MATCH($A912, '[2]SGU-Solar'!$A:$A,0))</f>
        <v>52</v>
      </c>
      <c r="EP912">
        <f>INDEX('[2]SGU-Solar'!$S:$S, MATCH($A912, '[2]SGU-Solar'!$A:$A,0))</f>
        <v>52</v>
      </c>
      <c r="EQ912">
        <f>INDEX('[2]SGU-Solar'!$S:$S, MATCH($A912, '[2]SGU-Solar'!$A:$A,0))</f>
        <v>52</v>
      </c>
      <c r="ER912">
        <f>INDEX('[2]SGU-Solar'!$S:$S, MATCH($A912, '[2]SGU-Solar'!$A:$A,0))</f>
        <v>52</v>
      </c>
      <c r="ES912">
        <f>INDEX('[2]SGU-Solar'!$S:$S, MATCH($A912, '[2]SGU-Solar'!$A:$A,0))</f>
        <v>52</v>
      </c>
      <c r="ET912">
        <f>INDEX('[2]SGU-Solar'!$S:$S, MATCH($A912, '[2]SGU-Solar'!$A:$A,0))</f>
        <v>52</v>
      </c>
      <c r="EU912">
        <f>INDEX('[2]SGU-Solar'!$S:$S, MATCH($A912, '[2]SGU-Solar'!$A:$A,0))</f>
        <v>52</v>
      </c>
      <c r="EV912">
        <f>INDEX('[2]SGU-Solar'!$S:$S, MATCH($A912, '[2]SGU-Solar'!$A:$A,0))</f>
        <v>52</v>
      </c>
      <c r="EW912">
        <f>INDEX('[2]SGU-Solar'!$S:$S, MATCH($A912, '[2]SGU-Solar'!$A:$A,0))</f>
        <v>52</v>
      </c>
      <c r="EX912">
        <f>INDEX('[2]SGU-Solar'!$S:$S, MATCH($A912, '[2]SGU-Solar'!$A:$A,0))</f>
        <v>52</v>
      </c>
      <c r="EY912">
        <f>INDEX('[2]SGU-Solar'!$S:$S, MATCH($A912, '[2]SGU-Solar'!$A:$A,0))</f>
        <v>52</v>
      </c>
      <c r="EZ912">
        <f>INDEX('[2]SGU-Solar'!$S:$S, MATCH($A912, '[2]SGU-Solar'!$A:$A,0))</f>
        <v>52</v>
      </c>
      <c r="FA912">
        <f>INDEX('[2]SGU-Solar'!$S:$S, MATCH($A912, '[2]SGU-Solar'!$A:$A,0))</f>
        <v>52</v>
      </c>
      <c r="FB912">
        <f>INDEX('[2]SGU-Solar'!$S:$S, MATCH($A912, '[2]SGU-Solar'!$A:$A,0))</f>
        <v>52</v>
      </c>
      <c r="FC912">
        <f>INDEX('[2]SGU-Solar'!$S:$S, MATCH($A912, '[2]SGU-Solar'!$A:$A,0))</f>
        <v>52</v>
      </c>
      <c r="FD912">
        <f>INDEX('[2]SGU-Solar'!$S:$S, MATCH($A912, '[2]SGU-Solar'!$A:$A,0))</f>
        <v>52</v>
      </c>
      <c r="FE912">
        <f>INDEX('[2]SGU-Solar'!$S:$S, MATCH($A912, '[2]SGU-Solar'!$A:$A,0))</f>
        <v>52</v>
      </c>
      <c r="FF912">
        <f>INDEX('[2]SGU-Solar'!$S:$S, MATCH($A912, '[2]SGU-Solar'!$A:$A,0))</f>
        <v>52</v>
      </c>
      <c r="FG912">
        <f>INDEX('[2]SGU-Solar'!$S:$S, MATCH($A912, '[2]SGU-Solar'!$A:$A,0))</f>
        <v>52</v>
      </c>
      <c r="FH912">
        <f>INDEX('[2]SGU-Solar'!$S:$S, MATCH($A912, '[2]SGU-Solar'!$A:$A,0))</f>
        <v>52</v>
      </c>
      <c r="FI912">
        <f>INDEX('[2]SGU-Solar'!$S:$S, MATCH($A912, '[2]SGU-Solar'!$A:$A,0))</f>
        <v>52</v>
      </c>
      <c r="FJ912">
        <f>INDEX('[2]SGU-Solar'!$B:$B, MATCH($A912, '[2]SGU-Solar'!$A:$A,0))</f>
        <v>21</v>
      </c>
      <c r="FK912">
        <f>INDEX('[2]SGU-Solar'!$B:$B, MATCH($A912, '[2]SGU-Solar'!$A:$A,0))</f>
        <v>21</v>
      </c>
      <c r="FL912">
        <f>INDEX('[2]SGU-Solar'!$B:$B, MATCH($A912, '[2]SGU-Solar'!$A:$A,0))</f>
        <v>21</v>
      </c>
      <c r="FM912">
        <f>INDEX('[2]SGU-Solar'!$B:$B, MATCH($A912, '[2]SGU-Solar'!$A:$A,0))</f>
        <v>21</v>
      </c>
      <c r="FN912">
        <f>INDEX('[2]SGU-Solar'!$B:$B, MATCH($A912, '[2]SGU-Solar'!$A:$A,0))</f>
        <v>21</v>
      </c>
      <c r="FO912">
        <f>INDEX('[2]SGU-Solar'!$B:$B, MATCH($A912, '[2]SGU-Solar'!$A:$A,0))</f>
        <v>21</v>
      </c>
      <c r="FP912">
        <f>INDEX('[2]SGU-Solar'!$B:$B, MATCH($A912, '[2]SGU-Solar'!$A:$A,0))</f>
        <v>21</v>
      </c>
      <c r="FQ912">
        <f>INDEX('[2]SGU-Solar'!$B:$B, MATCH($A912, '[2]SGU-Solar'!$A:$A,0))</f>
        <v>21</v>
      </c>
      <c r="FR912">
        <f>INDEX('[2]SGU-Solar'!$B:$B, MATCH($A912, '[2]SGU-Solar'!$A:$A,0))</f>
        <v>21</v>
      </c>
      <c r="FS912">
        <f>INDEX('[2]SGU-Solar'!$B:$B, MATCH($A912, '[2]SGU-Solar'!$A:$A,0))</f>
        <v>21</v>
      </c>
      <c r="FT912">
        <f>INDEX('[2]SGU-Solar'!$B:$B, MATCH($A912, '[2]SGU-Solar'!$A:$A,0))</f>
        <v>21</v>
      </c>
      <c r="FU912">
        <f>INDEX('[2]SGU-Solar'!$B:$B, MATCH($A912, '[2]SGU-Solar'!$A:$A,0))</f>
        <v>21</v>
      </c>
      <c r="FV912">
        <f>INDEX('[2]SGU-Solar'!$B:$B, MATCH($A912, '[2]SGU-Solar'!$A:$A,0))</f>
        <v>21</v>
      </c>
      <c r="FW912">
        <f>INDEX('[2]SGU-Solar'!$B:$B, MATCH($A912, '[2]SGU-Solar'!$A:$A,0))</f>
        <v>21</v>
      </c>
      <c r="FX912">
        <f>INDEX('[2]SGU-Solar'!$B:$B, MATCH($A912, '[2]SGU-Solar'!$A:$A,0))</f>
        <v>21</v>
      </c>
      <c r="FY912">
        <f>INDEX('[2]SGU-Solar'!$B:$B, MATCH($A912, '[2]SGU-Solar'!$A:$A,0))</f>
        <v>21</v>
      </c>
      <c r="FZ912">
        <f>INDEX('[2]SGU-Solar'!$B:$B, MATCH($A912, '[2]SGU-Solar'!$A:$A,0))</f>
        <v>21</v>
      </c>
      <c r="GA912">
        <f>INDEX('[2]SGU-Solar'!$B:$B, MATCH($A912, '[2]SGU-Solar'!$A:$A,0))</f>
        <v>21</v>
      </c>
      <c r="GB912">
        <f>INDEX('[2]SGU-Solar'!$B:$B, MATCH($A912, '[2]SGU-Solar'!$A:$A,0))</f>
        <v>21</v>
      </c>
      <c r="GC912">
        <f>INDEX('[2]SGU-Solar'!$B:$B, MATCH($A912, '[2]SGU-Solar'!$A:$A,0))</f>
        <v>21</v>
      </c>
      <c r="GD912">
        <f>INDEX('[2]SGU-Solar'!$B:$B, MATCH($A912, '[2]SGU-Solar'!$A:$A,0))</f>
        <v>21</v>
      </c>
      <c r="GE912">
        <f>INDEX('[2]SGU-Solar'!$B:$B, MATCH($A912, '[2]SGU-Solar'!$A:$A,0))</f>
        <v>21</v>
      </c>
      <c r="GF912">
        <f>INDEX('[2]SGU-Solar'!$B:$B, MATCH($A912, '[2]SGU-Solar'!$A:$A,0))</f>
        <v>21</v>
      </c>
      <c r="GG912">
        <f>INDEX('[2]SGU-Solar'!$B:$B, MATCH($A912, '[2]SGU-Solar'!$A:$A,0))</f>
        <v>21</v>
      </c>
      <c r="GH912">
        <f>INDEX('[2]SGU-Solar'!$B:$B, MATCH($A912, '[2]SGU-Solar'!$A:$A,0))</f>
        <v>21</v>
      </c>
      <c r="GI912">
        <f>INDEX('[2]SGU-Solar'!$B:$B, MATCH($A912, '[2]SGU-Solar'!$A:$A,0))</f>
        <v>21</v>
      </c>
      <c r="GJ912">
        <f>INDEX('[2]SGU-Solar'!$B:$B, MATCH($A912, '[2]SGU-Solar'!$A:$A,0))</f>
        <v>21</v>
      </c>
      <c r="GK912">
        <f>INDEX('[2]SGU-Solar'!$B:$B, MATCH($A912, '[2]SGU-Solar'!$A:$A,0))</f>
        <v>21</v>
      </c>
      <c r="GL912">
        <f>INDEX('[2]SGU-Solar'!$B:$B, MATCH($A912, '[2]SGU-Solar'!$A:$A,0))</f>
        <v>21</v>
      </c>
      <c r="GM912">
        <f>INDEX('[2]SGU-Solar'!$B:$B, MATCH($A912, '[2]SGU-Solar'!$A:$A,0))</f>
        <v>21</v>
      </c>
      <c r="GN912">
        <f>INDEX('[2]SGU-Solar'!$B:$B, MATCH($A912, '[2]SGU-Solar'!$A:$A,0))</f>
        <v>21</v>
      </c>
      <c r="GO912">
        <f>INDEX('[2]SGU-Solar'!$B:$B, MATCH($A912, '[2]SGU-Solar'!$A:$A,0))</f>
        <v>21</v>
      </c>
      <c r="GP912">
        <f>INDEX('[2]SGU-Solar'!$B:$B, MATCH($A912, '[2]SGU-Solar'!$A:$A,0))</f>
        <v>21</v>
      </c>
      <c r="GQ912">
        <f>INDEX('[2]SGU-Solar'!$B:$B, MATCH($A912, '[2]SGU-Solar'!$A:$A,0))</f>
        <v>21</v>
      </c>
      <c r="GR912">
        <f>INDEX('[2]SGU-Solar'!$B:$B, MATCH($A912, '[2]SGU-Solar'!$A:$A,0))</f>
        <v>21</v>
      </c>
      <c r="GS912">
        <f>INDEX('[2]SGU-Solar'!$B:$B, MATCH($A912, '[2]SGU-Solar'!$A:$A,0))</f>
        <v>21</v>
      </c>
      <c r="GT912">
        <f>INDEX('[2]SGU-Solar'!$B:$B, MATCH($A912, '[2]SGU-Solar'!$A:$A,0))</f>
        <v>21</v>
      </c>
      <c r="GU912">
        <f>INDEX('[2]SGU-Solar'!$B:$B, MATCH($A912, '[2]SGU-Solar'!$A:$A,0))</f>
        <v>21</v>
      </c>
      <c r="GV912">
        <f>INDEX('[2]SGU-Solar'!$B:$B, MATCH($A912, '[2]SGU-Solar'!$A:$A,0))</f>
        <v>21</v>
      </c>
      <c r="GW912">
        <f>INDEX('[2]SGU-Solar'!$B:$B, MATCH($A912, '[2]SGU-Solar'!$A:$A,0))</f>
        <v>21</v>
      </c>
      <c r="GX912">
        <f>INDEX('[2]SGU-Solar'!$B:$B, MATCH($A912, '[2]SGU-Solar'!$A:$A,0))</f>
        <v>21</v>
      </c>
      <c r="GY912">
        <f>INDEX('[2]SGU-Solar'!$B:$B, MATCH($A912, '[2]SGU-Solar'!$A:$A,0))</f>
        <v>21</v>
      </c>
      <c r="GZ912">
        <f>INDEX('[2]SGU-Solar'!$B:$B, MATCH($A912, '[2]SGU-Solar'!$A:$A,0))</f>
        <v>21</v>
      </c>
      <c r="HA912">
        <f>INDEX('[2]SGU-Solar'!$B:$B, MATCH($A912, '[2]SGU-Solar'!$A:$A,0))</f>
        <v>21</v>
      </c>
      <c r="HB912">
        <f>INDEX('[2]SGU-Solar'!$B:$B, MATCH($A912, '[2]SGU-Solar'!$A:$A,0))</f>
        <v>21</v>
      </c>
      <c r="HC912">
        <f>INDEX('[2]SGU-Solar'!$B:$B, MATCH($A912, '[2]SGU-Solar'!$A:$A,0))</f>
        <v>21</v>
      </c>
      <c r="HD912">
        <f>INDEX('[2]SGU-Solar'!$B:$B, MATCH($A912, '[2]SGU-Solar'!$A:$A,0))</f>
        <v>21</v>
      </c>
      <c r="HE912">
        <f>INDEX('[2]SGU-Solar'!$B:$B, MATCH($A912, '[2]SGU-Solar'!$A:$A,0))</f>
        <v>21</v>
      </c>
      <c r="HF912">
        <f>INDEX('[2]SGU-Solar'!$B:$B, MATCH($A912, '[2]SGU-Solar'!$A:$A,0))</f>
        <v>21</v>
      </c>
      <c r="HG912">
        <f>INDEX('[2]SGU-Solar'!$B:$B, MATCH($A912, '[2]SGU-Solar'!$A:$A,0))</f>
        <v>21</v>
      </c>
      <c r="HH912">
        <f>INDEX('[2]SGU-Solar'!$B:$B, MATCH($A912, '[2]SGU-Solar'!$A:$A,0))</f>
        <v>21</v>
      </c>
      <c r="HI912">
        <f>INDEX('[2]SGU-Solar'!$B:$B, MATCH($A912, '[2]SGU-Solar'!$A:$A,0))</f>
        <v>21</v>
      </c>
      <c r="HJ912">
        <f>INDEX('[2]SGU-Solar'!$B:$B, MATCH($A912, '[2]SGU-Solar'!$A:$A,0))</f>
        <v>21</v>
      </c>
      <c r="HK912">
        <f>INDEX('[2]SGU-Solar'!$B:$B, MATCH($A912, '[2]SGU-Solar'!$A:$A,0))</f>
        <v>21</v>
      </c>
      <c r="HL912">
        <f>INDEX('[2]SGU-Solar'!$B:$B, MATCH($A912, '[2]SGU-Solar'!$A:$A,0))</f>
        <v>21</v>
      </c>
      <c r="HM912">
        <f>INDEX('[2]SGU-Solar'!$B:$B, MATCH($A912, '[2]SGU-Solar'!$A:$A,0))</f>
        <v>21</v>
      </c>
      <c r="HN912">
        <f>INDEX('[2]SGU-Solar'!$B:$B, MATCH($A912, '[2]SGU-Solar'!$A:$A,0))</f>
        <v>21</v>
      </c>
      <c r="HO912">
        <f>INDEX('[2]SGU-Solar'!$B:$B, MATCH($A912, '[2]SGU-Solar'!$A:$A,0))</f>
        <v>21</v>
      </c>
      <c r="HP912">
        <f>INDEX('[2]SGU-Solar'!$B:$B, MATCH($A912, '[2]SGU-Solar'!$A:$A,0))</f>
        <v>21</v>
      </c>
      <c r="HQ912">
        <f>INDEX('[2]SGU-Solar'!$B:$B, MATCH($A912, '[2]SGU-Solar'!$A:$A,0))</f>
        <v>21</v>
      </c>
      <c r="HR912">
        <f>INDEX('[2]SGU-Solar'!$B:$B, MATCH($A912, '[2]SGU-Solar'!$A:$A,0))</f>
        <v>21</v>
      </c>
      <c r="HS912">
        <f>INDEX('[2]SGU-Solar'!$B:$B, MATCH($A912, '[2]SGU-Solar'!$A:$A,0))</f>
        <v>21</v>
      </c>
      <c r="HT912">
        <f>INDEX('[2]SGU-Solar'!$B:$B, MATCH($A912, '[2]SGU-Solar'!$A:$A,0))</f>
        <v>21</v>
      </c>
      <c r="HU912">
        <f>INDEX('[2]SGU-Solar'!$B:$B, MATCH($A912, '[2]SGU-Solar'!$A:$A,0))</f>
        <v>21</v>
      </c>
      <c r="HV912">
        <f>INDEX('[2]SGU-Solar'!$B:$B, MATCH($A912, '[2]SGU-Solar'!$A:$A,0))</f>
        <v>21</v>
      </c>
      <c r="HW912">
        <f>INDEX('[2]SGU-Solar'!$B:$B, MATCH($A912, '[2]SGU-Solar'!$A:$A,0))</f>
        <v>21</v>
      </c>
      <c r="HX912">
        <f>INDEX('[2]SGU-Solar'!$B:$B, MATCH($A912, '[2]SGU-Solar'!$A:$A,0))</f>
        <v>21</v>
      </c>
      <c r="HY912">
        <f>INDEX('[2]SGU-Solar'!$B:$B, MATCH($A912, '[2]SGU-Solar'!$A:$A,0))</f>
        <v>21</v>
      </c>
      <c r="HZ912">
        <f>INDEX('[2]SGU-Solar'!$B:$B, MATCH($A912, '[2]SGU-Solar'!$A:$A,0))</f>
        <v>21</v>
      </c>
      <c r="IA912">
        <f>INDEX('[2]SGU-Solar'!$B:$B, MATCH($A912, '[2]SGU-Solar'!$A:$A,0))</f>
        <v>21</v>
      </c>
      <c r="IB912">
        <f>INDEX('[2]SGU-Solar'!$B:$B, MATCH($A912, '[2]SGU-Solar'!$A:$A,0))</f>
        <v>21</v>
      </c>
      <c r="IC912">
        <f>INDEX('[2]SGU-Solar'!$B:$B, MATCH($A912, '[2]SGU-Solar'!$A:$A,0))</f>
        <v>21</v>
      </c>
      <c r="ID912">
        <f>INDEX('[2]SGU-Solar'!$B:$B, MATCH($A912, '[2]SGU-Solar'!$A:$A,0))</f>
        <v>21</v>
      </c>
      <c r="IE912">
        <f>INDEX('[2]SGU-Solar'!$B:$B, MATCH($A912, '[2]SGU-Solar'!$A:$A,0))</f>
        <v>21</v>
      </c>
      <c r="IF912">
        <f>INDEX('[2]SGU-Solar'!$B:$B, MATCH($A912, '[2]SGU-Solar'!$A:$A,0))</f>
        <v>21</v>
      </c>
      <c r="IG912">
        <f>INDEX('[2]SGU-Solar'!$B:$B, MATCH($A912, '[2]SGU-Solar'!$A:$A,0))</f>
        <v>21</v>
      </c>
      <c r="IH912">
        <f>INDEX('[2]SGU-Solar'!$B:$B, MATCH($A912, '[2]SGU-Solar'!$A:$A,0))</f>
        <v>21</v>
      </c>
      <c r="II912">
        <f>INDEX('[2]SGU-Solar'!$B:$B, MATCH($A912, '[2]SGU-Solar'!$A:$A,0))</f>
        <v>21</v>
      </c>
      <c r="IJ912">
        <f>INDEX('[2]SGU-Solar'!$B:$B, MATCH($A912, '[2]SGU-Solar'!$A:$A,0))</f>
        <v>21</v>
      </c>
      <c r="IK912">
        <f>INDEX('[2]SGU-Solar'!$B:$B, MATCH($A912, '[2]SGU-Solar'!$A:$A,0))</f>
        <v>21</v>
      </c>
      <c r="IL912">
        <f>INDEX('[2]SGU-Solar'!$B:$B, MATCH($A912, '[2]SGU-Solar'!$A:$A,0))</f>
        <v>21</v>
      </c>
      <c r="IM912">
        <f>INDEX('[2]SGU-Solar'!$B:$B, MATCH($A912, '[2]SGU-Solar'!$A:$A,0))</f>
        <v>21</v>
      </c>
      <c r="IN912">
        <f>INDEX('[2]SGU-Solar'!$B:$B, MATCH($A912, '[2]SGU-Solar'!$A:$A,0))</f>
        <v>21</v>
      </c>
      <c r="IO912">
        <f>INDEX('[2]SGU-Solar'!$B:$B, MATCH($A912, '[2]SGU-Solar'!$A:$A,0))</f>
        <v>21</v>
      </c>
      <c r="IP912">
        <f>INDEX('[2]SGU-Solar'!$B:$B, MATCH($A912, '[2]SGU-Solar'!$A:$A,0))</f>
        <v>21</v>
      </c>
      <c r="IQ912">
        <f>INDEX('[2]SGU-Solar'!$B:$B, MATCH($A912, '[2]SGU-Solar'!$A:$A,0))</f>
        <v>21</v>
      </c>
      <c r="IR912">
        <f>INDEX('[2]SGU-Solar'!$B:$B, MATCH($A912, '[2]SGU-Solar'!$A:$A,0))</f>
        <v>21</v>
      </c>
      <c r="IS912">
        <f>INDEX('[2]SGU-Solar'!$B:$B, MATCH($A912, '[2]SGU-Solar'!$A:$A,0))</f>
        <v>21</v>
      </c>
      <c r="IT912">
        <f>INDEX('[2]SGU-Solar'!$B:$B, MATCH($A912, '[2]SGU-Solar'!$A:$A,0))</f>
        <v>21</v>
      </c>
      <c r="IU912">
        <f>INDEX('[2]SGU-Solar'!$B:$B, MATCH($A912, '[2]SGU-Solar'!$A:$A,0))</f>
        <v>21</v>
      </c>
      <c r="IV912">
        <f>INDEX('[2]SGU-Solar'!$B:$B, MATCH($A912, '[2]SGU-Solar'!$A:$A,0))</f>
        <v>21</v>
      </c>
      <c r="IW912">
        <f>INDEX('[2]SGU-Solar'!$B:$B, MATCH($A912, '[2]SGU-Solar'!$A:$A,0))</f>
        <v>21</v>
      </c>
      <c r="IX912">
        <f>INDEX('[2]SGU-Solar'!$B:$B, MATCH($A912, '[2]SGU-Solar'!$A:$A,0))</f>
        <v>21</v>
      </c>
      <c r="IY912">
        <f>INDEX('[2]SGU-Solar'!$B:$B, MATCH($A912, '[2]SGU-Solar'!$A:$A,0))</f>
        <v>21</v>
      </c>
      <c r="IZ912">
        <f>INDEX('[2]SGU-Solar'!$B:$B, MATCH($A912, '[2]SGU-Solar'!$A:$A,0))</f>
        <v>21</v>
      </c>
      <c r="JA912">
        <f>INDEX('[2]SGU-Solar'!$B:$B, MATCH($A912, '[2]SGU-Solar'!$A:$A,0))</f>
        <v>21</v>
      </c>
      <c r="JB912">
        <f>INDEX('[2]SGU-Solar'!$B:$B, MATCH($A912, '[2]SGU-Solar'!$A:$A,0))</f>
        <v>21</v>
      </c>
      <c r="JC912">
        <f>INDEX('[2]SGU-Solar'!$B:$B, MATCH($A912, '[2]SGU-Solar'!$A:$A,0))</f>
        <v>21</v>
      </c>
      <c r="JD912">
        <f>INDEX('[2]SGU-Solar'!$B:$B, MATCH($A912, '[2]SGU-Solar'!$A:$A,0))</f>
        <v>21</v>
      </c>
      <c r="JE912">
        <f>INDEX('[2]SGU-Solar'!$B:$B, MATCH($A912, '[2]SGU-Solar'!$A:$A,0))</f>
        <v>21</v>
      </c>
      <c r="JF912">
        <f>INDEX('[2]SGU-Solar'!$B:$B, MATCH($A912, '[2]SGU-Solar'!$A:$A,0))</f>
        <v>21</v>
      </c>
      <c r="JG912">
        <f>INDEX('[2]SGU-Solar'!$B:$B, MATCH($A912, '[2]SGU-Solar'!$A:$A,0))</f>
        <v>21</v>
      </c>
      <c r="JH912">
        <f>INDEX('[2]SGU-Solar'!$B:$B, MATCH($A912, '[2]SGU-Solar'!$A:$A,0))</f>
        <v>21</v>
      </c>
      <c r="JI912">
        <f>INDEX('[2]SGU-Solar'!$B:$B, MATCH($A912, '[2]SGU-Solar'!$A:$A,0))</f>
        <v>21</v>
      </c>
      <c r="JJ912">
        <f>INDEX('[2]SGU-Solar'!$B:$B, MATCH($A912, '[2]SGU-Solar'!$A:$A,0))</f>
        <v>21</v>
      </c>
      <c r="JK912">
        <f>INDEX('[2]SGU-Solar'!$B:$B, MATCH($A912, '[2]SGU-Solar'!$A:$A,0))</f>
        <v>21</v>
      </c>
      <c r="JL912">
        <f>INDEX('[2]SGU-Solar'!$B:$B, MATCH($A912, '[2]SGU-Solar'!$A:$A,0))</f>
        <v>21</v>
      </c>
      <c r="JM912">
        <f>INDEX('[2]SGU-Solar'!$B:$B, MATCH($A912, '[2]SGU-Solar'!$A:$A,0))</f>
        <v>21</v>
      </c>
      <c r="JN912">
        <f>INDEX('[2]SGU-Solar'!$B:$B, MATCH($A912, '[2]SGU-Solar'!$A:$A,0))</f>
        <v>21</v>
      </c>
      <c r="JO912">
        <f>INDEX('[2]SGU-Solar'!$B:$B, MATCH($A912, '[2]SGU-Solar'!$A:$A,0))</f>
        <v>21</v>
      </c>
      <c r="JP912">
        <f>INDEX('[2]SGU-Solar'!$B:$B, MATCH($A912, '[2]SGU-Solar'!$A:$A,0))</f>
        <v>21</v>
      </c>
      <c r="JQ912">
        <f>INDEX('[2]SGU-Solar'!$B:$B, MATCH($A912, '[2]SGU-Solar'!$A:$A,0))</f>
        <v>21</v>
      </c>
      <c r="JR912">
        <f>INDEX('[2]SGU-Solar'!$B:$B, MATCH($A912, '[2]SGU-Solar'!$A:$A,0))</f>
        <v>21</v>
      </c>
      <c r="JS912">
        <f>INDEX('[2]SGU-Solar'!$B:$B, MATCH($A912, '[2]SGU-Solar'!$A:$A,0))</f>
        <v>21</v>
      </c>
      <c r="JT912">
        <f>INDEX('[2]SGU-Solar'!$B:$B, MATCH($A912, '[2]SGU-Solar'!$A:$A,0))</f>
        <v>21</v>
      </c>
      <c r="JU912">
        <f>INDEX('[2]SGU-Solar'!$B:$B, MATCH($A912, '[2]SGU-Solar'!$A:$A,0))</f>
        <v>21</v>
      </c>
      <c r="JV912">
        <f>INDEX('[2]SGU-Solar'!$B:$B, MATCH($A912, '[2]SGU-Solar'!$A:$A,0))</f>
        <v>21</v>
      </c>
      <c r="JW912">
        <f>INDEX('[2]SGU-Solar'!$B:$B, MATCH($A912, '[2]SGU-Solar'!$A:$A,0))</f>
        <v>21</v>
      </c>
      <c r="JX912">
        <f>INDEX('[2]SGU-Solar'!$B:$B, MATCH($A912, '[2]SGU-Solar'!$A:$A,0))</f>
        <v>21</v>
      </c>
      <c r="JY912">
        <f>INDEX('[2]SGU-Solar'!$B:$B, MATCH($A912, '[2]SGU-Solar'!$A:$A,0))</f>
        <v>21</v>
      </c>
      <c r="JZ912">
        <f>INDEX('[2]SGU-Solar'!$B:$B, MATCH($A912, '[2]SGU-Solar'!$A:$A,0))</f>
        <v>21</v>
      </c>
    </row>
    <row r="913" spans="1:286">
      <c r="A913">
        <v>3196</v>
      </c>
      <c r="B913" t="s">
        <v>9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1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1</v>
      </c>
      <c r="CG913">
        <v>0</v>
      </c>
      <c r="CH913">
        <v>0</v>
      </c>
      <c r="CI913">
        <v>1</v>
      </c>
      <c r="CJ913">
        <v>1</v>
      </c>
      <c r="CK913">
        <v>0</v>
      </c>
      <c r="CL913">
        <v>0</v>
      </c>
      <c r="CM913">
        <v>0</v>
      </c>
      <c r="CN913">
        <v>0</v>
      </c>
      <c r="CO913">
        <v>1</v>
      </c>
      <c r="CP913">
        <v>0</v>
      </c>
      <c r="CQ913">
        <v>2</v>
      </c>
      <c r="CR913">
        <v>2</v>
      </c>
      <c r="CS913">
        <v>1</v>
      </c>
      <c r="CT913">
        <v>1</v>
      </c>
      <c r="CU913">
        <v>1</v>
      </c>
      <c r="CV913">
        <v>2</v>
      </c>
      <c r="CW913">
        <v>1</v>
      </c>
      <c r="CX913">
        <v>3</v>
      </c>
      <c r="CY913">
        <v>7</v>
      </c>
      <c r="CZ913">
        <v>4</v>
      </c>
      <c r="DA913">
        <v>3</v>
      </c>
      <c r="DB913">
        <v>1</v>
      </c>
      <c r="DC913">
        <v>5</v>
      </c>
      <c r="DD913">
        <v>9</v>
      </c>
      <c r="DE913">
        <v>12</v>
      </c>
      <c r="DF913">
        <v>20</v>
      </c>
      <c r="DG913">
        <v>21</v>
      </c>
      <c r="DH913">
        <v>25</v>
      </c>
      <c r="DI913">
        <v>43</v>
      </c>
      <c r="DJ913">
        <v>11</v>
      </c>
      <c r="DK913">
        <v>6</v>
      </c>
      <c r="DL913">
        <v>11</v>
      </c>
      <c r="DM913">
        <v>14</v>
      </c>
      <c r="DN913">
        <v>13</v>
      </c>
      <c r="DO913">
        <v>15</v>
      </c>
      <c r="DP913">
        <f>INDEX('[2]SGU-Solar'!$B:$B, MATCH($A913, '[2]SGU-Solar'!$A:$A,0))</f>
        <v>7</v>
      </c>
      <c r="DQ913">
        <f>INDEX('[2]SGU-Solar'!$B:$B, MATCH($A913, '[2]SGU-Solar'!$A:$A,0))</f>
        <v>7</v>
      </c>
      <c r="DR913">
        <f>INDEX('[2]SGU-Solar'!$B:$B, MATCH($A913, '[2]SGU-Solar'!$A:$A,0))</f>
        <v>7</v>
      </c>
      <c r="DS913">
        <f>INDEX('[2]SGU-Solar'!$B:$B, MATCH($A913, '[2]SGU-Solar'!$A:$A,0))</f>
        <v>7</v>
      </c>
      <c r="DT913">
        <f>INDEX('[2]SGU-Solar'!$B:$B, MATCH($A913, '[2]SGU-Solar'!$A:$A,0))</f>
        <v>7</v>
      </c>
      <c r="DU913">
        <f>INDEX('[2]SGU-Solar'!$B:$B, MATCH($A913, '[2]SGU-Solar'!$A:$A,0))</f>
        <v>7</v>
      </c>
      <c r="DV913">
        <f>INDEX('[2]SGU-Solar'!$B:$B, MATCH($A913, '[2]SGU-Solar'!$A:$A,0))</f>
        <v>7</v>
      </c>
      <c r="DW913">
        <f>INDEX('[2]SGU-Solar'!$B:$B, MATCH($A913, '[2]SGU-Solar'!$A:$A,0))</f>
        <v>7</v>
      </c>
      <c r="DX913">
        <f>INDEX('[2]SGU-Solar'!$B:$B, MATCH($A913, '[2]SGU-Solar'!$A:$A,0))</f>
        <v>7</v>
      </c>
      <c r="DY913">
        <f>INDEX('[2]SGU-Solar'!$B:$B, MATCH($A913, '[2]SGU-Solar'!$A:$A,0))</f>
        <v>7</v>
      </c>
      <c r="DZ913">
        <f>INDEX('[2]SGU-Solar'!$B:$B, MATCH($A913, '[2]SGU-Solar'!$A:$A,0))</f>
        <v>7</v>
      </c>
      <c r="EA913">
        <f>INDEX('[2]SGU-Solar'!$B:$B, MATCH($A913, '[2]SGU-Solar'!$A:$A,0))</f>
        <v>7</v>
      </c>
      <c r="EB913">
        <f>INDEX('[2]SGU-Solar'!$B:$B, MATCH($A913, '[2]SGU-Solar'!$A:$A,0))</f>
        <v>7</v>
      </c>
      <c r="EC913">
        <f>INDEX('[2]SGU-Solar'!$B:$B, MATCH($A913, '[2]SGU-Solar'!$A:$A,0))</f>
        <v>7</v>
      </c>
      <c r="ED913">
        <f>INDEX('[2]SGU-Solar'!$B:$B, MATCH($A913, '[2]SGU-Solar'!$A:$A,0))</f>
        <v>7</v>
      </c>
      <c r="EE913">
        <f>INDEX('[2]SGU-Solar'!$B:$B, MATCH($A913, '[2]SGU-Solar'!$A:$A,0))</f>
        <v>7</v>
      </c>
      <c r="EF913">
        <f>INDEX('[2]SGU-Solar'!$B:$B, MATCH($A913, '[2]SGU-Solar'!$A:$A,0))</f>
        <v>7</v>
      </c>
      <c r="EG913">
        <f>INDEX('[2]SGU-Solar'!$S:$S, MATCH($A913, '[2]SGU-Solar'!$A:$A,0))</f>
        <v>40</v>
      </c>
      <c r="EH913">
        <f>INDEX('[2]SGU-Solar'!$S:$S, MATCH($A913, '[2]SGU-Solar'!$A:$A,0))</f>
        <v>40</v>
      </c>
      <c r="EI913">
        <f>INDEX('[2]SGU-Solar'!$S:$S, MATCH($A913, '[2]SGU-Solar'!$A:$A,0))</f>
        <v>40</v>
      </c>
      <c r="EJ913">
        <f>INDEX('[2]SGU-Solar'!$S:$S, MATCH($A913, '[2]SGU-Solar'!$A:$A,0))</f>
        <v>40</v>
      </c>
      <c r="EK913">
        <f>INDEX('[2]SGU-Solar'!$S:$S, MATCH($A913, '[2]SGU-Solar'!$A:$A,0))</f>
        <v>40</v>
      </c>
      <c r="EL913">
        <f>INDEX('[2]SGU-Solar'!$S:$S, MATCH($A913, '[2]SGU-Solar'!$A:$A,0))</f>
        <v>40</v>
      </c>
      <c r="EM913">
        <f>INDEX('[2]SGU-Solar'!$S:$S, MATCH($A913, '[2]SGU-Solar'!$A:$A,0))</f>
        <v>40</v>
      </c>
      <c r="EN913">
        <f>INDEX('[2]SGU-Solar'!$S:$S, MATCH($A913, '[2]SGU-Solar'!$A:$A,0))</f>
        <v>40</v>
      </c>
      <c r="EO913">
        <f>INDEX('[2]SGU-Solar'!$S:$S, MATCH($A913, '[2]SGU-Solar'!$A:$A,0))</f>
        <v>40</v>
      </c>
      <c r="EP913">
        <f>INDEX('[2]SGU-Solar'!$S:$S, MATCH($A913, '[2]SGU-Solar'!$A:$A,0))</f>
        <v>40</v>
      </c>
      <c r="EQ913">
        <f>INDEX('[2]SGU-Solar'!$S:$S, MATCH($A913, '[2]SGU-Solar'!$A:$A,0))</f>
        <v>40</v>
      </c>
      <c r="ER913">
        <f>INDEX('[2]SGU-Solar'!$S:$S, MATCH($A913, '[2]SGU-Solar'!$A:$A,0))</f>
        <v>40</v>
      </c>
      <c r="ES913">
        <f>INDEX('[2]SGU-Solar'!$S:$S, MATCH($A913, '[2]SGU-Solar'!$A:$A,0))</f>
        <v>40</v>
      </c>
      <c r="ET913">
        <f>INDEX('[2]SGU-Solar'!$S:$S, MATCH($A913, '[2]SGU-Solar'!$A:$A,0))</f>
        <v>40</v>
      </c>
      <c r="EU913">
        <f>INDEX('[2]SGU-Solar'!$S:$S, MATCH($A913, '[2]SGU-Solar'!$A:$A,0))</f>
        <v>40</v>
      </c>
      <c r="EV913">
        <f>INDEX('[2]SGU-Solar'!$S:$S, MATCH($A913, '[2]SGU-Solar'!$A:$A,0))</f>
        <v>40</v>
      </c>
      <c r="EW913">
        <f>INDEX('[2]SGU-Solar'!$S:$S, MATCH($A913, '[2]SGU-Solar'!$A:$A,0))</f>
        <v>40</v>
      </c>
      <c r="EX913">
        <f>INDEX('[2]SGU-Solar'!$S:$S, MATCH($A913, '[2]SGU-Solar'!$A:$A,0))</f>
        <v>40</v>
      </c>
      <c r="EY913">
        <f>INDEX('[2]SGU-Solar'!$S:$S, MATCH($A913, '[2]SGU-Solar'!$A:$A,0))</f>
        <v>40</v>
      </c>
      <c r="EZ913">
        <f>INDEX('[2]SGU-Solar'!$S:$S, MATCH($A913, '[2]SGU-Solar'!$A:$A,0))</f>
        <v>40</v>
      </c>
      <c r="FA913">
        <f>INDEX('[2]SGU-Solar'!$S:$S, MATCH($A913, '[2]SGU-Solar'!$A:$A,0))</f>
        <v>40</v>
      </c>
      <c r="FB913">
        <f>INDEX('[2]SGU-Solar'!$S:$S, MATCH($A913, '[2]SGU-Solar'!$A:$A,0))</f>
        <v>40</v>
      </c>
      <c r="FC913">
        <f>INDEX('[2]SGU-Solar'!$S:$S, MATCH($A913, '[2]SGU-Solar'!$A:$A,0))</f>
        <v>40</v>
      </c>
      <c r="FD913">
        <f>INDEX('[2]SGU-Solar'!$S:$S, MATCH($A913, '[2]SGU-Solar'!$A:$A,0))</f>
        <v>40</v>
      </c>
      <c r="FE913">
        <f>INDEX('[2]SGU-Solar'!$S:$S, MATCH($A913, '[2]SGU-Solar'!$A:$A,0))</f>
        <v>40</v>
      </c>
      <c r="FF913">
        <f>INDEX('[2]SGU-Solar'!$S:$S, MATCH($A913, '[2]SGU-Solar'!$A:$A,0))</f>
        <v>40</v>
      </c>
      <c r="FG913">
        <f>INDEX('[2]SGU-Solar'!$S:$S, MATCH($A913, '[2]SGU-Solar'!$A:$A,0))</f>
        <v>40</v>
      </c>
      <c r="FH913">
        <f>INDEX('[2]SGU-Solar'!$S:$S, MATCH($A913, '[2]SGU-Solar'!$A:$A,0))</f>
        <v>40</v>
      </c>
      <c r="FI913">
        <f>INDEX('[2]SGU-Solar'!$S:$S, MATCH($A913, '[2]SGU-Solar'!$A:$A,0))</f>
        <v>40</v>
      </c>
      <c r="FJ913">
        <f>INDEX('[2]SGU-Solar'!$B:$B, MATCH($A913, '[2]SGU-Solar'!$A:$A,0))</f>
        <v>7</v>
      </c>
      <c r="FK913">
        <f>INDEX('[2]SGU-Solar'!$B:$B, MATCH($A913, '[2]SGU-Solar'!$A:$A,0))</f>
        <v>7</v>
      </c>
      <c r="FL913">
        <f>INDEX('[2]SGU-Solar'!$B:$B, MATCH($A913, '[2]SGU-Solar'!$A:$A,0))</f>
        <v>7</v>
      </c>
      <c r="FM913">
        <f>INDEX('[2]SGU-Solar'!$B:$B, MATCH($A913, '[2]SGU-Solar'!$A:$A,0))</f>
        <v>7</v>
      </c>
      <c r="FN913">
        <f>INDEX('[2]SGU-Solar'!$B:$B, MATCH($A913, '[2]SGU-Solar'!$A:$A,0))</f>
        <v>7</v>
      </c>
      <c r="FO913">
        <f>INDEX('[2]SGU-Solar'!$B:$B, MATCH($A913, '[2]SGU-Solar'!$A:$A,0))</f>
        <v>7</v>
      </c>
      <c r="FP913">
        <f>INDEX('[2]SGU-Solar'!$B:$B, MATCH($A913, '[2]SGU-Solar'!$A:$A,0))</f>
        <v>7</v>
      </c>
      <c r="FQ913">
        <f>INDEX('[2]SGU-Solar'!$B:$B, MATCH($A913, '[2]SGU-Solar'!$A:$A,0))</f>
        <v>7</v>
      </c>
      <c r="FR913">
        <f>INDEX('[2]SGU-Solar'!$B:$B, MATCH($A913, '[2]SGU-Solar'!$A:$A,0))</f>
        <v>7</v>
      </c>
      <c r="FS913">
        <f>INDEX('[2]SGU-Solar'!$B:$B, MATCH($A913, '[2]SGU-Solar'!$A:$A,0))</f>
        <v>7</v>
      </c>
      <c r="FT913">
        <f>INDEX('[2]SGU-Solar'!$B:$B, MATCH($A913, '[2]SGU-Solar'!$A:$A,0))</f>
        <v>7</v>
      </c>
      <c r="FU913">
        <f>INDEX('[2]SGU-Solar'!$B:$B, MATCH($A913, '[2]SGU-Solar'!$A:$A,0))</f>
        <v>7</v>
      </c>
      <c r="FV913">
        <f>INDEX('[2]SGU-Solar'!$B:$B, MATCH($A913, '[2]SGU-Solar'!$A:$A,0))</f>
        <v>7</v>
      </c>
      <c r="FW913">
        <f>INDEX('[2]SGU-Solar'!$B:$B, MATCH($A913, '[2]SGU-Solar'!$A:$A,0))</f>
        <v>7</v>
      </c>
      <c r="FX913">
        <f>INDEX('[2]SGU-Solar'!$B:$B, MATCH($A913, '[2]SGU-Solar'!$A:$A,0))</f>
        <v>7</v>
      </c>
      <c r="FY913">
        <f>INDEX('[2]SGU-Solar'!$B:$B, MATCH($A913, '[2]SGU-Solar'!$A:$A,0))</f>
        <v>7</v>
      </c>
      <c r="FZ913">
        <f>INDEX('[2]SGU-Solar'!$B:$B, MATCH($A913, '[2]SGU-Solar'!$A:$A,0))</f>
        <v>7</v>
      </c>
      <c r="GA913">
        <f>INDEX('[2]SGU-Solar'!$B:$B, MATCH($A913, '[2]SGU-Solar'!$A:$A,0))</f>
        <v>7</v>
      </c>
      <c r="GB913">
        <f>INDEX('[2]SGU-Solar'!$B:$B, MATCH($A913, '[2]SGU-Solar'!$A:$A,0))</f>
        <v>7</v>
      </c>
      <c r="GC913">
        <f>INDEX('[2]SGU-Solar'!$B:$B, MATCH($A913, '[2]SGU-Solar'!$A:$A,0))</f>
        <v>7</v>
      </c>
      <c r="GD913">
        <f>INDEX('[2]SGU-Solar'!$B:$B, MATCH($A913, '[2]SGU-Solar'!$A:$A,0))</f>
        <v>7</v>
      </c>
      <c r="GE913">
        <f>INDEX('[2]SGU-Solar'!$B:$B, MATCH($A913, '[2]SGU-Solar'!$A:$A,0))</f>
        <v>7</v>
      </c>
      <c r="GF913">
        <f>INDEX('[2]SGU-Solar'!$B:$B, MATCH($A913, '[2]SGU-Solar'!$A:$A,0))</f>
        <v>7</v>
      </c>
      <c r="GG913">
        <f>INDEX('[2]SGU-Solar'!$B:$B, MATCH($A913, '[2]SGU-Solar'!$A:$A,0))</f>
        <v>7</v>
      </c>
      <c r="GH913">
        <f>INDEX('[2]SGU-Solar'!$B:$B, MATCH($A913, '[2]SGU-Solar'!$A:$A,0))</f>
        <v>7</v>
      </c>
      <c r="GI913">
        <f>INDEX('[2]SGU-Solar'!$B:$B, MATCH($A913, '[2]SGU-Solar'!$A:$A,0))</f>
        <v>7</v>
      </c>
      <c r="GJ913">
        <f>INDEX('[2]SGU-Solar'!$B:$B, MATCH($A913, '[2]SGU-Solar'!$A:$A,0))</f>
        <v>7</v>
      </c>
      <c r="GK913">
        <f>INDEX('[2]SGU-Solar'!$B:$B, MATCH($A913, '[2]SGU-Solar'!$A:$A,0))</f>
        <v>7</v>
      </c>
      <c r="GL913">
        <f>INDEX('[2]SGU-Solar'!$B:$B, MATCH($A913, '[2]SGU-Solar'!$A:$A,0))</f>
        <v>7</v>
      </c>
      <c r="GM913">
        <f>INDEX('[2]SGU-Solar'!$B:$B, MATCH($A913, '[2]SGU-Solar'!$A:$A,0))</f>
        <v>7</v>
      </c>
      <c r="GN913">
        <f>INDEX('[2]SGU-Solar'!$B:$B, MATCH($A913, '[2]SGU-Solar'!$A:$A,0))</f>
        <v>7</v>
      </c>
      <c r="GO913">
        <f>INDEX('[2]SGU-Solar'!$B:$B, MATCH($A913, '[2]SGU-Solar'!$A:$A,0))</f>
        <v>7</v>
      </c>
      <c r="GP913">
        <f>INDEX('[2]SGU-Solar'!$B:$B, MATCH($A913, '[2]SGU-Solar'!$A:$A,0))</f>
        <v>7</v>
      </c>
      <c r="GQ913">
        <f>INDEX('[2]SGU-Solar'!$B:$B, MATCH($A913, '[2]SGU-Solar'!$A:$A,0))</f>
        <v>7</v>
      </c>
      <c r="GR913">
        <f>INDEX('[2]SGU-Solar'!$B:$B, MATCH($A913, '[2]SGU-Solar'!$A:$A,0))</f>
        <v>7</v>
      </c>
      <c r="GS913">
        <f>INDEX('[2]SGU-Solar'!$B:$B, MATCH($A913, '[2]SGU-Solar'!$A:$A,0))</f>
        <v>7</v>
      </c>
      <c r="GT913">
        <f>INDEX('[2]SGU-Solar'!$B:$B, MATCH($A913, '[2]SGU-Solar'!$A:$A,0))</f>
        <v>7</v>
      </c>
      <c r="GU913">
        <f>INDEX('[2]SGU-Solar'!$B:$B, MATCH($A913, '[2]SGU-Solar'!$A:$A,0))</f>
        <v>7</v>
      </c>
      <c r="GV913">
        <f>INDEX('[2]SGU-Solar'!$B:$B, MATCH($A913, '[2]SGU-Solar'!$A:$A,0))</f>
        <v>7</v>
      </c>
      <c r="GW913">
        <f>INDEX('[2]SGU-Solar'!$B:$B, MATCH($A913, '[2]SGU-Solar'!$A:$A,0))</f>
        <v>7</v>
      </c>
      <c r="GX913">
        <f>INDEX('[2]SGU-Solar'!$B:$B, MATCH($A913, '[2]SGU-Solar'!$A:$A,0))</f>
        <v>7</v>
      </c>
      <c r="GY913">
        <f>INDEX('[2]SGU-Solar'!$B:$B, MATCH($A913, '[2]SGU-Solar'!$A:$A,0))</f>
        <v>7</v>
      </c>
      <c r="GZ913">
        <f>INDEX('[2]SGU-Solar'!$B:$B, MATCH($A913, '[2]SGU-Solar'!$A:$A,0))</f>
        <v>7</v>
      </c>
      <c r="HA913">
        <f>INDEX('[2]SGU-Solar'!$B:$B, MATCH($A913, '[2]SGU-Solar'!$A:$A,0))</f>
        <v>7</v>
      </c>
      <c r="HB913">
        <f>INDEX('[2]SGU-Solar'!$B:$B, MATCH($A913, '[2]SGU-Solar'!$A:$A,0))</f>
        <v>7</v>
      </c>
      <c r="HC913">
        <f>INDEX('[2]SGU-Solar'!$B:$B, MATCH($A913, '[2]SGU-Solar'!$A:$A,0))</f>
        <v>7</v>
      </c>
      <c r="HD913">
        <f>INDEX('[2]SGU-Solar'!$B:$B, MATCH($A913, '[2]SGU-Solar'!$A:$A,0))</f>
        <v>7</v>
      </c>
      <c r="HE913">
        <f>INDEX('[2]SGU-Solar'!$B:$B, MATCH($A913, '[2]SGU-Solar'!$A:$A,0))</f>
        <v>7</v>
      </c>
      <c r="HF913">
        <f>INDEX('[2]SGU-Solar'!$B:$B, MATCH($A913, '[2]SGU-Solar'!$A:$A,0))</f>
        <v>7</v>
      </c>
      <c r="HG913">
        <f>INDEX('[2]SGU-Solar'!$B:$B, MATCH($A913, '[2]SGU-Solar'!$A:$A,0))</f>
        <v>7</v>
      </c>
      <c r="HH913">
        <f>INDEX('[2]SGU-Solar'!$B:$B, MATCH($A913, '[2]SGU-Solar'!$A:$A,0))</f>
        <v>7</v>
      </c>
      <c r="HI913">
        <f>INDEX('[2]SGU-Solar'!$B:$B, MATCH($A913, '[2]SGU-Solar'!$A:$A,0))</f>
        <v>7</v>
      </c>
      <c r="HJ913">
        <f>INDEX('[2]SGU-Solar'!$B:$B, MATCH($A913, '[2]SGU-Solar'!$A:$A,0))</f>
        <v>7</v>
      </c>
      <c r="HK913">
        <f>INDEX('[2]SGU-Solar'!$B:$B, MATCH($A913, '[2]SGU-Solar'!$A:$A,0))</f>
        <v>7</v>
      </c>
      <c r="HL913">
        <f>INDEX('[2]SGU-Solar'!$B:$B, MATCH($A913, '[2]SGU-Solar'!$A:$A,0))</f>
        <v>7</v>
      </c>
      <c r="HM913">
        <f>INDEX('[2]SGU-Solar'!$B:$B, MATCH($A913, '[2]SGU-Solar'!$A:$A,0))</f>
        <v>7</v>
      </c>
      <c r="HN913">
        <f>INDEX('[2]SGU-Solar'!$B:$B, MATCH($A913, '[2]SGU-Solar'!$A:$A,0))</f>
        <v>7</v>
      </c>
      <c r="HO913">
        <f>INDEX('[2]SGU-Solar'!$B:$B, MATCH($A913, '[2]SGU-Solar'!$A:$A,0))</f>
        <v>7</v>
      </c>
      <c r="HP913">
        <f>INDEX('[2]SGU-Solar'!$B:$B, MATCH($A913, '[2]SGU-Solar'!$A:$A,0))</f>
        <v>7</v>
      </c>
      <c r="HQ913">
        <f>INDEX('[2]SGU-Solar'!$B:$B, MATCH($A913, '[2]SGU-Solar'!$A:$A,0))</f>
        <v>7</v>
      </c>
      <c r="HR913">
        <f>INDEX('[2]SGU-Solar'!$B:$B, MATCH($A913, '[2]SGU-Solar'!$A:$A,0))</f>
        <v>7</v>
      </c>
      <c r="HS913">
        <f>INDEX('[2]SGU-Solar'!$B:$B, MATCH($A913, '[2]SGU-Solar'!$A:$A,0))</f>
        <v>7</v>
      </c>
      <c r="HT913">
        <f>INDEX('[2]SGU-Solar'!$B:$B, MATCH($A913, '[2]SGU-Solar'!$A:$A,0))</f>
        <v>7</v>
      </c>
      <c r="HU913">
        <f>INDEX('[2]SGU-Solar'!$B:$B, MATCH($A913, '[2]SGU-Solar'!$A:$A,0))</f>
        <v>7</v>
      </c>
      <c r="HV913">
        <f>INDEX('[2]SGU-Solar'!$B:$B, MATCH($A913, '[2]SGU-Solar'!$A:$A,0))</f>
        <v>7</v>
      </c>
      <c r="HW913">
        <f>INDEX('[2]SGU-Solar'!$B:$B, MATCH($A913, '[2]SGU-Solar'!$A:$A,0))</f>
        <v>7</v>
      </c>
      <c r="HX913">
        <f>INDEX('[2]SGU-Solar'!$B:$B, MATCH($A913, '[2]SGU-Solar'!$A:$A,0))</f>
        <v>7</v>
      </c>
      <c r="HY913">
        <f>INDEX('[2]SGU-Solar'!$B:$B, MATCH($A913, '[2]SGU-Solar'!$A:$A,0))</f>
        <v>7</v>
      </c>
      <c r="HZ913">
        <f>INDEX('[2]SGU-Solar'!$B:$B, MATCH($A913, '[2]SGU-Solar'!$A:$A,0))</f>
        <v>7</v>
      </c>
      <c r="IA913">
        <f>INDEX('[2]SGU-Solar'!$B:$B, MATCH($A913, '[2]SGU-Solar'!$A:$A,0))</f>
        <v>7</v>
      </c>
      <c r="IB913">
        <f>INDEX('[2]SGU-Solar'!$B:$B, MATCH($A913, '[2]SGU-Solar'!$A:$A,0))</f>
        <v>7</v>
      </c>
      <c r="IC913">
        <f>INDEX('[2]SGU-Solar'!$B:$B, MATCH($A913, '[2]SGU-Solar'!$A:$A,0))</f>
        <v>7</v>
      </c>
      <c r="ID913">
        <f>INDEX('[2]SGU-Solar'!$B:$B, MATCH($A913, '[2]SGU-Solar'!$A:$A,0))</f>
        <v>7</v>
      </c>
      <c r="IE913">
        <f>INDEX('[2]SGU-Solar'!$B:$B, MATCH($A913, '[2]SGU-Solar'!$A:$A,0))</f>
        <v>7</v>
      </c>
      <c r="IF913">
        <f>INDEX('[2]SGU-Solar'!$B:$B, MATCH($A913, '[2]SGU-Solar'!$A:$A,0))</f>
        <v>7</v>
      </c>
      <c r="IG913">
        <f>INDEX('[2]SGU-Solar'!$B:$B, MATCH($A913, '[2]SGU-Solar'!$A:$A,0))</f>
        <v>7</v>
      </c>
      <c r="IH913">
        <f>INDEX('[2]SGU-Solar'!$B:$B, MATCH($A913, '[2]SGU-Solar'!$A:$A,0))</f>
        <v>7</v>
      </c>
      <c r="II913">
        <f>INDEX('[2]SGU-Solar'!$B:$B, MATCH($A913, '[2]SGU-Solar'!$A:$A,0))</f>
        <v>7</v>
      </c>
      <c r="IJ913">
        <f>INDEX('[2]SGU-Solar'!$B:$B, MATCH($A913, '[2]SGU-Solar'!$A:$A,0))</f>
        <v>7</v>
      </c>
      <c r="IK913">
        <f>INDEX('[2]SGU-Solar'!$B:$B, MATCH($A913, '[2]SGU-Solar'!$A:$A,0))</f>
        <v>7</v>
      </c>
      <c r="IL913">
        <f>INDEX('[2]SGU-Solar'!$B:$B, MATCH($A913, '[2]SGU-Solar'!$A:$A,0))</f>
        <v>7</v>
      </c>
      <c r="IM913">
        <f>INDEX('[2]SGU-Solar'!$B:$B, MATCH($A913, '[2]SGU-Solar'!$A:$A,0))</f>
        <v>7</v>
      </c>
      <c r="IN913">
        <f>INDEX('[2]SGU-Solar'!$B:$B, MATCH($A913, '[2]SGU-Solar'!$A:$A,0))</f>
        <v>7</v>
      </c>
      <c r="IO913">
        <f>INDEX('[2]SGU-Solar'!$B:$B, MATCH($A913, '[2]SGU-Solar'!$A:$A,0))</f>
        <v>7</v>
      </c>
      <c r="IP913">
        <f>INDEX('[2]SGU-Solar'!$B:$B, MATCH($A913, '[2]SGU-Solar'!$A:$A,0))</f>
        <v>7</v>
      </c>
      <c r="IQ913">
        <f>INDEX('[2]SGU-Solar'!$B:$B, MATCH($A913, '[2]SGU-Solar'!$A:$A,0))</f>
        <v>7</v>
      </c>
      <c r="IR913">
        <f>INDEX('[2]SGU-Solar'!$B:$B, MATCH($A913, '[2]SGU-Solar'!$A:$A,0))</f>
        <v>7</v>
      </c>
      <c r="IS913">
        <f>INDEX('[2]SGU-Solar'!$B:$B, MATCH($A913, '[2]SGU-Solar'!$A:$A,0))</f>
        <v>7</v>
      </c>
      <c r="IT913">
        <f>INDEX('[2]SGU-Solar'!$B:$B, MATCH($A913, '[2]SGU-Solar'!$A:$A,0))</f>
        <v>7</v>
      </c>
      <c r="IU913">
        <f>INDEX('[2]SGU-Solar'!$B:$B, MATCH($A913, '[2]SGU-Solar'!$A:$A,0))</f>
        <v>7</v>
      </c>
      <c r="IV913">
        <f>INDEX('[2]SGU-Solar'!$B:$B, MATCH($A913, '[2]SGU-Solar'!$A:$A,0))</f>
        <v>7</v>
      </c>
      <c r="IW913">
        <f>INDEX('[2]SGU-Solar'!$B:$B, MATCH($A913, '[2]SGU-Solar'!$A:$A,0))</f>
        <v>7</v>
      </c>
      <c r="IX913">
        <f>INDEX('[2]SGU-Solar'!$B:$B, MATCH($A913, '[2]SGU-Solar'!$A:$A,0))</f>
        <v>7</v>
      </c>
      <c r="IY913">
        <f>INDEX('[2]SGU-Solar'!$B:$B, MATCH($A913, '[2]SGU-Solar'!$A:$A,0))</f>
        <v>7</v>
      </c>
      <c r="IZ913">
        <f>INDEX('[2]SGU-Solar'!$B:$B, MATCH($A913, '[2]SGU-Solar'!$A:$A,0))</f>
        <v>7</v>
      </c>
      <c r="JA913">
        <f>INDEX('[2]SGU-Solar'!$B:$B, MATCH($A913, '[2]SGU-Solar'!$A:$A,0))</f>
        <v>7</v>
      </c>
      <c r="JB913">
        <f>INDEX('[2]SGU-Solar'!$B:$B, MATCH($A913, '[2]SGU-Solar'!$A:$A,0))</f>
        <v>7</v>
      </c>
      <c r="JC913">
        <f>INDEX('[2]SGU-Solar'!$B:$B, MATCH($A913, '[2]SGU-Solar'!$A:$A,0))</f>
        <v>7</v>
      </c>
      <c r="JD913">
        <f>INDEX('[2]SGU-Solar'!$B:$B, MATCH($A913, '[2]SGU-Solar'!$A:$A,0))</f>
        <v>7</v>
      </c>
      <c r="JE913">
        <f>INDEX('[2]SGU-Solar'!$B:$B, MATCH($A913, '[2]SGU-Solar'!$A:$A,0))</f>
        <v>7</v>
      </c>
      <c r="JF913">
        <f>INDEX('[2]SGU-Solar'!$B:$B, MATCH($A913, '[2]SGU-Solar'!$A:$A,0))</f>
        <v>7</v>
      </c>
      <c r="JG913">
        <f>INDEX('[2]SGU-Solar'!$B:$B, MATCH($A913, '[2]SGU-Solar'!$A:$A,0))</f>
        <v>7</v>
      </c>
      <c r="JH913">
        <f>INDEX('[2]SGU-Solar'!$B:$B, MATCH($A913, '[2]SGU-Solar'!$A:$A,0))</f>
        <v>7</v>
      </c>
      <c r="JI913">
        <f>INDEX('[2]SGU-Solar'!$B:$B, MATCH($A913, '[2]SGU-Solar'!$A:$A,0))</f>
        <v>7</v>
      </c>
      <c r="JJ913">
        <f>INDEX('[2]SGU-Solar'!$B:$B, MATCH($A913, '[2]SGU-Solar'!$A:$A,0))</f>
        <v>7</v>
      </c>
      <c r="JK913">
        <f>INDEX('[2]SGU-Solar'!$B:$B, MATCH($A913, '[2]SGU-Solar'!$A:$A,0))</f>
        <v>7</v>
      </c>
      <c r="JL913">
        <f>INDEX('[2]SGU-Solar'!$B:$B, MATCH($A913, '[2]SGU-Solar'!$A:$A,0))</f>
        <v>7</v>
      </c>
      <c r="JM913">
        <f>INDEX('[2]SGU-Solar'!$B:$B, MATCH($A913, '[2]SGU-Solar'!$A:$A,0))</f>
        <v>7</v>
      </c>
      <c r="JN913">
        <f>INDEX('[2]SGU-Solar'!$B:$B, MATCH($A913, '[2]SGU-Solar'!$A:$A,0))</f>
        <v>7</v>
      </c>
      <c r="JO913">
        <f>INDEX('[2]SGU-Solar'!$B:$B, MATCH($A913, '[2]SGU-Solar'!$A:$A,0))</f>
        <v>7</v>
      </c>
      <c r="JP913">
        <f>INDEX('[2]SGU-Solar'!$B:$B, MATCH($A913, '[2]SGU-Solar'!$A:$A,0))</f>
        <v>7</v>
      </c>
      <c r="JQ913">
        <f>INDEX('[2]SGU-Solar'!$B:$B, MATCH($A913, '[2]SGU-Solar'!$A:$A,0))</f>
        <v>7</v>
      </c>
      <c r="JR913">
        <f>INDEX('[2]SGU-Solar'!$B:$B, MATCH($A913, '[2]SGU-Solar'!$A:$A,0))</f>
        <v>7</v>
      </c>
      <c r="JS913">
        <f>INDEX('[2]SGU-Solar'!$B:$B, MATCH($A913, '[2]SGU-Solar'!$A:$A,0))</f>
        <v>7</v>
      </c>
      <c r="JT913">
        <f>INDEX('[2]SGU-Solar'!$B:$B, MATCH($A913, '[2]SGU-Solar'!$A:$A,0))</f>
        <v>7</v>
      </c>
      <c r="JU913">
        <f>INDEX('[2]SGU-Solar'!$B:$B, MATCH($A913, '[2]SGU-Solar'!$A:$A,0))</f>
        <v>7</v>
      </c>
      <c r="JV913">
        <f>INDEX('[2]SGU-Solar'!$B:$B, MATCH($A913, '[2]SGU-Solar'!$A:$A,0))</f>
        <v>7</v>
      </c>
      <c r="JW913">
        <f>INDEX('[2]SGU-Solar'!$B:$B, MATCH($A913, '[2]SGU-Solar'!$A:$A,0))</f>
        <v>7</v>
      </c>
      <c r="JX913">
        <f>INDEX('[2]SGU-Solar'!$B:$B, MATCH($A913, '[2]SGU-Solar'!$A:$A,0))</f>
        <v>7</v>
      </c>
      <c r="JY913">
        <f>INDEX('[2]SGU-Solar'!$B:$B, MATCH($A913, '[2]SGU-Solar'!$A:$A,0))</f>
        <v>7</v>
      </c>
      <c r="JZ913">
        <f>INDEX('[2]SGU-Solar'!$B:$B, MATCH($A913, '[2]SGU-Solar'!$A:$A,0))</f>
        <v>7</v>
      </c>
    </row>
    <row r="914" spans="1:286">
      <c r="A914">
        <v>3197</v>
      </c>
      <c r="B914" t="s">
        <v>9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1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1</v>
      </c>
      <c r="CI914">
        <v>0</v>
      </c>
      <c r="CJ914">
        <v>0</v>
      </c>
      <c r="CK914">
        <v>0</v>
      </c>
      <c r="CL914">
        <v>1</v>
      </c>
      <c r="CM914">
        <v>0</v>
      </c>
      <c r="CN914">
        <v>1</v>
      </c>
      <c r="CO914">
        <v>0</v>
      </c>
      <c r="CP914">
        <v>0</v>
      </c>
      <c r="CQ914">
        <v>1</v>
      </c>
      <c r="CR914">
        <v>0</v>
      </c>
      <c r="CS914">
        <v>2</v>
      </c>
      <c r="CT914">
        <v>0</v>
      </c>
      <c r="CU914">
        <v>4</v>
      </c>
      <c r="CV914">
        <v>0</v>
      </c>
      <c r="CW914">
        <v>0</v>
      </c>
      <c r="CX914">
        <v>0</v>
      </c>
      <c r="CY914">
        <v>3</v>
      </c>
      <c r="CZ914">
        <v>5</v>
      </c>
      <c r="DA914">
        <v>3</v>
      </c>
      <c r="DB914">
        <v>2</v>
      </c>
      <c r="DC914">
        <v>1</v>
      </c>
      <c r="DD914">
        <v>4</v>
      </c>
      <c r="DE914">
        <v>8</v>
      </c>
      <c r="DF914">
        <v>153</v>
      </c>
      <c r="DG914">
        <v>4</v>
      </c>
      <c r="DH914">
        <v>9</v>
      </c>
      <c r="DI914">
        <v>7</v>
      </c>
      <c r="DJ914">
        <v>5</v>
      </c>
      <c r="DK914">
        <v>5</v>
      </c>
      <c r="DL914">
        <v>7</v>
      </c>
      <c r="DM914">
        <v>6</v>
      </c>
      <c r="DN914">
        <v>4</v>
      </c>
      <c r="DO914">
        <v>5</v>
      </c>
      <c r="DP914">
        <f>INDEX('[2]SGU-Solar'!$B:$B, MATCH($A914, '[2]SGU-Solar'!$A:$A,0))</f>
        <v>4</v>
      </c>
      <c r="DQ914">
        <f>INDEX('[2]SGU-Solar'!$B:$B, MATCH($A914, '[2]SGU-Solar'!$A:$A,0))</f>
        <v>4</v>
      </c>
      <c r="DR914">
        <f>INDEX('[2]SGU-Solar'!$B:$B, MATCH($A914, '[2]SGU-Solar'!$A:$A,0))</f>
        <v>4</v>
      </c>
      <c r="DS914">
        <f>INDEX('[2]SGU-Solar'!$B:$B, MATCH($A914, '[2]SGU-Solar'!$A:$A,0))</f>
        <v>4</v>
      </c>
      <c r="DT914">
        <f>INDEX('[2]SGU-Solar'!$B:$B, MATCH($A914, '[2]SGU-Solar'!$A:$A,0))</f>
        <v>4</v>
      </c>
      <c r="DU914">
        <f>INDEX('[2]SGU-Solar'!$B:$B, MATCH($A914, '[2]SGU-Solar'!$A:$A,0))</f>
        <v>4</v>
      </c>
      <c r="DV914">
        <f>INDEX('[2]SGU-Solar'!$B:$B, MATCH($A914, '[2]SGU-Solar'!$A:$A,0))</f>
        <v>4</v>
      </c>
      <c r="DW914">
        <f>INDEX('[2]SGU-Solar'!$B:$B, MATCH($A914, '[2]SGU-Solar'!$A:$A,0))</f>
        <v>4</v>
      </c>
      <c r="DX914">
        <f>INDEX('[2]SGU-Solar'!$B:$B, MATCH($A914, '[2]SGU-Solar'!$A:$A,0))</f>
        <v>4</v>
      </c>
      <c r="DY914">
        <f>INDEX('[2]SGU-Solar'!$B:$B, MATCH($A914, '[2]SGU-Solar'!$A:$A,0))</f>
        <v>4</v>
      </c>
      <c r="DZ914">
        <f>INDEX('[2]SGU-Solar'!$B:$B, MATCH($A914, '[2]SGU-Solar'!$A:$A,0))</f>
        <v>4</v>
      </c>
      <c r="EA914">
        <f>INDEX('[2]SGU-Solar'!$B:$B, MATCH($A914, '[2]SGU-Solar'!$A:$A,0))</f>
        <v>4</v>
      </c>
      <c r="EB914">
        <f>INDEX('[2]SGU-Solar'!$B:$B, MATCH($A914, '[2]SGU-Solar'!$A:$A,0))</f>
        <v>4</v>
      </c>
      <c r="EC914">
        <f>INDEX('[2]SGU-Solar'!$B:$B, MATCH($A914, '[2]SGU-Solar'!$A:$A,0))</f>
        <v>4</v>
      </c>
      <c r="ED914">
        <f>INDEX('[2]SGU-Solar'!$B:$B, MATCH($A914, '[2]SGU-Solar'!$A:$A,0))</f>
        <v>4</v>
      </c>
      <c r="EE914">
        <f>INDEX('[2]SGU-Solar'!$B:$B, MATCH($A914, '[2]SGU-Solar'!$A:$A,0))</f>
        <v>4</v>
      </c>
      <c r="EF914">
        <f>INDEX('[2]SGU-Solar'!$B:$B, MATCH($A914, '[2]SGU-Solar'!$A:$A,0))</f>
        <v>4</v>
      </c>
      <c r="EG914">
        <f>INDEX('[2]SGU-Solar'!$S:$S, MATCH($A914, '[2]SGU-Solar'!$A:$A,0))</f>
        <v>23</v>
      </c>
      <c r="EH914">
        <f>INDEX('[2]SGU-Solar'!$S:$S, MATCH($A914, '[2]SGU-Solar'!$A:$A,0))</f>
        <v>23</v>
      </c>
      <c r="EI914">
        <f>INDEX('[2]SGU-Solar'!$S:$S, MATCH($A914, '[2]SGU-Solar'!$A:$A,0))</f>
        <v>23</v>
      </c>
      <c r="EJ914">
        <f>INDEX('[2]SGU-Solar'!$S:$S, MATCH($A914, '[2]SGU-Solar'!$A:$A,0))</f>
        <v>23</v>
      </c>
      <c r="EK914">
        <f>INDEX('[2]SGU-Solar'!$S:$S, MATCH($A914, '[2]SGU-Solar'!$A:$A,0))</f>
        <v>23</v>
      </c>
      <c r="EL914">
        <f>INDEX('[2]SGU-Solar'!$S:$S, MATCH($A914, '[2]SGU-Solar'!$A:$A,0))</f>
        <v>23</v>
      </c>
      <c r="EM914">
        <f>INDEX('[2]SGU-Solar'!$S:$S, MATCH($A914, '[2]SGU-Solar'!$A:$A,0))</f>
        <v>23</v>
      </c>
      <c r="EN914">
        <f>INDEX('[2]SGU-Solar'!$S:$S, MATCH($A914, '[2]SGU-Solar'!$A:$A,0))</f>
        <v>23</v>
      </c>
      <c r="EO914">
        <f>INDEX('[2]SGU-Solar'!$S:$S, MATCH($A914, '[2]SGU-Solar'!$A:$A,0))</f>
        <v>23</v>
      </c>
      <c r="EP914">
        <f>INDEX('[2]SGU-Solar'!$S:$S, MATCH($A914, '[2]SGU-Solar'!$A:$A,0))</f>
        <v>23</v>
      </c>
      <c r="EQ914">
        <f>INDEX('[2]SGU-Solar'!$S:$S, MATCH($A914, '[2]SGU-Solar'!$A:$A,0))</f>
        <v>23</v>
      </c>
      <c r="ER914">
        <f>INDEX('[2]SGU-Solar'!$S:$S, MATCH($A914, '[2]SGU-Solar'!$A:$A,0))</f>
        <v>23</v>
      </c>
      <c r="ES914">
        <f>INDEX('[2]SGU-Solar'!$S:$S, MATCH($A914, '[2]SGU-Solar'!$A:$A,0))</f>
        <v>23</v>
      </c>
      <c r="ET914">
        <f>INDEX('[2]SGU-Solar'!$S:$S, MATCH($A914, '[2]SGU-Solar'!$A:$A,0))</f>
        <v>23</v>
      </c>
      <c r="EU914">
        <f>INDEX('[2]SGU-Solar'!$S:$S, MATCH($A914, '[2]SGU-Solar'!$A:$A,0))</f>
        <v>23</v>
      </c>
      <c r="EV914">
        <f>INDEX('[2]SGU-Solar'!$S:$S, MATCH($A914, '[2]SGU-Solar'!$A:$A,0))</f>
        <v>23</v>
      </c>
      <c r="EW914">
        <f>INDEX('[2]SGU-Solar'!$S:$S, MATCH($A914, '[2]SGU-Solar'!$A:$A,0))</f>
        <v>23</v>
      </c>
      <c r="EX914">
        <f>INDEX('[2]SGU-Solar'!$S:$S, MATCH($A914, '[2]SGU-Solar'!$A:$A,0))</f>
        <v>23</v>
      </c>
      <c r="EY914">
        <f>INDEX('[2]SGU-Solar'!$S:$S, MATCH($A914, '[2]SGU-Solar'!$A:$A,0))</f>
        <v>23</v>
      </c>
      <c r="EZ914">
        <f>INDEX('[2]SGU-Solar'!$S:$S, MATCH($A914, '[2]SGU-Solar'!$A:$A,0))</f>
        <v>23</v>
      </c>
      <c r="FA914">
        <f>INDEX('[2]SGU-Solar'!$S:$S, MATCH($A914, '[2]SGU-Solar'!$A:$A,0))</f>
        <v>23</v>
      </c>
      <c r="FB914">
        <f>INDEX('[2]SGU-Solar'!$S:$S, MATCH($A914, '[2]SGU-Solar'!$A:$A,0))</f>
        <v>23</v>
      </c>
      <c r="FC914">
        <f>INDEX('[2]SGU-Solar'!$S:$S, MATCH($A914, '[2]SGU-Solar'!$A:$A,0))</f>
        <v>23</v>
      </c>
      <c r="FD914">
        <f>INDEX('[2]SGU-Solar'!$S:$S, MATCH($A914, '[2]SGU-Solar'!$A:$A,0))</f>
        <v>23</v>
      </c>
      <c r="FE914">
        <f>INDEX('[2]SGU-Solar'!$S:$S, MATCH($A914, '[2]SGU-Solar'!$A:$A,0))</f>
        <v>23</v>
      </c>
      <c r="FF914">
        <f>INDEX('[2]SGU-Solar'!$S:$S, MATCH($A914, '[2]SGU-Solar'!$A:$A,0))</f>
        <v>23</v>
      </c>
      <c r="FG914">
        <f>INDEX('[2]SGU-Solar'!$S:$S, MATCH($A914, '[2]SGU-Solar'!$A:$A,0))</f>
        <v>23</v>
      </c>
      <c r="FH914">
        <f>INDEX('[2]SGU-Solar'!$S:$S, MATCH($A914, '[2]SGU-Solar'!$A:$A,0))</f>
        <v>23</v>
      </c>
      <c r="FI914">
        <f>INDEX('[2]SGU-Solar'!$S:$S, MATCH($A914, '[2]SGU-Solar'!$A:$A,0))</f>
        <v>23</v>
      </c>
      <c r="FJ914">
        <f>INDEX('[2]SGU-Solar'!$B:$B, MATCH($A914, '[2]SGU-Solar'!$A:$A,0))</f>
        <v>4</v>
      </c>
      <c r="FK914">
        <f>INDEX('[2]SGU-Solar'!$B:$B, MATCH($A914, '[2]SGU-Solar'!$A:$A,0))</f>
        <v>4</v>
      </c>
      <c r="FL914">
        <f>INDEX('[2]SGU-Solar'!$B:$B, MATCH($A914, '[2]SGU-Solar'!$A:$A,0))</f>
        <v>4</v>
      </c>
      <c r="FM914">
        <f>INDEX('[2]SGU-Solar'!$B:$B, MATCH($A914, '[2]SGU-Solar'!$A:$A,0))</f>
        <v>4</v>
      </c>
      <c r="FN914">
        <f>INDEX('[2]SGU-Solar'!$B:$B, MATCH($A914, '[2]SGU-Solar'!$A:$A,0))</f>
        <v>4</v>
      </c>
      <c r="FO914">
        <f>INDEX('[2]SGU-Solar'!$B:$B, MATCH($A914, '[2]SGU-Solar'!$A:$A,0))</f>
        <v>4</v>
      </c>
      <c r="FP914">
        <f>INDEX('[2]SGU-Solar'!$B:$B, MATCH($A914, '[2]SGU-Solar'!$A:$A,0))</f>
        <v>4</v>
      </c>
      <c r="FQ914">
        <f>INDEX('[2]SGU-Solar'!$B:$B, MATCH($A914, '[2]SGU-Solar'!$A:$A,0))</f>
        <v>4</v>
      </c>
      <c r="FR914">
        <f>INDEX('[2]SGU-Solar'!$B:$B, MATCH($A914, '[2]SGU-Solar'!$A:$A,0))</f>
        <v>4</v>
      </c>
      <c r="FS914">
        <f>INDEX('[2]SGU-Solar'!$B:$B, MATCH($A914, '[2]SGU-Solar'!$A:$A,0))</f>
        <v>4</v>
      </c>
      <c r="FT914">
        <f>INDEX('[2]SGU-Solar'!$B:$B, MATCH($A914, '[2]SGU-Solar'!$A:$A,0))</f>
        <v>4</v>
      </c>
      <c r="FU914">
        <f>INDEX('[2]SGU-Solar'!$B:$B, MATCH($A914, '[2]SGU-Solar'!$A:$A,0))</f>
        <v>4</v>
      </c>
      <c r="FV914">
        <f>INDEX('[2]SGU-Solar'!$B:$B, MATCH($A914, '[2]SGU-Solar'!$A:$A,0))</f>
        <v>4</v>
      </c>
      <c r="FW914">
        <f>INDEX('[2]SGU-Solar'!$B:$B, MATCH($A914, '[2]SGU-Solar'!$A:$A,0))</f>
        <v>4</v>
      </c>
      <c r="FX914">
        <f>INDEX('[2]SGU-Solar'!$B:$B, MATCH($A914, '[2]SGU-Solar'!$A:$A,0))</f>
        <v>4</v>
      </c>
      <c r="FY914">
        <f>INDEX('[2]SGU-Solar'!$B:$B, MATCH($A914, '[2]SGU-Solar'!$A:$A,0))</f>
        <v>4</v>
      </c>
      <c r="FZ914">
        <f>INDEX('[2]SGU-Solar'!$B:$B, MATCH($A914, '[2]SGU-Solar'!$A:$A,0))</f>
        <v>4</v>
      </c>
      <c r="GA914">
        <f>INDEX('[2]SGU-Solar'!$B:$B, MATCH($A914, '[2]SGU-Solar'!$A:$A,0))</f>
        <v>4</v>
      </c>
      <c r="GB914">
        <f>INDEX('[2]SGU-Solar'!$B:$B, MATCH($A914, '[2]SGU-Solar'!$A:$A,0))</f>
        <v>4</v>
      </c>
      <c r="GC914">
        <f>INDEX('[2]SGU-Solar'!$B:$B, MATCH($A914, '[2]SGU-Solar'!$A:$A,0))</f>
        <v>4</v>
      </c>
      <c r="GD914">
        <f>INDEX('[2]SGU-Solar'!$B:$B, MATCH($A914, '[2]SGU-Solar'!$A:$A,0))</f>
        <v>4</v>
      </c>
      <c r="GE914">
        <f>INDEX('[2]SGU-Solar'!$B:$B, MATCH($A914, '[2]SGU-Solar'!$A:$A,0))</f>
        <v>4</v>
      </c>
      <c r="GF914">
        <f>INDEX('[2]SGU-Solar'!$B:$B, MATCH($A914, '[2]SGU-Solar'!$A:$A,0))</f>
        <v>4</v>
      </c>
      <c r="GG914">
        <f>INDEX('[2]SGU-Solar'!$B:$B, MATCH($A914, '[2]SGU-Solar'!$A:$A,0))</f>
        <v>4</v>
      </c>
      <c r="GH914">
        <f>INDEX('[2]SGU-Solar'!$B:$B, MATCH($A914, '[2]SGU-Solar'!$A:$A,0))</f>
        <v>4</v>
      </c>
      <c r="GI914">
        <f>INDEX('[2]SGU-Solar'!$B:$B, MATCH($A914, '[2]SGU-Solar'!$A:$A,0))</f>
        <v>4</v>
      </c>
      <c r="GJ914">
        <f>INDEX('[2]SGU-Solar'!$B:$B, MATCH($A914, '[2]SGU-Solar'!$A:$A,0))</f>
        <v>4</v>
      </c>
      <c r="GK914">
        <f>INDEX('[2]SGU-Solar'!$B:$B, MATCH($A914, '[2]SGU-Solar'!$A:$A,0))</f>
        <v>4</v>
      </c>
      <c r="GL914">
        <f>INDEX('[2]SGU-Solar'!$B:$B, MATCH($A914, '[2]SGU-Solar'!$A:$A,0))</f>
        <v>4</v>
      </c>
      <c r="GM914">
        <f>INDEX('[2]SGU-Solar'!$B:$B, MATCH($A914, '[2]SGU-Solar'!$A:$A,0))</f>
        <v>4</v>
      </c>
      <c r="GN914">
        <f>INDEX('[2]SGU-Solar'!$B:$B, MATCH($A914, '[2]SGU-Solar'!$A:$A,0))</f>
        <v>4</v>
      </c>
      <c r="GO914">
        <f>INDEX('[2]SGU-Solar'!$B:$B, MATCH($A914, '[2]SGU-Solar'!$A:$A,0))</f>
        <v>4</v>
      </c>
      <c r="GP914">
        <f>INDEX('[2]SGU-Solar'!$B:$B, MATCH($A914, '[2]SGU-Solar'!$A:$A,0))</f>
        <v>4</v>
      </c>
      <c r="GQ914">
        <f>INDEX('[2]SGU-Solar'!$B:$B, MATCH($A914, '[2]SGU-Solar'!$A:$A,0))</f>
        <v>4</v>
      </c>
      <c r="GR914">
        <f>INDEX('[2]SGU-Solar'!$B:$B, MATCH($A914, '[2]SGU-Solar'!$A:$A,0))</f>
        <v>4</v>
      </c>
      <c r="GS914">
        <f>INDEX('[2]SGU-Solar'!$B:$B, MATCH($A914, '[2]SGU-Solar'!$A:$A,0))</f>
        <v>4</v>
      </c>
      <c r="GT914">
        <f>INDEX('[2]SGU-Solar'!$B:$B, MATCH($A914, '[2]SGU-Solar'!$A:$A,0))</f>
        <v>4</v>
      </c>
      <c r="GU914">
        <f>INDEX('[2]SGU-Solar'!$B:$B, MATCH($A914, '[2]SGU-Solar'!$A:$A,0))</f>
        <v>4</v>
      </c>
      <c r="GV914">
        <f>INDEX('[2]SGU-Solar'!$B:$B, MATCH($A914, '[2]SGU-Solar'!$A:$A,0))</f>
        <v>4</v>
      </c>
      <c r="GW914">
        <f>INDEX('[2]SGU-Solar'!$B:$B, MATCH($A914, '[2]SGU-Solar'!$A:$A,0))</f>
        <v>4</v>
      </c>
      <c r="GX914">
        <f>INDEX('[2]SGU-Solar'!$B:$B, MATCH($A914, '[2]SGU-Solar'!$A:$A,0))</f>
        <v>4</v>
      </c>
      <c r="GY914">
        <f>INDEX('[2]SGU-Solar'!$B:$B, MATCH($A914, '[2]SGU-Solar'!$A:$A,0))</f>
        <v>4</v>
      </c>
      <c r="GZ914">
        <f>INDEX('[2]SGU-Solar'!$B:$B, MATCH($A914, '[2]SGU-Solar'!$A:$A,0))</f>
        <v>4</v>
      </c>
      <c r="HA914">
        <f>INDEX('[2]SGU-Solar'!$B:$B, MATCH($A914, '[2]SGU-Solar'!$A:$A,0))</f>
        <v>4</v>
      </c>
      <c r="HB914">
        <f>INDEX('[2]SGU-Solar'!$B:$B, MATCH($A914, '[2]SGU-Solar'!$A:$A,0))</f>
        <v>4</v>
      </c>
      <c r="HC914">
        <f>INDEX('[2]SGU-Solar'!$B:$B, MATCH($A914, '[2]SGU-Solar'!$A:$A,0))</f>
        <v>4</v>
      </c>
      <c r="HD914">
        <f>INDEX('[2]SGU-Solar'!$B:$B, MATCH($A914, '[2]SGU-Solar'!$A:$A,0))</f>
        <v>4</v>
      </c>
      <c r="HE914">
        <f>INDEX('[2]SGU-Solar'!$B:$B, MATCH($A914, '[2]SGU-Solar'!$A:$A,0))</f>
        <v>4</v>
      </c>
      <c r="HF914">
        <f>INDEX('[2]SGU-Solar'!$B:$B, MATCH($A914, '[2]SGU-Solar'!$A:$A,0))</f>
        <v>4</v>
      </c>
      <c r="HG914">
        <f>INDEX('[2]SGU-Solar'!$B:$B, MATCH($A914, '[2]SGU-Solar'!$A:$A,0))</f>
        <v>4</v>
      </c>
      <c r="HH914">
        <f>INDEX('[2]SGU-Solar'!$B:$B, MATCH($A914, '[2]SGU-Solar'!$A:$A,0))</f>
        <v>4</v>
      </c>
      <c r="HI914">
        <f>INDEX('[2]SGU-Solar'!$B:$B, MATCH($A914, '[2]SGU-Solar'!$A:$A,0))</f>
        <v>4</v>
      </c>
      <c r="HJ914">
        <f>INDEX('[2]SGU-Solar'!$B:$B, MATCH($A914, '[2]SGU-Solar'!$A:$A,0))</f>
        <v>4</v>
      </c>
      <c r="HK914">
        <f>INDEX('[2]SGU-Solar'!$B:$B, MATCH($A914, '[2]SGU-Solar'!$A:$A,0))</f>
        <v>4</v>
      </c>
      <c r="HL914">
        <f>INDEX('[2]SGU-Solar'!$B:$B, MATCH($A914, '[2]SGU-Solar'!$A:$A,0))</f>
        <v>4</v>
      </c>
      <c r="HM914">
        <f>INDEX('[2]SGU-Solar'!$B:$B, MATCH($A914, '[2]SGU-Solar'!$A:$A,0))</f>
        <v>4</v>
      </c>
      <c r="HN914">
        <f>INDEX('[2]SGU-Solar'!$B:$B, MATCH($A914, '[2]SGU-Solar'!$A:$A,0))</f>
        <v>4</v>
      </c>
      <c r="HO914">
        <f>INDEX('[2]SGU-Solar'!$B:$B, MATCH($A914, '[2]SGU-Solar'!$A:$A,0))</f>
        <v>4</v>
      </c>
      <c r="HP914">
        <f>INDEX('[2]SGU-Solar'!$B:$B, MATCH($A914, '[2]SGU-Solar'!$A:$A,0))</f>
        <v>4</v>
      </c>
      <c r="HQ914">
        <f>INDEX('[2]SGU-Solar'!$B:$B, MATCH($A914, '[2]SGU-Solar'!$A:$A,0))</f>
        <v>4</v>
      </c>
      <c r="HR914">
        <f>INDEX('[2]SGU-Solar'!$B:$B, MATCH($A914, '[2]SGU-Solar'!$A:$A,0))</f>
        <v>4</v>
      </c>
      <c r="HS914">
        <f>INDEX('[2]SGU-Solar'!$B:$B, MATCH($A914, '[2]SGU-Solar'!$A:$A,0))</f>
        <v>4</v>
      </c>
      <c r="HT914">
        <f>INDEX('[2]SGU-Solar'!$B:$B, MATCH($A914, '[2]SGU-Solar'!$A:$A,0))</f>
        <v>4</v>
      </c>
      <c r="HU914">
        <f>INDEX('[2]SGU-Solar'!$B:$B, MATCH($A914, '[2]SGU-Solar'!$A:$A,0))</f>
        <v>4</v>
      </c>
      <c r="HV914">
        <f>INDEX('[2]SGU-Solar'!$B:$B, MATCH($A914, '[2]SGU-Solar'!$A:$A,0))</f>
        <v>4</v>
      </c>
      <c r="HW914">
        <f>INDEX('[2]SGU-Solar'!$B:$B, MATCH($A914, '[2]SGU-Solar'!$A:$A,0))</f>
        <v>4</v>
      </c>
      <c r="HX914">
        <f>INDEX('[2]SGU-Solar'!$B:$B, MATCH($A914, '[2]SGU-Solar'!$A:$A,0))</f>
        <v>4</v>
      </c>
      <c r="HY914">
        <f>INDEX('[2]SGU-Solar'!$B:$B, MATCH($A914, '[2]SGU-Solar'!$A:$A,0))</f>
        <v>4</v>
      </c>
      <c r="HZ914">
        <f>INDEX('[2]SGU-Solar'!$B:$B, MATCH($A914, '[2]SGU-Solar'!$A:$A,0))</f>
        <v>4</v>
      </c>
      <c r="IA914">
        <f>INDEX('[2]SGU-Solar'!$B:$B, MATCH($A914, '[2]SGU-Solar'!$A:$A,0))</f>
        <v>4</v>
      </c>
      <c r="IB914">
        <f>INDEX('[2]SGU-Solar'!$B:$B, MATCH($A914, '[2]SGU-Solar'!$A:$A,0))</f>
        <v>4</v>
      </c>
      <c r="IC914">
        <f>INDEX('[2]SGU-Solar'!$B:$B, MATCH($A914, '[2]SGU-Solar'!$A:$A,0))</f>
        <v>4</v>
      </c>
      <c r="ID914">
        <f>INDEX('[2]SGU-Solar'!$B:$B, MATCH($A914, '[2]SGU-Solar'!$A:$A,0))</f>
        <v>4</v>
      </c>
      <c r="IE914">
        <f>INDEX('[2]SGU-Solar'!$B:$B, MATCH($A914, '[2]SGU-Solar'!$A:$A,0))</f>
        <v>4</v>
      </c>
      <c r="IF914">
        <f>INDEX('[2]SGU-Solar'!$B:$B, MATCH($A914, '[2]SGU-Solar'!$A:$A,0))</f>
        <v>4</v>
      </c>
      <c r="IG914">
        <f>INDEX('[2]SGU-Solar'!$B:$B, MATCH($A914, '[2]SGU-Solar'!$A:$A,0))</f>
        <v>4</v>
      </c>
      <c r="IH914">
        <f>INDEX('[2]SGU-Solar'!$B:$B, MATCH($A914, '[2]SGU-Solar'!$A:$A,0))</f>
        <v>4</v>
      </c>
      <c r="II914">
        <f>INDEX('[2]SGU-Solar'!$B:$B, MATCH($A914, '[2]SGU-Solar'!$A:$A,0))</f>
        <v>4</v>
      </c>
      <c r="IJ914">
        <f>INDEX('[2]SGU-Solar'!$B:$B, MATCH($A914, '[2]SGU-Solar'!$A:$A,0))</f>
        <v>4</v>
      </c>
      <c r="IK914">
        <f>INDEX('[2]SGU-Solar'!$B:$B, MATCH($A914, '[2]SGU-Solar'!$A:$A,0))</f>
        <v>4</v>
      </c>
      <c r="IL914">
        <f>INDEX('[2]SGU-Solar'!$B:$B, MATCH($A914, '[2]SGU-Solar'!$A:$A,0))</f>
        <v>4</v>
      </c>
      <c r="IM914">
        <f>INDEX('[2]SGU-Solar'!$B:$B, MATCH($A914, '[2]SGU-Solar'!$A:$A,0))</f>
        <v>4</v>
      </c>
      <c r="IN914">
        <f>INDEX('[2]SGU-Solar'!$B:$B, MATCH($A914, '[2]SGU-Solar'!$A:$A,0))</f>
        <v>4</v>
      </c>
      <c r="IO914">
        <f>INDEX('[2]SGU-Solar'!$B:$B, MATCH($A914, '[2]SGU-Solar'!$A:$A,0))</f>
        <v>4</v>
      </c>
      <c r="IP914">
        <f>INDEX('[2]SGU-Solar'!$B:$B, MATCH($A914, '[2]SGU-Solar'!$A:$A,0))</f>
        <v>4</v>
      </c>
      <c r="IQ914">
        <f>INDEX('[2]SGU-Solar'!$B:$B, MATCH($A914, '[2]SGU-Solar'!$A:$A,0))</f>
        <v>4</v>
      </c>
      <c r="IR914">
        <f>INDEX('[2]SGU-Solar'!$B:$B, MATCH($A914, '[2]SGU-Solar'!$A:$A,0))</f>
        <v>4</v>
      </c>
      <c r="IS914">
        <f>INDEX('[2]SGU-Solar'!$B:$B, MATCH($A914, '[2]SGU-Solar'!$A:$A,0))</f>
        <v>4</v>
      </c>
      <c r="IT914">
        <f>INDEX('[2]SGU-Solar'!$B:$B, MATCH($A914, '[2]SGU-Solar'!$A:$A,0))</f>
        <v>4</v>
      </c>
      <c r="IU914">
        <f>INDEX('[2]SGU-Solar'!$B:$B, MATCH($A914, '[2]SGU-Solar'!$A:$A,0))</f>
        <v>4</v>
      </c>
      <c r="IV914">
        <f>INDEX('[2]SGU-Solar'!$B:$B, MATCH($A914, '[2]SGU-Solar'!$A:$A,0))</f>
        <v>4</v>
      </c>
      <c r="IW914">
        <f>INDEX('[2]SGU-Solar'!$B:$B, MATCH($A914, '[2]SGU-Solar'!$A:$A,0))</f>
        <v>4</v>
      </c>
      <c r="IX914">
        <f>INDEX('[2]SGU-Solar'!$B:$B, MATCH($A914, '[2]SGU-Solar'!$A:$A,0))</f>
        <v>4</v>
      </c>
      <c r="IY914">
        <f>INDEX('[2]SGU-Solar'!$B:$B, MATCH($A914, '[2]SGU-Solar'!$A:$A,0))</f>
        <v>4</v>
      </c>
      <c r="IZ914">
        <f>INDEX('[2]SGU-Solar'!$B:$B, MATCH($A914, '[2]SGU-Solar'!$A:$A,0))</f>
        <v>4</v>
      </c>
      <c r="JA914">
        <f>INDEX('[2]SGU-Solar'!$B:$B, MATCH($A914, '[2]SGU-Solar'!$A:$A,0))</f>
        <v>4</v>
      </c>
      <c r="JB914">
        <f>INDEX('[2]SGU-Solar'!$B:$B, MATCH($A914, '[2]SGU-Solar'!$A:$A,0))</f>
        <v>4</v>
      </c>
      <c r="JC914">
        <f>INDEX('[2]SGU-Solar'!$B:$B, MATCH($A914, '[2]SGU-Solar'!$A:$A,0))</f>
        <v>4</v>
      </c>
      <c r="JD914">
        <f>INDEX('[2]SGU-Solar'!$B:$B, MATCH($A914, '[2]SGU-Solar'!$A:$A,0))</f>
        <v>4</v>
      </c>
      <c r="JE914">
        <f>INDEX('[2]SGU-Solar'!$B:$B, MATCH($A914, '[2]SGU-Solar'!$A:$A,0))</f>
        <v>4</v>
      </c>
      <c r="JF914">
        <f>INDEX('[2]SGU-Solar'!$B:$B, MATCH($A914, '[2]SGU-Solar'!$A:$A,0))</f>
        <v>4</v>
      </c>
      <c r="JG914">
        <f>INDEX('[2]SGU-Solar'!$B:$B, MATCH($A914, '[2]SGU-Solar'!$A:$A,0))</f>
        <v>4</v>
      </c>
      <c r="JH914">
        <f>INDEX('[2]SGU-Solar'!$B:$B, MATCH($A914, '[2]SGU-Solar'!$A:$A,0))</f>
        <v>4</v>
      </c>
      <c r="JI914">
        <f>INDEX('[2]SGU-Solar'!$B:$B, MATCH($A914, '[2]SGU-Solar'!$A:$A,0))</f>
        <v>4</v>
      </c>
      <c r="JJ914">
        <f>INDEX('[2]SGU-Solar'!$B:$B, MATCH($A914, '[2]SGU-Solar'!$A:$A,0))</f>
        <v>4</v>
      </c>
      <c r="JK914">
        <f>INDEX('[2]SGU-Solar'!$B:$B, MATCH($A914, '[2]SGU-Solar'!$A:$A,0))</f>
        <v>4</v>
      </c>
      <c r="JL914">
        <f>INDEX('[2]SGU-Solar'!$B:$B, MATCH($A914, '[2]SGU-Solar'!$A:$A,0))</f>
        <v>4</v>
      </c>
      <c r="JM914">
        <f>INDEX('[2]SGU-Solar'!$B:$B, MATCH($A914, '[2]SGU-Solar'!$A:$A,0))</f>
        <v>4</v>
      </c>
      <c r="JN914">
        <f>INDEX('[2]SGU-Solar'!$B:$B, MATCH($A914, '[2]SGU-Solar'!$A:$A,0))</f>
        <v>4</v>
      </c>
      <c r="JO914">
        <f>INDEX('[2]SGU-Solar'!$B:$B, MATCH($A914, '[2]SGU-Solar'!$A:$A,0))</f>
        <v>4</v>
      </c>
      <c r="JP914">
        <f>INDEX('[2]SGU-Solar'!$B:$B, MATCH($A914, '[2]SGU-Solar'!$A:$A,0))</f>
        <v>4</v>
      </c>
      <c r="JQ914">
        <f>INDEX('[2]SGU-Solar'!$B:$B, MATCH($A914, '[2]SGU-Solar'!$A:$A,0))</f>
        <v>4</v>
      </c>
      <c r="JR914">
        <f>INDEX('[2]SGU-Solar'!$B:$B, MATCH($A914, '[2]SGU-Solar'!$A:$A,0))</f>
        <v>4</v>
      </c>
      <c r="JS914">
        <f>INDEX('[2]SGU-Solar'!$B:$B, MATCH($A914, '[2]SGU-Solar'!$A:$A,0))</f>
        <v>4</v>
      </c>
      <c r="JT914">
        <f>INDEX('[2]SGU-Solar'!$B:$B, MATCH($A914, '[2]SGU-Solar'!$A:$A,0))</f>
        <v>4</v>
      </c>
      <c r="JU914">
        <f>INDEX('[2]SGU-Solar'!$B:$B, MATCH($A914, '[2]SGU-Solar'!$A:$A,0))</f>
        <v>4</v>
      </c>
      <c r="JV914">
        <f>INDEX('[2]SGU-Solar'!$B:$B, MATCH($A914, '[2]SGU-Solar'!$A:$A,0))</f>
        <v>4</v>
      </c>
      <c r="JW914">
        <f>INDEX('[2]SGU-Solar'!$B:$B, MATCH($A914, '[2]SGU-Solar'!$A:$A,0))</f>
        <v>4</v>
      </c>
      <c r="JX914">
        <f>INDEX('[2]SGU-Solar'!$B:$B, MATCH($A914, '[2]SGU-Solar'!$A:$A,0))</f>
        <v>4</v>
      </c>
      <c r="JY914">
        <f>INDEX('[2]SGU-Solar'!$B:$B, MATCH($A914, '[2]SGU-Solar'!$A:$A,0))</f>
        <v>4</v>
      </c>
      <c r="JZ914">
        <f>INDEX('[2]SGU-Solar'!$B:$B, MATCH($A914, '[2]SGU-Solar'!$A:$A,0))</f>
        <v>4</v>
      </c>
    </row>
    <row r="915" spans="1:286">
      <c r="A915">
        <v>3198</v>
      </c>
      <c r="B915" t="s">
        <v>9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2</v>
      </c>
      <c r="BZ915">
        <v>0</v>
      </c>
      <c r="CA915">
        <v>0</v>
      </c>
      <c r="CB915">
        <v>1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1</v>
      </c>
      <c r="CR915">
        <v>1</v>
      </c>
      <c r="CS915">
        <v>3</v>
      </c>
      <c r="CT915">
        <v>1</v>
      </c>
      <c r="CU915">
        <v>1</v>
      </c>
      <c r="CV915">
        <v>0</v>
      </c>
      <c r="CW915">
        <v>0</v>
      </c>
      <c r="CX915">
        <v>3</v>
      </c>
      <c r="CY915">
        <v>4</v>
      </c>
      <c r="CZ915">
        <v>4</v>
      </c>
      <c r="DA915">
        <v>1</v>
      </c>
      <c r="DB915">
        <v>4</v>
      </c>
      <c r="DC915">
        <v>1</v>
      </c>
      <c r="DD915">
        <v>6</v>
      </c>
      <c r="DE915">
        <v>8</v>
      </c>
      <c r="DF915">
        <v>8</v>
      </c>
      <c r="DG915">
        <v>95</v>
      </c>
      <c r="DH915">
        <v>48</v>
      </c>
      <c r="DI915">
        <v>15</v>
      </c>
      <c r="DJ915">
        <v>7</v>
      </c>
      <c r="DK915">
        <v>7</v>
      </c>
      <c r="DL915">
        <v>9</v>
      </c>
      <c r="DM915">
        <v>11</v>
      </c>
      <c r="DN915">
        <v>10</v>
      </c>
      <c r="DO915">
        <v>11</v>
      </c>
      <c r="DP915">
        <f>INDEX('[2]SGU-Solar'!$B:$B, MATCH($A915, '[2]SGU-Solar'!$A:$A,0))</f>
        <v>8</v>
      </c>
      <c r="DQ915">
        <f>INDEX('[2]SGU-Solar'!$B:$B, MATCH($A915, '[2]SGU-Solar'!$A:$A,0))</f>
        <v>8</v>
      </c>
      <c r="DR915">
        <f>INDEX('[2]SGU-Solar'!$B:$B, MATCH($A915, '[2]SGU-Solar'!$A:$A,0))</f>
        <v>8</v>
      </c>
      <c r="DS915">
        <f>INDEX('[2]SGU-Solar'!$B:$B, MATCH($A915, '[2]SGU-Solar'!$A:$A,0))</f>
        <v>8</v>
      </c>
      <c r="DT915">
        <f>INDEX('[2]SGU-Solar'!$B:$B, MATCH($A915, '[2]SGU-Solar'!$A:$A,0))</f>
        <v>8</v>
      </c>
      <c r="DU915">
        <f>INDEX('[2]SGU-Solar'!$B:$B, MATCH($A915, '[2]SGU-Solar'!$A:$A,0))</f>
        <v>8</v>
      </c>
      <c r="DV915">
        <f>INDEX('[2]SGU-Solar'!$B:$B, MATCH($A915, '[2]SGU-Solar'!$A:$A,0))</f>
        <v>8</v>
      </c>
      <c r="DW915">
        <f>INDEX('[2]SGU-Solar'!$B:$B, MATCH($A915, '[2]SGU-Solar'!$A:$A,0))</f>
        <v>8</v>
      </c>
      <c r="DX915">
        <f>INDEX('[2]SGU-Solar'!$B:$B, MATCH($A915, '[2]SGU-Solar'!$A:$A,0))</f>
        <v>8</v>
      </c>
      <c r="DY915">
        <f>INDEX('[2]SGU-Solar'!$B:$B, MATCH($A915, '[2]SGU-Solar'!$A:$A,0))</f>
        <v>8</v>
      </c>
      <c r="DZ915">
        <f>INDEX('[2]SGU-Solar'!$B:$B, MATCH($A915, '[2]SGU-Solar'!$A:$A,0))</f>
        <v>8</v>
      </c>
      <c r="EA915">
        <f>INDEX('[2]SGU-Solar'!$B:$B, MATCH($A915, '[2]SGU-Solar'!$A:$A,0))</f>
        <v>8</v>
      </c>
      <c r="EB915">
        <f>INDEX('[2]SGU-Solar'!$B:$B, MATCH($A915, '[2]SGU-Solar'!$A:$A,0))</f>
        <v>8</v>
      </c>
      <c r="EC915">
        <f>INDEX('[2]SGU-Solar'!$B:$B, MATCH($A915, '[2]SGU-Solar'!$A:$A,0))</f>
        <v>8</v>
      </c>
      <c r="ED915">
        <f>INDEX('[2]SGU-Solar'!$B:$B, MATCH($A915, '[2]SGU-Solar'!$A:$A,0))</f>
        <v>8</v>
      </c>
      <c r="EE915">
        <f>INDEX('[2]SGU-Solar'!$B:$B, MATCH($A915, '[2]SGU-Solar'!$A:$A,0))</f>
        <v>8</v>
      </c>
      <c r="EF915">
        <f>INDEX('[2]SGU-Solar'!$B:$B, MATCH($A915, '[2]SGU-Solar'!$A:$A,0))</f>
        <v>8</v>
      </c>
      <c r="EG915">
        <f>INDEX('[2]SGU-Solar'!$S:$S, MATCH($A915, '[2]SGU-Solar'!$A:$A,0))</f>
        <v>31</v>
      </c>
      <c r="EH915">
        <f>INDEX('[2]SGU-Solar'!$S:$S, MATCH($A915, '[2]SGU-Solar'!$A:$A,0))</f>
        <v>31</v>
      </c>
      <c r="EI915">
        <f>INDEX('[2]SGU-Solar'!$S:$S, MATCH($A915, '[2]SGU-Solar'!$A:$A,0))</f>
        <v>31</v>
      </c>
      <c r="EJ915">
        <f>INDEX('[2]SGU-Solar'!$S:$S, MATCH($A915, '[2]SGU-Solar'!$A:$A,0))</f>
        <v>31</v>
      </c>
      <c r="EK915">
        <f>INDEX('[2]SGU-Solar'!$S:$S, MATCH($A915, '[2]SGU-Solar'!$A:$A,0))</f>
        <v>31</v>
      </c>
      <c r="EL915">
        <f>INDEX('[2]SGU-Solar'!$S:$S, MATCH($A915, '[2]SGU-Solar'!$A:$A,0))</f>
        <v>31</v>
      </c>
      <c r="EM915">
        <f>INDEX('[2]SGU-Solar'!$S:$S, MATCH($A915, '[2]SGU-Solar'!$A:$A,0))</f>
        <v>31</v>
      </c>
      <c r="EN915">
        <f>INDEX('[2]SGU-Solar'!$S:$S, MATCH($A915, '[2]SGU-Solar'!$A:$A,0))</f>
        <v>31</v>
      </c>
      <c r="EO915">
        <f>INDEX('[2]SGU-Solar'!$S:$S, MATCH($A915, '[2]SGU-Solar'!$A:$A,0))</f>
        <v>31</v>
      </c>
      <c r="EP915">
        <f>INDEX('[2]SGU-Solar'!$S:$S, MATCH($A915, '[2]SGU-Solar'!$A:$A,0))</f>
        <v>31</v>
      </c>
      <c r="EQ915">
        <f>INDEX('[2]SGU-Solar'!$S:$S, MATCH($A915, '[2]SGU-Solar'!$A:$A,0))</f>
        <v>31</v>
      </c>
      <c r="ER915">
        <f>INDEX('[2]SGU-Solar'!$S:$S, MATCH($A915, '[2]SGU-Solar'!$A:$A,0))</f>
        <v>31</v>
      </c>
      <c r="ES915">
        <f>INDEX('[2]SGU-Solar'!$S:$S, MATCH($A915, '[2]SGU-Solar'!$A:$A,0))</f>
        <v>31</v>
      </c>
      <c r="ET915">
        <f>INDEX('[2]SGU-Solar'!$S:$S, MATCH($A915, '[2]SGU-Solar'!$A:$A,0))</f>
        <v>31</v>
      </c>
      <c r="EU915">
        <f>INDEX('[2]SGU-Solar'!$S:$S, MATCH($A915, '[2]SGU-Solar'!$A:$A,0))</f>
        <v>31</v>
      </c>
      <c r="EV915">
        <f>INDEX('[2]SGU-Solar'!$S:$S, MATCH($A915, '[2]SGU-Solar'!$A:$A,0))</f>
        <v>31</v>
      </c>
      <c r="EW915">
        <f>INDEX('[2]SGU-Solar'!$S:$S, MATCH($A915, '[2]SGU-Solar'!$A:$A,0))</f>
        <v>31</v>
      </c>
      <c r="EX915">
        <f>INDEX('[2]SGU-Solar'!$S:$S, MATCH($A915, '[2]SGU-Solar'!$A:$A,0))</f>
        <v>31</v>
      </c>
      <c r="EY915">
        <f>INDEX('[2]SGU-Solar'!$S:$S, MATCH($A915, '[2]SGU-Solar'!$A:$A,0))</f>
        <v>31</v>
      </c>
      <c r="EZ915">
        <f>INDEX('[2]SGU-Solar'!$S:$S, MATCH($A915, '[2]SGU-Solar'!$A:$A,0))</f>
        <v>31</v>
      </c>
      <c r="FA915">
        <f>INDEX('[2]SGU-Solar'!$S:$S, MATCH($A915, '[2]SGU-Solar'!$A:$A,0))</f>
        <v>31</v>
      </c>
      <c r="FB915">
        <f>INDEX('[2]SGU-Solar'!$S:$S, MATCH($A915, '[2]SGU-Solar'!$A:$A,0))</f>
        <v>31</v>
      </c>
      <c r="FC915">
        <f>INDEX('[2]SGU-Solar'!$S:$S, MATCH($A915, '[2]SGU-Solar'!$A:$A,0))</f>
        <v>31</v>
      </c>
      <c r="FD915">
        <f>INDEX('[2]SGU-Solar'!$S:$S, MATCH($A915, '[2]SGU-Solar'!$A:$A,0))</f>
        <v>31</v>
      </c>
      <c r="FE915">
        <f>INDEX('[2]SGU-Solar'!$S:$S, MATCH($A915, '[2]SGU-Solar'!$A:$A,0))</f>
        <v>31</v>
      </c>
      <c r="FF915">
        <f>INDEX('[2]SGU-Solar'!$S:$S, MATCH($A915, '[2]SGU-Solar'!$A:$A,0))</f>
        <v>31</v>
      </c>
      <c r="FG915">
        <f>INDEX('[2]SGU-Solar'!$S:$S, MATCH($A915, '[2]SGU-Solar'!$A:$A,0))</f>
        <v>31</v>
      </c>
      <c r="FH915">
        <f>INDEX('[2]SGU-Solar'!$S:$S, MATCH($A915, '[2]SGU-Solar'!$A:$A,0))</f>
        <v>31</v>
      </c>
      <c r="FI915">
        <f>INDEX('[2]SGU-Solar'!$S:$S, MATCH($A915, '[2]SGU-Solar'!$A:$A,0))</f>
        <v>31</v>
      </c>
      <c r="FJ915">
        <f>INDEX('[2]SGU-Solar'!$B:$B, MATCH($A915, '[2]SGU-Solar'!$A:$A,0))</f>
        <v>8</v>
      </c>
      <c r="FK915">
        <f>INDEX('[2]SGU-Solar'!$B:$B, MATCH($A915, '[2]SGU-Solar'!$A:$A,0))</f>
        <v>8</v>
      </c>
      <c r="FL915">
        <f>INDEX('[2]SGU-Solar'!$B:$B, MATCH($A915, '[2]SGU-Solar'!$A:$A,0))</f>
        <v>8</v>
      </c>
      <c r="FM915">
        <f>INDEX('[2]SGU-Solar'!$B:$B, MATCH($A915, '[2]SGU-Solar'!$A:$A,0))</f>
        <v>8</v>
      </c>
      <c r="FN915">
        <f>INDEX('[2]SGU-Solar'!$B:$B, MATCH($A915, '[2]SGU-Solar'!$A:$A,0))</f>
        <v>8</v>
      </c>
      <c r="FO915">
        <f>INDEX('[2]SGU-Solar'!$B:$B, MATCH($A915, '[2]SGU-Solar'!$A:$A,0))</f>
        <v>8</v>
      </c>
      <c r="FP915">
        <f>INDEX('[2]SGU-Solar'!$B:$B, MATCH($A915, '[2]SGU-Solar'!$A:$A,0))</f>
        <v>8</v>
      </c>
      <c r="FQ915">
        <f>INDEX('[2]SGU-Solar'!$B:$B, MATCH($A915, '[2]SGU-Solar'!$A:$A,0))</f>
        <v>8</v>
      </c>
      <c r="FR915">
        <f>INDEX('[2]SGU-Solar'!$B:$B, MATCH($A915, '[2]SGU-Solar'!$A:$A,0))</f>
        <v>8</v>
      </c>
      <c r="FS915">
        <f>INDEX('[2]SGU-Solar'!$B:$B, MATCH($A915, '[2]SGU-Solar'!$A:$A,0))</f>
        <v>8</v>
      </c>
      <c r="FT915">
        <f>INDEX('[2]SGU-Solar'!$B:$B, MATCH($A915, '[2]SGU-Solar'!$A:$A,0))</f>
        <v>8</v>
      </c>
      <c r="FU915">
        <f>INDEX('[2]SGU-Solar'!$B:$B, MATCH($A915, '[2]SGU-Solar'!$A:$A,0))</f>
        <v>8</v>
      </c>
      <c r="FV915">
        <f>INDEX('[2]SGU-Solar'!$B:$B, MATCH($A915, '[2]SGU-Solar'!$A:$A,0))</f>
        <v>8</v>
      </c>
      <c r="FW915">
        <f>INDEX('[2]SGU-Solar'!$B:$B, MATCH($A915, '[2]SGU-Solar'!$A:$A,0))</f>
        <v>8</v>
      </c>
      <c r="FX915">
        <f>INDEX('[2]SGU-Solar'!$B:$B, MATCH($A915, '[2]SGU-Solar'!$A:$A,0))</f>
        <v>8</v>
      </c>
      <c r="FY915">
        <f>INDEX('[2]SGU-Solar'!$B:$B, MATCH($A915, '[2]SGU-Solar'!$A:$A,0))</f>
        <v>8</v>
      </c>
      <c r="FZ915">
        <f>INDEX('[2]SGU-Solar'!$B:$B, MATCH($A915, '[2]SGU-Solar'!$A:$A,0))</f>
        <v>8</v>
      </c>
      <c r="GA915">
        <f>INDEX('[2]SGU-Solar'!$B:$B, MATCH($A915, '[2]SGU-Solar'!$A:$A,0))</f>
        <v>8</v>
      </c>
      <c r="GB915">
        <f>INDEX('[2]SGU-Solar'!$B:$B, MATCH($A915, '[2]SGU-Solar'!$A:$A,0))</f>
        <v>8</v>
      </c>
      <c r="GC915">
        <f>INDEX('[2]SGU-Solar'!$B:$B, MATCH($A915, '[2]SGU-Solar'!$A:$A,0))</f>
        <v>8</v>
      </c>
      <c r="GD915">
        <f>INDEX('[2]SGU-Solar'!$B:$B, MATCH($A915, '[2]SGU-Solar'!$A:$A,0))</f>
        <v>8</v>
      </c>
      <c r="GE915">
        <f>INDEX('[2]SGU-Solar'!$B:$B, MATCH($A915, '[2]SGU-Solar'!$A:$A,0))</f>
        <v>8</v>
      </c>
      <c r="GF915">
        <f>INDEX('[2]SGU-Solar'!$B:$B, MATCH($A915, '[2]SGU-Solar'!$A:$A,0))</f>
        <v>8</v>
      </c>
      <c r="GG915">
        <f>INDEX('[2]SGU-Solar'!$B:$B, MATCH($A915, '[2]SGU-Solar'!$A:$A,0))</f>
        <v>8</v>
      </c>
      <c r="GH915">
        <f>INDEX('[2]SGU-Solar'!$B:$B, MATCH($A915, '[2]SGU-Solar'!$A:$A,0))</f>
        <v>8</v>
      </c>
      <c r="GI915">
        <f>INDEX('[2]SGU-Solar'!$B:$B, MATCH($A915, '[2]SGU-Solar'!$A:$A,0))</f>
        <v>8</v>
      </c>
      <c r="GJ915">
        <f>INDEX('[2]SGU-Solar'!$B:$B, MATCH($A915, '[2]SGU-Solar'!$A:$A,0))</f>
        <v>8</v>
      </c>
      <c r="GK915">
        <f>INDEX('[2]SGU-Solar'!$B:$B, MATCH($A915, '[2]SGU-Solar'!$A:$A,0))</f>
        <v>8</v>
      </c>
      <c r="GL915">
        <f>INDEX('[2]SGU-Solar'!$B:$B, MATCH($A915, '[2]SGU-Solar'!$A:$A,0))</f>
        <v>8</v>
      </c>
      <c r="GM915">
        <f>INDEX('[2]SGU-Solar'!$B:$B, MATCH($A915, '[2]SGU-Solar'!$A:$A,0))</f>
        <v>8</v>
      </c>
      <c r="GN915">
        <f>INDEX('[2]SGU-Solar'!$B:$B, MATCH($A915, '[2]SGU-Solar'!$A:$A,0))</f>
        <v>8</v>
      </c>
      <c r="GO915">
        <f>INDEX('[2]SGU-Solar'!$B:$B, MATCH($A915, '[2]SGU-Solar'!$A:$A,0))</f>
        <v>8</v>
      </c>
      <c r="GP915">
        <f>INDEX('[2]SGU-Solar'!$B:$B, MATCH($A915, '[2]SGU-Solar'!$A:$A,0))</f>
        <v>8</v>
      </c>
      <c r="GQ915">
        <f>INDEX('[2]SGU-Solar'!$B:$B, MATCH($A915, '[2]SGU-Solar'!$A:$A,0))</f>
        <v>8</v>
      </c>
      <c r="GR915">
        <f>INDEX('[2]SGU-Solar'!$B:$B, MATCH($A915, '[2]SGU-Solar'!$A:$A,0))</f>
        <v>8</v>
      </c>
      <c r="GS915">
        <f>INDEX('[2]SGU-Solar'!$B:$B, MATCH($A915, '[2]SGU-Solar'!$A:$A,0))</f>
        <v>8</v>
      </c>
      <c r="GT915">
        <f>INDEX('[2]SGU-Solar'!$B:$B, MATCH($A915, '[2]SGU-Solar'!$A:$A,0))</f>
        <v>8</v>
      </c>
      <c r="GU915">
        <f>INDEX('[2]SGU-Solar'!$B:$B, MATCH($A915, '[2]SGU-Solar'!$A:$A,0))</f>
        <v>8</v>
      </c>
      <c r="GV915">
        <f>INDEX('[2]SGU-Solar'!$B:$B, MATCH($A915, '[2]SGU-Solar'!$A:$A,0))</f>
        <v>8</v>
      </c>
      <c r="GW915">
        <f>INDEX('[2]SGU-Solar'!$B:$B, MATCH($A915, '[2]SGU-Solar'!$A:$A,0))</f>
        <v>8</v>
      </c>
      <c r="GX915">
        <f>INDEX('[2]SGU-Solar'!$B:$B, MATCH($A915, '[2]SGU-Solar'!$A:$A,0))</f>
        <v>8</v>
      </c>
      <c r="GY915">
        <f>INDEX('[2]SGU-Solar'!$B:$B, MATCH($A915, '[2]SGU-Solar'!$A:$A,0))</f>
        <v>8</v>
      </c>
      <c r="GZ915">
        <f>INDEX('[2]SGU-Solar'!$B:$B, MATCH($A915, '[2]SGU-Solar'!$A:$A,0))</f>
        <v>8</v>
      </c>
      <c r="HA915">
        <f>INDEX('[2]SGU-Solar'!$B:$B, MATCH($A915, '[2]SGU-Solar'!$A:$A,0))</f>
        <v>8</v>
      </c>
      <c r="HB915">
        <f>INDEX('[2]SGU-Solar'!$B:$B, MATCH($A915, '[2]SGU-Solar'!$A:$A,0))</f>
        <v>8</v>
      </c>
      <c r="HC915">
        <f>INDEX('[2]SGU-Solar'!$B:$B, MATCH($A915, '[2]SGU-Solar'!$A:$A,0))</f>
        <v>8</v>
      </c>
      <c r="HD915">
        <f>INDEX('[2]SGU-Solar'!$B:$B, MATCH($A915, '[2]SGU-Solar'!$A:$A,0))</f>
        <v>8</v>
      </c>
      <c r="HE915">
        <f>INDEX('[2]SGU-Solar'!$B:$B, MATCH($A915, '[2]SGU-Solar'!$A:$A,0))</f>
        <v>8</v>
      </c>
      <c r="HF915">
        <f>INDEX('[2]SGU-Solar'!$B:$B, MATCH($A915, '[2]SGU-Solar'!$A:$A,0))</f>
        <v>8</v>
      </c>
      <c r="HG915">
        <f>INDEX('[2]SGU-Solar'!$B:$B, MATCH($A915, '[2]SGU-Solar'!$A:$A,0))</f>
        <v>8</v>
      </c>
      <c r="HH915">
        <f>INDEX('[2]SGU-Solar'!$B:$B, MATCH($A915, '[2]SGU-Solar'!$A:$A,0))</f>
        <v>8</v>
      </c>
      <c r="HI915">
        <f>INDEX('[2]SGU-Solar'!$B:$B, MATCH($A915, '[2]SGU-Solar'!$A:$A,0))</f>
        <v>8</v>
      </c>
      <c r="HJ915">
        <f>INDEX('[2]SGU-Solar'!$B:$B, MATCH($A915, '[2]SGU-Solar'!$A:$A,0))</f>
        <v>8</v>
      </c>
      <c r="HK915">
        <f>INDEX('[2]SGU-Solar'!$B:$B, MATCH($A915, '[2]SGU-Solar'!$A:$A,0))</f>
        <v>8</v>
      </c>
      <c r="HL915">
        <f>INDEX('[2]SGU-Solar'!$B:$B, MATCH($A915, '[2]SGU-Solar'!$A:$A,0))</f>
        <v>8</v>
      </c>
      <c r="HM915">
        <f>INDEX('[2]SGU-Solar'!$B:$B, MATCH($A915, '[2]SGU-Solar'!$A:$A,0))</f>
        <v>8</v>
      </c>
      <c r="HN915">
        <f>INDEX('[2]SGU-Solar'!$B:$B, MATCH($A915, '[2]SGU-Solar'!$A:$A,0))</f>
        <v>8</v>
      </c>
      <c r="HO915">
        <f>INDEX('[2]SGU-Solar'!$B:$B, MATCH($A915, '[2]SGU-Solar'!$A:$A,0))</f>
        <v>8</v>
      </c>
      <c r="HP915">
        <f>INDEX('[2]SGU-Solar'!$B:$B, MATCH($A915, '[2]SGU-Solar'!$A:$A,0))</f>
        <v>8</v>
      </c>
      <c r="HQ915">
        <f>INDEX('[2]SGU-Solar'!$B:$B, MATCH($A915, '[2]SGU-Solar'!$A:$A,0))</f>
        <v>8</v>
      </c>
      <c r="HR915">
        <f>INDEX('[2]SGU-Solar'!$B:$B, MATCH($A915, '[2]SGU-Solar'!$A:$A,0))</f>
        <v>8</v>
      </c>
      <c r="HS915">
        <f>INDEX('[2]SGU-Solar'!$B:$B, MATCH($A915, '[2]SGU-Solar'!$A:$A,0))</f>
        <v>8</v>
      </c>
      <c r="HT915">
        <f>INDEX('[2]SGU-Solar'!$B:$B, MATCH($A915, '[2]SGU-Solar'!$A:$A,0))</f>
        <v>8</v>
      </c>
      <c r="HU915">
        <f>INDEX('[2]SGU-Solar'!$B:$B, MATCH($A915, '[2]SGU-Solar'!$A:$A,0))</f>
        <v>8</v>
      </c>
      <c r="HV915">
        <f>INDEX('[2]SGU-Solar'!$B:$B, MATCH($A915, '[2]SGU-Solar'!$A:$A,0))</f>
        <v>8</v>
      </c>
      <c r="HW915">
        <f>INDEX('[2]SGU-Solar'!$B:$B, MATCH($A915, '[2]SGU-Solar'!$A:$A,0))</f>
        <v>8</v>
      </c>
      <c r="HX915">
        <f>INDEX('[2]SGU-Solar'!$B:$B, MATCH($A915, '[2]SGU-Solar'!$A:$A,0))</f>
        <v>8</v>
      </c>
      <c r="HY915">
        <f>INDEX('[2]SGU-Solar'!$B:$B, MATCH($A915, '[2]SGU-Solar'!$A:$A,0))</f>
        <v>8</v>
      </c>
      <c r="HZ915">
        <f>INDEX('[2]SGU-Solar'!$B:$B, MATCH($A915, '[2]SGU-Solar'!$A:$A,0))</f>
        <v>8</v>
      </c>
      <c r="IA915">
        <f>INDEX('[2]SGU-Solar'!$B:$B, MATCH($A915, '[2]SGU-Solar'!$A:$A,0))</f>
        <v>8</v>
      </c>
      <c r="IB915">
        <f>INDEX('[2]SGU-Solar'!$B:$B, MATCH($A915, '[2]SGU-Solar'!$A:$A,0))</f>
        <v>8</v>
      </c>
      <c r="IC915">
        <f>INDEX('[2]SGU-Solar'!$B:$B, MATCH($A915, '[2]SGU-Solar'!$A:$A,0))</f>
        <v>8</v>
      </c>
      <c r="ID915">
        <f>INDEX('[2]SGU-Solar'!$B:$B, MATCH($A915, '[2]SGU-Solar'!$A:$A,0))</f>
        <v>8</v>
      </c>
      <c r="IE915">
        <f>INDEX('[2]SGU-Solar'!$B:$B, MATCH($A915, '[2]SGU-Solar'!$A:$A,0))</f>
        <v>8</v>
      </c>
      <c r="IF915">
        <f>INDEX('[2]SGU-Solar'!$B:$B, MATCH($A915, '[2]SGU-Solar'!$A:$A,0))</f>
        <v>8</v>
      </c>
      <c r="IG915">
        <f>INDEX('[2]SGU-Solar'!$B:$B, MATCH($A915, '[2]SGU-Solar'!$A:$A,0))</f>
        <v>8</v>
      </c>
      <c r="IH915">
        <f>INDEX('[2]SGU-Solar'!$B:$B, MATCH($A915, '[2]SGU-Solar'!$A:$A,0))</f>
        <v>8</v>
      </c>
      <c r="II915">
        <f>INDEX('[2]SGU-Solar'!$B:$B, MATCH($A915, '[2]SGU-Solar'!$A:$A,0))</f>
        <v>8</v>
      </c>
      <c r="IJ915">
        <f>INDEX('[2]SGU-Solar'!$B:$B, MATCH($A915, '[2]SGU-Solar'!$A:$A,0))</f>
        <v>8</v>
      </c>
      <c r="IK915">
        <f>INDEX('[2]SGU-Solar'!$B:$B, MATCH($A915, '[2]SGU-Solar'!$A:$A,0))</f>
        <v>8</v>
      </c>
      <c r="IL915">
        <f>INDEX('[2]SGU-Solar'!$B:$B, MATCH($A915, '[2]SGU-Solar'!$A:$A,0))</f>
        <v>8</v>
      </c>
      <c r="IM915">
        <f>INDEX('[2]SGU-Solar'!$B:$B, MATCH($A915, '[2]SGU-Solar'!$A:$A,0))</f>
        <v>8</v>
      </c>
      <c r="IN915">
        <f>INDEX('[2]SGU-Solar'!$B:$B, MATCH($A915, '[2]SGU-Solar'!$A:$A,0))</f>
        <v>8</v>
      </c>
      <c r="IO915">
        <f>INDEX('[2]SGU-Solar'!$B:$B, MATCH($A915, '[2]SGU-Solar'!$A:$A,0))</f>
        <v>8</v>
      </c>
      <c r="IP915">
        <f>INDEX('[2]SGU-Solar'!$B:$B, MATCH($A915, '[2]SGU-Solar'!$A:$A,0))</f>
        <v>8</v>
      </c>
      <c r="IQ915">
        <f>INDEX('[2]SGU-Solar'!$B:$B, MATCH($A915, '[2]SGU-Solar'!$A:$A,0))</f>
        <v>8</v>
      </c>
      <c r="IR915">
        <f>INDEX('[2]SGU-Solar'!$B:$B, MATCH($A915, '[2]SGU-Solar'!$A:$A,0))</f>
        <v>8</v>
      </c>
      <c r="IS915">
        <f>INDEX('[2]SGU-Solar'!$B:$B, MATCH($A915, '[2]SGU-Solar'!$A:$A,0))</f>
        <v>8</v>
      </c>
      <c r="IT915">
        <f>INDEX('[2]SGU-Solar'!$B:$B, MATCH($A915, '[2]SGU-Solar'!$A:$A,0))</f>
        <v>8</v>
      </c>
      <c r="IU915">
        <f>INDEX('[2]SGU-Solar'!$B:$B, MATCH($A915, '[2]SGU-Solar'!$A:$A,0))</f>
        <v>8</v>
      </c>
      <c r="IV915">
        <f>INDEX('[2]SGU-Solar'!$B:$B, MATCH($A915, '[2]SGU-Solar'!$A:$A,0))</f>
        <v>8</v>
      </c>
      <c r="IW915">
        <f>INDEX('[2]SGU-Solar'!$B:$B, MATCH($A915, '[2]SGU-Solar'!$A:$A,0))</f>
        <v>8</v>
      </c>
      <c r="IX915">
        <f>INDEX('[2]SGU-Solar'!$B:$B, MATCH($A915, '[2]SGU-Solar'!$A:$A,0))</f>
        <v>8</v>
      </c>
      <c r="IY915">
        <f>INDEX('[2]SGU-Solar'!$B:$B, MATCH($A915, '[2]SGU-Solar'!$A:$A,0))</f>
        <v>8</v>
      </c>
      <c r="IZ915">
        <f>INDEX('[2]SGU-Solar'!$B:$B, MATCH($A915, '[2]SGU-Solar'!$A:$A,0))</f>
        <v>8</v>
      </c>
      <c r="JA915">
        <f>INDEX('[2]SGU-Solar'!$B:$B, MATCH($A915, '[2]SGU-Solar'!$A:$A,0))</f>
        <v>8</v>
      </c>
      <c r="JB915">
        <f>INDEX('[2]SGU-Solar'!$B:$B, MATCH($A915, '[2]SGU-Solar'!$A:$A,0))</f>
        <v>8</v>
      </c>
      <c r="JC915">
        <f>INDEX('[2]SGU-Solar'!$B:$B, MATCH($A915, '[2]SGU-Solar'!$A:$A,0))</f>
        <v>8</v>
      </c>
      <c r="JD915">
        <f>INDEX('[2]SGU-Solar'!$B:$B, MATCH($A915, '[2]SGU-Solar'!$A:$A,0))</f>
        <v>8</v>
      </c>
      <c r="JE915">
        <f>INDEX('[2]SGU-Solar'!$B:$B, MATCH($A915, '[2]SGU-Solar'!$A:$A,0))</f>
        <v>8</v>
      </c>
      <c r="JF915">
        <f>INDEX('[2]SGU-Solar'!$B:$B, MATCH($A915, '[2]SGU-Solar'!$A:$A,0))</f>
        <v>8</v>
      </c>
      <c r="JG915">
        <f>INDEX('[2]SGU-Solar'!$B:$B, MATCH($A915, '[2]SGU-Solar'!$A:$A,0))</f>
        <v>8</v>
      </c>
      <c r="JH915">
        <f>INDEX('[2]SGU-Solar'!$B:$B, MATCH($A915, '[2]SGU-Solar'!$A:$A,0))</f>
        <v>8</v>
      </c>
      <c r="JI915">
        <f>INDEX('[2]SGU-Solar'!$B:$B, MATCH($A915, '[2]SGU-Solar'!$A:$A,0))</f>
        <v>8</v>
      </c>
      <c r="JJ915">
        <f>INDEX('[2]SGU-Solar'!$B:$B, MATCH($A915, '[2]SGU-Solar'!$A:$A,0))</f>
        <v>8</v>
      </c>
      <c r="JK915">
        <f>INDEX('[2]SGU-Solar'!$B:$B, MATCH($A915, '[2]SGU-Solar'!$A:$A,0))</f>
        <v>8</v>
      </c>
      <c r="JL915">
        <f>INDEX('[2]SGU-Solar'!$B:$B, MATCH($A915, '[2]SGU-Solar'!$A:$A,0))</f>
        <v>8</v>
      </c>
      <c r="JM915">
        <f>INDEX('[2]SGU-Solar'!$B:$B, MATCH($A915, '[2]SGU-Solar'!$A:$A,0))</f>
        <v>8</v>
      </c>
      <c r="JN915">
        <f>INDEX('[2]SGU-Solar'!$B:$B, MATCH($A915, '[2]SGU-Solar'!$A:$A,0))</f>
        <v>8</v>
      </c>
      <c r="JO915">
        <f>INDEX('[2]SGU-Solar'!$B:$B, MATCH($A915, '[2]SGU-Solar'!$A:$A,0))</f>
        <v>8</v>
      </c>
      <c r="JP915">
        <f>INDEX('[2]SGU-Solar'!$B:$B, MATCH($A915, '[2]SGU-Solar'!$A:$A,0))</f>
        <v>8</v>
      </c>
      <c r="JQ915">
        <f>INDEX('[2]SGU-Solar'!$B:$B, MATCH($A915, '[2]SGU-Solar'!$A:$A,0))</f>
        <v>8</v>
      </c>
      <c r="JR915">
        <f>INDEX('[2]SGU-Solar'!$B:$B, MATCH($A915, '[2]SGU-Solar'!$A:$A,0))</f>
        <v>8</v>
      </c>
      <c r="JS915">
        <f>INDEX('[2]SGU-Solar'!$B:$B, MATCH($A915, '[2]SGU-Solar'!$A:$A,0))</f>
        <v>8</v>
      </c>
      <c r="JT915">
        <f>INDEX('[2]SGU-Solar'!$B:$B, MATCH($A915, '[2]SGU-Solar'!$A:$A,0))</f>
        <v>8</v>
      </c>
      <c r="JU915">
        <f>INDEX('[2]SGU-Solar'!$B:$B, MATCH($A915, '[2]SGU-Solar'!$A:$A,0))</f>
        <v>8</v>
      </c>
      <c r="JV915">
        <f>INDEX('[2]SGU-Solar'!$B:$B, MATCH($A915, '[2]SGU-Solar'!$A:$A,0))</f>
        <v>8</v>
      </c>
      <c r="JW915">
        <f>INDEX('[2]SGU-Solar'!$B:$B, MATCH($A915, '[2]SGU-Solar'!$A:$A,0))</f>
        <v>8</v>
      </c>
      <c r="JX915">
        <f>INDEX('[2]SGU-Solar'!$B:$B, MATCH($A915, '[2]SGU-Solar'!$A:$A,0))</f>
        <v>8</v>
      </c>
      <c r="JY915">
        <f>INDEX('[2]SGU-Solar'!$B:$B, MATCH($A915, '[2]SGU-Solar'!$A:$A,0))</f>
        <v>8</v>
      </c>
      <c r="JZ915">
        <f>INDEX('[2]SGU-Solar'!$B:$B, MATCH($A915, '[2]SGU-Solar'!$A:$A,0))</f>
        <v>8</v>
      </c>
    </row>
    <row r="916" spans="1:286">
      <c r="A916">
        <v>3199</v>
      </c>
      <c r="B916" t="s">
        <v>9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1</v>
      </c>
      <c r="AS916">
        <v>1</v>
      </c>
      <c r="AT916">
        <v>1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1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1</v>
      </c>
      <c r="CA916">
        <v>0</v>
      </c>
      <c r="CB916">
        <v>1</v>
      </c>
      <c r="CC916">
        <v>1</v>
      </c>
      <c r="CD916">
        <v>1</v>
      </c>
      <c r="CE916">
        <v>1</v>
      </c>
      <c r="CF916">
        <v>0</v>
      </c>
      <c r="CG916">
        <v>1</v>
      </c>
      <c r="CH916">
        <v>5</v>
      </c>
      <c r="CI916">
        <v>0</v>
      </c>
      <c r="CJ916">
        <v>1</v>
      </c>
      <c r="CK916">
        <v>0</v>
      </c>
      <c r="CL916">
        <v>2</v>
      </c>
      <c r="CM916">
        <v>2</v>
      </c>
      <c r="CN916">
        <v>0</v>
      </c>
      <c r="CO916">
        <v>1</v>
      </c>
      <c r="CP916">
        <v>6</v>
      </c>
      <c r="CQ916">
        <v>4</v>
      </c>
      <c r="CR916">
        <v>3</v>
      </c>
      <c r="CS916">
        <v>7</v>
      </c>
      <c r="CT916">
        <v>7</v>
      </c>
      <c r="CU916">
        <v>5</v>
      </c>
      <c r="CV916">
        <v>4</v>
      </c>
      <c r="CW916">
        <v>0</v>
      </c>
      <c r="CX916">
        <v>7</v>
      </c>
      <c r="CY916">
        <v>9</v>
      </c>
      <c r="CZ916">
        <v>10</v>
      </c>
      <c r="DA916">
        <v>9</v>
      </c>
      <c r="DB916">
        <v>10</v>
      </c>
      <c r="DC916">
        <v>7</v>
      </c>
      <c r="DD916">
        <v>24</v>
      </c>
      <c r="DE916">
        <v>35</v>
      </c>
      <c r="DF916">
        <v>105</v>
      </c>
      <c r="DG916">
        <v>139</v>
      </c>
      <c r="DH916">
        <v>27</v>
      </c>
      <c r="DI916">
        <v>38</v>
      </c>
      <c r="DJ916">
        <v>21</v>
      </c>
      <c r="DK916">
        <v>15</v>
      </c>
      <c r="DL916">
        <v>28</v>
      </c>
      <c r="DM916">
        <v>35</v>
      </c>
      <c r="DN916">
        <v>38</v>
      </c>
      <c r="DO916">
        <v>34</v>
      </c>
      <c r="DP916">
        <f>INDEX('[2]SGU-Solar'!$B:$B, MATCH($A916, '[2]SGU-Solar'!$A:$A,0))</f>
        <v>32</v>
      </c>
      <c r="DQ916">
        <f>INDEX('[2]SGU-Solar'!$B:$B, MATCH($A916, '[2]SGU-Solar'!$A:$A,0))</f>
        <v>32</v>
      </c>
      <c r="DR916">
        <f>INDEX('[2]SGU-Solar'!$B:$B, MATCH($A916, '[2]SGU-Solar'!$A:$A,0))</f>
        <v>32</v>
      </c>
      <c r="DS916">
        <f>INDEX('[2]SGU-Solar'!$B:$B, MATCH($A916, '[2]SGU-Solar'!$A:$A,0))</f>
        <v>32</v>
      </c>
      <c r="DT916">
        <f>INDEX('[2]SGU-Solar'!$B:$B, MATCH($A916, '[2]SGU-Solar'!$A:$A,0))</f>
        <v>32</v>
      </c>
      <c r="DU916">
        <f>INDEX('[2]SGU-Solar'!$B:$B, MATCH($A916, '[2]SGU-Solar'!$A:$A,0))</f>
        <v>32</v>
      </c>
      <c r="DV916">
        <f>INDEX('[2]SGU-Solar'!$B:$B, MATCH($A916, '[2]SGU-Solar'!$A:$A,0))</f>
        <v>32</v>
      </c>
      <c r="DW916">
        <f>INDEX('[2]SGU-Solar'!$B:$B, MATCH($A916, '[2]SGU-Solar'!$A:$A,0))</f>
        <v>32</v>
      </c>
      <c r="DX916">
        <f>INDEX('[2]SGU-Solar'!$B:$B, MATCH($A916, '[2]SGU-Solar'!$A:$A,0))</f>
        <v>32</v>
      </c>
      <c r="DY916">
        <f>INDEX('[2]SGU-Solar'!$B:$B, MATCH($A916, '[2]SGU-Solar'!$A:$A,0))</f>
        <v>32</v>
      </c>
      <c r="DZ916">
        <f>INDEX('[2]SGU-Solar'!$B:$B, MATCH($A916, '[2]SGU-Solar'!$A:$A,0))</f>
        <v>32</v>
      </c>
      <c r="EA916">
        <f>INDEX('[2]SGU-Solar'!$B:$B, MATCH($A916, '[2]SGU-Solar'!$A:$A,0))</f>
        <v>32</v>
      </c>
      <c r="EB916">
        <f>INDEX('[2]SGU-Solar'!$B:$B, MATCH($A916, '[2]SGU-Solar'!$A:$A,0))</f>
        <v>32</v>
      </c>
      <c r="EC916">
        <f>INDEX('[2]SGU-Solar'!$B:$B, MATCH($A916, '[2]SGU-Solar'!$A:$A,0))</f>
        <v>32</v>
      </c>
      <c r="ED916">
        <f>INDEX('[2]SGU-Solar'!$B:$B, MATCH($A916, '[2]SGU-Solar'!$A:$A,0))</f>
        <v>32</v>
      </c>
      <c r="EE916">
        <f>INDEX('[2]SGU-Solar'!$B:$B, MATCH($A916, '[2]SGU-Solar'!$A:$A,0))</f>
        <v>32</v>
      </c>
      <c r="EF916">
        <f>INDEX('[2]SGU-Solar'!$B:$B, MATCH($A916, '[2]SGU-Solar'!$A:$A,0))</f>
        <v>32</v>
      </c>
      <c r="EG916">
        <f>INDEX('[2]SGU-Solar'!$S:$S, MATCH($A916, '[2]SGU-Solar'!$A:$A,0))</f>
        <v>74</v>
      </c>
      <c r="EH916">
        <f>INDEX('[2]SGU-Solar'!$S:$S, MATCH($A916, '[2]SGU-Solar'!$A:$A,0))</f>
        <v>74</v>
      </c>
      <c r="EI916">
        <f>INDEX('[2]SGU-Solar'!$S:$S, MATCH($A916, '[2]SGU-Solar'!$A:$A,0))</f>
        <v>74</v>
      </c>
      <c r="EJ916">
        <f>INDEX('[2]SGU-Solar'!$S:$S, MATCH($A916, '[2]SGU-Solar'!$A:$A,0))</f>
        <v>74</v>
      </c>
      <c r="EK916">
        <f>INDEX('[2]SGU-Solar'!$S:$S, MATCH($A916, '[2]SGU-Solar'!$A:$A,0))</f>
        <v>74</v>
      </c>
      <c r="EL916">
        <f>INDEX('[2]SGU-Solar'!$S:$S, MATCH($A916, '[2]SGU-Solar'!$A:$A,0))</f>
        <v>74</v>
      </c>
      <c r="EM916">
        <f>INDEX('[2]SGU-Solar'!$S:$S, MATCH($A916, '[2]SGU-Solar'!$A:$A,0))</f>
        <v>74</v>
      </c>
      <c r="EN916">
        <f>INDEX('[2]SGU-Solar'!$S:$S, MATCH($A916, '[2]SGU-Solar'!$A:$A,0))</f>
        <v>74</v>
      </c>
      <c r="EO916">
        <f>INDEX('[2]SGU-Solar'!$S:$S, MATCH($A916, '[2]SGU-Solar'!$A:$A,0))</f>
        <v>74</v>
      </c>
      <c r="EP916">
        <f>INDEX('[2]SGU-Solar'!$S:$S, MATCH($A916, '[2]SGU-Solar'!$A:$A,0))</f>
        <v>74</v>
      </c>
      <c r="EQ916">
        <f>INDEX('[2]SGU-Solar'!$S:$S, MATCH($A916, '[2]SGU-Solar'!$A:$A,0))</f>
        <v>74</v>
      </c>
      <c r="ER916">
        <f>INDEX('[2]SGU-Solar'!$S:$S, MATCH($A916, '[2]SGU-Solar'!$A:$A,0))</f>
        <v>74</v>
      </c>
      <c r="ES916">
        <f>INDEX('[2]SGU-Solar'!$S:$S, MATCH($A916, '[2]SGU-Solar'!$A:$A,0))</f>
        <v>74</v>
      </c>
      <c r="ET916">
        <f>INDEX('[2]SGU-Solar'!$S:$S, MATCH($A916, '[2]SGU-Solar'!$A:$A,0))</f>
        <v>74</v>
      </c>
      <c r="EU916">
        <f>INDEX('[2]SGU-Solar'!$S:$S, MATCH($A916, '[2]SGU-Solar'!$A:$A,0))</f>
        <v>74</v>
      </c>
      <c r="EV916">
        <f>INDEX('[2]SGU-Solar'!$S:$S, MATCH($A916, '[2]SGU-Solar'!$A:$A,0))</f>
        <v>74</v>
      </c>
      <c r="EW916">
        <f>INDEX('[2]SGU-Solar'!$S:$S, MATCH($A916, '[2]SGU-Solar'!$A:$A,0))</f>
        <v>74</v>
      </c>
      <c r="EX916">
        <f>INDEX('[2]SGU-Solar'!$S:$S, MATCH($A916, '[2]SGU-Solar'!$A:$A,0))</f>
        <v>74</v>
      </c>
      <c r="EY916">
        <f>INDEX('[2]SGU-Solar'!$S:$S, MATCH($A916, '[2]SGU-Solar'!$A:$A,0))</f>
        <v>74</v>
      </c>
      <c r="EZ916">
        <f>INDEX('[2]SGU-Solar'!$S:$S, MATCH($A916, '[2]SGU-Solar'!$A:$A,0))</f>
        <v>74</v>
      </c>
      <c r="FA916">
        <f>INDEX('[2]SGU-Solar'!$S:$S, MATCH($A916, '[2]SGU-Solar'!$A:$A,0))</f>
        <v>74</v>
      </c>
      <c r="FB916">
        <f>INDEX('[2]SGU-Solar'!$S:$S, MATCH($A916, '[2]SGU-Solar'!$A:$A,0))</f>
        <v>74</v>
      </c>
      <c r="FC916">
        <f>INDEX('[2]SGU-Solar'!$S:$S, MATCH($A916, '[2]SGU-Solar'!$A:$A,0))</f>
        <v>74</v>
      </c>
      <c r="FD916">
        <f>INDEX('[2]SGU-Solar'!$S:$S, MATCH($A916, '[2]SGU-Solar'!$A:$A,0))</f>
        <v>74</v>
      </c>
      <c r="FE916">
        <f>INDEX('[2]SGU-Solar'!$S:$S, MATCH($A916, '[2]SGU-Solar'!$A:$A,0))</f>
        <v>74</v>
      </c>
      <c r="FF916">
        <f>INDEX('[2]SGU-Solar'!$S:$S, MATCH($A916, '[2]SGU-Solar'!$A:$A,0))</f>
        <v>74</v>
      </c>
      <c r="FG916">
        <f>INDEX('[2]SGU-Solar'!$S:$S, MATCH($A916, '[2]SGU-Solar'!$A:$A,0))</f>
        <v>74</v>
      </c>
      <c r="FH916">
        <f>INDEX('[2]SGU-Solar'!$S:$S, MATCH($A916, '[2]SGU-Solar'!$A:$A,0))</f>
        <v>74</v>
      </c>
      <c r="FI916">
        <f>INDEX('[2]SGU-Solar'!$S:$S, MATCH($A916, '[2]SGU-Solar'!$A:$A,0))</f>
        <v>74</v>
      </c>
      <c r="FJ916">
        <f>INDEX('[2]SGU-Solar'!$B:$B, MATCH($A916, '[2]SGU-Solar'!$A:$A,0))</f>
        <v>32</v>
      </c>
      <c r="FK916">
        <f>INDEX('[2]SGU-Solar'!$B:$B, MATCH($A916, '[2]SGU-Solar'!$A:$A,0))</f>
        <v>32</v>
      </c>
      <c r="FL916">
        <f>INDEX('[2]SGU-Solar'!$B:$B, MATCH($A916, '[2]SGU-Solar'!$A:$A,0))</f>
        <v>32</v>
      </c>
      <c r="FM916">
        <f>INDEX('[2]SGU-Solar'!$B:$B, MATCH($A916, '[2]SGU-Solar'!$A:$A,0))</f>
        <v>32</v>
      </c>
      <c r="FN916">
        <f>INDEX('[2]SGU-Solar'!$B:$B, MATCH($A916, '[2]SGU-Solar'!$A:$A,0))</f>
        <v>32</v>
      </c>
      <c r="FO916">
        <f>INDEX('[2]SGU-Solar'!$B:$B, MATCH($A916, '[2]SGU-Solar'!$A:$A,0))</f>
        <v>32</v>
      </c>
      <c r="FP916">
        <f>INDEX('[2]SGU-Solar'!$B:$B, MATCH($A916, '[2]SGU-Solar'!$A:$A,0))</f>
        <v>32</v>
      </c>
      <c r="FQ916">
        <f>INDEX('[2]SGU-Solar'!$B:$B, MATCH($A916, '[2]SGU-Solar'!$A:$A,0))</f>
        <v>32</v>
      </c>
      <c r="FR916">
        <f>INDEX('[2]SGU-Solar'!$B:$B, MATCH($A916, '[2]SGU-Solar'!$A:$A,0))</f>
        <v>32</v>
      </c>
      <c r="FS916">
        <f>INDEX('[2]SGU-Solar'!$B:$B, MATCH($A916, '[2]SGU-Solar'!$A:$A,0))</f>
        <v>32</v>
      </c>
      <c r="FT916">
        <f>INDEX('[2]SGU-Solar'!$B:$B, MATCH($A916, '[2]SGU-Solar'!$A:$A,0))</f>
        <v>32</v>
      </c>
      <c r="FU916">
        <f>INDEX('[2]SGU-Solar'!$B:$B, MATCH($A916, '[2]SGU-Solar'!$A:$A,0))</f>
        <v>32</v>
      </c>
      <c r="FV916">
        <f>INDEX('[2]SGU-Solar'!$B:$B, MATCH($A916, '[2]SGU-Solar'!$A:$A,0))</f>
        <v>32</v>
      </c>
      <c r="FW916">
        <f>INDEX('[2]SGU-Solar'!$B:$B, MATCH($A916, '[2]SGU-Solar'!$A:$A,0))</f>
        <v>32</v>
      </c>
      <c r="FX916">
        <f>INDEX('[2]SGU-Solar'!$B:$B, MATCH($A916, '[2]SGU-Solar'!$A:$A,0))</f>
        <v>32</v>
      </c>
      <c r="FY916">
        <f>INDEX('[2]SGU-Solar'!$B:$B, MATCH($A916, '[2]SGU-Solar'!$A:$A,0))</f>
        <v>32</v>
      </c>
      <c r="FZ916">
        <f>INDEX('[2]SGU-Solar'!$B:$B, MATCH($A916, '[2]SGU-Solar'!$A:$A,0))</f>
        <v>32</v>
      </c>
      <c r="GA916">
        <f>INDEX('[2]SGU-Solar'!$B:$B, MATCH($A916, '[2]SGU-Solar'!$A:$A,0))</f>
        <v>32</v>
      </c>
      <c r="GB916">
        <f>INDEX('[2]SGU-Solar'!$B:$B, MATCH($A916, '[2]SGU-Solar'!$A:$A,0))</f>
        <v>32</v>
      </c>
      <c r="GC916">
        <f>INDEX('[2]SGU-Solar'!$B:$B, MATCH($A916, '[2]SGU-Solar'!$A:$A,0))</f>
        <v>32</v>
      </c>
      <c r="GD916">
        <f>INDEX('[2]SGU-Solar'!$B:$B, MATCH($A916, '[2]SGU-Solar'!$A:$A,0))</f>
        <v>32</v>
      </c>
      <c r="GE916">
        <f>INDEX('[2]SGU-Solar'!$B:$B, MATCH($A916, '[2]SGU-Solar'!$A:$A,0))</f>
        <v>32</v>
      </c>
      <c r="GF916">
        <f>INDEX('[2]SGU-Solar'!$B:$B, MATCH($A916, '[2]SGU-Solar'!$A:$A,0))</f>
        <v>32</v>
      </c>
      <c r="GG916">
        <f>INDEX('[2]SGU-Solar'!$B:$B, MATCH($A916, '[2]SGU-Solar'!$A:$A,0))</f>
        <v>32</v>
      </c>
      <c r="GH916">
        <f>INDEX('[2]SGU-Solar'!$B:$B, MATCH($A916, '[2]SGU-Solar'!$A:$A,0))</f>
        <v>32</v>
      </c>
      <c r="GI916">
        <f>INDEX('[2]SGU-Solar'!$B:$B, MATCH($A916, '[2]SGU-Solar'!$A:$A,0))</f>
        <v>32</v>
      </c>
      <c r="GJ916">
        <f>INDEX('[2]SGU-Solar'!$B:$B, MATCH($A916, '[2]SGU-Solar'!$A:$A,0))</f>
        <v>32</v>
      </c>
      <c r="GK916">
        <f>INDEX('[2]SGU-Solar'!$B:$B, MATCH($A916, '[2]SGU-Solar'!$A:$A,0))</f>
        <v>32</v>
      </c>
      <c r="GL916">
        <f>INDEX('[2]SGU-Solar'!$B:$B, MATCH($A916, '[2]SGU-Solar'!$A:$A,0))</f>
        <v>32</v>
      </c>
      <c r="GM916">
        <f>INDEX('[2]SGU-Solar'!$B:$B, MATCH($A916, '[2]SGU-Solar'!$A:$A,0))</f>
        <v>32</v>
      </c>
      <c r="GN916">
        <f>INDEX('[2]SGU-Solar'!$B:$B, MATCH($A916, '[2]SGU-Solar'!$A:$A,0))</f>
        <v>32</v>
      </c>
      <c r="GO916">
        <f>INDEX('[2]SGU-Solar'!$B:$B, MATCH($A916, '[2]SGU-Solar'!$A:$A,0))</f>
        <v>32</v>
      </c>
      <c r="GP916">
        <f>INDEX('[2]SGU-Solar'!$B:$B, MATCH($A916, '[2]SGU-Solar'!$A:$A,0))</f>
        <v>32</v>
      </c>
      <c r="GQ916">
        <f>INDEX('[2]SGU-Solar'!$B:$B, MATCH($A916, '[2]SGU-Solar'!$A:$A,0))</f>
        <v>32</v>
      </c>
      <c r="GR916">
        <f>INDEX('[2]SGU-Solar'!$B:$B, MATCH($A916, '[2]SGU-Solar'!$A:$A,0))</f>
        <v>32</v>
      </c>
      <c r="GS916">
        <f>INDEX('[2]SGU-Solar'!$B:$B, MATCH($A916, '[2]SGU-Solar'!$A:$A,0))</f>
        <v>32</v>
      </c>
      <c r="GT916">
        <f>INDEX('[2]SGU-Solar'!$B:$B, MATCH($A916, '[2]SGU-Solar'!$A:$A,0))</f>
        <v>32</v>
      </c>
      <c r="GU916">
        <f>INDEX('[2]SGU-Solar'!$B:$B, MATCH($A916, '[2]SGU-Solar'!$A:$A,0))</f>
        <v>32</v>
      </c>
      <c r="GV916">
        <f>INDEX('[2]SGU-Solar'!$B:$B, MATCH($A916, '[2]SGU-Solar'!$A:$A,0))</f>
        <v>32</v>
      </c>
      <c r="GW916">
        <f>INDEX('[2]SGU-Solar'!$B:$B, MATCH($A916, '[2]SGU-Solar'!$A:$A,0))</f>
        <v>32</v>
      </c>
      <c r="GX916">
        <f>INDEX('[2]SGU-Solar'!$B:$B, MATCH($A916, '[2]SGU-Solar'!$A:$A,0))</f>
        <v>32</v>
      </c>
      <c r="GY916">
        <f>INDEX('[2]SGU-Solar'!$B:$B, MATCH($A916, '[2]SGU-Solar'!$A:$A,0))</f>
        <v>32</v>
      </c>
      <c r="GZ916">
        <f>INDEX('[2]SGU-Solar'!$B:$B, MATCH($A916, '[2]SGU-Solar'!$A:$A,0))</f>
        <v>32</v>
      </c>
      <c r="HA916">
        <f>INDEX('[2]SGU-Solar'!$B:$B, MATCH($A916, '[2]SGU-Solar'!$A:$A,0))</f>
        <v>32</v>
      </c>
      <c r="HB916">
        <f>INDEX('[2]SGU-Solar'!$B:$B, MATCH($A916, '[2]SGU-Solar'!$A:$A,0))</f>
        <v>32</v>
      </c>
      <c r="HC916">
        <f>INDEX('[2]SGU-Solar'!$B:$B, MATCH($A916, '[2]SGU-Solar'!$A:$A,0))</f>
        <v>32</v>
      </c>
      <c r="HD916">
        <f>INDEX('[2]SGU-Solar'!$B:$B, MATCH($A916, '[2]SGU-Solar'!$A:$A,0))</f>
        <v>32</v>
      </c>
      <c r="HE916">
        <f>INDEX('[2]SGU-Solar'!$B:$B, MATCH($A916, '[2]SGU-Solar'!$A:$A,0))</f>
        <v>32</v>
      </c>
      <c r="HF916">
        <f>INDEX('[2]SGU-Solar'!$B:$B, MATCH($A916, '[2]SGU-Solar'!$A:$A,0))</f>
        <v>32</v>
      </c>
      <c r="HG916">
        <f>INDEX('[2]SGU-Solar'!$B:$B, MATCH($A916, '[2]SGU-Solar'!$A:$A,0))</f>
        <v>32</v>
      </c>
      <c r="HH916">
        <f>INDEX('[2]SGU-Solar'!$B:$B, MATCH($A916, '[2]SGU-Solar'!$A:$A,0))</f>
        <v>32</v>
      </c>
      <c r="HI916">
        <f>INDEX('[2]SGU-Solar'!$B:$B, MATCH($A916, '[2]SGU-Solar'!$A:$A,0))</f>
        <v>32</v>
      </c>
      <c r="HJ916">
        <f>INDEX('[2]SGU-Solar'!$B:$B, MATCH($A916, '[2]SGU-Solar'!$A:$A,0))</f>
        <v>32</v>
      </c>
      <c r="HK916">
        <f>INDEX('[2]SGU-Solar'!$B:$B, MATCH($A916, '[2]SGU-Solar'!$A:$A,0))</f>
        <v>32</v>
      </c>
      <c r="HL916">
        <f>INDEX('[2]SGU-Solar'!$B:$B, MATCH($A916, '[2]SGU-Solar'!$A:$A,0))</f>
        <v>32</v>
      </c>
      <c r="HM916">
        <f>INDEX('[2]SGU-Solar'!$B:$B, MATCH($A916, '[2]SGU-Solar'!$A:$A,0))</f>
        <v>32</v>
      </c>
      <c r="HN916">
        <f>INDEX('[2]SGU-Solar'!$B:$B, MATCH($A916, '[2]SGU-Solar'!$A:$A,0))</f>
        <v>32</v>
      </c>
      <c r="HO916">
        <f>INDEX('[2]SGU-Solar'!$B:$B, MATCH($A916, '[2]SGU-Solar'!$A:$A,0))</f>
        <v>32</v>
      </c>
      <c r="HP916">
        <f>INDEX('[2]SGU-Solar'!$B:$B, MATCH($A916, '[2]SGU-Solar'!$A:$A,0))</f>
        <v>32</v>
      </c>
      <c r="HQ916">
        <f>INDEX('[2]SGU-Solar'!$B:$B, MATCH($A916, '[2]SGU-Solar'!$A:$A,0))</f>
        <v>32</v>
      </c>
      <c r="HR916">
        <f>INDEX('[2]SGU-Solar'!$B:$B, MATCH($A916, '[2]SGU-Solar'!$A:$A,0))</f>
        <v>32</v>
      </c>
      <c r="HS916">
        <f>INDEX('[2]SGU-Solar'!$B:$B, MATCH($A916, '[2]SGU-Solar'!$A:$A,0))</f>
        <v>32</v>
      </c>
      <c r="HT916">
        <f>INDEX('[2]SGU-Solar'!$B:$B, MATCH($A916, '[2]SGU-Solar'!$A:$A,0))</f>
        <v>32</v>
      </c>
      <c r="HU916">
        <f>INDEX('[2]SGU-Solar'!$B:$B, MATCH($A916, '[2]SGU-Solar'!$A:$A,0))</f>
        <v>32</v>
      </c>
      <c r="HV916">
        <f>INDEX('[2]SGU-Solar'!$B:$B, MATCH($A916, '[2]SGU-Solar'!$A:$A,0))</f>
        <v>32</v>
      </c>
      <c r="HW916">
        <f>INDEX('[2]SGU-Solar'!$B:$B, MATCH($A916, '[2]SGU-Solar'!$A:$A,0))</f>
        <v>32</v>
      </c>
      <c r="HX916">
        <f>INDEX('[2]SGU-Solar'!$B:$B, MATCH($A916, '[2]SGU-Solar'!$A:$A,0))</f>
        <v>32</v>
      </c>
      <c r="HY916">
        <f>INDEX('[2]SGU-Solar'!$B:$B, MATCH($A916, '[2]SGU-Solar'!$A:$A,0))</f>
        <v>32</v>
      </c>
      <c r="HZ916">
        <f>INDEX('[2]SGU-Solar'!$B:$B, MATCH($A916, '[2]SGU-Solar'!$A:$A,0))</f>
        <v>32</v>
      </c>
      <c r="IA916">
        <f>INDEX('[2]SGU-Solar'!$B:$B, MATCH($A916, '[2]SGU-Solar'!$A:$A,0))</f>
        <v>32</v>
      </c>
      <c r="IB916">
        <f>INDEX('[2]SGU-Solar'!$B:$B, MATCH($A916, '[2]SGU-Solar'!$A:$A,0))</f>
        <v>32</v>
      </c>
      <c r="IC916">
        <f>INDEX('[2]SGU-Solar'!$B:$B, MATCH($A916, '[2]SGU-Solar'!$A:$A,0))</f>
        <v>32</v>
      </c>
      <c r="ID916">
        <f>INDEX('[2]SGU-Solar'!$B:$B, MATCH($A916, '[2]SGU-Solar'!$A:$A,0))</f>
        <v>32</v>
      </c>
      <c r="IE916">
        <f>INDEX('[2]SGU-Solar'!$B:$B, MATCH($A916, '[2]SGU-Solar'!$A:$A,0))</f>
        <v>32</v>
      </c>
      <c r="IF916">
        <f>INDEX('[2]SGU-Solar'!$B:$B, MATCH($A916, '[2]SGU-Solar'!$A:$A,0))</f>
        <v>32</v>
      </c>
      <c r="IG916">
        <f>INDEX('[2]SGU-Solar'!$B:$B, MATCH($A916, '[2]SGU-Solar'!$A:$A,0))</f>
        <v>32</v>
      </c>
      <c r="IH916">
        <f>INDEX('[2]SGU-Solar'!$B:$B, MATCH($A916, '[2]SGU-Solar'!$A:$A,0))</f>
        <v>32</v>
      </c>
      <c r="II916">
        <f>INDEX('[2]SGU-Solar'!$B:$B, MATCH($A916, '[2]SGU-Solar'!$A:$A,0))</f>
        <v>32</v>
      </c>
      <c r="IJ916">
        <f>INDEX('[2]SGU-Solar'!$B:$B, MATCH($A916, '[2]SGU-Solar'!$A:$A,0))</f>
        <v>32</v>
      </c>
      <c r="IK916">
        <f>INDEX('[2]SGU-Solar'!$B:$B, MATCH($A916, '[2]SGU-Solar'!$A:$A,0))</f>
        <v>32</v>
      </c>
      <c r="IL916">
        <f>INDEX('[2]SGU-Solar'!$B:$B, MATCH($A916, '[2]SGU-Solar'!$A:$A,0))</f>
        <v>32</v>
      </c>
      <c r="IM916">
        <f>INDEX('[2]SGU-Solar'!$B:$B, MATCH($A916, '[2]SGU-Solar'!$A:$A,0))</f>
        <v>32</v>
      </c>
      <c r="IN916">
        <f>INDEX('[2]SGU-Solar'!$B:$B, MATCH($A916, '[2]SGU-Solar'!$A:$A,0))</f>
        <v>32</v>
      </c>
      <c r="IO916">
        <f>INDEX('[2]SGU-Solar'!$B:$B, MATCH($A916, '[2]SGU-Solar'!$A:$A,0))</f>
        <v>32</v>
      </c>
      <c r="IP916">
        <f>INDEX('[2]SGU-Solar'!$B:$B, MATCH($A916, '[2]SGU-Solar'!$A:$A,0))</f>
        <v>32</v>
      </c>
      <c r="IQ916">
        <f>INDEX('[2]SGU-Solar'!$B:$B, MATCH($A916, '[2]SGU-Solar'!$A:$A,0))</f>
        <v>32</v>
      </c>
      <c r="IR916">
        <f>INDEX('[2]SGU-Solar'!$B:$B, MATCH($A916, '[2]SGU-Solar'!$A:$A,0))</f>
        <v>32</v>
      </c>
      <c r="IS916">
        <f>INDEX('[2]SGU-Solar'!$B:$B, MATCH($A916, '[2]SGU-Solar'!$A:$A,0))</f>
        <v>32</v>
      </c>
      <c r="IT916">
        <f>INDEX('[2]SGU-Solar'!$B:$B, MATCH($A916, '[2]SGU-Solar'!$A:$A,0))</f>
        <v>32</v>
      </c>
      <c r="IU916">
        <f>INDEX('[2]SGU-Solar'!$B:$B, MATCH($A916, '[2]SGU-Solar'!$A:$A,0))</f>
        <v>32</v>
      </c>
      <c r="IV916">
        <f>INDEX('[2]SGU-Solar'!$B:$B, MATCH($A916, '[2]SGU-Solar'!$A:$A,0))</f>
        <v>32</v>
      </c>
      <c r="IW916">
        <f>INDEX('[2]SGU-Solar'!$B:$B, MATCH($A916, '[2]SGU-Solar'!$A:$A,0))</f>
        <v>32</v>
      </c>
      <c r="IX916">
        <f>INDEX('[2]SGU-Solar'!$B:$B, MATCH($A916, '[2]SGU-Solar'!$A:$A,0))</f>
        <v>32</v>
      </c>
      <c r="IY916">
        <f>INDEX('[2]SGU-Solar'!$B:$B, MATCH($A916, '[2]SGU-Solar'!$A:$A,0))</f>
        <v>32</v>
      </c>
      <c r="IZ916">
        <f>INDEX('[2]SGU-Solar'!$B:$B, MATCH($A916, '[2]SGU-Solar'!$A:$A,0))</f>
        <v>32</v>
      </c>
      <c r="JA916">
        <f>INDEX('[2]SGU-Solar'!$B:$B, MATCH($A916, '[2]SGU-Solar'!$A:$A,0))</f>
        <v>32</v>
      </c>
      <c r="JB916">
        <f>INDEX('[2]SGU-Solar'!$B:$B, MATCH($A916, '[2]SGU-Solar'!$A:$A,0))</f>
        <v>32</v>
      </c>
      <c r="JC916">
        <f>INDEX('[2]SGU-Solar'!$B:$B, MATCH($A916, '[2]SGU-Solar'!$A:$A,0))</f>
        <v>32</v>
      </c>
      <c r="JD916">
        <f>INDEX('[2]SGU-Solar'!$B:$B, MATCH($A916, '[2]SGU-Solar'!$A:$A,0))</f>
        <v>32</v>
      </c>
      <c r="JE916">
        <f>INDEX('[2]SGU-Solar'!$B:$B, MATCH($A916, '[2]SGU-Solar'!$A:$A,0))</f>
        <v>32</v>
      </c>
      <c r="JF916">
        <f>INDEX('[2]SGU-Solar'!$B:$B, MATCH($A916, '[2]SGU-Solar'!$A:$A,0))</f>
        <v>32</v>
      </c>
      <c r="JG916">
        <f>INDEX('[2]SGU-Solar'!$B:$B, MATCH($A916, '[2]SGU-Solar'!$A:$A,0))</f>
        <v>32</v>
      </c>
      <c r="JH916">
        <f>INDEX('[2]SGU-Solar'!$B:$B, MATCH($A916, '[2]SGU-Solar'!$A:$A,0))</f>
        <v>32</v>
      </c>
      <c r="JI916">
        <f>INDEX('[2]SGU-Solar'!$B:$B, MATCH($A916, '[2]SGU-Solar'!$A:$A,0))</f>
        <v>32</v>
      </c>
      <c r="JJ916">
        <f>INDEX('[2]SGU-Solar'!$B:$B, MATCH($A916, '[2]SGU-Solar'!$A:$A,0))</f>
        <v>32</v>
      </c>
      <c r="JK916">
        <f>INDEX('[2]SGU-Solar'!$B:$B, MATCH($A916, '[2]SGU-Solar'!$A:$A,0))</f>
        <v>32</v>
      </c>
      <c r="JL916">
        <f>INDEX('[2]SGU-Solar'!$B:$B, MATCH($A916, '[2]SGU-Solar'!$A:$A,0))</f>
        <v>32</v>
      </c>
      <c r="JM916">
        <f>INDEX('[2]SGU-Solar'!$B:$B, MATCH($A916, '[2]SGU-Solar'!$A:$A,0))</f>
        <v>32</v>
      </c>
      <c r="JN916">
        <f>INDEX('[2]SGU-Solar'!$B:$B, MATCH($A916, '[2]SGU-Solar'!$A:$A,0))</f>
        <v>32</v>
      </c>
      <c r="JO916">
        <f>INDEX('[2]SGU-Solar'!$B:$B, MATCH($A916, '[2]SGU-Solar'!$A:$A,0))</f>
        <v>32</v>
      </c>
      <c r="JP916">
        <f>INDEX('[2]SGU-Solar'!$B:$B, MATCH($A916, '[2]SGU-Solar'!$A:$A,0))</f>
        <v>32</v>
      </c>
      <c r="JQ916">
        <f>INDEX('[2]SGU-Solar'!$B:$B, MATCH($A916, '[2]SGU-Solar'!$A:$A,0))</f>
        <v>32</v>
      </c>
      <c r="JR916">
        <f>INDEX('[2]SGU-Solar'!$B:$B, MATCH($A916, '[2]SGU-Solar'!$A:$A,0))</f>
        <v>32</v>
      </c>
      <c r="JS916">
        <f>INDEX('[2]SGU-Solar'!$B:$B, MATCH($A916, '[2]SGU-Solar'!$A:$A,0))</f>
        <v>32</v>
      </c>
      <c r="JT916">
        <f>INDEX('[2]SGU-Solar'!$B:$B, MATCH($A916, '[2]SGU-Solar'!$A:$A,0))</f>
        <v>32</v>
      </c>
      <c r="JU916">
        <f>INDEX('[2]SGU-Solar'!$B:$B, MATCH($A916, '[2]SGU-Solar'!$A:$A,0))</f>
        <v>32</v>
      </c>
      <c r="JV916">
        <f>INDEX('[2]SGU-Solar'!$B:$B, MATCH($A916, '[2]SGU-Solar'!$A:$A,0))</f>
        <v>32</v>
      </c>
      <c r="JW916">
        <f>INDEX('[2]SGU-Solar'!$B:$B, MATCH($A916, '[2]SGU-Solar'!$A:$A,0))</f>
        <v>32</v>
      </c>
      <c r="JX916">
        <f>INDEX('[2]SGU-Solar'!$B:$B, MATCH($A916, '[2]SGU-Solar'!$A:$A,0))</f>
        <v>32</v>
      </c>
      <c r="JY916">
        <f>INDEX('[2]SGU-Solar'!$B:$B, MATCH($A916, '[2]SGU-Solar'!$A:$A,0))</f>
        <v>32</v>
      </c>
      <c r="JZ916">
        <f>INDEX('[2]SGU-Solar'!$B:$B, MATCH($A916, '[2]SGU-Solar'!$A:$A,0))</f>
        <v>32</v>
      </c>
    </row>
    <row r="917" spans="1:286">
      <c r="A917">
        <v>3200</v>
      </c>
      <c r="B917" t="s">
        <v>9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1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1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1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2</v>
      </c>
      <c r="CZ917">
        <v>1</v>
      </c>
      <c r="DA917">
        <v>3</v>
      </c>
      <c r="DB917">
        <v>2</v>
      </c>
      <c r="DC917">
        <v>0</v>
      </c>
      <c r="DD917">
        <v>1</v>
      </c>
      <c r="DE917">
        <v>0</v>
      </c>
      <c r="DF917">
        <v>3</v>
      </c>
      <c r="DG917">
        <v>4</v>
      </c>
      <c r="DH917">
        <v>2</v>
      </c>
      <c r="DI917">
        <v>2</v>
      </c>
      <c r="DJ917">
        <v>3</v>
      </c>
      <c r="DK917">
        <v>3</v>
      </c>
      <c r="DL917">
        <v>1</v>
      </c>
      <c r="DM917">
        <v>1</v>
      </c>
      <c r="DN917">
        <v>3</v>
      </c>
      <c r="DO917">
        <v>4</v>
      </c>
      <c r="DP917">
        <f>INDEX('[2]SGU-Solar'!$B:$B, MATCH($A917, '[2]SGU-Solar'!$A:$A,0))</f>
        <v>5</v>
      </c>
      <c r="DQ917">
        <f>INDEX('[2]SGU-Solar'!$B:$B, MATCH($A917, '[2]SGU-Solar'!$A:$A,0))</f>
        <v>5</v>
      </c>
      <c r="DR917">
        <f>INDEX('[2]SGU-Solar'!$B:$B, MATCH($A917, '[2]SGU-Solar'!$A:$A,0))</f>
        <v>5</v>
      </c>
      <c r="DS917">
        <f>INDEX('[2]SGU-Solar'!$B:$B, MATCH($A917, '[2]SGU-Solar'!$A:$A,0))</f>
        <v>5</v>
      </c>
      <c r="DT917">
        <f>INDEX('[2]SGU-Solar'!$B:$B, MATCH($A917, '[2]SGU-Solar'!$A:$A,0))</f>
        <v>5</v>
      </c>
      <c r="DU917">
        <f>INDEX('[2]SGU-Solar'!$B:$B, MATCH($A917, '[2]SGU-Solar'!$A:$A,0))</f>
        <v>5</v>
      </c>
      <c r="DV917">
        <f>INDEX('[2]SGU-Solar'!$B:$B, MATCH($A917, '[2]SGU-Solar'!$A:$A,0))</f>
        <v>5</v>
      </c>
      <c r="DW917">
        <f>INDEX('[2]SGU-Solar'!$B:$B, MATCH($A917, '[2]SGU-Solar'!$A:$A,0))</f>
        <v>5</v>
      </c>
      <c r="DX917">
        <f>INDEX('[2]SGU-Solar'!$B:$B, MATCH($A917, '[2]SGU-Solar'!$A:$A,0))</f>
        <v>5</v>
      </c>
      <c r="DY917">
        <f>INDEX('[2]SGU-Solar'!$B:$B, MATCH($A917, '[2]SGU-Solar'!$A:$A,0))</f>
        <v>5</v>
      </c>
      <c r="DZ917">
        <f>INDEX('[2]SGU-Solar'!$B:$B, MATCH($A917, '[2]SGU-Solar'!$A:$A,0))</f>
        <v>5</v>
      </c>
      <c r="EA917">
        <f>INDEX('[2]SGU-Solar'!$B:$B, MATCH($A917, '[2]SGU-Solar'!$A:$A,0))</f>
        <v>5</v>
      </c>
      <c r="EB917">
        <f>INDEX('[2]SGU-Solar'!$B:$B, MATCH($A917, '[2]SGU-Solar'!$A:$A,0))</f>
        <v>5</v>
      </c>
      <c r="EC917">
        <f>INDEX('[2]SGU-Solar'!$B:$B, MATCH($A917, '[2]SGU-Solar'!$A:$A,0))</f>
        <v>5</v>
      </c>
      <c r="ED917">
        <f>INDEX('[2]SGU-Solar'!$B:$B, MATCH($A917, '[2]SGU-Solar'!$A:$A,0))</f>
        <v>5</v>
      </c>
      <c r="EE917">
        <f>INDEX('[2]SGU-Solar'!$B:$B, MATCH($A917, '[2]SGU-Solar'!$A:$A,0))</f>
        <v>5</v>
      </c>
      <c r="EF917">
        <f>INDEX('[2]SGU-Solar'!$B:$B, MATCH($A917, '[2]SGU-Solar'!$A:$A,0))</f>
        <v>5</v>
      </c>
      <c r="EG917">
        <f>INDEX('[2]SGU-Solar'!$S:$S, MATCH($A917, '[2]SGU-Solar'!$A:$A,0))</f>
        <v>4</v>
      </c>
      <c r="EH917">
        <f>INDEX('[2]SGU-Solar'!$S:$S, MATCH($A917, '[2]SGU-Solar'!$A:$A,0))</f>
        <v>4</v>
      </c>
      <c r="EI917">
        <f>INDEX('[2]SGU-Solar'!$S:$S, MATCH($A917, '[2]SGU-Solar'!$A:$A,0))</f>
        <v>4</v>
      </c>
      <c r="EJ917">
        <f>INDEX('[2]SGU-Solar'!$S:$S, MATCH($A917, '[2]SGU-Solar'!$A:$A,0))</f>
        <v>4</v>
      </c>
      <c r="EK917">
        <f>INDEX('[2]SGU-Solar'!$S:$S, MATCH($A917, '[2]SGU-Solar'!$A:$A,0))</f>
        <v>4</v>
      </c>
      <c r="EL917">
        <f>INDEX('[2]SGU-Solar'!$S:$S, MATCH($A917, '[2]SGU-Solar'!$A:$A,0))</f>
        <v>4</v>
      </c>
      <c r="EM917">
        <f>INDEX('[2]SGU-Solar'!$S:$S, MATCH($A917, '[2]SGU-Solar'!$A:$A,0))</f>
        <v>4</v>
      </c>
      <c r="EN917">
        <f>INDEX('[2]SGU-Solar'!$S:$S, MATCH($A917, '[2]SGU-Solar'!$A:$A,0))</f>
        <v>4</v>
      </c>
      <c r="EO917">
        <f>INDEX('[2]SGU-Solar'!$S:$S, MATCH($A917, '[2]SGU-Solar'!$A:$A,0))</f>
        <v>4</v>
      </c>
      <c r="EP917">
        <f>INDEX('[2]SGU-Solar'!$S:$S, MATCH($A917, '[2]SGU-Solar'!$A:$A,0))</f>
        <v>4</v>
      </c>
      <c r="EQ917">
        <f>INDEX('[2]SGU-Solar'!$S:$S, MATCH($A917, '[2]SGU-Solar'!$A:$A,0))</f>
        <v>4</v>
      </c>
      <c r="ER917">
        <f>INDEX('[2]SGU-Solar'!$S:$S, MATCH($A917, '[2]SGU-Solar'!$A:$A,0))</f>
        <v>4</v>
      </c>
      <c r="ES917">
        <f>INDEX('[2]SGU-Solar'!$S:$S, MATCH($A917, '[2]SGU-Solar'!$A:$A,0))</f>
        <v>4</v>
      </c>
      <c r="ET917">
        <f>INDEX('[2]SGU-Solar'!$S:$S, MATCH($A917, '[2]SGU-Solar'!$A:$A,0))</f>
        <v>4</v>
      </c>
      <c r="EU917">
        <f>INDEX('[2]SGU-Solar'!$S:$S, MATCH($A917, '[2]SGU-Solar'!$A:$A,0))</f>
        <v>4</v>
      </c>
      <c r="EV917">
        <f>INDEX('[2]SGU-Solar'!$S:$S, MATCH($A917, '[2]SGU-Solar'!$A:$A,0))</f>
        <v>4</v>
      </c>
      <c r="EW917">
        <f>INDEX('[2]SGU-Solar'!$S:$S, MATCH($A917, '[2]SGU-Solar'!$A:$A,0))</f>
        <v>4</v>
      </c>
      <c r="EX917">
        <f>INDEX('[2]SGU-Solar'!$S:$S, MATCH($A917, '[2]SGU-Solar'!$A:$A,0))</f>
        <v>4</v>
      </c>
      <c r="EY917">
        <f>INDEX('[2]SGU-Solar'!$S:$S, MATCH($A917, '[2]SGU-Solar'!$A:$A,0))</f>
        <v>4</v>
      </c>
      <c r="EZ917">
        <f>INDEX('[2]SGU-Solar'!$S:$S, MATCH($A917, '[2]SGU-Solar'!$A:$A,0))</f>
        <v>4</v>
      </c>
      <c r="FA917">
        <f>INDEX('[2]SGU-Solar'!$S:$S, MATCH($A917, '[2]SGU-Solar'!$A:$A,0))</f>
        <v>4</v>
      </c>
      <c r="FB917">
        <f>INDEX('[2]SGU-Solar'!$S:$S, MATCH($A917, '[2]SGU-Solar'!$A:$A,0))</f>
        <v>4</v>
      </c>
      <c r="FC917">
        <f>INDEX('[2]SGU-Solar'!$S:$S, MATCH($A917, '[2]SGU-Solar'!$A:$A,0))</f>
        <v>4</v>
      </c>
      <c r="FD917">
        <f>INDEX('[2]SGU-Solar'!$S:$S, MATCH($A917, '[2]SGU-Solar'!$A:$A,0))</f>
        <v>4</v>
      </c>
      <c r="FE917">
        <f>INDEX('[2]SGU-Solar'!$S:$S, MATCH($A917, '[2]SGU-Solar'!$A:$A,0))</f>
        <v>4</v>
      </c>
      <c r="FF917">
        <f>INDEX('[2]SGU-Solar'!$S:$S, MATCH($A917, '[2]SGU-Solar'!$A:$A,0))</f>
        <v>4</v>
      </c>
      <c r="FG917">
        <f>INDEX('[2]SGU-Solar'!$S:$S, MATCH($A917, '[2]SGU-Solar'!$A:$A,0))</f>
        <v>4</v>
      </c>
      <c r="FH917">
        <f>INDEX('[2]SGU-Solar'!$S:$S, MATCH($A917, '[2]SGU-Solar'!$A:$A,0))</f>
        <v>4</v>
      </c>
      <c r="FI917">
        <f>INDEX('[2]SGU-Solar'!$S:$S, MATCH($A917, '[2]SGU-Solar'!$A:$A,0))</f>
        <v>4</v>
      </c>
      <c r="FJ917">
        <f>INDEX('[2]SGU-Solar'!$B:$B, MATCH($A917, '[2]SGU-Solar'!$A:$A,0))</f>
        <v>5</v>
      </c>
      <c r="FK917">
        <f>INDEX('[2]SGU-Solar'!$B:$B, MATCH($A917, '[2]SGU-Solar'!$A:$A,0))</f>
        <v>5</v>
      </c>
      <c r="FL917">
        <f>INDEX('[2]SGU-Solar'!$B:$B, MATCH($A917, '[2]SGU-Solar'!$A:$A,0))</f>
        <v>5</v>
      </c>
      <c r="FM917">
        <f>INDEX('[2]SGU-Solar'!$B:$B, MATCH($A917, '[2]SGU-Solar'!$A:$A,0))</f>
        <v>5</v>
      </c>
      <c r="FN917">
        <f>INDEX('[2]SGU-Solar'!$B:$B, MATCH($A917, '[2]SGU-Solar'!$A:$A,0))</f>
        <v>5</v>
      </c>
      <c r="FO917">
        <f>INDEX('[2]SGU-Solar'!$B:$B, MATCH($A917, '[2]SGU-Solar'!$A:$A,0))</f>
        <v>5</v>
      </c>
      <c r="FP917">
        <f>INDEX('[2]SGU-Solar'!$B:$B, MATCH($A917, '[2]SGU-Solar'!$A:$A,0))</f>
        <v>5</v>
      </c>
      <c r="FQ917">
        <f>INDEX('[2]SGU-Solar'!$B:$B, MATCH($A917, '[2]SGU-Solar'!$A:$A,0))</f>
        <v>5</v>
      </c>
      <c r="FR917">
        <f>INDEX('[2]SGU-Solar'!$B:$B, MATCH($A917, '[2]SGU-Solar'!$A:$A,0))</f>
        <v>5</v>
      </c>
      <c r="FS917">
        <f>INDEX('[2]SGU-Solar'!$B:$B, MATCH($A917, '[2]SGU-Solar'!$A:$A,0))</f>
        <v>5</v>
      </c>
      <c r="FT917">
        <f>INDEX('[2]SGU-Solar'!$B:$B, MATCH($A917, '[2]SGU-Solar'!$A:$A,0))</f>
        <v>5</v>
      </c>
      <c r="FU917">
        <f>INDEX('[2]SGU-Solar'!$B:$B, MATCH($A917, '[2]SGU-Solar'!$A:$A,0))</f>
        <v>5</v>
      </c>
      <c r="FV917">
        <f>INDEX('[2]SGU-Solar'!$B:$B, MATCH($A917, '[2]SGU-Solar'!$A:$A,0))</f>
        <v>5</v>
      </c>
      <c r="FW917">
        <f>INDEX('[2]SGU-Solar'!$B:$B, MATCH($A917, '[2]SGU-Solar'!$A:$A,0))</f>
        <v>5</v>
      </c>
      <c r="FX917">
        <f>INDEX('[2]SGU-Solar'!$B:$B, MATCH($A917, '[2]SGU-Solar'!$A:$A,0))</f>
        <v>5</v>
      </c>
      <c r="FY917">
        <f>INDEX('[2]SGU-Solar'!$B:$B, MATCH($A917, '[2]SGU-Solar'!$A:$A,0))</f>
        <v>5</v>
      </c>
      <c r="FZ917">
        <f>INDEX('[2]SGU-Solar'!$B:$B, MATCH($A917, '[2]SGU-Solar'!$A:$A,0))</f>
        <v>5</v>
      </c>
      <c r="GA917">
        <f>INDEX('[2]SGU-Solar'!$B:$B, MATCH($A917, '[2]SGU-Solar'!$A:$A,0))</f>
        <v>5</v>
      </c>
      <c r="GB917">
        <f>INDEX('[2]SGU-Solar'!$B:$B, MATCH($A917, '[2]SGU-Solar'!$A:$A,0))</f>
        <v>5</v>
      </c>
      <c r="GC917">
        <f>INDEX('[2]SGU-Solar'!$B:$B, MATCH($A917, '[2]SGU-Solar'!$A:$A,0))</f>
        <v>5</v>
      </c>
      <c r="GD917">
        <f>INDEX('[2]SGU-Solar'!$B:$B, MATCH($A917, '[2]SGU-Solar'!$A:$A,0))</f>
        <v>5</v>
      </c>
      <c r="GE917">
        <f>INDEX('[2]SGU-Solar'!$B:$B, MATCH($A917, '[2]SGU-Solar'!$A:$A,0))</f>
        <v>5</v>
      </c>
      <c r="GF917">
        <f>INDEX('[2]SGU-Solar'!$B:$B, MATCH($A917, '[2]SGU-Solar'!$A:$A,0))</f>
        <v>5</v>
      </c>
      <c r="GG917">
        <f>INDEX('[2]SGU-Solar'!$B:$B, MATCH($A917, '[2]SGU-Solar'!$A:$A,0))</f>
        <v>5</v>
      </c>
      <c r="GH917">
        <f>INDEX('[2]SGU-Solar'!$B:$B, MATCH($A917, '[2]SGU-Solar'!$A:$A,0))</f>
        <v>5</v>
      </c>
      <c r="GI917">
        <f>INDEX('[2]SGU-Solar'!$B:$B, MATCH($A917, '[2]SGU-Solar'!$A:$A,0))</f>
        <v>5</v>
      </c>
      <c r="GJ917">
        <f>INDEX('[2]SGU-Solar'!$B:$B, MATCH($A917, '[2]SGU-Solar'!$A:$A,0))</f>
        <v>5</v>
      </c>
      <c r="GK917">
        <f>INDEX('[2]SGU-Solar'!$B:$B, MATCH($A917, '[2]SGU-Solar'!$A:$A,0))</f>
        <v>5</v>
      </c>
      <c r="GL917">
        <f>INDEX('[2]SGU-Solar'!$B:$B, MATCH($A917, '[2]SGU-Solar'!$A:$A,0))</f>
        <v>5</v>
      </c>
      <c r="GM917">
        <f>INDEX('[2]SGU-Solar'!$B:$B, MATCH($A917, '[2]SGU-Solar'!$A:$A,0))</f>
        <v>5</v>
      </c>
      <c r="GN917">
        <f>INDEX('[2]SGU-Solar'!$B:$B, MATCH($A917, '[2]SGU-Solar'!$A:$A,0))</f>
        <v>5</v>
      </c>
      <c r="GO917">
        <f>INDEX('[2]SGU-Solar'!$B:$B, MATCH($A917, '[2]SGU-Solar'!$A:$A,0))</f>
        <v>5</v>
      </c>
      <c r="GP917">
        <f>INDEX('[2]SGU-Solar'!$B:$B, MATCH($A917, '[2]SGU-Solar'!$A:$A,0))</f>
        <v>5</v>
      </c>
      <c r="GQ917">
        <f>INDEX('[2]SGU-Solar'!$B:$B, MATCH($A917, '[2]SGU-Solar'!$A:$A,0))</f>
        <v>5</v>
      </c>
      <c r="GR917">
        <f>INDEX('[2]SGU-Solar'!$B:$B, MATCH($A917, '[2]SGU-Solar'!$A:$A,0))</f>
        <v>5</v>
      </c>
      <c r="GS917">
        <f>INDEX('[2]SGU-Solar'!$B:$B, MATCH($A917, '[2]SGU-Solar'!$A:$A,0))</f>
        <v>5</v>
      </c>
      <c r="GT917">
        <f>INDEX('[2]SGU-Solar'!$B:$B, MATCH($A917, '[2]SGU-Solar'!$A:$A,0))</f>
        <v>5</v>
      </c>
      <c r="GU917">
        <f>INDEX('[2]SGU-Solar'!$B:$B, MATCH($A917, '[2]SGU-Solar'!$A:$A,0))</f>
        <v>5</v>
      </c>
      <c r="GV917">
        <f>INDEX('[2]SGU-Solar'!$B:$B, MATCH($A917, '[2]SGU-Solar'!$A:$A,0))</f>
        <v>5</v>
      </c>
      <c r="GW917">
        <f>INDEX('[2]SGU-Solar'!$B:$B, MATCH($A917, '[2]SGU-Solar'!$A:$A,0))</f>
        <v>5</v>
      </c>
      <c r="GX917">
        <f>INDEX('[2]SGU-Solar'!$B:$B, MATCH($A917, '[2]SGU-Solar'!$A:$A,0))</f>
        <v>5</v>
      </c>
      <c r="GY917">
        <f>INDEX('[2]SGU-Solar'!$B:$B, MATCH($A917, '[2]SGU-Solar'!$A:$A,0))</f>
        <v>5</v>
      </c>
      <c r="GZ917">
        <f>INDEX('[2]SGU-Solar'!$B:$B, MATCH($A917, '[2]SGU-Solar'!$A:$A,0))</f>
        <v>5</v>
      </c>
      <c r="HA917">
        <f>INDEX('[2]SGU-Solar'!$B:$B, MATCH($A917, '[2]SGU-Solar'!$A:$A,0))</f>
        <v>5</v>
      </c>
      <c r="HB917">
        <f>INDEX('[2]SGU-Solar'!$B:$B, MATCH($A917, '[2]SGU-Solar'!$A:$A,0))</f>
        <v>5</v>
      </c>
      <c r="HC917">
        <f>INDEX('[2]SGU-Solar'!$B:$B, MATCH($A917, '[2]SGU-Solar'!$A:$A,0))</f>
        <v>5</v>
      </c>
      <c r="HD917">
        <f>INDEX('[2]SGU-Solar'!$B:$B, MATCH($A917, '[2]SGU-Solar'!$A:$A,0))</f>
        <v>5</v>
      </c>
      <c r="HE917">
        <f>INDEX('[2]SGU-Solar'!$B:$B, MATCH($A917, '[2]SGU-Solar'!$A:$A,0))</f>
        <v>5</v>
      </c>
      <c r="HF917">
        <f>INDEX('[2]SGU-Solar'!$B:$B, MATCH($A917, '[2]SGU-Solar'!$A:$A,0))</f>
        <v>5</v>
      </c>
      <c r="HG917">
        <f>INDEX('[2]SGU-Solar'!$B:$B, MATCH($A917, '[2]SGU-Solar'!$A:$A,0))</f>
        <v>5</v>
      </c>
      <c r="HH917">
        <f>INDEX('[2]SGU-Solar'!$B:$B, MATCH($A917, '[2]SGU-Solar'!$A:$A,0))</f>
        <v>5</v>
      </c>
      <c r="HI917">
        <f>INDEX('[2]SGU-Solar'!$B:$B, MATCH($A917, '[2]SGU-Solar'!$A:$A,0))</f>
        <v>5</v>
      </c>
      <c r="HJ917">
        <f>INDEX('[2]SGU-Solar'!$B:$B, MATCH($A917, '[2]SGU-Solar'!$A:$A,0))</f>
        <v>5</v>
      </c>
      <c r="HK917">
        <f>INDEX('[2]SGU-Solar'!$B:$B, MATCH($A917, '[2]SGU-Solar'!$A:$A,0))</f>
        <v>5</v>
      </c>
      <c r="HL917">
        <f>INDEX('[2]SGU-Solar'!$B:$B, MATCH($A917, '[2]SGU-Solar'!$A:$A,0))</f>
        <v>5</v>
      </c>
      <c r="HM917">
        <f>INDEX('[2]SGU-Solar'!$B:$B, MATCH($A917, '[2]SGU-Solar'!$A:$A,0))</f>
        <v>5</v>
      </c>
      <c r="HN917">
        <f>INDEX('[2]SGU-Solar'!$B:$B, MATCH($A917, '[2]SGU-Solar'!$A:$A,0))</f>
        <v>5</v>
      </c>
      <c r="HO917">
        <f>INDEX('[2]SGU-Solar'!$B:$B, MATCH($A917, '[2]SGU-Solar'!$A:$A,0))</f>
        <v>5</v>
      </c>
      <c r="HP917">
        <f>INDEX('[2]SGU-Solar'!$B:$B, MATCH($A917, '[2]SGU-Solar'!$A:$A,0))</f>
        <v>5</v>
      </c>
      <c r="HQ917">
        <f>INDEX('[2]SGU-Solar'!$B:$B, MATCH($A917, '[2]SGU-Solar'!$A:$A,0))</f>
        <v>5</v>
      </c>
      <c r="HR917">
        <f>INDEX('[2]SGU-Solar'!$B:$B, MATCH($A917, '[2]SGU-Solar'!$A:$A,0))</f>
        <v>5</v>
      </c>
      <c r="HS917">
        <f>INDEX('[2]SGU-Solar'!$B:$B, MATCH($A917, '[2]SGU-Solar'!$A:$A,0))</f>
        <v>5</v>
      </c>
      <c r="HT917">
        <f>INDEX('[2]SGU-Solar'!$B:$B, MATCH($A917, '[2]SGU-Solar'!$A:$A,0))</f>
        <v>5</v>
      </c>
      <c r="HU917">
        <f>INDEX('[2]SGU-Solar'!$B:$B, MATCH($A917, '[2]SGU-Solar'!$A:$A,0))</f>
        <v>5</v>
      </c>
      <c r="HV917">
        <f>INDEX('[2]SGU-Solar'!$B:$B, MATCH($A917, '[2]SGU-Solar'!$A:$A,0))</f>
        <v>5</v>
      </c>
      <c r="HW917">
        <f>INDEX('[2]SGU-Solar'!$B:$B, MATCH($A917, '[2]SGU-Solar'!$A:$A,0))</f>
        <v>5</v>
      </c>
      <c r="HX917">
        <f>INDEX('[2]SGU-Solar'!$B:$B, MATCH($A917, '[2]SGU-Solar'!$A:$A,0))</f>
        <v>5</v>
      </c>
      <c r="HY917">
        <f>INDEX('[2]SGU-Solar'!$B:$B, MATCH($A917, '[2]SGU-Solar'!$A:$A,0))</f>
        <v>5</v>
      </c>
      <c r="HZ917">
        <f>INDEX('[2]SGU-Solar'!$B:$B, MATCH($A917, '[2]SGU-Solar'!$A:$A,0))</f>
        <v>5</v>
      </c>
      <c r="IA917">
        <f>INDEX('[2]SGU-Solar'!$B:$B, MATCH($A917, '[2]SGU-Solar'!$A:$A,0))</f>
        <v>5</v>
      </c>
      <c r="IB917">
        <f>INDEX('[2]SGU-Solar'!$B:$B, MATCH($A917, '[2]SGU-Solar'!$A:$A,0))</f>
        <v>5</v>
      </c>
      <c r="IC917">
        <f>INDEX('[2]SGU-Solar'!$B:$B, MATCH($A917, '[2]SGU-Solar'!$A:$A,0))</f>
        <v>5</v>
      </c>
      <c r="ID917">
        <f>INDEX('[2]SGU-Solar'!$B:$B, MATCH($A917, '[2]SGU-Solar'!$A:$A,0))</f>
        <v>5</v>
      </c>
      <c r="IE917">
        <f>INDEX('[2]SGU-Solar'!$B:$B, MATCH($A917, '[2]SGU-Solar'!$A:$A,0))</f>
        <v>5</v>
      </c>
      <c r="IF917">
        <f>INDEX('[2]SGU-Solar'!$B:$B, MATCH($A917, '[2]SGU-Solar'!$A:$A,0))</f>
        <v>5</v>
      </c>
      <c r="IG917">
        <f>INDEX('[2]SGU-Solar'!$B:$B, MATCH($A917, '[2]SGU-Solar'!$A:$A,0))</f>
        <v>5</v>
      </c>
      <c r="IH917">
        <f>INDEX('[2]SGU-Solar'!$B:$B, MATCH($A917, '[2]SGU-Solar'!$A:$A,0))</f>
        <v>5</v>
      </c>
      <c r="II917">
        <f>INDEX('[2]SGU-Solar'!$B:$B, MATCH($A917, '[2]SGU-Solar'!$A:$A,0))</f>
        <v>5</v>
      </c>
      <c r="IJ917">
        <f>INDEX('[2]SGU-Solar'!$B:$B, MATCH($A917, '[2]SGU-Solar'!$A:$A,0))</f>
        <v>5</v>
      </c>
      <c r="IK917">
        <f>INDEX('[2]SGU-Solar'!$B:$B, MATCH($A917, '[2]SGU-Solar'!$A:$A,0))</f>
        <v>5</v>
      </c>
      <c r="IL917">
        <f>INDEX('[2]SGU-Solar'!$B:$B, MATCH($A917, '[2]SGU-Solar'!$A:$A,0))</f>
        <v>5</v>
      </c>
      <c r="IM917">
        <f>INDEX('[2]SGU-Solar'!$B:$B, MATCH($A917, '[2]SGU-Solar'!$A:$A,0))</f>
        <v>5</v>
      </c>
      <c r="IN917">
        <f>INDEX('[2]SGU-Solar'!$B:$B, MATCH($A917, '[2]SGU-Solar'!$A:$A,0))</f>
        <v>5</v>
      </c>
      <c r="IO917">
        <f>INDEX('[2]SGU-Solar'!$B:$B, MATCH($A917, '[2]SGU-Solar'!$A:$A,0))</f>
        <v>5</v>
      </c>
      <c r="IP917">
        <f>INDEX('[2]SGU-Solar'!$B:$B, MATCH($A917, '[2]SGU-Solar'!$A:$A,0))</f>
        <v>5</v>
      </c>
      <c r="IQ917">
        <f>INDEX('[2]SGU-Solar'!$B:$B, MATCH($A917, '[2]SGU-Solar'!$A:$A,0))</f>
        <v>5</v>
      </c>
      <c r="IR917">
        <f>INDEX('[2]SGU-Solar'!$B:$B, MATCH($A917, '[2]SGU-Solar'!$A:$A,0))</f>
        <v>5</v>
      </c>
      <c r="IS917">
        <f>INDEX('[2]SGU-Solar'!$B:$B, MATCH($A917, '[2]SGU-Solar'!$A:$A,0))</f>
        <v>5</v>
      </c>
      <c r="IT917">
        <f>INDEX('[2]SGU-Solar'!$B:$B, MATCH($A917, '[2]SGU-Solar'!$A:$A,0))</f>
        <v>5</v>
      </c>
      <c r="IU917">
        <f>INDEX('[2]SGU-Solar'!$B:$B, MATCH($A917, '[2]SGU-Solar'!$A:$A,0))</f>
        <v>5</v>
      </c>
      <c r="IV917">
        <f>INDEX('[2]SGU-Solar'!$B:$B, MATCH($A917, '[2]SGU-Solar'!$A:$A,0))</f>
        <v>5</v>
      </c>
      <c r="IW917">
        <f>INDEX('[2]SGU-Solar'!$B:$B, MATCH($A917, '[2]SGU-Solar'!$A:$A,0))</f>
        <v>5</v>
      </c>
      <c r="IX917">
        <f>INDEX('[2]SGU-Solar'!$B:$B, MATCH($A917, '[2]SGU-Solar'!$A:$A,0))</f>
        <v>5</v>
      </c>
      <c r="IY917">
        <f>INDEX('[2]SGU-Solar'!$B:$B, MATCH($A917, '[2]SGU-Solar'!$A:$A,0))</f>
        <v>5</v>
      </c>
      <c r="IZ917">
        <f>INDEX('[2]SGU-Solar'!$B:$B, MATCH($A917, '[2]SGU-Solar'!$A:$A,0))</f>
        <v>5</v>
      </c>
      <c r="JA917">
        <f>INDEX('[2]SGU-Solar'!$B:$B, MATCH($A917, '[2]SGU-Solar'!$A:$A,0))</f>
        <v>5</v>
      </c>
      <c r="JB917">
        <f>INDEX('[2]SGU-Solar'!$B:$B, MATCH($A917, '[2]SGU-Solar'!$A:$A,0))</f>
        <v>5</v>
      </c>
      <c r="JC917">
        <f>INDEX('[2]SGU-Solar'!$B:$B, MATCH($A917, '[2]SGU-Solar'!$A:$A,0))</f>
        <v>5</v>
      </c>
      <c r="JD917">
        <f>INDEX('[2]SGU-Solar'!$B:$B, MATCH($A917, '[2]SGU-Solar'!$A:$A,0))</f>
        <v>5</v>
      </c>
      <c r="JE917">
        <f>INDEX('[2]SGU-Solar'!$B:$B, MATCH($A917, '[2]SGU-Solar'!$A:$A,0))</f>
        <v>5</v>
      </c>
      <c r="JF917">
        <f>INDEX('[2]SGU-Solar'!$B:$B, MATCH($A917, '[2]SGU-Solar'!$A:$A,0))</f>
        <v>5</v>
      </c>
      <c r="JG917">
        <f>INDEX('[2]SGU-Solar'!$B:$B, MATCH($A917, '[2]SGU-Solar'!$A:$A,0))</f>
        <v>5</v>
      </c>
      <c r="JH917">
        <f>INDEX('[2]SGU-Solar'!$B:$B, MATCH($A917, '[2]SGU-Solar'!$A:$A,0))</f>
        <v>5</v>
      </c>
      <c r="JI917">
        <f>INDEX('[2]SGU-Solar'!$B:$B, MATCH($A917, '[2]SGU-Solar'!$A:$A,0))</f>
        <v>5</v>
      </c>
      <c r="JJ917">
        <f>INDEX('[2]SGU-Solar'!$B:$B, MATCH($A917, '[2]SGU-Solar'!$A:$A,0))</f>
        <v>5</v>
      </c>
      <c r="JK917">
        <f>INDEX('[2]SGU-Solar'!$B:$B, MATCH($A917, '[2]SGU-Solar'!$A:$A,0))</f>
        <v>5</v>
      </c>
      <c r="JL917">
        <f>INDEX('[2]SGU-Solar'!$B:$B, MATCH($A917, '[2]SGU-Solar'!$A:$A,0))</f>
        <v>5</v>
      </c>
      <c r="JM917">
        <f>INDEX('[2]SGU-Solar'!$B:$B, MATCH($A917, '[2]SGU-Solar'!$A:$A,0))</f>
        <v>5</v>
      </c>
      <c r="JN917">
        <f>INDEX('[2]SGU-Solar'!$B:$B, MATCH($A917, '[2]SGU-Solar'!$A:$A,0))</f>
        <v>5</v>
      </c>
      <c r="JO917">
        <f>INDEX('[2]SGU-Solar'!$B:$B, MATCH($A917, '[2]SGU-Solar'!$A:$A,0))</f>
        <v>5</v>
      </c>
      <c r="JP917">
        <f>INDEX('[2]SGU-Solar'!$B:$B, MATCH($A917, '[2]SGU-Solar'!$A:$A,0))</f>
        <v>5</v>
      </c>
      <c r="JQ917">
        <f>INDEX('[2]SGU-Solar'!$B:$B, MATCH($A917, '[2]SGU-Solar'!$A:$A,0))</f>
        <v>5</v>
      </c>
      <c r="JR917">
        <f>INDEX('[2]SGU-Solar'!$B:$B, MATCH($A917, '[2]SGU-Solar'!$A:$A,0))</f>
        <v>5</v>
      </c>
      <c r="JS917">
        <f>INDEX('[2]SGU-Solar'!$B:$B, MATCH($A917, '[2]SGU-Solar'!$A:$A,0))</f>
        <v>5</v>
      </c>
      <c r="JT917">
        <f>INDEX('[2]SGU-Solar'!$B:$B, MATCH($A917, '[2]SGU-Solar'!$A:$A,0))</f>
        <v>5</v>
      </c>
      <c r="JU917">
        <f>INDEX('[2]SGU-Solar'!$B:$B, MATCH($A917, '[2]SGU-Solar'!$A:$A,0))</f>
        <v>5</v>
      </c>
      <c r="JV917">
        <f>INDEX('[2]SGU-Solar'!$B:$B, MATCH($A917, '[2]SGU-Solar'!$A:$A,0))</f>
        <v>5</v>
      </c>
      <c r="JW917">
        <f>INDEX('[2]SGU-Solar'!$B:$B, MATCH($A917, '[2]SGU-Solar'!$A:$A,0))</f>
        <v>5</v>
      </c>
      <c r="JX917">
        <f>INDEX('[2]SGU-Solar'!$B:$B, MATCH($A917, '[2]SGU-Solar'!$A:$A,0))</f>
        <v>5</v>
      </c>
      <c r="JY917">
        <f>INDEX('[2]SGU-Solar'!$B:$B, MATCH($A917, '[2]SGU-Solar'!$A:$A,0))</f>
        <v>5</v>
      </c>
      <c r="JZ917">
        <f>INDEX('[2]SGU-Solar'!$B:$B, MATCH($A917, '[2]SGU-Solar'!$A:$A,0))</f>
        <v>5</v>
      </c>
    </row>
    <row r="918" spans="1:286">
      <c r="A918">
        <v>3201</v>
      </c>
      <c r="B918" t="s">
        <v>9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1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1</v>
      </c>
      <c r="CI918">
        <v>2</v>
      </c>
      <c r="CJ918">
        <v>0</v>
      </c>
      <c r="CK918">
        <v>1</v>
      </c>
      <c r="CL918">
        <v>0</v>
      </c>
      <c r="CM918">
        <v>0</v>
      </c>
      <c r="CN918">
        <v>1</v>
      </c>
      <c r="CO918">
        <v>0</v>
      </c>
      <c r="CP918">
        <v>0</v>
      </c>
      <c r="CQ918">
        <v>0</v>
      </c>
      <c r="CR918">
        <v>0</v>
      </c>
      <c r="CS918">
        <v>3</v>
      </c>
      <c r="CT918">
        <v>1</v>
      </c>
      <c r="CU918">
        <v>1</v>
      </c>
      <c r="CV918">
        <v>1</v>
      </c>
      <c r="CW918">
        <v>2</v>
      </c>
      <c r="CX918">
        <v>2</v>
      </c>
      <c r="CY918">
        <v>6</v>
      </c>
      <c r="CZ918">
        <v>8</v>
      </c>
      <c r="DA918">
        <v>4</v>
      </c>
      <c r="DB918">
        <v>3</v>
      </c>
      <c r="DC918">
        <v>2</v>
      </c>
      <c r="DD918">
        <v>18</v>
      </c>
      <c r="DE918">
        <v>8</v>
      </c>
      <c r="DF918">
        <v>21</v>
      </c>
      <c r="DG918">
        <v>67</v>
      </c>
      <c r="DH918">
        <v>32</v>
      </c>
      <c r="DI918">
        <v>11</v>
      </c>
      <c r="DJ918">
        <v>7</v>
      </c>
      <c r="DK918">
        <v>7</v>
      </c>
      <c r="DL918">
        <v>9</v>
      </c>
      <c r="DM918">
        <v>8</v>
      </c>
      <c r="DN918">
        <v>17</v>
      </c>
      <c r="DO918">
        <v>11</v>
      </c>
      <c r="DP918">
        <f>INDEX('[2]SGU-Solar'!$B:$B, MATCH($A918, '[2]SGU-Solar'!$A:$A,0))</f>
        <v>18</v>
      </c>
      <c r="DQ918">
        <f>INDEX('[2]SGU-Solar'!$B:$B, MATCH($A918, '[2]SGU-Solar'!$A:$A,0))</f>
        <v>18</v>
      </c>
      <c r="DR918">
        <f>INDEX('[2]SGU-Solar'!$B:$B, MATCH($A918, '[2]SGU-Solar'!$A:$A,0))</f>
        <v>18</v>
      </c>
      <c r="DS918">
        <f>INDEX('[2]SGU-Solar'!$B:$B, MATCH($A918, '[2]SGU-Solar'!$A:$A,0))</f>
        <v>18</v>
      </c>
      <c r="DT918">
        <f>INDEX('[2]SGU-Solar'!$B:$B, MATCH($A918, '[2]SGU-Solar'!$A:$A,0))</f>
        <v>18</v>
      </c>
      <c r="DU918">
        <f>INDEX('[2]SGU-Solar'!$B:$B, MATCH($A918, '[2]SGU-Solar'!$A:$A,0))</f>
        <v>18</v>
      </c>
      <c r="DV918">
        <f>INDEX('[2]SGU-Solar'!$B:$B, MATCH($A918, '[2]SGU-Solar'!$A:$A,0))</f>
        <v>18</v>
      </c>
      <c r="DW918">
        <f>INDEX('[2]SGU-Solar'!$B:$B, MATCH($A918, '[2]SGU-Solar'!$A:$A,0))</f>
        <v>18</v>
      </c>
      <c r="DX918">
        <f>INDEX('[2]SGU-Solar'!$B:$B, MATCH($A918, '[2]SGU-Solar'!$A:$A,0))</f>
        <v>18</v>
      </c>
      <c r="DY918">
        <f>INDEX('[2]SGU-Solar'!$B:$B, MATCH($A918, '[2]SGU-Solar'!$A:$A,0))</f>
        <v>18</v>
      </c>
      <c r="DZ918">
        <f>INDEX('[2]SGU-Solar'!$B:$B, MATCH($A918, '[2]SGU-Solar'!$A:$A,0))</f>
        <v>18</v>
      </c>
      <c r="EA918">
        <f>INDEX('[2]SGU-Solar'!$B:$B, MATCH($A918, '[2]SGU-Solar'!$A:$A,0))</f>
        <v>18</v>
      </c>
      <c r="EB918">
        <f>INDEX('[2]SGU-Solar'!$B:$B, MATCH($A918, '[2]SGU-Solar'!$A:$A,0))</f>
        <v>18</v>
      </c>
      <c r="EC918">
        <f>INDEX('[2]SGU-Solar'!$B:$B, MATCH($A918, '[2]SGU-Solar'!$A:$A,0))</f>
        <v>18</v>
      </c>
      <c r="ED918">
        <f>INDEX('[2]SGU-Solar'!$B:$B, MATCH($A918, '[2]SGU-Solar'!$A:$A,0))</f>
        <v>18</v>
      </c>
      <c r="EE918">
        <f>INDEX('[2]SGU-Solar'!$B:$B, MATCH($A918, '[2]SGU-Solar'!$A:$A,0))</f>
        <v>18</v>
      </c>
      <c r="EF918">
        <f>INDEX('[2]SGU-Solar'!$B:$B, MATCH($A918, '[2]SGU-Solar'!$A:$A,0))</f>
        <v>18</v>
      </c>
      <c r="EG918">
        <f>INDEX('[2]SGU-Solar'!$S:$S, MATCH($A918, '[2]SGU-Solar'!$A:$A,0))</f>
        <v>40</v>
      </c>
      <c r="EH918">
        <f>INDEX('[2]SGU-Solar'!$S:$S, MATCH($A918, '[2]SGU-Solar'!$A:$A,0))</f>
        <v>40</v>
      </c>
      <c r="EI918">
        <f>INDEX('[2]SGU-Solar'!$S:$S, MATCH($A918, '[2]SGU-Solar'!$A:$A,0))</f>
        <v>40</v>
      </c>
      <c r="EJ918">
        <f>INDEX('[2]SGU-Solar'!$S:$S, MATCH($A918, '[2]SGU-Solar'!$A:$A,0))</f>
        <v>40</v>
      </c>
      <c r="EK918">
        <f>INDEX('[2]SGU-Solar'!$S:$S, MATCH($A918, '[2]SGU-Solar'!$A:$A,0))</f>
        <v>40</v>
      </c>
      <c r="EL918">
        <f>INDEX('[2]SGU-Solar'!$S:$S, MATCH($A918, '[2]SGU-Solar'!$A:$A,0))</f>
        <v>40</v>
      </c>
      <c r="EM918">
        <f>INDEX('[2]SGU-Solar'!$S:$S, MATCH($A918, '[2]SGU-Solar'!$A:$A,0))</f>
        <v>40</v>
      </c>
      <c r="EN918">
        <f>INDEX('[2]SGU-Solar'!$S:$S, MATCH($A918, '[2]SGU-Solar'!$A:$A,0))</f>
        <v>40</v>
      </c>
      <c r="EO918">
        <f>INDEX('[2]SGU-Solar'!$S:$S, MATCH($A918, '[2]SGU-Solar'!$A:$A,0))</f>
        <v>40</v>
      </c>
      <c r="EP918">
        <f>INDEX('[2]SGU-Solar'!$S:$S, MATCH($A918, '[2]SGU-Solar'!$A:$A,0))</f>
        <v>40</v>
      </c>
      <c r="EQ918">
        <f>INDEX('[2]SGU-Solar'!$S:$S, MATCH($A918, '[2]SGU-Solar'!$A:$A,0))</f>
        <v>40</v>
      </c>
      <c r="ER918">
        <f>INDEX('[2]SGU-Solar'!$S:$S, MATCH($A918, '[2]SGU-Solar'!$A:$A,0))</f>
        <v>40</v>
      </c>
      <c r="ES918">
        <f>INDEX('[2]SGU-Solar'!$S:$S, MATCH($A918, '[2]SGU-Solar'!$A:$A,0))</f>
        <v>40</v>
      </c>
      <c r="ET918">
        <f>INDEX('[2]SGU-Solar'!$S:$S, MATCH($A918, '[2]SGU-Solar'!$A:$A,0))</f>
        <v>40</v>
      </c>
      <c r="EU918">
        <f>INDEX('[2]SGU-Solar'!$S:$S, MATCH($A918, '[2]SGU-Solar'!$A:$A,0))</f>
        <v>40</v>
      </c>
      <c r="EV918">
        <f>INDEX('[2]SGU-Solar'!$S:$S, MATCH($A918, '[2]SGU-Solar'!$A:$A,0))</f>
        <v>40</v>
      </c>
      <c r="EW918">
        <f>INDEX('[2]SGU-Solar'!$S:$S, MATCH($A918, '[2]SGU-Solar'!$A:$A,0))</f>
        <v>40</v>
      </c>
      <c r="EX918">
        <f>INDEX('[2]SGU-Solar'!$S:$S, MATCH($A918, '[2]SGU-Solar'!$A:$A,0))</f>
        <v>40</v>
      </c>
      <c r="EY918">
        <f>INDEX('[2]SGU-Solar'!$S:$S, MATCH($A918, '[2]SGU-Solar'!$A:$A,0))</f>
        <v>40</v>
      </c>
      <c r="EZ918">
        <f>INDEX('[2]SGU-Solar'!$S:$S, MATCH($A918, '[2]SGU-Solar'!$A:$A,0))</f>
        <v>40</v>
      </c>
      <c r="FA918">
        <f>INDEX('[2]SGU-Solar'!$S:$S, MATCH($A918, '[2]SGU-Solar'!$A:$A,0))</f>
        <v>40</v>
      </c>
      <c r="FB918">
        <f>INDEX('[2]SGU-Solar'!$S:$S, MATCH($A918, '[2]SGU-Solar'!$A:$A,0))</f>
        <v>40</v>
      </c>
      <c r="FC918">
        <f>INDEX('[2]SGU-Solar'!$S:$S, MATCH($A918, '[2]SGU-Solar'!$A:$A,0))</f>
        <v>40</v>
      </c>
      <c r="FD918">
        <f>INDEX('[2]SGU-Solar'!$S:$S, MATCH($A918, '[2]SGU-Solar'!$A:$A,0))</f>
        <v>40</v>
      </c>
      <c r="FE918">
        <f>INDEX('[2]SGU-Solar'!$S:$S, MATCH($A918, '[2]SGU-Solar'!$A:$A,0))</f>
        <v>40</v>
      </c>
      <c r="FF918">
        <f>INDEX('[2]SGU-Solar'!$S:$S, MATCH($A918, '[2]SGU-Solar'!$A:$A,0))</f>
        <v>40</v>
      </c>
      <c r="FG918">
        <f>INDEX('[2]SGU-Solar'!$S:$S, MATCH($A918, '[2]SGU-Solar'!$A:$A,0))</f>
        <v>40</v>
      </c>
      <c r="FH918">
        <f>INDEX('[2]SGU-Solar'!$S:$S, MATCH($A918, '[2]SGU-Solar'!$A:$A,0))</f>
        <v>40</v>
      </c>
      <c r="FI918">
        <f>INDEX('[2]SGU-Solar'!$S:$S, MATCH($A918, '[2]SGU-Solar'!$A:$A,0))</f>
        <v>40</v>
      </c>
      <c r="FJ918">
        <f>INDEX('[2]SGU-Solar'!$B:$B, MATCH($A918, '[2]SGU-Solar'!$A:$A,0))</f>
        <v>18</v>
      </c>
      <c r="FK918">
        <f>INDEX('[2]SGU-Solar'!$B:$B, MATCH($A918, '[2]SGU-Solar'!$A:$A,0))</f>
        <v>18</v>
      </c>
      <c r="FL918">
        <f>INDEX('[2]SGU-Solar'!$B:$B, MATCH($A918, '[2]SGU-Solar'!$A:$A,0))</f>
        <v>18</v>
      </c>
      <c r="FM918">
        <f>INDEX('[2]SGU-Solar'!$B:$B, MATCH($A918, '[2]SGU-Solar'!$A:$A,0))</f>
        <v>18</v>
      </c>
      <c r="FN918">
        <f>INDEX('[2]SGU-Solar'!$B:$B, MATCH($A918, '[2]SGU-Solar'!$A:$A,0))</f>
        <v>18</v>
      </c>
      <c r="FO918">
        <f>INDEX('[2]SGU-Solar'!$B:$B, MATCH($A918, '[2]SGU-Solar'!$A:$A,0))</f>
        <v>18</v>
      </c>
      <c r="FP918">
        <f>INDEX('[2]SGU-Solar'!$B:$B, MATCH($A918, '[2]SGU-Solar'!$A:$A,0))</f>
        <v>18</v>
      </c>
      <c r="FQ918">
        <f>INDEX('[2]SGU-Solar'!$B:$B, MATCH($A918, '[2]SGU-Solar'!$A:$A,0))</f>
        <v>18</v>
      </c>
      <c r="FR918">
        <f>INDEX('[2]SGU-Solar'!$B:$B, MATCH($A918, '[2]SGU-Solar'!$A:$A,0))</f>
        <v>18</v>
      </c>
      <c r="FS918">
        <f>INDEX('[2]SGU-Solar'!$B:$B, MATCH($A918, '[2]SGU-Solar'!$A:$A,0))</f>
        <v>18</v>
      </c>
      <c r="FT918">
        <f>INDEX('[2]SGU-Solar'!$B:$B, MATCH($A918, '[2]SGU-Solar'!$A:$A,0))</f>
        <v>18</v>
      </c>
      <c r="FU918">
        <f>INDEX('[2]SGU-Solar'!$B:$B, MATCH($A918, '[2]SGU-Solar'!$A:$A,0))</f>
        <v>18</v>
      </c>
      <c r="FV918">
        <f>INDEX('[2]SGU-Solar'!$B:$B, MATCH($A918, '[2]SGU-Solar'!$A:$A,0))</f>
        <v>18</v>
      </c>
      <c r="FW918">
        <f>INDEX('[2]SGU-Solar'!$B:$B, MATCH($A918, '[2]SGU-Solar'!$A:$A,0))</f>
        <v>18</v>
      </c>
      <c r="FX918">
        <f>INDEX('[2]SGU-Solar'!$B:$B, MATCH($A918, '[2]SGU-Solar'!$A:$A,0))</f>
        <v>18</v>
      </c>
      <c r="FY918">
        <f>INDEX('[2]SGU-Solar'!$B:$B, MATCH($A918, '[2]SGU-Solar'!$A:$A,0))</f>
        <v>18</v>
      </c>
      <c r="FZ918">
        <f>INDEX('[2]SGU-Solar'!$B:$B, MATCH($A918, '[2]SGU-Solar'!$A:$A,0))</f>
        <v>18</v>
      </c>
      <c r="GA918">
        <f>INDEX('[2]SGU-Solar'!$B:$B, MATCH($A918, '[2]SGU-Solar'!$A:$A,0))</f>
        <v>18</v>
      </c>
      <c r="GB918">
        <f>INDEX('[2]SGU-Solar'!$B:$B, MATCH($A918, '[2]SGU-Solar'!$A:$A,0))</f>
        <v>18</v>
      </c>
      <c r="GC918">
        <f>INDEX('[2]SGU-Solar'!$B:$B, MATCH($A918, '[2]SGU-Solar'!$A:$A,0))</f>
        <v>18</v>
      </c>
      <c r="GD918">
        <f>INDEX('[2]SGU-Solar'!$B:$B, MATCH($A918, '[2]SGU-Solar'!$A:$A,0))</f>
        <v>18</v>
      </c>
      <c r="GE918">
        <f>INDEX('[2]SGU-Solar'!$B:$B, MATCH($A918, '[2]SGU-Solar'!$A:$A,0))</f>
        <v>18</v>
      </c>
      <c r="GF918">
        <f>INDEX('[2]SGU-Solar'!$B:$B, MATCH($A918, '[2]SGU-Solar'!$A:$A,0))</f>
        <v>18</v>
      </c>
      <c r="GG918">
        <f>INDEX('[2]SGU-Solar'!$B:$B, MATCH($A918, '[2]SGU-Solar'!$A:$A,0))</f>
        <v>18</v>
      </c>
      <c r="GH918">
        <f>INDEX('[2]SGU-Solar'!$B:$B, MATCH($A918, '[2]SGU-Solar'!$A:$A,0))</f>
        <v>18</v>
      </c>
      <c r="GI918">
        <f>INDEX('[2]SGU-Solar'!$B:$B, MATCH($A918, '[2]SGU-Solar'!$A:$A,0))</f>
        <v>18</v>
      </c>
      <c r="GJ918">
        <f>INDEX('[2]SGU-Solar'!$B:$B, MATCH($A918, '[2]SGU-Solar'!$A:$A,0))</f>
        <v>18</v>
      </c>
      <c r="GK918">
        <f>INDEX('[2]SGU-Solar'!$B:$B, MATCH($A918, '[2]SGU-Solar'!$A:$A,0))</f>
        <v>18</v>
      </c>
      <c r="GL918">
        <f>INDEX('[2]SGU-Solar'!$B:$B, MATCH($A918, '[2]SGU-Solar'!$A:$A,0))</f>
        <v>18</v>
      </c>
      <c r="GM918">
        <f>INDEX('[2]SGU-Solar'!$B:$B, MATCH($A918, '[2]SGU-Solar'!$A:$A,0))</f>
        <v>18</v>
      </c>
      <c r="GN918">
        <f>INDEX('[2]SGU-Solar'!$B:$B, MATCH($A918, '[2]SGU-Solar'!$A:$A,0))</f>
        <v>18</v>
      </c>
      <c r="GO918">
        <f>INDEX('[2]SGU-Solar'!$B:$B, MATCH($A918, '[2]SGU-Solar'!$A:$A,0))</f>
        <v>18</v>
      </c>
      <c r="GP918">
        <f>INDEX('[2]SGU-Solar'!$B:$B, MATCH($A918, '[2]SGU-Solar'!$A:$A,0))</f>
        <v>18</v>
      </c>
      <c r="GQ918">
        <f>INDEX('[2]SGU-Solar'!$B:$B, MATCH($A918, '[2]SGU-Solar'!$A:$A,0))</f>
        <v>18</v>
      </c>
      <c r="GR918">
        <f>INDEX('[2]SGU-Solar'!$B:$B, MATCH($A918, '[2]SGU-Solar'!$A:$A,0))</f>
        <v>18</v>
      </c>
      <c r="GS918">
        <f>INDEX('[2]SGU-Solar'!$B:$B, MATCH($A918, '[2]SGU-Solar'!$A:$A,0))</f>
        <v>18</v>
      </c>
      <c r="GT918">
        <f>INDEX('[2]SGU-Solar'!$B:$B, MATCH($A918, '[2]SGU-Solar'!$A:$A,0))</f>
        <v>18</v>
      </c>
      <c r="GU918">
        <f>INDEX('[2]SGU-Solar'!$B:$B, MATCH($A918, '[2]SGU-Solar'!$A:$A,0))</f>
        <v>18</v>
      </c>
      <c r="GV918">
        <f>INDEX('[2]SGU-Solar'!$B:$B, MATCH($A918, '[2]SGU-Solar'!$A:$A,0))</f>
        <v>18</v>
      </c>
      <c r="GW918">
        <f>INDEX('[2]SGU-Solar'!$B:$B, MATCH($A918, '[2]SGU-Solar'!$A:$A,0))</f>
        <v>18</v>
      </c>
      <c r="GX918">
        <f>INDEX('[2]SGU-Solar'!$B:$B, MATCH($A918, '[2]SGU-Solar'!$A:$A,0))</f>
        <v>18</v>
      </c>
      <c r="GY918">
        <f>INDEX('[2]SGU-Solar'!$B:$B, MATCH($A918, '[2]SGU-Solar'!$A:$A,0))</f>
        <v>18</v>
      </c>
      <c r="GZ918">
        <f>INDEX('[2]SGU-Solar'!$B:$B, MATCH($A918, '[2]SGU-Solar'!$A:$A,0))</f>
        <v>18</v>
      </c>
      <c r="HA918">
        <f>INDEX('[2]SGU-Solar'!$B:$B, MATCH($A918, '[2]SGU-Solar'!$A:$A,0))</f>
        <v>18</v>
      </c>
      <c r="HB918">
        <f>INDEX('[2]SGU-Solar'!$B:$B, MATCH($A918, '[2]SGU-Solar'!$A:$A,0))</f>
        <v>18</v>
      </c>
      <c r="HC918">
        <f>INDEX('[2]SGU-Solar'!$B:$B, MATCH($A918, '[2]SGU-Solar'!$A:$A,0))</f>
        <v>18</v>
      </c>
      <c r="HD918">
        <f>INDEX('[2]SGU-Solar'!$B:$B, MATCH($A918, '[2]SGU-Solar'!$A:$A,0))</f>
        <v>18</v>
      </c>
      <c r="HE918">
        <f>INDEX('[2]SGU-Solar'!$B:$B, MATCH($A918, '[2]SGU-Solar'!$A:$A,0))</f>
        <v>18</v>
      </c>
      <c r="HF918">
        <f>INDEX('[2]SGU-Solar'!$B:$B, MATCH($A918, '[2]SGU-Solar'!$A:$A,0))</f>
        <v>18</v>
      </c>
      <c r="HG918">
        <f>INDEX('[2]SGU-Solar'!$B:$B, MATCH($A918, '[2]SGU-Solar'!$A:$A,0))</f>
        <v>18</v>
      </c>
      <c r="HH918">
        <f>INDEX('[2]SGU-Solar'!$B:$B, MATCH($A918, '[2]SGU-Solar'!$A:$A,0))</f>
        <v>18</v>
      </c>
      <c r="HI918">
        <f>INDEX('[2]SGU-Solar'!$B:$B, MATCH($A918, '[2]SGU-Solar'!$A:$A,0))</f>
        <v>18</v>
      </c>
      <c r="HJ918">
        <f>INDEX('[2]SGU-Solar'!$B:$B, MATCH($A918, '[2]SGU-Solar'!$A:$A,0))</f>
        <v>18</v>
      </c>
      <c r="HK918">
        <f>INDEX('[2]SGU-Solar'!$B:$B, MATCH($A918, '[2]SGU-Solar'!$A:$A,0))</f>
        <v>18</v>
      </c>
      <c r="HL918">
        <f>INDEX('[2]SGU-Solar'!$B:$B, MATCH($A918, '[2]SGU-Solar'!$A:$A,0))</f>
        <v>18</v>
      </c>
      <c r="HM918">
        <f>INDEX('[2]SGU-Solar'!$B:$B, MATCH($A918, '[2]SGU-Solar'!$A:$A,0))</f>
        <v>18</v>
      </c>
      <c r="HN918">
        <f>INDEX('[2]SGU-Solar'!$B:$B, MATCH($A918, '[2]SGU-Solar'!$A:$A,0))</f>
        <v>18</v>
      </c>
      <c r="HO918">
        <f>INDEX('[2]SGU-Solar'!$B:$B, MATCH($A918, '[2]SGU-Solar'!$A:$A,0))</f>
        <v>18</v>
      </c>
      <c r="HP918">
        <f>INDEX('[2]SGU-Solar'!$B:$B, MATCH($A918, '[2]SGU-Solar'!$A:$A,0))</f>
        <v>18</v>
      </c>
      <c r="HQ918">
        <f>INDEX('[2]SGU-Solar'!$B:$B, MATCH($A918, '[2]SGU-Solar'!$A:$A,0))</f>
        <v>18</v>
      </c>
      <c r="HR918">
        <f>INDEX('[2]SGU-Solar'!$B:$B, MATCH($A918, '[2]SGU-Solar'!$A:$A,0))</f>
        <v>18</v>
      </c>
      <c r="HS918">
        <f>INDEX('[2]SGU-Solar'!$B:$B, MATCH($A918, '[2]SGU-Solar'!$A:$A,0))</f>
        <v>18</v>
      </c>
      <c r="HT918">
        <f>INDEX('[2]SGU-Solar'!$B:$B, MATCH($A918, '[2]SGU-Solar'!$A:$A,0))</f>
        <v>18</v>
      </c>
      <c r="HU918">
        <f>INDEX('[2]SGU-Solar'!$B:$B, MATCH($A918, '[2]SGU-Solar'!$A:$A,0))</f>
        <v>18</v>
      </c>
      <c r="HV918">
        <f>INDEX('[2]SGU-Solar'!$B:$B, MATCH($A918, '[2]SGU-Solar'!$A:$A,0))</f>
        <v>18</v>
      </c>
      <c r="HW918">
        <f>INDEX('[2]SGU-Solar'!$B:$B, MATCH($A918, '[2]SGU-Solar'!$A:$A,0))</f>
        <v>18</v>
      </c>
      <c r="HX918">
        <f>INDEX('[2]SGU-Solar'!$B:$B, MATCH($A918, '[2]SGU-Solar'!$A:$A,0))</f>
        <v>18</v>
      </c>
      <c r="HY918">
        <f>INDEX('[2]SGU-Solar'!$B:$B, MATCH($A918, '[2]SGU-Solar'!$A:$A,0))</f>
        <v>18</v>
      </c>
      <c r="HZ918">
        <f>INDEX('[2]SGU-Solar'!$B:$B, MATCH($A918, '[2]SGU-Solar'!$A:$A,0))</f>
        <v>18</v>
      </c>
      <c r="IA918">
        <f>INDEX('[2]SGU-Solar'!$B:$B, MATCH($A918, '[2]SGU-Solar'!$A:$A,0))</f>
        <v>18</v>
      </c>
      <c r="IB918">
        <f>INDEX('[2]SGU-Solar'!$B:$B, MATCH($A918, '[2]SGU-Solar'!$A:$A,0))</f>
        <v>18</v>
      </c>
      <c r="IC918">
        <f>INDEX('[2]SGU-Solar'!$B:$B, MATCH($A918, '[2]SGU-Solar'!$A:$A,0))</f>
        <v>18</v>
      </c>
      <c r="ID918">
        <f>INDEX('[2]SGU-Solar'!$B:$B, MATCH($A918, '[2]SGU-Solar'!$A:$A,0))</f>
        <v>18</v>
      </c>
      <c r="IE918">
        <f>INDEX('[2]SGU-Solar'!$B:$B, MATCH($A918, '[2]SGU-Solar'!$A:$A,0))</f>
        <v>18</v>
      </c>
      <c r="IF918">
        <f>INDEX('[2]SGU-Solar'!$B:$B, MATCH($A918, '[2]SGU-Solar'!$A:$A,0))</f>
        <v>18</v>
      </c>
      <c r="IG918">
        <f>INDEX('[2]SGU-Solar'!$B:$B, MATCH($A918, '[2]SGU-Solar'!$A:$A,0))</f>
        <v>18</v>
      </c>
      <c r="IH918">
        <f>INDEX('[2]SGU-Solar'!$B:$B, MATCH($A918, '[2]SGU-Solar'!$A:$A,0))</f>
        <v>18</v>
      </c>
      <c r="II918">
        <f>INDEX('[2]SGU-Solar'!$B:$B, MATCH($A918, '[2]SGU-Solar'!$A:$A,0))</f>
        <v>18</v>
      </c>
      <c r="IJ918">
        <f>INDEX('[2]SGU-Solar'!$B:$B, MATCH($A918, '[2]SGU-Solar'!$A:$A,0))</f>
        <v>18</v>
      </c>
      <c r="IK918">
        <f>INDEX('[2]SGU-Solar'!$B:$B, MATCH($A918, '[2]SGU-Solar'!$A:$A,0))</f>
        <v>18</v>
      </c>
      <c r="IL918">
        <f>INDEX('[2]SGU-Solar'!$B:$B, MATCH($A918, '[2]SGU-Solar'!$A:$A,0))</f>
        <v>18</v>
      </c>
      <c r="IM918">
        <f>INDEX('[2]SGU-Solar'!$B:$B, MATCH($A918, '[2]SGU-Solar'!$A:$A,0))</f>
        <v>18</v>
      </c>
      <c r="IN918">
        <f>INDEX('[2]SGU-Solar'!$B:$B, MATCH($A918, '[2]SGU-Solar'!$A:$A,0))</f>
        <v>18</v>
      </c>
      <c r="IO918">
        <f>INDEX('[2]SGU-Solar'!$B:$B, MATCH($A918, '[2]SGU-Solar'!$A:$A,0))</f>
        <v>18</v>
      </c>
      <c r="IP918">
        <f>INDEX('[2]SGU-Solar'!$B:$B, MATCH($A918, '[2]SGU-Solar'!$A:$A,0))</f>
        <v>18</v>
      </c>
      <c r="IQ918">
        <f>INDEX('[2]SGU-Solar'!$B:$B, MATCH($A918, '[2]SGU-Solar'!$A:$A,0))</f>
        <v>18</v>
      </c>
      <c r="IR918">
        <f>INDEX('[2]SGU-Solar'!$B:$B, MATCH($A918, '[2]SGU-Solar'!$A:$A,0))</f>
        <v>18</v>
      </c>
      <c r="IS918">
        <f>INDEX('[2]SGU-Solar'!$B:$B, MATCH($A918, '[2]SGU-Solar'!$A:$A,0))</f>
        <v>18</v>
      </c>
      <c r="IT918">
        <f>INDEX('[2]SGU-Solar'!$B:$B, MATCH($A918, '[2]SGU-Solar'!$A:$A,0))</f>
        <v>18</v>
      </c>
      <c r="IU918">
        <f>INDEX('[2]SGU-Solar'!$B:$B, MATCH($A918, '[2]SGU-Solar'!$A:$A,0))</f>
        <v>18</v>
      </c>
      <c r="IV918">
        <f>INDEX('[2]SGU-Solar'!$B:$B, MATCH($A918, '[2]SGU-Solar'!$A:$A,0))</f>
        <v>18</v>
      </c>
      <c r="IW918">
        <f>INDEX('[2]SGU-Solar'!$B:$B, MATCH($A918, '[2]SGU-Solar'!$A:$A,0))</f>
        <v>18</v>
      </c>
      <c r="IX918">
        <f>INDEX('[2]SGU-Solar'!$B:$B, MATCH($A918, '[2]SGU-Solar'!$A:$A,0))</f>
        <v>18</v>
      </c>
      <c r="IY918">
        <f>INDEX('[2]SGU-Solar'!$B:$B, MATCH($A918, '[2]SGU-Solar'!$A:$A,0))</f>
        <v>18</v>
      </c>
      <c r="IZ918">
        <f>INDEX('[2]SGU-Solar'!$B:$B, MATCH($A918, '[2]SGU-Solar'!$A:$A,0))</f>
        <v>18</v>
      </c>
      <c r="JA918">
        <f>INDEX('[2]SGU-Solar'!$B:$B, MATCH($A918, '[2]SGU-Solar'!$A:$A,0))</f>
        <v>18</v>
      </c>
      <c r="JB918">
        <f>INDEX('[2]SGU-Solar'!$B:$B, MATCH($A918, '[2]SGU-Solar'!$A:$A,0))</f>
        <v>18</v>
      </c>
      <c r="JC918">
        <f>INDEX('[2]SGU-Solar'!$B:$B, MATCH($A918, '[2]SGU-Solar'!$A:$A,0))</f>
        <v>18</v>
      </c>
      <c r="JD918">
        <f>INDEX('[2]SGU-Solar'!$B:$B, MATCH($A918, '[2]SGU-Solar'!$A:$A,0))</f>
        <v>18</v>
      </c>
      <c r="JE918">
        <f>INDEX('[2]SGU-Solar'!$B:$B, MATCH($A918, '[2]SGU-Solar'!$A:$A,0))</f>
        <v>18</v>
      </c>
      <c r="JF918">
        <f>INDEX('[2]SGU-Solar'!$B:$B, MATCH($A918, '[2]SGU-Solar'!$A:$A,0))</f>
        <v>18</v>
      </c>
      <c r="JG918">
        <f>INDEX('[2]SGU-Solar'!$B:$B, MATCH($A918, '[2]SGU-Solar'!$A:$A,0))</f>
        <v>18</v>
      </c>
      <c r="JH918">
        <f>INDEX('[2]SGU-Solar'!$B:$B, MATCH($A918, '[2]SGU-Solar'!$A:$A,0))</f>
        <v>18</v>
      </c>
      <c r="JI918">
        <f>INDEX('[2]SGU-Solar'!$B:$B, MATCH($A918, '[2]SGU-Solar'!$A:$A,0))</f>
        <v>18</v>
      </c>
      <c r="JJ918">
        <f>INDEX('[2]SGU-Solar'!$B:$B, MATCH($A918, '[2]SGU-Solar'!$A:$A,0))</f>
        <v>18</v>
      </c>
      <c r="JK918">
        <f>INDEX('[2]SGU-Solar'!$B:$B, MATCH($A918, '[2]SGU-Solar'!$A:$A,0))</f>
        <v>18</v>
      </c>
      <c r="JL918">
        <f>INDEX('[2]SGU-Solar'!$B:$B, MATCH($A918, '[2]SGU-Solar'!$A:$A,0))</f>
        <v>18</v>
      </c>
      <c r="JM918">
        <f>INDEX('[2]SGU-Solar'!$B:$B, MATCH($A918, '[2]SGU-Solar'!$A:$A,0))</f>
        <v>18</v>
      </c>
      <c r="JN918">
        <f>INDEX('[2]SGU-Solar'!$B:$B, MATCH($A918, '[2]SGU-Solar'!$A:$A,0))</f>
        <v>18</v>
      </c>
      <c r="JO918">
        <f>INDEX('[2]SGU-Solar'!$B:$B, MATCH($A918, '[2]SGU-Solar'!$A:$A,0))</f>
        <v>18</v>
      </c>
      <c r="JP918">
        <f>INDEX('[2]SGU-Solar'!$B:$B, MATCH($A918, '[2]SGU-Solar'!$A:$A,0))</f>
        <v>18</v>
      </c>
      <c r="JQ918">
        <f>INDEX('[2]SGU-Solar'!$B:$B, MATCH($A918, '[2]SGU-Solar'!$A:$A,0))</f>
        <v>18</v>
      </c>
      <c r="JR918">
        <f>INDEX('[2]SGU-Solar'!$B:$B, MATCH($A918, '[2]SGU-Solar'!$A:$A,0))</f>
        <v>18</v>
      </c>
      <c r="JS918">
        <f>INDEX('[2]SGU-Solar'!$B:$B, MATCH($A918, '[2]SGU-Solar'!$A:$A,0))</f>
        <v>18</v>
      </c>
      <c r="JT918">
        <f>INDEX('[2]SGU-Solar'!$B:$B, MATCH($A918, '[2]SGU-Solar'!$A:$A,0))</f>
        <v>18</v>
      </c>
      <c r="JU918">
        <f>INDEX('[2]SGU-Solar'!$B:$B, MATCH($A918, '[2]SGU-Solar'!$A:$A,0))</f>
        <v>18</v>
      </c>
      <c r="JV918">
        <f>INDEX('[2]SGU-Solar'!$B:$B, MATCH($A918, '[2]SGU-Solar'!$A:$A,0))</f>
        <v>18</v>
      </c>
      <c r="JW918">
        <f>INDEX('[2]SGU-Solar'!$B:$B, MATCH($A918, '[2]SGU-Solar'!$A:$A,0))</f>
        <v>18</v>
      </c>
      <c r="JX918">
        <f>INDEX('[2]SGU-Solar'!$B:$B, MATCH($A918, '[2]SGU-Solar'!$A:$A,0))</f>
        <v>18</v>
      </c>
      <c r="JY918">
        <f>INDEX('[2]SGU-Solar'!$B:$B, MATCH($A918, '[2]SGU-Solar'!$A:$A,0))</f>
        <v>18</v>
      </c>
      <c r="JZ918">
        <f>INDEX('[2]SGU-Solar'!$B:$B, MATCH($A918, '[2]SGU-Solar'!$A:$A,0))</f>
        <v>18</v>
      </c>
    </row>
    <row r="919" spans="1:286">
      <c r="A919">
        <v>3202</v>
      </c>
      <c r="B919" t="s">
        <v>9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1</v>
      </c>
      <c r="CW919">
        <v>0</v>
      </c>
      <c r="CX919">
        <v>0</v>
      </c>
      <c r="CY919">
        <v>0</v>
      </c>
      <c r="CZ919">
        <v>1</v>
      </c>
      <c r="DA919">
        <v>0</v>
      </c>
      <c r="DB919">
        <v>1</v>
      </c>
      <c r="DC919">
        <v>1</v>
      </c>
      <c r="DD919">
        <v>0</v>
      </c>
      <c r="DE919">
        <v>1</v>
      </c>
      <c r="DF919">
        <v>0</v>
      </c>
      <c r="DG919">
        <v>1</v>
      </c>
      <c r="DH919">
        <v>0</v>
      </c>
      <c r="DI919">
        <v>1</v>
      </c>
      <c r="DJ919">
        <v>4</v>
      </c>
      <c r="DK919">
        <v>1</v>
      </c>
      <c r="DL919">
        <v>3</v>
      </c>
      <c r="DM919">
        <v>0</v>
      </c>
      <c r="DN919">
        <v>1</v>
      </c>
      <c r="DO919">
        <v>1</v>
      </c>
      <c r="DP919">
        <f>INDEX('[2]SGU-Solar'!$B:$B, MATCH($A919, '[2]SGU-Solar'!$A:$A,0))</f>
        <v>1</v>
      </c>
      <c r="DQ919">
        <f>INDEX('[2]SGU-Solar'!$B:$B, MATCH($A919, '[2]SGU-Solar'!$A:$A,0))</f>
        <v>1</v>
      </c>
      <c r="DR919">
        <f>INDEX('[2]SGU-Solar'!$B:$B, MATCH($A919, '[2]SGU-Solar'!$A:$A,0))</f>
        <v>1</v>
      </c>
      <c r="DS919">
        <f>INDEX('[2]SGU-Solar'!$B:$B, MATCH($A919, '[2]SGU-Solar'!$A:$A,0))</f>
        <v>1</v>
      </c>
      <c r="DT919">
        <f>INDEX('[2]SGU-Solar'!$B:$B, MATCH($A919, '[2]SGU-Solar'!$A:$A,0))</f>
        <v>1</v>
      </c>
      <c r="DU919">
        <f>INDEX('[2]SGU-Solar'!$B:$B, MATCH($A919, '[2]SGU-Solar'!$A:$A,0))</f>
        <v>1</v>
      </c>
      <c r="DV919">
        <f>INDEX('[2]SGU-Solar'!$B:$B, MATCH($A919, '[2]SGU-Solar'!$A:$A,0))</f>
        <v>1</v>
      </c>
      <c r="DW919">
        <f>INDEX('[2]SGU-Solar'!$B:$B, MATCH($A919, '[2]SGU-Solar'!$A:$A,0))</f>
        <v>1</v>
      </c>
      <c r="DX919">
        <f>INDEX('[2]SGU-Solar'!$B:$B, MATCH($A919, '[2]SGU-Solar'!$A:$A,0))</f>
        <v>1</v>
      </c>
      <c r="DY919">
        <f>INDEX('[2]SGU-Solar'!$B:$B, MATCH($A919, '[2]SGU-Solar'!$A:$A,0))</f>
        <v>1</v>
      </c>
      <c r="DZ919">
        <f>INDEX('[2]SGU-Solar'!$B:$B, MATCH($A919, '[2]SGU-Solar'!$A:$A,0))</f>
        <v>1</v>
      </c>
      <c r="EA919">
        <f>INDEX('[2]SGU-Solar'!$B:$B, MATCH($A919, '[2]SGU-Solar'!$A:$A,0))</f>
        <v>1</v>
      </c>
      <c r="EB919">
        <f>INDEX('[2]SGU-Solar'!$B:$B, MATCH($A919, '[2]SGU-Solar'!$A:$A,0))</f>
        <v>1</v>
      </c>
      <c r="EC919">
        <f>INDEX('[2]SGU-Solar'!$B:$B, MATCH($A919, '[2]SGU-Solar'!$A:$A,0))</f>
        <v>1</v>
      </c>
      <c r="ED919">
        <f>INDEX('[2]SGU-Solar'!$B:$B, MATCH($A919, '[2]SGU-Solar'!$A:$A,0))</f>
        <v>1</v>
      </c>
      <c r="EE919">
        <f>INDEX('[2]SGU-Solar'!$B:$B, MATCH($A919, '[2]SGU-Solar'!$A:$A,0))</f>
        <v>1</v>
      </c>
      <c r="EF919">
        <f>INDEX('[2]SGU-Solar'!$B:$B, MATCH($A919, '[2]SGU-Solar'!$A:$A,0))</f>
        <v>1</v>
      </c>
      <c r="EG919">
        <f>INDEX('[2]SGU-Solar'!$S:$S, MATCH($A919, '[2]SGU-Solar'!$A:$A,0))</f>
        <v>5</v>
      </c>
      <c r="EH919">
        <f>INDEX('[2]SGU-Solar'!$S:$S, MATCH($A919, '[2]SGU-Solar'!$A:$A,0))</f>
        <v>5</v>
      </c>
      <c r="EI919">
        <f>INDEX('[2]SGU-Solar'!$S:$S, MATCH($A919, '[2]SGU-Solar'!$A:$A,0))</f>
        <v>5</v>
      </c>
      <c r="EJ919">
        <f>INDEX('[2]SGU-Solar'!$S:$S, MATCH($A919, '[2]SGU-Solar'!$A:$A,0))</f>
        <v>5</v>
      </c>
      <c r="EK919">
        <f>INDEX('[2]SGU-Solar'!$S:$S, MATCH($A919, '[2]SGU-Solar'!$A:$A,0))</f>
        <v>5</v>
      </c>
      <c r="EL919">
        <f>INDEX('[2]SGU-Solar'!$S:$S, MATCH($A919, '[2]SGU-Solar'!$A:$A,0))</f>
        <v>5</v>
      </c>
      <c r="EM919">
        <f>INDEX('[2]SGU-Solar'!$S:$S, MATCH($A919, '[2]SGU-Solar'!$A:$A,0))</f>
        <v>5</v>
      </c>
      <c r="EN919">
        <f>INDEX('[2]SGU-Solar'!$S:$S, MATCH($A919, '[2]SGU-Solar'!$A:$A,0))</f>
        <v>5</v>
      </c>
      <c r="EO919">
        <f>INDEX('[2]SGU-Solar'!$S:$S, MATCH($A919, '[2]SGU-Solar'!$A:$A,0))</f>
        <v>5</v>
      </c>
      <c r="EP919">
        <f>INDEX('[2]SGU-Solar'!$S:$S, MATCH($A919, '[2]SGU-Solar'!$A:$A,0))</f>
        <v>5</v>
      </c>
      <c r="EQ919">
        <f>INDEX('[2]SGU-Solar'!$S:$S, MATCH($A919, '[2]SGU-Solar'!$A:$A,0))</f>
        <v>5</v>
      </c>
      <c r="ER919">
        <f>INDEX('[2]SGU-Solar'!$S:$S, MATCH($A919, '[2]SGU-Solar'!$A:$A,0))</f>
        <v>5</v>
      </c>
      <c r="ES919">
        <f>INDEX('[2]SGU-Solar'!$S:$S, MATCH($A919, '[2]SGU-Solar'!$A:$A,0))</f>
        <v>5</v>
      </c>
      <c r="ET919">
        <f>INDEX('[2]SGU-Solar'!$S:$S, MATCH($A919, '[2]SGU-Solar'!$A:$A,0))</f>
        <v>5</v>
      </c>
      <c r="EU919">
        <f>INDEX('[2]SGU-Solar'!$S:$S, MATCH($A919, '[2]SGU-Solar'!$A:$A,0))</f>
        <v>5</v>
      </c>
      <c r="EV919">
        <f>INDEX('[2]SGU-Solar'!$S:$S, MATCH($A919, '[2]SGU-Solar'!$A:$A,0))</f>
        <v>5</v>
      </c>
      <c r="EW919">
        <f>INDEX('[2]SGU-Solar'!$S:$S, MATCH($A919, '[2]SGU-Solar'!$A:$A,0))</f>
        <v>5</v>
      </c>
      <c r="EX919">
        <f>INDEX('[2]SGU-Solar'!$S:$S, MATCH($A919, '[2]SGU-Solar'!$A:$A,0))</f>
        <v>5</v>
      </c>
      <c r="EY919">
        <f>INDEX('[2]SGU-Solar'!$S:$S, MATCH($A919, '[2]SGU-Solar'!$A:$A,0))</f>
        <v>5</v>
      </c>
      <c r="EZ919">
        <f>INDEX('[2]SGU-Solar'!$S:$S, MATCH($A919, '[2]SGU-Solar'!$A:$A,0))</f>
        <v>5</v>
      </c>
      <c r="FA919">
        <f>INDEX('[2]SGU-Solar'!$S:$S, MATCH($A919, '[2]SGU-Solar'!$A:$A,0))</f>
        <v>5</v>
      </c>
      <c r="FB919">
        <f>INDEX('[2]SGU-Solar'!$S:$S, MATCH($A919, '[2]SGU-Solar'!$A:$A,0))</f>
        <v>5</v>
      </c>
      <c r="FC919">
        <f>INDEX('[2]SGU-Solar'!$S:$S, MATCH($A919, '[2]SGU-Solar'!$A:$A,0))</f>
        <v>5</v>
      </c>
      <c r="FD919">
        <f>INDEX('[2]SGU-Solar'!$S:$S, MATCH($A919, '[2]SGU-Solar'!$A:$A,0))</f>
        <v>5</v>
      </c>
      <c r="FE919">
        <f>INDEX('[2]SGU-Solar'!$S:$S, MATCH($A919, '[2]SGU-Solar'!$A:$A,0))</f>
        <v>5</v>
      </c>
      <c r="FF919">
        <f>INDEX('[2]SGU-Solar'!$S:$S, MATCH($A919, '[2]SGU-Solar'!$A:$A,0))</f>
        <v>5</v>
      </c>
      <c r="FG919">
        <f>INDEX('[2]SGU-Solar'!$S:$S, MATCH($A919, '[2]SGU-Solar'!$A:$A,0))</f>
        <v>5</v>
      </c>
      <c r="FH919">
        <f>INDEX('[2]SGU-Solar'!$S:$S, MATCH($A919, '[2]SGU-Solar'!$A:$A,0))</f>
        <v>5</v>
      </c>
      <c r="FI919">
        <f>INDEX('[2]SGU-Solar'!$S:$S, MATCH($A919, '[2]SGU-Solar'!$A:$A,0))</f>
        <v>5</v>
      </c>
      <c r="FJ919">
        <f>INDEX('[2]SGU-Solar'!$B:$B, MATCH($A919, '[2]SGU-Solar'!$A:$A,0))</f>
        <v>1</v>
      </c>
      <c r="FK919">
        <f>INDEX('[2]SGU-Solar'!$B:$B, MATCH($A919, '[2]SGU-Solar'!$A:$A,0))</f>
        <v>1</v>
      </c>
      <c r="FL919">
        <f>INDEX('[2]SGU-Solar'!$B:$B, MATCH($A919, '[2]SGU-Solar'!$A:$A,0))</f>
        <v>1</v>
      </c>
      <c r="FM919">
        <f>INDEX('[2]SGU-Solar'!$B:$B, MATCH($A919, '[2]SGU-Solar'!$A:$A,0))</f>
        <v>1</v>
      </c>
      <c r="FN919">
        <f>INDEX('[2]SGU-Solar'!$B:$B, MATCH($A919, '[2]SGU-Solar'!$A:$A,0))</f>
        <v>1</v>
      </c>
      <c r="FO919">
        <f>INDEX('[2]SGU-Solar'!$B:$B, MATCH($A919, '[2]SGU-Solar'!$A:$A,0))</f>
        <v>1</v>
      </c>
      <c r="FP919">
        <f>INDEX('[2]SGU-Solar'!$B:$B, MATCH($A919, '[2]SGU-Solar'!$A:$A,0))</f>
        <v>1</v>
      </c>
      <c r="FQ919">
        <f>INDEX('[2]SGU-Solar'!$B:$B, MATCH($A919, '[2]SGU-Solar'!$A:$A,0))</f>
        <v>1</v>
      </c>
      <c r="FR919">
        <f>INDEX('[2]SGU-Solar'!$B:$B, MATCH($A919, '[2]SGU-Solar'!$A:$A,0))</f>
        <v>1</v>
      </c>
      <c r="FS919">
        <f>INDEX('[2]SGU-Solar'!$B:$B, MATCH($A919, '[2]SGU-Solar'!$A:$A,0))</f>
        <v>1</v>
      </c>
      <c r="FT919">
        <f>INDEX('[2]SGU-Solar'!$B:$B, MATCH($A919, '[2]SGU-Solar'!$A:$A,0))</f>
        <v>1</v>
      </c>
      <c r="FU919">
        <f>INDEX('[2]SGU-Solar'!$B:$B, MATCH($A919, '[2]SGU-Solar'!$A:$A,0))</f>
        <v>1</v>
      </c>
      <c r="FV919">
        <f>INDEX('[2]SGU-Solar'!$B:$B, MATCH($A919, '[2]SGU-Solar'!$A:$A,0))</f>
        <v>1</v>
      </c>
      <c r="FW919">
        <f>INDEX('[2]SGU-Solar'!$B:$B, MATCH($A919, '[2]SGU-Solar'!$A:$A,0))</f>
        <v>1</v>
      </c>
      <c r="FX919">
        <f>INDEX('[2]SGU-Solar'!$B:$B, MATCH($A919, '[2]SGU-Solar'!$A:$A,0))</f>
        <v>1</v>
      </c>
      <c r="FY919">
        <f>INDEX('[2]SGU-Solar'!$B:$B, MATCH($A919, '[2]SGU-Solar'!$A:$A,0))</f>
        <v>1</v>
      </c>
      <c r="FZ919">
        <f>INDEX('[2]SGU-Solar'!$B:$B, MATCH($A919, '[2]SGU-Solar'!$A:$A,0))</f>
        <v>1</v>
      </c>
      <c r="GA919">
        <f>INDEX('[2]SGU-Solar'!$B:$B, MATCH($A919, '[2]SGU-Solar'!$A:$A,0))</f>
        <v>1</v>
      </c>
      <c r="GB919">
        <f>INDEX('[2]SGU-Solar'!$B:$B, MATCH($A919, '[2]SGU-Solar'!$A:$A,0))</f>
        <v>1</v>
      </c>
      <c r="GC919">
        <f>INDEX('[2]SGU-Solar'!$B:$B, MATCH($A919, '[2]SGU-Solar'!$A:$A,0))</f>
        <v>1</v>
      </c>
      <c r="GD919">
        <f>INDEX('[2]SGU-Solar'!$B:$B, MATCH($A919, '[2]SGU-Solar'!$A:$A,0))</f>
        <v>1</v>
      </c>
      <c r="GE919">
        <f>INDEX('[2]SGU-Solar'!$B:$B, MATCH($A919, '[2]SGU-Solar'!$A:$A,0))</f>
        <v>1</v>
      </c>
      <c r="GF919">
        <f>INDEX('[2]SGU-Solar'!$B:$B, MATCH($A919, '[2]SGU-Solar'!$A:$A,0))</f>
        <v>1</v>
      </c>
      <c r="GG919">
        <f>INDEX('[2]SGU-Solar'!$B:$B, MATCH($A919, '[2]SGU-Solar'!$A:$A,0))</f>
        <v>1</v>
      </c>
      <c r="GH919">
        <f>INDEX('[2]SGU-Solar'!$B:$B, MATCH($A919, '[2]SGU-Solar'!$A:$A,0))</f>
        <v>1</v>
      </c>
      <c r="GI919">
        <f>INDEX('[2]SGU-Solar'!$B:$B, MATCH($A919, '[2]SGU-Solar'!$A:$A,0))</f>
        <v>1</v>
      </c>
      <c r="GJ919">
        <f>INDEX('[2]SGU-Solar'!$B:$B, MATCH($A919, '[2]SGU-Solar'!$A:$A,0))</f>
        <v>1</v>
      </c>
      <c r="GK919">
        <f>INDEX('[2]SGU-Solar'!$B:$B, MATCH($A919, '[2]SGU-Solar'!$A:$A,0))</f>
        <v>1</v>
      </c>
      <c r="GL919">
        <f>INDEX('[2]SGU-Solar'!$B:$B, MATCH($A919, '[2]SGU-Solar'!$A:$A,0))</f>
        <v>1</v>
      </c>
      <c r="GM919">
        <f>INDEX('[2]SGU-Solar'!$B:$B, MATCH($A919, '[2]SGU-Solar'!$A:$A,0))</f>
        <v>1</v>
      </c>
      <c r="GN919">
        <f>INDEX('[2]SGU-Solar'!$B:$B, MATCH($A919, '[2]SGU-Solar'!$A:$A,0))</f>
        <v>1</v>
      </c>
      <c r="GO919">
        <f>INDEX('[2]SGU-Solar'!$B:$B, MATCH($A919, '[2]SGU-Solar'!$A:$A,0))</f>
        <v>1</v>
      </c>
      <c r="GP919">
        <f>INDEX('[2]SGU-Solar'!$B:$B, MATCH($A919, '[2]SGU-Solar'!$A:$A,0))</f>
        <v>1</v>
      </c>
      <c r="GQ919">
        <f>INDEX('[2]SGU-Solar'!$B:$B, MATCH($A919, '[2]SGU-Solar'!$A:$A,0))</f>
        <v>1</v>
      </c>
      <c r="GR919">
        <f>INDEX('[2]SGU-Solar'!$B:$B, MATCH($A919, '[2]SGU-Solar'!$A:$A,0))</f>
        <v>1</v>
      </c>
      <c r="GS919">
        <f>INDEX('[2]SGU-Solar'!$B:$B, MATCH($A919, '[2]SGU-Solar'!$A:$A,0))</f>
        <v>1</v>
      </c>
      <c r="GT919">
        <f>INDEX('[2]SGU-Solar'!$B:$B, MATCH($A919, '[2]SGU-Solar'!$A:$A,0))</f>
        <v>1</v>
      </c>
      <c r="GU919">
        <f>INDEX('[2]SGU-Solar'!$B:$B, MATCH($A919, '[2]SGU-Solar'!$A:$A,0))</f>
        <v>1</v>
      </c>
      <c r="GV919">
        <f>INDEX('[2]SGU-Solar'!$B:$B, MATCH($A919, '[2]SGU-Solar'!$A:$A,0))</f>
        <v>1</v>
      </c>
      <c r="GW919">
        <f>INDEX('[2]SGU-Solar'!$B:$B, MATCH($A919, '[2]SGU-Solar'!$A:$A,0))</f>
        <v>1</v>
      </c>
      <c r="GX919">
        <f>INDEX('[2]SGU-Solar'!$B:$B, MATCH($A919, '[2]SGU-Solar'!$A:$A,0))</f>
        <v>1</v>
      </c>
      <c r="GY919">
        <f>INDEX('[2]SGU-Solar'!$B:$B, MATCH($A919, '[2]SGU-Solar'!$A:$A,0))</f>
        <v>1</v>
      </c>
      <c r="GZ919">
        <f>INDEX('[2]SGU-Solar'!$B:$B, MATCH($A919, '[2]SGU-Solar'!$A:$A,0))</f>
        <v>1</v>
      </c>
      <c r="HA919">
        <f>INDEX('[2]SGU-Solar'!$B:$B, MATCH($A919, '[2]SGU-Solar'!$A:$A,0))</f>
        <v>1</v>
      </c>
      <c r="HB919">
        <f>INDEX('[2]SGU-Solar'!$B:$B, MATCH($A919, '[2]SGU-Solar'!$A:$A,0))</f>
        <v>1</v>
      </c>
      <c r="HC919">
        <f>INDEX('[2]SGU-Solar'!$B:$B, MATCH($A919, '[2]SGU-Solar'!$A:$A,0))</f>
        <v>1</v>
      </c>
      <c r="HD919">
        <f>INDEX('[2]SGU-Solar'!$B:$B, MATCH($A919, '[2]SGU-Solar'!$A:$A,0))</f>
        <v>1</v>
      </c>
      <c r="HE919">
        <f>INDEX('[2]SGU-Solar'!$B:$B, MATCH($A919, '[2]SGU-Solar'!$A:$A,0))</f>
        <v>1</v>
      </c>
      <c r="HF919">
        <f>INDEX('[2]SGU-Solar'!$B:$B, MATCH($A919, '[2]SGU-Solar'!$A:$A,0))</f>
        <v>1</v>
      </c>
      <c r="HG919">
        <f>INDEX('[2]SGU-Solar'!$B:$B, MATCH($A919, '[2]SGU-Solar'!$A:$A,0))</f>
        <v>1</v>
      </c>
      <c r="HH919">
        <f>INDEX('[2]SGU-Solar'!$B:$B, MATCH($A919, '[2]SGU-Solar'!$A:$A,0))</f>
        <v>1</v>
      </c>
      <c r="HI919">
        <f>INDEX('[2]SGU-Solar'!$B:$B, MATCH($A919, '[2]SGU-Solar'!$A:$A,0))</f>
        <v>1</v>
      </c>
      <c r="HJ919">
        <f>INDEX('[2]SGU-Solar'!$B:$B, MATCH($A919, '[2]SGU-Solar'!$A:$A,0))</f>
        <v>1</v>
      </c>
      <c r="HK919">
        <f>INDEX('[2]SGU-Solar'!$B:$B, MATCH($A919, '[2]SGU-Solar'!$A:$A,0))</f>
        <v>1</v>
      </c>
      <c r="HL919">
        <f>INDEX('[2]SGU-Solar'!$B:$B, MATCH($A919, '[2]SGU-Solar'!$A:$A,0))</f>
        <v>1</v>
      </c>
      <c r="HM919">
        <f>INDEX('[2]SGU-Solar'!$B:$B, MATCH($A919, '[2]SGU-Solar'!$A:$A,0))</f>
        <v>1</v>
      </c>
      <c r="HN919">
        <f>INDEX('[2]SGU-Solar'!$B:$B, MATCH($A919, '[2]SGU-Solar'!$A:$A,0))</f>
        <v>1</v>
      </c>
      <c r="HO919">
        <f>INDEX('[2]SGU-Solar'!$B:$B, MATCH($A919, '[2]SGU-Solar'!$A:$A,0))</f>
        <v>1</v>
      </c>
      <c r="HP919">
        <f>INDEX('[2]SGU-Solar'!$B:$B, MATCH($A919, '[2]SGU-Solar'!$A:$A,0))</f>
        <v>1</v>
      </c>
      <c r="HQ919">
        <f>INDEX('[2]SGU-Solar'!$B:$B, MATCH($A919, '[2]SGU-Solar'!$A:$A,0))</f>
        <v>1</v>
      </c>
      <c r="HR919">
        <f>INDEX('[2]SGU-Solar'!$B:$B, MATCH($A919, '[2]SGU-Solar'!$A:$A,0))</f>
        <v>1</v>
      </c>
      <c r="HS919">
        <f>INDEX('[2]SGU-Solar'!$B:$B, MATCH($A919, '[2]SGU-Solar'!$A:$A,0))</f>
        <v>1</v>
      </c>
      <c r="HT919">
        <f>INDEX('[2]SGU-Solar'!$B:$B, MATCH($A919, '[2]SGU-Solar'!$A:$A,0))</f>
        <v>1</v>
      </c>
      <c r="HU919">
        <f>INDEX('[2]SGU-Solar'!$B:$B, MATCH($A919, '[2]SGU-Solar'!$A:$A,0))</f>
        <v>1</v>
      </c>
      <c r="HV919">
        <f>INDEX('[2]SGU-Solar'!$B:$B, MATCH($A919, '[2]SGU-Solar'!$A:$A,0))</f>
        <v>1</v>
      </c>
      <c r="HW919">
        <f>INDEX('[2]SGU-Solar'!$B:$B, MATCH($A919, '[2]SGU-Solar'!$A:$A,0))</f>
        <v>1</v>
      </c>
      <c r="HX919">
        <f>INDEX('[2]SGU-Solar'!$B:$B, MATCH($A919, '[2]SGU-Solar'!$A:$A,0))</f>
        <v>1</v>
      </c>
      <c r="HY919">
        <f>INDEX('[2]SGU-Solar'!$B:$B, MATCH($A919, '[2]SGU-Solar'!$A:$A,0))</f>
        <v>1</v>
      </c>
      <c r="HZ919">
        <f>INDEX('[2]SGU-Solar'!$B:$B, MATCH($A919, '[2]SGU-Solar'!$A:$A,0))</f>
        <v>1</v>
      </c>
      <c r="IA919">
        <f>INDEX('[2]SGU-Solar'!$B:$B, MATCH($A919, '[2]SGU-Solar'!$A:$A,0))</f>
        <v>1</v>
      </c>
      <c r="IB919">
        <f>INDEX('[2]SGU-Solar'!$B:$B, MATCH($A919, '[2]SGU-Solar'!$A:$A,0))</f>
        <v>1</v>
      </c>
      <c r="IC919">
        <f>INDEX('[2]SGU-Solar'!$B:$B, MATCH($A919, '[2]SGU-Solar'!$A:$A,0))</f>
        <v>1</v>
      </c>
      <c r="ID919">
        <f>INDEX('[2]SGU-Solar'!$B:$B, MATCH($A919, '[2]SGU-Solar'!$A:$A,0))</f>
        <v>1</v>
      </c>
      <c r="IE919">
        <f>INDEX('[2]SGU-Solar'!$B:$B, MATCH($A919, '[2]SGU-Solar'!$A:$A,0))</f>
        <v>1</v>
      </c>
      <c r="IF919">
        <f>INDEX('[2]SGU-Solar'!$B:$B, MATCH($A919, '[2]SGU-Solar'!$A:$A,0))</f>
        <v>1</v>
      </c>
      <c r="IG919">
        <f>INDEX('[2]SGU-Solar'!$B:$B, MATCH($A919, '[2]SGU-Solar'!$A:$A,0))</f>
        <v>1</v>
      </c>
      <c r="IH919">
        <f>INDEX('[2]SGU-Solar'!$B:$B, MATCH($A919, '[2]SGU-Solar'!$A:$A,0))</f>
        <v>1</v>
      </c>
      <c r="II919">
        <f>INDEX('[2]SGU-Solar'!$B:$B, MATCH($A919, '[2]SGU-Solar'!$A:$A,0))</f>
        <v>1</v>
      </c>
      <c r="IJ919">
        <f>INDEX('[2]SGU-Solar'!$B:$B, MATCH($A919, '[2]SGU-Solar'!$A:$A,0))</f>
        <v>1</v>
      </c>
      <c r="IK919">
        <f>INDEX('[2]SGU-Solar'!$B:$B, MATCH($A919, '[2]SGU-Solar'!$A:$A,0))</f>
        <v>1</v>
      </c>
      <c r="IL919">
        <f>INDEX('[2]SGU-Solar'!$B:$B, MATCH($A919, '[2]SGU-Solar'!$A:$A,0))</f>
        <v>1</v>
      </c>
      <c r="IM919">
        <f>INDEX('[2]SGU-Solar'!$B:$B, MATCH($A919, '[2]SGU-Solar'!$A:$A,0))</f>
        <v>1</v>
      </c>
      <c r="IN919">
        <f>INDEX('[2]SGU-Solar'!$B:$B, MATCH($A919, '[2]SGU-Solar'!$A:$A,0))</f>
        <v>1</v>
      </c>
      <c r="IO919">
        <f>INDEX('[2]SGU-Solar'!$B:$B, MATCH($A919, '[2]SGU-Solar'!$A:$A,0))</f>
        <v>1</v>
      </c>
      <c r="IP919">
        <f>INDEX('[2]SGU-Solar'!$B:$B, MATCH($A919, '[2]SGU-Solar'!$A:$A,0))</f>
        <v>1</v>
      </c>
      <c r="IQ919">
        <f>INDEX('[2]SGU-Solar'!$B:$B, MATCH($A919, '[2]SGU-Solar'!$A:$A,0))</f>
        <v>1</v>
      </c>
      <c r="IR919">
        <f>INDEX('[2]SGU-Solar'!$B:$B, MATCH($A919, '[2]SGU-Solar'!$A:$A,0))</f>
        <v>1</v>
      </c>
      <c r="IS919">
        <f>INDEX('[2]SGU-Solar'!$B:$B, MATCH($A919, '[2]SGU-Solar'!$A:$A,0))</f>
        <v>1</v>
      </c>
      <c r="IT919">
        <f>INDEX('[2]SGU-Solar'!$B:$B, MATCH($A919, '[2]SGU-Solar'!$A:$A,0))</f>
        <v>1</v>
      </c>
      <c r="IU919">
        <f>INDEX('[2]SGU-Solar'!$B:$B, MATCH($A919, '[2]SGU-Solar'!$A:$A,0))</f>
        <v>1</v>
      </c>
      <c r="IV919">
        <f>INDEX('[2]SGU-Solar'!$B:$B, MATCH($A919, '[2]SGU-Solar'!$A:$A,0))</f>
        <v>1</v>
      </c>
      <c r="IW919">
        <f>INDEX('[2]SGU-Solar'!$B:$B, MATCH($A919, '[2]SGU-Solar'!$A:$A,0))</f>
        <v>1</v>
      </c>
      <c r="IX919">
        <f>INDEX('[2]SGU-Solar'!$B:$B, MATCH($A919, '[2]SGU-Solar'!$A:$A,0))</f>
        <v>1</v>
      </c>
      <c r="IY919">
        <f>INDEX('[2]SGU-Solar'!$B:$B, MATCH($A919, '[2]SGU-Solar'!$A:$A,0))</f>
        <v>1</v>
      </c>
      <c r="IZ919">
        <f>INDEX('[2]SGU-Solar'!$B:$B, MATCH($A919, '[2]SGU-Solar'!$A:$A,0))</f>
        <v>1</v>
      </c>
      <c r="JA919">
        <f>INDEX('[2]SGU-Solar'!$B:$B, MATCH($A919, '[2]SGU-Solar'!$A:$A,0))</f>
        <v>1</v>
      </c>
      <c r="JB919">
        <f>INDEX('[2]SGU-Solar'!$B:$B, MATCH($A919, '[2]SGU-Solar'!$A:$A,0))</f>
        <v>1</v>
      </c>
      <c r="JC919">
        <f>INDEX('[2]SGU-Solar'!$B:$B, MATCH($A919, '[2]SGU-Solar'!$A:$A,0))</f>
        <v>1</v>
      </c>
      <c r="JD919">
        <f>INDEX('[2]SGU-Solar'!$B:$B, MATCH($A919, '[2]SGU-Solar'!$A:$A,0))</f>
        <v>1</v>
      </c>
      <c r="JE919">
        <f>INDEX('[2]SGU-Solar'!$B:$B, MATCH($A919, '[2]SGU-Solar'!$A:$A,0))</f>
        <v>1</v>
      </c>
      <c r="JF919">
        <f>INDEX('[2]SGU-Solar'!$B:$B, MATCH($A919, '[2]SGU-Solar'!$A:$A,0))</f>
        <v>1</v>
      </c>
      <c r="JG919">
        <f>INDEX('[2]SGU-Solar'!$B:$B, MATCH($A919, '[2]SGU-Solar'!$A:$A,0))</f>
        <v>1</v>
      </c>
      <c r="JH919">
        <f>INDEX('[2]SGU-Solar'!$B:$B, MATCH($A919, '[2]SGU-Solar'!$A:$A,0))</f>
        <v>1</v>
      </c>
      <c r="JI919">
        <f>INDEX('[2]SGU-Solar'!$B:$B, MATCH($A919, '[2]SGU-Solar'!$A:$A,0))</f>
        <v>1</v>
      </c>
      <c r="JJ919">
        <f>INDEX('[2]SGU-Solar'!$B:$B, MATCH($A919, '[2]SGU-Solar'!$A:$A,0))</f>
        <v>1</v>
      </c>
      <c r="JK919">
        <f>INDEX('[2]SGU-Solar'!$B:$B, MATCH($A919, '[2]SGU-Solar'!$A:$A,0))</f>
        <v>1</v>
      </c>
      <c r="JL919">
        <f>INDEX('[2]SGU-Solar'!$B:$B, MATCH($A919, '[2]SGU-Solar'!$A:$A,0))</f>
        <v>1</v>
      </c>
      <c r="JM919">
        <f>INDEX('[2]SGU-Solar'!$B:$B, MATCH($A919, '[2]SGU-Solar'!$A:$A,0))</f>
        <v>1</v>
      </c>
      <c r="JN919">
        <f>INDEX('[2]SGU-Solar'!$B:$B, MATCH($A919, '[2]SGU-Solar'!$A:$A,0))</f>
        <v>1</v>
      </c>
      <c r="JO919">
        <f>INDEX('[2]SGU-Solar'!$B:$B, MATCH($A919, '[2]SGU-Solar'!$A:$A,0))</f>
        <v>1</v>
      </c>
      <c r="JP919">
        <f>INDEX('[2]SGU-Solar'!$B:$B, MATCH($A919, '[2]SGU-Solar'!$A:$A,0))</f>
        <v>1</v>
      </c>
      <c r="JQ919">
        <f>INDEX('[2]SGU-Solar'!$B:$B, MATCH($A919, '[2]SGU-Solar'!$A:$A,0))</f>
        <v>1</v>
      </c>
      <c r="JR919">
        <f>INDEX('[2]SGU-Solar'!$B:$B, MATCH($A919, '[2]SGU-Solar'!$A:$A,0))</f>
        <v>1</v>
      </c>
      <c r="JS919">
        <f>INDEX('[2]SGU-Solar'!$B:$B, MATCH($A919, '[2]SGU-Solar'!$A:$A,0))</f>
        <v>1</v>
      </c>
      <c r="JT919">
        <f>INDEX('[2]SGU-Solar'!$B:$B, MATCH($A919, '[2]SGU-Solar'!$A:$A,0))</f>
        <v>1</v>
      </c>
      <c r="JU919">
        <f>INDEX('[2]SGU-Solar'!$B:$B, MATCH($A919, '[2]SGU-Solar'!$A:$A,0))</f>
        <v>1</v>
      </c>
      <c r="JV919">
        <f>INDEX('[2]SGU-Solar'!$B:$B, MATCH($A919, '[2]SGU-Solar'!$A:$A,0))</f>
        <v>1</v>
      </c>
      <c r="JW919">
        <f>INDEX('[2]SGU-Solar'!$B:$B, MATCH($A919, '[2]SGU-Solar'!$A:$A,0))</f>
        <v>1</v>
      </c>
      <c r="JX919">
        <f>INDEX('[2]SGU-Solar'!$B:$B, MATCH($A919, '[2]SGU-Solar'!$A:$A,0))</f>
        <v>1</v>
      </c>
      <c r="JY919">
        <f>INDEX('[2]SGU-Solar'!$B:$B, MATCH($A919, '[2]SGU-Solar'!$A:$A,0))</f>
        <v>1</v>
      </c>
      <c r="JZ919">
        <f>INDEX('[2]SGU-Solar'!$B:$B, MATCH($A919, '[2]SGU-Solar'!$A:$A,0))</f>
        <v>1</v>
      </c>
    </row>
    <row r="920" spans="1:286">
      <c r="A920">
        <v>3204</v>
      </c>
      <c r="B920" t="s">
        <v>9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1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1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1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1</v>
      </c>
      <c r="BY920">
        <v>0</v>
      </c>
      <c r="BZ920">
        <v>0</v>
      </c>
      <c r="CA920">
        <v>0</v>
      </c>
      <c r="CB920">
        <v>1</v>
      </c>
      <c r="CC920">
        <v>1</v>
      </c>
      <c r="CD920">
        <v>1</v>
      </c>
      <c r="CE920">
        <v>0</v>
      </c>
      <c r="CF920">
        <v>1</v>
      </c>
      <c r="CG920">
        <v>1</v>
      </c>
      <c r="CH920">
        <v>2</v>
      </c>
      <c r="CI920">
        <v>3</v>
      </c>
      <c r="CJ920">
        <v>1</v>
      </c>
      <c r="CK920">
        <v>0</v>
      </c>
      <c r="CL920">
        <v>0</v>
      </c>
      <c r="CM920">
        <v>1</v>
      </c>
      <c r="CN920">
        <v>0</v>
      </c>
      <c r="CO920">
        <v>0</v>
      </c>
      <c r="CP920">
        <v>1</v>
      </c>
      <c r="CQ920">
        <v>2</v>
      </c>
      <c r="CR920">
        <v>1</v>
      </c>
      <c r="CS920">
        <v>1</v>
      </c>
      <c r="CT920">
        <v>5</v>
      </c>
      <c r="CU920">
        <v>2</v>
      </c>
      <c r="CV920">
        <v>3</v>
      </c>
      <c r="CW920">
        <v>0</v>
      </c>
      <c r="CX920">
        <v>2</v>
      </c>
      <c r="CY920">
        <v>6</v>
      </c>
      <c r="CZ920">
        <v>1</v>
      </c>
      <c r="DA920">
        <v>1</v>
      </c>
      <c r="DB920">
        <v>5</v>
      </c>
      <c r="DC920">
        <v>1</v>
      </c>
      <c r="DD920">
        <v>14</v>
      </c>
      <c r="DE920">
        <v>7</v>
      </c>
      <c r="DF920">
        <v>14</v>
      </c>
      <c r="DG920">
        <v>11</v>
      </c>
      <c r="DH920">
        <v>17</v>
      </c>
      <c r="DI920">
        <v>10</v>
      </c>
      <c r="DJ920">
        <v>5</v>
      </c>
      <c r="DK920">
        <v>3</v>
      </c>
      <c r="DL920">
        <v>8</v>
      </c>
      <c r="DM920">
        <v>7</v>
      </c>
      <c r="DN920">
        <v>9</v>
      </c>
      <c r="DO920">
        <v>9</v>
      </c>
      <c r="DP920">
        <f>INDEX('[2]SGU-Solar'!$B:$B, MATCH($A920, '[2]SGU-Solar'!$A:$A,0))</f>
        <v>7</v>
      </c>
      <c r="DQ920">
        <f>INDEX('[2]SGU-Solar'!$B:$B, MATCH($A920, '[2]SGU-Solar'!$A:$A,0))</f>
        <v>7</v>
      </c>
      <c r="DR920">
        <f>INDEX('[2]SGU-Solar'!$B:$B, MATCH($A920, '[2]SGU-Solar'!$A:$A,0))</f>
        <v>7</v>
      </c>
      <c r="DS920">
        <f>INDEX('[2]SGU-Solar'!$B:$B, MATCH($A920, '[2]SGU-Solar'!$A:$A,0))</f>
        <v>7</v>
      </c>
      <c r="DT920">
        <f>INDEX('[2]SGU-Solar'!$B:$B, MATCH($A920, '[2]SGU-Solar'!$A:$A,0))</f>
        <v>7</v>
      </c>
      <c r="DU920">
        <f>INDEX('[2]SGU-Solar'!$B:$B, MATCH($A920, '[2]SGU-Solar'!$A:$A,0))</f>
        <v>7</v>
      </c>
      <c r="DV920">
        <f>INDEX('[2]SGU-Solar'!$B:$B, MATCH($A920, '[2]SGU-Solar'!$A:$A,0))</f>
        <v>7</v>
      </c>
      <c r="DW920">
        <f>INDEX('[2]SGU-Solar'!$B:$B, MATCH($A920, '[2]SGU-Solar'!$A:$A,0))</f>
        <v>7</v>
      </c>
      <c r="DX920">
        <f>INDEX('[2]SGU-Solar'!$B:$B, MATCH($A920, '[2]SGU-Solar'!$A:$A,0))</f>
        <v>7</v>
      </c>
      <c r="DY920">
        <f>INDEX('[2]SGU-Solar'!$B:$B, MATCH($A920, '[2]SGU-Solar'!$A:$A,0))</f>
        <v>7</v>
      </c>
      <c r="DZ920">
        <f>INDEX('[2]SGU-Solar'!$B:$B, MATCH($A920, '[2]SGU-Solar'!$A:$A,0))</f>
        <v>7</v>
      </c>
      <c r="EA920">
        <f>INDEX('[2]SGU-Solar'!$B:$B, MATCH($A920, '[2]SGU-Solar'!$A:$A,0))</f>
        <v>7</v>
      </c>
      <c r="EB920">
        <f>INDEX('[2]SGU-Solar'!$B:$B, MATCH($A920, '[2]SGU-Solar'!$A:$A,0))</f>
        <v>7</v>
      </c>
      <c r="EC920">
        <f>INDEX('[2]SGU-Solar'!$B:$B, MATCH($A920, '[2]SGU-Solar'!$A:$A,0))</f>
        <v>7</v>
      </c>
      <c r="ED920">
        <f>INDEX('[2]SGU-Solar'!$B:$B, MATCH($A920, '[2]SGU-Solar'!$A:$A,0))</f>
        <v>7</v>
      </c>
      <c r="EE920">
        <f>INDEX('[2]SGU-Solar'!$B:$B, MATCH($A920, '[2]SGU-Solar'!$A:$A,0))</f>
        <v>7</v>
      </c>
      <c r="EF920">
        <f>INDEX('[2]SGU-Solar'!$B:$B, MATCH($A920, '[2]SGU-Solar'!$A:$A,0))</f>
        <v>7</v>
      </c>
      <c r="EG920">
        <f>INDEX('[2]SGU-Solar'!$S:$S, MATCH($A920, '[2]SGU-Solar'!$A:$A,0))</f>
        <v>30</v>
      </c>
      <c r="EH920">
        <f>INDEX('[2]SGU-Solar'!$S:$S, MATCH($A920, '[2]SGU-Solar'!$A:$A,0))</f>
        <v>30</v>
      </c>
      <c r="EI920">
        <f>INDEX('[2]SGU-Solar'!$S:$S, MATCH($A920, '[2]SGU-Solar'!$A:$A,0))</f>
        <v>30</v>
      </c>
      <c r="EJ920">
        <f>INDEX('[2]SGU-Solar'!$S:$S, MATCH($A920, '[2]SGU-Solar'!$A:$A,0))</f>
        <v>30</v>
      </c>
      <c r="EK920">
        <f>INDEX('[2]SGU-Solar'!$S:$S, MATCH($A920, '[2]SGU-Solar'!$A:$A,0))</f>
        <v>30</v>
      </c>
      <c r="EL920">
        <f>INDEX('[2]SGU-Solar'!$S:$S, MATCH($A920, '[2]SGU-Solar'!$A:$A,0))</f>
        <v>30</v>
      </c>
      <c r="EM920">
        <f>INDEX('[2]SGU-Solar'!$S:$S, MATCH($A920, '[2]SGU-Solar'!$A:$A,0))</f>
        <v>30</v>
      </c>
      <c r="EN920">
        <f>INDEX('[2]SGU-Solar'!$S:$S, MATCH($A920, '[2]SGU-Solar'!$A:$A,0))</f>
        <v>30</v>
      </c>
      <c r="EO920">
        <f>INDEX('[2]SGU-Solar'!$S:$S, MATCH($A920, '[2]SGU-Solar'!$A:$A,0))</f>
        <v>30</v>
      </c>
      <c r="EP920">
        <f>INDEX('[2]SGU-Solar'!$S:$S, MATCH($A920, '[2]SGU-Solar'!$A:$A,0))</f>
        <v>30</v>
      </c>
      <c r="EQ920">
        <f>INDEX('[2]SGU-Solar'!$S:$S, MATCH($A920, '[2]SGU-Solar'!$A:$A,0))</f>
        <v>30</v>
      </c>
      <c r="ER920">
        <f>INDEX('[2]SGU-Solar'!$S:$S, MATCH($A920, '[2]SGU-Solar'!$A:$A,0))</f>
        <v>30</v>
      </c>
      <c r="ES920">
        <f>INDEX('[2]SGU-Solar'!$S:$S, MATCH($A920, '[2]SGU-Solar'!$A:$A,0))</f>
        <v>30</v>
      </c>
      <c r="ET920">
        <f>INDEX('[2]SGU-Solar'!$S:$S, MATCH($A920, '[2]SGU-Solar'!$A:$A,0))</f>
        <v>30</v>
      </c>
      <c r="EU920">
        <f>INDEX('[2]SGU-Solar'!$S:$S, MATCH($A920, '[2]SGU-Solar'!$A:$A,0))</f>
        <v>30</v>
      </c>
      <c r="EV920">
        <f>INDEX('[2]SGU-Solar'!$S:$S, MATCH($A920, '[2]SGU-Solar'!$A:$A,0))</f>
        <v>30</v>
      </c>
      <c r="EW920">
        <f>INDEX('[2]SGU-Solar'!$S:$S, MATCH($A920, '[2]SGU-Solar'!$A:$A,0))</f>
        <v>30</v>
      </c>
      <c r="EX920">
        <f>INDEX('[2]SGU-Solar'!$S:$S, MATCH($A920, '[2]SGU-Solar'!$A:$A,0))</f>
        <v>30</v>
      </c>
      <c r="EY920">
        <f>INDEX('[2]SGU-Solar'!$S:$S, MATCH($A920, '[2]SGU-Solar'!$A:$A,0))</f>
        <v>30</v>
      </c>
      <c r="EZ920">
        <f>INDEX('[2]SGU-Solar'!$S:$S, MATCH($A920, '[2]SGU-Solar'!$A:$A,0))</f>
        <v>30</v>
      </c>
      <c r="FA920">
        <f>INDEX('[2]SGU-Solar'!$S:$S, MATCH($A920, '[2]SGU-Solar'!$A:$A,0))</f>
        <v>30</v>
      </c>
      <c r="FB920">
        <f>INDEX('[2]SGU-Solar'!$S:$S, MATCH($A920, '[2]SGU-Solar'!$A:$A,0))</f>
        <v>30</v>
      </c>
      <c r="FC920">
        <f>INDEX('[2]SGU-Solar'!$S:$S, MATCH($A920, '[2]SGU-Solar'!$A:$A,0))</f>
        <v>30</v>
      </c>
      <c r="FD920">
        <f>INDEX('[2]SGU-Solar'!$S:$S, MATCH($A920, '[2]SGU-Solar'!$A:$A,0))</f>
        <v>30</v>
      </c>
      <c r="FE920">
        <f>INDEX('[2]SGU-Solar'!$S:$S, MATCH($A920, '[2]SGU-Solar'!$A:$A,0))</f>
        <v>30</v>
      </c>
      <c r="FF920">
        <f>INDEX('[2]SGU-Solar'!$S:$S, MATCH($A920, '[2]SGU-Solar'!$A:$A,0))</f>
        <v>30</v>
      </c>
      <c r="FG920">
        <f>INDEX('[2]SGU-Solar'!$S:$S, MATCH($A920, '[2]SGU-Solar'!$A:$A,0))</f>
        <v>30</v>
      </c>
      <c r="FH920">
        <f>INDEX('[2]SGU-Solar'!$S:$S, MATCH($A920, '[2]SGU-Solar'!$A:$A,0))</f>
        <v>30</v>
      </c>
      <c r="FI920">
        <f>INDEX('[2]SGU-Solar'!$S:$S, MATCH($A920, '[2]SGU-Solar'!$A:$A,0))</f>
        <v>30</v>
      </c>
      <c r="FJ920">
        <f>INDEX('[2]SGU-Solar'!$B:$B, MATCH($A920, '[2]SGU-Solar'!$A:$A,0))</f>
        <v>7</v>
      </c>
      <c r="FK920">
        <f>INDEX('[2]SGU-Solar'!$B:$B, MATCH($A920, '[2]SGU-Solar'!$A:$A,0))</f>
        <v>7</v>
      </c>
      <c r="FL920">
        <f>INDEX('[2]SGU-Solar'!$B:$B, MATCH($A920, '[2]SGU-Solar'!$A:$A,0))</f>
        <v>7</v>
      </c>
      <c r="FM920">
        <f>INDEX('[2]SGU-Solar'!$B:$B, MATCH($A920, '[2]SGU-Solar'!$A:$A,0))</f>
        <v>7</v>
      </c>
      <c r="FN920">
        <f>INDEX('[2]SGU-Solar'!$B:$B, MATCH($A920, '[2]SGU-Solar'!$A:$A,0))</f>
        <v>7</v>
      </c>
      <c r="FO920">
        <f>INDEX('[2]SGU-Solar'!$B:$B, MATCH($A920, '[2]SGU-Solar'!$A:$A,0))</f>
        <v>7</v>
      </c>
      <c r="FP920">
        <f>INDEX('[2]SGU-Solar'!$B:$B, MATCH($A920, '[2]SGU-Solar'!$A:$A,0))</f>
        <v>7</v>
      </c>
      <c r="FQ920">
        <f>INDEX('[2]SGU-Solar'!$B:$B, MATCH($A920, '[2]SGU-Solar'!$A:$A,0))</f>
        <v>7</v>
      </c>
      <c r="FR920">
        <f>INDEX('[2]SGU-Solar'!$B:$B, MATCH($A920, '[2]SGU-Solar'!$A:$A,0))</f>
        <v>7</v>
      </c>
      <c r="FS920">
        <f>INDEX('[2]SGU-Solar'!$B:$B, MATCH($A920, '[2]SGU-Solar'!$A:$A,0))</f>
        <v>7</v>
      </c>
      <c r="FT920">
        <f>INDEX('[2]SGU-Solar'!$B:$B, MATCH($A920, '[2]SGU-Solar'!$A:$A,0))</f>
        <v>7</v>
      </c>
      <c r="FU920">
        <f>INDEX('[2]SGU-Solar'!$B:$B, MATCH($A920, '[2]SGU-Solar'!$A:$A,0))</f>
        <v>7</v>
      </c>
      <c r="FV920">
        <f>INDEX('[2]SGU-Solar'!$B:$B, MATCH($A920, '[2]SGU-Solar'!$A:$A,0))</f>
        <v>7</v>
      </c>
      <c r="FW920">
        <f>INDEX('[2]SGU-Solar'!$B:$B, MATCH($A920, '[2]SGU-Solar'!$A:$A,0))</f>
        <v>7</v>
      </c>
      <c r="FX920">
        <f>INDEX('[2]SGU-Solar'!$B:$B, MATCH($A920, '[2]SGU-Solar'!$A:$A,0))</f>
        <v>7</v>
      </c>
      <c r="FY920">
        <f>INDEX('[2]SGU-Solar'!$B:$B, MATCH($A920, '[2]SGU-Solar'!$A:$A,0))</f>
        <v>7</v>
      </c>
      <c r="FZ920">
        <f>INDEX('[2]SGU-Solar'!$B:$B, MATCH($A920, '[2]SGU-Solar'!$A:$A,0))</f>
        <v>7</v>
      </c>
      <c r="GA920">
        <f>INDEX('[2]SGU-Solar'!$B:$B, MATCH($A920, '[2]SGU-Solar'!$A:$A,0))</f>
        <v>7</v>
      </c>
      <c r="GB920">
        <f>INDEX('[2]SGU-Solar'!$B:$B, MATCH($A920, '[2]SGU-Solar'!$A:$A,0))</f>
        <v>7</v>
      </c>
      <c r="GC920">
        <f>INDEX('[2]SGU-Solar'!$B:$B, MATCH($A920, '[2]SGU-Solar'!$A:$A,0))</f>
        <v>7</v>
      </c>
      <c r="GD920">
        <f>INDEX('[2]SGU-Solar'!$B:$B, MATCH($A920, '[2]SGU-Solar'!$A:$A,0))</f>
        <v>7</v>
      </c>
      <c r="GE920">
        <f>INDEX('[2]SGU-Solar'!$B:$B, MATCH($A920, '[2]SGU-Solar'!$A:$A,0))</f>
        <v>7</v>
      </c>
      <c r="GF920">
        <f>INDEX('[2]SGU-Solar'!$B:$B, MATCH($A920, '[2]SGU-Solar'!$A:$A,0))</f>
        <v>7</v>
      </c>
      <c r="GG920">
        <f>INDEX('[2]SGU-Solar'!$B:$B, MATCH($A920, '[2]SGU-Solar'!$A:$A,0))</f>
        <v>7</v>
      </c>
      <c r="GH920">
        <f>INDEX('[2]SGU-Solar'!$B:$B, MATCH($A920, '[2]SGU-Solar'!$A:$A,0))</f>
        <v>7</v>
      </c>
      <c r="GI920">
        <f>INDEX('[2]SGU-Solar'!$B:$B, MATCH($A920, '[2]SGU-Solar'!$A:$A,0))</f>
        <v>7</v>
      </c>
      <c r="GJ920">
        <f>INDEX('[2]SGU-Solar'!$B:$B, MATCH($A920, '[2]SGU-Solar'!$A:$A,0))</f>
        <v>7</v>
      </c>
      <c r="GK920">
        <f>INDEX('[2]SGU-Solar'!$B:$B, MATCH($A920, '[2]SGU-Solar'!$A:$A,0))</f>
        <v>7</v>
      </c>
      <c r="GL920">
        <f>INDEX('[2]SGU-Solar'!$B:$B, MATCH($A920, '[2]SGU-Solar'!$A:$A,0))</f>
        <v>7</v>
      </c>
      <c r="GM920">
        <f>INDEX('[2]SGU-Solar'!$B:$B, MATCH($A920, '[2]SGU-Solar'!$A:$A,0))</f>
        <v>7</v>
      </c>
      <c r="GN920">
        <f>INDEX('[2]SGU-Solar'!$B:$B, MATCH($A920, '[2]SGU-Solar'!$A:$A,0))</f>
        <v>7</v>
      </c>
      <c r="GO920">
        <f>INDEX('[2]SGU-Solar'!$B:$B, MATCH($A920, '[2]SGU-Solar'!$A:$A,0))</f>
        <v>7</v>
      </c>
      <c r="GP920">
        <f>INDEX('[2]SGU-Solar'!$B:$B, MATCH($A920, '[2]SGU-Solar'!$A:$A,0))</f>
        <v>7</v>
      </c>
      <c r="GQ920">
        <f>INDEX('[2]SGU-Solar'!$B:$B, MATCH($A920, '[2]SGU-Solar'!$A:$A,0))</f>
        <v>7</v>
      </c>
      <c r="GR920">
        <f>INDEX('[2]SGU-Solar'!$B:$B, MATCH($A920, '[2]SGU-Solar'!$A:$A,0))</f>
        <v>7</v>
      </c>
      <c r="GS920">
        <f>INDEX('[2]SGU-Solar'!$B:$B, MATCH($A920, '[2]SGU-Solar'!$A:$A,0))</f>
        <v>7</v>
      </c>
      <c r="GT920">
        <f>INDEX('[2]SGU-Solar'!$B:$B, MATCH($A920, '[2]SGU-Solar'!$A:$A,0))</f>
        <v>7</v>
      </c>
      <c r="GU920">
        <f>INDEX('[2]SGU-Solar'!$B:$B, MATCH($A920, '[2]SGU-Solar'!$A:$A,0))</f>
        <v>7</v>
      </c>
      <c r="GV920">
        <f>INDEX('[2]SGU-Solar'!$B:$B, MATCH($A920, '[2]SGU-Solar'!$A:$A,0))</f>
        <v>7</v>
      </c>
      <c r="GW920">
        <f>INDEX('[2]SGU-Solar'!$B:$B, MATCH($A920, '[2]SGU-Solar'!$A:$A,0))</f>
        <v>7</v>
      </c>
      <c r="GX920">
        <f>INDEX('[2]SGU-Solar'!$B:$B, MATCH($A920, '[2]SGU-Solar'!$A:$A,0))</f>
        <v>7</v>
      </c>
      <c r="GY920">
        <f>INDEX('[2]SGU-Solar'!$B:$B, MATCH($A920, '[2]SGU-Solar'!$A:$A,0))</f>
        <v>7</v>
      </c>
      <c r="GZ920">
        <f>INDEX('[2]SGU-Solar'!$B:$B, MATCH($A920, '[2]SGU-Solar'!$A:$A,0))</f>
        <v>7</v>
      </c>
      <c r="HA920">
        <f>INDEX('[2]SGU-Solar'!$B:$B, MATCH($A920, '[2]SGU-Solar'!$A:$A,0))</f>
        <v>7</v>
      </c>
      <c r="HB920">
        <f>INDEX('[2]SGU-Solar'!$B:$B, MATCH($A920, '[2]SGU-Solar'!$A:$A,0))</f>
        <v>7</v>
      </c>
      <c r="HC920">
        <f>INDEX('[2]SGU-Solar'!$B:$B, MATCH($A920, '[2]SGU-Solar'!$A:$A,0))</f>
        <v>7</v>
      </c>
      <c r="HD920">
        <f>INDEX('[2]SGU-Solar'!$B:$B, MATCH($A920, '[2]SGU-Solar'!$A:$A,0))</f>
        <v>7</v>
      </c>
      <c r="HE920">
        <f>INDEX('[2]SGU-Solar'!$B:$B, MATCH($A920, '[2]SGU-Solar'!$A:$A,0))</f>
        <v>7</v>
      </c>
      <c r="HF920">
        <f>INDEX('[2]SGU-Solar'!$B:$B, MATCH($A920, '[2]SGU-Solar'!$A:$A,0))</f>
        <v>7</v>
      </c>
      <c r="HG920">
        <f>INDEX('[2]SGU-Solar'!$B:$B, MATCH($A920, '[2]SGU-Solar'!$A:$A,0))</f>
        <v>7</v>
      </c>
      <c r="HH920">
        <f>INDEX('[2]SGU-Solar'!$B:$B, MATCH($A920, '[2]SGU-Solar'!$A:$A,0))</f>
        <v>7</v>
      </c>
      <c r="HI920">
        <f>INDEX('[2]SGU-Solar'!$B:$B, MATCH($A920, '[2]SGU-Solar'!$A:$A,0))</f>
        <v>7</v>
      </c>
      <c r="HJ920">
        <f>INDEX('[2]SGU-Solar'!$B:$B, MATCH($A920, '[2]SGU-Solar'!$A:$A,0))</f>
        <v>7</v>
      </c>
      <c r="HK920">
        <f>INDEX('[2]SGU-Solar'!$B:$B, MATCH($A920, '[2]SGU-Solar'!$A:$A,0))</f>
        <v>7</v>
      </c>
      <c r="HL920">
        <f>INDEX('[2]SGU-Solar'!$B:$B, MATCH($A920, '[2]SGU-Solar'!$A:$A,0))</f>
        <v>7</v>
      </c>
      <c r="HM920">
        <f>INDEX('[2]SGU-Solar'!$B:$B, MATCH($A920, '[2]SGU-Solar'!$A:$A,0))</f>
        <v>7</v>
      </c>
      <c r="HN920">
        <f>INDEX('[2]SGU-Solar'!$B:$B, MATCH($A920, '[2]SGU-Solar'!$A:$A,0))</f>
        <v>7</v>
      </c>
      <c r="HO920">
        <f>INDEX('[2]SGU-Solar'!$B:$B, MATCH($A920, '[2]SGU-Solar'!$A:$A,0))</f>
        <v>7</v>
      </c>
      <c r="HP920">
        <f>INDEX('[2]SGU-Solar'!$B:$B, MATCH($A920, '[2]SGU-Solar'!$A:$A,0))</f>
        <v>7</v>
      </c>
      <c r="HQ920">
        <f>INDEX('[2]SGU-Solar'!$B:$B, MATCH($A920, '[2]SGU-Solar'!$A:$A,0))</f>
        <v>7</v>
      </c>
      <c r="HR920">
        <f>INDEX('[2]SGU-Solar'!$B:$B, MATCH($A920, '[2]SGU-Solar'!$A:$A,0))</f>
        <v>7</v>
      </c>
      <c r="HS920">
        <f>INDEX('[2]SGU-Solar'!$B:$B, MATCH($A920, '[2]SGU-Solar'!$A:$A,0))</f>
        <v>7</v>
      </c>
      <c r="HT920">
        <f>INDEX('[2]SGU-Solar'!$B:$B, MATCH($A920, '[2]SGU-Solar'!$A:$A,0))</f>
        <v>7</v>
      </c>
      <c r="HU920">
        <f>INDEX('[2]SGU-Solar'!$B:$B, MATCH($A920, '[2]SGU-Solar'!$A:$A,0))</f>
        <v>7</v>
      </c>
      <c r="HV920">
        <f>INDEX('[2]SGU-Solar'!$B:$B, MATCH($A920, '[2]SGU-Solar'!$A:$A,0))</f>
        <v>7</v>
      </c>
      <c r="HW920">
        <f>INDEX('[2]SGU-Solar'!$B:$B, MATCH($A920, '[2]SGU-Solar'!$A:$A,0))</f>
        <v>7</v>
      </c>
      <c r="HX920">
        <f>INDEX('[2]SGU-Solar'!$B:$B, MATCH($A920, '[2]SGU-Solar'!$A:$A,0))</f>
        <v>7</v>
      </c>
      <c r="HY920">
        <f>INDEX('[2]SGU-Solar'!$B:$B, MATCH($A920, '[2]SGU-Solar'!$A:$A,0))</f>
        <v>7</v>
      </c>
      <c r="HZ920">
        <f>INDEX('[2]SGU-Solar'!$B:$B, MATCH($A920, '[2]SGU-Solar'!$A:$A,0))</f>
        <v>7</v>
      </c>
      <c r="IA920">
        <f>INDEX('[2]SGU-Solar'!$B:$B, MATCH($A920, '[2]SGU-Solar'!$A:$A,0))</f>
        <v>7</v>
      </c>
      <c r="IB920">
        <f>INDEX('[2]SGU-Solar'!$B:$B, MATCH($A920, '[2]SGU-Solar'!$A:$A,0))</f>
        <v>7</v>
      </c>
      <c r="IC920">
        <f>INDEX('[2]SGU-Solar'!$B:$B, MATCH($A920, '[2]SGU-Solar'!$A:$A,0))</f>
        <v>7</v>
      </c>
      <c r="ID920">
        <f>INDEX('[2]SGU-Solar'!$B:$B, MATCH($A920, '[2]SGU-Solar'!$A:$A,0))</f>
        <v>7</v>
      </c>
      <c r="IE920">
        <f>INDEX('[2]SGU-Solar'!$B:$B, MATCH($A920, '[2]SGU-Solar'!$A:$A,0))</f>
        <v>7</v>
      </c>
      <c r="IF920">
        <f>INDEX('[2]SGU-Solar'!$B:$B, MATCH($A920, '[2]SGU-Solar'!$A:$A,0))</f>
        <v>7</v>
      </c>
      <c r="IG920">
        <f>INDEX('[2]SGU-Solar'!$B:$B, MATCH($A920, '[2]SGU-Solar'!$A:$A,0))</f>
        <v>7</v>
      </c>
      <c r="IH920">
        <f>INDEX('[2]SGU-Solar'!$B:$B, MATCH($A920, '[2]SGU-Solar'!$A:$A,0))</f>
        <v>7</v>
      </c>
      <c r="II920">
        <f>INDEX('[2]SGU-Solar'!$B:$B, MATCH($A920, '[2]SGU-Solar'!$A:$A,0))</f>
        <v>7</v>
      </c>
      <c r="IJ920">
        <f>INDEX('[2]SGU-Solar'!$B:$B, MATCH($A920, '[2]SGU-Solar'!$A:$A,0))</f>
        <v>7</v>
      </c>
      <c r="IK920">
        <f>INDEX('[2]SGU-Solar'!$B:$B, MATCH($A920, '[2]SGU-Solar'!$A:$A,0))</f>
        <v>7</v>
      </c>
      <c r="IL920">
        <f>INDEX('[2]SGU-Solar'!$B:$B, MATCH($A920, '[2]SGU-Solar'!$A:$A,0))</f>
        <v>7</v>
      </c>
      <c r="IM920">
        <f>INDEX('[2]SGU-Solar'!$B:$B, MATCH($A920, '[2]SGU-Solar'!$A:$A,0))</f>
        <v>7</v>
      </c>
      <c r="IN920">
        <f>INDEX('[2]SGU-Solar'!$B:$B, MATCH($A920, '[2]SGU-Solar'!$A:$A,0))</f>
        <v>7</v>
      </c>
      <c r="IO920">
        <f>INDEX('[2]SGU-Solar'!$B:$B, MATCH($A920, '[2]SGU-Solar'!$A:$A,0))</f>
        <v>7</v>
      </c>
      <c r="IP920">
        <f>INDEX('[2]SGU-Solar'!$B:$B, MATCH($A920, '[2]SGU-Solar'!$A:$A,0))</f>
        <v>7</v>
      </c>
      <c r="IQ920">
        <f>INDEX('[2]SGU-Solar'!$B:$B, MATCH($A920, '[2]SGU-Solar'!$A:$A,0))</f>
        <v>7</v>
      </c>
      <c r="IR920">
        <f>INDEX('[2]SGU-Solar'!$B:$B, MATCH($A920, '[2]SGU-Solar'!$A:$A,0))</f>
        <v>7</v>
      </c>
      <c r="IS920">
        <f>INDEX('[2]SGU-Solar'!$B:$B, MATCH($A920, '[2]SGU-Solar'!$A:$A,0))</f>
        <v>7</v>
      </c>
      <c r="IT920">
        <f>INDEX('[2]SGU-Solar'!$B:$B, MATCH($A920, '[2]SGU-Solar'!$A:$A,0))</f>
        <v>7</v>
      </c>
      <c r="IU920">
        <f>INDEX('[2]SGU-Solar'!$B:$B, MATCH($A920, '[2]SGU-Solar'!$A:$A,0))</f>
        <v>7</v>
      </c>
      <c r="IV920">
        <f>INDEX('[2]SGU-Solar'!$B:$B, MATCH($A920, '[2]SGU-Solar'!$A:$A,0))</f>
        <v>7</v>
      </c>
      <c r="IW920">
        <f>INDEX('[2]SGU-Solar'!$B:$B, MATCH($A920, '[2]SGU-Solar'!$A:$A,0))</f>
        <v>7</v>
      </c>
      <c r="IX920">
        <f>INDEX('[2]SGU-Solar'!$B:$B, MATCH($A920, '[2]SGU-Solar'!$A:$A,0))</f>
        <v>7</v>
      </c>
      <c r="IY920">
        <f>INDEX('[2]SGU-Solar'!$B:$B, MATCH($A920, '[2]SGU-Solar'!$A:$A,0))</f>
        <v>7</v>
      </c>
      <c r="IZ920">
        <f>INDEX('[2]SGU-Solar'!$B:$B, MATCH($A920, '[2]SGU-Solar'!$A:$A,0))</f>
        <v>7</v>
      </c>
      <c r="JA920">
        <f>INDEX('[2]SGU-Solar'!$B:$B, MATCH($A920, '[2]SGU-Solar'!$A:$A,0))</f>
        <v>7</v>
      </c>
      <c r="JB920">
        <f>INDEX('[2]SGU-Solar'!$B:$B, MATCH($A920, '[2]SGU-Solar'!$A:$A,0))</f>
        <v>7</v>
      </c>
      <c r="JC920">
        <f>INDEX('[2]SGU-Solar'!$B:$B, MATCH($A920, '[2]SGU-Solar'!$A:$A,0))</f>
        <v>7</v>
      </c>
      <c r="JD920">
        <f>INDEX('[2]SGU-Solar'!$B:$B, MATCH($A920, '[2]SGU-Solar'!$A:$A,0))</f>
        <v>7</v>
      </c>
      <c r="JE920">
        <f>INDEX('[2]SGU-Solar'!$B:$B, MATCH($A920, '[2]SGU-Solar'!$A:$A,0))</f>
        <v>7</v>
      </c>
      <c r="JF920">
        <f>INDEX('[2]SGU-Solar'!$B:$B, MATCH($A920, '[2]SGU-Solar'!$A:$A,0))</f>
        <v>7</v>
      </c>
      <c r="JG920">
        <f>INDEX('[2]SGU-Solar'!$B:$B, MATCH($A920, '[2]SGU-Solar'!$A:$A,0))</f>
        <v>7</v>
      </c>
      <c r="JH920">
        <f>INDEX('[2]SGU-Solar'!$B:$B, MATCH($A920, '[2]SGU-Solar'!$A:$A,0))</f>
        <v>7</v>
      </c>
      <c r="JI920">
        <f>INDEX('[2]SGU-Solar'!$B:$B, MATCH($A920, '[2]SGU-Solar'!$A:$A,0))</f>
        <v>7</v>
      </c>
      <c r="JJ920">
        <f>INDEX('[2]SGU-Solar'!$B:$B, MATCH($A920, '[2]SGU-Solar'!$A:$A,0))</f>
        <v>7</v>
      </c>
      <c r="JK920">
        <f>INDEX('[2]SGU-Solar'!$B:$B, MATCH($A920, '[2]SGU-Solar'!$A:$A,0))</f>
        <v>7</v>
      </c>
      <c r="JL920">
        <f>INDEX('[2]SGU-Solar'!$B:$B, MATCH($A920, '[2]SGU-Solar'!$A:$A,0))</f>
        <v>7</v>
      </c>
      <c r="JM920">
        <f>INDEX('[2]SGU-Solar'!$B:$B, MATCH($A920, '[2]SGU-Solar'!$A:$A,0))</f>
        <v>7</v>
      </c>
      <c r="JN920">
        <f>INDEX('[2]SGU-Solar'!$B:$B, MATCH($A920, '[2]SGU-Solar'!$A:$A,0))</f>
        <v>7</v>
      </c>
      <c r="JO920">
        <f>INDEX('[2]SGU-Solar'!$B:$B, MATCH($A920, '[2]SGU-Solar'!$A:$A,0))</f>
        <v>7</v>
      </c>
      <c r="JP920">
        <f>INDEX('[2]SGU-Solar'!$B:$B, MATCH($A920, '[2]SGU-Solar'!$A:$A,0))</f>
        <v>7</v>
      </c>
      <c r="JQ920">
        <f>INDEX('[2]SGU-Solar'!$B:$B, MATCH($A920, '[2]SGU-Solar'!$A:$A,0))</f>
        <v>7</v>
      </c>
      <c r="JR920">
        <f>INDEX('[2]SGU-Solar'!$B:$B, MATCH($A920, '[2]SGU-Solar'!$A:$A,0))</f>
        <v>7</v>
      </c>
      <c r="JS920">
        <f>INDEX('[2]SGU-Solar'!$B:$B, MATCH($A920, '[2]SGU-Solar'!$A:$A,0))</f>
        <v>7</v>
      </c>
      <c r="JT920">
        <f>INDEX('[2]SGU-Solar'!$B:$B, MATCH($A920, '[2]SGU-Solar'!$A:$A,0))</f>
        <v>7</v>
      </c>
      <c r="JU920">
        <f>INDEX('[2]SGU-Solar'!$B:$B, MATCH($A920, '[2]SGU-Solar'!$A:$A,0))</f>
        <v>7</v>
      </c>
      <c r="JV920">
        <f>INDEX('[2]SGU-Solar'!$B:$B, MATCH($A920, '[2]SGU-Solar'!$A:$A,0))</f>
        <v>7</v>
      </c>
      <c r="JW920">
        <f>INDEX('[2]SGU-Solar'!$B:$B, MATCH($A920, '[2]SGU-Solar'!$A:$A,0))</f>
        <v>7</v>
      </c>
      <c r="JX920">
        <f>INDEX('[2]SGU-Solar'!$B:$B, MATCH($A920, '[2]SGU-Solar'!$A:$A,0))</f>
        <v>7</v>
      </c>
      <c r="JY920">
        <f>INDEX('[2]SGU-Solar'!$B:$B, MATCH($A920, '[2]SGU-Solar'!$A:$A,0))</f>
        <v>7</v>
      </c>
      <c r="JZ920">
        <f>INDEX('[2]SGU-Solar'!$B:$B, MATCH($A920, '[2]SGU-Solar'!$A:$A,0))</f>
        <v>7</v>
      </c>
    </row>
    <row r="921" spans="1:286">
      <c r="A921">
        <v>3205</v>
      </c>
      <c r="B921" t="s">
        <v>9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1</v>
      </c>
      <c r="CE921">
        <v>0</v>
      </c>
      <c r="CF921">
        <v>1</v>
      </c>
      <c r="CG921">
        <v>0</v>
      </c>
      <c r="CH921">
        <v>0</v>
      </c>
      <c r="CI921">
        <v>1</v>
      </c>
      <c r="CJ921">
        <v>0</v>
      </c>
      <c r="CK921">
        <v>0</v>
      </c>
      <c r="CL921">
        <v>1</v>
      </c>
      <c r="CM921">
        <v>0</v>
      </c>
      <c r="CN921">
        <v>1</v>
      </c>
      <c r="CO921">
        <v>1</v>
      </c>
      <c r="CP921">
        <v>1</v>
      </c>
      <c r="CQ921">
        <v>0</v>
      </c>
      <c r="CR921">
        <v>0</v>
      </c>
      <c r="CS921">
        <v>0</v>
      </c>
      <c r="CT921">
        <v>1</v>
      </c>
      <c r="CU921">
        <v>0</v>
      </c>
      <c r="CV921">
        <v>0</v>
      </c>
      <c r="CW921">
        <v>0</v>
      </c>
      <c r="CX921">
        <v>1</v>
      </c>
      <c r="CY921">
        <v>1</v>
      </c>
      <c r="CZ921">
        <v>0</v>
      </c>
      <c r="DA921">
        <v>0</v>
      </c>
      <c r="DB921">
        <v>0</v>
      </c>
      <c r="DC921">
        <v>1</v>
      </c>
      <c r="DD921">
        <v>0</v>
      </c>
      <c r="DE921">
        <v>0</v>
      </c>
      <c r="DF921">
        <v>0</v>
      </c>
      <c r="DG921">
        <v>0</v>
      </c>
      <c r="DH921">
        <v>3</v>
      </c>
      <c r="DI921">
        <v>1</v>
      </c>
      <c r="DJ921">
        <v>2</v>
      </c>
      <c r="DK921">
        <v>0</v>
      </c>
      <c r="DL921">
        <v>1</v>
      </c>
      <c r="DM921">
        <v>0</v>
      </c>
      <c r="DN921">
        <v>1</v>
      </c>
      <c r="DO921">
        <v>0</v>
      </c>
      <c r="DP921">
        <f>INDEX('[2]SGU-Solar'!$B:$B, MATCH($A921, '[2]SGU-Solar'!$A:$A,0))</f>
        <v>1</v>
      </c>
      <c r="DQ921">
        <f>INDEX('[2]SGU-Solar'!$B:$B, MATCH($A921, '[2]SGU-Solar'!$A:$A,0))</f>
        <v>1</v>
      </c>
      <c r="DR921">
        <f>INDEX('[2]SGU-Solar'!$B:$B, MATCH($A921, '[2]SGU-Solar'!$A:$A,0))</f>
        <v>1</v>
      </c>
      <c r="DS921">
        <f>INDEX('[2]SGU-Solar'!$B:$B, MATCH($A921, '[2]SGU-Solar'!$A:$A,0))</f>
        <v>1</v>
      </c>
      <c r="DT921">
        <f>INDEX('[2]SGU-Solar'!$B:$B, MATCH($A921, '[2]SGU-Solar'!$A:$A,0))</f>
        <v>1</v>
      </c>
      <c r="DU921">
        <f>INDEX('[2]SGU-Solar'!$B:$B, MATCH($A921, '[2]SGU-Solar'!$A:$A,0))</f>
        <v>1</v>
      </c>
      <c r="DV921">
        <f>INDEX('[2]SGU-Solar'!$B:$B, MATCH($A921, '[2]SGU-Solar'!$A:$A,0))</f>
        <v>1</v>
      </c>
      <c r="DW921">
        <f>INDEX('[2]SGU-Solar'!$B:$B, MATCH($A921, '[2]SGU-Solar'!$A:$A,0))</f>
        <v>1</v>
      </c>
      <c r="DX921">
        <f>INDEX('[2]SGU-Solar'!$B:$B, MATCH($A921, '[2]SGU-Solar'!$A:$A,0))</f>
        <v>1</v>
      </c>
      <c r="DY921">
        <f>INDEX('[2]SGU-Solar'!$B:$B, MATCH($A921, '[2]SGU-Solar'!$A:$A,0))</f>
        <v>1</v>
      </c>
      <c r="DZ921">
        <f>INDEX('[2]SGU-Solar'!$B:$B, MATCH($A921, '[2]SGU-Solar'!$A:$A,0))</f>
        <v>1</v>
      </c>
      <c r="EA921">
        <f>INDEX('[2]SGU-Solar'!$B:$B, MATCH($A921, '[2]SGU-Solar'!$A:$A,0))</f>
        <v>1</v>
      </c>
      <c r="EB921">
        <f>INDEX('[2]SGU-Solar'!$B:$B, MATCH($A921, '[2]SGU-Solar'!$A:$A,0))</f>
        <v>1</v>
      </c>
      <c r="EC921">
        <f>INDEX('[2]SGU-Solar'!$B:$B, MATCH($A921, '[2]SGU-Solar'!$A:$A,0))</f>
        <v>1</v>
      </c>
      <c r="ED921">
        <f>INDEX('[2]SGU-Solar'!$B:$B, MATCH($A921, '[2]SGU-Solar'!$A:$A,0))</f>
        <v>1</v>
      </c>
      <c r="EE921">
        <f>INDEX('[2]SGU-Solar'!$B:$B, MATCH($A921, '[2]SGU-Solar'!$A:$A,0))</f>
        <v>1</v>
      </c>
      <c r="EF921">
        <f>INDEX('[2]SGU-Solar'!$B:$B, MATCH($A921, '[2]SGU-Solar'!$A:$A,0))</f>
        <v>1</v>
      </c>
      <c r="EG921">
        <f>INDEX('[2]SGU-Solar'!$S:$S, MATCH($A921, '[2]SGU-Solar'!$A:$A,0))</f>
        <v>2</v>
      </c>
      <c r="EH921">
        <f>INDEX('[2]SGU-Solar'!$S:$S, MATCH($A921, '[2]SGU-Solar'!$A:$A,0))</f>
        <v>2</v>
      </c>
      <c r="EI921">
        <f>INDEX('[2]SGU-Solar'!$S:$S, MATCH($A921, '[2]SGU-Solar'!$A:$A,0))</f>
        <v>2</v>
      </c>
      <c r="EJ921">
        <f>INDEX('[2]SGU-Solar'!$S:$S, MATCH($A921, '[2]SGU-Solar'!$A:$A,0))</f>
        <v>2</v>
      </c>
      <c r="EK921">
        <f>INDEX('[2]SGU-Solar'!$S:$S, MATCH($A921, '[2]SGU-Solar'!$A:$A,0))</f>
        <v>2</v>
      </c>
      <c r="EL921">
        <f>INDEX('[2]SGU-Solar'!$S:$S, MATCH($A921, '[2]SGU-Solar'!$A:$A,0))</f>
        <v>2</v>
      </c>
      <c r="EM921">
        <f>INDEX('[2]SGU-Solar'!$S:$S, MATCH($A921, '[2]SGU-Solar'!$A:$A,0))</f>
        <v>2</v>
      </c>
      <c r="EN921">
        <f>INDEX('[2]SGU-Solar'!$S:$S, MATCH($A921, '[2]SGU-Solar'!$A:$A,0))</f>
        <v>2</v>
      </c>
      <c r="EO921">
        <f>INDEX('[2]SGU-Solar'!$S:$S, MATCH($A921, '[2]SGU-Solar'!$A:$A,0))</f>
        <v>2</v>
      </c>
      <c r="EP921">
        <f>INDEX('[2]SGU-Solar'!$S:$S, MATCH($A921, '[2]SGU-Solar'!$A:$A,0))</f>
        <v>2</v>
      </c>
      <c r="EQ921">
        <f>INDEX('[2]SGU-Solar'!$S:$S, MATCH($A921, '[2]SGU-Solar'!$A:$A,0))</f>
        <v>2</v>
      </c>
      <c r="ER921">
        <f>INDEX('[2]SGU-Solar'!$S:$S, MATCH($A921, '[2]SGU-Solar'!$A:$A,0))</f>
        <v>2</v>
      </c>
      <c r="ES921">
        <f>INDEX('[2]SGU-Solar'!$S:$S, MATCH($A921, '[2]SGU-Solar'!$A:$A,0))</f>
        <v>2</v>
      </c>
      <c r="ET921">
        <f>INDEX('[2]SGU-Solar'!$S:$S, MATCH($A921, '[2]SGU-Solar'!$A:$A,0))</f>
        <v>2</v>
      </c>
      <c r="EU921">
        <f>INDEX('[2]SGU-Solar'!$S:$S, MATCH($A921, '[2]SGU-Solar'!$A:$A,0))</f>
        <v>2</v>
      </c>
      <c r="EV921">
        <f>INDEX('[2]SGU-Solar'!$S:$S, MATCH($A921, '[2]SGU-Solar'!$A:$A,0))</f>
        <v>2</v>
      </c>
      <c r="EW921">
        <f>INDEX('[2]SGU-Solar'!$S:$S, MATCH($A921, '[2]SGU-Solar'!$A:$A,0))</f>
        <v>2</v>
      </c>
      <c r="EX921">
        <f>INDEX('[2]SGU-Solar'!$S:$S, MATCH($A921, '[2]SGU-Solar'!$A:$A,0))</f>
        <v>2</v>
      </c>
      <c r="EY921">
        <f>INDEX('[2]SGU-Solar'!$S:$S, MATCH($A921, '[2]SGU-Solar'!$A:$A,0))</f>
        <v>2</v>
      </c>
      <c r="EZ921">
        <f>INDEX('[2]SGU-Solar'!$S:$S, MATCH($A921, '[2]SGU-Solar'!$A:$A,0))</f>
        <v>2</v>
      </c>
      <c r="FA921">
        <f>INDEX('[2]SGU-Solar'!$S:$S, MATCH($A921, '[2]SGU-Solar'!$A:$A,0))</f>
        <v>2</v>
      </c>
      <c r="FB921">
        <f>INDEX('[2]SGU-Solar'!$S:$S, MATCH($A921, '[2]SGU-Solar'!$A:$A,0))</f>
        <v>2</v>
      </c>
      <c r="FC921">
        <f>INDEX('[2]SGU-Solar'!$S:$S, MATCH($A921, '[2]SGU-Solar'!$A:$A,0))</f>
        <v>2</v>
      </c>
      <c r="FD921">
        <f>INDEX('[2]SGU-Solar'!$S:$S, MATCH($A921, '[2]SGU-Solar'!$A:$A,0))</f>
        <v>2</v>
      </c>
      <c r="FE921">
        <f>INDEX('[2]SGU-Solar'!$S:$S, MATCH($A921, '[2]SGU-Solar'!$A:$A,0))</f>
        <v>2</v>
      </c>
      <c r="FF921">
        <f>INDEX('[2]SGU-Solar'!$S:$S, MATCH($A921, '[2]SGU-Solar'!$A:$A,0))</f>
        <v>2</v>
      </c>
      <c r="FG921">
        <f>INDEX('[2]SGU-Solar'!$S:$S, MATCH($A921, '[2]SGU-Solar'!$A:$A,0))</f>
        <v>2</v>
      </c>
      <c r="FH921">
        <f>INDEX('[2]SGU-Solar'!$S:$S, MATCH($A921, '[2]SGU-Solar'!$A:$A,0))</f>
        <v>2</v>
      </c>
      <c r="FI921">
        <f>INDEX('[2]SGU-Solar'!$S:$S, MATCH($A921, '[2]SGU-Solar'!$A:$A,0))</f>
        <v>2</v>
      </c>
      <c r="FJ921">
        <f>INDEX('[2]SGU-Solar'!$B:$B, MATCH($A921, '[2]SGU-Solar'!$A:$A,0))</f>
        <v>1</v>
      </c>
      <c r="FK921">
        <f>INDEX('[2]SGU-Solar'!$B:$B, MATCH($A921, '[2]SGU-Solar'!$A:$A,0))</f>
        <v>1</v>
      </c>
      <c r="FL921">
        <f>INDEX('[2]SGU-Solar'!$B:$B, MATCH($A921, '[2]SGU-Solar'!$A:$A,0))</f>
        <v>1</v>
      </c>
      <c r="FM921">
        <f>INDEX('[2]SGU-Solar'!$B:$B, MATCH($A921, '[2]SGU-Solar'!$A:$A,0))</f>
        <v>1</v>
      </c>
      <c r="FN921">
        <f>INDEX('[2]SGU-Solar'!$B:$B, MATCH($A921, '[2]SGU-Solar'!$A:$A,0))</f>
        <v>1</v>
      </c>
      <c r="FO921">
        <f>INDEX('[2]SGU-Solar'!$B:$B, MATCH($A921, '[2]SGU-Solar'!$A:$A,0))</f>
        <v>1</v>
      </c>
      <c r="FP921">
        <f>INDEX('[2]SGU-Solar'!$B:$B, MATCH($A921, '[2]SGU-Solar'!$A:$A,0))</f>
        <v>1</v>
      </c>
      <c r="FQ921">
        <f>INDEX('[2]SGU-Solar'!$B:$B, MATCH($A921, '[2]SGU-Solar'!$A:$A,0))</f>
        <v>1</v>
      </c>
      <c r="FR921">
        <f>INDEX('[2]SGU-Solar'!$B:$B, MATCH($A921, '[2]SGU-Solar'!$A:$A,0))</f>
        <v>1</v>
      </c>
      <c r="FS921">
        <f>INDEX('[2]SGU-Solar'!$B:$B, MATCH($A921, '[2]SGU-Solar'!$A:$A,0))</f>
        <v>1</v>
      </c>
      <c r="FT921">
        <f>INDEX('[2]SGU-Solar'!$B:$B, MATCH($A921, '[2]SGU-Solar'!$A:$A,0))</f>
        <v>1</v>
      </c>
      <c r="FU921">
        <f>INDEX('[2]SGU-Solar'!$B:$B, MATCH($A921, '[2]SGU-Solar'!$A:$A,0))</f>
        <v>1</v>
      </c>
      <c r="FV921">
        <f>INDEX('[2]SGU-Solar'!$B:$B, MATCH($A921, '[2]SGU-Solar'!$A:$A,0))</f>
        <v>1</v>
      </c>
      <c r="FW921">
        <f>INDEX('[2]SGU-Solar'!$B:$B, MATCH($A921, '[2]SGU-Solar'!$A:$A,0))</f>
        <v>1</v>
      </c>
      <c r="FX921">
        <f>INDEX('[2]SGU-Solar'!$B:$B, MATCH($A921, '[2]SGU-Solar'!$A:$A,0))</f>
        <v>1</v>
      </c>
      <c r="FY921">
        <f>INDEX('[2]SGU-Solar'!$B:$B, MATCH($A921, '[2]SGU-Solar'!$A:$A,0))</f>
        <v>1</v>
      </c>
      <c r="FZ921">
        <f>INDEX('[2]SGU-Solar'!$B:$B, MATCH($A921, '[2]SGU-Solar'!$A:$A,0))</f>
        <v>1</v>
      </c>
      <c r="GA921">
        <f>INDEX('[2]SGU-Solar'!$B:$B, MATCH($A921, '[2]SGU-Solar'!$A:$A,0))</f>
        <v>1</v>
      </c>
      <c r="GB921">
        <f>INDEX('[2]SGU-Solar'!$B:$B, MATCH($A921, '[2]SGU-Solar'!$A:$A,0))</f>
        <v>1</v>
      </c>
      <c r="GC921">
        <f>INDEX('[2]SGU-Solar'!$B:$B, MATCH($A921, '[2]SGU-Solar'!$A:$A,0))</f>
        <v>1</v>
      </c>
      <c r="GD921">
        <f>INDEX('[2]SGU-Solar'!$B:$B, MATCH($A921, '[2]SGU-Solar'!$A:$A,0))</f>
        <v>1</v>
      </c>
      <c r="GE921">
        <f>INDEX('[2]SGU-Solar'!$B:$B, MATCH($A921, '[2]SGU-Solar'!$A:$A,0))</f>
        <v>1</v>
      </c>
      <c r="GF921">
        <f>INDEX('[2]SGU-Solar'!$B:$B, MATCH($A921, '[2]SGU-Solar'!$A:$A,0))</f>
        <v>1</v>
      </c>
      <c r="GG921">
        <f>INDEX('[2]SGU-Solar'!$B:$B, MATCH($A921, '[2]SGU-Solar'!$A:$A,0))</f>
        <v>1</v>
      </c>
      <c r="GH921">
        <f>INDEX('[2]SGU-Solar'!$B:$B, MATCH($A921, '[2]SGU-Solar'!$A:$A,0))</f>
        <v>1</v>
      </c>
      <c r="GI921">
        <f>INDEX('[2]SGU-Solar'!$B:$B, MATCH($A921, '[2]SGU-Solar'!$A:$A,0))</f>
        <v>1</v>
      </c>
      <c r="GJ921">
        <f>INDEX('[2]SGU-Solar'!$B:$B, MATCH($A921, '[2]SGU-Solar'!$A:$A,0))</f>
        <v>1</v>
      </c>
      <c r="GK921">
        <f>INDEX('[2]SGU-Solar'!$B:$B, MATCH($A921, '[2]SGU-Solar'!$A:$A,0))</f>
        <v>1</v>
      </c>
      <c r="GL921">
        <f>INDEX('[2]SGU-Solar'!$B:$B, MATCH($A921, '[2]SGU-Solar'!$A:$A,0))</f>
        <v>1</v>
      </c>
      <c r="GM921">
        <f>INDEX('[2]SGU-Solar'!$B:$B, MATCH($A921, '[2]SGU-Solar'!$A:$A,0))</f>
        <v>1</v>
      </c>
      <c r="GN921">
        <f>INDEX('[2]SGU-Solar'!$B:$B, MATCH($A921, '[2]SGU-Solar'!$A:$A,0))</f>
        <v>1</v>
      </c>
      <c r="GO921">
        <f>INDEX('[2]SGU-Solar'!$B:$B, MATCH($A921, '[2]SGU-Solar'!$A:$A,0))</f>
        <v>1</v>
      </c>
      <c r="GP921">
        <f>INDEX('[2]SGU-Solar'!$B:$B, MATCH($A921, '[2]SGU-Solar'!$A:$A,0))</f>
        <v>1</v>
      </c>
      <c r="GQ921">
        <f>INDEX('[2]SGU-Solar'!$B:$B, MATCH($A921, '[2]SGU-Solar'!$A:$A,0))</f>
        <v>1</v>
      </c>
      <c r="GR921">
        <f>INDEX('[2]SGU-Solar'!$B:$B, MATCH($A921, '[2]SGU-Solar'!$A:$A,0))</f>
        <v>1</v>
      </c>
      <c r="GS921">
        <f>INDEX('[2]SGU-Solar'!$B:$B, MATCH($A921, '[2]SGU-Solar'!$A:$A,0))</f>
        <v>1</v>
      </c>
      <c r="GT921">
        <f>INDEX('[2]SGU-Solar'!$B:$B, MATCH($A921, '[2]SGU-Solar'!$A:$A,0))</f>
        <v>1</v>
      </c>
      <c r="GU921">
        <f>INDEX('[2]SGU-Solar'!$B:$B, MATCH($A921, '[2]SGU-Solar'!$A:$A,0))</f>
        <v>1</v>
      </c>
      <c r="GV921">
        <f>INDEX('[2]SGU-Solar'!$B:$B, MATCH($A921, '[2]SGU-Solar'!$A:$A,0))</f>
        <v>1</v>
      </c>
      <c r="GW921">
        <f>INDEX('[2]SGU-Solar'!$B:$B, MATCH($A921, '[2]SGU-Solar'!$A:$A,0))</f>
        <v>1</v>
      </c>
      <c r="GX921">
        <f>INDEX('[2]SGU-Solar'!$B:$B, MATCH($A921, '[2]SGU-Solar'!$A:$A,0))</f>
        <v>1</v>
      </c>
      <c r="GY921">
        <f>INDEX('[2]SGU-Solar'!$B:$B, MATCH($A921, '[2]SGU-Solar'!$A:$A,0))</f>
        <v>1</v>
      </c>
      <c r="GZ921">
        <f>INDEX('[2]SGU-Solar'!$B:$B, MATCH($A921, '[2]SGU-Solar'!$A:$A,0))</f>
        <v>1</v>
      </c>
      <c r="HA921">
        <f>INDEX('[2]SGU-Solar'!$B:$B, MATCH($A921, '[2]SGU-Solar'!$A:$A,0))</f>
        <v>1</v>
      </c>
      <c r="HB921">
        <f>INDEX('[2]SGU-Solar'!$B:$B, MATCH($A921, '[2]SGU-Solar'!$A:$A,0))</f>
        <v>1</v>
      </c>
      <c r="HC921">
        <f>INDEX('[2]SGU-Solar'!$B:$B, MATCH($A921, '[2]SGU-Solar'!$A:$A,0))</f>
        <v>1</v>
      </c>
      <c r="HD921">
        <f>INDEX('[2]SGU-Solar'!$B:$B, MATCH($A921, '[2]SGU-Solar'!$A:$A,0))</f>
        <v>1</v>
      </c>
      <c r="HE921">
        <f>INDEX('[2]SGU-Solar'!$B:$B, MATCH($A921, '[2]SGU-Solar'!$A:$A,0))</f>
        <v>1</v>
      </c>
      <c r="HF921">
        <f>INDEX('[2]SGU-Solar'!$B:$B, MATCH($A921, '[2]SGU-Solar'!$A:$A,0))</f>
        <v>1</v>
      </c>
      <c r="HG921">
        <f>INDEX('[2]SGU-Solar'!$B:$B, MATCH($A921, '[2]SGU-Solar'!$A:$A,0))</f>
        <v>1</v>
      </c>
      <c r="HH921">
        <f>INDEX('[2]SGU-Solar'!$B:$B, MATCH($A921, '[2]SGU-Solar'!$A:$A,0))</f>
        <v>1</v>
      </c>
      <c r="HI921">
        <f>INDEX('[2]SGU-Solar'!$B:$B, MATCH($A921, '[2]SGU-Solar'!$A:$A,0))</f>
        <v>1</v>
      </c>
      <c r="HJ921">
        <f>INDEX('[2]SGU-Solar'!$B:$B, MATCH($A921, '[2]SGU-Solar'!$A:$A,0))</f>
        <v>1</v>
      </c>
      <c r="HK921">
        <f>INDEX('[2]SGU-Solar'!$B:$B, MATCH($A921, '[2]SGU-Solar'!$A:$A,0))</f>
        <v>1</v>
      </c>
      <c r="HL921">
        <f>INDEX('[2]SGU-Solar'!$B:$B, MATCH($A921, '[2]SGU-Solar'!$A:$A,0))</f>
        <v>1</v>
      </c>
      <c r="HM921">
        <f>INDEX('[2]SGU-Solar'!$B:$B, MATCH($A921, '[2]SGU-Solar'!$A:$A,0))</f>
        <v>1</v>
      </c>
      <c r="HN921">
        <f>INDEX('[2]SGU-Solar'!$B:$B, MATCH($A921, '[2]SGU-Solar'!$A:$A,0))</f>
        <v>1</v>
      </c>
      <c r="HO921">
        <f>INDEX('[2]SGU-Solar'!$B:$B, MATCH($A921, '[2]SGU-Solar'!$A:$A,0))</f>
        <v>1</v>
      </c>
      <c r="HP921">
        <f>INDEX('[2]SGU-Solar'!$B:$B, MATCH($A921, '[2]SGU-Solar'!$A:$A,0))</f>
        <v>1</v>
      </c>
      <c r="HQ921">
        <f>INDEX('[2]SGU-Solar'!$B:$B, MATCH($A921, '[2]SGU-Solar'!$A:$A,0))</f>
        <v>1</v>
      </c>
      <c r="HR921">
        <f>INDEX('[2]SGU-Solar'!$B:$B, MATCH($A921, '[2]SGU-Solar'!$A:$A,0))</f>
        <v>1</v>
      </c>
      <c r="HS921">
        <f>INDEX('[2]SGU-Solar'!$B:$B, MATCH($A921, '[2]SGU-Solar'!$A:$A,0))</f>
        <v>1</v>
      </c>
      <c r="HT921">
        <f>INDEX('[2]SGU-Solar'!$B:$B, MATCH($A921, '[2]SGU-Solar'!$A:$A,0))</f>
        <v>1</v>
      </c>
      <c r="HU921">
        <f>INDEX('[2]SGU-Solar'!$B:$B, MATCH($A921, '[2]SGU-Solar'!$A:$A,0))</f>
        <v>1</v>
      </c>
      <c r="HV921">
        <f>INDEX('[2]SGU-Solar'!$B:$B, MATCH($A921, '[2]SGU-Solar'!$A:$A,0))</f>
        <v>1</v>
      </c>
      <c r="HW921">
        <f>INDEX('[2]SGU-Solar'!$B:$B, MATCH($A921, '[2]SGU-Solar'!$A:$A,0))</f>
        <v>1</v>
      </c>
      <c r="HX921">
        <f>INDEX('[2]SGU-Solar'!$B:$B, MATCH($A921, '[2]SGU-Solar'!$A:$A,0))</f>
        <v>1</v>
      </c>
      <c r="HY921">
        <f>INDEX('[2]SGU-Solar'!$B:$B, MATCH($A921, '[2]SGU-Solar'!$A:$A,0))</f>
        <v>1</v>
      </c>
      <c r="HZ921">
        <f>INDEX('[2]SGU-Solar'!$B:$B, MATCH($A921, '[2]SGU-Solar'!$A:$A,0))</f>
        <v>1</v>
      </c>
      <c r="IA921">
        <f>INDEX('[2]SGU-Solar'!$B:$B, MATCH($A921, '[2]SGU-Solar'!$A:$A,0))</f>
        <v>1</v>
      </c>
      <c r="IB921">
        <f>INDEX('[2]SGU-Solar'!$B:$B, MATCH($A921, '[2]SGU-Solar'!$A:$A,0))</f>
        <v>1</v>
      </c>
      <c r="IC921">
        <f>INDEX('[2]SGU-Solar'!$B:$B, MATCH($A921, '[2]SGU-Solar'!$A:$A,0))</f>
        <v>1</v>
      </c>
      <c r="ID921">
        <f>INDEX('[2]SGU-Solar'!$B:$B, MATCH($A921, '[2]SGU-Solar'!$A:$A,0))</f>
        <v>1</v>
      </c>
      <c r="IE921">
        <f>INDEX('[2]SGU-Solar'!$B:$B, MATCH($A921, '[2]SGU-Solar'!$A:$A,0))</f>
        <v>1</v>
      </c>
      <c r="IF921">
        <f>INDEX('[2]SGU-Solar'!$B:$B, MATCH($A921, '[2]SGU-Solar'!$A:$A,0))</f>
        <v>1</v>
      </c>
      <c r="IG921">
        <f>INDEX('[2]SGU-Solar'!$B:$B, MATCH($A921, '[2]SGU-Solar'!$A:$A,0))</f>
        <v>1</v>
      </c>
      <c r="IH921">
        <f>INDEX('[2]SGU-Solar'!$B:$B, MATCH($A921, '[2]SGU-Solar'!$A:$A,0))</f>
        <v>1</v>
      </c>
      <c r="II921">
        <f>INDEX('[2]SGU-Solar'!$B:$B, MATCH($A921, '[2]SGU-Solar'!$A:$A,0))</f>
        <v>1</v>
      </c>
      <c r="IJ921">
        <f>INDEX('[2]SGU-Solar'!$B:$B, MATCH($A921, '[2]SGU-Solar'!$A:$A,0))</f>
        <v>1</v>
      </c>
      <c r="IK921">
        <f>INDEX('[2]SGU-Solar'!$B:$B, MATCH($A921, '[2]SGU-Solar'!$A:$A,0))</f>
        <v>1</v>
      </c>
      <c r="IL921">
        <f>INDEX('[2]SGU-Solar'!$B:$B, MATCH($A921, '[2]SGU-Solar'!$A:$A,0))</f>
        <v>1</v>
      </c>
      <c r="IM921">
        <f>INDEX('[2]SGU-Solar'!$B:$B, MATCH($A921, '[2]SGU-Solar'!$A:$A,0))</f>
        <v>1</v>
      </c>
      <c r="IN921">
        <f>INDEX('[2]SGU-Solar'!$B:$B, MATCH($A921, '[2]SGU-Solar'!$A:$A,0))</f>
        <v>1</v>
      </c>
      <c r="IO921">
        <f>INDEX('[2]SGU-Solar'!$B:$B, MATCH($A921, '[2]SGU-Solar'!$A:$A,0))</f>
        <v>1</v>
      </c>
      <c r="IP921">
        <f>INDEX('[2]SGU-Solar'!$B:$B, MATCH($A921, '[2]SGU-Solar'!$A:$A,0))</f>
        <v>1</v>
      </c>
      <c r="IQ921">
        <f>INDEX('[2]SGU-Solar'!$B:$B, MATCH($A921, '[2]SGU-Solar'!$A:$A,0))</f>
        <v>1</v>
      </c>
      <c r="IR921">
        <f>INDEX('[2]SGU-Solar'!$B:$B, MATCH($A921, '[2]SGU-Solar'!$A:$A,0))</f>
        <v>1</v>
      </c>
      <c r="IS921">
        <f>INDEX('[2]SGU-Solar'!$B:$B, MATCH($A921, '[2]SGU-Solar'!$A:$A,0))</f>
        <v>1</v>
      </c>
      <c r="IT921">
        <f>INDEX('[2]SGU-Solar'!$B:$B, MATCH($A921, '[2]SGU-Solar'!$A:$A,0))</f>
        <v>1</v>
      </c>
      <c r="IU921">
        <f>INDEX('[2]SGU-Solar'!$B:$B, MATCH($A921, '[2]SGU-Solar'!$A:$A,0))</f>
        <v>1</v>
      </c>
      <c r="IV921">
        <f>INDEX('[2]SGU-Solar'!$B:$B, MATCH($A921, '[2]SGU-Solar'!$A:$A,0))</f>
        <v>1</v>
      </c>
      <c r="IW921">
        <f>INDEX('[2]SGU-Solar'!$B:$B, MATCH($A921, '[2]SGU-Solar'!$A:$A,0))</f>
        <v>1</v>
      </c>
      <c r="IX921">
        <f>INDEX('[2]SGU-Solar'!$B:$B, MATCH($A921, '[2]SGU-Solar'!$A:$A,0))</f>
        <v>1</v>
      </c>
      <c r="IY921">
        <f>INDEX('[2]SGU-Solar'!$B:$B, MATCH($A921, '[2]SGU-Solar'!$A:$A,0))</f>
        <v>1</v>
      </c>
      <c r="IZ921">
        <f>INDEX('[2]SGU-Solar'!$B:$B, MATCH($A921, '[2]SGU-Solar'!$A:$A,0))</f>
        <v>1</v>
      </c>
      <c r="JA921">
        <f>INDEX('[2]SGU-Solar'!$B:$B, MATCH($A921, '[2]SGU-Solar'!$A:$A,0))</f>
        <v>1</v>
      </c>
      <c r="JB921">
        <f>INDEX('[2]SGU-Solar'!$B:$B, MATCH($A921, '[2]SGU-Solar'!$A:$A,0))</f>
        <v>1</v>
      </c>
      <c r="JC921">
        <f>INDEX('[2]SGU-Solar'!$B:$B, MATCH($A921, '[2]SGU-Solar'!$A:$A,0))</f>
        <v>1</v>
      </c>
      <c r="JD921">
        <f>INDEX('[2]SGU-Solar'!$B:$B, MATCH($A921, '[2]SGU-Solar'!$A:$A,0))</f>
        <v>1</v>
      </c>
      <c r="JE921">
        <f>INDEX('[2]SGU-Solar'!$B:$B, MATCH($A921, '[2]SGU-Solar'!$A:$A,0))</f>
        <v>1</v>
      </c>
      <c r="JF921">
        <f>INDEX('[2]SGU-Solar'!$B:$B, MATCH($A921, '[2]SGU-Solar'!$A:$A,0))</f>
        <v>1</v>
      </c>
      <c r="JG921">
        <f>INDEX('[2]SGU-Solar'!$B:$B, MATCH($A921, '[2]SGU-Solar'!$A:$A,0))</f>
        <v>1</v>
      </c>
      <c r="JH921">
        <f>INDEX('[2]SGU-Solar'!$B:$B, MATCH($A921, '[2]SGU-Solar'!$A:$A,0))</f>
        <v>1</v>
      </c>
      <c r="JI921">
        <f>INDEX('[2]SGU-Solar'!$B:$B, MATCH($A921, '[2]SGU-Solar'!$A:$A,0))</f>
        <v>1</v>
      </c>
      <c r="JJ921">
        <f>INDEX('[2]SGU-Solar'!$B:$B, MATCH($A921, '[2]SGU-Solar'!$A:$A,0))</f>
        <v>1</v>
      </c>
      <c r="JK921">
        <f>INDEX('[2]SGU-Solar'!$B:$B, MATCH($A921, '[2]SGU-Solar'!$A:$A,0))</f>
        <v>1</v>
      </c>
      <c r="JL921">
        <f>INDEX('[2]SGU-Solar'!$B:$B, MATCH($A921, '[2]SGU-Solar'!$A:$A,0))</f>
        <v>1</v>
      </c>
      <c r="JM921">
        <f>INDEX('[2]SGU-Solar'!$B:$B, MATCH($A921, '[2]SGU-Solar'!$A:$A,0))</f>
        <v>1</v>
      </c>
      <c r="JN921">
        <f>INDEX('[2]SGU-Solar'!$B:$B, MATCH($A921, '[2]SGU-Solar'!$A:$A,0))</f>
        <v>1</v>
      </c>
      <c r="JO921">
        <f>INDEX('[2]SGU-Solar'!$B:$B, MATCH($A921, '[2]SGU-Solar'!$A:$A,0))</f>
        <v>1</v>
      </c>
      <c r="JP921">
        <f>INDEX('[2]SGU-Solar'!$B:$B, MATCH($A921, '[2]SGU-Solar'!$A:$A,0))</f>
        <v>1</v>
      </c>
      <c r="JQ921">
        <f>INDEX('[2]SGU-Solar'!$B:$B, MATCH($A921, '[2]SGU-Solar'!$A:$A,0))</f>
        <v>1</v>
      </c>
      <c r="JR921">
        <f>INDEX('[2]SGU-Solar'!$B:$B, MATCH($A921, '[2]SGU-Solar'!$A:$A,0))</f>
        <v>1</v>
      </c>
      <c r="JS921">
        <f>INDEX('[2]SGU-Solar'!$B:$B, MATCH($A921, '[2]SGU-Solar'!$A:$A,0))</f>
        <v>1</v>
      </c>
      <c r="JT921">
        <f>INDEX('[2]SGU-Solar'!$B:$B, MATCH($A921, '[2]SGU-Solar'!$A:$A,0))</f>
        <v>1</v>
      </c>
      <c r="JU921">
        <f>INDEX('[2]SGU-Solar'!$B:$B, MATCH($A921, '[2]SGU-Solar'!$A:$A,0))</f>
        <v>1</v>
      </c>
      <c r="JV921">
        <f>INDEX('[2]SGU-Solar'!$B:$B, MATCH($A921, '[2]SGU-Solar'!$A:$A,0))</f>
        <v>1</v>
      </c>
      <c r="JW921">
        <f>INDEX('[2]SGU-Solar'!$B:$B, MATCH($A921, '[2]SGU-Solar'!$A:$A,0))</f>
        <v>1</v>
      </c>
      <c r="JX921">
        <f>INDEX('[2]SGU-Solar'!$B:$B, MATCH($A921, '[2]SGU-Solar'!$A:$A,0))</f>
        <v>1</v>
      </c>
      <c r="JY921">
        <f>INDEX('[2]SGU-Solar'!$B:$B, MATCH($A921, '[2]SGU-Solar'!$A:$A,0))</f>
        <v>1</v>
      </c>
      <c r="JZ921">
        <f>INDEX('[2]SGU-Solar'!$B:$B, MATCH($A921, '[2]SGU-Solar'!$A:$A,0))</f>
        <v>1</v>
      </c>
    </row>
    <row r="922" spans="1:286">
      <c r="A922">
        <v>3206</v>
      </c>
      <c r="B922" t="s">
        <v>9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1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1</v>
      </c>
      <c r="CE922">
        <v>0</v>
      </c>
      <c r="CF922">
        <v>0</v>
      </c>
      <c r="CG922">
        <v>1</v>
      </c>
      <c r="CH922">
        <v>0</v>
      </c>
      <c r="CI922">
        <v>0</v>
      </c>
      <c r="CJ922">
        <v>1</v>
      </c>
      <c r="CK922">
        <v>0</v>
      </c>
      <c r="CL922">
        <v>1</v>
      </c>
      <c r="CM922">
        <v>0</v>
      </c>
      <c r="CN922">
        <v>0</v>
      </c>
      <c r="CO922">
        <v>0</v>
      </c>
      <c r="CP922">
        <v>1</v>
      </c>
      <c r="CQ922">
        <v>0</v>
      </c>
      <c r="CR922">
        <v>1</v>
      </c>
      <c r="CS922">
        <v>0</v>
      </c>
      <c r="CT922">
        <v>1</v>
      </c>
      <c r="CU922">
        <v>0</v>
      </c>
      <c r="CV922">
        <v>1</v>
      </c>
      <c r="CW922">
        <v>0</v>
      </c>
      <c r="CX922">
        <v>1</v>
      </c>
      <c r="CY922">
        <v>0</v>
      </c>
      <c r="CZ922">
        <v>1</v>
      </c>
      <c r="DA922">
        <v>1</v>
      </c>
      <c r="DB922">
        <v>0</v>
      </c>
      <c r="DC922">
        <v>2</v>
      </c>
      <c r="DD922">
        <v>2</v>
      </c>
      <c r="DE922">
        <v>0</v>
      </c>
      <c r="DF922">
        <v>0</v>
      </c>
      <c r="DG922">
        <v>3</v>
      </c>
      <c r="DH922">
        <v>6</v>
      </c>
      <c r="DI922">
        <v>2</v>
      </c>
      <c r="DJ922">
        <v>0</v>
      </c>
      <c r="DK922">
        <v>0</v>
      </c>
      <c r="DL922">
        <v>4</v>
      </c>
      <c r="DM922">
        <v>5</v>
      </c>
      <c r="DN922">
        <v>2</v>
      </c>
      <c r="DO922">
        <v>3</v>
      </c>
      <c r="DP922">
        <f>INDEX('[2]SGU-Solar'!$B:$B, MATCH($A922, '[2]SGU-Solar'!$A:$A,0))</f>
        <v>4</v>
      </c>
      <c r="DQ922">
        <f>INDEX('[2]SGU-Solar'!$B:$B, MATCH($A922, '[2]SGU-Solar'!$A:$A,0))</f>
        <v>4</v>
      </c>
      <c r="DR922">
        <f>INDEX('[2]SGU-Solar'!$B:$B, MATCH($A922, '[2]SGU-Solar'!$A:$A,0))</f>
        <v>4</v>
      </c>
      <c r="DS922">
        <f>INDEX('[2]SGU-Solar'!$B:$B, MATCH($A922, '[2]SGU-Solar'!$A:$A,0))</f>
        <v>4</v>
      </c>
      <c r="DT922">
        <f>INDEX('[2]SGU-Solar'!$B:$B, MATCH($A922, '[2]SGU-Solar'!$A:$A,0))</f>
        <v>4</v>
      </c>
      <c r="DU922">
        <f>INDEX('[2]SGU-Solar'!$B:$B, MATCH($A922, '[2]SGU-Solar'!$A:$A,0))</f>
        <v>4</v>
      </c>
      <c r="DV922">
        <f>INDEX('[2]SGU-Solar'!$B:$B, MATCH($A922, '[2]SGU-Solar'!$A:$A,0))</f>
        <v>4</v>
      </c>
      <c r="DW922">
        <f>INDEX('[2]SGU-Solar'!$B:$B, MATCH($A922, '[2]SGU-Solar'!$A:$A,0))</f>
        <v>4</v>
      </c>
      <c r="DX922">
        <f>INDEX('[2]SGU-Solar'!$B:$B, MATCH($A922, '[2]SGU-Solar'!$A:$A,0))</f>
        <v>4</v>
      </c>
      <c r="DY922">
        <f>INDEX('[2]SGU-Solar'!$B:$B, MATCH($A922, '[2]SGU-Solar'!$A:$A,0))</f>
        <v>4</v>
      </c>
      <c r="DZ922">
        <f>INDEX('[2]SGU-Solar'!$B:$B, MATCH($A922, '[2]SGU-Solar'!$A:$A,0))</f>
        <v>4</v>
      </c>
      <c r="EA922">
        <f>INDEX('[2]SGU-Solar'!$B:$B, MATCH($A922, '[2]SGU-Solar'!$A:$A,0))</f>
        <v>4</v>
      </c>
      <c r="EB922">
        <f>INDEX('[2]SGU-Solar'!$B:$B, MATCH($A922, '[2]SGU-Solar'!$A:$A,0))</f>
        <v>4</v>
      </c>
      <c r="EC922">
        <f>INDEX('[2]SGU-Solar'!$B:$B, MATCH($A922, '[2]SGU-Solar'!$A:$A,0))</f>
        <v>4</v>
      </c>
      <c r="ED922">
        <f>INDEX('[2]SGU-Solar'!$B:$B, MATCH($A922, '[2]SGU-Solar'!$A:$A,0))</f>
        <v>4</v>
      </c>
      <c r="EE922">
        <f>INDEX('[2]SGU-Solar'!$B:$B, MATCH($A922, '[2]SGU-Solar'!$A:$A,0))</f>
        <v>4</v>
      </c>
      <c r="EF922">
        <f>INDEX('[2]SGU-Solar'!$B:$B, MATCH($A922, '[2]SGU-Solar'!$A:$A,0))</f>
        <v>4</v>
      </c>
      <c r="EG922">
        <f>INDEX('[2]SGU-Solar'!$S:$S, MATCH($A922, '[2]SGU-Solar'!$A:$A,0))</f>
        <v>5</v>
      </c>
      <c r="EH922">
        <f>INDEX('[2]SGU-Solar'!$S:$S, MATCH($A922, '[2]SGU-Solar'!$A:$A,0))</f>
        <v>5</v>
      </c>
      <c r="EI922">
        <f>INDEX('[2]SGU-Solar'!$S:$S, MATCH($A922, '[2]SGU-Solar'!$A:$A,0))</f>
        <v>5</v>
      </c>
      <c r="EJ922">
        <f>INDEX('[2]SGU-Solar'!$S:$S, MATCH($A922, '[2]SGU-Solar'!$A:$A,0))</f>
        <v>5</v>
      </c>
      <c r="EK922">
        <f>INDEX('[2]SGU-Solar'!$S:$S, MATCH($A922, '[2]SGU-Solar'!$A:$A,0))</f>
        <v>5</v>
      </c>
      <c r="EL922">
        <f>INDEX('[2]SGU-Solar'!$S:$S, MATCH($A922, '[2]SGU-Solar'!$A:$A,0))</f>
        <v>5</v>
      </c>
      <c r="EM922">
        <f>INDEX('[2]SGU-Solar'!$S:$S, MATCH($A922, '[2]SGU-Solar'!$A:$A,0))</f>
        <v>5</v>
      </c>
      <c r="EN922">
        <f>INDEX('[2]SGU-Solar'!$S:$S, MATCH($A922, '[2]SGU-Solar'!$A:$A,0))</f>
        <v>5</v>
      </c>
      <c r="EO922">
        <f>INDEX('[2]SGU-Solar'!$S:$S, MATCH($A922, '[2]SGU-Solar'!$A:$A,0))</f>
        <v>5</v>
      </c>
      <c r="EP922">
        <f>INDEX('[2]SGU-Solar'!$S:$S, MATCH($A922, '[2]SGU-Solar'!$A:$A,0))</f>
        <v>5</v>
      </c>
      <c r="EQ922">
        <f>INDEX('[2]SGU-Solar'!$S:$S, MATCH($A922, '[2]SGU-Solar'!$A:$A,0))</f>
        <v>5</v>
      </c>
      <c r="ER922">
        <f>INDEX('[2]SGU-Solar'!$S:$S, MATCH($A922, '[2]SGU-Solar'!$A:$A,0))</f>
        <v>5</v>
      </c>
      <c r="ES922">
        <f>INDEX('[2]SGU-Solar'!$S:$S, MATCH($A922, '[2]SGU-Solar'!$A:$A,0))</f>
        <v>5</v>
      </c>
      <c r="ET922">
        <f>INDEX('[2]SGU-Solar'!$S:$S, MATCH($A922, '[2]SGU-Solar'!$A:$A,0))</f>
        <v>5</v>
      </c>
      <c r="EU922">
        <f>INDEX('[2]SGU-Solar'!$S:$S, MATCH($A922, '[2]SGU-Solar'!$A:$A,0))</f>
        <v>5</v>
      </c>
      <c r="EV922">
        <f>INDEX('[2]SGU-Solar'!$S:$S, MATCH($A922, '[2]SGU-Solar'!$A:$A,0))</f>
        <v>5</v>
      </c>
      <c r="EW922">
        <f>INDEX('[2]SGU-Solar'!$S:$S, MATCH($A922, '[2]SGU-Solar'!$A:$A,0))</f>
        <v>5</v>
      </c>
      <c r="EX922">
        <f>INDEX('[2]SGU-Solar'!$S:$S, MATCH($A922, '[2]SGU-Solar'!$A:$A,0))</f>
        <v>5</v>
      </c>
      <c r="EY922">
        <f>INDEX('[2]SGU-Solar'!$S:$S, MATCH($A922, '[2]SGU-Solar'!$A:$A,0))</f>
        <v>5</v>
      </c>
      <c r="EZ922">
        <f>INDEX('[2]SGU-Solar'!$S:$S, MATCH($A922, '[2]SGU-Solar'!$A:$A,0))</f>
        <v>5</v>
      </c>
      <c r="FA922">
        <f>INDEX('[2]SGU-Solar'!$S:$S, MATCH($A922, '[2]SGU-Solar'!$A:$A,0))</f>
        <v>5</v>
      </c>
      <c r="FB922">
        <f>INDEX('[2]SGU-Solar'!$S:$S, MATCH($A922, '[2]SGU-Solar'!$A:$A,0))</f>
        <v>5</v>
      </c>
      <c r="FC922">
        <f>INDEX('[2]SGU-Solar'!$S:$S, MATCH($A922, '[2]SGU-Solar'!$A:$A,0))</f>
        <v>5</v>
      </c>
      <c r="FD922">
        <f>INDEX('[2]SGU-Solar'!$S:$S, MATCH($A922, '[2]SGU-Solar'!$A:$A,0))</f>
        <v>5</v>
      </c>
      <c r="FE922">
        <f>INDEX('[2]SGU-Solar'!$S:$S, MATCH($A922, '[2]SGU-Solar'!$A:$A,0))</f>
        <v>5</v>
      </c>
      <c r="FF922">
        <f>INDEX('[2]SGU-Solar'!$S:$S, MATCH($A922, '[2]SGU-Solar'!$A:$A,0))</f>
        <v>5</v>
      </c>
      <c r="FG922">
        <f>INDEX('[2]SGU-Solar'!$S:$S, MATCH($A922, '[2]SGU-Solar'!$A:$A,0))</f>
        <v>5</v>
      </c>
      <c r="FH922">
        <f>INDEX('[2]SGU-Solar'!$S:$S, MATCH($A922, '[2]SGU-Solar'!$A:$A,0))</f>
        <v>5</v>
      </c>
      <c r="FI922">
        <f>INDEX('[2]SGU-Solar'!$S:$S, MATCH($A922, '[2]SGU-Solar'!$A:$A,0))</f>
        <v>5</v>
      </c>
      <c r="FJ922">
        <f>INDEX('[2]SGU-Solar'!$B:$B, MATCH($A922, '[2]SGU-Solar'!$A:$A,0))</f>
        <v>4</v>
      </c>
      <c r="FK922">
        <f>INDEX('[2]SGU-Solar'!$B:$B, MATCH($A922, '[2]SGU-Solar'!$A:$A,0))</f>
        <v>4</v>
      </c>
      <c r="FL922">
        <f>INDEX('[2]SGU-Solar'!$B:$B, MATCH($A922, '[2]SGU-Solar'!$A:$A,0))</f>
        <v>4</v>
      </c>
      <c r="FM922">
        <f>INDEX('[2]SGU-Solar'!$B:$B, MATCH($A922, '[2]SGU-Solar'!$A:$A,0))</f>
        <v>4</v>
      </c>
      <c r="FN922">
        <f>INDEX('[2]SGU-Solar'!$B:$B, MATCH($A922, '[2]SGU-Solar'!$A:$A,0))</f>
        <v>4</v>
      </c>
      <c r="FO922">
        <f>INDEX('[2]SGU-Solar'!$B:$B, MATCH($A922, '[2]SGU-Solar'!$A:$A,0))</f>
        <v>4</v>
      </c>
      <c r="FP922">
        <f>INDEX('[2]SGU-Solar'!$B:$B, MATCH($A922, '[2]SGU-Solar'!$A:$A,0))</f>
        <v>4</v>
      </c>
      <c r="FQ922">
        <f>INDEX('[2]SGU-Solar'!$B:$B, MATCH($A922, '[2]SGU-Solar'!$A:$A,0))</f>
        <v>4</v>
      </c>
      <c r="FR922">
        <f>INDEX('[2]SGU-Solar'!$B:$B, MATCH($A922, '[2]SGU-Solar'!$A:$A,0))</f>
        <v>4</v>
      </c>
      <c r="FS922">
        <f>INDEX('[2]SGU-Solar'!$B:$B, MATCH($A922, '[2]SGU-Solar'!$A:$A,0))</f>
        <v>4</v>
      </c>
      <c r="FT922">
        <f>INDEX('[2]SGU-Solar'!$B:$B, MATCH($A922, '[2]SGU-Solar'!$A:$A,0))</f>
        <v>4</v>
      </c>
      <c r="FU922">
        <f>INDEX('[2]SGU-Solar'!$B:$B, MATCH($A922, '[2]SGU-Solar'!$A:$A,0))</f>
        <v>4</v>
      </c>
      <c r="FV922">
        <f>INDEX('[2]SGU-Solar'!$B:$B, MATCH($A922, '[2]SGU-Solar'!$A:$A,0))</f>
        <v>4</v>
      </c>
      <c r="FW922">
        <f>INDEX('[2]SGU-Solar'!$B:$B, MATCH($A922, '[2]SGU-Solar'!$A:$A,0))</f>
        <v>4</v>
      </c>
      <c r="FX922">
        <f>INDEX('[2]SGU-Solar'!$B:$B, MATCH($A922, '[2]SGU-Solar'!$A:$A,0))</f>
        <v>4</v>
      </c>
      <c r="FY922">
        <f>INDEX('[2]SGU-Solar'!$B:$B, MATCH($A922, '[2]SGU-Solar'!$A:$A,0))</f>
        <v>4</v>
      </c>
      <c r="FZ922">
        <f>INDEX('[2]SGU-Solar'!$B:$B, MATCH($A922, '[2]SGU-Solar'!$A:$A,0))</f>
        <v>4</v>
      </c>
      <c r="GA922">
        <f>INDEX('[2]SGU-Solar'!$B:$B, MATCH($A922, '[2]SGU-Solar'!$A:$A,0))</f>
        <v>4</v>
      </c>
      <c r="GB922">
        <f>INDEX('[2]SGU-Solar'!$B:$B, MATCH($A922, '[2]SGU-Solar'!$A:$A,0))</f>
        <v>4</v>
      </c>
      <c r="GC922">
        <f>INDEX('[2]SGU-Solar'!$B:$B, MATCH($A922, '[2]SGU-Solar'!$A:$A,0))</f>
        <v>4</v>
      </c>
      <c r="GD922">
        <f>INDEX('[2]SGU-Solar'!$B:$B, MATCH($A922, '[2]SGU-Solar'!$A:$A,0))</f>
        <v>4</v>
      </c>
      <c r="GE922">
        <f>INDEX('[2]SGU-Solar'!$B:$B, MATCH($A922, '[2]SGU-Solar'!$A:$A,0))</f>
        <v>4</v>
      </c>
      <c r="GF922">
        <f>INDEX('[2]SGU-Solar'!$B:$B, MATCH($A922, '[2]SGU-Solar'!$A:$A,0))</f>
        <v>4</v>
      </c>
      <c r="GG922">
        <f>INDEX('[2]SGU-Solar'!$B:$B, MATCH($A922, '[2]SGU-Solar'!$A:$A,0))</f>
        <v>4</v>
      </c>
      <c r="GH922">
        <f>INDEX('[2]SGU-Solar'!$B:$B, MATCH($A922, '[2]SGU-Solar'!$A:$A,0))</f>
        <v>4</v>
      </c>
      <c r="GI922">
        <f>INDEX('[2]SGU-Solar'!$B:$B, MATCH($A922, '[2]SGU-Solar'!$A:$A,0))</f>
        <v>4</v>
      </c>
      <c r="GJ922">
        <f>INDEX('[2]SGU-Solar'!$B:$B, MATCH($A922, '[2]SGU-Solar'!$A:$A,0))</f>
        <v>4</v>
      </c>
      <c r="GK922">
        <f>INDEX('[2]SGU-Solar'!$B:$B, MATCH($A922, '[2]SGU-Solar'!$A:$A,0))</f>
        <v>4</v>
      </c>
      <c r="GL922">
        <f>INDEX('[2]SGU-Solar'!$B:$B, MATCH($A922, '[2]SGU-Solar'!$A:$A,0))</f>
        <v>4</v>
      </c>
      <c r="GM922">
        <f>INDEX('[2]SGU-Solar'!$B:$B, MATCH($A922, '[2]SGU-Solar'!$A:$A,0))</f>
        <v>4</v>
      </c>
      <c r="GN922">
        <f>INDEX('[2]SGU-Solar'!$B:$B, MATCH($A922, '[2]SGU-Solar'!$A:$A,0))</f>
        <v>4</v>
      </c>
      <c r="GO922">
        <f>INDEX('[2]SGU-Solar'!$B:$B, MATCH($A922, '[2]SGU-Solar'!$A:$A,0))</f>
        <v>4</v>
      </c>
      <c r="GP922">
        <f>INDEX('[2]SGU-Solar'!$B:$B, MATCH($A922, '[2]SGU-Solar'!$A:$A,0))</f>
        <v>4</v>
      </c>
      <c r="GQ922">
        <f>INDEX('[2]SGU-Solar'!$B:$B, MATCH($A922, '[2]SGU-Solar'!$A:$A,0))</f>
        <v>4</v>
      </c>
      <c r="GR922">
        <f>INDEX('[2]SGU-Solar'!$B:$B, MATCH($A922, '[2]SGU-Solar'!$A:$A,0))</f>
        <v>4</v>
      </c>
      <c r="GS922">
        <f>INDEX('[2]SGU-Solar'!$B:$B, MATCH($A922, '[2]SGU-Solar'!$A:$A,0))</f>
        <v>4</v>
      </c>
      <c r="GT922">
        <f>INDEX('[2]SGU-Solar'!$B:$B, MATCH($A922, '[2]SGU-Solar'!$A:$A,0))</f>
        <v>4</v>
      </c>
      <c r="GU922">
        <f>INDEX('[2]SGU-Solar'!$B:$B, MATCH($A922, '[2]SGU-Solar'!$A:$A,0))</f>
        <v>4</v>
      </c>
      <c r="GV922">
        <f>INDEX('[2]SGU-Solar'!$B:$B, MATCH($A922, '[2]SGU-Solar'!$A:$A,0))</f>
        <v>4</v>
      </c>
      <c r="GW922">
        <f>INDEX('[2]SGU-Solar'!$B:$B, MATCH($A922, '[2]SGU-Solar'!$A:$A,0))</f>
        <v>4</v>
      </c>
      <c r="GX922">
        <f>INDEX('[2]SGU-Solar'!$B:$B, MATCH($A922, '[2]SGU-Solar'!$A:$A,0))</f>
        <v>4</v>
      </c>
      <c r="GY922">
        <f>INDEX('[2]SGU-Solar'!$B:$B, MATCH($A922, '[2]SGU-Solar'!$A:$A,0))</f>
        <v>4</v>
      </c>
      <c r="GZ922">
        <f>INDEX('[2]SGU-Solar'!$B:$B, MATCH($A922, '[2]SGU-Solar'!$A:$A,0))</f>
        <v>4</v>
      </c>
      <c r="HA922">
        <f>INDEX('[2]SGU-Solar'!$B:$B, MATCH($A922, '[2]SGU-Solar'!$A:$A,0))</f>
        <v>4</v>
      </c>
      <c r="HB922">
        <f>INDEX('[2]SGU-Solar'!$B:$B, MATCH($A922, '[2]SGU-Solar'!$A:$A,0))</f>
        <v>4</v>
      </c>
      <c r="HC922">
        <f>INDEX('[2]SGU-Solar'!$B:$B, MATCH($A922, '[2]SGU-Solar'!$A:$A,0))</f>
        <v>4</v>
      </c>
      <c r="HD922">
        <f>INDEX('[2]SGU-Solar'!$B:$B, MATCH($A922, '[2]SGU-Solar'!$A:$A,0))</f>
        <v>4</v>
      </c>
      <c r="HE922">
        <f>INDEX('[2]SGU-Solar'!$B:$B, MATCH($A922, '[2]SGU-Solar'!$A:$A,0))</f>
        <v>4</v>
      </c>
      <c r="HF922">
        <f>INDEX('[2]SGU-Solar'!$B:$B, MATCH($A922, '[2]SGU-Solar'!$A:$A,0))</f>
        <v>4</v>
      </c>
      <c r="HG922">
        <f>INDEX('[2]SGU-Solar'!$B:$B, MATCH($A922, '[2]SGU-Solar'!$A:$A,0))</f>
        <v>4</v>
      </c>
      <c r="HH922">
        <f>INDEX('[2]SGU-Solar'!$B:$B, MATCH($A922, '[2]SGU-Solar'!$A:$A,0))</f>
        <v>4</v>
      </c>
      <c r="HI922">
        <f>INDEX('[2]SGU-Solar'!$B:$B, MATCH($A922, '[2]SGU-Solar'!$A:$A,0))</f>
        <v>4</v>
      </c>
      <c r="HJ922">
        <f>INDEX('[2]SGU-Solar'!$B:$B, MATCH($A922, '[2]SGU-Solar'!$A:$A,0))</f>
        <v>4</v>
      </c>
      <c r="HK922">
        <f>INDEX('[2]SGU-Solar'!$B:$B, MATCH($A922, '[2]SGU-Solar'!$A:$A,0))</f>
        <v>4</v>
      </c>
      <c r="HL922">
        <f>INDEX('[2]SGU-Solar'!$B:$B, MATCH($A922, '[2]SGU-Solar'!$A:$A,0))</f>
        <v>4</v>
      </c>
      <c r="HM922">
        <f>INDEX('[2]SGU-Solar'!$B:$B, MATCH($A922, '[2]SGU-Solar'!$A:$A,0))</f>
        <v>4</v>
      </c>
      <c r="HN922">
        <f>INDEX('[2]SGU-Solar'!$B:$B, MATCH($A922, '[2]SGU-Solar'!$A:$A,0))</f>
        <v>4</v>
      </c>
      <c r="HO922">
        <f>INDEX('[2]SGU-Solar'!$B:$B, MATCH($A922, '[2]SGU-Solar'!$A:$A,0))</f>
        <v>4</v>
      </c>
      <c r="HP922">
        <f>INDEX('[2]SGU-Solar'!$B:$B, MATCH($A922, '[2]SGU-Solar'!$A:$A,0))</f>
        <v>4</v>
      </c>
      <c r="HQ922">
        <f>INDEX('[2]SGU-Solar'!$B:$B, MATCH($A922, '[2]SGU-Solar'!$A:$A,0))</f>
        <v>4</v>
      </c>
      <c r="HR922">
        <f>INDEX('[2]SGU-Solar'!$B:$B, MATCH($A922, '[2]SGU-Solar'!$A:$A,0))</f>
        <v>4</v>
      </c>
      <c r="HS922">
        <f>INDEX('[2]SGU-Solar'!$B:$B, MATCH($A922, '[2]SGU-Solar'!$A:$A,0))</f>
        <v>4</v>
      </c>
      <c r="HT922">
        <f>INDEX('[2]SGU-Solar'!$B:$B, MATCH($A922, '[2]SGU-Solar'!$A:$A,0))</f>
        <v>4</v>
      </c>
      <c r="HU922">
        <f>INDEX('[2]SGU-Solar'!$B:$B, MATCH($A922, '[2]SGU-Solar'!$A:$A,0))</f>
        <v>4</v>
      </c>
      <c r="HV922">
        <f>INDEX('[2]SGU-Solar'!$B:$B, MATCH($A922, '[2]SGU-Solar'!$A:$A,0))</f>
        <v>4</v>
      </c>
      <c r="HW922">
        <f>INDEX('[2]SGU-Solar'!$B:$B, MATCH($A922, '[2]SGU-Solar'!$A:$A,0))</f>
        <v>4</v>
      </c>
      <c r="HX922">
        <f>INDEX('[2]SGU-Solar'!$B:$B, MATCH($A922, '[2]SGU-Solar'!$A:$A,0))</f>
        <v>4</v>
      </c>
      <c r="HY922">
        <f>INDEX('[2]SGU-Solar'!$B:$B, MATCH($A922, '[2]SGU-Solar'!$A:$A,0))</f>
        <v>4</v>
      </c>
      <c r="HZ922">
        <f>INDEX('[2]SGU-Solar'!$B:$B, MATCH($A922, '[2]SGU-Solar'!$A:$A,0))</f>
        <v>4</v>
      </c>
      <c r="IA922">
        <f>INDEX('[2]SGU-Solar'!$B:$B, MATCH($A922, '[2]SGU-Solar'!$A:$A,0))</f>
        <v>4</v>
      </c>
      <c r="IB922">
        <f>INDEX('[2]SGU-Solar'!$B:$B, MATCH($A922, '[2]SGU-Solar'!$A:$A,0))</f>
        <v>4</v>
      </c>
      <c r="IC922">
        <f>INDEX('[2]SGU-Solar'!$B:$B, MATCH($A922, '[2]SGU-Solar'!$A:$A,0))</f>
        <v>4</v>
      </c>
      <c r="ID922">
        <f>INDEX('[2]SGU-Solar'!$B:$B, MATCH($A922, '[2]SGU-Solar'!$A:$A,0))</f>
        <v>4</v>
      </c>
      <c r="IE922">
        <f>INDEX('[2]SGU-Solar'!$B:$B, MATCH($A922, '[2]SGU-Solar'!$A:$A,0))</f>
        <v>4</v>
      </c>
      <c r="IF922">
        <f>INDEX('[2]SGU-Solar'!$B:$B, MATCH($A922, '[2]SGU-Solar'!$A:$A,0))</f>
        <v>4</v>
      </c>
      <c r="IG922">
        <f>INDEX('[2]SGU-Solar'!$B:$B, MATCH($A922, '[2]SGU-Solar'!$A:$A,0))</f>
        <v>4</v>
      </c>
      <c r="IH922">
        <f>INDEX('[2]SGU-Solar'!$B:$B, MATCH($A922, '[2]SGU-Solar'!$A:$A,0))</f>
        <v>4</v>
      </c>
      <c r="II922">
        <f>INDEX('[2]SGU-Solar'!$B:$B, MATCH($A922, '[2]SGU-Solar'!$A:$A,0))</f>
        <v>4</v>
      </c>
      <c r="IJ922">
        <f>INDEX('[2]SGU-Solar'!$B:$B, MATCH($A922, '[2]SGU-Solar'!$A:$A,0))</f>
        <v>4</v>
      </c>
      <c r="IK922">
        <f>INDEX('[2]SGU-Solar'!$B:$B, MATCH($A922, '[2]SGU-Solar'!$A:$A,0))</f>
        <v>4</v>
      </c>
      <c r="IL922">
        <f>INDEX('[2]SGU-Solar'!$B:$B, MATCH($A922, '[2]SGU-Solar'!$A:$A,0))</f>
        <v>4</v>
      </c>
      <c r="IM922">
        <f>INDEX('[2]SGU-Solar'!$B:$B, MATCH($A922, '[2]SGU-Solar'!$A:$A,0))</f>
        <v>4</v>
      </c>
      <c r="IN922">
        <f>INDEX('[2]SGU-Solar'!$B:$B, MATCH($A922, '[2]SGU-Solar'!$A:$A,0))</f>
        <v>4</v>
      </c>
      <c r="IO922">
        <f>INDEX('[2]SGU-Solar'!$B:$B, MATCH($A922, '[2]SGU-Solar'!$A:$A,0))</f>
        <v>4</v>
      </c>
      <c r="IP922">
        <f>INDEX('[2]SGU-Solar'!$B:$B, MATCH($A922, '[2]SGU-Solar'!$A:$A,0))</f>
        <v>4</v>
      </c>
      <c r="IQ922">
        <f>INDEX('[2]SGU-Solar'!$B:$B, MATCH($A922, '[2]SGU-Solar'!$A:$A,0))</f>
        <v>4</v>
      </c>
      <c r="IR922">
        <f>INDEX('[2]SGU-Solar'!$B:$B, MATCH($A922, '[2]SGU-Solar'!$A:$A,0))</f>
        <v>4</v>
      </c>
      <c r="IS922">
        <f>INDEX('[2]SGU-Solar'!$B:$B, MATCH($A922, '[2]SGU-Solar'!$A:$A,0))</f>
        <v>4</v>
      </c>
      <c r="IT922">
        <f>INDEX('[2]SGU-Solar'!$B:$B, MATCH($A922, '[2]SGU-Solar'!$A:$A,0))</f>
        <v>4</v>
      </c>
      <c r="IU922">
        <f>INDEX('[2]SGU-Solar'!$B:$B, MATCH($A922, '[2]SGU-Solar'!$A:$A,0))</f>
        <v>4</v>
      </c>
      <c r="IV922">
        <f>INDEX('[2]SGU-Solar'!$B:$B, MATCH($A922, '[2]SGU-Solar'!$A:$A,0))</f>
        <v>4</v>
      </c>
      <c r="IW922">
        <f>INDEX('[2]SGU-Solar'!$B:$B, MATCH($A922, '[2]SGU-Solar'!$A:$A,0))</f>
        <v>4</v>
      </c>
      <c r="IX922">
        <f>INDEX('[2]SGU-Solar'!$B:$B, MATCH($A922, '[2]SGU-Solar'!$A:$A,0))</f>
        <v>4</v>
      </c>
      <c r="IY922">
        <f>INDEX('[2]SGU-Solar'!$B:$B, MATCH($A922, '[2]SGU-Solar'!$A:$A,0))</f>
        <v>4</v>
      </c>
      <c r="IZ922">
        <f>INDEX('[2]SGU-Solar'!$B:$B, MATCH($A922, '[2]SGU-Solar'!$A:$A,0))</f>
        <v>4</v>
      </c>
      <c r="JA922">
        <f>INDEX('[2]SGU-Solar'!$B:$B, MATCH($A922, '[2]SGU-Solar'!$A:$A,0))</f>
        <v>4</v>
      </c>
      <c r="JB922">
        <f>INDEX('[2]SGU-Solar'!$B:$B, MATCH($A922, '[2]SGU-Solar'!$A:$A,0))</f>
        <v>4</v>
      </c>
      <c r="JC922">
        <f>INDEX('[2]SGU-Solar'!$B:$B, MATCH($A922, '[2]SGU-Solar'!$A:$A,0))</f>
        <v>4</v>
      </c>
      <c r="JD922">
        <f>INDEX('[2]SGU-Solar'!$B:$B, MATCH($A922, '[2]SGU-Solar'!$A:$A,0))</f>
        <v>4</v>
      </c>
      <c r="JE922">
        <f>INDEX('[2]SGU-Solar'!$B:$B, MATCH($A922, '[2]SGU-Solar'!$A:$A,0))</f>
        <v>4</v>
      </c>
      <c r="JF922">
        <f>INDEX('[2]SGU-Solar'!$B:$B, MATCH($A922, '[2]SGU-Solar'!$A:$A,0))</f>
        <v>4</v>
      </c>
      <c r="JG922">
        <f>INDEX('[2]SGU-Solar'!$B:$B, MATCH($A922, '[2]SGU-Solar'!$A:$A,0))</f>
        <v>4</v>
      </c>
      <c r="JH922">
        <f>INDEX('[2]SGU-Solar'!$B:$B, MATCH($A922, '[2]SGU-Solar'!$A:$A,0))</f>
        <v>4</v>
      </c>
      <c r="JI922">
        <f>INDEX('[2]SGU-Solar'!$B:$B, MATCH($A922, '[2]SGU-Solar'!$A:$A,0))</f>
        <v>4</v>
      </c>
      <c r="JJ922">
        <f>INDEX('[2]SGU-Solar'!$B:$B, MATCH($A922, '[2]SGU-Solar'!$A:$A,0))</f>
        <v>4</v>
      </c>
      <c r="JK922">
        <f>INDEX('[2]SGU-Solar'!$B:$B, MATCH($A922, '[2]SGU-Solar'!$A:$A,0))</f>
        <v>4</v>
      </c>
      <c r="JL922">
        <f>INDEX('[2]SGU-Solar'!$B:$B, MATCH($A922, '[2]SGU-Solar'!$A:$A,0))</f>
        <v>4</v>
      </c>
      <c r="JM922">
        <f>INDEX('[2]SGU-Solar'!$B:$B, MATCH($A922, '[2]SGU-Solar'!$A:$A,0))</f>
        <v>4</v>
      </c>
      <c r="JN922">
        <f>INDEX('[2]SGU-Solar'!$B:$B, MATCH($A922, '[2]SGU-Solar'!$A:$A,0))</f>
        <v>4</v>
      </c>
      <c r="JO922">
        <f>INDEX('[2]SGU-Solar'!$B:$B, MATCH($A922, '[2]SGU-Solar'!$A:$A,0))</f>
        <v>4</v>
      </c>
      <c r="JP922">
        <f>INDEX('[2]SGU-Solar'!$B:$B, MATCH($A922, '[2]SGU-Solar'!$A:$A,0))</f>
        <v>4</v>
      </c>
      <c r="JQ922">
        <f>INDEX('[2]SGU-Solar'!$B:$B, MATCH($A922, '[2]SGU-Solar'!$A:$A,0))</f>
        <v>4</v>
      </c>
      <c r="JR922">
        <f>INDEX('[2]SGU-Solar'!$B:$B, MATCH($A922, '[2]SGU-Solar'!$A:$A,0))</f>
        <v>4</v>
      </c>
      <c r="JS922">
        <f>INDEX('[2]SGU-Solar'!$B:$B, MATCH($A922, '[2]SGU-Solar'!$A:$A,0))</f>
        <v>4</v>
      </c>
      <c r="JT922">
        <f>INDEX('[2]SGU-Solar'!$B:$B, MATCH($A922, '[2]SGU-Solar'!$A:$A,0))</f>
        <v>4</v>
      </c>
      <c r="JU922">
        <f>INDEX('[2]SGU-Solar'!$B:$B, MATCH($A922, '[2]SGU-Solar'!$A:$A,0))</f>
        <v>4</v>
      </c>
      <c r="JV922">
        <f>INDEX('[2]SGU-Solar'!$B:$B, MATCH($A922, '[2]SGU-Solar'!$A:$A,0))</f>
        <v>4</v>
      </c>
      <c r="JW922">
        <f>INDEX('[2]SGU-Solar'!$B:$B, MATCH($A922, '[2]SGU-Solar'!$A:$A,0))</f>
        <v>4</v>
      </c>
      <c r="JX922">
        <f>INDEX('[2]SGU-Solar'!$B:$B, MATCH($A922, '[2]SGU-Solar'!$A:$A,0))</f>
        <v>4</v>
      </c>
      <c r="JY922">
        <f>INDEX('[2]SGU-Solar'!$B:$B, MATCH($A922, '[2]SGU-Solar'!$A:$A,0))</f>
        <v>4</v>
      </c>
      <c r="JZ922">
        <f>INDEX('[2]SGU-Solar'!$B:$B, MATCH($A922, '[2]SGU-Solar'!$A:$A,0))</f>
        <v>4</v>
      </c>
    </row>
    <row r="923" spans="1:286">
      <c r="A923">
        <v>3207</v>
      </c>
      <c r="B923" t="s">
        <v>9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1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1</v>
      </c>
      <c r="CH923">
        <v>0</v>
      </c>
      <c r="CI923">
        <v>1</v>
      </c>
      <c r="CJ923">
        <v>1</v>
      </c>
      <c r="CK923">
        <v>0</v>
      </c>
      <c r="CL923">
        <v>0</v>
      </c>
      <c r="CM923">
        <v>0</v>
      </c>
      <c r="CN923">
        <v>1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1</v>
      </c>
      <c r="CU923">
        <v>0</v>
      </c>
      <c r="CV923">
        <v>0</v>
      </c>
      <c r="CW923">
        <v>0</v>
      </c>
      <c r="CX923">
        <v>1</v>
      </c>
      <c r="CY923">
        <v>0</v>
      </c>
      <c r="CZ923">
        <v>1</v>
      </c>
      <c r="DA923">
        <v>0</v>
      </c>
      <c r="DB923">
        <v>3</v>
      </c>
      <c r="DC923">
        <v>1</v>
      </c>
      <c r="DD923">
        <v>1</v>
      </c>
      <c r="DE923">
        <v>2</v>
      </c>
      <c r="DF923">
        <v>2</v>
      </c>
      <c r="DG923">
        <v>2</v>
      </c>
      <c r="DH923">
        <v>1</v>
      </c>
      <c r="DI923">
        <v>2</v>
      </c>
      <c r="DJ923">
        <v>3</v>
      </c>
      <c r="DK923">
        <v>2</v>
      </c>
      <c r="DL923">
        <v>2</v>
      </c>
      <c r="DM923">
        <v>0</v>
      </c>
      <c r="DN923">
        <v>1</v>
      </c>
      <c r="DO923">
        <v>1</v>
      </c>
      <c r="DP923">
        <f>INDEX('[2]SGU-Solar'!$B:$B, MATCH($A923, '[2]SGU-Solar'!$A:$A,0))</f>
        <v>1</v>
      </c>
      <c r="DQ923">
        <f>INDEX('[2]SGU-Solar'!$B:$B, MATCH($A923, '[2]SGU-Solar'!$A:$A,0))</f>
        <v>1</v>
      </c>
      <c r="DR923">
        <f>INDEX('[2]SGU-Solar'!$B:$B, MATCH($A923, '[2]SGU-Solar'!$A:$A,0))</f>
        <v>1</v>
      </c>
      <c r="DS923">
        <f>INDEX('[2]SGU-Solar'!$B:$B, MATCH($A923, '[2]SGU-Solar'!$A:$A,0))</f>
        <v>1</v>
      </c>
      <c r="DT923">
        <f>INDEX('[2]SGU-Solar'!$B:$B, MATCH($A923, '[2]SGU-Solar'!$A:$A,0))</f>
        <v>1</v>
      </c>
      <c r="DU923">
        <f>INDEX('[2]SGU-Solar'!$B:$B, MATCH($A923, '[2]SGU-Solar'!$A:$A,0))</f>
        <v>1</v>
      </c>
      <c r="DV923">
        <f>INDEX('[2]SGU-Solar'!$B:$B, MATCH($A923, '[2]SGU-Solar'!$A:$A,0))</f>
        <v>1</v>
      </c>
      <c r="DW923">
        <f>INDEX('[2]SGU-Solar'!$B:$B, MATCH($A923, '[2]SGU-Solar'!$A:$A,0))</f>
        <v>1</v>
      </c>
      <c r="DX923">
        <f>INDEX('[2]SGU-Solar'!$B:$B, MATCH($A923, '[2]SGU-Solar'!$A:$A,0))</f>
        <v>1</v>
      </c>
      <c r="DY923">
        <f>INDEX('[2]SGU-Solar'!$B:$B, MATCH($A923, '[2]SGU-Solar'!$A:$A,0))</f>
        <v>1</v>
      </c>
      <c r="DZ923">
        <f>INDEX('[2]SGU-Solar'!$B:$B, MATCH($A923, '[2]SGU-Solar'!$A:$A,0))</f>
        <v>1</v>
      </c>
      <c r="EA923">
        <f>INDEX('[2]SGU-Solar'!$B:$B, MATCH($A923, '[2]SGU-Solar'!$A:$A,0))</f>
        <v>1</v>
      </c>
      <c r="EB923">
        <f>INDEX('[2]SGU-Solar'!$B:$B, MATCH($A923, '[2]SGU-Solar'!$A:$A,0))</f>
        <v>1</v>
      </c>
      <c r="EC923">
        <f>INDEX('[2]SGU-Solar'!$B:$B, MATCH($A923, '[2]SGU-Solar'!$A:$A,0))</f>
        <v>1</v>
      </c>
      <c r="ED923">
        <f>INDEX('[2]SGU-Solar'!$B:$B, MATCH($A923, '[2]SGU-Solar'!$A:$A,0))</f>
        <v>1</v>
      </c>
      <c r="EE923">
        <f>INDEX('[2]SGU-Solar'!$B:$B, MATCH($A923, '[2]SGU-Solar'!$A:$A,0))</f>
        <v>1</v>
      </c>
      <c r="EF923">
        <f>INDEX('[2]SGU-Solar'!$B:$B, MATCH($A923, '[2]SGU-Solar'!$A:$A,0))</f>
        <v>1</v>
      </c>
      <c r="EG923">
        <f>INDEX('[2]SGU-Solar'!$S:$S, MATCH($A923, '[2]SGU-Solar'!$A:$A,0))</f>
        <v>5</v>
      </c>
      <c r="EH923">
        <f>INDEX('[2]SGU-Solar'!$S:$S, MATCH($A923, '[2]SGU-Solar'!$A:$A,0))</f>
        <v>5</v>
      </c>
      <c r="EI923">
        <f>INDEX('[2]SGU-Solar'!$S:$S, MATCH($A923, '[2]SGU-Solar'!$A:$A,0))</f>
        <v>5</v>
      </c>
      <c r="EJ923">
        <f>INDEX('[2]SGU-Solar'!$S:$S, MATCH($A923, '[2]SGU-Solar'!$A:$A,0))</f>
        <v>5</v>
      </c>
      <c r="EK923">
        <f>INDEX('[2]SGU-Solar'!$S:$S, MATCH($A923, '[2]SGU-Solar'!$A:$A,0))</f>
        <v>5</v>
      </c>
      <c r="EL923">
        <f>INDEX('[2]SGU-Solar'!$S:$S, MATCH($A923, '[2]SGU-Solar'!$A:$A,0))</f>
        <v>5</v>
      </c>
      <c r="EM923">
        <f>INDEX('[2]SGU-Solar'!$S:$S, MATCH($A923, '[2]SGU-Solar'!$A:$A,0))</f>
        <v>5</v>
      </c>
      <c r="EN923">
        <f>INDEX('[2]SGU-Solar'!$S:$S, MATCH($A923, '[2]SGU-Solar'!$A:$A,0))</f>
        <v>5</v>
      </c>
      <c r="EO923">
        <f>INDEX('[2]SGU-Solar'!$S:$S, MATCH($A923, '[2]SGU-Solar'!$A:$A,0))</f>
        <v>5</v>
      </c>
      <c r="EP923">
        <f>INDEX('[2]SGU-Solar'!$S:$S, MATCH($A923, '[2]SGU-Solar'!$A:$A,0))</f>
        <v>5</v>
      </c>
      <c r="EQ923">
        <f>INDEX('[2]SGU-Solar'!$S:$S, MATCH($A923, '[2]SGU-Solar'!$A:$A,0))</f>
        <v>5</v>
      </c>
      <c r="ER923">
        <f>INDEX('[2]SGU-Solar'!$S:$S, MATCH($A923, '[2]SGU-Solar'!$A:$A,0))</f>
        <v>5</v>
      </c>
      <c r="ES923">
        <f>INDEX('[2]SGU-Solar'!$S:$S, MATCH($A923, '[2]SGU-Solar'!$A:$A,0))</f>
        <v>5</v>
      </c>
      <c r="ET923">
        <f>INDEX('[2]SGU-Solar'!$S:$S, MATCH($A923, '[2]SGU-Solar'!$A:$A,0))</f>
        <v>5</v>
      </c>
      <c r="EU923">
        <f>INDEX('[2]SGU-Solar'!$S:$S, MATCH($A923, '[2]SGU-Solar'!$A:$A,0))</f>
        <v>5</v>
      </c>
      <c r="EV923">
        <f>INDEX('[2]SGU-Solar'!$S:$S, MATCH($A923, '[2]SGU-Solar'!$A:$A,0))</f>
        <v>5</v>
      </c>
      <c r="EW923">
        <f>INDEX('[2]SGU-Solar'!$S:$S, MATCH($A923, '[2]SGU-Solar'!$A:$A,0))</f>
        <v>5</v>
      </c>
      <c r="EX923">
        <f>INDEX('[2]SGU-Solar'!$S:$S, MATCH($A923, '[2]SGU-Solar'!$A:$A,0))</f>
        <v>5</v>
      </c>
      <c r="EY923">
        <f>INDEX('[2]SGU-Solar'!$S:$S, MATCH($A923, '[2]SGU-Solar'!$A:$A,0))</f>
        <v>5</v>
      </c>
      <c r="EZ923">
        <f>INDEX('[2]SGU-Solar'!$S:$S, MATCH($A923, '[2]SGU-Solar'!$A:$A,0))</f>
        <v>5</v>
      </c>
      <c r="FA923">
        <f>INDEX('[2]SGU-Solar'!$S:$S, MATCH($A923, '[2]SGU-Solar'!$A:$A,0))</f>
        <v>5</v>
      </c>
      <c r="FB923">
        <f>INDEX('[2]SGU-Solar'!$S:$S, MATCH($A923, '[2]SGU-Solar'!$A:$A,0))</f>
        <v>5</v>
      </c>
      <c r="FC923">
        <f>INDEX('[2]SGU-Solar'!$S:$S, MATCH($A923, '[2]SGU-Solar'!$A:$A,0))</f>
        <v>5</v>
      </c>
      <c r="FD923">
        <f>INDEX('[2]SGU-Solar'!$S:$S, MATCH($A923, '[2]SGU-Solar'!$A:$A,0))</f>
        <v>5</v>
      </c>
      <c r="FE923">
        <f>INDEX('[2]SGU-Solar'!$S:$S, MATCH($A923, '[2]SGU-Solar'!$A:$A,0))</f>
        <v>5</v>
      </c>
      <c r="FF923">
        <f>INDEX('[2]SGU-Solar'!$S:$S, MATCH($A923, '[2]SGU-Solar'!$A:$A,0))</f>
        <v>5</v>
      </c>
      <c r="FG923">
        <f>INDEX('[2]SGU-Solar'!$S:$S, MATCH($A923, '[2]SGU-Solar'!$A:$A,0))</f>
        <v>5</v>
      </c>
      <c r="FH923">
        <f>INDEX('[2]SGU-Solar'!$S:$S, MATCH($A923, '[2]SGU-Solar'!$A:$A,0))</f>
        <v>5</v>
      </c>
      <c r="FI923">
        <f>INDEX('[2]SGU-Solar'!$S:$S, MATCH($A923, '[2]SGU-Solar'!$A:$A,0))</f>
        <v>5</v>
      </c>
      <c r="FJ923">
        <f>INDEX('[2]SGU-Solar'!$B:$B, MATCH($A923, '[2]SGU-Solar'!$A:$A,0))</f>
        <v>1</v>
      </c>
      <c r="FK923">
        <f>INDEX('[2]SGU-Solar'!$B:$B, MATCH($A923, '[2]SGU-Solar'!$A:$A,0))</f>
        <v>1</v>
      </c>
      <c r="FL923">
        <f>INDEX('[2]SGU-Solar'!$B:$B, MATCH($A923, '[2]SGU-Solar'!$A:$A,0))</f>
        <v>1</v>
      </c>
      <c r="FM923">
        <f>INDEX('[2]SGU-Solar'!$B:$B, MATCH($A923, '[2]SGU-Solar'!$A:$A,0))</f>
        <v>1</v>
      </c>
      <c r="FN923">
        <f>INDEX('[2]SGU-Solar'!$B:$B, MATCH($A923, '[2]SGU-Solar'!$A:$A,0))</f>
        <v>1</v>
      </c>
      <c r="FO923">
        <f>INDEX('[2]SGU-Solar'!$B:$B, MATCH($A923, '[2]SGU-Solar'!$A:$A,0))</f>
        <v>1</v>
      </c>
      <c r="FP923">
        <f>INDEX('[2]SGU-Solar'!$B:$B, MATCH($A923, '[2]SGU-Solar'!$A:$A,0))</f>
        <v>1</v>
      </c>
      <c r="FQ923">
        <f>INDEX('[2]SGU-Solar'!$B:$B, MATCH($A923, '[2]SGU-Solar'!$A:$A,0))</f>
        <v>1</v>
      </c>
      <c r="FR923">
        <f>INDEX('[2]SGU-Solar'!$B:$B, MATCH($A923, '[2]SGU-Solar'!$A:$A,0))</f>
        <v>1</v>
      </c>
      <c r="FS923">
        <f>INDEX('[2]SGU-Solar'!$B:$B, MATCH($A923, '[2]SGU-Solar'!$A:$A,0))</f>
        <v>1</v>
      </c>
      <c r="FT923">
        <f>INDEX('[2]SGU-Solar'!$B:$B, MATCH($A923, '[2]SGU-Solar'!$A:$A,0))</f>
        <v>1</v>
      </c>
      <c r="FU923">
        <f>INDEX('[2]SGU-Solar'!$B:$B, MATCH($A923, '[2]SGU-Solar'!$A:$A,0))</f>
        <v>1</v>
      </c>
      <c r="FV923">
        <f>INDEX('[2]SGU-Solar'!$B:$B, MATCH($A923, '[2]SGU-Solar'!$A:$A,0))</f>
        <v>1</v>
      </c>
      <c r="FW923">
        <f>INDEX('[2]SGU-Solar'!$B:$B, MATCH($A923, '[2]SGU-Solar'!$A:$A,0))</f>
        <v>1</v>
      </c>
      <c r="FX923">
        <f>INDEX('[2]SGU-Solar'!$B:$B, MATCH($A923, '[2]SGU-Solar'!$A:$A,0))</f>
        <v>1</v>
      </c>
      <c r="FY923">
        <f>INDEX('[2]SGU-Solar'!$B:$B, MATCH($A923, '[2]SGU-Solar'!$A:$A,0))</f>
        <v>1</v>
      </c>
      <c r="FZ923">
        <f>INDEX('[2]SGU-Solar'!$B:$B, MATCH($A923, '[2]SGU-Solar'!$A:$A,0))</f>
        <v>1</v>
      </c>
      <c r="GA923">
        <f>INDEX('[2]SGU-Solar'!$B:$B, MATCH($A923, '[2]SGU-Solar'!$A:$A,0))</f>
        <v>1</v>
      </c>
      <c r="GB923">
        <f>INDEX('[2]SGU-Solar'!$B:$B, MATCH($A923, '[2]SGU-Solar'!$A:$A,0))</f>
        <v>1</v>
      </c>
      <c r="GC923">
        <f>INDEX('[2]SGU-Solar'!$B:$B, MATCH($A923, '[2]SGU-Solar'!$A:$A,0))</f>
        <v>1</v>
      </c>
      <c r="GD923">
        <f>INDEX('[2]SGU-Solar'!$B:$B, MATCH($A923, '[2]SGU-Solar'!$A:$A,0))</f>
        <v>1</v>
      </c>
      <c r="GE923">
        <f>INDEX('[2]SGU-Solar'!$B:$B, MATCH($A923, '[2]SGU-Solar'!$A:$A,0))</f>
        <v>1</v>
      </c>
      <c r="GF923">
        <f>INDEX('[2]SGU-Solar'!$B:$B, MATCH($A923, '[2]SGU-Solar'!$A:$A,0))</f>
        <v>1</v>
      </c>
      <c r="GG923">
        <f>INDEX('[2]SGU-Solar'!$B:$B, MATCH($A923, '[2]SGU-Solar'!$A:$A,0))</f>
        <v>1</v>
      </c>
      <c r="GH923">
        <f>INDEX('[2]SGU-Solar'!$B:$B, MATCH($A923, '[2]SGU-Solar'!$A:$A,0))</f>
        <v>1</v>
      </c>
      <c r="GI923">
        <f>INDEX('[2]SGU-Solar'!$B:$B, MATCH($A923, '[2]SGU-Solar'!$A:$A,0))</f>
        <v>1</v>
      </c>
      <c r="GJ923">
        <f>INDEX('[2]SGU-Solar'!$B:$B, MATCH($A923, '[2]SGU-Solar'!$A:$A,0))</f>
        <v>1</v>
      </c>
      <c r="GK923">
        <f>INDEX('[2]SGU-Solar'!$B:$B, MATCH($A923, '[2]SGU-Solar'!$A:$A,0))</f>
        <v>1</v>
      </c>
      <c r="GL923">
        <f>INDEX('[2]SGU-Solar'!$B:$B, MATCH($A923, '[2]SGU-Solar'!$A:$A,0))</f>
        <v>1</v>
      </c>
      <c r="GM923">
        <f>INDEX('[2]SGU-Solar'!$B:$B, MATCH($A923, '[2]SGU-Solar'!$A:$A,0))</f>
        <v>1</v>
      </c>
      <c r="GN923">
        <f>INDEX('[2]SGU-Solar'!$B:$B, MATCH($A923, '[2]SGU-Solar'!$A:$A,0))</f>
        <v>1</v>
      </c>
      <c r="GO923">
        <f>INDEX('[2]SGU-Solar'!$B:$B, MATCH($A923, '[2]SGU-Solar'!$A:$A,0))</f>
        <v>1</v>
      </c>
      <c r="GP923">
        <f>INDEX('[2]SGU-Solar'!$B:$B, MATCH($A923, '[2]SGU-Solar'!$A:$A,0))</f>
        <v>1</v>
      </c>
      <c r="GQ923">
        <f>INDEX('[2]SGU-Solar'!$B:$B, MATCH($A923, '[2]SGU-Solar'!$A:$A,0))</f>
        <v>1</v>
      </c>
      <c r="GR923">
        <f>INDEX('[2]SGU-Solar'!$B:$B, MATCH($A923, '[2]SGU-Solar'!$A:$A,0))</f>
        <v>1</v>
      </c>
      <c r="GS923">
        <f>INDEX('[2]SGU-Solar'!$B:$B, MATCH($A923, '[2]SGU-Solar'!$A:$A,0))</f>
        <v>1</v>
      </c>
      <c r="GT923">
        <f>INDEX('[2]SGU-Solar'!$B:$B, MATCH($A923, '[2]SGU-Solar'!$A:$A,0))</f>
        <v>1</v>
      </c>
      <c r="GU923">
        <f>INDEX('[2]SGU-Solar'!$B:$B, MATCH($A923, '[2]SGU-Solar'!$A:$A,0))</f>
        <v>1</v>
      </c>
      <c r="GV923">
        <f>INDEX('[2]SGU-Solar'!$B:$B, MATCH($A923, '[2]SGU-Solar'!$A:$A,0))</f>
        <v>1</v>
      </c>
      <c r="GW923">
        <f>INDEX('[2]SGU-Solar'!$B:$B, MATCH($A923, '[2]SGU-Solar'!$A:$A,0))</f>
        <v>1</v>
      </c>
      <c r="GX923">
        <f>INDEX('[2]SGU-Solar'!$B:$B, MATCH($A923, '[2]SGU-Solar'!$A:$A,0))</f>
        <v>1</v>
      </c>
      <c r="GY923">
        <f>INDEX('[2]SGU-Solar'!$B:$B, MATCH($A923, '[2]SGU-Solar'!$A:$A,0))</f>
        <v>1</v>
      </c>
      <c r="GZ923">
        <f>INDEX('[2]SGU-Solar'!$B:$B, MATCH($A923, '[2]SGU-Solar'!$A:$A,0))</f>
        <v>1</v>
      </c>
      <c r="HA923">
        <f>INDEX('[2]SGU-Solar'!$B:$B, MATCH($A923, '[2]SGU-Solar'!$A:$A,0))</f>
        <v>1</v>
      </c>
      <c r="HB923">
        <f>INDEX('[2]SGU-Solar'!$B:$B, MATCH($A923, '[2]SGU-Solar'!$A:$A,0))</f>
        <v>1</v>
      </c>
      <c r="HC923">
        <f>INDEX('[2]SGU-Solar'!$B:$B, MATCH($A923, '[2]SGU-Solar'!$A:$A,0))</f>
        <v>1</v>
      </c>
      <c r="HD923">
        <f>INDEX('[2]SGU-Solar'!$B:$B, MATCH($A923, '[2]SGU-Solar'!$A:$A,0))</f>
        <v>1</v>
      </c>
      <c r="HE923">
        <f>INDEX('[2]SGU-Solar'!$B:$B, MATCH($A923, '[2]SGU-Solar'!$A:$A,0))</f>
        <v>1</v>
      </c>
      <c r="HF923">
        <f>INDEX('[2]SGU-Solar'!$B:$B, MATCH($A923, '[2]SGU-Solar'!$A:$A,0))</f>
        <v>1</v>
      </c>
      <c r="HG923">
        <f>INDEX('[2]SGU-Solar'!$B:$B, MATCH($A923, '[2]SGU-Solar'!$A:$A,0))</f>
        <v>1</v>
      </c>
      <c r="HH923">
        <f>INDEX('[2]SGU-Solar'!$B:$B, MATCH($A923, '[2]SGU-Solar'!$A:$A,0))</f>
        <v>1</v>
      </c>
      <c r="HI923">
        <f>INDEX('[2]SGU-Solar'!$B:$B, MATCH($A923, '[2]SGU-Solar'!$A:$A,0))</f>
        <v>1</v>
      </c>
      <c r="HJ923">
        <f>INDEX('[2]SGU-Solar'!$B:$B, MATCH($A923, '[2]SGU-Solar'!$A:$A,0))</f>
        <v>1</v>
      </c>
      <c r="HK923">
        <f>INDEX('[2]SGU-Solar'!$B:$B, MATCH($A923, '[2]SGU-Solar'!$A:$A,0))</f>
        <v>1</v>
      </c>
      <c r="HL923">
        <f>INDEX('[2]SGU-Solar'!$B:$B, MATCH($A923, '[2]SGU-Solar'!$A:$A,0))</f>
        <v>1</v>
      </c>
      <c r="HM923">
        <f>INDEX('[2]SGU-Solar'!$B:$B, MATCH($A923, '[2]SGU-Solar'!$A:$A,0))</f>
        <v>1</v>
      </c>
      <c r="HN923">
        <f>INDEX('[2]SGU-Solar'!$B:$B, MATCH($A923, '[2]SGU-Solar'!$A:$A,0))</f>
        <v>1</v>
      </c>
      <c r="HO923">
        <f>INDEX('[2]SGU-Solar'!$B:$B, MATCH($A923, '[2]SGU-Solar'!$A:$A,0))</f>
        <v>1</v>
      </c>
      <c r="HP923">
        <f>INDEX('[2]SGU-Solar'!$B:$B, MATCH($A923, '[2]SGU-Solar'!$A:$A,0))</f>
        <v>1</v>
      </c>
      <c r="HQ923">
        <f>INDEX('[2]SGU-Solar'!$B:$B, MATCH($A923, '[2]SGU-Solar'!$A:$A,0))</f>
        <v>1</v>
      </c>
      <c r="HR923">
        <f>INDEX('[2]SGU-Solar'!$B:$B, MATCH($A923, '[2]SGU-Solar'!$A:$A,0))</f>
        <v>1</v>
      </c>
      <c r="HS923">
        <f>INDEX('[2]SGU-Solar'!$B:$B, MATCH($A923, '[2]SGU-Solar'!$A:$A,0))</f>
        <v>1</v>
      </c>
      <c r="HT923">
        <f>INDEX('[2]SGU-Solar'!$B:$B, MATCH($A923, '[2]SGU-Solar'!$A:$A,0))</f>
        <v>1</v>
      </c>
      <c r="HU923">
        <f>INDEX('[2]SGU-Solar'!$B:$B, MATCH($A923, '[2]SGU-Solar'!$A:$A,0))</f>
        <v>1</v>
      </c>
      <c r="HV923">
        <f>INDEX('[2]SGU-Solar'!$B:$B, MATCH($A923, '[2]SGU-Solar'!$A:$A,0))</f>
        <v>1</v>
      </c>
      <c r="HW923">
        <f>INDEX('[2]SGU-Solar'!$B:$B, MATCH($A923, '[2]SGU-Solar'!$A:$A,0))</f>
        <v>1</v>
      </c>
      <c r="HX923">
        <f>INDEX('[2]SGU-Solar'!$B:$B, MATCH($A923, '[2]SGU-Solar'!$A:$A,0))</f>
        <v>1</v>
      </c>
      <c r="HY923">
        <f>INDEX('[2]SGU-Solar'!$B:$B, MATCH($A923, '[2]SGU-Solar'!$A:$A,0))</f>
        <v>1</v>
      </c>
      <c r="HZ923">
        <f>INDEX('[2]SGU-Solar'!$B:$B, MATCH($A923, '[2]SGU-Solar'!$A:$A,0))</f>
        <v>1</v>
      </c>
      <c r="IA923">
        <f>INDEX('[2]SGU-Solar'!$B:$B, MATCH($A923, '[2]SGU-Solar'!$A:$A,0))</f>
        <v>1</v>
      </c>
      <c r="IB923">
        <f>INDEX('[2]SGU-Solar'!$B:$B, MATCH($A923, '[2]SGU-Solar'!$A:$A,0))</f>
        <v>1</v>
      </c>
      <c r="IC923">
        <f>INDEX('[2]SGU-Solar'!$B:$B, MATCH($A923, '[2]SGU-Solar'!$A:$A,0))</f>
        <v>1</v>
      </c>
      <c r="ID923">
        <f>INDEX('[2]SGU-Solar'!$B:$B, MATCH($A923, '[2]SGU-Solar'!$A:$A,0))</f>
        <v>1</v>
      </c>
      <c r="IE923">
        <f>INDEX('[2]SGU-Solar'!$B:$B, MATCH($A923, '[2]SGU-Solar'!$A:$A,0))</f>
        <v>1</v>
      </c>
      <c r="IF923">
        <f>INDEX('[2]SGU-Solar'!$B:$B, MATCH($A923, '[2]SGU-Solar'!$A:$A,0))</f>
        <v>1</v>
      </c>
      <c r="IG923">
        <f>INDEX('[2]SGU-Solar'!$B:$B, MATCH($A923, '[2]SGU-Solar'!$A:$A,0))</f>
        <v>1</v>
      </c>
      <c r="IH923">
        <f>INDEX('[2]SGU-Solar'!$B:$B, MATCH($A923, '[2]SGU-Solar'!$A:$A,0))</f>
        <v>1</v>
      </c>
      <c r="II923">
        <f>INDEX('[2]SGU-Solar'!$B:$B, MATCH($A923, '[2]SGU-Solar'!$A:$A,0))</f>
        <v>1</v>
      </c>
      <c r="IJ923">
        <f>INDEX('[2]SGU-Solar'!$B:$B, MATCH($A923, '[2]SGU-Solar'!$A:$A,0))</f>
        <v>1</v>
      </c>
      <c r="IK923">
        <f>INDEX('[2]SGU-Solar'!$B:$B, MATCH($A923, '[2]SGU-Solar'!$A:$A,0))</f>
        <v>1</v>
      </c>
      <c r="IL923">
        <f>INDEX('[2]SGU-Solar'!$B:$B, MATCH($A923, '[2]SGU-Solar'!$A:$A,0))</f>
        <v>1</v>
      </c>
      <c r="IM923">
        <f>INDEX('[2]SGU-Solar'!$B:$B, MATCH($A923, '[2]SGU-Solar'!$A:$A,0))</f>
        <v>1</v>
      </c>
      <c r="IN923">
        <f>INDEX('[2]SGU-Solar'!$B:$B, MATCH($A923, '[2]SGU-Solar'!$A:$A,0))</f>
        <v>1</v>
      </c>
      <c r="IO923">
        <f>INDEX('[2]SGU-Solar'!$B:$B, MATCH($A923, '[2]SGU-Solar'!$A:$A,0))</f>
        <v>1</v>
      </c>
      <c r="IP923">
        <f>INDEX('[2]SGU-Solar'!$B:$B, MATCH($A923, '[2]SGU-Solar'!$A:$A,0))</f>
        <v>1</v>
      </c>
      <c r="IQ923">
        <f>INDEX('[2]SGU-Solar'!$B:$B, MATCH($A923, '[2]SGU-Solar'!$A:$A,0))</f>
        <v>1</v>
      </c>
      <c r="IR923">
        <f>INDEX('[2]SGU-Solar'!$B:$B, MATCH($A923, '[2]SGU-Solar'!$A:$A,0))</f>
        <v>1</v>
      </c>
      <c r="IS923">
        <f>INDEX('[2]SGU-Solar'!$B:$B, MATCH($A923, '[2]SGU-Solar'!$A:$A,0))</f>
        <v>1</v>
      </c>
      <c r="IT923">
        <f>INDEX('[2]SGU-Solar'!$B:$B, MATCH($A923, '[2]SGU-Solar'!$A:$A,0))</f>
        <v>1</v>
      </c>
      <c r="IU923">
        <f>INDEX('[2]SGU-Solar'!$B:$B, MATCH($A923, '[2]SGU-Solar'!$A:$A,0))</f>
        <v>1</v>
      </c>
      <c r="IV923">
        <f>INDEX('[2]SGU-Solar'!$B:$B, MATCH($A923, '[2]SGU-Solar'!$A:$A,0))</f>
        <v>1</v>
      </c>
      <c r="IW923">
        <f>INDEX('[2]SGU-Solar'!$B:$B, MATCH($A923, '[2]SGU-Solar'!$A:$A,0))</f>
        <v>1</v>
      </c>
      <c r="IX923">
        <f>INDEX('[2]SGU-Solar'!$B:$B, MATCH($A923, '[2]SGU-Solar'!$A:$A,0))</f>
        <v>1</v>
      </c>
      <c r="IY923">
        <f>INDEX('[2]SGU-Solar'!$B:$B, MATCH($A923, '[2]SGU-Solar'!$A:$A,0))</f>
        <v>1</v>
      </c>
      <c r="IZ923">
        <f>INDEX('[2]SGU-Solar'!$B:$B, MATCH($A923, '[2]SGU-Solar'!$A:$A,0))</f>
        <v>1</v>
      </c>
      <c r="JA923">
        <f>INDEX('[2]SGU-Solar'!$B:$B, MATCH($A923, '[2]SGU-Solar'!$A:$A,0))</f>
        <v>1</v>
      </c>
      <c r="JB923">
        <f>INDEX('[2]SGU-Solar'!$B:$B, MATCH($A923, '[2]SGU-Solar'!$A:$A,0))</f>
        <v>1</v>
      </c>
      <c r="JC923">
        <f>INDEX('[2]SGU-Solar'!$B:$B, MATCH($A923, '[2]SGU-Solar'!$A:$A,0))</f>
        <v>1</v>
      </c>
      <c r="JD923">
        <f>INDEX('[2]SGU-Solar'!$B:$B, MATCH($A923, '[2]SGU-Solar'!$A:$A,0))</f>
        <v>1</v>
      </c>
      <c r="JE923">
        <f>INDEX('[2]SGU-Solar'!$B:$B, MATCH($A923, '[2]SGU-Solar'!$A:$A,0))</f>
        <v>1</v>
      </c>
      <c r="JF923">
        <f>INDEX('[2]SGU-Solar'!$B:$B, MATCH($A923, '[2]SGU-Solar'!$A:$A,0))</f>
        <v>1</v>
      </c>
      <c r="JG923">
        <f>INDEX('[2]SGU-Solar'!$B:$B, MATCH($A923, '[2]SGU-Solar'!$A:$A,0))</f>
        <v>1</v>
      </c>
      <c r="JH923">
        <f>INDEX('[2]SGU-Solar'!$B:$B, MATCH($A923, '[2]SGU-Solar'!$A:$A,0))</f>
        <v>1</v>
      </c>
      <c r="JI923">
        <f>INDEX('[2]SGU-Solar'!$B:$B, MATCH($A923, '[2]SGU-Solar'!$A:$A,0))</f>
        <v>1</v>
      </c>
      <c r="JJ923">
        <f>INDEX('[2]SGU-Solar'!$B:$B, MATCH($A923, '[2]SGU-Solar'!$A:$A,0))</f>
        <v>1</v>
      </c>
      <c r="JK923">
        <f>INDEX('[2]SGU-Solar'!$B:$B, MATCH($A923, '[2]SGU-Solar'!$A:$A,0))</f>
        <v>1</v>
      </c>
      <c r="JL923">
        <f>INDEX('[2]SGU-Solar'!$B:$B, MATCH($A923, '[2]SGU-Solar'!$A:$A,0))</f>
        <v>1</v>
      </c>
      <c r="JM923">
        <f>INDEX('[2]SGU-Solar'!$B:$B, MATCH($A923, '[2]SGU-Solar'!$A:$A,0))</f>
        <v>1</v>
      </c>
      <c r="JN923">
        <f>INDEX('[2]SGU-Solar'!$B:$B, MATCH($A923, '[2]SGU-Solar'!$A:$A,0))</f>
        <v>1</v>
      </c>
      <c r="JO923">
        <f>INDEX('[2]SGU-Solar'!$B:$B, MATCH($A923, '[2]SGU-Solar'!$A:$A,0))</f>
        <v>1</v>
      </c>
      <c r="JP923">
        <f>INDEX('[2]SGU-Solar'!$B:$B, MATCH($A923, '[2]SGU-Solar'!$A:$A,0))</f>
        <v>1</v>
      </c>
      <c r="JQ923">
        <f>INDEX('[2]SGU-Solar'!$B:$B, MATCH($A923, '[2]SGU-Solar'!$A:$A,0))</f>
        <v>1</v>
      </c>
      <c r="JR923">
        <f>INDEX('[2]SGU-Solar'!$B:$B, MATCH($A923, '[2]SGU-Solar'!$A:$A,0))</f>
        <v>1</v>
      </c>
      <c r="JS923">
        <f>INDEX('[2]SGU-Solar'!$B:$B, MATCH($A923, '[2]SGU-Solar'!$A:$A,0))</f>
        <v>1</v>
      </c>
      <c r="JT923">
        <f>INDEX('[2]SGU-Solar'!$B:$B, MATCH($A923, '[2]SGU-Solar'!$A:$A,0))</f>
        <v>1</v>
      </c>
      <c r="JU923">
        <f>INDEX('[2]SGU-Solar'!$B:$B, MATCH($A923, '[2]SGU-Solar'!$A:$A,0))</f>
        <v>1</v>
      </c>
      <c r="JV923">
        <f>INDEX('[2]SGU-Solar'!$B:$B, MATCH($A923, '[2]SGU-Solar'!$A:$A,0))</f>
        <v>1</v>
      </c>
      <c r="JW923">
        <f>INDEX('[2]SGU-Solar'!$B:$B, MATCH($A923, '[2]SGU-Solar'!$A:$A,0))</f>
        <v>1</v>
      </c>
      <c r="JX923">
        <f>INDEX('[2]SGU-Solar'!$B:$B, MATCH($A923, '[2]SGU-Solar'!$A:$A,0))</f>
        <v>1</v>
      </c>
      <c r="JY923">
        <f>INDEX('[2]SGU-Solar'!$B:$B, MATCH($A923, '[2]SGU-Solar'!$A:$A,0))</f>
        <v>1</v>
      </c>
      <c r="JZ923">
        <f>INDEX('[2]SGU-Solar'!$B:$B, MATCH($A923, '[2]SGU-Solar'!$A:$A,0))</f>
        <v>1</v>
      </c>
    </row>
    <row r="924" spans="1:286">
      <c r="A924">
        <v>3211</v>
      </c>
      <c r="B924" t="s">
        <v>9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1</v>
      </c>
      <c r="CN924">
        <v>0</v>
      </c>
      <c r="CO924">
        <v>0</v>
      </c>
      <c r="CP924">
        <v>0</v>
      </c>
      <c r="CQ924">
        <v>1</v>
      </c>
      <c r="CR924">
        <v>1</v>
      </c>
      <c r="CS924">
        <v>1</v>
      </c>
      <c r="CT924">
        <v>0</v>
      </c>
      <c r="CU924">
        <v>0</v>
      </c>
      <c r="CV924">
        <v>0</v>
      </c>
      <c r="CW924">
        <v>0</v>
      </c>
      <c r="CX924">
        <v>1</v>
      </c>
      <c r="CY924">
        <v>0</v>
      </c>
      <c r="CZ924">
        <v>0</v>
      </c>
      <c r="DA924">
        <v>2</v>
      </c>
      <c r="DB924">
        <v>0</v>
      </c>
      <c r="DC924">
        <v>1</v>
      </c>
      <c r="DD924">
        <v>0</v>
      </c>
      <c r="DE924">
        <v>1</v>
      </c>
      <c r="DF924">
        <v>4</v>
      </c>
      <c r="DG924">
        <v>4</v>
      </c>
      <c r="DH924">
        <v>5</v>
      </c>
      <c r="DI924">
        <v>4</v>
      </c>
      <c r="DJ924">
        <v>2</v>
      </c>
      <c r="DK924">
        <v>2</v>
      </c>
      <c r="DL924">
        <v>2</v>
      </c>
      <c r="DM924">
        <v>3</v>
      </c>
      <c r="DN924">
        <v>0</v>
      </c>
      <c r="DO924">
        <v>3</v>
      </c>
      <c r="DP924">
        <f>INDEX('[2]SGU-Solar'!$B:$B, MATCH($A924, '[2]SGU-Solar'!$A:$A,0))</f>
        <v>0</v>
      </c>
      <c r="DQ924">
        <f>INDEX('[2]SGU-Solar'!$B:$B, MATCH($A924, '[2]SGU-Solar'!$A:$A,0))</f>
        <v>0</v>
      </c>
      <c r="DR924">
        <f>INDEX('[2]SGU-Solar'!$B:$B, MATCH($A924, '[2]SGU-Solar'!$A:$A,0))</f>
        <v>0</v>
      </c>
      <c r="DS924">
        <f>INDEX('[2]SGU-Solar'!$B:$B, MATCH($A924, '[2]SGU-Solar'!$A:$A,0))</f>
        <v>0</v>
      </c>
      <c r="DT924">
        <f>INDEX('[2]SGU-Solar'!$B:$B, MATCH($A924, '[2]SGU-Solar'!$A:$A,0))</f>
        <v>0</v>
      </c>
      <c r="DU924">
        <f>INDEX('[2]SGU-Solar'!$B:$B, MATCH($A924, '[2]SGU-Solar'!$A:$A,0))</f>
        <v>0</v>
      </c>
      <c r="DV924">
        <f>INDEX('[2]SGU-Solar'!$B:$B, MATCH($A924, '[2]SGU-Solar'!$A:$A,0))</f>
        <v>0</v>
      </c>
      <c r="DW924">
        <f>INDEX('[2]SGU-Solar'!$B:$B, MATCH($A924, '[2]SGU-Solar'!$A:$A,0))</f>
        <v>0</v>
      </c>
      <c r="DX924">
        <f>INDEX('[2]SGU-Solar'!$B:$B, MATCH($A924, '[2]SGU-Solar'!$A:$A,0))</f>
        <v>0</v>
      </c>
      <c r="DY924">
        <f>INDEX('[2]SGU-Solar'!$B:$B, MATCH($A924, '[2]SGU-Solar'!$A:$A,0))</f>
        <v>0</v>
      </c>
      <c r="DZ924">
        <f>INDEX('[2]SGU-Solar'!$B:$B, MATCH($A924, '[2]SGU-Solar'!$A:$A,0))</f>
        <v>0</v>
      </c>
      <c r="EA924">
        <f>INDEX('[2]SGU-Solar'!$B:$B, MATCH($A924, '[2]SGU-Solar'!$A:$A,0))</f>
        <v>0</v>
      </c>
      <c r="EB924">
        <f>INDEX('[2]SGU-Solar'!$B:$B, MATCH($A924, '[2]SGU-Solar'!$A:$A,0))</f>
        <v>0</v>
      </c>
      <c r="EC924">
        <f>INDEX('[2]SGU-Solar'!$B:$B, MATCH($A924, '[2]SGU-Solar'!$A:$A,0))</f>
        <v>0</v>
      </c>
      <c r="ED924">
        <f>INDEX('[2]SGU-Solar'!$B:$B, MATCH($A924, '[2]SGU-Solar'!$A:$A,0))</f>
        <v>0</v>
      </c>
      <c r="EE924">
        <f>INDEX('[2]SGU-Solar'!$B:$B, MATCH($A924, '[2]SGU-Solar'!$A:$A,0))</f>
        <v>0</v>
      </c>
      <c r="EF924">
        <f>INDEX('[2]SGU-Solar'!$B:$B, MATCH($A924, '[2]SGU-Solar'!$A:$A,0))</f>
        <v>0</v>
      </c>
      <c r="EG924">
        <f>INDEX('[2]SGU-Solar'!$S:$S, MATCH($A924, '[2]SGU-Solar'!$A:$A,0))</f>
        <v>6</v>
      </c>
      <c r="EH924">
        <f>INDEX('[2]SGU-Solar'!$S:$S, MATCH($A924, '[2]SGU-Solar'!$A:$A,0))</f>
        <v>6</v>
      </c>
      <c r="EI924">
        <f>INDEX('[2]SGU-Solar'!$S:$S, MATCH($A924, '[2]SGU-Solar'!$A:$A,0))</f>
        <v>6</v>
      </c>
      <c r="EJ924">
        <f>INDEX('[2]SGU-Solar'!$S:$S, MATCH($A924, '[2]SGU-Solar'!$A:$A,0))</f>
        <v>6</v>
      </c>
      <c r="EK924">
        <f>INDEX('[2]SGU-Solar'!$S:$S, MATCH($A924, '[2]SGU-Solar'!$A:$A,0))</f>
        <v>6</v>
      </c>
      <c r="EL924">
        <f>INDEX('[2]SGU-Solar'!$S:$S, MATCH($A924, '[2]SGU-Solar'!$A:$A,0))</f>
        <v>6</v>
      </c>
      <c r="EM924">
        <f>INDEX('[2]SGU-Solar'!$S:$S, MATCH($A924, '[2]SGU-Solar'!$A:$A,0))</f>
        <v>6</v>
      </c>
      <c r="EN924">
        <f>INDEX('[2]SGU-Solar'!$S:$S, MATCH($A924, '[2]SGU-Solar'!$A:$A,0))</f>
        <v>6</v>
      </c>
      <c r="EO924">
        <f>INDEX('[2]SGU-Solar'!$S:$S, MATCH($A924, '[2]SGU-Solar'!$A:$A,0))</f>
        <v>6</v>
      </c>
      <c r="EP924">
        <f>INDEX('[2]SGU-Solar'!$S:$S, MATCH($A924, '[2]SGU-Solar'!$A:$A,0))</f>
        <v>6</v>
      </c>
      <c r="EQ924">
        <f>INDEX('[2]SGU-Solar'!$S:$S, MATCH($A924, '[2]SGU-Solar'!$A:$A,0))</f>
        <v>6</v>
      </c>
      <c r="ER924">
        <f>INDEX('[2]SGU-Solar'!$S:$S, MATCH($A924, '[2]SGU-Solar'!$A:$A,0))</f>
        <v>6</v>
      </c>
      <c r="ES924">
        <f>INDEX('[2]SGU-Solar'!$S:$S, MATCH($A924, '[2]SGU-Solar'!$A:$A,0))</f>
        <v>6</v>
      </c>
      <c r="ET924">
        <f>INDEX('[2]SGU-Solar'!$S:$S, MATCH($A924, '[2]SGU-Solar'!$A:$A,0))</f>
        <v>6</v>
      </c>
      <c r="EU924">
        <f>INDEX('[2]SGU-Solar'!$S:$S, MATCH($A924, '[2]SGU-Solar'!$A:$A,0))</f>
        <v>6</v>
      </c>
      <c r="EV924">
        <f>INDEX('[2]SGU-Solar'!$S:$S, MATCH($A924, '[2]SGU-Solar'!$A:$A,0))</f>
        <v>6</v>
      </c>
      <c r="EW924">
        <f>INDEX('[2]SGU-Solar'!$S:$S, MATCH($A924, '[2]SGU-Solar'!$A:$A,0))</f>
        <v>6</v>
      </c>
      <c r="EX924">
        <f>INDEX('[2]SGU-Solar'!$S:$S, MATCH($A924, '[2]SGU-Solar'!$A:$A,0))</f>
        <v>6</v>
      </c>
      <c r="EY924">
        <f>INDEX('[2]SGU-Solar'!$S:$S, MATCH($A924, '[2]SGU-Solar'!$A:$A,0))</f>
        <v>6</v>
      </c>
      <c r="EZ924">
        <f>INDEX('[2]SGU-Solar'!$S:$S, MATCH($A924, '[2]SGU-Solar'!$A:$A,0))</f>
        <v>6</v>
      </c>
      <c r="FA924">
        <f>INDEX('[2]SGU-Solar'!$S:$S, MATCH($A924, '[2]SGU-Solar'!$A:$A,0))</f>
        <v>6</v>
      </c>
      <c r="FB924">
        <f>INDEX('[2]SGU-Solar'!$S:$S, MATCH($A924, '[2]SGU-Solar'!$A:$A,0))</f>
        <v>6</v>
      </c>
      <c r="FC924">
        <f>INDEX('[2]SGU-Solar'!$S:$S, MATCH($A924, '[2]SGU-Solar'!$A:$A,0))</f>
        <v>6</v>
      </c>
      <c r="FD924">
        <f>INDEX('[2]SGU-Solar'!$S:$S, MATCH($A924, '[2]SGU-Solar'!$A:$A,0))</f>
        <v>6</v>
      </c>
      <c r="FE924">
        <f>INDEX('[2]SGU-Solar'!$S:$S, MATCH($A924, '[2]SGU-Solar'!$A:$A,0))</f>
        <v>6</v>
      </c>
      <c r="FF924">
        <f>INDEX('[2]SGU-Solar'!$S:$S, MATCH($A924, '[2]SGU-Solar'!$A:$A,0))</f>
        <v>6</v>
      </c>
      <c r="FG924">
        <f>INDEX('[2]SGU-Solar'!$S:$S, MATCH($A924, '[2]SGU-Solar'!$A:$A,0))</f>
        <v>6</v>
      </c>
      <c r="FH924">
        <f>INDEX('[2]SGU-Solar'!$S:$S, MATCH($A924, '[2]SGU-Solar'!$A:$A,0))</f>
        <v>6</v>
      </c>
      <c r="FI924">
        <f>INDEX('[2]SGU-Solar'!$S:$S, MATCH($A924, '[2]SGU-Solar'!$A:$A,0))</f>
        <v>6</v>
      </c>
      <c r="FJ924">
        <f>INDEX('[2]SGU-Solar'!$B:$B, MATCH($A924, '[2]SGU-Solar'!$A:$A,0))</f>
        <v>0</v>
      </c>
      <c r="FK924">
        <f>INDEX('[2]SGU-Solar'!$B:$B, MATCH($A924, '[2]SGU-Solar'!$A:$A,0))</f>
        <v>0</v>
      </c>
      <c r="FL924">
        <f>INDEX('[2]SGU-Solar'!$B:$B, MATCH($A924, '[2]SGU-Solar'!$A:$A,0))</f>
        <v>0</v>
      </c>
      <c r="FM924">
        <f>INDEX('[2]SGU-Solar'!$B:$B, MATCH($A924, '[2]SGU-Solar'!$A:$A,0))</f>
        <v>0</v>
      </c>
      <c r="FN924">
        <f>INDEX('[2]SGU-Solar'!$B:$B, MATCH($A924, '[2]SGU-Solar'!$A:$A,0))</f>
        <v>0</v>
      </c>
      <c r="FO924">
        <f>INDEX('[2]SGU-Solar'!$B:$B, MATCH($A924, '[2]SGU-Solar'!$A:$A,0))</f>
        <v>0</v>
      </c>
      <c r="FP924">
        <f>INDEX('[2]SGU-Solar'!$B:$B, MATCH($A924, '[2]SGU-Solar'!$A:$A,0))</f>
        <v>0</v>
      </c>
      <c r="FQ924">
        <f>INDEX('[2]SGU-Solar'!$B:$B, MATCH($A924, '[2]SGU-Solar'!$A:$A,0))</f>
        <v>0</v>
      </c>
      <c r="FR924">
        <f>INDEX('[2]SGU-Solar'!$B:$B, MATCH($A924, '[2]SGU-Solar'!$A:$A,0))</f>
        <v>0</v>
      </c>
      <c r="FS924">
        <f>INDEX('[2]SGU-Solar'!$B:$B, MATCH($A924, '[2]SGU-Solar'!$A:$A,0))</f>
        <v>0</v>
      </c>
      <c r="FT924">
        <f>INDEX('[2]SGU-Solar'!$B:$B, MATCH($A924, '[2]SGU-Solar'!$A:$A,0))</f>
        <v>0</v>
      </c>
      <c r="FU924">
        <f>INDEX('[2]SGU-Solar'!$B:$B, MATCH($A924, '[2]SGU-Solar'!$A:$A,0))</f>
        <v>0</v>
      </c>
      <c r="FV924">
        <f>INDEX('[2]SGU-Solar'!$B:$B, MATCH($A924, '[2]SGU-Solar'!$A:$A,0))</f>
        <v>0</v>
      </c>
      <c r="FW924">
        <f>INDEX('[2]SGU-Solar'!$B:$B, MATCH($A924, '[2]SGU-Solar'!$A:$A,0))</f>
        <v>0</v>
      </c>
      <c r="FX924">
        <f>INDEX('[2]SGU-Solar'!$B:$B, MATCH($A924, '[2]SGU-Solar'!$A:$A,0))</f>
        <v>0</v>
      </c>
      <c r="FY924">
        <f>INDEX('[2]SGU-Solar'!$B:$B, MATCH($A924, '[2]SGU-Solar'!$A:$A,0))</f>
        <v>0</v>
      </c>
      <c r="FZ924">
        <f>INDEX('[2]SGU-Solar'!$B:$B, MATCH($A924, '[2]SGU-Solar'!$A:$A,0))</f>
        <v>0</v>
      </c>
      <c r="GA924">
        <f>INDEX('[2]SGU-Solar'!$B:$B, MATCH($A924, '[2]SGU-Solar'!$A:$A,0))</f>
        <v>0</v>
      </c>
      <c r="GB924">
        <f>INDEX('[2]SGU-Solar'!$B:$B, MATCH($A924, '[2]SGU-Solar'!$A:$A,0))</f>
        <v>0</v>
      </c>
      <c r="GC924">
        <f>INDEX('[2]SGU-Solar'!$B:$B, MATCH($A924, '[2]SGU-Solar'!$A:$A,0))</f>
        <v>0</v>
      </c>
      <c r="GD924">
        <f>INDEX('[2]SGU-Solar'!$B:$B, MATCH($A924, '[2]SGU-Solar'!$A:$A,0))</f>
        <v>0</v>
      </c>
      <c r="GE924">
        <f>INDEX('[2]SGU-Solar'!$B:$B, MATCH($A924, '[2]SGU-Solar'!$A:$A,0))</f>
        <v>0</v>
      </c>
      <c r="GF924">
        <f>INDEX('[2]SGU-Solar'!$B:$B, MATCH($A924, '[2]SGU-Solar'!$A:$A,0))</f>
        <v>0</v>
      </c>
      <c r="GG924">
        <f>INDEX('[2]SGU-Solar'!$B:$B, MATCH($A924, '[2]SGU-Solar'!$A:$A,0))</f>
        <v>0</v>
      </c>
      <c r="GH924">
        <f>INDEX('[2]SGU-Solar'!$B:$B, MATCH($A924, '[2]SGU-Solar'!$A:$A,0))</f>
        <v>0</v>
      </c>
      <c r="GI924">
        <f>INDEX('[2]SGU-Solar'!$B:$B, MATCH($A924, '[2]SGU-Solar'!$A:$A,0))</f>
        <v>0</v>
      </c>
      <c r="GJ924">
        <f>INDEX('[2]SGU-Solar'!$B:$B, MATCH($A924, '[2]SGU-Solar'!$A:$A,0))</f>
        <v>0</v>
      </c>
      <c r="GK924">
        <f>INDEX('[2]SGU-Solar'!$B:$B, MATCH($A924, '[2]SGU-Solar'!$A:$A,0))</f>
        <v>0</v>
      </c>
      <c r="GL924">
        <f>INDEX('[2]SGU-Solar'!$B:$B, MATCH($A924, '[2]SGU-Solar'!$A:$A,0))</f>
        <v>0</v>
      </c>
      <c r="GM924">
        <f>INDEX('[2]SGU-Solar'!$B:$B, MATCH($A924, '[2]SGU-Solar'!$A:$A,0))</f>
        <v>0</v>
      </c>
      <c r="GN924">
        <f>INDEX('[2]SGU-Solar'!$B:$B, MATCH($A924, '[2]SGU-Solar'!$A:$A,0))</f>
        <v>0</v>
      </c>
      <c r="GO924">
        <f>INDEX('[2]SGU-Solar'!$B:$B, MATCH($A924, '[2]SGU-Solar'!$A:$A,0))</f>
        <v>0</v>
      </c>
      <c r="GP924">
        <f>INDEX('[2]SGU-Solar'!$B:$B, MATCH($A924, '[2]SGU-Solar'!$A:$A,0))</f>
        <v>0</v>
      </c>
      <c r="GQ924">
        <f>INDEX('[2]SGU-Solar'!$B:$B, MATCH($A924, '[2]SGU-Solar'!$A:$A,0))</f>
        <v>0</v>
      </c>
      <c r="GR924">
        <f>INDEX('[2]SGU-Solar'!$B:$B, MATCH($A924, '[2]SGU-Solar'!$A:$A,0))</f>
        <v>0</v>
      </c>
      <c r="GS924">
        <f>INDEX('[2]SGU-Solar'!$B:$B, MATCH($A924, '[2]SGU-Solar'!$A:$A,0))</f>
        <v>0</v>
      </c>
      <c r="GT924">
        <f>INDEX('[2]SGU-Solar'!$B:$B, MATCH($A924, '[2]SGU-Solar'!$A:$A,0))</f>
        <v>0</v>
      </c>
      <c r="GU924">
        <f>INDEX('[2]SGU-Solar'!$B:$B, MATCH($A924, '[2]SGU-Solar'!$A:$A,0))</f>
        <v>0</v>
      </c>
      <c r="GV924">
        <f>INDEX('[2]SGU-Solar'!$B:$B, MATCH($A924, '[2]SGU-Solar'!$A:$A,0))</f>
        <v>0</v>
      </c>
      <c r="GW924">
        <f>INDEX('[2]SGU-Solar'!$B:$B, MATCH($A924, '[2]SGU-Solar'!$A:$A,0))</f>
        <v>0</v>
      </c>
      <c r="GX924">
        <f>INDEX('[2]SGU-Solar'!$B:$B, MATCH($A924, '[2]SGU-Solar'!$A:$A,0))</f>
        <v>0</v>
      </c>
      <c r="GY924">
        <f>INDEX('[2]SGU-Solar'!$B:$B, MATCH($A924, '[2]SGU-Solar'!$A:$A,0))</f>
        <v>0</v>
      </c>
      <c r="GZ924">
        <f>INDEX('[2]SGU-Solar'!$B:$B, MATCH($A924, '[2]SGU-Solar'!$A:$A,0))</f>
        <v>0</v>
      </c>
      <c r="HA924">
        <f>INDEX('[2]SGU-Solar'!$B:$B, MATCH($A924, '[2]SGU-Solar'!$A:$A,0))</f>
        <v>0</v>
      </c>
      <c r="HB924">
        <f>INDEX('[2]SGU-Solar'!$B:$B, MATCH($A924, '[2]SGU-Solar'!$A:$A,0))</f>
        <v>0</v>
      </c>
      <c r="HC924">
        <f>INDEX('[2]SGU-Solar'!$B:$B, MATCH($A924, '[2]SGU-Solar'!$A:$A,0))</f>
        <v>0</v>
      </c>
      <c r="HD924">
        <f>INDEX('[2]SGU-Solar'!$B:$B, MATCH($A924, '[2]SGU-Solar'!$A:$A,0))</f>
        <v>0</v>
      </c>
      <c r="HE924">
        <f>INDEX('[2]SGU-Solar'!$B:$B, MATCH($A924, '[2]SGU-Solar'!$A:$A,0))</f>
        <v>0</v>
      </c>
      <c r="HF924">
        <f>INDEX('[2]SGU-Solar'!$B:$B, MATCH($A924, '[2]SGU-Solar'!$A:$A,0))</f>
        <v>0</v>
      </c>
      <c r="HG924">
        <f>INDEX('[2]SGU-Solar'!$B:$B, MATCH($A924, '[2]SGU-Solar'!$A:$A,0))</f>
        <v>0</v>
      </c>
      <c r="HH924">
        <f>INDEX('[2]SGU-Solar'!$B:$B, MATCH($A924, '[2]SGU-Solar'!$A:$A,0))</f>
        <v>0</v>
      </c>
      <c r="HI924">
        <f>INDEX('[2]SGU-Solar'!$B:$B, MATCH($A924, '[2]SGU-Solar'!$A:$A,0))</f>
        <v>0</v>
      </c>
      <c r="HJ924">
        <f>INDEX('[2]SGU-Solar'!$B:$B, MATCH($A924, '[2]SGU-Solar'!$A:$A,0))</f>
        <v>0</v>
      </c>
      <c r="HK924">
        <f>INDEX('[2]SGU-Solar'!$B:$B, MATCH($A924, '[2]SGU-Solar'!$A:$A,0))</f>
        <v>0</v>
      </c>
      <c r="HL924">
        <f>INDEX('[2]SGU-Solar'!$B:$B, MATCH($A924, '[2]SGU-Solar'!$A:$A,0))</f>
        <v>0</v>
      </c>
      <c r="HM924">
        <f>INDEX('[2]SGU-Solar'!$B:$B, MATCH($A924, '[2]SGU-Solar'!$A:$A,0))</f>
        <v>0</v>
      </c>
      <c r="HN924">
        <f>INDEX('[2]SGU-Solar'!$B:$B, MATCH($A924, '[2]SGU-Solar'!$A:$A,0))</f>
        <v>0</v>
      </c>
      <c r="HO924">
        <f>INDEX('[2]SGU-Solar'!$B:$B, MATCH($A924, '[2]SGU-Solar'!$A:$A,0))</f>
        <v>0</v>
      </c>
      <c r="HP924">
        <f>INDEX('[2]SGU-Solar'!$B:$B, MATCH($A924, '[2]SGU-Solar'!$A:$A,0))</f>
        <v>0</v>
      </c>
      <c r="HQ924">
        <f>INDEX('[2]SGU-Solar'!$B:$B, MATCH($A924, '[2]SGU-Solar'!$A:$A,0))</f>
        <v>0</v>
      </c>
      <c r="HR924">
        <f>INDEX('[2]SGU-Solar'!$B:$B, MATCH($A924, '[2]SGU-Solar'!$A:$A,0))</f>
        <v>0</v>
      </c>
      <c r="HS924">
        <f>INDEX('[2]SGU-Solar'!$B:$B, MATCH($A924, '[2]SGU-Solar'!$A:$A,0))</f>
        <v>0</v>
      </c>
      <c r="HT924">
        <f>INDEX('[2]SGU-Solar'!$B:$B, MATCH($A924, '[2]SGU-Solar'!$A:$A,0))</f>
        <v>0</v>
      </c>
      <c r="HU924">
        <f>INDEX('[2]SGU-Solar'!$B:$B, MATCH($A924, '[2]SGU-Solar'!$A:$A,0))</f>
        <v>0</v>
      </c>
      <c r="HV924">
        <f>INDEX('[2]SGU-Solar'!$B:$B, MATCH($A924, '[2]SGU-Solar'!$A:$A,0))</f>
        <v>0</v>
      </c>
      <c r="HW924">
        <f>INDEX('[2]SGU-Solar'!$B:$B, MATCH($A924, '[2]SGU-Solar'!$A:$A,0))</f>
        <v>0</v>
      </c>
      <c r="HX924">
        <f>INDEX('[2]SGU-Solar'!$B:$B, MATCH($A924, '[2]SGU-Solar'!$A:$A,0))</f>
        <v>0</v>
      </c>
      <c r="HY924">
        <f>INDEX('[2]SGU-Solar'!$B:$B, MATCH($A924, '[2]SGU-Solar'!$A:$A,0))</f>
        <v>0</v>
      </c>
      <c r="HZ924">
        <f>INDEX('[2]SGU-Solar'!$B:$B, MATCH($A924, '[2]SGU-Solar'!$A:$A,0))</f>
        <v>0</v>
      </c>
      <c r="IA924">
        <f>INDEX('[2]SGU-Solar'!$B:$B, MATCH($A924, '[2]SGU-Solar'!$A:$A,0))</f>
        <v>0</v>
      </c>
      <c r="IB924">
        <f>INDEX('[2]SGU-Solar'!$B:$B, MATCH($A924, '[2]SGU-Solar'!$A:$A,0))</f>
        <v>0</v>
      </c>
      <c r="IC924">
        <f>INDEX('[2]SGU-Solar'!$B:$B, MATCH($A924, '[2]SGU-Solar'!$A:$A,0))</f>
        <v>0</v>
      </c>
      <c r="ID924">
        <f>INDEX('[2]SGU-Solar'!$B:$B, MATCH($A924, '[2]SGU-Solar'!$A:$A,0))</f>
        <v>0</v>
      </c>
      <c r="IE924">
        <f>INDEX('[2]SGU-Solar'!$B:$B, MATCH($A924, '[2]SGU-Solar'!$A:$A,0))</f>
        <v>0</v>
      </c>
      <c r="IF924">
        <f>INDEX('[2]SGU-Solar'!$B:$B, MATCH($A924, '[2]SGU-Solar'!$A:$A,0))</f>
        <v>0</v>
      </c>
      <c r="IG924">
        <f>INDEX('[2]SGU-Solar'!$B:$B, MATCH($A924, '[2]SGU-Solar'!$A:$A,0))</f>
        <v>0</v>
      </c>
      <c r="IH924">
        <f>INDEX('[2]SGU-Solar'!$B:$B, MATCH($A924, '[2]SGU-Solar'!$A:$A,0))</f>
        <v>0</v>
      </c>
      <c r="II924">
        <f>INDEX('[2]SGU-Solar'!$B:$B, MATCH($A924, '[2]SGU-Solar'!$A:$A,0))</f>
        <v>0</v>
      </c>
      <c r="IJ924">
        <f>INDEX('[2]SGU-Solar'!$B:$B, MATCH($A924, '[2]SGU-Solar'!$A:$A,0))</f>
        <v>0</v>
      </c>
      <c r="IK924">
        <f>INDEX('[2]SGU-Solar'!$B:$B, MATCH($A924, '[2]SGU-Solar'!$A:$A,0))</f>
        <v>0</v>
      </c>
      <c r="IL924">
        <f>INDEX('[2]SGU-Solar'!$B:$B, MATCH($A924, '[2]SGU-Solar'!$A:$A,0))</f>
        <v>0</v>
      </c>
      <c r="IM924">
        <f>INDEX('[2]SGU-Solar'!$B:$B, MATCH($A924, '[2]SGU-Solar'!$A:$A,0))</f>
        <v>0</v>
      </c>
      <c r="IN924">
        <f>INDEX('[2]SGU-Solar'!$B:$B, MATCH($A924, '[2]SGU-Solar'!$A:$A,0))</f>
        <v>0</v>
      </c>
      <c r="IO924">
        <f>INDEX('[2]SGU-Solar'!$B:$B, MATCH($A924, '[2]SGU-Solar'!$A:$A,0))</f>
        <v>0</v>
      </c>
      <c r="IP924">
        <f>INDEX('[2]SGU-Solar'!$B:$B, MATCH($A924, '[2]SGU-Solar'!$A:$A,0))</f>
        <v>0</v>
      </c>
      <c r="IQ924">
        <f>INDEX('[2]SGU-Solar'!$B:$B, MATCH($A924, '[2]SGU-Solar'!$A:$A,0))</f>
        <v>0</v>
      </c>
      <c r="IR924">
        <f>INDEX('[2]SGU-Solar'!$B:$B, MATCH($A924, '[2]SGU-Solar'!$A:$A,0))</f>
        <v>0</v>
      </c>
      <c r="IS924">
        <f>INDEX('[2]SGU-Solar'!$B:$B, MATCH($A924, '[2]SGU-Solar'!$A:$A,0))</f>
        <v>0</v>
      </c>
      <c r="IT924">
        <f>INDEX('[2]SGU-Solar'!$B:$B, MATCH($A924, '[2]SGU-Solar'!$A:$A,0))</f>
        <v>0</v>
      </c>
      <c r="IU924">
        <f>INDEX('[2]SGU-Solar'!$B:$B, MATCH($A924, '[2]SGU-Solar'!$A:$A,0))</f>
        <v>0</v>
      </c>
      <c r="IV924">
        <f>INDEX('[2]SGU-Solar'!$B:$B, MATCH($A924, '[2]SGU-Solar'!$A:$A,0))</f>
        <v>0</v>
      </c>
      <c r="IW924">
        <f>INDEX('[2]SGU-Solar'!$B:$B, MATCH($A924, '[2]SGU-Solar'!$A:$A,0))</f>
        <v>0</v>
      </c>
      <c r="IX924">
        <f>INDEX('[2]SGU-Solar'!$B:$B, MATCH($A924, '[2]SGU-Solar'!$A:$A,0))</f>
        <v>0</v>
      </c>
      <c r="IY924">
        <f>INDEX('[2]SGU-Solar'!$B:$B, MATCH($A924, '[2]SGU-Solar'!$A:$A,0))</f>
        <v>0</v>
      </c>
      <c r="IZ924">
        <f>INDEX('[2]SGU-Solar'!$B:$B, MATCH($A924, '[2]SGU-Solar'!$A:$A,0))</f>
        <v>0</v>
      </c>
      <c r="JA924">
        <f>INDEX('[2]SGU-Solar'!$B:$B, MATCH($A924, '[2]SGU-Solar'!$A:$A,0))</f>
        <v>0</v>
      </c>
      <c r="JB924">
        <f>INDEX('[2]SGU-Solar'!$B:$B, MATCH($A924, '[2]SGU-Solar'!$A:$A,0))</f>
        <v>0</v>
      </c>
      <c r="JC924">
        <f>INDEX('[2]SGU-Solar'!$B:$B, MATCH($A924, '[2]SGU-Solar'!$A:$A,0))</f>
        <v>0</v>
      </c>
      <c r="JD924">
        <f>INDEX('[2]SGU-Solar'!$B:$B, MATCH($A924, '[2]SGU-Solar'!$A:$A,0))</f>
        <v>0</v>
      </c>
      <c r="JE924">
        <f>INDEX('[2]SGU-Solar'!$B:$B, MATCH($A924, '[2]SGU-Solar'!$A:$A,0))</f>
        <v>0</v>
      </c>
      <c r="JF924">
        <f>INDEX('[2]SGU-Solar'!$B:$B, MATCH($A924, '[2]SGU-Solar'!$A:$A,0))</f>
        <v>0</v>
      </c>
      <c r="JG924">
        <f>INDEX('[2]SGU-Solar'!$B:$B, MATCH($A924, '[2]SGU-Solar'!$A:$A,0))</f>
        <v>0</v>
      </c>
      <c r="JH924">
        <f>INDEX('[2]SGU-Solar'!$B:$B, MATCH($A924, '[2]SGU-Solar'!$A:$A,0))</f>
        <v>0</v>
      </c>
      <c r="JI924">
        <f>INDEX('[2]SGU-Solar'!$B:$B, MATCH($A924, '[2]SGU-Solar'!$A:$A,0))</f>
        <v>0</v>
      </c>
      <c r="JJ924">
        <f>INDEX('[2]SGU-Solar'!$B:$B, MATCH($A924, '[2]SGU-Solar'!$A:$A,0))</f>
        <v>0</v>
      </c>
      <c r="JK924">
        <f>INDEX('[2]SGU-Solar'!$B:$B, MATCH($A924, '[2]SGU-Solar'!$A:$A,0))</f>
        <v>0</v>
      </c>
      <c r="JL924">
        <f>INDEX('[2]SGU-Solar'!$B:$B, MATCH($A924, '[2]SGU-Solar'!$A:$A,0))</f>
        <v>0</v>
      </c>
      <c r="JM924">
        <f>INDEX('[2]SGU-Solar'!$B:$B, MATCH($A924, '[2]SGU-Solar'!$A:$A,0))</f>
        <v>0</v>
      </c>
      <c r="JN924">
        <f>INDEX('[2]SGU-Solar'!$B:$B, MATCH($A924, '[2]SGU-Solar'!$A:$A,0))</f>
        <v>0</v>
      </c>
      <c r="JO924">
        <f>INDEX('[2]SGU-Solar'!$B:$B, MATCH($A924, '[2]SGU-Solar'!$A:$A,0))</f>
        <v>0</v>
      </c>
      <c r="JP924">
        <f>INDEX('[2]SGU-Solar'!$B:$B, MATCH($A924, '[2]SGU-Solar'!$A:$A,0))</f>
        <v>0</v>
      </c>
      <c r="JQ924">
        <f>INDEX('[2]SGU-Solar'!$B:$B, MATCH($A924, '[2]SGU-Solar'!$A:$A,0))</f>
        <v>0</v>
      </c>
      <c r="JR924">
        <f>INDEX('[2]SGU-Solar'!$B:$B, MATCH($A924, '[2]SGU-Solar'!$A:$A,0))</f>
        <v>0</v>
      </c>
      <c r="JS924">
        <f>INDEX('[2]SGU-Solar'!$B:$B, MATCH($A924, '[2]SGU-Solar'!$A:$A,0))</f>
        <v>0</v>
      </c>
      <c r="JT924">
        <f>INDEX('[2]SGU-Solar'!$B:$B, MATCH($A924, '[2]SGU-Solar'!$A:$A,0))</f>
        <v>0</v>
      </c>
      <c r="JU924">
        <f>INDEX('[2]SGU-Solar'!$B:$B, MATCH($A924, '[2]SGU-Solar'!$A:$A,0))</f>
        <v>0</v>
      </c>
      <c r="JV924">
        <f>INDEX('[2]SGU-Solar'!$B:$B, MATCH($A924, '[2]SGU-Solar'!$A:$A,0))</f>
        <v>0</v>
      </c>
      <c r="JW924">
        <f>INDEX('[2]SGU-Solar'!$B:$B, MATCH($A924, '[2]SGU-Solar'!$A:$A,0))</f>
        <v>0</v>
      </c>
      <c r="JX924">
        <f>INDEX('[2]SGU-Solar'!$B:$B, MATCH($A924, '[2]SGU-Solar'!$A:$A,0))</f>
        <v>0</v>
      </c>
      <c r="JY924">
        <f>INDEX('[2]SGU-Solar'!$B:$B, MATCH($A924, '[2]SGU-Solar'!$A:$A,0))</f>
        <v>0</v>
      </c>
      <c r="JZ924">
        <f>INDEX('[2]SGU-Solar'!$B:$B, MATCH($A924, '[2]SGU-Solar'!$A:$A,0))</f>
        <v>0</v>
      </c>
    </row>
    <row r="925" spans="1:286">
      <c r="A925">
        <v>3212</v>
      </c>
      <c r="B925" t="s">
        <v>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1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1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1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1</v>
      </c>
      <c r="CF925">
        <v>1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1</v>
      </c>
      <c r="CM925">
        <v>0</v>
      </c>
      <c r="CN925">
        <v>1</v>
      </c>
      <c r="CO925">
        <v>0</v>
      </c>
      <c r="CP925">
        <v>0</v>
      </c>
      <c r="CQ925">
        <v>1</v>
      </c>
      <c r="CR925">
        <v>1</v>
      </c>
      <c r="CS925">
        <v>3</v>
      </c>
      <c r="CT925">
        <v>3</v>
      </c>
      <c r="CU925">
        <v>2</v>
      </c>
      <c r="CV925">
        <v>1</v>
      </c>
      <c r="CW925">
        <v>4</v>
      </c>
      <c r="CX925">
        <v>0</v>
      </c>
      <c r="CY925">
        <v>2</v>
      </c>
      <c r="CZ925">
        <v>5</v>
      </c>
      <c r="DA925">
        <v>5</v>
      </c>
      <c r="DB925">
        <v>3</v>
      </c>
      <c r="DC925">
        <v>2</v>
      </c>
      <c r="DD925">
        <v>6</v>
      </c>
      <c r="DE925">
        <v>4</v>
      </c>
      <c r="DF925">
        <v>14</v>
      </c>
      <c r="DG925">
        <v>10</v>
      </c>
      <c r="DH925">
        <v>13</v>
      </c>
      <c r="DI925">
        <v>4</v>
      </c>
      <c r="DJ925">
        <v>14</v>
      </c>
      <c r="DK925">
        <v>11</v>
      </c>
      <c r="DL925">
        <v>7</v>
      </c>
      <c r="DM925">
        <v>10</v>
      </c>
      <c r="DN925">
        <v>12</v>
      </c>
      <c r="DO925">
        <v>17</v>
      </c>
      <c r="DP925">
        <f>INDEX('[2]SGU-Solar'!$B:$B, MATCH($A925, '[2]SGU-Solar'!$A:$A,0))</f>
        <v>15</v>
      </c>
      <c r="DQ925">
        <f>INDEX('[2]SGU-Solar'!$B:$B, MATCH($A925, '[2]SGU-Solar'!$A:$A,0))</f>
        <v>15</v>
      </c>
      <c r="DR925">
        <f>INDEX('[2]SGU-Solar'!$B:$B, MATCH($A925, '[2]SGU-Solar'!$A:$A,0))</f>
        <v>15</v>
      </c>
      <c r="DS925">
        <f>INDEX('[2]SGU-Solar'!$B:$B, MATCH($A925, '[2]SGU-Solar'!$A:$A,0))</f>
        <v>15</v>
      </c>
      <c r="DT925">
        <f>INDEX('[2]SGU-Solar'!$B:$B, MATCH($A925, '[2]SGU-Solar'!$A:$A,0))</f>
        <v>15</v>
      </c>
      <c r="DU925">
        <f>INDEX('[2]SGU-Solar'!$B:$B, MATCH($A925, '[2]SGU-Solar'!$A:$A,0))</f>
        <v>15</v>
      </c>
      <c r="DV925">
        <f>INDEX('[2]SGU-Solar'!$B:$B, MATCH($A925, '[2]SGU-Solar'!$A:$A,0))</f>
        <v>15</v>
      </c>
      <c r="DW925">
        <f>INDEX('[2]SGU-Solar'!$B:$B, MATCH($A925, '[2]SGU-Solar'!$A:$A,0))</f>
        <v>15</v>
      </c>
      <c r="DX925">
        <f>INDEX('[2]SGU-Solar'!$B:$B, MATCH($A925, '[2]SGU-Solar'!$A:$A,0))</f>
        <v>15</v>
      </c>
      <c r="DY925">
        <f>INDEX('[2]SGU-Solar'!$B:$B, MATCH($A925, '[2]SGU-Solar'!$A:$A,0))</f>
        <v>15</v>
      </c>
      <c r="DZ925">
        <f>INDEX('[2]SGU-Solar'!$B:$B, MATCH($A925, '[2]SGU-Solar'!$A:$A,0))</f>
        <v>15</v>
      </c>
      <c r="EA925">
        <f>INDEX('[2]SGU-Solar'!$B:$B, MATCH($A925, '[2]SGU-Solar'!$A:$A,0))</f>
        <v>15</v>
      </c>
      <c r="EB925">
        <f>INDEX('[2]SGU-Solar'!$B:$B, MATCH($A925, '[2]SGU-Solar'!$A:$A,0))</f>
        <v>15</v>
      </c>
      <c r="EC925">
        <f>INDEX('[2]SGU-Solar'!$B:$B, MATCH($A925, '[2]SGU-Solar'!$A:$A,0))</f>
        <v>15</v>
      </c>
      <c r="ED925">
        <f>INDEX('[2]SGU-Solar'!$B:$B, MATCH($A925, '[2]SGU-Solar'!$A:$A,0))</f>
        <v>15</v>
      </c>
      <c r="EE925">
        <f>INDEX('[2]SGU-Solar'!$B:$B, MATCH($A925, '[2]SGU-Solar'!$A:$A,0))</f>
        <v>15</v>
      </c>
      <c r="EF925">
        <f>INDEX('[2]SGU-Solar'!$B:$B, MATCH($A925, '[2]SGU-Solar'!$A:$A,0))</f>
        <v>15</v>
      </c>
      <c r="EG925">
        <f>INDEX('[2]SGU-Solar'!$S:$S, MATCH($A925, '[2]SGU-Solar'!$A:$A,0))</f>
        <v>44</v>
      </c>
      <c r="EH925">
        <f>INDEX('[2]SGU-Solar'!$S:$S, MATCH($A925, '[2]SGU-Solar'!$A:$A,0))</f>
        <v>44</v>
      </c>
      <c r="EI925">
        <f>INDEX('[2]SGU-Solar'!$S:$S, MATCH($A925, '[2]SGU-Solar'!$A:$A,0))</f>
        <v>44</v>
      </c>
      <c r="EJ925">
        <f>INDEX('[2]SGU-Solar'!$S:$S, MATCH($A925, '[2]SGU-Solar'!$A:$A,0))</f>
        <v>44</v>
      </c>
      <c r="EK925">
        <f>INDEX('[2]SGU-Solar'!$S:$S, MATCH($A925, '[2]SGU-Solar'!$A:$A,0))</f>
        <v>44</v>
      </c>
      <c r="EL925">
        <f>INDEX('[2]SGU-Solar'!$S:$S, MATCH($A925, '[2]SGU-Solar'!$A:$A,0))</f>
        <v>44</v>
      </c>
      <c r="EM925">
        <f>INDEX('[2]SGU-Solar'!$S:$S, MATCH($A925, '[2]SGU-Solar'!$A:$A,0))</f>
        <v>44</v>
      </c>
      <c r="EN925">
        <f>INDEX('[2]SGU-Solar'!$S:$S, MATCH($A925, '[2]SGU-Solar'!$A:$A,0))</f>
        <v>44</v>
      </c>
      <c r="EO925">
        <f>INDEX('[2]SGU-Solar'!$S:$S, MATCH($A925, '[2]SGU-Solar'!$A:$A,0))</f>
        <v>44</v>
      </c>
      <c r="EP925">
        <f>INDEX('[2]SGU-Solar'!$S:$S, MATCH($A925, '[2]SGU-Solar'!$A:$A,0))</f>
        <v>44</v>
      </c>
      <c r="EQ925">
        <f>INDEX('[2]SGU-Solar'!$S:$S, MATCH($A925, '[2]SGU-Solar'!$A:$A,0))</f>
        <v>44</v>
      </c>
      <c r="ER925">
        <f>INDEX('[2]SGU-Solar'!$S:$S, MATCH($A925, '[2]SGU-Solar'!$A:$A,0))</f>
        <v>44</v>
      </c>
      <c r="ES925">
        <f>INDEX('[2]SGU-Solar'!$S:$S, MATCH($A925, '[2]SGU-Solar'!$A:$A,0))</f>
        <v>44</v>
      </c>
      <c r="ET925">
        <f>INDEX('[2]SGU-Solar'!$S:$S, MATCH($A925, '[2]SGU-Solar'!$A:$A,0))</f>
        <v>44</v>
      </c>
      <c r="EU925">
        <f>INDEX('[2]SGU-Solar'!$S:$S, MATCH($A925, '[2]SGU-Solar'!$A:$A,0))</f>
        <v>44</v>
      </c>
      <c r="EV925">
        <f>INDEX('[2]SGU-Solar'!$S:$S, MATCH($A925, '[2]SGU-Solar'!$A:$A,0))</f>
        <v>44</v>
      </c>
      <c r="EW925">
        <f>INDEX('[2]SGU-Solar'!$S:$S, MATCH($A925, '[2]SGU-Solar'!$A:$A,0))</f>
        <v>44</v>
      </c>
      <c r="EX925">
        <f>INDEX('[2]SGU-Solar'!$S:$S, MATCH($A925, '[2]SGU-Solar'!$A:$A,0))</f>
        <v>44</v>
      </c>
      <c r="EY925">
        <f>INDEX('[2]SGU-Solar'!$S:$S, MATCH($A925, '[2]SGU-Solar'!$A:$A,0))</f>
        <v>44</v>
      </c>
      <c r="EZ925">
        <f>INDEX('[2]SGU-Solar'!$S:$S, MATCH($A925, '[2]SGU-Solar'!$A:$A,0))</f>
        <v>44</v>
      </c>
      <c r="FA925">
        <f>INDEX('[2]SGU-Solar'!$S:$S, MATCH($A925, '[2]SGU-Solar'!$A:$A,0))</f>
        <v>44</v>
      </c>
      <c r="FB925">
        <f>INDEX('[2]SGU-Solar'!$S:$S, MATCH($A925, '[2]SGU-Solar'!$A:$A,0))</f>
        <v>44</v>
      </c>
      <c r="FC925">
        <f>INDEX('[2]SGU-Solar'!$S:$S, MATCH($A925, '[2]SGU-Solar'!$A:$A,0))</f>
        <v>44</v>
      </c>
      <c r="FD925">
        <f>INDEX('[2]SGU-Solar'!$S:$S, MATCH($A925, '[2]SGU-Solar'!$A:$A,0))</f>
        <v>44</v>
      </c>
      <c r="FE925">
        <f>INDEX('[2]SGU-Solar'!$S:$S, MATCH($A925, '[2]SGU-Solar'!$A:$A,0))</f>
        <v>44</v>
      </c>
      <c r="FF925">
        <f>INDEX('[2]SGU-Solar'!$S:$S, MATCH($A925, '[2]SGU-Solar'!$A:$A,0))</f>
        <v>44</v>
      </c>
      <c r="FG925">
        <f>INDEX('[2]SGU-Solar'!$S:$S, MATCH($A925, '[2]SGU-Solar'!$A:$A,0))</f>
        <v>44</v>
      </c>
      <c r="FH925">
        <f>INDEX('[2]SGU-Solar'!$S:$S, MATCH($A925, '[2]SGU-Solar'!$A:$A,0))</f>
        <v>44</v>
      </c>
      <c r="FI925">
        <f>INDEX('[2]SGU-Solar'!$S:$S, MATCH($A925, '[2]SGU-Solar'!$A:$A,0))</f>
        <v>44</v>
      </c>
      <c r="FJ925">
        <f>INDEX('[2]SGU-Solar'!$B:$B, MATCH($A925, '[2]SGU-Solar'!$A:$A,0))</f>
        <v>15</v>
      </c>
      <c r="FK925">
        <f>INDEX('[2]SGU-Solar'!$B:$B, MATCH($A925, '[2]SGU-Solar'!$A:$A,0))</f>
        <v>15</v>
      </c>
      <c r="FL925">
        <f>INDEX('[2]SGU-Solar'!$B:$B, MATCH($A925, '[2]SGU-Solar'!$A:$A,0))</f>
        <v>15</v>
      </c>
      <c r="FM925">
        <f>INDEX('[2]SGU-Solar'!$B:$B, MATCH($A925, '[2]SGU-Solar'!$A:$A,0))</f>
        <v>15</v>
      </c>
      <c r="FN925">
        <f>INDEX('[2]SGU-Solar'!$B:$B, MATCH($A925, '[2]SGU-Solar'!$A:$A,0))</f>
        <v>15</v>
      </c>
      <c r="FO925">
        <f>INDEX('[2]SGU-Solar'!$B:$B, MATCH($A925, '[2]SGU-Solar'!$A:$A,0))</f>
        <v>15</v>
      </c>
      <c r="FP925">
        <f>INDEX('[2]SGU-Solar'!$B:$B, MATCH($A925, '[2]SGU-Solar'!$A:$A,0))</f>
        <v>15</v>
      </c>
      <c r="FQ925">
        <f>INDEX('[2]SGU-Solar'!$B:$B, MATCH($A925, '[2]SGU-Solar'!$A:$A,0))</f>
        <v>15</v>
      </c>
      <c r="FR925">
        <f>INDEX('[2]SGU-Solar'!$B:$B, MATCH($A925, '[2]SGU-Solar'!$A:$A,0))</f>
        <v>15</v>
      </c>
      <c r="FS925">
        <f>INDEX('[2]SGU-Solar'!$B:$B, MATCH($A925, '[2]SGU-Solar'!$A:$A,0))</f>
        <v>15</v>
      </c>
      <c r="FT925">
        <f>INDEX('[2]SGU-Solar'!$B:$B, MATCH($A925, '[2]SGU-Solar'!$A:$A,0))</f>
        <v>15</v>
      </c>
      <c r="FU925">
        <f>INDEX('[2]SGU-Solar'!$B:$B, MATCH($A925, '[2]SGU-Solar'!$A:$A,0))</f>
        <v>15</v>
      </c>
      <c r="FV925">
        <f>INDEX('[2]SGU-Solar'!$B:$B, MATCH($A925, '[2]SGU-Solar'!$A:$A,0))</f>
        <v>15</v>
      </c>
      <c r="FW925">
        <f>INDEX('[2]SGU-Solar'!$B:$B, MATCH($A925, '[2]SGU-Solar'!$A:$A,0))</f>
        <v>15</v>
      </c>
      <c r="FX925">
        <f>INDEX('[2]SGU-Solar'!$B:$B, MATCH($A925, '[2]SGU-Solar'!$A:$A,0))</f>
        <v>15</v>
      </c>
      <c r="FY925">
        <f>INDEX('[2]SGU-Solar'!$B:$B, MATCH($A925, '[2]SGU-Solar'!$A:$A,0))</f>
        <v>15</v>
      </c>
      <c r="FZ925">
        <f>INDEX('[2]SGU-Solar'!$B:$B, MATCH($A925, '[2]SGU-Solar'!$A:$A,0))</f>
        <v>15</v>
      </c>
      <c r="GA925">
        <f>INDEX('[2]SGU-Solar'!$B:$B, MATCH($A925, '[2]SGU-Solar'!$A:$A,0))</f>
        <v>15</v>
      </c>
      <c r="GB925">
        <f>INDEX('[2]SGU-Solar'!$B:$B, MATCH($A925, '[2]SGU-Solar'!$A:$A,0))</f>
        <v>15</v>
      </c>
      <c r="GC925">
        <f>INDEX('[2]SGU-Solar'!$B:$B, MATCH($A925, '[2]SGU-Solar'!$A:$A,0))</f>
        <v>15</v>
      </c>
      <c r="GD925">
        <f>INDEX('[2]SGU-Solar'!$B:$B, MATCH($A925, '[2]SGU-Solar'!$A:$A,0))</f>
        <v>15</v>
      </c>
      <c r="GE925">
        <f>INDEX('[2]SGU-Solar'!$B:$B, MATCH($A925, '[2]SGU-Solar'!$A:$A,0))</f>
        <v>15</v>
      </c>
      <c r="GF925">
        <f>INDEX('[2]SGU-Solar'!$B:$B, MATCH($A925, '[2]SGU-Solar'!$A:$A,0))</f>
        <v>15</v>
      </c>
      <c r="GG925">
        <f>INDEX('[2]SGU-Solar'!$B:$B, MATCH($A925, '[2]SGU-Solar'!$A:$A,0))</f>
        <v>15</v>
      </c>
      <c r="GH925">
        <f>INDEX('[2]SGU-Solar'!$B:$B, MATCH($A925, '[2]SGU-Solar'!$A:$A,0))</f>
        <v>15</v>
      </c>
      <c r="GI925">
        <f>INDEX('[2]SGU-Solar'!$B:$B, MATCH($A925, '[2]SGU-Solar'!$A:$A,0))</f>
        <v>15</v>
      </c>
      <c r="GJ925">
        <f>INDEX('[2]SGU-Solar'!$B:$B, MATCH($A925, '[2]SGU-Solar'!$A:$A,0))</f>
        <v>15</v>
      </c>
      <c r="GK925">
        <f>INDEX('[2]SGU-Solar'!$B:$B, MATCH($A925, '[2]SGU-Solar'!$A:$A,0))</f>
        <v>15</v>
      </c>
      <c r="GL925">
        <f>INDEX('[2]SGU-Solar'!$B:$B, MATCH($A925, '[2]SGU-Solar'!$A:$A,0))</f>
        <v>15</v>
      </c>
      <c r="GM925">
        <f>INDEX('[2]SGU-Solar'!$B:$B, MATCH($A925, '[2]SGU-Solar'!$A:$A,0))</f>
        <v>15</v>
      </c>
      <c r="GN925">
        <f>INDEX('[2]SGU-Solar'!$B:$B, MATCH($A925, '[2]SGU-Solar'!$A:$A,0))</f>
        <v>15</v>
      </c>
      <c r="GO925">
        <f>INDEX('[2]SGU-Solar'!$B:$B, MATCH($A925, '[2]SGU-Solar'!$A:$A,0))</f>
        <v>15</v>
      </c>
      <c r="GP925">
        <f>INDEX('[2]SGU-Solar'!$B:$B, MATCH($A925, '[2]SGU-Solar'!$A:$A,0))</f>
        <v>15</v>
      </c>
      <c r="GQ925">
        <f>INDEX('[2]SGU-Solar'!$B:$B, MATCH($A925, '[2]SGU-Solar'!$A:$A,0))</f>
        <v>15</v>
      </c>
      <c r="GR925">
        <f>INDEX('[2]SGU-Solar'!$B:$B, MATCH($A925, '[2]SGU-Solar'!$A:$A,0))</f>
        <v>15</v>
      </c>
      <c r="GS925">
        <f>INDEX('[2]SGU-Solar'!$B:$B, MATCH($A925, '[2]SGU-Solar'!$A:$A,0))</f>
        <v>15</v>
      </c>
      <c r="GT925">
        <f>INDEX('[2]SGU-Solar'!$B:$B, MATCH($A925, '[2]SGU-Solar'!$A:$A,0))</f>
        <v>15</v>
      </c>
      <c r="GU925">
        <f>INDEX('[2]SGU-Solar'!$B:$B, MATCH($A925, '[2]SGU-Solar'!$A:$A,0))</f>
        <v>15</v>
      </c>
      <c r="GV925">
        <f>INDEX('[2]SGU-Solar'!$B:$B, MATCH($A925, '[2]SGU-Solar'!$A:$A,0))</f>
        <v>15</v>
      </c>
      <c r="GW925">
        <f>INDEX('[2]SGU-Solar'!$B:$B, MATCH($A925, '[2]SGU-Solar'!$A:$A,0))</f>
        <v>15</v>
      </c>
      <c r="GX925">
        <f>INDEX('[2]SGU-Solar'!$B:$B, MATCH($A925, '[2]SGU-Solar'!$A:$A,0))</f>
        <v>15</v>
      </c>
      <c r="GY925">
        <f>INDEX('[2]SGU-Solar'!$B:$B, MATCH($A925, '[2]SGU-Solar'!$A:$A,0))</f>
        <v>15</v>
      </c>
      <c r="GZ925">
        <f>INDEX('[2]SGU-Solar'!$B:$B, MATCH($A925, '[2]SGU-Solar'!$A:$A,0))</f>
        <v>15</v>
      </c>
      <c r="HA925">
        <f>INDEX('[2]SGU-Solar'!$B:$B, MATCH($A925, '[2]SGU-Solar'!$A:$A,0))</f>
        <v>15</v>
      </c>
      <c r="HB925">
        <f>INDEX('[2]SGU-Solar'!$B:$B, MATCH($A925, '[2]SGU-Solar'!$A:$A,0))</f>
        <v>15</v>
      </c>
      <c r="HC925">
        <f>INDEX('[2]SGU-Solar'!$B:$B, MATCH($A925, '[2]SGU-Solar'!$A:$A,0))</f>
        <v>15</v>
      </c>
      <c r="HD925">
        <f>INDEX('[2]SGU-Solar'!$B:$B, MATCH($A925, '[2]SGU-Solar'!$A:$A,0))</f>
        <v>15</v>
      </c>
      <c r="HE925">
        <f>INDEX('[2]SGU-Solar'!$B:$B, MATCH($A925, '[2]SGU-Solar'!$A:$A,0))</f>
        <v>15</v>
      </c>
      <c r="HF925">
        <f>INDEX('[2]SGU-Solar'!$B:$B, MATCH($A925, '[2]SGU-Solar'!$A:$A,0))</f>
        <v>15</v>
      </c>
      <c r="HG925">
        <f>INDEX('[2]SGU-Solar'!$B:$B, MATCH($A925, '[2]SGU-Solar'!$A:$A,0))</f>
        <v>15</v>
      </c>
      <c r="HH925">
        <f>INDEX('[2]SGU-Solar'!$B:$B, MATCH($A925, '[2]SGU-Solar'!$A:$A,0))</f>
        <v>15</v>
      </c>
      <c r="HI925">
        <f>INDEX('[2]SGU-Solar'!$B:$B, MATCH($A925, '[2]SGU-Solar'!$A:$A,0))</f>
        <v>15</v>
      </c>
      <c r="HJ925">
        <f>INDEX('[2]SGU-Solar'!$B:$B, MATCH($A925, '[2]SGU-Solar'!$A:$A,0))</f>
        <v>15</v>
      </c>
      <c r="HK925">
        <f>INDEX('[2]SGU-Solar'!$B:$B, MATCH($A925, '[2]SGU-Solar'!$A:$A,0))</f>
        <v>15</v>
      </c>
      <c r="HL925">
        <f>INDEX('[2]SGU-Solar'!$B:$B, MATCH($A925, '[2]SGU-Solar'!$A:$A,0))</f>
        <v>15</v>
      </c>
      <c r="HM925">
        <f>INDEX('[2]SGU-Solar'!$B:$B, MATCH($A925, '[2]SGU-Solar'!$A:$A,0))</f>
        <v>15</v>
      </c>
      <c r="HN925">
        <f>INDEX('[2]SGU-Solar'!$B:$B, MATCH($A925, '[2]SGU-Solar'!$A:$A,0))</f>
        <v>15</v>
      </c>
      <c r="HO925">
        <f>INDEX('[2]SGU-Solar'!$B:$B, MATCH($A925, '[2]SGU-Solar'!$A:$A,0))</f>
        <v>15</v>
      </c>
      <c r="HP925">
        <f>INDEX('[2]SGU-Solar'!$B:$B, MATCH($A925, '[2]SGU-Solar'!$A:$A,0))</f>
        <v>15</v>
      </c>
      <c r="HQ925">
        <f>INDEX('[2]SGU-Solar'!$B:$B, MATCH($A925, '[2]SGU-Solar'!$A:$A,0))</f>
        <v>15</v>
      </c>
      <c r="HR925">
        <f>INDEX('[2]SGU-Solar'!$B:$B, MATCH($A925, '[2]SGU-Solar'!$A:$A,0))</f>
        <v>15</v>
      </c>
      <c r="HS925">
        <f>INDEX('[2]SGU-Solar'!$B:$B, MATCH($A925, '[2]SGU-Solar'!$A:$A,0))</f>
        <v>15</v>
      </c>
      <c r="HT925">
        <f>INDEX('[2]SGU-Solar'!$B:$B, MATCH($A925, '[2]SGU-Solar'!$A:$A,0))</f>
        <v>15</v>
      </c>
      <c r="HU925">
        <f>INDEX('[2]SGU-Solar'!$B:$B, MATCH($A925, '[2]SGU-Solar'!$A:$A,0))</f>
        <v>15</v>
      </c>
      <c r="HV925">
        <f>INDEX('[2]SGU-Solar'!$B:$B, MATCH($A925, '[2]SGU-Solar'!$A:$A,0))</f>
        <v>15</v>
      </c>
      <c r="HW925">
        <f>INDEX('[2]SGU-Solar'!$B:$B, MATCH($A925, '[2]SGU-Solar'!$A:$A,0))</f>
        <v>15</v>
      </c>
      <c r="HX925">
        <f>INDEX('[2]SGU-Solar'!$B:$B, MATCH($A925, '[2]SGU-Solar'!$A:$A,0))</f>
        <v>15</v>
      </c>
      <c r="HY925">
        <f>INDEX('[2]SGU-Solar'!$B:$B, MATCH($A925, '[2]SGU-Solar'!$A:$A,0))</f>
        <v>15</v>
      </c>
      <c r="HZ925">
        <f>INDEX('[2]SGU-Solar'!$B:$B, MATCH($A925, '[2]SGU-Solar'!$A:$A,0))</f>
        <v>15</v>
      </c>
      <c r="IA925">
        <f>INDEX('[2]SGU-Solar'!$B:$B, MATCH($A925, '[2]SGU-Solar'!$A:$A,0))</f>
        <v>15</v>
      </c>
      <c r="IB925">
        <f>INDEX('[2]SGU-Solar'!$B:$B, MATCH($A925, '[2]SGU-Solar'!$A:$A,0))</f>
        <v>15</v>
      </c>
      <c r="IC925">
        <f>INDEX('[2]SGU-Solar'!$B:$B, MATCH($A925, '[2]SGU-Solar'!$A:$A,0))</f>
        <v>15</v>
      </c>
      <c r="ID925">
        <f>INDEX('[2]SGU-Solar'!$B:$B, MATCH($A925, '[2]SGU-Solar'!$A:$A,0))</f>
        <v>15</v>
      </c>
      <c r="IE925">
        <f>INDEX('[2]SGU-Solar'!$B:$B, MATCH($A925, '[2]SGU-Solar'!$A:$A,0))</f>
        <v>15</v>
      </c>
      <c r="IF925">
        <f>INDEX('[2]SGU-Solar'!$B:$B, MATCH($A925, '[2]SGU-Solar'!$A:$A,0))</f>
        <v>15</v>
      </c>
      <c r="IG925">
        <f>INDEX('[2]SGU-Solar'!$B:$B, MATCH($A925, '[2]SGU-Solar'!$A:$A,0))</f>
        <v>15</v>
      </c>
      <c r="IH925">
        <f>INDEX('[2]SGU-Solar'!$B:$B, MATCH($A925, '[2]SGU-Solar'!$A:$A,0))</f>
        <v>15</v>
      </c>
      <c r="II925">
        <f>INDEX('[2]SGU-Solar'!$B:$B, MATCH($A925, '[2]SGU-Solar'!$A:$A,0))</f>
        <v>15</v>
      </c>
      <c r="IJ925">
        <f>INDEX('[2]SGU-Solar'!$B:$B, MATCH($A925, '[2]SGU-Solar'!$A:$A,0))</f>
        <v>15</v>
      </c>
      <c r="IK925">
        <f>INDEX('[2]SGU-Solar'!$B:$B, MATCH($A925, '[2]SGU-Solar'!$A:$A,0))</f>
        <v>15</v>
      </c>
      <c r="IL925">
        <f>INDEX('[2]SGU-Solar'!$B:$B, MATCH($A925, '[2]SGU-Solar'!$A:$A,0))</f>
        <v>15</v>
      </c>
      <c r="IM925">
        <f>INDEX('[2]SGU-Solar'!$B:$B, MATCH($A925, '[2]SGU-Solar'!$A:$A,0))</f>
        <v>15</v>
      </c>
      <c r="IN925">
        <f>INDEX('[2]SGU-Solar'!$B:$B, MATCH($A925, '[2]SGU-Solar'!$A:$A,0))</f>
        <v>15</v>
      </c>
      <c r="IO925">
        <f>INDEX('[2]SGU-Solar'!$B:$B, MATCH($A925, '[2]SGU-Solar'!$A:$A,0))</f>
        <v>15</v>
      </c>
      <c r="IP925">
        <f>INDEX('[2]SGU-Solar'!$B:$B, MATCH($A925, '[2]SGU-Solar'!$A:$A,0))</f>
        <v>15</v>
      </c>
      <c r="IQ925">
        <f>INDEX('[2]SGU-Solar'!$B:$B, MATCH($A925, '[2]SGU-Solar'!$A:$A,0))</f>
        <v>15</v>
      </c>
      <c r="IR925">
        <f>INDEX('[2]SGU-Solar'!$B:$B, MATCH($A925, '[2]SGU-Solar'!$A:$A,0))</f>
        <v>15</v>
      </c>
      <c r="IS925">
        <f>INDEX('[2]SGU-Solar'!$B:$B, MATCH($A925, '[2]SGU-Solar'!$A:$A,0))</f>
        <v>15</v>
      </c>
      <c r="IT925">
        <f>INDEX('[2]SGU-Solar'!$B:$B, MATCH($A925, '[2]SGU-Solar'!$A:$A,0))</f>
        <v>15</v>
      </c>
      <c r="IU925">
        <f>INDEX('[2]SGU-Solar'!$B:$B, MATCH($A925, '[2]SGU-Solar'!$A:$A,0))</f>
        <v>15</v>
      </c>
      <c r="IV925">
        <f>INDEX('[2]SGU-Solar'!$B:$B, MATCH($A925, '[2]SGU-Solar'!$A:$A,0))</f>
        <v>15</v>
      </c>
      <c r="IW925">
        <f>INDEX('[2]SGU-Solar'!$B:$B, MATCH($A925, '[2]SGU-Solar'!$A:$A,0))</f>
        <v>15</v>
      </c>
      <c r="IX925">
        <f>INDEX('[2]SGU-Solar'!$B:$B, MATCH($A925, '[2]SGU-Solar'!$A:$A,0))</f>
        <v>15</v>
      </c>
      <c r="IY925">
        <f>INDEX('[2]SGU-Solar'!$B:$B, MATCH($A925, '[2]SGU-Solar'!$A:$A,0))</f>
        <v>15</v>
      </c>
      <c r="IZ925">
        <f>INDEX('[2]SGU-Solar'!$B:$B, MATCH($A925, '[2]SGU-Solar'!$A:$A,0))</f>
        <v>15</v>
      </c>
      <c r="JA925">
        <f>INDEX('[2]SGU-Solar'!$B:$B, MATCH($A925, '[2]SGU-Solar'!$A:$A,0))</f>
        <v>15</v>
      </c>
      <c r="JB925">
        <f>INDEX('[2]SGU-Solar'!$B:$B, MATCH($A925, '[2]SGU-Solar'!$A:$A,0))</f>
        <v>15</v>
      </c>
      <c r="JC925">
        <f>INDEX('[2]SGU-Solar'!$B:$B, MATCH($A925, '[2]SGU-Solar'!$A:$A,0))</f>
        <v>15</v>
      </c>
      <c r="JD925">
        <f>INDEX('[2]SGU-Solar'!$B:$B, MATCH($A925, '[2]SGU-Solar'!$A:$A,0))</f>
        <v>15</v>
      </c>
      <c r="JE925">
        <f>INDEX('[2]SGU-Solar'!$B:$B, MATCH($A925, '[2]SGU-Solar'!$A:$A,0))</f>
        <v>15</v>
      </c>
      <c r="JF925">
        <f>INDEX('[2]SGU-Solar'!$B:$B, MATCH($A925, '[2]SGU-Solar'!$A:$A,0))</f>
        <v>15</v>
      </c>
      <c r="JG925">
        <f>INDEX('[2]SGU-Solar'!$B:$B, MATCH($A925, '[2]SGU-Solar'!$A:$A,0))</f>
        <v>15</v>
      </c>
      <c r="JH925">
        <f>INDEX('[2]SGU-Solar'!$B:$B, MATCH($A925, '[2]SGU-Solar'!$A:$A,0))</f>
        <v>15</v>
      </c>
      <c r="JI925">
        <f>INDEX('[2]SGU-Solar'!$B:$B, MATCH($A925, '[2]SGU-Solar'!$A:$A,0))</f>
        <v>15</v>
      </c>
      <c r="JJ925">
        <f>INDEX('[2]SGU-Solar'!$B:$B, MATCH($A925, '[2]SGU-Solar'!$A:$A,0))</f>
        <v>15</v>
      </c>
      <c r="JK925">
        <f>INDEX('[2]SGU-Solar'!$B:$B, MATCH($A925, '[2]SGU-Solar'!$A:$A,0))</f>
        <v>15</v>
      </c>
      <c r="JL925">
        <f>INDEX('[2]SGU-Solar'!$B:$B, MATCH($A925, '[2]SGU-Solar'!$A:$A,0))</f>
        <v>15</v>
      </c>
      <c r="JM925">
        <f>INDEX('[2]SGU-Solar'!$B:$B, MATCH($A925, '[2]SGU-Solar'!$A:$A,0))</f>
        <v>15</v>
      </c>
      <c r="JN925">
        <f>INDEX('[2]SGU-Solar'!$B:$B, MATCH($A925, '[2]SGU-Solar'!$A:$A,0))</f>
        <v>15</v>
      </c>
      <c r="JO925">
        <f>INDEX('[2]SGU-Solar'!$B:$B, MATCH($A925, '[2]SGU-Solar'!$A:$A,0))</f>
        <v>15</v>
      </c>
      <c r="JP925">
        <f>INDEX('[2]SGU-Solar'!$B:$B, MATCH($A925, '[2]SGU-Solar'!$A:$A,0))</f>
        <v>15</v>
      </c>
      <c r="JQ925">
        <f>INDEX('[2]SGU-Solar'!$B:$B, MATCH($A925, '[2]SGU-Solar'!$A:$A,0))</f>
        <v>15</v>
      </c>
      <c r="JR925">
        <f>INDEX('[2]SGU-Solar'!$B:$B, MATCH($A925, '[2]SGU-Solar'!$A:$A,0))</f>
        <v>15</v>
      </c>
      <c r="JS925">
        <f>INDEX('[2]SGU-Solar'!$B:$B, MATCH($A925, '[2]SGU-Solar'!$A:$A,0))</f>
        <v>15</v>
      </c>
      <c r="JT925">
        <f>INDEX('[2]SGU-Solar'!$B:$B, MATCH($A925, '[2]SGU-Solar'!$A:$A,0))</f>
        <v>15</v>
      </c>
      <c r="JU925">
        <f>INDEX('[2]SGU-Solar'!$B:$B, MATCH($A925, '[2]SGU-Solar'!$A:$A,0))</f>
        <v>15</v>
      </c>
      <c r="JV925">
        <f>INDEX('[2]SGU-Solar'!$B:$B, MATCH($A925, '[2]SGU-Solar'!$A:$A,0))</f>
        <v>15</v>
      </c>
      <c r="JW925">
        <f>INDEX('[2]SGU-Solar'!$B:$B, MATCH($A925, '[2]SGU-Solar'!$A:$A,0))</f>
        <v>15</v>
      </c>
      <c r="JX925">
        <f>INDEX('[2]SGU-Solar'!$B:$B, MATCH($A925, '[2]SGU-Solar'!$A:$A,0))</f>
        <v>15</v>
      </c>
      <c r="JY925">
        <f>INDEX('[2]SGU-Solar'!$B:$B, MATCH($A925, '[2]SGU-Solar'!$A:$A,0))</f>
        <v>15</v>
      </c>
      <c r="JZ925">
        <f>INDEX('[2]SGU-Solar'!$B:$B, MATCH($A925, '[2]SGU-Solar'!$A:$A,0))</f>
        <v>15</v>
      </c>
    </row>
    <row r="926" spans="1:286">
      <c r="A926">
        <v>3213</v>
      </c>
      <c r="B926" t="s">
        <v>9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  <c r="DO926">
        <v>0</v>
      </c>
      <c r="DP926">
        <f>INDEX('[2]SGU-Solar'!$B:$B, MATCH($A926, '[2]SGU-Solar'!$A:$A,0))</f>
        <v>0</v>
      </c>
      <c r="DQ926">
        <f>INDEX('[2]SGU-Solar'!$B:$B, MATCH($A926, '[2]SGU-Solar'!$A:$A,0))</f>
        <v>0</v>
      </c>
      <c r="DR926">
        <f>INDEX('[2]SGU-Solar'!$B:$B, MATCH($A926, '[2]SGU-Solar'!$A:$A,0))</f>
        <v>0</v>
      </c>
      <c r="DS926">
        <f>INDEX('[2]SGU-Solar'!$B:$B, MATCH($A926, '[2]SGU-Solar'!$A:$A,0))</f>
        <v>0</v>
      </c>
      <c r="DT926">
        <f>INDEX('[2]SGU-Solar'!$B:$B, MATCH($A926, '[2]SGU-Solar'!$A:$A,0))</f>
        <v>0</v>
      </c>
      <c r="DU926">
        <f>INDEX('[2]SGU-Solar'!$B:$B, MATCH($A926, '[2]SGU-Solar'!$A:$A,0))</f>
        <v>0</v>
      </c>
      <c r="DV926">
        <f>INDEX('[2]SGU-Solar'!$B:$B, MATCH($A926, '[2]SGU-Solar'!$A:$A,0))</f>
        <v>0</v>
      </c>
      <c r="DW926">
        <f>INDEX('[2]SGU-Solar'!$B:$B, MATCH($A926, '[2]SGU-Solar'!$A:$A,0))</f>
        <v>0</v>
      </c>
      <c r="DX926">
        <f>INDEX('[2]SGU-Solar'!$B:$B, MATCH($A926, '[2]SGU-Solar'!$A:$A,0))</f>
        <v>0</v>
      </c>
      <c r="DY926">
        <f>INDEX('[2]SGU-Solar'!$B:$B, MATCH($A926, '[2]SGU-Solar'!$A:$A,0))</f>
        <v>0</v>
      </c>
      <c r="DZ926">
        <f>INDEX('[2]SGU-Solar'!$B:$B, MATCH($A926, '[2]SGU-Solar'!$A:$A,0))</f>
        <v>0</v>
      </c>
      <c r="EA926">
        <f>INDEX('[2]SGU-Solar'!$B:$B, MATCH($A926, '[2]SGU-Solar'!$A:$A,0))</f>
        <v>0</v>
      </c>
      <c r="EB926">
        <f>INDEX('[2]SGU-Solar'!$B:$B, MATCH($A926, '[2]SGU-Solar'!$A:$A,0))</f>
        <v>0</v>
      </c>
      <c r="EC926">
        <f>INDEX('[2]SGU-Solar'!$B:$B, MATCH($A926, '[2]SGU-Solar'!$A:$A,0))</f>
        <v>0</v>
      </c>
      <c r="ED926">
        <f>INDEX('[2]SGU-Solar'!$B:$B, MATCH($A926, '[2]SGU-Solar'!$A:$A,0))</f>
        <v>0</v>
      </c>
      <c r="EE926">
        <f>INDEX('[2]SGU-Solar'!$B:$B, MATCH($A926, '[2]SGU-Solar'!$A:$A,0))</f>
        <v>0</v>
      </c>
      <c r="EF926">
        <f>INDEX('[2]SGU-Solar'!$B:$B, MATCH($A926, '[2]SGU-Solar'!$A:$A,0))</f>
        <v>0</v>
      </c>
      <c r="EG926">
        <f>INDEX('[2]SGU-Solar'!$S:$S, MATCH($A926, '[2]SGU-Solar'!$A:$A,0))</f>
        <v>6</v>
      </c>
      <c r="EH926">
        <f>INDEX('[2]SGU-Solar'!$S:$S, MATCH($A926, '[2]SGU-Solar'!$A:$A,0))</f>
        <v>6</v>
      </c>
      <c r="EI926">
        <f>INDEX('[2]SGU-Solar'!$S:$S, MATCH($A926, '[2]SGU-Solar'!$A:$A,0))</f>
        <v>6</v>
      </c>
      <c r="EJ926">
        <f>INDEX('[2]SGU-Solar'!$S:$S, MATCH($A926, '[2]SGU-Solar'!$A:$A,0))</f>
        <v>6</v>
      </c>
      <c r="EK926">
        <f>INDEX('[2]SGU-Solar'!$S:$S, MATCH($A926, '[2]SGU-Solar'!$A:$A,0))</f>
        <v>6</v>
      </c>
      <c r="EL926">
        <f>INDEX('[2]SGU-Solar'!$S:$S, MATCH($A926, '[2]SGU-Solar'!$A:$A,0))</f>
        <v>6</v>
      </c>
      <c r="EM926">
        <f>INDEX('[2]SGU-Solar'!$S:$S, MATCH($A926, '[2]SGU-Solar'!$A:$A,0))</f>
        <v>6</v>
      </c>
      <c r="EN926">
        <f>INDEX('[2]SGU-Solar'!$S:$S, MATCH($A926, '[2]SGU-Solar'!$A:$A,0))</f>
        <v>6</v>
      </c>
      <c r="EO926">
        <f>INDEX('[2]SGU-Solar'!$S:$S, MATCH($A926, '[2]SGU-Solar'!$A:$A,0))</f>
        <v>6</v>
      </c>
      <c r="EP926">
        <f>INDEX('[2]SGU-Solar'!$S:$S, MATCH($A926, '[2]SGU-Solar'!$A:$A,0))</f>
        <v>6</v>
      </c>
      <c r="EQ926">
        <f>INDEX('[2]SGU-Solar'!$S:$S, MATCH($A926, '[2]SGU-Solar'!$A:$A,0))</f>
        <v>6</v>
      </c>
      <c r="ER926">
        <f>INDEX('[2]SGU-Solar'!$S:$S, MATCH($A926, '[2]SGU-Solar'!$A:$A,0))</f>
        <v>6</v>
      </c>
      <c r="ES926">
        <f>INDEX('[2]SGU-Solar'!$S:$S, MATCH($A926, '[2]SGU-Solar'!$A:$A,0))</f>
        <v>6</v>
      </c>
      <c r="ET926">
        <f>INDEX('[2]SGU-Solar'!$S:$S, MATCH($A926, '[2]SGU-Solar'!$A:$A,0))</f>
        <v>6</v>
      </c>
      <c r="EU926">
        <f>INDEX('[2]SGU-Solar'!$S:$S, MATCH($A926, '[2]SGU-Solar'!$A:$A,0))</f>
        <v>6</v>
      </c>
      <c r="EV926">
        <f>INDEX('[2]SGU-Solar'!$S:$S, MATCH($A926, '[2]SGU-Solar'!$A:$A,0))</f>
        <v>6</v>
      </c>
      <c r="EW926">
        <f>INDEX('[2]SGU-Solar'!$S:$S, MATCH($A926, '[2]SGU-Solar'!$A:$A,0))</f>
        <v>6</v>
      </c>
      <c r="EX926">
        <f>INDEX('[2]SGU-Solar'!$S:$S, MATCH($A926, '[2]SGU-Solar'!$A:$A,0))</f>
        <v>6</v>
      </c>
      <c r="EY926">
        <f>INDEX('[2]SGU-Solar'!$S:$S, MATCH($A926, '[2]SGU-Solar'!$A:$A,0))</f>
        <v>6</v>
      </c>
      <c r="EZ926">
        <f>INDEX('[2]SGU-Solar'!$S:$S, MATCH($A926, '[2]SGU-Solar'!$A:$A,0))</f>
        <v>6</v>
      </c>
      <c r="FA926">
        <f>INDEX('[2]SGU-Solar'!$S:$S, MATCH($A926, '[2]SGU-Solar'!$A:$A,0))</f>
        <v>6</v>
      </c>
      <c r="FB926">
        <f>INDEX('[2]SGU-Solar'!$S:$S, MATCH($A926, '[2]SGU-Solar'!$A:$A,0))</f>
        <v>6</v>
      </c>
      <c r="FC926">
        <f>INDEX('[2]SGU-Solar'!$S:$S, MATCH($A926, '[2]SGU-Solar'!$A:$A,0))</f>
        <v>6</v>
      </c>
      <c r="FD926">
        <f>INDEX('[2]SGU-Solar'!$S:$S, MATCH($A926, '[2]SGU-Solar'!$A:$A,0))</f>
        <v>6</v>
      </c>
      <c r="FE926">
        <f>INDEX('[2]SGU-Solar'!$S:$S, MATCH($A926, '[2]SGU-Solar'!$A:$A,0))</f>
        <v>6</v>
      </c>
      <c r="FF926">
        <f>INDEX('[2]SGU-Solar'!$S:$S, MATCH($A926, '[2]SGU-Solar'!$A:$A,0))</f>
        <v>6</v>
      </c>
      <c r="FG926">
        <f>INDEX('[2]SGU-Solar'!$S:$S, MATCH($A926, '[2]SGU-Solar'!$A:$A,0))</f>
        <v>6</v>
      </c>
      <c r="FH926">
        <f>INDEX('[2]SGU-Solar'!$S:$S, MATCH($A926, '[2]SGU-Solar'!$A:$A,0))</f>
        <v>6</v>
      </c>
      <c r="FI926">
        <f>INDEX('[2]SGU-Solar'!$S:$S, MATCH($A926, '[2]SGU-Solar'!$A:$A,0))</f>
        <v>6</v>
      </c>
      <c r="FJ926">
        <f>INDEX('[2]SGU-Solar'!$B:$B, MATCH($A926, '[2]SGU-Solar'!$A:$A,0))</f>
        <v>0</v>
      </c>
      <c r="FK926">
        <f>INDEX('[2]SGU-Solar'!$B:$B, MATCH($A926, '[2]SGU-Solar'!$A:$A,0))</f>
        <v>0</v>
      </c>
      <c r="FL926">
        <f>INDEX('[2]SGU-Solar'!$B:$B, MATCH($A926, '[2]SGU-Solar'!$A:$A,0))</f>
        <v>0</v>
      </c>
      <c r="FM926">
        <f>INDEX('[2]SGU-Solar'!$B:$B, MATCH($A926, '[2]SGU-Solar'!$A:$A,0))</f>
        <v>0</v>
      </c>
      <c r="FN926">
        <f>INDEX('[2]SGU-Solar'!$B:$B, MATCH($A926, '[2]SGU-Solar'!$A:$A,0))</f>
        <v>0</v>
      </c>
      <c r="FO926">
        <f>INDEX('[2]SGU-Solar'!$B:$B, MATCH($A926, '[2]SGU-Solar'!$A:$A,0))</f>
        <v>0</v>
      </c>
      <c r="FP926">
        <f>INDEX('[2]SGU-Solar'!$B:$B, MATCH($A926, '[2]SGU-Solar'!$A:$A,0))</f>
        <v>0</v>
      </c>
      <c r="FQ926">
        <f>INDEX('[2]SGU-Solar'!$B:$B, MATCH($A926, '[2]SGU-Solar'!$A:$A,0))</f>
        <v>0</v>
      </c>
      <c r="FR926">
        <f>INDEX('[2]SGU-Solar'!$B:$B, MATCH($A926, '[2]SGU-Solar'!$A:$A,0))</f>
        <v>0</v>
      </c>
      <c r="FS926">
        <f>INDEX('[2]SGU-Solar'!$B:$B, MATCH($A926, '[2]SGU-Solar'!$A:$A,0))</f>
        <v>0</v>
      </c>
      <c r="FT926">
        <f>INDEX('[2]SGU-Solar'!$B:$B, MATCH($A926, '[2]SGU-Solar'!$A:$A,0))</f>
        <v>0</v>
      </c>
      <c r="FU926">
        <f>INDEX('[2]SGU-Solar'!$B:$B, MATCH($A926, '[2]SGU-Solar'!$A:$A,0))</f>
        <v>0</v>
      </c>
      <c r="FV926">
        <f>INDEX('[2]SGU-Solar'!$B:$B, MATCH($A926, '[2]SGU-Solar'!$A:$A,0))</f>
        <v>0</v>
      </c>
      <c r="FW926">
        <f>INDEX('[2]SGU-Solar'!$B:$B, MATCH($A926, '[2]SGU-Solar'!$A:$A,0))</f>
        <v>0</v>
      </c>
      <c r="FX926">
        <f>INDEX('[2]SGU-Solar'!$B:$B, MATCH($A926, '[2]SGU-Solar'!$A:$A,0))</f>
        <v>0</v>
      </c>
      <c r="FY926">
        <f>INDEX('[2]SGU-Solar'!$B:$B, MATCH($A926, '[2]SGU-Solar'!$A:$A,0))</f>
        <v>0</v>
      </c>
      <c r="FZ926">
        <f>INDEX('[2]SGU-Solar'!$B:$B, MATCH($A926, '[2]SGU-Solar'!$A:$A,0))</f>
        <v>0</v>
      </c>
      <c r="GA926">
        <f>INDEX('[2]SGU-Solar'!$B:$B, MATCH($A926, '[2]SGU-Solar'!$A:$A,0))</f>
        <v>0</v>
      </c>
      <c r="GB926">
        <f>INDEX('[2]SGU-Solar'!$B:$B, MATCH($A926, '[2]SGU-Solar'!$A:$A,0))</f>
        <v>0</v>
      </c>
      <c r="GC926">
        <f>INDEX('[2]SGU-Solar'!$B:$B, MATCH($A926, '[2]SGU-Solar'!$A:$A,0))</f>
        <v>0</v>
      </c>
      <c r="GD926">
        <f>INDEX('[2]SGU-Solar'!$B:$B, MATCH($A926, '[2]SGU-Solar'!$A:$A,0))</f>
        <v>0</v>
      </c>
      <c r="GE926">
        <f>INDEX('[2]SGU-Solar'!$B:$B, MATCH($A926, '[2]SGU-Solar'!$A:$A,0))</f>
        <v>0</v>
      </c>
      <c r="GF926">
        <f>INDEX('[2]SGU-Solar'!$B:$B, MATCH($A926, '[2]SGU-Solar'!$A:$A,0))</f>
        <v>0</v>
      </c>
      <c r="GG926">
        <f>INDEX('[2]SGU-Solar'!$B:$B, MATCH($A926, '[2]SGU-Solar'!$A:$A,0))</f>
        <v>0</v>
      </c>
      <c r="GH926">
        <f>INDEX('[2]SGU-Solar'!$B:$B, MATCH($A926, '[2]SGU-Solar'!$A:$A,0))</f>
        <v>0</v>
      </c>
      <c r="GI926">
        <f>INDEX('[2]SGU-Solar'!$B:$B, MATCH($A926, '[2]SGU-Solar'!$A:$A,0))</f>
        <v>0</v>
      </c>
      <c r="GJ926">
        <f>INDEX('[2]SGU-Solar'!$B:$B, MATCH($A926, '[2]SGU-Solar'!$A:$A,0))</f>
        <v>0</v>
      </c>
      <c r="GK926">
        <f>INDEX('[2]SGU-Solar'!$B:$B, MATCH($A926, '[2]SGU-Solar'!$A:$A,0))</f>
        <v>0</v>
      </c>
      <c r="GL926">
        <f>INDEX('[2]SGU-Solar'!$B:$B, MATCH($A926, '[2]SGU-Solar'!$A:$A,0))</f>
        <v>0</v>
      </c>
      <c r="GM926">
        <f>INDEX('[2]SGU-Solar'!$B:$B, MATCH($A926, '[2]SGU-Solar'!$A:$A,0))</f>
        <v>0</v>
      </c>
      <c r="GN926">
        <f>INDEX('[2]SGU-Solar'!$B:$B, MATCH($A926, '[2]SGU-Solar'!$A:$A,0))</f>
        <v>0</v>
      </c>
      <c r="GO926">
        <f>INDEX('[2]SGU-Solar'!$B:$B, MATCH($A926, '[2]SGU-Solar'!$A:$A,0))</f>
        <v>0</v>
      </c>
      <c r="GP926">
        <f>INDEX('[2]SGU-Solar'!$B:$B, MATCH($A926, '[2]SGU-Solar'!$A:$A,0))</f>
        <v>0</v>
      </c>
      <c r="GQ926">
        <f>INDEX('[2]SGU-Solar'!$B:$B, MATCH($A926, '[2]SGU-Solar'!$A:$A,0))</f>
        <v>0</v>
      </c>
      <c r="GR926">
        <f>INDEX('[2]SGU-Solar'!$B:$B, MATCH($A926, '[2]SGU-Solar'!$A:$A,0))</f>
        <v>0</v>
      </c>
      <c r="GS926">
        <f>INDEX('[2]SGU-Solar'!$B:$B, MATCH($A926, '[2]SGU-Solar'!$A:$A,0))</f>
        <v>0</v>
      </c>
      <c r="GT926">
        <f>INDEX('[2]SGU-Solar'!$B:$B, MATCH($A926, '[2]SGU-Solar'!$A:$A,0))</f>
        <v>0</v>
      </c>
      <c r="GU926">
        <f>INDEX('[2]SGU-Solar'!$B:$B, MATCH($A926, '[2]SGU-Solar'!$A:$A,0))</f>
        <v>0</v>
      </c>
      <c r="GV926">
        <f>INDEX('[2]SGU-Solar'!$B:$B, MATCH($A926, '[2]SGU-Solar'!$A:$A,0))</f>
        <v>0</v>
      </c>
      <c r="GW926">
        <f>INDEX('[2]SGU-Solar'!$B:$B, MATCH($A926, '[2]SGU-Solar'!$A:$A,0))</f>
        <v>0</v>
      </c>
      <c r="GX926">
        <f>INDEX('[2]SGU-Solar'!$B:$B, MATCH($A926, '[2]SGU-Solar'!$A:$A,0))</f>
        <v>0</v>
      </c>
      <c r="GY926">
        <f>INDEX('[2]SGU-Solar'!$B:$B, MATCH($A926, '[2]SGU-Solar'!$A:$A,0))</f>
        <v>0</v>
      </c>
      <c r="GZ926">
        <f>INDEX('[2]SGU-Solar'!$B:$B, MATCH($A926, '[2]SGU-Solar'!$A:$A,0))</f>
        <v>0</v>
      </c>
      <c r="HA926">
        <f>INDEX('[2]SGU-Solar'!$B:$B, MATCH($A926, '[2]SGU-Solar'!$A:$A,0))</f>
        <v>0</v>
      </c>
      <c r="HB926">
        <f>INDEX('[2]SGU-Solar'!$B:$B, MATCH($A926, '[2]SGU-Solar'!$A:$A,0))</f>
        <v>0</v>
      </c>
      <c r="HC926">
        <f>INDEX('[2]SGU-Solar'!$B:$B, MATCH($A926, '[2]SGU-Solar'!$A:$A,0))</f>
        <v>0</v>
      </c>
      <c r="HD926">
        <f>INDEX('[2]SGU-Solar'!$B:$B, MATCH($A926, '[2]SGU-Solar'!$A:$A,0))</f>
        <v>0</v>
      </c>
      <c r="HE926">
        <f>INDEX('[2]SGU-Solar'!$B:$B, MATCH($A926, '[2]SGU-Solar'!$A:$A,0))</f>
        <v>0</v>
      </c>
      <c r="HF926">
        <f>INDEX('[2]SGU-Solar'!$B:$B, MATCH($A926, '[2]SGU-Solar'!$A:$A,0))</f>
        <v>0</v>
      </c>
      <c r="HG926">
        <f>INDEX('[2]SGU-Solar'!$B:$B, MATCH($A926, '[2]SGU-Solar'!$A:$A,0))</f>
        <v>0</v>
      </c>
      <c r="HH926">
        <f>INDEX('[2]SGU-Solar'!$B:$B, MATCH($A926, '[2]SGU-Solar'!$A:$A,0))</f>
        <v>0</v>
      </c>
      <c r="HI926">
        <f>INDEX('[2]SGU-Solar'!$B:$B, MATCH($A926, '[2]SGU-Solar'!$A:$A,0))</f>
        <v>0</v>
      </c>
      <c r="HJ926">
        <f>INDEX('[2]SGU-Solar'!$B:$B, MATCH($A926, '[2]SGU-Solar'!$A:$A,0))</f>
        <v>0</v>
      </c>
      <c r="HK926">
        <f>INDEX('[2]SGU-Solar'!$B:$B, MATCH($A926, '[2]SGU-Solar'!$A:$A,0))</f>
        <v>0</v>
      </c>
      <c r="HL926">
        <f>INDEX('[2]SGU-Solar'!$B:$B, MATCH($A926, '[2]SGU-Solar'!$A:$A,0))</f>
        <v>0</v>
      </c>
      <c r="HM926">
        <f>INDEX('[2]SGU-Solar'!$B:$B, MATCH($A926, '[2]SGU-Solar'!$A:$A,0))</f>
        <v>0</v>
      </c>
      <c r="HN926">
        <f>INDEX('[2]SGU-Solar'!$B:$B, MATCH($A926, '[2]SGU-Solar'!$A:$A,0))</f>
        <v>0</v>
      </c>
      <c r="HO926">
        <f>INDEX('[2]SGU-Solar'!$B:$B, MATCH($A926, '[2]SGU-Solar'!$A:$A,0))</f>
        <v>0</v>
      </c>
      <c r="HP926">
        <f>INDEX('[2]SGU-Solar'!$B:$B, MATCH($A926, '[2]SGU-Solar'!$A:$A,0))</f>
        <v>0</v>
      </c>
      <c r="HQ926">
        <f>INDEX('[2]SGU-Solar'!$B:$B, MATCH($A926, '[2]SGU-Solar'!$A:$A,0))</f>
        <v>0</v>
      </c>
      <c r="HR926">
        <f>INDEX('[2]SGU-Solar'!$B:$B, MATCH($A926, '[2]SGU-Solar'!$A:$A,0))</f>
        <v>0</v>
      </c>
      <c r="HS926">
        <f>INDEX('[2]SGU-Solar'!$B:$B, MATCH($A926, '[2]SGU-Solar'!$A:$A,0))</f>
        <v>0</v>
      </c>
      <c r="HT926">
        <f>INDEX('[2]SGU-Solar'!$B:$B, MATCH($A926, '[2]SGU-Solar'!$A:$A,0))</f>
        <v>0</v>
      </c>
      <c r="HU926">
        <f>INDEX('[2]SGU-Solar'!$B:$B, MATCH($A926, '[2]SGU-Solar'!$A:$A,0))</f>
        <v>0</v>
      </c>
      <c r="HV926">
        <f>INDEX('[2]SGU-Solar'!$B:$B, MATCH($A926, '[2]SGU-Solar'!$A:$A,0))</f>
        <v>0</v>
      </c>
      <c r="HW926">
        <f>INDEX('[2]SGU-Solar'!$B:$B, MATCH($A926, '[2]SGU-Solar'!$A:$A,0))</f>
        <v>0</v>
      </c>
      <c r="HX926">
        <f>INDEX('[2]SGU-Solar'!$B:$B, MATCH($A926, '[2]SGU-Solar'!$A:$A,0))</f>
        <v>0</v>
      </c>
      <c r="HY926">
        <f>INDEX('[2]SGU-Solar'!$B:$B, MATCH($A926, '[2]SGU-Solar'!$A:$A,0))</f>
        <v>0</v>
      </c>
      <c r="HZ926">
        <f>INDEX('[2]SGU-Solar'!$B:$B, MATCH($A926, '[2]SGU-Solar'!$A:$A,0))</f>
        <v>0</v>
      </c>
      <c r="IA926">
        <f>INDEX('[2]SGU-Solar'!$B:$B, MATCH($A926, '[2]SGU-Solar'!$A:$A,0))</f>
        <v>0</v>
      </c>
      <c r="IB926">
        <f>INDEX('[2]SGU-Solar'!$B:$B, MATCH($A926, '[2]SGU-Solar'!$A:$A,0))</f>
        <v>0</v>
      </c>
      <c r="IC926">
        <f>INDEX('[2]SGU-Solar'!$B:$B, MATCH($A926, '[2]SGU-Solar'!$A:$A,0))</f>
        <v>0</v>
      </c>
      <c r="ID926">
        <f>INDEX('[2]SGU-Solar'!$B:$B, MATCH($A926, '[2]SGU-Solar'!$A:$A,0))</f>
        <v>0</v>
      </c>
      <c r="IE926">
        <f>INDEX('[2]SGU-Solar'!$B:$B, MATCH($A926, '[2]SGU-Solar'!$A:$A,0))</f>
        <v>0</v>
      </c>
      <c r="IF926">
        <f>INDEX('[2]SGU-Solar'!$B:$B, MATCH($A926, '[2]SGU-Solar'!$A:$A,0))</f>
        <v>0</v>
      </c>
      <c r="IG926">
        <f>INDEX('[2]SGU-Solar'!$B:$B, MATCH($A926, '[2]SGU-Solar'!$A:$A,0))</f>
        <v>0</v>
      </c>
      <c r="IH926">
        <f>INDEX('[2]SGU-Solar'!$B:$B, MATCH($A926, '[2]SGU-Solar'!$A:$A,0))</f>
        <v>0</v>
      </c>
      <c r="II926">
        <f>INDEX('[2]SGU-Solar'!$B:$B, MATCH($A926, '[2]SGU-Solar'!$A:$A,0))</f>
        <v>0</v>
      </c>
      <c r="IJ926">
        <f>INDEX('[2]SGU-Solar'!$B:$B, MATCH($A926, '[2]SGU-Solar'!$A:$A,0))</f>
        <v>0</v>
      </c>
      <c r="IK926">
        <f>INDEX('[2]SGU-Solar'!$B:$B, MATCH($A926, '[2]SGU-Solar'!$A:$A,0))</f>
        <v>0</v>
      </c>
      <c r="IL926">
        <f>INDEX('[2]SGU-Solar'!$B:$B, MATCH($A926, '[2]SGU-Solar'!$A:$A,0))</f>
        <v>0</v>
      </c>
      <c r="IM926">
        <f>INDEX('[2]SGU-Solar'!$B:$B, MATCH($A926, '[2]SGU-Solar'!$A:$A,0))</f>
        <v>0</v>
      </c>
      <c r="IN926">
        <f>INDEX('[2]SGU-Solar'!$B:$B, MATCH($A926, '[2]SGU-Solar'!$A:$A,0))</f>
        <v>0</v>
      </c>
      <c r="IO926">
        <f>INDEX('[2]SGU-Solar'!$B:$B, MATCH($A926, '[2]SGU-Solar'!$A:$A,0))</f>
        <v>0</v>
      </c>
      <c r="IP926">
        <f>INDEX('[2]SGU-Solar'!$B:$B, MATCH($A926, '[2]SGU-Solar'!$A:$A,0))</f>
        <v>0</v>
      </c>
      <c r="IQ926">
        <f>INDEX('[2]SGU-Solar'!$B:$B, MATCH($A926, '[2]SGU-Solar'!$A:$A,0))</f>
        <v>0</v>
      </c>
      <c r="IR926">
        <f>INDEX('[2]SGU-Solar'!$B:$B, MATCH($A926, '[2]SGU-Solar'!$A:$A,0))</f>
        <v>0</v>
      </c>
      <c r="IS926">
        <f>INDEX('[2]SGU-Solar'!$B:$B, MATCH($A926, '[2]SGU-Solar'!$A:$A,0))</f>
        <v>0</v>
      </c>
      <c r="IT926">
        <f>INDEX('[2]SGU-Solar'!$B:$B, MATCH($A926, '[2]SGU-Solar'!$A:$A,0))</f>
        <v>0</v>
      </c>
      <c r="IU926">
        <f>INDEX('[2]SGU-Solar'!$B:$B, MATCH($A926, '[2]SGU-Solar'!$A:$A,0))</f>
        <v>0</v>
      </c>
      <c r="IV926">
        <f>INDEX('[2]SGU-Solar'!$B:$B, MATCH($A926, '[2]SGU-Solar'!$A:$A,0))</f>
        <v>0</v>
      </c>
      <c r="IW926">
        <f>INDEX('[2]SGU-Solar'!$B:$B, MATCH($A926, '[2]SGU-Solar'!$A:$A,0))</f>
        <v>0</v>
      </c>
      <c r="IX926">
        <f>INDEX('[2]SGU-Solar'!$B:$B, MATCH($A926, '[2]SGU-Solar'!$A:$A,0))</f>
        <v>0</v>
      </c>
      <c r="IY926">
        <f>INDEX('[2]SGU-Solar'!$B:$B, MATCH($A926, '[2]SGU-Solar'!$A:$A,0))</f>
        <v>0</v>
      </c>
      <c r="IZ926">
        <f>INDEX('[2]SGU-Solar'!$B:$B, MATCH($A926, '[2]SGU-Solar'!$A:$A,0))</f>
        <v>0</v>
      </c>
      <c r="JA926">
        <f>INDEX('[2]SGU-Solar'!$B:$B, MATCH($A926, '[2]SGU-Solar'!$A:$A,0))</f>
        <v>0</v>
      </c>
      <c r="JB926">
        <f>INDEX('[2]SGU-Solar'!$B:$B, MATCH($A926, '[2]SGU-Solar'!$A:$A,0))</f>
        <v>0</v>
      </c>
      <c r="JC926">
        <f>INDEX('[2]SGU-Solar'!$B:$B, MATCH($A926, '[2]SGU-Solar'!$A:$A,0))</f>
        <v>0</v>
      </c>
      <c r="JD926">
        <f>INDEX('[2]SGU-Solar'!$B:$B, MATCH($A926, '[2]SGU-Solar'!$A:$A,0))</f>
        <v>0</v>
      </c>
      <c r="JE926">
        <f>INDEX('[2]SGU-Solar'!$B:$B, MATCH($A926, '[2]SGU-Solar'!$A:$A,0))</f>
        <v>0</v>
      </c>
      <c r="JF926">
        <f>INDEX('[2]SGU-Solar'!$B:$B, MATCH($A926, '[2]SGU-Solar'!$A:$A,0))</f>
        <v>0</v>
      </c>
      <c r="JG926">
        <f>INDEX('[2]SGU-Solar'!$B:$B, MATCH($A926, '[2]SGU-Solar'!$A:$A,0))</f>
        <v>0</v>
      </c>
      <c r="JH926">
        <f>INDEX('[2]SGU-Solar'!$B:$B, MATCH($A926, '[2]SGU-Solar'!$A:$A,0))</f>
        <v>0</v>
      </c>
      <c r="JI926">
        <f>INDEX('[2]SGU-Solar'!$B:$B, MATCH($A926, '[2]SGU-Solar'!$A:$A,0))</f>
        <v>0</v>
      </c>
      <c r="JJ926">
        <f>INDEX('[2]SGU-Solar'!$B:$B, MATCH($A926, '[2]SGU-Solar'!$A:$A,0))</f>
        <v>0</v>
      </c>
      <c r="JK926">
        <f>INDEX('[2]SGU-Solar'!$B:$B, MATCH($A926, '[2]SGU-Solar'!$A:$A,0))</f>
        <v>0</v>
      </c>
      <c r="JL926">
        <f>INDEX('[2]SGU-Solar'!$B:$B, MATCH($A926, '[2]SGU-Solar'!$A:$A,0))</f>
        <v>0</v>
      </c>
      <c r="JM926">
        <f>INDEX('[2]SGU-Solar'!$B:$B, MATCH($A926, '[2]SGU-Solar'!$A:$A,0))</f>
        <v>0</v>
      </c>
      <c r="JN926">
        <f>INDEX('[2]SGU-Solar'!$B:$B, MATCH($A926, '[2]SGU-Solar'!$A:$A,0))</f>
        <v>0</v>
      </c>
      <c r="JO926">
        <f>INDEX('[2]SGU-Solar'!$B:$B, MATCH($A926, '[2]SGU-Solar'!$A:$A,0))</f>
        <v>0</v>
      </c>
      <c r="JP926">
        <f>INDEX('[2]SGU-Solar'!$B:$B, MATCH($A926, '[2]SGU-Solar'!$A:$A,0))</f>
        <v>0</v>
      </c>
      <c r="JQ926">
        <f>INDEX('[2]SGU-Solar'!$B:$B, MATCH($A926, '[2]SGU-Solar'!$A:$A,0))</f>
        <v>0</v>
      </c>
      <c r="JR926">
        <f>INDEX('[2]SGU-Solar'!$B:$B, MATCH($A926, '[2]SGU-Solar'!$A:$A,0))</f>
        <v>0</v>
      </c>
      <c r="JS926">
        <f>INDEX('[2]SGU-Solar'!$B:$B, MATCH($A926, '[2]SGU-Solar'!$A:$A,0))</f>
        <v>0</v>
      </c>
      <c r="JT926">
        <f>INDEX('[2]SGU-Solar'!$B:$B, MATCH($A926, '[2]SGU-Solar'!$A:$A,0))</f>
        <v>0</v>
      </c>
      <c r="JU926">
        <f>INDEX('[2]SGU-Solar'!$B:$B, MATCH($A926, '[2]SGU-Solar'!$A:$A,0))</f>
        <v>0</v>
      </c>
      <c r="JV926">
        <f>INDEX('[2]SGU-Solar'!$B:$B, MATCH($A926, '[2]SGU-Solar'!$A:$A,0))</f>
        <v>0</v>
      </c>
      <c r="JW926">
        <f>INDEX('[2]SGU-Solar'!$B:$B, MATCH($A926, '[2]SGU-Solar'!$A:$A,0))</f>
        <v>0</v>
      </c>
      <c r="JX926">
        <f>INDEX('[2]SGU-Solar'!$B:$B, MATCH($A926, '[2]SGU-Solar'!$A:$A,0))</f>
        <v>0</v>
      </c>
      <c r="JY926">
        <f>INDEX('[2]SGU-Solar'!$B:$B, MATCH($A926, '[2]SGU-Solar'!$A:$A,0))</f>
        <v>0</v>
      </c>
      <c r="JZ926">
        <f>INDEX('[2]SGU-Solar'!$B:$B, MATCH($A926, '[2]SGU-Solar'!$A:$A,0))</f>
        <v>0</v>
      </c>
    </row>
    <row r="927" spans="1:286">
      <c r="A927">
        <v>3214</v>
      </c>
      <c r="B927" t="s">
        <v>9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1</v>
      </c>
      <c r="CT927">
        <v>2</v>
      </c>
      <c r="CU927">
        <v>1</v>
      </c>
      <c r="CV927">
        <v>3</v>
      </c>
      <c r="CW927">
        <v>1</v>
      </c>
      <c r="CX927">
        <v>2</v>
      </c>
      <c r="CY927">
        <v>3</v>
      </c>
      <c r="CZ927">
        <v>4</v>
      </c>
      <c r="DA927">
        <v>8</v>
      </c>
      <c r="DB927">
        <v>4</v>
      </c>
      <c r="DC927">
        <v>2</v>
      </c>
      <c r="DD927">
        <v>2</v>
      </c>
      <c r="DE927">
        <v>3</v>
      </c>
      <c r="DF927">
        <v>9</v>
      </c>
      <c r="DG927">
        <v>6</v>
      </c>
      <c r="DH927">
        <v>21</v>
      </c>
      <c r="DI927">
        <v>13</v>
      </c>
      <c r="DJ927">
        <v>10</v>
      </c>
      <c r="DK927">
        <v>11</v>
      </c>
      <c r="DL927">
        <v>15</v>
      </c>
      <c r="DM927">
        <v>11</v>
      </c>
      <c r="DN927">
        <v>16</v>
      </c>
      <c r="DO927">
        <v>13</v>
      </c>
      <c r="DP927">
        <f>INDEX('[2]SGU-Solar'!$B:$B, MATCH($A927, '[2]SGU-Solar'!$A:$A,0))</f>
        <v>11</v>
      </c>
      <c r="DQ927">
        <f>INDEX('[2]SGU-Solar'!$B:$B, MATCH($A927, '[2]SGU-Solar'!$A:$A,0))</f>
        <v>11</v>
      </c>
      <c r="DR927">
        <f>INDEX('[2]SGU-Solar'!$B:$B, MATCH($A927, '[2]SGU-Solar'!$A:$A,0))</f>
        <v>11</v>
      </c>
      <c r="DS927">
        <f>INDEX('[2]SGU-Solar'!$B:$B, MATCH($A927, '[2]SGU-Solar'!$A:$A,0))</f>
        <v>11</v>
      </c>
      <c r="DT927">
        <f>INDEX('[2]SGU-Solar'!$B:$B, MATCH($A927, '[2]SGU-Solar'!$A:$A,0))</f>
        <v>11</v>
      </c>
      <c r="DU927">
        <f>INDEX('[2]SGU-Solar'!$B:$B, MATCH($A927, '[2]SGU-Solar'!$A:$A,0))</f>
        <v>11</v>
      </c>
      <c r="DV927">
        <f>INDEX('[2]SGU-Solar'!$B:$B, MATCH($A927, '[2]SGU-Solar'!$A:$A,0))</f>
        <v>11</v>
      </c>
      <c r="DW927">
        <f>INDEX('[2]SGU-Solar'!$B:$B, MATCH($A927, '[2]SGU-Solar'!$A:$A,0))</f>
        <v>11</v>
      </c>
      <c r="DX927">
        <f>INDEX('[2]SGU-Solar'!$B:$B, MATCH($A927, '[2]SGU-Solar'!$A:$A,0))</f>
        <v>11</v>
      </c>
      <c r="DY927">
        <f>INDEX('[2]SGU-Solar'!$B:$B, MATCH($A927, '[2]SGU-Solar'!$A:$A,0))</f>
        <v>11</v>
      </c>
      <c r="DZ927">
        <f>INDEX('[2]SGU-Solar'!$B:$B, MATCH($A927, '[2]SGU-Solar'!$A:$A,0))</f>
        <v>11</v>
      </c>
      <c r="EA927">
        <f>INDEX('[2]SGU-Solar'!$B:$B, MATCH($A927, '[2]SGU-Solar'!$A:$A,0))</f>
        <v>11</v>
      </c>
      <c r="EB927">
        <f>INDEX('[2]SGU-Solar'!$B:$B, MATCH($A927, '[2]SGU-Solar'!$A:$A,0))</f>
        <v>11</v>
      </c>
      <c r="EC927">
        <f>INDEX('[2]SGU-Solar'!$B:$B, MATCH($A927, '[2]SGU-Solar'!$A:$A,0))</f>
        <v>11</v>
      </c>
      <c r="ED927">
        <f>INDEX('[2]SGU-Solar'!$B:$B, MATCH($A927, '[2]SGU-Solar'!$A:$A,0))</f>
        <v>11</v>
      </c>
      <c r="EE927">
        <f>INDEX('[2]SGU-Solar'!$B:$B, MATCH($A927, '[2]SGU-Solar'!$A:$A,0))</f>
        <v>11</v>
      </c>
      <c r="EF927">
        <f>INDEX('[2]SGU-Solar'!$B:$B, MATCH($A927, '[2]SGU-Solar'!$A:$A,0))</f>
        <v>11</v>
      </c>
      <c r="EG927">
        <f>INDEX('[2]SGU-Solar'!$S:$S, MATCH($A927, '[2]SGU-Solar'!$A:$A,0))</f>
        <v>61</v>
      </c>
      <c r="EH927">
        <f>INDEX('[2]SGU-Solar'!$S:$S, MATCH($A927, '[2]SGU-Solar'!$A:$A,0))</f>
        <v>61</v>
      </c>
      <c r="EI927">
        <f>INDEX('[2]SGU-Solar'!$S:$S, MATCH($A927, '[2]SGU-Solar'!$A:$A,0))</f>
        <v>61</v>
      </c>
      <c r="EJ927">
        <f>INDEX('[2]SGU-Solar'!$S:$S, MATCH($A927, '[2]SGU-Solar'!$A:$A,0))</f>
        <v>61</v>
      </c>
      <c r="EK927">
        <f>INDEX('[2]SGU-Solar'!$S:$S, MATCH($A927, '[2]SGU-Solar'!$A:$A,0))</f>
        <v>61</v>
      </c>
      <c r="EL927">
        <f>INDEX('[2]SGU-Solar'!$S:$S, MATCH($A927, '[2]SGU-Solar'!$A:$A,0))</f>
        <v>61</v>
      </c>
      <c r="EM927">
        <f>INDEX('[2]SGU-Solar'!$S:$S, MATCH($A927, '[2]SGU-Solar'!$A:$A,0))</f>
        <v>61</v>
      </c>
      <c r="EN927">
        <f>INDEX('[2]SGU-Solar'!$S:$S, MATCH($A927, '[2]SGU-Solar'!$A:$A,0))</f>
        <v>61</v>
      </c>
      <c r="EO927">
        <f>INDEX('[2]SGU-Solar'!$S:$S, MATCH($A927, '[2]SGU-Solar'!$A:$A,0))</f>
        <v>61</v>
      </c>
      <c r="EP927">
        <f>INDEX('[2]SGU-Solar'!$S:$S, MATCH($A927, '[2]SGU-Solar'!$A:$A,0))</f>
        <v>61</v>
      </c>
      <c r="EQ927">
        <f>INDEX('[2]SGU-Solar'!$S:$S, MATCH($A927, '[2]SGU-Solar'!$A:$A,0))</f>
        <v>61</v>
      </c>
      <c r="ER927">
        <f>INDEX('[2]SGU-Solar'!$S:$S, MATCH($A927, '[2]SGU-Solar'!$A:$A,0))</f>
        <v>61</v>
      </c>
      <c r="ES927">
        <f>INDEX('[2]SGU-Solar'!$S:$S, MATCH($A927, '[2]SGU-Solar'!$A:$A,0))</f>
        <v>61</v>
      </c>
      <c r="ET927">
        <f>INDEX('[2]SGU-Solar'!$S:$S, MATCH($A927, '[2]SGU-Solar'!$A:$A,0))</f>
        <v>61</v>
      </c>
      <c r="EU927">
        <f>INDEX('[2]SGU-Solar'!$S:$S, MATCH($A927, '[2]SGU-Solar'!$A:$A,0))</f>
        <v>61</v>
      </c>
      <c r="EV927">
        <f>INDEX('[2]SGU-Solar'!$S:$S, MATCH($A927, '[2]SGU-Solar'!$A:$A,0))</f>
        <v>61</v>
      </c>
      <c r="EW927">
        <f>INDEX('[2]SGU-Solar'!$S:$S, MATCH($A927, '[2]SGU-Solar'!$A:$A,0))</f>
        <v>61</v>
      </c>
      <c r="EX927">
        <f>INDEX('[2]SGU-Solar'!$S:$S, MATCH($A927, '[2]SGU-Solar'!$A:$A,0))</f>
        <v>61</v>
      </c>
      <c r="EY927">
        <f>INDEX('[2]SGU-Solar'!$S:$S, MATCH($A927, '[2]SGU-Solar'!$A:$A,0))</f>
        <v>61</v>
      </c>
      <c r="EZ927">
        <f>INDEX('[2]SGU-Solar'!$S:$S, MATCH($A927, '[2]SGU-Solar'!$A:$A,0))</f>
        <v>61</v>
      </c>
      <c r="FA927">
        <f>INDEX('[2]SGU-Solar'!$S:$S, MATCH($A927, '[2]SGU-Solar'!$A:$A,0))</f>
        <v>61</v>
      </c>
      <c r="FB927">
        <f>INDEX('[2]SGU-Solar'!$S:$S, MATCH($A927, '[2]SGU-Solar'!$A:$A,0))</f>
        <v>61</v>
      </c>
      <c r="FC927">
        <f>INDEX('[2]SGU-Solar'!$S:$S, MATCH($A927, '[2]SGU-Solar'!$A:$A,0))</f>
        <v>61</v>
      </c>
      <c r="FD927">
        <f>INDEX('[2]SGU-Solar'!$S:$S, MATCH($A927, '[2]SGU-Solar'!$A:$A,0))</f>
        <v>61</v>
      </c>
      <c r="FE927">
        <f>INDEX('[2]SGU-Solar'!$S:$S, MATCH($A927, '[2]SGU-Solar'!$A:$A,0))</f>
        <v>61</v>
      </c>
      <c r="FF927">
        <f>INDEX('[2]SGU-Solar'!$S:$S, MATCH($A927, '[2]SGU-Solar'!$A:$A,0))</f>
        <v>61</v>
      </c>
      <c r="FG927">
        <f>INDEX('[2]SGU-Solar'!$S:$S, MATCH($A927, '[2]SGU-Solar'!$A:$A,0))</f>
        <v>61</v>
      </c>
      <c r="FH927">
        <f>INDEX('[2]SGU-Solar'!$S:$S, MATCH($A927, '[2]SGU-Solar'!$A:$A,0))</f>
        <v>61</v>
      </c>
      <c r="FI927">
        <f>INDEX('[2]SGU-Solar'!$S:$S, MATCH($A927, '[2]SGU-Solar'!$A:$A,0))</f>
        <v>61</v>
      </c>
      <c r="FJ927">
        <f>INDEX('[2]SGU-Solar'!$B:$B, MATCH($A927, '[2]SGU-Solar'!$A:$A,0))</f>
        <v>11</v>
      </c>
      <c r="FK927">
        <f>INDEX('[2]SGU-Solar'!$B:$B, MATCH($A927, '[2]SGU-Solar'!$A:$A,0))</f>
        <v>11</v>
      </c>
      <c r="FL927">
        <f>INDEX('[2]SGU-Solar'!$B:$B, MATCH($A927, '[2]SGU-Solar'!$A:$A,0))</f>
        <v>11</v>
      </c>
      <c r="FM927">
        <f>INDEX('[2]SGU-Solar'!$B:$B, MATCH($A927, '[2]SGU-Solar'!$A:$A,0))</f>
        <v>11</v>
      </c>
      <c r="FN927">
        <f>INDEX('[2]SGU-Solar'!$B:$B, MATCH($A927, '[2]SGU-Solar'!$A:$A,0))</f>
        <v>11</v>
      </c>
      <c r="FO927">
        <f>INDEX('[2]SGU-Solar'!$B:$B, MATCH($A927, '[2]SGU-Solar'!$A:$A,0))</f>
        <v>11</v>
      </c>
      <c r="FP927">
        <f>INDEX('[2]SGU-Solar'!$B:$B, MATCH($A927, '[2]SGU-Solar'!$A:$A,0))</f>
        <v>11</v>
      </c>
      <c r="FQ927">
        <f>INDEX('[2]SGU-Solar'!$B:$B, MATCH($A927, '[2]SGU-Solar'!$A:$A,0))</f>
        <v>11</v>
      </c>
      <c r="FR927">
        <f>INDEX('[2]SGU-Solar'!$B:$B, MATCH($A927, '[2]SGU-Solar'!$A:$A,0))</f>
        <v>11</v>
      </c>
      <c r="FS927">
        <f>INDEX('[2]SGU-Solar'!$B:$B, MATCH($A927, '[2]SGU-Solar'!$A:$A,0))</f>
        <v>11</v>
      </c>
      <c r="FT927">
        <f>INDEX('[2]SGU-Solar'!$B:$B, MATCH($A927, '[2]SGU-Solar'!$A:$A,0))</f>
        <v>11</v>
      </c>
      <c r="FU927">
        <f>INDEX('[2]SGU-Solar'!$B:$B, MATCH($A927, '[2]SGU-Solar'!$A:$A,0))</f>
        <v>11</v>
      </c>
      <c r="FV927">
        <f>INDEX('[2]SGU-Solar'!$B:$B, MATCH($A927, '[2]SGU-Solar'!$A:$A,0))</f>
        <v>11</v>
      </c>
      <c r="FW927">
        <f>INDEX('[2]SGU-Solar'!$B:$B, MATCH($A927, '[2]SGU-Solar'!$A:$A,0))</f>
        <v>11</v>
      </c>
      <c r="FX927">
        <f>INDEX('[2]SGU-Solar'!$B:$B, MATCH($A927, '[2]SGU-Solar'!$A:$A,0))</f>
        <v>11</v>
      </c>
      <c r="FY927">
        <f>INDEX('[2]SGU-Solar'!$B:$B, MATCH($A927, '[2]SGU-Solar'!$A:$A,0))</f>
        <v>11</v>
      </c>
      <c r="FZ927">
        <f>INDEX('[2]SGU-Solar'!$B:$B, MATCH($A927, '[2]SGU-Solar'!$A:$A,0))</f>
        <v>11</v>
      </c>
      <c r="GA927">
        <f>INDEX('[2]SGU-Solar'!$B:$B, MATCH($A927, '[2]SGU-Solar'!$A:$A,0))</f>
        <v>11</v>
      </c>
      <c r="GB927">
        <f>INDEX('[2]SGU-Solar'!$B:$B, MATCH($A927, '[2]SGU-Solar'!$A:$A,0))</f>
        <v>11</v>
      </c>
      <c r="GC927">
        <f>INDEX('[2]SGU-Solar'!$B:$B, MATCH($A927, '[2]SGU-Solar'!$A:$A,0))</f>
        <v>11</v>
      </c>
      <c r="GD927">
        <f>INDEX('[2]SGU-Solar'!$B:$B, MATCH($A927, '[2]SGU-Solar'!$A:$A,0))</f>
        <v>11</v>
      </c>
      <c r="GE927">
        <f>INDEX('[2]SGU-Solar'!$B:$B, MATCH($A927, '[2]SGU-Solar'!$A:$A,0))</f>
        <v>11</v>
      </c>
      <c r="GF927">
        <f>INDEX('[2]SGU-Solar'!$B:$B, MATCH($A927, '[2]SGU-Solar'!$A:$A,0))</f>
        <v>11</v>
      </c>
      <c r="GG927">
        <f>INDEX('[2]SGU-Solar'!$B:$B, MATCH($A927, '[2]SGU-Solar'!$A:$A,0))</f>
        <v>11</v>
      </c>
      <c r="GH927">
        <f>INDEX('[2]SGU-Solar'!$B:$B, MATCH($A927, '[2]SGU-Solar'!$A:$A,0))</f>
        <v>11</v>
      </c>
      <c r="GI927">
        <f>INDEX('[2]SGU-Solar'!$B:$B, MATCH($A927, '[2]SGU-Solar'!$A:$A,0))</f>
        <v>11</v>
      </c>
      <c r="GJ927">
        <f>INDEX('[2]SGU-Solar'!$B:$B, MATCH($A927, '[2]SGU-Solar'!$A:$A,0))</f>
        <v>11</v>
      </c>
      <c r="GK927">
        <f>INDEX('[2]SGU-Solar'!$B:$B, MATCH($A927, '[2]SGU-Solar'!$A:$A,0))</f>
        <v>11</v>
      </c>
      <c r="GL927">
        <f>INDEX('[2]SGU-Solar'!$B:$B, MATCH($A927, '[2]SGU-Solar'!$A:$A,0))</f>
        <v>11</v>
      </c>
      <c r="GM927">
        <f>INDEX('[2]SGU-Solar'!$B:$B, MATCH($A927, '[2]SGU-Solar'!$A:$A,0))</f>
        <v>11</v>
      </c>
      <c r="GN927">
        <f>INDEX('[2]SGU-Solar'!$B:$B, MATCH($A927, '[2]SGU-Solar'!$A:$A,0))</f>
        <v>11</v>
      </c>
      <c r="GO927">
        <f>INDEX('[2]SGU-Solar'!$B:$B, MATCH($A927, '[2]SGU-Solar'!$A:$A,0))</f>
        <v>11</v>
      </c>
      <c r="GP927">
        <f>INDEX('[2]SGU-Solar'!$B:$B, MATCH($A927, '[2]SGU-Solar'!$A:$A,0))</f>
        <v>11</v>
      </c>
      <c r="GQ927">
        <f>INDEX('[2]SGU-Solar'!$B:$B, MATCH($A927, '[2]SGU-Solar'!$A:$A,0))</f>
        <v>11</v>
      </c>
      <c r="GR927">
        <f>INDEX('[2]SGU-Solar'!$B:$B, MATCH($A927, '[2]SGU-Solar'!$A:$A,0))</f>
        <v>11</v>
      </c>
      <c r="GS927">
        <f>INDEX('[2]SGU-Solar'!$B:$B, MATCH($A927, '[2]SGU-Solar'!$A:$A,0))</f>
        <v>11</v>
      </c>
      <c r="GT927">
        <f>INDEX('[2]SGU-Solar'!$B:$B, MATCH($A927, '[2]SGU-Solar'!$A:$A,0))</f>
        <v>11</v>
      </c>
      <c r="GU927">
        <f>INDEX('[2]SGU-Solar'!$B:$B, MATCH($A927, '[2]SGU-Solar'!$A:$A,0))</f>
        <v>11</v>
      </c>
      <c r="GV927">
        <f>INDEX('[2]SGU-Solar'!$B:$B, MATCH($A927, '[2]SGU-Solar'!$A:$A,0))</f>
        <v>11</v>
      </c>
      <c r="GW927">
        <f>INDEX('[2]SGU-Solar'!$B:$B, MATCH($A927, '[2]SGU-Solar'!$A:$A,0))</f>
        <v>11</v>
      </c>
      <c r="GX927">
        <f>INDEX('[2]SGU-Solar'!$B:$B, MATCH($A927, '[2]SGU-Solar'!$A:$A,0))</f>
        <v>11</v>
      </c>
      <c r="GY927">
        <f>INDEX('[2]SGU-Solar'!$B:$B, MATCH($A927, '[2]SGU-Solar'!$A:$A,0))</f>
        <v>11</v>
      </c>
      <c r="GZ927">
        <f>INDEX('[2]SGU-Solar'!$B:$B, MATCH($A927, '[2]SGU-Solar'!$A:$A,0))</f>
        <v>11</v>
      </c>
      <c r="HA927">
        <f>INDEX('[2]SGU-Solar'!$B:$B, MATCH($A927, '[2]SGU-Solar'!$A:$A,0))</f>
        <v>11</v>
      </c>
      <c r="HB927">
        <f>INDEX('[2]SGU-Solar'!$B:$B, MATCH($A927, '[2]SGU-Solar'!$A:$A,0))</f>
        <v>11</v>
      </c>
      <c r="HC927">
        <f>INDEX('[2]SGU-Solar'!$B:$B, MATCH($A927, '[2]SGU-Solar'!$A:$A,0))</f>
        <v>11</v>
      </c>
      <c r="HD927">
        <f>INDEX('[2]SGU-Solar'!$B:$B, MATCH($A927, '[2]SGU-Solar'!$A:$A,0))</f>
        <v>11</v>
      </c>
      <c r="HE927">
        <f>INDEX('[2]SGU-Solar'!$B:$B, MATCH($A927, '[2]SGU-Solar'!$A:$A,0))</f>
        <v>11</v>
      </c>
      <c r="HF927">
        <f>INDEX('[2]SGU-Solar'!$B:$B, MATCH($A927, '[2]SGU-Solar'!$A:$A,0))</f>
        <v>11</v>
      </c>
      <c r="HG927">
        <f>INDEX('[2]SGU-Solar'!$B:$B, MATCH($A927, '[2]SGU-Solar'!$A:$A,0))</f>
        <v>11</v>
      </c>
      <c r="HH927">
        <f>INDEX('[2]SGU-Solar'!$B:$B, MATCH($A927, '[2]SGU-Solar'!$A:$A,0))</f>
        <v>11</v>
      </c>
      <c r="HI927">
        <f>INDEX('[2]SGU-Solar'!$B:$B, MATCH($A927, '[2]SGU-Solar'!$A:$A,0))</f>
        <v>11</v>
      </c>
      <c r="HJ927">
        <f>INDEX('[2]SGU-Solar'!$B:$B, MATCH($A927, '[2]SGU-Solar'!$A:$A,0))</f>
        <v>11</v>
      </c>
      <c r="HK927">
        <f>INDEX('[2]SGU-Solar'!$B:$B, MATCH($A927, '[2]SGU-Solar'!$A:$A,0))</f>
        <v>11</v>
      </c>
      <c r="HL927">
        <f>INDEX('[2]SGU-Solar'!$B:$B, MATCH($A927, '[2]SGU-Solar'!$A:$A,0))</f>
        <v>11</v>
      </c>
      <c r="HM927">
        <f>INDEX('[2]SGU-Solar'!$B:$B, MATCH($A927, '[2]SGU-Solar'!$A:$A,0))</f>
        <v>11</v>
      </c>
      <c r="HN927">
        <f>INDEX('[2]SGU-Solar'!$B:$B, MATCH($A927, '[2]SGU-Solar'!$A:$A,0))</f>
        <v>11</v>
      </c>
      <c r="HO927">
        <f>INDEX('[2]SGU-Solar'!$B:$B, MATCH($A927, '[2]SGU-Solar'!$A:$A,0))</f>
        <v>11</v>
      </c>
      <c r="HP927">
        <f>INDEX('[2]SGU-Solar'!$B:$B, MATCH($A927, '[2]SGU-Solar'!$A:$A,0))</f>
        <v>11</v>
      </c>
      <c r="HQ927">
        <f>INDEX('[2]SGU-Solar'!$B:$B, MATCH($A927, '[2]SGU-Solar'!$A:$A,0))</f>
        <v>11</v>
      </c>
      <c r="HR927">
        <f>INDEX('[2]SGU-Solar'!$B:$B, MATCH($A927, '[2]SGU-Solar'!$A:$A,0))</f>
        <v>11</v>
      </c>
      <c r="HS927">
        <f>INDEX('[2]SGU-Solar'!$B:$B, MATCH($A927, '[2]SGU-Solar'!$A:$A,0))</f>
        <v>11</v>
      </c>
      <c r="HT927">
        <f>INDEX('[2]SGU-Solar'!$B:$B, MATCH($A927, '[2]SGU-Solar'!$A:$A,0))</f>
        <v>11</v>
      </c>
      <c r="HU927">
        <f>INDEX('[2]SGU-Solar'!$B:$B, MATCH($A927, '[2]SGU-Solar'!$A:$A,0))</f>
        <v>11</v>
      </c>
      <c r="HV927">
        <f>INDEX('[2]SGU-Solar'!$B:$B, MATCH($A927, '[2]SGU-Solar'!$A:$A,0))</f>
        <v>11</v>
      </c>
      <c r="HW927">
        <f>INDEX('[2]SGU-Solar'!$B:$B, MATCH($A927, '[2]SGU-Solar'!$A:$A,0))</f>
        <v>11</v>
      </c>
      <c r="HX927">
        <f>INDEX('[2]SGU-Solar'!$B:$B, MATCH($A927, '[2]SGU-Solar'!$A:$A,0))</f>
        <v>11</v>
      </c>
      <c r="HY927">
        <f>INDEX('[2]SGU-Solar'!$B:$B, MATCH($A927, '[2]SGU-Solar'!$A:$A,0))</f>
        <v>11</v>
      </c>
      <c r="HZ927">
        <f>INDEX('[2]SGU-Solar'!$B:$B, MATCH($A927, '[2]SGU-Solar'!$A:$A,0))</f>
        <v>11</v>
      </c>
      <c r="IA927">
        <f>INDEX('[2]SGU-Solar'!$B:$B, MATCH($A927, '[2]SGU-Solar'!$A:$A,0))</f>
        <v>11</v>
      </c>
      <c r="IB927">
        <f>INDEX('[2]SGU-Solar'!$B:$B, MATCH($A927, '[2]SGU-Solar'!$A:$A,0))</f>
        <v>11</v>
      </c>
      <c r="IC927">
        <f>INDEX('[2]SGU-Solar'!$B:$B, MATCH($A927, '[2]SGU-Solar'!$A:$A,0))</f>
        <v>11</v>
      </c>
      <c r="ID927">
        <f>INDEX('[2]SGU-Solar'!$B:$B, MATCH($A927, '[2]SGU-Solar'!$A:$A,0))</f>
        <v>11</v>
      </c>
      <c r="IE927">
        <f>INDEX('[2]SGU-Solar'!$B:$B, MATCH($A927, '[2]SGU-Solar'!$A:$A,0))</f>
        <v>11</v>
      </c>
      <c r="IF927">
        <f>INDEX('[2]SGU-Solar'!$B:$B, MATCH($A927, '[2]SGU-Solar'!$A:$A,0))</f>
        <v>11</v>
      </c>
      <c r="IG927">
        <f>INDEX('[2]SGU-Solar'!$B:$B, MATCH($A927, '[2]SGU-Solar'!$A:$A,0))</f>
        <v>11</v>
      </c>
      <c r="IH927">
        <f>INDEX('[2]SGU-Solar'!$B:$B, MATCH($A927, '[2]SGU-Solar'!$A:$A,0))</f>
        <v>11</v>
      </c>
      <c r="II927">
        <f>INDEX('[2]SGU-Solar'!$B:$B, MATCH($A927, '[2]SGU-Solar'!$A:$A,0))</f>
        <v>11</v>
      </c>
      <c r="IJ927">
        <f>INDEX('[2]SGU-Solar'!$B:$B, MATCH($A927, '[2]SGU-Solar'!$A:$A,0))</f>
        <v>11</v>
      </c>
      <c r="IK927">
        <f>INDEX('[2]SGU-Solar'!$B:$B, MATCH($A927, '[2]SGU-Solar'!$A:$A,0))</f>
        <v>11</v>
      </c>
      <c r="IL927">
        <f>INDEX('[2]SGU-Solar'!$B:$B, MATCH($A927, '[2]SGU-Solar'!$A:$A,0))</f>
        <v>11</v>
      </c>
      <c r="IM927">
        <f>INDEX('[2]SGU-Solar'!$B:$B, MATCH($A927, '[2]SGU-Solar'!$A:$A,0))</f>
        <v>11</v>
      </c>
      <c r="IN927">
        <f>INDEX('[2]SGU-Solar'!$B:$B, MATCH($A927, '[2]SGU-Solar'!$A:$A,0))</f>
        <v>11</v>
      </c>
      <c r="IO927">
        <f>INDEX('[2]SGU-Solar'!$B:$B, MATCH($A927, '[2]SGU-Solar'!$A:$A,0))</f>
        <v>11</v>
      </c>
      <c r="IP927">
        <f>INDEX('[2]SGU-Solar'!$B:$B, MATCH($A927, '[2]SGU-Solar'!$A:$A,0))</f>
        <v>11</v>
      </c>
      <c r="IQ927">
        <f>INDEX('[2]SGU-Solar'!$B:$B, MATCH($A927, '[2]SGU-Solar'!$A:$A,0))</f>
        <v>11</v>
      </c>
      <c r="IR927">
        <f>INDEX('[2]SGU-Solar'!$B:$B, MATCH($A927, '[2]SGU-Solar'!$A:$A,0))</f>
        <v>11</v>
      </c>
      <c r="IS927">
        <f>INDEX('[2]SGU-Solar'!$B:$B, MATCH($A927, '[2]SGU-Solar'!$A:$A,0))</f>
        <v>11</v>
      </c>
      <c r="IT927">
        <f>INDEX('[2]SGU-Solar'!$B:$B, MATCH($A927, '[2]SGU-Solar'!$A:$A,0))</f>
        <v>11</v>
      </c>
      <c r="IU927">
        <f>INDEX('[2]SGU-Solar'!$B:$B, MATCH($A927, '[2]SGU-Solar'!$A:$A,0))</f>
        <v>11</v>
      </c>
      <c r="IV927">
        <f>INDEX('[2]SGU-Solar'!$B:$B, MATCH($A927, '[2]SGU-Solar'!$A:$A,0))</f>
        <v>11</v>
      </c>
      <c r="IW927">
        <f>INDEX('[2]SGU-Solar'!$B:$B, MATCH($A927, '[2]SGU-Solar'!$A:$A,0))</f>
        <v>11</v>
      </c>
      <c r="IX927">
        <f>INDEX('[2]SGU-Solar'!$B:$B, MATCH($A927, '[2]SGU-Solar'!$A:$A,0))</f>
        <v>11</v>
      </c>
      <c r="IY927">
        <f>INDEX('[2]SGU-Solar'!$B:$B, MATCH($A927, '[2]SGU-Solar'!$A:$A,0))</f>
        <v>11</v>
      </c>
      <c r="IZ927">
        <f>INDEX('[2]SGU-Solar'!$B:$B, MATCH($A927, '[2]SGU-Solar'!$A:$A,0))</f>
        <v>11</v>
      </c>
      <c r="JA927">
        <f>INDEX('[2]SGU-Solar'!$B:$B, MATCH($A927, '[2]SGU-Solar'!$A:$A,0))</f>
        <v>11</v>
      </c>
      <c r="JB927">
        <f>INDEX('[2]SGU-Solar'!$B:$B, MATCH($A927, '[2]SGU-Solar'!$A:$A,0))</f>
        <v>11</v>
      </c>
      <c r="JC927">
        <f>INDEX('[2]SGU-Solar'!$B:$B, MATCH($A927, '[2]SGU-Solar'!$A:$A,0))</f>
        <v>11</v>
      </c>
      <c r="JD927">
        <f>INDEX('[2]SGU-Solar'!$B:$B, MATCH($A927, '[2]SGU-Solar'!$A:$A,0))</f>
        <v>11</v>
      </c>
      <c r="JE927">
        <f>INDEX('[2]SGU-Solar'!$B:$B, MATCH($A927, '[2]SGU-Solar'!$A:$A,0))</f>
        <v>11</v>
      </c>
      <c r="JF927">
        <f>INDEX('[2]SGU-Solar'!$B:$B, MATCH($A927, '[2]SGU-Solar'!$A:$A,0))</f>
        <v>11</v>
      </c>
      <c r="JG927">
        <f>INDEX('[2]SGU-Solar'!$B:$B, MATCH($A927, '[2]SGU-Solar'!$A:$A,0))</f>
        <v>11</v>
      </c>
      <c r="JH927">
        <f>INDEX('[2]SGU-Solar'!$B:$B, MATCH($A927, '[2]SGU-Solar'!$A:$A,0))</f>
        <v>11</v>
      </c>
      <c r="JI927">
        <f>INDEX('[2]SGU-Solar'!$B:$B, MATCH($A927, '[2]SGU-Solar'!$A:$A,0))</f>
        <v>11</v>
      </c>
      <c r="JJ927">
        <f>INDEX('[2]SGU-Solar'!$B:$B, MATCH($A927, '[2]SGU-Solar'!$A:$A,0))</f>
        <v>11</v>
      </c>
      <c r="JK927">
        <f>INDEX('[2]SGU-Solar'!$B:$B, MATCH($A927, '[2]SGU-Solar'!$A:$A,0))</f>
        <v>11</v>
      </c>
      <c r="JL927">
        <f>INDEX('[2]SGU-Solar'!$B:$B, MATCH($A927, '[2]SGU-Solar'!$A:$A,0))</f>
        <v>11</v>
      </c>
      <c r="JM927">
        <f>INDEX('[2]SGU-Solar'!$B:$B, MATCH($A927, '[2]SGU-Solar'!$A:$A,0))</f>
        <v>11</v>
      </c>
      <c r="JN927">
        <f>INDEX('[2]SGU-Solar'!$B:$B, MATCH($A927, '[2]SGU-Solar'!$A:$A,0))</f>
        <v>11</v>
      </c>
      <c r="JO927">
        <f>INDEX('[2]SGU-Solar'!$B:$B, MATCH($A927, '[2]SGU-Solar'!$A:$A,0))</f>
        <v>11</v>
      </c>
      <c r="JP927">
        <f>INDEX('[2]SGU-Solar'!$B:$B, MATCH($A927, '[2]SGU-Solar'!$A:$A,0))</f>
        <v>11</v>
      </c>
      <c r="JQ927">
        <f>INDEX('[2]SGU-Solar'!$B:$B, MATCH($A927, '[2]SGU-Solar'!$A:$A,0))</f>
        <v>11</v>
      </c>
      <c r="JR927">
        <f>INDEX('[2]SGU-Solar'!$B:$B, MATCH($A927, '[2]SGU-Solar'!$A:$A,0))</f>
        <v>11</v>
      </c>
      <c r="JS927">
        <f>INDEX('[2]SGU-Solar'!$B:$B, MATCH($A927, '[2]SGU-Solar'!$A:$A,0))</f>
        <v>11</v>
      </c>
      <c r="JT927">
        <f>INDEX('[2]SGU-Solar'!$B:$B, MATCH($A927, '[2]SGU-Solar'!$A:$A,0))</f>
        <v>11</v>
      </c>
      <c r="JU927">
        <f>INDEX('[2]SGU-Solar'!$B:$B, MATCH($A927, '[2]SGU-Solar'!$A:$A,0))</f>
        <v>11</v>
      </c>
      <c r="JV927">
        <f>INDEX('[2]SGU-Solar'!$B:$B, MATCH($A927, '[2]SGU-Solar'!$A:$A,0))</f>
        <v>11</v>
      </c>
      <c r="JW927">
        <f>INDEX('[2]SGU-Solar'!$B:$B, MATCH($A927, '[2]SGU-Solar'!$A:$A,0))</f>
        <v>11</v>
      </c>
      <c r="JX927">
        <f>INDEX('[2]SGU-Solar'!$B:$B, MATCH($A927, '[2]SGU-Solar'!$A:$A,0))</f>
        <v>11</v>
      </c>
      <c r="JY927">
        <f>INDEX('[2]SGU-Solar'!$B:$B, MATCH($A927, '[2]SGU-Solar'!$A:$A,0))</f>
        <v>11</v>
      </c>
      <c r="JZ927">
        <f>INDEX('[2]SGU-Solar'!$B:$B, MATCH($A927, '[2]SGU-Solar'!$A:$A,0))</f>
        <v>11</v>
      </c>
    </row>
    <row r="928" spans="1:286">
      <c r="A928">
        <v>3215</v>
      </c>
      <c r="B928" t="s">
        <v>9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1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1</v>
      </c>
      <c r="CD928">
        <v>1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1</v>
      </c>
      <c r="CQ928">
        <v>1</v>
      </c>
      <c r="CR928">
        <v>7</v>
      </c>
      <c r="CS928">
        <v>1</v>
      </c>
      <c r="CT928">
        <v>4</v>
      </c>
      <c r="CU928">
        <v>1</v>
      </c>
      <c r="CV928">
        <v>3</v>
      </c>
      <c r="CW928">
        <v>1</v>
      </c>
      <c r="CX928">
        <v>1</v>
      </c>
      <c r="CY928">
        <v>4</v>
      </c>
      <c r="CZ928">
        <v>3</v>
      </c>
      <c r="DA928">
        <v>3</v>
      </c>
      <c r="DB928">
        <v>2</v>
      </c>
      <c r="DC928">
        <v>8</v>
      </c>
      <c r="DD928">
        <v>4</v>
      </c>
      <c r="DE928">
        <v>2</v>
      </c>
      <c r="DF928">
        <v>7</v>
      </c>
      <c r="DG928">
        <v>4</v>
      </c>
      <c r="DH928">
        <v>10</v>
      </c>
      <c r="DI928">
        <v>6</v>
      </c>
      <c r="DJ928">
        <v>8</v>
      </c>
      <c r="DK928">
        <v>6</v>
      </c>
      <c r="DL928">
        <v>3</v>
      </c>
      <c r="DM928">
        <v>10</v>
      </c>
      <c r="DN928">
        <v>9</v>
      </c>
      <c r="DO928">
        <v>10</v>
      </c>
      <c r="DP928">
        <f>INDEX('[2]SGU-Solar'!$B:$B, MATCH($A928, '[2]SGU-Solar'!$A:$A,0))</f>
        <v>18</v>
      </c>
      <c r="DQ928">
        <f>INDEX('[2]SGU-Solar'!$B:$B, MATCH($A928, '[2]SGU-Solar'!$A:$A,0))</f>
        <v>18</v>
      </c>
      <c r="DR928">
        <f>INDEX('[2]SGU-Solar'!$B:$B, MATCH($A928, '[2]SGU-Solar'!$A:$A,0))</f>
        <v>18</v>
      </c>
      <c r="DS928">
        <f>INDEX('[2]SGU-Solar'!$B:$B, MATCH($A928, '[2]SGU-Solar'!$A:$A,0))</f>
        <v>18</v>
      </c>
      <c r="DT928">
        <f>INDEX('[2]SGU-Solar'!$B:$B, MATCH($A928, '[2]SGU-Solar'!$A:$A,0))</f>
        <v>18</v>
      </c>
      <c r="DU928">
        <f>INDEX('[2]SGU-Solar'!$B:$B, MATCH($A928, '[2]SGU-Solar'!$A:$A,0))</f>
        <v>18</v>
      </c>
      <c r="DV928">
        <f>INDEX('[2]SGU-Solar'!$B:$B, MATCH($A928, '[2]SGU-Solar'!$A:$A,0))</f>
        <v>18</v>
      </c>
      <c r="DW928">
        <f>INDEX('[2]SGU-Solar'!$B:$B, MATCH($A928, '[2]SGU-Solar'!$A:$A,0))</f>
        <v>18</v>
      </c>
      <c r="DX928">
        <f>INDEX('[2]SGU-Solar'!$B:$B, MATCH($A928, '[2]SGU-Solar'!$A:$A,0))</f>
        <v>18</v>
      </c>
      <c r="DY928">
        <f>INDEX('[2]SGU-Solar'!$B:$B, MATCH($A928, '[2]SGU-Solar'!$A:$A,0))</f>
        <v>18</v>
      </c>
      <c r="DZ928">
        <f>INDEX('[2]SGU-Solar'!$B:$B, MATCH($A928, '[2]SGU-Solar'!$A:$A,0))</f>
        <v>18</v>
      </c>
      <c r="EA928">
        <f>INDEX('[2]SGU-Solar'!$B:$B, MATCH($A928, '[2]SGU-Solar'!$A:$A,0))</f>
        <v>18</v>
      </c>
      <c r="EB928">
        <f>INDEX('[2]SGU-Solar'!$B:$B, MATCH($A928, '[2]SGU-Solar'!$A:$A,0))</f>
        <v>18</v>
      </c>
      <c r="EC928">
        <f>INDEX('[2]SGU-Solar'!$B:$B, MATCH($A928, '[2]SGU-Solar'!$A:$A,0))</f>
        <v>18</v>
      </c>
      <c r="ED928">
        <f>INDEX('[2]SGU-Solar'!$B:$B, MATCH($A928, '[2]SGU-Solar'!$A:$A,0))</f>
        <v>18</v>
      </c>
      <c r="EE928">
        <f>INDEX('[2]SGU-Solar'!$B:$B, MATCH($A928, '[2]SGU-Solar'!$A:$A,0))</f>
        <v>18</v>
      </c>
      <c r="EF928">
        <f>INDEX('[2]SGU-Solar'!$B:$B, MATCH($A928, '[2]SGU-Solar'!$A:$A,0))</f>
        <v>18</v>
      </c>
      <c r="EG928">
        <f>INDEX('[2]SGU-Solar'!$S:$S, MATCH($A928, '[2]SGU-Solar'!$A:$A,0))</f>
        <v>28</v>
      </c>
      <c r="EH928">
        <f>INDEX('[2]SGU-Solar'!$S:$S, MATCH($A928, '[2]SGU-Solar'!$A:$A,0))</f>
        <v>28</v>
      </c>
      <c r="EI928">
        <f>INDEX('[2]SGU-Solar'!$S:$S, MATCH($A928, '[2]SGU-Solar'!$A:$A,0))</f>
        <v>28</v>
      </c>
      <c r="EJ928">
        <f>INDEX('[2]SGU-Solar'!$S:$S, MATCH($A928, '[2]SGU-Solar'!$A:$A,0))</f>
        <v>28</v>
      </c>
      <c r="EK928">
        <f>INDEX('[2]SGU-Solar'!$S:$S, MATCH($A928, '[2]SGU-Solar'!$A:$A,0))</f>
        <v>28</v>
      </c>
      <c r="EL928">
        <f>INDEX('[2]SGU-Solar'!$S:$S, MATCH($A928, '[2]SGU-Solar'!$A:$A,0))</f>
        <v>28</v>
      </c>
      <c r="EM928">
        <f>INDEX('[2]SGU-Solar'!$S:$S, MATCH($A928, '[2]SGU-Solar'!$A:$A,0))</f>
        <v>28</v>
      </c>
      <c r="EN928">
        <f>INDEX('[2]SGU-Solar'!$S:$S, MATCH($A928, '[2]SGU-Solar'!$A:$A,0))</f>
        <v>28</v>
      </c>
      <c r="EO928">
        <f>INDEX('[2]SGU-Solar'!$S:$S, MATCH($A928, '[2]SGU-Solar'!$A:$A,0))</f>
        <v>28</v>
      </c>
      <c r="EP928">
        <f>INDEX('[2]SGU-Solar'!$S:$S, MATCH($A928, '[2]SGU-Solar'!$A:$A,0))</f>
        <v>28</v>
      </c>
      <c r="EQ928">
        <f>INDEX('[2]SGU-Solar'!$S:$S, MATCH($A928, '[2]SGU-Solar'!$A:$A,0))</f>
        <v>28</v>
      </c>
      <c r="ER928">
        <f>INDEX('[2]SGU-Solar'!$S:$S, MATCH($A928, '[2]SGU-Solar'!$A:$A,0))</f>
        <v>28</v>
      </c>
      <c r="ES928">
        <f>INDEX('[2]SGU-Solar'!$S:$S, MATCH($A928, '[2]SGU-Solar'!$A:$A,0))</f>
        <v>28</v>
      </c>
      <c r="ET928">
        <f>INDEX('[2]SGU-Solar'!$S:$S, MATCH($A928, '[2]SGU-Solar'!$A:$A,0))</f>
        <v>28</v>
      </c>
      <c r="EU928">
        <f>INDEX('[2]SGU-Solar'!$S:$S, MATCH($A928, '[2]SGU-Solar'!$A:$A,0))</f>
        <v>28</v>
      </c>
      <c r="EV928">
        <f>INDEX('[2]SGU-Solar'!$S:$S, MATCH($A928, '[2]SGU-Solar'!$A:$A,0))</f>
        <v>28</v>
      </c>
      <c r="EW928">
        <f>INDEX('[2]SGU-Solar'!$S:$S, MATCH($A928, '[2]SGU-Solar'!$A:$A,0))</f>
        <v>28</v>
      </c>
      <c r="EX928">
        <f>INDEX('[2]SGU-Solar'!$S:$S, MATCH($A928, '[2]SGU-Solar'!$A:$A,0))</f>
        <v>28</v>
      </c>
      <c r="EY928">
        <f>INDEX('[2]SGU-Solar'!$S:$S, MATCH($A928, '[2]SGU-Solar'!$A:$A,0))</f>
        <v>28</v>
      </c>
      <c r="EZ928">
        <f>INDEX('[2]SGU-Solar'!$S:$S, MATCH($A928, '[2]SGU-Solar'!$A:$A,0))</f>
        <v>28</v>
      </c>
      <c r="FA928">
        <f>INDEX('[2]SGU-Solar'!$S:$S, MATCH($A928, '[2]SGU-Solar'!$A:$A,0))</f>
        <v>28</v>
      </c>
      <c r="FB928">
        <f>INDEX('[2]SGU-Solar'!$S:$S, MATCH($A928, '[2]SGU-Solar'!$A:$A,0))</f>
        <v>28</v>
      </c>
      <c r="FC928">
        <f>INDEX('[2]SGU-Solar'!$S:$S, MATCH($A928, '[2]SGU-Solar'!$A:$A,0))</f>
        <v>28</v>
      </c>
      <c r="FD928">
        <f>INDEX('[2]SGU-Solar'!$S:$S, MATCH($A928, '[2]SGU-Solar'!$A:$A,0))</f>
        <v>28</v>
      </c>
      <c r="FE928">
        <f>INDEX('[2]SGU-Solar'!$S:$S, MATCH($A928, '[2]SGU-Solar'!$A:$A,0))</f>
        <v>28</v>
      </c>
      <c r="FF928">
        <f>INDEX('[2]SGU-Solar'!$S:$S, MATCH($A928, '[2]SGU-Solar'!$A:$A,0))</f>
        <v>28</v>
      </c>
      <c r="FG928">
        <f>INDEX('[2]SGU-Solar'!$S:$S, MATCH($A928, '[2]SGU-Solar'!$A:$A,0))</f>
        <v>28</v>
      </c>
      <c r="FH928">
        <f>INDEX('[2]SGU-Solar'!$S:$S, MATCH($A928, '[2]SGU-Solar'!$A:$A,0))</f>
        <v>28</v>
      </c>
      <c r="FI928">
        <f>INDEX('[2]SGU-Solar'!$S:$S, MATCH($A928, '[2]SGU-Solar'!$A:$A,0))</f>
        <v>28</v>
      </c>
      <c r="FJ928">
        <f>INDEX('[2]SGU-Solar'!$B:$B, MATCH($A928, '[2]SGU-Solar'!$A:$A,0))</f>
        <v>18</v>
      </c>
      <c r="FK928">
        <f>INDEX('[2]SGU-Solar'!$B:$B, MATCH($A928, '[2]SGU-Solar'!$A:$A,0))</f>
        <v>18</v>
      </c>
      <c r="FL928">
        <f>INDEX('[2]SGU-Solar'!$B:$B, MATCH($A928, '[2]SGU-Solar'!$A:$A,0))</f>
        <v>18</v>
      </c>
      <c r="FM928">
        <f>INDEX('[2]SGU-Solar'!$B:$B, MATCH($A928, '[2]SGU-Solar'!$A:$A,0))</f>
        <v>18</v>
      </c>
      <c r="FN928">
        <f>INDEX('[2]SGU-Solar'!$B:$B, MATCH($A928, '[2]SGU-Solar'!$A:$A,0))</f>
        <v>18</v>
      </c>
      <c r="FO928">
        <f>INDEX('[2]SGU-Solar'!$B:$B, MATCH($A928, '[2]SGU-Solar'!$A:$A,0))</f>
        <v>18</v>
      </c>
      <c r="FP928">
        <f>INDEX('[2]SGU-Solar'!$B:$B, MATCH($A928, '[2]SGU-Solar'!$A:$A,0))</f>
        <v>18</v>
      </c>
      <c r="FQ928">
        <f>INDEX('[2]SGU-Solar'!$B:$B, MATCH($A928, '[2]SGU-Solar'!$A:$A,0))</f>
        <v>18</v>
      </c>
      <c r="FR928">
        <f>INDEX('[2]SGU-Solar'!$B:$B, MATCH($A928, '[2]SGU-Solar'!$A:$A,0))</f>
        <v>18</v>
      </c>
      <c r="FS928">
        <f>INDEX('[2]SGU-Solar'!$B:$B, MATCH($A928, '[2]SGU-Solar'!$A:$A,0))</f>
        <v>18</v>
      </c>
      <c r="FT928">
        <f>INDEX('[2]SGU-Solar'!$B:$B, MATCH($A928, '[2]SGU-Solar'!$A:$A,0))</f>
        <v>18</v>
      </c>
      <c r="FU928">
        <f>INDEX('[2]SGU-Solar'!$B:$B, MATCH($A928, '[2]SGU-Solar'!$A:$A,0))</f>
        <v>18</v>
      </c>
      <c r="FV928">
        <f>INDEX('[2]SGU-Solar'!$B:$B, MATCH($A928, '[2]SGU-Solar'!$A:$A,0))</f>
        <v>18</v>
      </c>
      <c r="FW928">
        <f>INDEX('[2]SGU-Solar'!$B:$B, MATCH($A928, '[2]SGU-Solar'!$A:$A,0))</f>
        <v>18</v>
      </c>
      <c r="FX928">
        <f>INDEX('[2]SGU-Solar'!$B:$B, MATCH($A928, '[2]SGU-Solar'!$A:$A,0))</f>
        <v>18</v>
      </c>
      <c r="FY928">
        <f>INDEX('[2]SGU-Solar'!$B:$B, MATCH($A928, '[2]SGU-Solar'!$A:$A,0))</f>
        <v>18</v>
      </c>
      <c r="FZ928">
        <f>INDEX('[2]SGU-Solar'!$B:$B, MATCH($A928, '[2]SGU-Solar'!$A:$A,0))</f>
        <v>18</v>
      </c>
      <c r="GA928">
        <f>INDEX('[2]SGU-Solar'!$B:$B, MATCH($A928, '[2]SGU-Solar'!$A:$A,0))</f>
        <v>18</v>
      </c>
      <c r="GB928">
        <f>INDEX('[2]SGU-Solar'!$B:$B, MATCH($A928, '[2]SGU-Solar'!$A:$A,0))</f>
        <v>18</v>
      </c>
      <c r="GC928">
        <f>INDEX('[2]SGU-Solar'!$B:$B, MATCH($A928, '[2]SGU-Solar'!$A:$A,0))</f>
        <v>18</v>
      </c>
      <c r="GD928">
        <f>INDEX('[2]SGU-Solar'!$B:$B, MATCH($A928, '[2]SGU-Solar'!$A:$A,0))</f>
        <v>18</v>
      </c>
      <c r="GE928">
        <f>INDEX('[2]SGU-Solar'!$B:$B, MATCH($A928, '[2]SGU-Solar'!$A:$A,0))</f>
        <v>18</v>
      </c>
      <c r="GF928">
        <f>INDEX('[2]SGU-Solar'!$B:$B, MATCH($A928, '[2]SGU-Solar'!$A:$A,0))</f>
        <v>18</v>
      </c>
      <c r="GG928">
        <f>INDEX('[2]SGU-Solar'!$B:$B, MATCH($A928, '[2]SGU-Solar'!$A:$A,0))</f>
        <v>18</v>
      </c>
      <c r="GH928">
        <f>INDEX('[2]SGU-Solar'!$B:$B, MATCH($A928, '[2]SGU-Solar'!$A:$A,0))</f>
        <v>18</v>
      </c>
      <c r="GI928">
        <f>INDEX('[2]SGU-Solar'!$B:$B, MATCH($A928, '[2]SGU-Solar'!$A:$A,0))</f>
        <v>18</v>
      </c>
      <c r="GJ928">
        <f>INDEX('[2]SGU-Solar'!$B:$B, MATCH($A928, '[2]SGU-Solar'!$A:$A,0))</f>
        <v>18</v>
      </c>
      <c r="GK928">
        <f>INDEX('[2]SGU-Solar'!$B:$B, MATCH($A928, '[2]SGU-Solar'!$A:$A,0))</f>
        <v>18</v>
      </c>
      <c r="GL928">
        <f>INDEX('[2]SGU-Solar'!$B:$B, MATCH($A928, '[2]SGU-Solar'!$A:$A,0))</f>
        <v>18</v>
      </c>
      <c r="GM928">
        <f>INDEX('[2]SGU-Solar'!$B:$B, MATCH($A928, '[2]SGU-Solar'!$A:$A,0))</f>
        <v>18</v>
      </c>
      <c r="GN928">
        <f>INDEX('[2]SGU-Solar'!$B:$B, MATCH($A928, '[2]SGU-Solar'!$A:$A,0))</f>
        <v>18</v>
      </c>
      <c r="GO928">
        <f>INDEX('[2]SGU-Solar'!$B:$B, MATCH($A928, '[2]SGU-Solar'!$A:$A,0))</f>
        <v>18</v>
      </c>
      <c r="GP928">
        <f>INDEX('[2]SGU-Solar'!$B:$B, MATCH($A928, '[2]SGU-Solar'!$A:$A,0))</f>
        <v>18</v>
      </c>
      <c r="GQ928">
        <f>INDEX('[2]SGU-Solar'!$B:$B, MATCH($A928, '[2]SGU-Solar'!$A:$A,0))</f>
        <v>18</v>
      </c>
      <c r="GR928">
        <f>INDEX('[2]SGU-Solar'!$B:$B, MATCH($A928, '[2]SGU-Solar'!$A:$A,0))</f>
        <v>18</v>
      </c>
      <c r="GS928">
        <f>INDEX('[2]SGU-Solar'!$B:$B, MATCH($A928, '[2]SGU-Solar'!$A:$A,0))</f>
        <v>18</v>
      </c>
      <c r="GT928">
        <f>INDEX('[2]SGU-Solar'!$B:$B, MATCH($A928, '[2]SGU-Solar'!$A:$A,0))</f>
        <v>18</v>
      </c>
      <c r="GU928">
        <f>INDEX('[2]SGU-Solar'!$B:$B, MATCH($A928, '[2]SGU-Solar'!$A:$A,0))</f>
        <v>18</v>
      </c>
      <c r="GV928">
        <f>INDEX('[2]SGU-Solar'!$B:$B, MATCH($A928, '[2]SGU-Solar'!$A:$A,0))</f>
        <v>18</v>
      </c>
      <c r="GW928">
        <f>INDEX('[2]SGU-Solar'!$B:$B, MATCH($A928, '[2]SGU-Solar'!$A:$A,0))</f>
        <v>18</v>
      </c>
      <c r="GX928">
        <f>INDEX('[2]SGU-Solar'!$B:$B, MATCH($A928, '[2]SGU-Solar'!$A:$A,0))</f>
        <v>18</v>
      </c>
      <c r="GY928">
        <f>INDEX('[2]SGU-Solar'!$B:$B, MATCH($A928, '[2]SGU-Solar'!$A:$A,0))</f>
        <v>18</v>
      </c>
      <c r="GZ928">
        <f>INDEX('[2]SGU-Solar'!$B:$B, MATCH($A928, '[2]SGU-Solar'!$A:$A,0))</f>
        <v>18</v>
      </c>
      <c r="HA928">
        <f>INDEX('[2]SGU-Solar'!$B:$B, MATCH($A928, '[2]SGU-Solar'!$A:$A,0))</f>
        <v>18</v>
      </c>
      <c r="HB928">
        <f>INDEX('[2]SGU-Solar'!$B:$B, MATCH($A928, '[2]SGU-Solar'!$A:$A,0))</f>
        <v>18</v>
      </c>
      <c r="HC928">
        <f>INDEX('[2]SGU-Solar'!$B:$B, MATCH($A928, '[2]SGU-Solar'!$A:$A,0))</f>
        <v>18</v>
      </c>
      <c r="HD928">
        <f>INDEX('[2]SGU-Solar'!$B:$B, MATCH($A928, '[2]SGU-Solar'!$A:$A,0))</f>
        <v>18</v>
      </c>
      <c r="HE928">
        <f>INDEX('[2]SGU-Solar'!$B:$B, MATCH($A928, '[2]SGU-Solar'!$A:$A,0))</f>
        <v>18</v>
      </c>
      <c r="HF928">
        <f>INDEX('[2]SGU-Solar'!$B:$B, MATCH($A928, '[2]SGU-Solar'!$A:$A,0))</f>
        <v>18</v>
      </c>
      <c r="HG928">
        <f>INDEX('[2]SGU-Solar'!$B:$B, MATCH($A928, '[2]SGU-Solar'!$A:$A,0))</f>
        <v>18</v>
      </c>
      <c r="HH928">
        <f>INDEX('[2]SGU-Solar'!$B:$B, MATCH($A928, '[2]SGU-Solar'!$A:$A,0))</f>
        <v>18</v>
      </c>
      <c r="HI928">
        <f>INDEX('[2]SGU-Solar'!$B:$B, MATCH($A928, '[2]SGU-Solar'!$A:$A,0))</f>
        <v>18</v>
      </c>
      <c r="HJ928">
        <f>INDEX('[2]SGU-Solar'!$B:$B, MATCH($A928, '[2]SGU-Solar'!$A:$A,0))</f>
        <v>18</v>
      </c>
      <c r="HK928">
        <f>INDEX('[2]SGU-Solar'!$B:$B, MATCH($A928, '[2]SGU-Solar'!$A:$A,0))</f>
        <v>18</v>
      </c>
      <c r="HL928">
        <f>INDEX('[2]SGU-Solar'!$B:$B, MATCH($A928, '[2]SGU-Solar'!$A:$A,0))</f>
        <v>18</v>
      </c>
      <c r="HM928">
        <f>INDEX('[2]SGU-Solar'!$B:$B, MATCH($A928, '[2]SGU-Solar'!$A:$A,0))</f>
        <v>18</v>
      </c>
      <c r="HN928">
        <f>INDEX('[2]SGU-Solar'!$B:$B, MATCH($A928, '[2]SGU-Solar'!$A:$A,0))</f>
        <v>18</v>
      </c>
      <c r="HO928">
        <f>INDEX('[2]SGU-Solar'!$B:$B, MATCH($A928, '[2]SGU-Solar'!$A:$A,0))</f>
        <v>18</v>
      </c>
      <c r="HP928">
        <f>INDEX('[2]SGU-Solar'!$B:$B, MATCH($A928, '[2]SGU-Solar'!$A:$A,0))</f>
        <v>18</v>
      </c>
      <c r="HQ928">
        <f>INDEX('[2]SGU-Solar'!$B:$B, MATCH($A928, '[2]SGU-Solar'!$A:$A,0))</f>
        <v>18</v>
      </c>
      <c r="HR928">
        <f>INDEX('[2]SGU-Solar'!$B:$B, MATCH($A928, '[2]SGU-Solar'!$A:$A,0))</f>
        <v>18</v>
      </c>
      <c r="HS928">
        <f>INDEX('[2]SGU-Solar'!$B:$B, MATCH($A928, '[2]SGU-Solar'!$A:$A,0))</f>
        <v>18</v>
      </c>
      <c r="HT928">
        <f>INDEX('[2]SGU-Solar'!$B:$B, MATCH($A928, '[2]SGU-Solar'!$A:$A,0))</f>
        <v>18</v>
      </c>
      <c r="HU928">
        <f>INDEX('[2]SGU-Solar'!$B:$B, MATCH($A928, '[2]SGU-Solar'!$A:$A,0))</f>
        <v>18</v>
      </c>
      <c r="HV928">
        <f>INDEX('[2]SGU-Solar'!$B:$B, MATCH($A928, '[2]SGU-Solar'!$A:$A,0))</f>
        <v>18</v>
      </c>
      <c r="HW928">
        <f>INDEX('[2]SGU-Solar'!$B:$B, MATCH($A928, '[2]SGU-Solar'!$A:$A,0))</f>
        <v>18</v>
      </c>
      <c r="HX928">
        <f>INDEX('[2]SGU-Solar'!$B:$B, MATCH($A928, '[2]SGU-Solar'!$A:$A,0))</f>
        <v>18</v>
      </c>
      <c r="HY928">
        <f>INDEX('[2]SGU-Solar'!$B:$B, MATCH($A928, '[2]SGU-Solar'!$A:$A,0))</f>
        <v>18</v>
      </c>
      <c r="HZ928">
        <f>INDEX('[2]SGU-Solar'!$B:$B, MATCH($A928, '[2]SGU-Solar'!$A:$A,0))</f>
        <v>18</v>
      </c>
      <c r="IA928">
        <f>INDEX('[2]SGU-Solar'!$B:$B, MATCH($A928, '[2]SGU-Solar'!$A:$A,0))</f>
        <v>18</v>
      </c>
      <c r="IB928">
        <f>INDEX('[2]SGU-Solar'!$B:$B, MATCH($A928, '[2]SGU-Solar'!$A:$A,0))</f>
        <v>18</v>
      </c>
      <c r="IC928">
        <f>INDEX('[2]SGU-Solar'!$B:$B, MATCH($A928, '[2]SGU-Solar'!$A:$A,0))</f>
        <v>18</v>
      </c>
      <c r="ID928">
        <f>INDEX('[2]SGU-Solar'!$B:$B, MATCH($A928, '[2]SGU-Solar'!$A:$A,0))</f>
        <v>18</v>
      </c>
      <c r="IE928">
        <f>INDEX('[2]SGU-Solar'!$B:$B, MATCH($A928, '[2]SGU-Solar'!$A:$A,0))</f>
        <v>18</v>
      </c>
      <c r="IF928">
        <f>INDEX('[2]SGU-Solar'!$B:$B, MATCH($A928, '[2]SGU-Solar'!$A:$A,0))</f>
        <v>18</v>
      </c>
      <c r="IG928">
        <f>INDEX('[2]SGU-Solar'!$B:$B, MATCH($A928, '[2]SGU-Solar'!$A:$A,0))</f>
        <v>18</v>
      </c>
      <c r="IH928">
        <f>INDEX('[2]SGU-Solar'!$B:$B, MATCH($A928, '[2]SGU-Solar'!$A:$A,0))</f>
        <v>18</v>
      </c>
      <c r="II928">
        <f>INDEX('[2]SGU-Solar'!$B:$B, MATCH($A928, '[2]SGU-Solar'!$A:$A,0))</f>
        <v>18</v>
      </c>
      <c r="IJ928">
        <f>INDEX('[2]SGU-Solar'!$B:$B, MATCH($A928, '[2]SGU-Solar'!$A:$A,0))</f>
        <v>18</v>
      </c>
      <c r="IK928">
        <f>INDEX('[2]SGU-Solar'!$B:$B, MATCH($A928, '[2]SGU-Solar'!$A:$A,0))</f>
        <v>18</v>
      </c>
      <c r="IL928">
        <f>INDEX('[2]SGU-Solar'!$B:$B, MATCH($A928, '[2]SGU-Solar'!$A:$A,0))</f>
        <v>18</v>
      </c>
      <c r="IM928">
        <f>INDEX('[2]SGU-Solar'!$B:$B, MATCH($A928, '[2]SGU-Solar'!$A:$A,0))</f>
        <v>18</v>
      </c>
      <c r="IN928">
        <f>INDEX('[2]SGU-Solar'!$B:$B, MATCH($A928, '[2]SGU-Solar'!$A:$A,0))</f>
        <v>18</v>
      </c>
      <c r="IO928">
        <f>INDEX('[2]SGU-Solar'!$B:$B, MATCH($A928, '[2]SGU-Solar'!$A:$A,0))</f>
        <v>18</v>
      </c>
      <c r="IP928">
        <f>INDEX('[2]SGU-Solar'!$B:$B, MATCH($A928, '[2]SGU-Solar'!$A:$A,0))</f>
        <v>18</v>
      </c>
      <c r="IQ928">
        <f>INDEX('[2]SGU-Solar'!$B:$B, MATCH($A928, '[2]SGU-Solar'!$A:$A,0))</f>
        <v>18</v>
      </c>
      <c r="IR928">
        <f>INDEX('[2]SGU-Solar'!$B:$B, MATCH($A928, '[2]SGU-Solar'!$A:$A,0))</f>
        <v>18</v>
      </c>
      <c r="IS928">
        <f>INDEX('[2]SGU-Solar'!$B:$B, MATCH($A928, '[2]SGU-Solar'!$A:$A,0))</f>
        <v>18</v>
      </c>
      <c r="IT928">
        <f>INDEX('[2]SGU-Solar'!$B:$B, MATCH($A928, '[2]SGU-Solar'!$A:$A,0))</f>
        <v>18</v>
      </c>
      <c r="IU928">
        <f>INDEX('[2]SGU-Solar'!$B:$B, MATCH($A928, '[2]SGU-Solar'!$A:$A,0))</f>
        <v>18</v>
      </c>
      <c r="IV928">
        <f>INDEX('[2]SGU-Solar'!$B:$B, MATCH($A928, '[2]SGU-Solar'!$A:$A,0))</f>
        <v>18</v>
      </c>
      <c r="IW928">
        <f>INDEX('[2]SGU-Solar'!$B:$B, MATCH($A928, '[2]SGU-Solar'!$A:$A,0))</f>
        <v>18</v>
      </c>
      <c r="IX928">
        <f>INDEX('[2]SGU-Solar'!$B:$B, MATCH($A928, '[2]SGU-Solar'!$A:$A,0))</f>
        <v>18</v>
      </c>
      <c r="IY928">
        <f>INDEX('[2]SGU-Solar'!$B:$B, MATCH($A928, '[2]SGU-Solar'!$A:$A,0))</f>
        <v>18</v>
      </c>
      <c r="IZ928">
        <f>INDEX('[2]SGU-Solar'!$B:$B, MATCH($A928, '[2]SGU-Solar'!$A:$A,0))</f>
        <v>18</v>
      </c>
      <c r="JA928">
        <f>INDEX('[2]SGU-Solar'!$B:$B, MATCH($A928, '[2]SGU-Solar'!$A:$A,0))</f>
        <v>18</v>
      </c>
      <c r="JB928">
        <f>INDEX('[2]SGU-Solar'!$B:$B, MATCH($A928, '[2]SGU-Solar'!$A:$A,0))</f>
        <v>18</v>
      </c>
      <c r="JC928">
        <f>INDEX('[2]SGU-Solar'!$B:$B, MATCH($A928, '[2]SGU-Solar'!$A:$A,0))</f>
        <v>18</v>
      </c>
      <c r="JD928">
        <f>INDEX('[2]SGU-Solar'!$B:$B, MATCH($A928, '[2]SGU-Solar'!$A:$A,0))</f>
        <v>18</v>
      </c>
      <c r="JE928">
        <f>INDEX('[2]SGU-Solar'!$B:$B, MATCH($A928, '[2]SGU-Solar'!$A:$A,0))</f>
        <v>18</v>
      </c>
      <c r="JF928">
        <f>INDEX('[2]SGU-Solar'!$B:$B, MATCH($A928, '[2]SGU-Solar'!$A:$A,0))</f>
        <v>18</v>
      </c>
      <c r="JG928">
        <f>INDEX('[2]SGU-Solar'!$B:$B, MATCH($A928, '[2]SGU-Solar'!$A:$A,0))</f>
        <v>18</v>
      </c>
      <c r="JH928">
        <f>INDEX('[2]SGU-Solar'!$B:$B, MATCH($A928, '[2]SGU-Solar'!$A:$A,0))</f>
        <v>18</v>
      </c>
      <c r="JI928">
        <f>INDEX('[2]SGU-Solar'!$B:$B, MATCH($A928, '[2]SGU-Solar'!$A:$A,0))</f>
        <v>18</v>
      </c>
      <c r="JJ928">
        <f>INDEX('[2]SGU-Solar'!$B:$B, MATCH($A928, '[2]SGU-Solar'!$A:$A,0))</f>
        <v>18</v>
      </c>
      <c r="JK928">
        <f>INDEX('[2]SGU-Solar'!$B:$B, MATCH($A928, '[2]SGU-Solar'!$A:$A,0))</f>
        <v>18</v>
      </c>
      <c r="JL928">
        <f>INDEX('[2]SGU-Solar'!$B:$B, MATCH($A928, '[2]SGU-Solar'!$A:$A,0))</f>
        <v>18</v>
      </c>
      <c r="JM928">
        <f>INDEX('[2]SGU-Solar'!$B:$B, MATCH($A928, '[2]SGU-Solar'!$A:$A,0))</f>
        <v>18</v>
      </c>
      <c r="JN928">
        <f>INDEX('[2]SGU-Solar'!$B:$B, MATCH($A928, '[2]SGU-Solar'!$A:$A,0))</f>
        <v>18</v>
      </c>
      <c r="JO928">
        <f>INDEX('[2]SGU-Solar'!$B:$B, MATCH($A928, '[2]SGU-Solar'!$A:$A,0))</f>
        <v>18</v>
      </c>
      <c r="JP928">
        <f>INDEX('[2]SGU-Solar'!$B:$B, MATCH($A928, '[2]SGU-Solar'!$A:$A,0))</f>
        <v>18</v>
      </c>
      <c r="JQ928">
        <f>INDEX('[2]SGU-Solar'!$B:$B, MATCH($A928, '[2]SGU-Solar'!$A:$A,0))</f>
        <v>18</v>
      </c>
      <c r="JR928">
        <f>INDEX('[2]SGU-Solar'!$B:$B, MATCH($A928, '[2]SGU-Solar'!$A:$A,0))</f>
        <v>18</v>
      </c>
      <c r="JS928">
        <f>INDEX('[2]SGU-Solar'!$B:$B, MATCH($A928, '[2]SGU-Solar'!$A:$A,0))</f>
        <v>18</v>
      </c>
      <c r="JT928">
        <f>INDEX('[2]SGU-Solar'!$B:$B, MATCH($A928, '[2]SGU-Solar'!$A:$A,0))</f>
        <v>18</v>
      </c>
      <c r="JU928">
        <f>INDEX('[2]SGU-Solar'!$B:$B, MATCH($A928, '[2]SGU-Solar'!$A:$A,0))</f>
        <v>18</v>
      </c>
      <c r="JV928">
        <f>INDEX('[2]SGU-Solar'!$B:$B, MATCH($A928, '[2]SGU-Solar'!$A:$A,0))</f>
        <v>18</v>
      </c>
      <c r="JW928">
        <f>INDEX('[2]SGU-Solar'!$B:$B, MATCH($A928, '[2]SGU-Solar'!$A:$A,0))</f>
        <v>18</v>
      </c>
      <c r="JX928">
        <f>INDEX('[2]SGU-Solar'!$B:$B, MATCH($A928, '[2]SGU-Solar'!$A:$A,0))</f>
        <v>18</v>
      </c>
      <c r="JY928">
        <f>INDEX('[2]SGU-Solar'!$B:$B, MATCH($A928, '[2]SGU-Solar'!$A:$A,0))</f>
        <v>18</v>
      </c>
      <c r="JZ928">
        <f>INDEX('[2]SGU-Solar'!$B:$B, MATCH($A928, '[2]SGU-Solar'!$A:$A,0))</f>
        <v>18</v>
      </c>
    </row>
    <row r="929" spans="1:286">
      <c r="A929">
        <v>3216</v>
      </c>
      <c r="B929" t="s">
        <v>9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1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1</v>
      </c>
      <c r="CA929">
        <v>0</v>
      </c>
      <c r="CB929">
        <v>0</v>
      </c>
      <c r="CC929">
        <v>0</v>
      </c>
      <c r="CD929">
        <v>0</v>
      </c>
      <c r="CE929">
        <v>1</v>
      </c>
      <c r="CF929">
        <v>0</v>
      </c>
      <c r="CG929">
        <v>1</v>
      </c>
      <c r="CH929">
        <v>1</v>
      </c>
      <c r="CI929">
        <v>2</v>
      </c>
      <c r="CJ929">
        <v>1</v>
      </c>
      <c r="CK929">
        <v>1</v>
      </c>
      <c r="CL929">
        <v>3</v>
      </c>
      <c r="CM929">
        <v>1</v>
      </c>
      <c r="CN929">
        <v>0</v>
      </c>
      <c r="CO929">
        <v>1</v>
      </c>
      <c r="CP929">
        <v>2</v>
      </c>
      <c r="CQ929">
        <v>10</v>
      </c>
      <c r="CR929">
        <v>2</v>
      </c>
      <c r="CS929">
        <v>11</v>
      </c>
      <c r="CT929">
        <v>12</v>
      </c>
      <c r="CU929">
        <v>7</v>
      </c>
      <c r="CV929">
        <v>9</v>
      </c>
      <c r="CW929">
        <v>2</v>
      </c>
      <c r="CX929">
        <v>6</v>
      </c>
      <c r="CY929">
        <v>6</v>
      </c>
      <c r="CZ929">
        <v>16</v>
      </c>
      <c r="DA929">
        <v>12</v>
      </c>
      <c r="DB929">
        <v>11</v>
      </c>
      <c r="DC929">
        <v>12</v>
      </c>
      <c r="DD929">
        <v>31</v>
      </c>
      <c r="DE929">
        <v>43</v>
      </c>
      <c r="DF929">
        <v>33</v>
      </c>
      <c r="DG929">
        <v>29</v>
      </c>
      <c r="DH929">
        <v>37</v>
      </c>
      <c r="DI929">
        <v>25</v>
      </c>
      <c r="DJ929">
        <v>24</v>
      </c>
      <c r="DK929">
        <v>22</v>
      </c>
      <c r="DL929">
        <v>23</v>
      </c>
      <c r="DM929">
        <v>27</v>
      </c>
      <c r="DN929">
        <v>38</v>
      </c>
      <c r="DO929">
        <v>35</v>
      </c>
      <c r="DP929">
        <f>INDEX('[2]SGU-Solar'!$B:$B, MATCH($A929, '[2]SGU-Solar'!$A:$A,0))</f>
        <v>44</v>
      </c>
      <c r="DQ929">
        <f>INDEX('[2]SGU-Solar'!$B:$B, MATCH($A929, '[2]SGU-Solar'!$A:$A,0))</f>
        <v>44</v>
      </c>
      <c r="DR929">
        <f>INDEX('[2]SGU-Solar'!$B:$B, MATCH($A929, '[2]SGU-Solar'!$A:$A,0))</f>
        <v>44</v>
      </c>
      <c r="DS929">
        <f>INDEX('[2]SGU-Solar'!$B:$B, MATCH($A929, '[2]SGU-Solar'!$A:$A,0))</f>
        <v>44</v>
      </c>
      <c r="DT929">
        <f>INDEX('[2]SGU-Solar'!$B:$B, MATCH($A929, '[2]SGU-Solar'!$A:$A,0))</f>
        <v>44</v>
      </c>
      <c r="DU929">
        <f>INDEX('[2]SGU-Solar'!$B:$B, MATCH($A929, '[2]SGU-Solar'!$A:$A,0))</f>
        <v>44</v>
      </c>
      <c r="DV929">
        <f>INDEX('[2]SGU-Solar'!$B:$B, MATCH($A929, '[2]SGU-Solar'!$A:$A,0))</f>
        <v>44</v>
      </c>
      <c r="DW929">
        <f>INDEX('[2]SGU-Solar'!$B:$B, MATCH($A929, '[2]SGU-Solar'!$A:$A,0))</f>
        <v>44</v>
      </c>
      <c r="DX929">
        <f>INDEX('[2]SGU-Solar'!$B:$B, MATCH($A929, '[2]SGU-Solar'!$A:$A,0))</f>
        <v>44</v>
      </c>
      <c r="DY929">
        <f>INDEX('[2]SGU-Solar'!$B:$B, MATCH($A929, '[2]SGU-Solar'!$A:$A,0))</f>
        <v>44</v>
      </c>
      <c r="DZ929">
        <f>INDEX('[2]SGU-Solar'!$B:$B, MATCH($A929, '[2]SGU-Solar'!$A:$A,0))</f>
        <v>44</v>
      </c>
      <c r="EA929">
        <f>INDEX('[2]SGU-Solar'!$B:$B, MATCH($A929, '[2]SGU-Solar'!$A:$A,0))</f>
        <v>44</v>
      </c>
      <c r="EB929">
        <f>INDEX('[2]SGU-Solar'!$B:$B, MATCH($A929, '[2]SGU-Solar'!$A:$A,0))</f>
        <v>44</v>
      </c>
      <c r="EC929">
        <f>INDEX('[2]SGU-Solar'!$B:$B, MATCH($A929, '[2]SGU-Solar'!$A:$A,0))</f>
        <v>44</v>
      </c>
      <c r="ED929">
        <f>INDEX('[2]SGU-Solar'!$B:$B, MATCH($A929, '[2]SGU-Solar'!$A:$A,0))</f>
        <v>44</v>
      </c>
      <c r="EE929">
        <f>INDEX('[2]SGU-Solar'!$B:$B, MATCH($A929, '[2]SGU-Solar'!$A:$A,0))</f>
        <v>44</v>
      </c>
      <c r="EF929">
        <f>INDEX('[2]SGU-Solar'!$B:$B, MATCH($A929, '[2]SGU-Solar'!$A:$A,0))</f>
        <v>44</v>
      </c>
      <c r="EG929">
        <f>INDEX('[2]SGU-Solar'!$S:$S, MATCH($A929, '[2]SGU-Solar'!$A:$A,0))</f>
        <v>95</v>
      </c>
      <c r="EH929">
        <f>INDEX('[2]SGU-Solar'!$S:$S, MATCH($A929, '[2]SGU-Solar'!$A:$A,0))</f>
        <v>95</v>
      </c>
      <c r="EI929">
        <f>INDEX('[2]SGU-Solar'!$S:$S, MATCH($A929, '[2]SGU-Solar'!$A:$A,0))</f>
        <v>95</v>
      </c>
      <c r="EJ929">
        <f>INDEX('[2]SGU-Solar'!$S:$S, MATCH($A929, '[2]SGU-Solar'!$A:$A,0))</f>
        <v>95</v>
      </c>
      <c r="EK929">
        <f>INDEX('[2]SGU-Solar'!$S:$S, MATCH($A929, '[2]SGU-Solar'!$A:$A,0))</f>
        <v>95</v>
      </c>
      <c r="EL929">
        <f>INDEX('[2]SGU-Solar'!$S:$S, MATCH($A929, '[2]SGU-Solar'!$A:$A,0))</f>
        <v>95</v>
      </c>
      <c r="EM929">
        <f>INDEX('[2]SGU-Solar'!$S:$S, MATCH($A929, '[2]SGU-Solar'!$A:$A,0))</f>
        <v>95</v>
      </c>
      <c r="EN929">
        <f>INDEX('[2]SGU-Solar'!$S:$S, MATCH($A929, '[2]SGU-Solar'!$A:$A,0))</f>
        <v>95</v>
      </c>
      <c r="EO929">
        <f>INDEX('[2]SGU-Solar'!$S:$S, MATCH($A929, '[2]SGU-Solar'!$A:$A,0))</f>
        <v>95</v>
      </c>
      <c r="EP929">
        <f>INDEX('[2]SGU-Solar'!$S:$S, MATCH($A929, '[2]SGU-Solar'!$A:$A,0))</f>
        <v>95</v>
      </c>
      <c r="EQ929">
        <f>INDEX('[2]SGU-Solar'!$S:$S, MATCH($A929, '[2]SGU-Solar'!$A:$A,0))</f>
        <v>95</v>
      </c>
      <c r="ER929">
        <f>INDEX('[2]SGU-Solar'!$S:$S, MATCH($A929, '[2]SGU-Solar'!$A:$A,0))</f>
        <v>95</v>
      </c>
      <c r="ES929">
        <f>INDEX('[2]SGU-Solar'!$S:$S, MATCH($A929, '[2]SGU-Solar'!$A:$A,0))</f>
        <v>95</v>
      </c>
      <c r="ET929">
        <f>INDEX('[2]SGU-Solar'!$S:$S, MATCH($A929, '[2]SGU-Solar'!$A:$A,0))</f>
        <v>95</v>
      </c>
      <c r="EU929">
        <f>INDEX('[2]SGU-Solar'!$S:$S, MATCH($A929, '[2]SGU-Solar'!$A:$A,0))</f>
        <v>95</v>
      </c>
      <c r="EV929">
        <f>INDEX('[2]SGU-Solar'!$S:$S, MATCH($A929, '[2]SGU-Solar'!$A:$A,0))</f>
        <v>95</v>
      </c>
      <c r="EW929">
        <f>INDEX('[2]SGU-Solar'!$S:$S, MATCH($A929, '[2]SGU-Solar'!$A:$A,0))</f>
        <v>95</v>
      </c>
      <c r="EX929">
        <f>INDEX('[2]SGU-Solar'!$S:$S, MATCH($A929, '[2]SGU-Solar'!$A:$A,0))</f>
        <v>95</v>
      </c>
      <c r="EY929">
        <f>INDEX('[2]SGU-Solar'!$S:$S, MATCH($A929, '[2]SGU-Solar'!$A:$A,0))</f>
        <v>95</v>
      </c>
      <c r="EZ929">
        <f>INDEX('[2]SGU-Solar'!$S:$S, MATCH($A929, '[2]SGU-Solar'!$A:$A,0))</f>
        <v>95</v>
      </c>
      <c r="FA929">
        <f>INDEX('[2]SGU-Solar'!$S:$S, MATCH($A929, '[2]SGU-Solar'!$A:$A,0))</f>
        <v>95</v>
      </c>
      <c r="FB929">
        <f>INDEX('[2]SGU-Solar'!$S:$S, MATCH($A929, '[2]SGU-Solar'!$A:$A,0))</f>
        <v>95</v>
      </c>
      <c r="FC929">
        <f>INDEX('[2]SGU-Solar'!$S:$S, MATCH($A929, '[2]SGU-Solar'!$A:$A,0))</f>
        <v>95</v>
      </c>
      <c r="FD929">
        <f>INDEX('[2]SGU-Solar'!$S:$S, MATCH($A929, '[2]SGU-Solar'!$A:$A,0))</f>
        <v>95</v>
      </c>
      <c r="FE929">
        <f>INDEX('[2]SGU-Solar'!$S:$S, MATCH($A929, '[2]SGU-Solar'!$A:$A,0))</f>
        <v>95</v>
      </c>
      <c r="FF929">
        <f>INDEX('[2]SGU-Solar'!$S:$S, MATCH($A929, '[2]SGU-Solar'!$A:$A,0))</f>
        <v>95</v>
      </c>
      <c r="FG929">
        <f>INDEX('[2]SGU-Solar'!$S:$S, MATCH($A929, '[2]SGU-Solar'!$A:$A,0))</f>
        <v>95</v>
      </c>
      <c r="FH929">
        <f>INDEX('[2]SGU-Solar'!$S:$S, MATCH($A929, '[2]SGU-Solar'!$A:$A,0))</f>
        <v>95</v>
      </c>
      <c r="FI929">
        <f>INDEX('[2]SGU-Solar'!$S:$S, MATCH($A929, '[2]SGU-Solar'!$A:$A,0))</f>
        <v>95</v>
      </c>
      <c r="FJ929">
        <f>INDEX('[2]SGU-Solar'!$B:$B, MATCH($A929, '[2]SGU-Solar'!$A:$A,0))</f>
        <v>44</v>
      </c>
      <c r="FK929">
        <f>INDEX('[2]SGU-Solar'!$B:$B, MATCH($A929, '[2]SGU-Solar'!$A:$A,0))</f>
        <v>44</v>
      </c>
      <c r="FL929">
        <f>INDEX('[2]SGU-Solar'!$B:$B, MATCH($A929, '[2]SGU-Solar'!$A:$A,0))</f>
        <v>44</v>
      </c>
      <c r="FM929">
        <f>INDEX('[2]SGU-Solar'!$B:$B, MATCH($A929, '[2]SGU-Solar'!$A:$A,0))</f>
        <v>44</v>
      </c>
      <c r="FN929">
        <f>INDEX('[2]SGU-Solar'!$B:$B, MATCH($A929, '[2]SGU-Solar'!$A:$A,0))</f>
        <v>44</v>
      </c>
      <c r="FO929">
        <f>INDEX('[2]SGU-Solar'!$B:$B, MATCH($A929, '[2]SGU-Solar'!$A:$A,0))</f>
        <v>44</v>
      </c>
      <c r="FP929">
        <f>INDEX('[2]SGU-Solar'!$B:$B, MATCH($A929, '[2]SGU-Solar'!$A:$A,0))</f>
        <v>44</v>
      </c>
      <c r="FQ929">
        <f>INDEX('[2]SGU-Solar'!$B:$B, MATCH($A929, '[2]SGU-Solar'!$A:$A,0))</f>
        <v>44</v>
      </c>
      <c r="FR929">
        <f>INDEX('[2]SGU-Solar'!$B:$B, MATCH($A929, '[2]SGU-Solar'!$A:$A,0))</f>
        <v>44</v>
      </c>
      <c r="FS929">
        <f>INDEX('[2]SGU-Solar'!$B:$B, MATCH($A929, '[2]SGU-Solar'!$A:$A,0))</f>
        <v>44</v>
      </c>
      <c r="FT929">
        <f>INDEX('[2]SGU-Solar'!$B:$B, MATCH($A929, '[2]SGU-Solar'!$A:$A,0))</f>
        <v>44</v>
      </c>
      <c r="FU929">
        <f>INDEX('[2]SGU-Solar'!$B:$B, MATCH($A929, '[2]SGU-Solar'!$A:$A,0))</f>
        <v>44</v>
      </c>
      <c r="FV929">
        <f>INDEX('[2]SGU-Solar'!$B:$B, MATCH($A929, '[2]SGU-Solar'!$A:$A,0))</f>
        <v>44</v>
      </c>
      <c r="FW929">
        <f>INDEX('[2]SGU-Solar'!$B:$B, MATCH($A929, '[2]SGU-Solar'!$A:$A,0))</f>
        <v>44</v>
      </c>
      <c r="FX929">
        <f>INDEX('[2]SGU-Solar'!$B:$B, MATCH($A929, '[2]SGU-Solar'!$A:$A,0))</f>
        <v>44</v>
      </c>
      <c r="FY929">
        <f>INDEX('[2]SGU-Solar'!$B:$B, MATCH($A929, '[2]SGU-Solar'!$A:$A,0))</f>
        <v>44</v>
      </c>
      <c r="FZ929">
        <f>INDEX('[2]SGU-Solar'!$B:$B, MATCH($A929, '[2]SGU-Solar'!$A:$A,0))</f>
        <v>44</v>
      </c>
      <c r="GA929">
        <f>INDEX('[2]SGU-Solar'!$B:$B, MATCH($A929, '[2]SGU-Solar'!$A:$A,0))</f>
        <v>44</v>
      </c>
      <c r="GB929">
        <f>INDEX('[2]SGU-Solar'!$B:$B, MATCH($A929, '[2]SGU-Solar'!$A:$A,0))</f>
        <v>44</v>
      </c>
      <c r="GC929">
        <f>INDEX('[2]SGU-Solar'!$B:$B, MATCH($A929, '[2]SGU-Solar'!$A:$A,0))</f>
        <v>44</v>
      </c>
      <c r="GD929">
        <f>INDEX('[2]SGU-Solar'!$B:$B, MATCH($A929, '[2]SGU-Solar'!$A:$A,0))</f>
        <v>44</v>
      </c>
      <c r="GE929">
        <f>INDEX('[2]SGU-Solar'!$B:$B, MATCH($A929, '[2]SGU-Solar'!$A:$A,0))</f>
        <v>44</v>
      </c>
      <c r="GF929">
        <f>INDEX('[2]SGU-Solar'!$B:$B, MATCH($A929, '[2]SGU-Solar'!$A:$A,0))</f>
        <v>44</v>
      </c>
      <c r="GG929">
        <f>INDEX('[2]SGU-Solar'!$B:$B, MATCH($A929, '[2]SGU-Solar'!$A:$A,0))</f>
        <v>44</v>
      </c>
      <c r="GH929">
        <f>INDEX('[2]SGU-Solar'!$B:$B, MATCH($A929, '[2]SGU-Solar'!$A:$A,0))</f>
        <v>44</v>
      </c>
      <c r="GI929">
        <f>INDEX('[2]SGU-Solar'!$B:$B, MATCH($A929, '[2]SGU-Solar'!$A:$A,0))</f>
        <v>44</v>
      </c>
      <c r="GJ929">
        <f>INDEX('[2]SGU-Solar'!$B:$B, MATCH($A929, '[2]SGU-Solar'!$A:$A,0))</f>
        <v>44</v>
      </c>
      <c r="GK929">
        <f>INDEX('[2]SGU-Solar'!$B:$B, MATCH($A929, '[2]SGU-Solar'!$A:$A,0))</f>
        <v>44</v>
      </c>
      <c r="GL929">
        <f>INDEX('[2]SGU-Solar'!$B:$B, MATCH($A929, '[2]SGU-Solar'!$A:$A,0))</f>
        <v>44</v>
      </c>
      <c r="GM929">
        <f>INDEX('[2]SGU-Solar'!$B:$B, MATCH($A929, '[2]SGU-Solar'!$A:$A,0))</f>
        <v>44</v>
      </c>
      <c r="GN929">
        <f>INDEX('[2]SGU-Solar'!$B:$B, MATCH($A929, '[2]SGU-Solar'!$A:$A,0))</f>
        <v>44</v>
      </c>
      <c r="GO929">
        <f>INDEX('[2]SGU-Solar'!$B:$B, MATCH($A929, '[2]SGU-Solar'!$A:$A,0))</f>
        <v>44</v>
      </c>
      <c r="GP929">
        <f>INDEX('[2]SGU-Solar'!$B:$B, MATCH($A929, '[2]SGU-Solar'!$A:$A,0))</f>
        <v>44</v>
      </c>
      <c r="GQ929">
        <f>INDEX('[2]SGU-Solar'!$B:$B, MATCH($A929, '[2]SGU-Solar'!$A:$A,0))</f>
        <v>44</v>
      </c>
      <c r="GR929">
        <f>INDEX('[2]SGU-Solar'!$B:$B, MATCH($A929, '[2]SGU-Solar'!$A:$A,0))</f>
        <v>44</v>
      </c>
      <c r="GS929">
        <f>INDEX('[2]SGU-Solar'!$B:$B, MATCH($A929, '[2]SGU-Solar'!$A:$A,0))</f>
        <v>44</v>
      </c>
      <c r="GT929">
        <f>INDEX('[2]SGU-Solar'!$B:$B, MATCH($A929, '[2]SGU-Solar'!$A:$A,0))</f>
        <v>44</v>
      </c>
      <c r="GU929">
        <f>INDEX('[2]SGU-Solar'!$B:$B, MATCH($A929, '[2]SGU-Solar'!$A:$A,0))</f>
        <v>44</v>
      </c>
      <c r="GV929">
        <f>INDEX('[2]SGU-Solar'!$B:$B, MATCH($A929, '[2]SGU-Solar'!$A:$A,0))</f>
        <v>44</v>
      </c>
      <c r="GW929">
        <f>INDEX('[2]SGU-Solar'!$B:$B, MATCH($A929, '[2]SGU-Solar'!$A:$A,0))</f>
        <v>44</v>
      </c>
      <c r="GX929">
        <f>INDEX('[2]SGU-Solar'!$B:$B, MATCH($A929, '[2]SGU-Solar'!$A:$A,0))</f>
        <v>44</v>
      </c>
      <c r="GY929">
        <f>INDEX('[2]SGU-Solar'!$B:$B, MATCH($A929, '[2]SGU-Solar'!$A:$A,0))</f>
        <v>44</v>
      </c>
      <c r="GZ929">
        <f>INDEX('[2]SGU-Solar'!$B:$B, MATCH($A929, '[2]SGU-Solar'!$A:$A,0))</f>
        <v>44</v>
      </c>
      <c r="HA929">
        <f>INDEX('[2]SGU-Solar'!$B:$B, MATCH($A929, '[2]SGU-Solar'!$A:$A,0))</f>
        <v>44</v>
      </c>
      <c r="HB929">
        <f>INDEX('[2]SGU-Solar'!$B:$B, MATCH($A929, '[2]SGU-Solar'!$A:$A,0))</f>
        <v>44</v>
      </c>
      <c r="HC929">
        <f>INDEX('[2]SGU-Solar'!$B:$B, MATCH($A929, '[2]SGU-Solar'!$A:$A,0))</f>
        <v>44</v>
      </c>
      <c r="HD929">
        <f>INDEX('[2]SGU-Solar'!$B:$B, MATCH($A929, '[2]SGU-Solar'!$A:$A,0))</f>
        <v>44</v>
      </c>
      <c r="HE929">
        <f>INDEX('[2]SGU-Solar'!$B:$B, MATCH($A929, '[2]SGU-Solar'!$A:$A,0))</f>
        <v>44</v>
      </c>
      <c r="HF929">
        <f>INDEX('[2]SGU-Solar'!$B:$B, MATCH($A929, '[2]SGU-Solar'!$A:$A,0))</f>
        <v>44</v>
      </c>
      <c r="HG929">
        <f>INDEX('[2]SGU-Solar'!$B:$B, MATCH($A929, '[2]SGU-Solar'!$A:$A,0))</f>
        <v>44</v>
      </c>
      <c r="HH929">
        <f>INDEX('[2]SGU-Solar'!$B:$B, MATCH($A929, '[2]SGU-Solar'!$A:$A,0))</f>
        <v>44</v>
      </c>
      <c r="HI929">
        <f>INDEX('[2]SGU-Solar'!$B:$B, MATCH($A929, '[2]SGU-Solar'!$A:$A,0))</f>
        <v>44</v>
      </c>
      <c r="HJ929">
        <f>INDEX('[2]SGU-Solar'!$B:$B, MATCH($A929, '[2]SGU-Solar'!$A:$A,0))</f>
        <v>44</v>
      </c>
      <c r="HK929">
        <f>INDEX('[2]SGU-Solar'!$B:$B, MATCH($A929, '[2]SGU-Solar'!$A:$A,0))</f>
        <v>44</v>
      </c>
      <c r="HL929">
        <f>INDEX('[2]SGU-Solar'!$B:$B, MATCH($A929, '[2]SGU-Solar'!$A:$A,0))</f>
        <v>44</v>
      </c>
      <c r="HM929">
        <f>INDEX('[2]SGU-Solar'!$B:$B, MATCH($A929, '[2]SGU-Solar'!$A:$A,0))</f>
        <v>44</v>
      </c>
      <c r="HN929">
        <f>INDEX('[2]SGU-Solar'!$B:$B, MATCH($A929, '[2]SGU-Solar'!$A:$A,0))</f>
        <v>44</v>
      </c>
      <c r="HO929">
        <f>INDEX('[2]SGU-Solar'!$B:$B, MATCH($A929, '[2]SGU-Solar'!$A:$A,0))</f>
        <v>44</v>
      </c>
      <c r="HP929">
        <f>INDEX('[2]SGU-Solar'!$B:$B, MATCH($A929, '[2]SGU-Solar'!$A:$A,0))</f>
        <v>44</v>
      </c>
      <c r="HQ929">
        <f>INDEX('[2]SGU-Solar'!$B:$B, MATCH($A929, '[2]SGU-Solar'!$A:$A,0))</f>
        <v>44</v>
      </c>
      <c r="HR929">
        <f>INDEX('[2]SGU-Solar'!$B:$B, MATCH($A929, '[2]SGU-Solar'!$A:$A,0))</f>
        <v>44</v>
      </c>
      <c r="HS929">
        <f>INDEX('[2]SGU-Solar'!$B:$B, MATCH($A929, '[2]SGU-Solar'!$A:$A,0))</f>
        <v>44</v>
      </c>
      <c r="HT929">
        <f>INDEX('[2]SGU-Solar'!$B:$B, MATCH($A929, '[2]SGU-Solar'!$A:$A,0))</f>
        <v>44</v>
      </c>
      <c r="HU929">
        <f>INDEX('[2]SGU-Solar'!$B:$B, MATCH($A929, '[2]SGU-Solar'!$A:$A,0))</f>
        <v>44</v>
      </c>
      <c r="HV929">
        <f>INDEX('[2]SGU-Solar'!$B:$B, MATCH($A929, '[2]SGU-Solar'!$A:$A,0))</f>
        <v>44</v>
      </c>
      <c r="HW929">
        <f>INDEX('[2]SGU-Solar'!$B:$B, MATCH($A929, '[2]SGU-Solar'!$A:$A,0))</f>
        <v>44</v>
      </c>
      <c r="HX929">
        <f>INDEX('[2]SGU-Solar'!$B:$B, MATCH($A929, '[2]SGU-Solar'!$A:$A,0))</f>
        <v>44</v>
      </c>
      <c r="HY929">
        <f>INDEX('[2]SGU-Solar'!$B:$B, MATCH($A929, '[2]SGU-Solar'!$A:$A,0))</f>
        <v>44</v>
      </c>
      <c r="HZ929">
        <f>INDEX('[2]SGU-Solar'!$B:$B, MATCH($A929, '[2]SGU-Solar'!$A:$A,0))</f>
        <v>44</v>
      </c>
      <c r="IA929">
        <f>INDEX('[2]SGU-Solar'!$B:$B, MATCH($A929, '[2]SGU-Solar'!$A:$A,0))</f>
        <v>44</v>
      </c>
      <c r="IB929">
        <f>INDEX('[2]SGU-Solar'!$B:$B, MATCH($A929, '[2]SGU-Solar'!$A:$A,0))</f>
        <v>44</v>
      </c>
      <c r="IC929">
        <f>INDEX('[2]SGU-Solar'!$B:$B, MATCH($A929, '[2]SGU-Solar'!$A:$A,0))</f>
        <v>44</v>
      </c>
      <c r="ID929">
        <f>INDEX('[2]SGU-Solar'!$B:$B, MATCH($A929, '[2]SGU-Solar'!$A:$A,0))</f>
        <v>44</v>
      </c>
      <c r="IE929">
        <f>INDEX('[2]SGU-Solar'!$B:$B, MATCH($A929, '[2]SGU-Solar'!$A:$A,0))</f>
        <v>44</v>
      </c>
      <c r="IF929">
        <f>INDEX('[2]SGU-Solar'!$B:$B, MATCH($A929, '[2]SGU-Solar'!$A:$A,0))</f>
        <v>44</v>
      </c>
      <c r="IG929">
        <f>INDEX('[2]SGU-Solar'!$B:$B, MATCH($A929, '[2]SGU-Solar'!$A:$A,0))</f>
        <v>44</v>
      </c>
      <c r="IH929">
        <f>INDEX('[2]SGU-Solar'!$B:$B, MATCH($A929, '[2]SGU-Solar'!$A:$A,0))</f>
        <v>44</v>
      </c>
      <c r="II929">
        <f>INDEX('[2]SGU-Solar'!$B:$B, MATCH($A929, '[2]SGU-Solar'!$A:$A,0))</f>
        <v>44</v>
      </c>
      <c r="IJ929">
        <f>INDEX('[2]SGU-Solar'!$B:$B, MATCH($A929, '[2]SGU-Solar'!$A:$A,0))</f>
        <v>44</v>
      </c>
      <c r="IK929">
        <f>INDEX('[2]SGU-Solar'!$B:$B, MATCH($A929, '[2]SGU-Solar'!$A:$A,0))</f>
        <v>44</v>
      </c>
      <c r="IL929">
        <f>INDEX('[2]SGU-Solar'!$B:$B, MATCH($A929, '[2]SGU-Solar'!$A:$A,0))</f>
        <v>44</v>
      </c>
      <c r="IM929">
        <f>INDEX('[2]SGU-Solar'!$B:$B, MATCH($A929, '[2]SGU-Solar'!$A:$A,0))</f>
        <v>44</v>
      </c>
      <c r="IN929">
        <f>INDEX('[2]SGU-Solar'!$B:$B, MATCH($A929, '[2]SGU-Solar'!$A:$A,0))</f>
        <v>44</v>
      </c>
      <c r="IO929">
        <f>INDEX('[2]SGU-Solar'!$B:$B, MATCH($A929, '[2]SGU-Solar'!$A:$A,0))</f>
        <v>44</v>
      </c>
      <c r="IP929">
        <f>INDEX('[2]SGU-Solar'!$B:$B, MATCH($A929, '[2]SGU-Solar'!$A:$A,0))</f>
        <v>44</v>
      </c>
      <c r="IQ929">
        <f>INDEX('[2]SGU-Solar'!$B:$B, MATCH($A929, '[2]SGU-Solar'!$A:$A,0))</f>
        <v>44</v>
      </c>
      <c r="IR929">
        <f>INDEX('[2]SGU-Solar'!$B:$B, MATCH($A929, '[2]SGU-Solar'!$A:$A,0))</f>
        <v>44</v>
      </c>
      <c r="IS929">
        <f>INDEX('[2]SGU-Solar'!$B:$B, MATCH($A929, '[2]SGU-Solar'!$A:$A,0))</f>
        <v>44</v>
      </c>
      <c r="IT929">
        <f>INDEX('[2]SGU-Solar'!$B:$B, MATCH($A929, '[2]SGU-Solar'!$A:$A,0))</f>
        <v>44</v>
      </c>
      <c r="IU929">
        <f>INDEX('[2]SGU-Solar'!$B:$B, MATCH($A929, '[2]SGU-Solar'!$A:$A,0))</f>
        <v>44</v>
      </c>
      <c r="IV929">
        <f>INDEX('[2]SGU-Solar'!$B:$B, MATCH($A929, '[2]SGU-Solar'!$A:$A,0))</f>
        <v>44</v>
      </c>
      <c r="IW929">
        <f>INDEX('[2]SGU-Solar'!$B:$B, MATCH($A929, '[2]SGU-Solar'!$A:$A,0))</f>
        <v>44</v>
      </c>
      <c r="IX929">
        <f>INDEX('[2]SGU-Solar'!$B:$B, MATCH($A929, '[2]SGU-Solar'!$A:$A,0))</f>
        <v>44</v>
      </c>
      <c r="IY929">
        <f>INDEX('[2]SGU-Solar'!$B:$B, MATCH($A929, '[2]SGU-Solar'!$A:$A,0))</f>
        <v>44</v>
      </c>
      <c r="IZ929">
        <f>INDEX('[2]SGU-Solar'!$B:$B, MATCH($A929, '[2]SGU-Solar'!$A:$A,0))</f>
        <v>44</v>
      </c>
      <c r="JA929">
        <f>INDEX('[2]SGU-Solar'!$B:$B, MATCH($A929, '[2]SGU-Solar'!$A:$A,0))</f>
        <v>44</v>
      </c>
      <c r="JB929">
        <f>INDEX('[2]SGU-Solar'!$B:$B, MATCH($A929, '[2]SGU-Solar'!$A:$A,0))</f>
        <v>44</v>
      </c>
      <c r="JC929">
        <f>INDEX('[2]SGU-Solar'!$B:$B, MATCH($A929, '[2]SGU-Solar'!$A:$A,0))</f>
        <v>44</v>
      </c>
      <c r="JD929">
        <f>INDEX('[2]SGU-Solar'!$B:$B, MATCH($A929, '[2]SGU-Solar'!$A:$A,0))</f>
        <v>44</v>
      </c>
      <c r="JE929">
        <f>INDEX('[2]SGU-Solar'!$B:$B, MATCH($A929, '[2]SGU-Solar'!$A:$A,0))</f>
        <v>44</v>
      </c>
      <c r="JF929">
        <f>INDEX('[2]SGU-Solar'!$B:$B, MATCH($A929, '[2]SGU-Solar'!$A:$A,0))</f>
        <v>44</v>
      </c>
      <c r="JG929">
        <f>INDEX('[2]SGU-Solar'!$B:$B, MATCH($A929, '[2]SGU-Solar'!$A:$A,0))</f>
        <v>44</v>
      </c>
      <c r="JH929">
        <f>INDEX('[2]SGU-Solar'!$B:$B, MATCH($A929, '[2]SGU-Solar'!$A:$A,0))</f>
        <v>44</v>
      </c>
      <c r="JI929">
        <f>INDEX('[2]SGU-Solar'!$B:$B, MATCH($A929, '[2]SGU-Solar'!$A:$A,0))</f>
        <v>44</v>
      </c>
      <c r="JJ929">
        <f>INDEX('[2]SGU-Solar'!$B:$B, MATCH($A929, '[2]SGU-Solar'!$A:$A,0))</f>
        <v>44</v>
      </c>
      <c r="JK929">
        <f>INDEX('[2]SGU-Solar'!$B:$B, MATCH($A929, '[2]SGU-Solar'!$A:$A,0))</f>
        <v>44</v>
      </c>
      <c r="JL929">
        <f>INDEX('[2]SGU-Solar'!$B:$B, MATCH($A929, '[2]SGU-Solar'!$A:$A,0))</f>
        <v>44</v>
      </c>
      <c r="JM929">
        <f>INDEX('[2]SGU-Solar'!$B:$B, MATCH($A929, '[2]SGU-Solar'!$A:$A,0))</f>
        <v>44</v>
      </c>
      <c r="JN929">
        <f>INDEX('[2]SGU-Solar'!$B:$B, MATCH($A929, '[2]SGU-Solar'!$A:$A,0))</f>
        <v>44</v>
      </c>
      <c r="JO929">
        <f>INDEX('[2]SGU-Solar'!$B:$B, MATCH($A929, '[2]SGU-Solar'!$A:$A,0))</f>
        <v>44</v>
      </c>
      <c r="JP929">
        <f>INDEX('[2]SGU-Solar'!$B:$B, MATCH($A929, '[2]SGU-Solar'!$A:$A,0))</f>
        <v>44</v>
      </c>
      <c r="JQ929">
        <f>INDEX('[2]SGU-Solar'!$B:$B, MATCH($A929, '[2]SGU-Solar'!$A:$A,0))</f>
        <v>44</v>
      </c>
      <c r="JR929">
        <f>INDEX('[2]SGU-Solar'!$B:$B, MATCH($A929, '[2]SGU-Solar'!$A:$A,0))</f>
        <v>44</v>
      </c>
      <c r="JS929">
        <f>INDEX('[2]SGU-Solar'!$B:$B, MATCH($A929, '[2]SGU-Solar'!$A:$A,0))</f>
        <v>44</v>
      </c>
      <c r="JT929">
        <f>INDEX('[2]SGU-Solar'!$B:$B, MATCH($A929, '[2]SGU-Solar'!$A:$A,0))</f>
        <v>44</v>
      </c>
      <c r="JU929">
        <f>INDEX('[2]SGU-Solar'!$B:$B, MATCH($A929, '[2]SGU-Solar'!$A:$A,0))</f>
        <v>44</v>
      </c>
      <c r="JV929">
        <f>INDEX('[2]SGU-Solar'!$B:$B, MATCH($A929, '[2]SGU-Solar'!$A:$A,0))</f>
        <v>44</v>
      </c>
      <c r="JW929">
        <f>INDEX('[2]SGU-Solar'!$B:$B, MATCH($A929, '[2]SGU-Solar'!$A:$A,0))</f>
        <v>44</v>
      </c>
      <c r="JX929">
        <f>INDEX('[2]SGU-Solar'!$B:$B, MATCH($A929, '[2]SGU-Solar'!$A:$A,0))</f>
        <v>44</v>
      </c>
      <c r="JY929">
        <f>INDEX('[2]SGU-Solar'!$B:$B, MATCH($A929, '[2]SGU-Solar'!$A:$A,0))</f>
        <v>44</v>
      </c>
      <c r="JZ929">
        <f>INDEX('[2]SGU-Solar'!$B:$B, MATCH($A929, '[2]SGU-Solar'!$A:$A,0))</f>
        <v>44</v>
      </c>
    </row>
    <row r="930" spans="1:286">
      <c r="A930">
        <v>3217</v>
      </c>
      <c r="B930" t="s">
        <v>9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f>INDEX('[2]SGU-Solar'!$B:$B, MATCH($A930, '[2]SGU-Solar'!$A:$A,0))</f>
        <v>0</v>
      </c>
      <c r="DQ930">
        <f>INDEX('[2]SGU-Solar'!$B:$B, MATCH($A930, '[2]SGU-Solar'!$A:$A,0))</f>
        <v>0</v>
      </c>
      <c r="DR930">
        <f>INDEX('[2]SGU-Solar'!$B:$B, MATCH($A930, '[2]SGU-Solar'!$A:$A,0))</f>
        <v>0</v>
      </c>
      <c r="DS930">
        <f>INDEX('[2]SGU-Solar'!$B:$B, MATCH($A930, '[2]SGU-Solar'!$A:$A,0))</f>
        <v>0</v>
      </c>
      <c r="DT930">
        <f>INDEX('[2]SGU-Solar'!$B:$B, MATCH($A930, '[2]SGU-Solar'!$A:$A,0))</f>
        <v>0</v>
      </c>
      <c r="DU930">
        <f>INDEX('[2]SGU-Solar'!$B:$B, MATCH($A930, '[2]SGU-Solar'!$A:$A,0))</f>
        <v>0</v>
      </c>
      <c r="DV930">
        <f>INDEX('[2]SGU-Solar'!$B:$B, MATCH($A930, '[2]SGU-Solar'!$A:$A,0))</f>
        <v>0</v>
      </c>
      <c r="DW930">
        <f>INDEX('[2]SGU-Solar'!$B:$B, MATCH($A930, '[2]SGU-Solar'!$A:$A,0))</f>
        <v>0</v>
      </c>
      <c r="DX930">
        <f>INDEX('[2]SGU-Solar'!$B:$B, MATCH($A930, '[2]SGU-Solar'!$A:$A,0))</f>
        <v>0</v>
      </c>
      <c r="DY930">
        <f>INDEX('[2]SGU-Solar'!$B:$B, MATCH($A930, '[2]SGU-Solar'!$A:$A,0))</f>
        <v>0</v>
      </c>
      <c r="DZ930">
        <f>INDEX('[2]SGU-Solar'!$B:$B, MATCH($A930, '[2]SGU-Solar'!$A:$A,0))</f>
        <v>0</v>
      </c>
      <c r="EA930">
        <f>INDEX('[2]SGU-Solar'!$B:$B, MATCH($A930, '[2]SGU-Solar'!$A:$A,0))</f>
        <v>0</v>
      </c>
      <c r="EB930">
        <f>INDEX('[2]SGU-Solar'!$B:$B, MATCH($A930, '[2]SGU-Solar'!$A:$A,0))</f>
        <v>0</v>
      </c>
      <c r="EC930">
        <f>INDEX('[2]SGU-Solar'!$B:$B, MATCH($A930, '[2]SGU-Solar'!$A:$A,0))</f>
        <v>0</v>
      </c>
      <c r="ED930">
        <f>INDEX('[2]SGU-Solar'!$B:$B, MATCH($A930, '[2]SGU-Solar'!$A:$A,0))</f>
        <v>0</v>
      </c>
      <c r="EE930">
        <f>INDEX('[2]SGU-Solar'!$B:$B, MATCH($A930, '[2]SGU-Solar'!$A:$A,0))</f>
        <v>0</v>
      </c>
      <c r="EF930">
        <f>INDEX('[2]SGU-Solar'!$B:$B, MATCH($A930, '[2]SGU-Solar'!$A:$A,0))</f>
        <v>0</v>
      </c>
      <c r="EG930">
        <f>INDEX('[2]SGU-Solar'!$S:$S, MATCH($A930, '[2]SGU-Solar'!$A:$A,0))</f>
        <v>3</v>
      </c>
      <c r="EH930">
        <f>INDEX('[2]SGU-Solar'!$S:$S, MATCH($A930, '[2]SGU-Solar'!$A:$A,0))</f>
        <v>3</v>
      </c>
      <c r="EI930">
        <f>INDEX('[2]SGU-Solar'!$S:$S, MATCH($A930, '[2]SGU-Solar'!$A:$A,0))</f>
        <v>3</v>
      </c>
      <c r="EJ930">
        <f>INDEX('[2]SGU-Solar'!$S:$S, MATCH($A930, '[2]SGU-Solar'!$A:$A,0))</f>
        <v>3</v>
      </c>
      <c r="EK930">
        <f>INDEX('[2]SGU-Solar'!$S:$S, MATCH($A930, '[2]SGU-Solar'!$A:$A,0))</f>
        <v>3</v>
      </c>
      <c r="EL930">
        <f>INDEX('[2]SGU-Solar'!$S:$S, MATCH($A930, '[2]SGU-Solar'!$A:$A,0))</f>
        <v>3</v>
      </c>
      <c r="EM930">
        <f>INDEX('[2]SGU-Solar'!$S:$S, MATCH($A930, '[2]SGU-Solar'!$A:$A,0))</f>
        <v>3</v>
      </c>
      <c r="EN930">
        <f>INDEX('[2]SGU-Solar'!$S:$S, MATCH($A930, '[2]SGU-Solar'!$A:$A,0))</f>
        <v>3</v>
      </c>
      <c r="EO930">
        <f>INDEX('[2]SGU-Solar'!$S:$S, MATCH($A930, '[2]SGU-Solar'!$A:$A,0))</f>
        <v>3</v>
      </c>
      <c r="EP930">
        <f>INDEX('[2]SGU-Solar'!$S:$S, MATCH($A930, '[2]SGU-Solar'!$A:$A,0))</f>
        <v>3</v>
      </c>
      <c r="EQ930">
        <f>INDEX('[2]SGU-Solar'!$S:$S, MATCH($A930, '[2]SGU-Solar'!$A:$A,0))</f>
        <v>3</v>
      </c>
      <c r="ER930">
        <f>INDEX('[2]SGU-Solar'!$S:$S, MATCH($A930, '[2]SGU-Solar'!$A:$A,0))</f>
        <v>3</v>
      </c>
      <c r="ES930">
        <f>INDEX('[2]SGU-Solar'!$S:$S, MATCH($A930, '[2]SGU-Solar'!$A:$A,0))</f>
        <v>3</v>
      </c>
      <c r="ET930">
        <f>INDEX('[2]SGU-Solar'!$S:$S, MATCH($A930, '[2]SGU-Solar'!$A:$A,0))</f>
        <v>3</v>
      </c>
      <c r="EU930">
        <f>INDEX('[2]SGU-Solar'!$S:$S, MATCH($A930, '[2]SGU-Solar'!$A:$A,0))</f>
        <v>3</v>
      </c>
      <c r="EV930">
        <f>INDEX('[2]SGU-Solar'!$S:$S, MATCH($A930, '[2]SGU-Solar'!$A:$A,0))</f>
        <v>3</v>
      </c>
      <c r="EW930">
        <f>INDEX('[2]SGU-Solar'!$S:$S, MATCH($A930, '[2]SGU-Solar'!$A:$A,0))</f>
        <v>3</v>
      </c>
      <c r="EX930">
        <f>INDEX('[2]SGU-Solar'!$S:$S, MATCH($A930, '[2]SGU-Solar'!$A:$A,0))</f>
        <v>3</v>
      </c>
      <c r="EY930">
        <f>INDEX('[2]SGU-Solar'!$S:$S, MATCH($A930, '[2]SGU-Solar'!$A:$A,0))</f>
        <v>3</v>
      </c>
      <c r="EZ930">
        <f>INDEX('[2]SGU-Solar'!$S:$S, MATCH($A930, '[2]SGU-Solar'!$A:$A,0))</f>
        <v>3</v>
      </c>
      <c r="FA930">
        <f>INDEX('[2]SGU-Solar'!$S:$S, MATCH($A930, '[2]SGU-Solar'!$A:$A,0))</f>
        <v>3</v>
      </c>
      <c r="FB930">
        <f>INDEX('[2]SGU-Solar'!$S:$S, MATCH($A930, '[2]SGU-Solar'!$A:$A,0))</f>
        <v>3</v>
      </c>
      <c r="FC930">
        <f>INDEX('[2]SGU-Solar'!$S:$S, MATCH($A930, '[2]SGU-Solar'!$A:$A,0))</f>
        <v>3</v>
      </c>
      <c r="FD930">
        <f>INDEX('[2]SGU-Solar'!$S:$S, MATCH($A930, '[2]SGU-Solar'!$A:$A,0))</f>
        <v>3</v>
      </c>
      <c r="FE930">
        <f>INDEX('[2]SGU-Solar'!$S:$S, MATCH($A930, '[2]SGU-Solar'!$A:$A,0))</f>
        <v>3</v>
      </c>
      <c r="FF930">
        <f>INDEX('[2]SGU-Solar'!$S:$S, MATCH($A930, '[2]SGU-Solar'!$A:$A,0))</f>
        <v>3</v>
      </c>
      <c r="FG930">
        <f>INDEX('[2]SGU-Solar'!$S:$S, MATCH($A930, '[2]SGU-Solar'!$A:$A,0))</f>
        <v>3</v>
      </c>
      <c r="FH930">
        <f>INDEX('[2]SGU-Solar'!$S:$S, MATCH($A930, '[2]SGU-Solar'!$A:$A,0))</f>
        <v>3</v>
      </c>
      <c r="FI930">
        <f>INDEX('[2]SGU-Solar'!$S:$S, MATCH($A930, '[2]SGU-Solar'!$A:$A,0))</f>
        <v>3</v>
      </c>
      <c r="FJ930">
        <f>INDEX('[2]SGU-Solar'!$B:$B, MATCH($A930, '[2]SGU-Solar'!$A:$A,0))</f>
        <v>0</v>
      </c>
      <c r="FK930">
        <f>INDEX('[2]SGU-Solar'!$B:$B, MATCH($A930, '[2]SGU-Solar'!$A:$A,0))</f>
        <v>0</v>
      </c>
      <c r="FL930">
        <f>INDEX('[2]SGU-Solar'!$B:$B, MATCH($A930, '[2]SGU-Solar'!$A:$A,0))</f>
        <v>0</v>
      </c>
      <c r="FM930">
        <f>INDEX('[2]SGU-Solar'!$B:$B, MATCH($A930, '[2]SGU-Solar'!$A:$A,0))</f>
        <v>0</v>
      </c>
      <c r="FN930">
        <f>INDEX('[2]SGU-Solar'!$B:$B, MATCH($A930, '[2]SGU-Solar'!$A:$A,0))</f>
        <v>0</v>
      </c>
      <c r="FO930">
        <f>INDEX('[2]SGU-Solar'!$B:$B, MATCH($A930, '[2]SGU-Solar'!$A:$A,0))</f>
        <v>0</v>
      </c>
      <c r="FP930">
        <f>INDEX('[2]SGU-Solar'!$B:$B, MATCH($A930, '[2]SGU-Solar'!$A:$A,0))</f>
        <v>0</v>
      </c>
      <c r="FQ930">
        <f>INDEX('[2]SGU-Solar'!$B:$B, MATCH($A930, '[2]SGU-Solar'!$A:$A,0))</f>
        <v>0</v>
      </c>
      <c r="FR930">
        <f>INDEX('[2]SGU-Solar'!$B:$B, MATCH($A930, '[2]SGU-Solar'!$A:$A,0))</f>
        <v>0</v>
      </c>
      <c r="FS930">
        <f>INDEX('[2]SGU-Solar'!$B:$B, MATCH($A930, '[2]SGU-Solar'!$A:$A,0))</f>
        <v>0</v>
      </c>
      <c r="FT930">
        <f>INDEX('[2]SGU-Solar'!$B:$B, MATCH($A930, '[2]SGU-Solar'!$A:$A,0))</f>
        <v>0</v>
      </c>
      <c r="FU930">
        <f>INDEX('[2]SGU-Solar'!$B:$B, MATCH($A930, '[2]SGU-Solar'!$A:$A,0))</f>
        <v>0</v>
      </c>
      <c r="FV930">
        <f>INDEX('[2]SGU-Solar'!$B:$B, MATCH($A930, '[2]SGU-Solar'!$A:$A,0))</f>
        <v>0</v>
      </c>
      <c r="FW930">
        <f>INDEX('[2]SGU-Solar'!$B:$B, MATCH($A930, '[2]SGU-Solar'!$A:$A,0))</f>
        <v>0</v>
      </c>
      <c r="FX930">
        <f>INDEX('[2]SGU-Solar'!$B:$B, MATCH($A930, '[2]SGU-Solar'!$A:$A,0))</f>
        <v>0</v>
      </c>
      <c r="FY930">
        <f>INDEX('[2]SGU-Solar'!$B:$B, MATCH($A930, '[2]SGU-Solar'!$A:$A,0))</f>
        <v>0</v>
      </c>
      <c r="FZ930">
        <f>INDEX('[2]SGU-Solar'!$B:$B, MATCH($A930, '[2]SGU-Solar'!$A:$A,0))</f>
        <v>0</v>
      </c>
      <c r="GA930">
        <f>INDEX('[2]SGU-Solar'!$B:$B, MATCH($A930, '[2]SGU-Solar'!$A:$A,0))</f>
        <v>0</v>
      </c>
      <c r="GB930">
        <f>INDEX('[2]SGU-Solar'!$B:$B, MATCH($A930, '[2]SGU-Solar'!$A:$A,0))</f>
        <v>0</v>
      </c>
      <c r="GC930">
        <f>INDEX('[2]SGU-Solar'!$B:$B, MATCH($A930, '[2]SGU-Solar'!$A:$A,0))</f>
        <v>0</v>
      </c>
      <c r="GD930">
        <f>INDEX('[2]SGU-Solar'!$B:$B, MATCH($A930, '[2]SGU-Solar'!$A:$A,0))</f>
        <v>0</v>
      </c>
      <c r="GE930">
        <f>INDEX('[2]SGU-Solar'!$B:$B, MATCH($A930, '[2]SGU-Solar'!$A:$A,0))</f>
        <v>0</v>
      </c>
      <c r="GF930">
        <f>INDEX('[2]SGU-Solar'!$B:$B, MATCH($A930, '[2]SGU-Solar'!$A:$A,0))</f>
        <v>0</v>
      </c>
      <c r="GG930">
        <f>INDEX('[2]SGU-Solar'!$B:$B, MATCH($A930, '[2]SGU-Solar'!$A:$A,0))</f>
        <v>0</v>
      </c>
      <c r="GH930">
        <f>INDEX('[2]SGU-Solar'!$B:$B, MATCH($A930, '[2]SGU-Solar'!$A:$A,0))</f>
        <v>0</v>
      </c>
      <c r="GI930">
        <f>INDEX('[2]SGU-Solar'!$B:$B, MATCH($A930, '[2]SGU-Solar'!$A:$A,0))</f>
        <v>0</v>
      </c>
      <c r="GJ930">
        <f>INDEX('[2]SGU-Solar'!$B:$B, MATCH($A930, '[2]SGU-Solar'!$A:$A,0))</f>
        <v>0</v>
      </c>
      <c r="GK930">
        <f>INDEX('[2]SGU-Solar'!$B:$B, MATCH($A930, '[2]SGU-Solar'!$A:$A,0))</f>
        <v>0</v>
      </c>
      <c r="GL930">
        <f>INDEX('[2]SGU-Solar'!$B:$B, MATCH($A930, '[2]SGU-Solar'!$A:$A,0))</f>
        <v>0</v>
      </c>
      <c r="GM930">
        <f>INDEX('[2]SGU-Solar'!$B:$B, MATCH($A930, '[2]SGU-Solar'!$A:$A,0))</f>
        <v>0</v>
      </c>
      <c r="GN930">
        <f>INDEX('[2]SGU-Solar'!$B:$B, MATCH($A930, '[2]SGU-Solar'!$A:$A,0))</f>
        <v>0</v>
      </c>
      <c r="GO930">
        <f>INDEX('[2]SGU-Solar'!$B:$B, MATCH($A930, '[2]SGU-Solar'!$A:$A,0))</f>
        <v>0</v>
      </c>
      <c r="GP930">
        <f>INDEX('[2]SGU-Solar'!$B:$B, MATCH($A930, '[2]SGU-Solar'!$A:$A,0))</f>
        <v>0</v>
      </c>
      <c r="GQ930">
        <f>INDEX('[2]SGU-Solar'!$B:$B, MATCH($A930, '[2]SGU-Solar'!$A:$A,0))</f>
        <v>0</v>
      </c>
      <c r="GR930">
        <f>INDEX('[2]SGU-Solar'!$B:$B, MATCH($A930, '[2]SGU-Solar'!$A:$A,0))</f>
        <v>0</v>
      </c>
      <c r="GS930">
        <f>INDEX('[2]SGU-Solar'!$B:$B, MATCH($A930, '[2]SGU-Solar'!$A:$A,0))</f>
        <v>0</v>
      </c>
      <c r="GT930">
        <f>INDEX('[2]SGU-Solar'!$B:$B, MATCH($A930, '[2]SGU-Solar'!$A:$A,0))</f>
        <v>0</v>
      </c>
      <c r="GU930">
        <f>INDEX('[2]SGU-Solar'!$B:$B, MATCH($A930, '[2]SGU-Solar'!$A:$A,0))</f>
        <v>0</v>
      </c>
      <c r="GV930">
        <f>INDEX('[2]SGU-Solar'!$B:$B, MATCH($A930, '[2]SGU-Solar'!$A:$A,0))</f>
        <v>0</v>
      </c>
      <c r="GW930">
        <f>INDEX('[2]SGU-Solar'!$B:$B, MATCH($A930, '[2]SGU-Solar'!$A:$A,0))</f>
        <v>0</v>
      </c>
      <c r="GX930">
        <f>INDEX('[2]SGU-Solar'!$B:$B, MATCH($A930, '[2]SGU-Solar'!$A:$A,0))</f>
        <v>0</v>
      </c>
      <c r="GY930">
        <f>INDEX('[2]SGU-Solar'!$B:$B, MATCH($A930, '[2]SGU-Solar'!$A:$A,0))</f>
        <v>0</v>
      </c>
      <c r="GZ930">
        <f>INDEX('[2]SGU-Solar'!$B:$B, MATCH($A930, '[2]SGU-Solar'!$A:$A,0))</f>
        <v>0</v>
      </c>
      <c r="HA930">
        <f>INDEX('[2]SGU-Solar'!$B:$B, MATCH($A930, '[2]SGU-Solar'!$A:$A,0))</f>
        <v>0</v>
      </c>
      <c r="HB930">
        <f>INDEX('[2]SGU-Solar'!$B:$B, MATCH($A930, '[2]SGU-Solar'!$A:$A,0))</f>
        <v>0</v>
      </c>
      <c r="HC930">
        <f>INDEX('[2]SGU-Solar'!$B:$B, MATCH($A930, '[2]SGU-Solar'!$A:$A,0))</f>
        <v>0</v>
      </c>
      <c r="HD930">
        <f>INDEX('[2]SGU-Solar'!$B:$B, MATCH($A930, '[2]SGU-Solar'!$A:$A,0))</f>
        <v>0</v>
      </c>
      <c r="HE930">
        <f>INDEX('[2]SGU-Solar'!$B:$B, MATCH($A930, '[2]SGU-Solar'!$A:$A,0))</f>
        <v>0</v>
      </c>
      <c r="HF930">
        <f>INDEX('[2]SGU-Solar'!$B:$B, MATCH($A930, '[2]SGU-Solar'!$A:$A,0))</f>
        <v>0</v>
      </c>
      <c r="HG930">
        <f>INDEX('[2]SGU-Solar'!$B:$B, MATCH($A930, '[2]SGU-Solar'!$A:$A,0))</f>
        <v>0</v>
      </c>
      <c r="HH930">
        <f>INDEX('[2]SGU-Solar'!$B:$B, MATCH($A930, '[2]SGU-Solar'!$A:$A,0))</f>
        <v>0</v>
      </c>
      <c r="HI930">
        <f>INDEX('[2]SGU-Solar'!$B:$B, MATCH($A930, '[2]SGU-Solar'!$A:$A,0))</f>
        <v>0</v>
      </c>
      <c r="HJ930">
        <f>INDEX('[2]SGU-Solar'!$B:$B, MATCH($A930, '[2]SGU-Solar'!$A:$A,0))</f>
        <v>0</v>
      </c>
      <c r="HK930">
        <f>INDEX('[2]SGU-Solar'!$B:$B, MATCH($A930, '[2]SGU-Solar'!$A:$A,0))</f>
        <v>0</v>
      </c>
      <c r="HL930">
        <f>INDEX('[2]SGU-Solar'!$B:$B, MATCH($A930, '[2]SGU-Solar'!$A:$A,0))</f>
        <v>0</v>
      </c>
      <c r="HM930">
        <f>INDEX('[2]SGU-Solar'!$B:$B, MATCH($A930, '[2]SGU-Solar'!$A:$A,0))</f>
        <v>0</v>
      </c>
      <c r="HN930">
        <f>INDEX('[2]SGU-Solar'!$B:$B, MATCH($A930, '[2]SGU-Solar'!$A:$A,0))</f>
        <v>0</v>
      </c>
      <c r="HO930">
        <f>INDEX('[2]SGU-Solar'!$B:$B, MATCH($A930, '[2]SGU-Solar'!$A:$A,0))</f>
        <v>0</v>
      </c>
      <c r="HP930">
        <f>INDEX('[2]SGU-Solar'!$B:$B, MATCH($A930, '[2]SGU-Solar'!$A:$A,0))</f>
        <v>0</v>
      </c>
      <c r="HQ930">
        <f>INDEX('[2]SGU-Solar'!$B:$B, MATCH($A930, '[2]SGU-Solar'!$A:$A,0))</f>
        <v>0</v>
      </c>
      <c r="HR930">
        <f>INDEX('[2]SGU-Solar'!$B:$B, MATCH($A930, '[2]SGU-Solar'!$A:$A,0))</f>
        <v>0</v>
      </c>
      <c r="HS930">
        <f>INDEX('[2]SGU-Solar'!$B:$B, MATCH($A930, '[2]SGU-Solar'!$A:$A,0))</f>
        <v>0</v>
      </c>
      <c r="HT930">
        <f>INDEX('[2]SGU-Solar'!$B:$B, MATCH($A930, '[2]SGU-Solar'!$A:$A,0))</f>
        <v>0</v>
      </c>
      <c r="HU930">
        <f>INDEX('[2]SGU-Solar'!$B:$B, MATCH($A930, '[2]SGU-Solar'!$A:$A,0))</f>
        <v>0</v>
      </c>
      <c r="HV930">
        <f>INDEX('[2]SGU-Solar'!$B:$B, MATCH($A930, '[2]SGU-Solar'!$A:$A,0))</f>
        <v>0</v>
      </c>
      <c r="HW930">
        <f>INDEX('[2]SGU-Solar'!$B:$B, MATCH($A930, '[2]SGU-Solar'!$A:$A,0))</f>
        <v>0</v>
      </c>
      <c r="HX930">
        <f>INDEX('[2]SGU-Solar'!$B:$B, MATCH($A930, '[2]SGU-Solar'!$A:$A,0))</f>
        <v>0</v>
      </c>
      <c r="HY930">
        <f>INDEX('[2]SGU-Solar'!$B:$B, MATCH($A930, '[2]SGU-Solar'!$A:$A,0))</f>
        <v>0</v>
      </c>
      <c r="HZ930">
        <f>INDEX('[2]SGU-Solar'!$B:$B, MATCH($A930, '[2]SGU-Solar'!$A:$A,0))</f>
        <v>0</v>
      </c>
      <c r="IA930">
        <f>INDEX('[2]SGU-Solar'!$B:$B, MATCH($A930, '[2]SGU-Solar'!$A:$A,0))</f>
        <v>0</v>
      </c>
      <c r="IB930">
        <f>INDEX('[2]SGU-Solar'!$B:$B, MATCH($A930, '[2]SGU-Solar'!$A:$A,0))</f>
        <v>0</v>
      </c>
      <c r="IC930">
        <f>INDEX('[2]SGU-Solar'!$B:$B, MATCH($A930, '[2]SGU-Solar'!$A:$A,0))</f>
        <v>0</v>
      </c>
      <c r="ID930">
        <f>INDEX('[2]SGU-Solar'!$B:$B, MATCH($A930, '[2]SGU-Solar'!$A:$A,0))</f>
        <v>0</v>
      </c>
      <c r="IE930">
        <f>INDEX('[2]SGU-Solar'!$B:$B, MATCH($A930, '[2]SGU-Solar'!$A:$A,0))</f>
        <v>0</v>
      </c>
      <c r="IF930">
        <f>INDEX('[2]SGU-Solar'!$B:$B, MATCH($A930, '[2]SGU-Solar'!$A:$A,0))</f>
        <v>0</v>
      </c>
      <c r="IG930">
        <f>INDEX('[2]SGU-Solar'!$B:$B, MATCH($A930, '[2]SGU-Solar'!$A:$A,0))</f>
        <v>0</v>
      </c>
      <c r="IH930">
        <f>INDEX('[2]SGU-Solar'!$B:$B, MATCH($A930, '[2]SGU-Solar'!$A:$A,0))</f>
        <v>0</v>
      </c>
      <c r="II930">
        <f>INDEX('[2]SGU-Solar'!$B:$B, MATCH($A930, '[2]SGU-Solar'!$A:$A,0))</f>
        <v>0</v>
      </c>
      <c r="IJ930">
        <f>INDEX('[2]SGU-Solar'!$B:$B, MATCH($A930, '[2]SGU-Solar'!$A:$A,0))</f>
        <v>0</v>
      </c>
      <c r="IK930">
        <f>INDEX('[2]SGU-Solar'!$B:$B, MATCH($A930, '[2]SGU-Solar'!$A:$A,0))</f>
        <v>0</v>
      </c>
      <c r="IL930">
        <f>INDEX('[2]SGU-Solar'!$B:$B, MATCH($A930, '[2]SGU-Solar'!$A:$A,0))</f>
        <v>0</v>
      </c>
      <c r="IM930">
        <f>INDEX('[2]SGU-Solar'!$B:$B, MATCH($A930, '[2]SGU-Solar'!$A:$A,0))</f>
        <v>0</v>
      </c>
      <c r="IN930">
        <f>INDEX('[2]SGU-Solar'!$B:$B, MATCH($A930, '[2]SGU-Solar'!$A:$A,0))</f>
        <v>0</v>
      </c>
      <c r="IO930">
        <f>INDEX('[2]SGU-Solar'!$B:$B, MATCH($A930, '[2]SGU-Solar'!$A:$A,0))</f>
        <v>0</v>
      </c>
      <c r="IP930">
        <f>INDEX('[2]SGU-Solar'!$B:$B, MATCH($A930, '[2]SGU-Solar'!$A:$A,0))</f>
        <v>0</v>
      </c>
      <c r="IQ930">
        <f>INDEX('[2]SGU-Solar'!$B:$B, MATCH($A930, '[2]SGU-Solar'!$A:$A,0))</f>
        <v>0</v>
      </c>
      <c r="IR930">
        <f>INDEX('[2]SGU-Solar'!$B:$B, MATCH($A930, '[2]SGU-Solar'!$A:$A,0))</f>
        <v>0</v>
      </c>
      <c r="IS930">
        <f>INDEX('[2]SGU-Solar'!$B:$B, MATCH($A930, '[2]SGU-Solar'!$A:$A,0))</f>
        <v>0</v>
      </c>
      <c r="IT930">
        <f>INDEX('[2]SGU-Solar'!$B:$B, MATCH($A930, '[2]SGU-Solar'!$A:$A,0))</f>
        <v>0</v>
      </c>
      <c r="IU930">
        <f>INDEX('[2]SGU-Solar'!$B:$B, MATCH($A930, '[2]SGU-Solar'!$A:$A,0))</f>
        <v>0</v>
      </c>
      <c r="IV930">
        <f>INDEX('[2]SGU-Solar'!$B:$B, MATCH($A930, '[2]SGU-Solar'!$A:$A,0))</f>
        <v>0</v>
      </c>
      <c r="IW930">
        <f>INDEX('[2]SGU-Solar'!$B:$B, MATCH($A930, '[2]SGU-Solar'!$A:$A,0))</f>
        <v>0</v>
      </c>
      <c r="IX930">
        <f>INDEX('[2]SGU-Solar'!$B:$B, MATCH($A930, '[2]SGU-Solar'!$A:$A,0))</f>
        <v>0</v>
      </c>
      <c r="IY930">
        <f>INDEX('[2]SGU-Solar'!$B:$B, MATCH($A930, '[2]SGU-Solar'!$A:$A,0))</f>
        <v>0</v>
      </c>
      <c r="IZ930">
        <f>INDEX('[2]SGU-Solar'!$B:$B, MATCH($A930, '[2]SGU-Solar'!$A:$A,0))</f>
        <v>0</v>
      </c>
      <c r="JA930">
        <f>INDEX('[2]SGU-Solar'!$B:$B, MATCH($A930, '[2]SGU-Solar'!$A:$A,0))</f>
        <v>0</v>
      </c>
      <c r="JB930">
        <f>INDEX('[2]SGU-Solar'!$B:$B, MATCH($A930, '[2]SGU-Solar'!$A:$A,0))</f>
        <v>0</v>
      </c>
      <c r="JC930">
        <f>INDEX('[2]SGU-Solar'!$B:$B, MATCH($A930, '[2]SGU-Solar'!$A:$A,0))</f>
        <v>0</v>
      </c>
      <c r="JD930">
        <f>INDEX('[2]SGU-Solar'!$B:$B, MATCH($A930, '[2]SGU-Solar'!$A:$A,0))</f>
        <v>0</v>
      </c>
      <c r="JE930">
        <f>INDEX('[2]SGU-Solar'!$B:$B, MATCH($A930, '[2]SGU-Solar'!$A:$A,0))</f>
        <v>0</v>
      </c>
      <c r="JF930">
        <f>INDEX('[2]SGU-Solar'!$B:$B, MATCH($A930, '[2]SGU-Solar'!$A:$A,0))</f>
        <v>0</v>
      </c>
      <c r="JG930">
        <f>INDEX('[2]SGU-Solar'!$B:$B, MATCH($A930, '[2]SGU-Solar'!$A:$A,0))</f>
        <v>0</v>
      </c>
      <c r="JH930">
        <f>INDEX('[2]SGU-Solar'!$B:$B, MATCH($A930, '[2]SGU-Solar'!$A:$A,0))</f>
        <v>0</v>
      </c>
      <c r="JI930">
        <f>INDEX('[2]SGU-Solar'!$B:$B, MATCH($A930, '[2]SGU-Solar'!$A:$A,0))</f>
        <v>0</v>
      </c>
      <c r="JJ930">
        <f>INDEX('[2]SGU-Solar'!$B:$B, MATCH($A930, '[2]SGU-Solar'!$A:$A,0))</f>
        <v>0</v>
      </c>
      <c r="JK930">
        <f>INDEX('[2]SGU-Solar'!$B:$B, MATCH($A930, '[2]SGU-Solar'!$A:$A,0))</f>
        <v>0</v>
      </c>
      <c r="JL930">
        <f>INDEX('[2]SGU-Solar'!$B:$B, MATCH($A930, '[2]SGU-Solar'!$A:$A,0))</f>
        <v>0</v>
      </c>
      <c r="JM930">
        <f>INDEX('[2]SGU-Solar'!$B:$B, MATCH($A930, '[2]SGU-Solar'!$A:$A,0))</f>
        <v>0</v>
      </c>
      <c r="JN930">
        <f>INDEX('[2]SGU-Solar'!$B:$B, MATCH($A930, '[2]SGU-Solar'!$A:$A,0))</f>
        <v>0</v>
      </c>
      <c r="JO930">
        <f>INDEX('[2]SGU-Solar'!$B:$B, MATCH($A930, '[2]SGU-Solar'!$A:$A,0))</f>
        <v>0</v>
      </c>
      <c r="JP930">
        <f>INDEX('[2]SGU-Solar'!$B:$B, MATCH($A930, '[2]SGU-Solar'!$A:$A,0))</f>
        <v>0</v>
      </c>
      <c r="JQ930">
        <f>INDEX('[2]SGU-Solar'!$B:$B, MATCH($A930, '[2]SGU-Solar'!$A:$A,0))</f>
        <v>0</v>
      </c>
      <c r="JR930">
        <f>INDEX('[2]SGU-Solar'!$B:$B, MATCH($A930, '[2]SGU-Solar'!$A:$A,0))</f>
        <v>0</v>
      </c>
      <c r="JS930">
        <f>INDEX('[2]SGU-Solar'!$B:$B, MATCH($A930, '[2]SGU-Solar'!$A:$A,0))</f>
        <v>0</v>
      </c>
      <c r="JT930">
        <f>INDEX('[2]SGU-Solar'!$B:$B, MATCH($A930, '[2]SGU-Solar'!$A:$A,0))</f>
        <v>0</v>
      </c>
      <c r="JU930">
        <f>INDEX('[2]SGU-Solar'!$B:$B, MATCH($A930, '[2]SGU-Solar'!$A:$A,0))</f>
        <v>0</v>
      </c>
      <c r="JV930">
        <f>INDEX('[2]SGU-Solar'!$B:$B, MATCH($A930, '[2]SGU-Solar'!$A:$A,0))</f>
        <v>0</v>
      </c>
      <c r="JW930">
        <f>INDEX('[2]SGU-Solar'!$B:$B, MATCH($A930, '[2]SGU-Solar'!$A:$A,0))</f>
        <v>0</v>
      </c>
      <c r="JX930">
        <f>INDEX('[2]SGU-Solar'!$B:$B, MATCH($A930, '[2]SGU-Solar'!$A:$A,0))</f>
        <v>0</v>
      </c>
      <c r="JY930">
        <f>INDEX('[2]SGU-Solar'!$B:$B, MATCH($A930, '[2]SGU-Solar'!$A:$A,0))</f>
        <v>0</v>
      </c>
      <c r="JZ930">
        <f>INDEX('[2]SGU-Solar'!$B:$B, MATCH($A930, '[2]SGU-Solar'!$A:$A,0))</f>
        <v>0</v>
      </c>
    </row>
    <row r="931" spans="1:286">
      <c r="A931">
        <v>3218</v>
      </c>
      <c r="B931" t="s">
        <v>9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1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1</v>
      </c>
      <c r="CN931">
        <v>0</v>
      </c>
      <c r="CO931">
        <v>1</v>
      </c>
      <c r="CP931">
        <v>0</v>
      </c>
      <c r="CQ931">
        <v>0</v>
      </c>
      <c r="CR931">
        <v>0</v>
      </c>
      <c r="CS931">
        <v>3</v>
      </c>
      <c r="CT931">
        <v>2</v>
      </c>
      <c r="CU931">
        <v>0</v>
      </c>
      <c r="CV931">
        <v>2</v>
      </c>
      <c r="CW931">
        <v>0</v>
      </c>
      <c r="CX931">
        <v>1</v>
      </c>
      <c r="CY931">
        <v>2</v>
      </c>
      <c r="CZ931">
        <v>4</v>
      </c>
      <c r="DA931">
        <v>3</v>
      </c>
      <c r="DB931">
        <v>2</v>
      </c>
      <c r="DC931">
        <v>1</v>
      </c>
      <c r="DD931">
        <v>6</v>
      </c>
      <c r="DE931">
        <v>1</v>
      </c>
      <c r="DF931">
        <v>9</v>
      </c>
      <c r="DG931">
        <v>3</v>
      </c>
      <c r="DH931">
        <v>3</v>
      </c>
      <c r="DI931">
        <v>5</v>
      </c>
      <c r="DJ931">
        <v>1</v>
      </c>
      <c r="DK931">
        <v>5</v>
      </c>
      <c r="DL931">
        <v>1</v>
      </c>
      <c r="DM931">
        <v>6</v>
      </c>
      <c r="DN931">
        <v>7</v>
      </c>
      <c r="DO931">
        <v>3</v>
      </c>
      <c r="DP931">
        <f>INDEX('[2]SGU-Solar'!$B:$B, MATCH($A931, '[2]SGU-Solar'!$A:$A,0))</f>
        <v>7</v>
      </c>
      <c r="DQ931">
        <f>INDEX('[2]SGU-Solar'!$B:$B, MATCH($A931, '[2]SGU-Solar'!$A:$A,0))</f>
        <v>7</v>
      </c>
      <c r="DR931">
        <f>INDEX('[2]SGU-Solar'!$B:$B, MATCH($A931, '[2]SGU-Solar'!$A:$A,0))</f>
        <v>7</v>
      </c>
      <c r="DS931">
        <f>INDEX('[2]SGU-Solar'!$B:$B, MATCH($A931, '[2]SGU-Solar'!$A:$A,0))</f>
        <v>7</v>
      </c>
      <c r="DT931">
        <f>INDEX('[2]SGU-Solar'!$B:$B, MATCH($A931, '[2]SGU-Solar'!$A:$A,0))</f>
        <v>7</v>
      </c>
      <c r="DU931">
        <f>INDEX('[2]SGU-Solar'!$B:$B, MATCH($A931, '[2]SGU-Solar'!$A:$A,0))</f>
        <v>7</v>
      </c>
      <c r="DV931">
        <f>INDEX('[2]SGU-Solar'!$B:$B, MATCH($A931, '[2]SGU-Solar'!$A:$A,0))</f>
        <v>7</v>
      </c>
      <c r="DW931">
        <f>INDEX('[2]SGU-Solar'!$B:$B, MATCH($A931, '[2]SGU-Solar'!$A:$A,0))</f>
        <v>7</v>
      </c>
      <c r="DX931">
        <f>INDEX('[2]SGU-Solar'!$B:$B, MATCH($A931, '[2]SGU-Solar'!$A:$A,0))</f>
        <v>7</v>
      </c>
      <c r="DY931">
        <f>INDEX('[2]SGU-Solar'!$B:$B, MATCH($A931, '[2]SGU-Solar'!$A:$A,0))</f>
        <v>7</v>
      </c>
      <c r="DZ931">
        <f>INDEX('[2]SGU-Solar'!$B:$B, MATCH($A931, '[2]SGU-Solar'!$A:$A,0))</f>
        <v>7</v>
      </c>
      <c r="EA931">
        <f>INDEX('[2]SGU-Solar'!$B:$B, MATCH($A931, '[2]SGU-Solar'!$A:$A,0))</f>
        <v>7</v>
      </c>
      <c r="EB931">
        <f>INDEX('[2]SGU-Solar'!$B:$B, MATCH($A931, '[2]SGU-Solar'!$A:$A,0))</f>
        <v>7</v>
      </c>
      <c r="EC931">
        <f>INDEX('[2]SGU-Solar'!$B:$B, MATCH($A931, '[2]SGU-Solar'!$A:$A,0))</f>
        <v>7</v>
      </c>
      <c r="ED931">
        <f>INDEX('[2]SGU-Solar'!$B:$B, MATCH($A931, '[2]SGU-Solar'!$A:$A,0))</f>
        <v>7</v>
      </c>
      <c r="EE931">
        <f>INDEX('[2]SGU-Solar'!$B:$B, MATCH($A931, '[2]SGU-Solar'!$A:$A,0))</f>
        <v>7</v>
      </c>
      <c r="EF931">
        <f>INDEX('[2]SGU-Solar'!$B:$B, MATCH($A931, '[2]SGU-Solar'!$A:$A,0))</f>
        <v>7</v>
      </c>
      <c r="EG931">
        <f>INDEX('[2]SGU-Solar'!$S:$S, MATCH($A931, '[2]SGU-Solar'!$A:$A,0))</f>
        <v>19</v>
      </c>
      <c r="EH931">
        <f>INDEX('[2]SGU-Solar'!$S:$S, MATCH($A931, '[2]SGU-Solar'!$A:$A,0))</f>
        <v>19</v>
      </c>
      <c r="EI931">
        <f>INDEX('[2]SGU-Solar'!$S:$S, MATCH($A931, '[2]SGU-Solar'!$A:$A,0))</f>
        <v>19</v>
      </c>
      <c r="EJ931">
        <f>INDEX('[2]SGU-Solar'!$S:$S, MATCH($A931, '[2]SGU-Solar'!$A:$A,0))</f>
        <v>19</v>
      </c>
      <c r="EK931">
        <f>INDEX('[2]SGU-Solar'!$S:$S, MATCH($A931, '[2]SGU-Solar'!$A:$A,0))</f>
        <v>19</v>
      </c>
      <c r="EL931">
        <f>INDEX('[2]SGU-Solar'!$S:$S, MATCH($A931, '[2]SGU-Solar'!$A:$A,0))</f>
        <v>19</v>
      </c>
      <c r="EM931">
        <f>INDEX('[2]SGU-Solar'!$S:$S, MATCH($A931, '[2]SGU-Solar'!$A:$A,0))</f>
        <v>19</v>
      </c>
      <c r="EN931">
        <f>INDEX('[2]SGU-Solar'!$S:$S, MATCH($A931, '[2]SGU-Solar'!$A:$A,0))</f>
        <v>19</v>
      </c>
      <c r="EO931">
        <f>INDEX('[2]SGU-Solar'!$S:$S, MATCH($A931, '[2]SGU-Solar'!$A:$A,0))</f>
        <v>19</v>
      </c>
      <c r="EP931">
        <f>INDEX('[2]SGU-Solar'!$S:$S, MATCH($A931, '[2]SGU-Solar'!$A:$A,0))</f>
        <v>19</v>
      </c>
      <c r="EQ931">
        <f>INDEX('[2]SGU-Solar'!$S:$S, MATCH($A931, '[2]SGU-Solar'!$A:$A,0))</f>
        <v>19</v>
      </c>
      <c r="ER931">
        <f>INDEX('[2]SGU-Solar'!$S:$S, MATCH($A931, '[2]SGU-Solar'!$A:$A,0))</f>
        <v>19</v>
      </c>
      <c r="ES931">
        <f>INDEX('[2]SGU-Solar'!$S:$S, MATCH($A931, '[2]SGU-Solar'!$A:$A,0))</f>
        <v>19</v>
      </c>
      <c r="ET931">
        <f>INDEX('[2]SGU-Solar'!$S:$S, MATCH($A931, '[2]SGU-Solar'!$A:$A,0))</f>
        <v>19</v>
      </c>
      <c r="EU931">
        <f>INDEX('[2]SGU-Solar'!$S:$S, MATCH($A931, '[2]SGU-Solar'!$A:$A,0))</f>
        <v>19</v>
      </c>
      <c r="EV931">
        <f>INDEX('[2]SGU-Solar'!$S:$S, MATCH($A931, '[2]SGU-Solar'!$A:$A,0))</f>
        <v>19</v>
      </c>
      <c r="EW931">
        <f>INDEX('[2]SGU-Solar'!$S:$S, MATCH($A931, '[2]SGU-Solar'!$A:$A,0))</f>
        <v>19</v>
      </c>
      <c r="EX931">
        <f>INDEX('[2]SGU-Solar'!$S:$S, MATCH($A931, '[2]SGU-Solar'!$A:$A,0))</f>
        <v>19</v>
      </c>
      <c r="EY931">
        <f>INDEX('[2]SGU-Solar'!$S:$S, MATCH($A931, '[2]SGU-Solar'!$A:$A,0))</f>
        <v>19</v>
      </c>
      <c r="EZ931">
        <f>INDEX('[2]SGU-Solar'!$S:$S, MATCH($A931, '[2]SGU-Solar'!$A:$A,0))</f>
        <v>19</v>
      </c>
      <c r="FA931">
        <f>INDEX('[2]SGU-Solar'!$S:$S, MATCH($A931, '[2]SGU-Solar'!$A:$A,0))</f>
        <v>19</v>
      </c>
      <c r="FB931">
        <f>INDEX('[2]SGU-Solar'!$S:$S, MATCH($A931, '[2]SGU-Solar'!$A:$A,0))</f>
        <v>19</v>
      </c>
      <c r="FC931">
        <f>INDEX('[2]SGU-Solar'!$S:$S, MATCH($A931, '[2]SGU-Solar'!$A:$A,0))</f>
        <v>19</v>
      </c>
      <c r="FD931">
        <f>INDEX('[2]SGU-Solar'!$S:$S, MATCH($A931, '[2]SGU-Solar'!$A:$A,0))</f>
        <v>19</v>
      </c>
      <c r="FE931">
        <f>INDEX('[2]SGU-Solar'!$S:$S, MATCH($A931, '[2]SGU-Solar'!$A:$A,0))</f>
        <v>19</v>
      </c>
      <c r="FF931">
        <f>INDEX('[2]SGU-Solar'!$S:$S, MATCH($A931, '[2]SGU-Solar'!$A:$A,0))</f>
        <v>19</v>
      </c>
      <c r="FG931">
        <f>INDEX('[2]SGU-Solar'!$S:$S, MATCH($A931, '[2]SGU-Solar'!$A:$A,0))</f>
        <v>19</v>
      </c>
      <c r="FH931">
        <f>INDEX('[2]SGU-Solar'!$S:$S, MATCH($A931, '[2]SGU-Solar'!$A:$A,0))</f>
        <v>19</v>
      </c>
      <c r="FI931">
        <f>INDEX('[2]SGU-Solar'!$S:$S, MATCH($A931, '[2]SGU-Solar'!$A:$A,0))</f>
        <v>19</v>
      </c>
      <c r="FJ931">
        <f>INDEX('[2]SGU-Solar'!$B:$B, MATCH($A931, '[2]SGU-Solar'!$A:$A,0))</f>
        <v>7</v>
      </c>
      <c r="FK931">
        <f>INDEX('[2]SGU-Solar'!$B:$B, MATCH($A931, '[2]SGU-Solar'!$A:$A,0))</f>
        <v>7</v>
      </c>
      <c r="FL931">
        <f>INDEX('[2]SGU-Solar'!$B:$B, MATCH($A931, '[2]SGU-Solar'!$A:$A,0))</f>
        <v>7</v>
      </c>
      <c r="FM931">
        <f>INDEX('[2]SGU-Solar'!$B:$B, MATCH($A931, '[2]SGU-Solar'!$A:$A,0))</f>
        <v>7</v>
      </c>
      <c r="FN931">
        <f>INDEX('[2]SGU-Solar'!$B:$B, MATCH($A931, '[2]SGU-Solar'!$A:$A,0))</f>
        <v>7</v>
      </c>
      <c r="FO931">
        <f>INDEX('[2]SGU-Solar'!$B:$B, MATCH($A931, '[2]SGU-Solar'!$A:$A,0))</f>
        <v>7</v>
      </c>
      <c r="FP931">
        <f>INDEX('[2]SGU-Solar'!$B:$B, MATCH($A931, '[2]SGU-Solar'!$A:$A,0))</f>
        <v>7</v>
      </c>
      <c r="FQ931">
        <f>INDEX('[2]SGU-Solar'!$B:$B, MATCH($A931, '[2]SGU-Solar'!$A:$A,0))</f>
        <v>7</v>
      </c>
      <c r="FR931">
        <f>INDEX('[2]SGU-Solar'!$B:$B, MATCH($A931, '[2]SGU-Solar'!$A:$A,0))</f>
        <v>7</v>
      </c>
      <c r="FS931">
        <f>INDEX('[2]SGU-Solar'!$B:$B, MATCH($A931, '[2]SGU-Solar'!$A:$A,0))</f>
        <v>7</v>
      </c>
      <c r="FT931">
        <f>INDEX('[2]SGU-Solar'!$B:$B, MATCH($A931, '[2]SGU-Solar'!$A:$A,0))</f>
        <v>7</v>
      </c>
      <c r="FU931">
        <f>INDEX('[2]SGU-Solar'!$B:$B, MATCH($A931, '[2]SGU-Solar'!$A:$A,0))</f>
        <v>7</v>
      </c>
      <c r="FV931">
        <f>INDEX('[2]SGU-Solar'!$B:$B, MATCH($A931, '[2]SGU-Solar'!$A:$A,0))</f>
        <v>7</v>
      </c>
      <c r="FW931">
        <f>INDEX('[2]SGU-Solar'!$B:$B, MATCH($A931, '[2]SGU-Solar'!$A:$A,0))</f>
        <v>7</v>
      </c>
      <c r="FX931">
        <f>INDEX('[2]SGU-Solar'!$B:$B, MATCH($A931, '[2]SGU-Solar'!$A:$A,0))</f>
        <v>7</v>
      </c>
      <c r="FY931">
        <f>INDEX('[2]SGU-Solar'!$B:$B, MATCH($A931, '[2]SGU-Solar'!$A:$A,0))</f>
        <v>7</v>
      </c>
      <c r="FZ931">
        <f>INDEX('[2]SGU-Solar'!$B:$B, MATCH($A931, '[2]SGU-Solar'!$A:$A,0))</f>
        <v>7</v>
      </c>
      <c r="GA931">
        <f>INDEX('[2]SGU-Solar'!$B:$B, MATCH($A931, '[2]SGU-Solar'!$A:$A,0))</f>
        <v>7</v>
      </c>
      <c r="GB931">
        <f>INDEX('[2]SGU-Solar'!$B:$B, MATCH($A931, '[2]SGU-Solar'!$A:$A,0))</f>
        <v>7</v>
      </c>
      <c r="GC931">
        <f>INDEX('[2]SGU-Solar'!$B:$B, MATCH($A931, '[2]SGU-Solar'!$A:$A,0))</f>
        <v>7</v>
      </c>
      <c r="GD931">
        <f>INDEX('[2]SGU-Solar'!$B:$B, MATCH($A931, '[2]SGU-Solar'!$A:$A,0))</f>
        <v>7</v>
      </c>
      <c r="GE931">
        <f>INDEX('[2]SGU-Solar'!$B:$B, MATCH($A931, '[2]SGU-Solar'!$A:$A,0))</f>
        <v>7</v>
      </c>
      <c r="GF931">
        <f>INDEX('[2]SGU-Solar'!$B:$B, MATCH($A931, '[2]SGU-Solar'!$A:$A,0))</f>
        <v>7</v>
      </c>
      <c r="GG931">
        <f>INDEX('[2]SGU-Solar'!$B:$B, MATCH($A931, '[2]SGU-Solar'!$A:$A,0))</f>
        <v>7</v>
      </c>
      <c r="GH931">
        <f>INDEX('[2]SGU-Solar'!$B:$B, MATCH($A931, '[2]SGU-Solar'!$A:$A,0))</f>
        <v>7</v>
      </c>
      <c r="GI931">
        <f>INDEX('[2]SGU-Solar'!$B:$B, MATCH($A931, '[2]SGU-Solar'!$A:$A,0))</f>
        <v>7</v>
      </c>
      <c r="GJ931">
        <f>INDEX('[2]SGU-Solar'!$B:$B, MATCH($A931, '[2]SGU-Solar'!$A:$A,0))</f>
        <v>7</v>
      </c>
      <c r="GK931">
        <f>INDEX('[2]SGU-Solar'!$B:$B, MATCH($A931, '[2]SGU-Solar'!$A:$A,0))</f>
        <v>7</v>
      </c>
      <c r="GL931">
        <f>INDEX('[2]SGU-Solar'!$B:$B, MATCH($A931, '[2]SGU-Solar'!$A:$A,0))</f>
        <v>7</v>
      </c>
      <c r="GM931">
        <f>INDEX('[2]SGU-Solar'!$B:$B, MATCH($A931, '[2]SGU-Solar'!$A:$A,0))</f>
        <v>7</v>
      </c>
      <c r="GN931">
        <f>INDEX('[2]SGU-Solar'!$B:$B, MATCH($A931, '[2]SGU-Solar'!$A:$A,0))</f>
        <v>7</v>
      </c>
      <c r="GO931">
        <f>INDEX('[2]SGU-Solar'!$B:$B, MATCH($A931, '[2]SGU-Solar'!$A:$A,0))</f>
        <v>7</v>
      </c>
      <c r="GP931">
        <f>INDEX('[2]SGU-Solar'!$B:$B, MATCH($A931, '[2]SGU-Solar'!$A:$A,0))</f>
        <v>7</v>
      </c>
      <c r="GQ931">
        <f>INDEX('[2]SGU-Solar'!$B:$B, MATCH($A931, '[2]SGU-Solar'!$A:$A,0))</f>
        <v>7</v>
      </c>
      <c r="GR931">
        <f>INDEX('[2]SGU-Solar'!$B:$B, MATCH($A931, '[2]SGU-Solar'!$A:$A,0))</f>
        <v>7</v>
      </c>
      <c r="GS931">
        <f>INDEX('[2]SGU-Solar'!$B:$B, MATCH($A931, '[2]SGU-Solar'!$A:$A,0))</f>
        <v>7</v>
      </c>
      <c r="GT931">
        <f>INDEX('[2]SGU-Solar'!$B:$B, MATCH($A931, '[2]SGU-Solar'!$A:$A,0))</f>
        <v>7</v>
      </c>
      <c r="GU931">
        <f>INDEX('[2]SGU-Solar'!$B:$B, MATCH($A931, '[2]SGU-Solar'!$A:$A,0))</f>
        <v>7</v>
      </c>
      <c r="GV931">
        <f>INDEX('[2]SGU-Solar'!$B:$B, MATCH($A931, '[2]SGU-Solar'!$A:$A,0))</f>
        <v>7</v>
      </c>
      <c r="GW931">
        <f>INDEX('[2]SGU-Solar'!$B:$B, MATCH($A931, '[2]SGU-Solar'!$A:$A,0))</f>
        <v>7</v>
      </c>
      <c r="GX931">
        <f>INDEX('[2]SGU-Solar'!$B:$B, MATCH($A931, '[2]SGU-Solar'!$A:$A,0))</f>
        <v>7</v>
      </c>
      <c r="GY931">
        <f>INDEX('[2]SGU-Solar'!$B:$B, MATCH($A931, '[2]SGU-Solar'!$A:$A,0))</f>
        <v>7</v>
      </c>
      <c r="GZ931">
        <f>INDEX('[2]SGU-Solar'!$B:$B, MATCH($A931, '[2]SGU-Solar'!$A:$A,0))</f>
        <v>7</v>
      </c>
      <c r="HA931">
        <f>INDEX('[2]SGU-Solar'!$B:$B, MATCH($A931, '[2]SGU-Solar'!$A:$A,0))</f>
        <v>7</v>
      </c>
      <c r="HB931">
        <f>INDEX('[2]SGU-Solar'!$B:$B, MATCH($A931, '[2]SGU-Solar'!$A:$A,0))</f>
        <v>7</v>
      </c>
      <c r="HC931">
        <f>INDEX('[2]SGU-Solar'!$B:$B, MATCH($A931, '[2]SGU-Solar'!$A:$A,0))</f>
        <v>7</v>
      </c>
      <c r="HD931">
        <f>INDEX('[2]SGU-Solar'!$B:$B, MATCH($A931, '[2]SGU-Solar'!$A:$A,0))</f>
        <v>7</v>
      </c>
      <c r="HE931">
        <f>INDEX('[2]SGU-Solar'!$B:$B, MATCH($A931, '[2]SGU-Solar'!$A:$A,0))</f>
        <v>7</v>
      </c>
      <c r="HF931">
        <f>INDEX('[2]SGU-Solar'!$B:$B, MATCH($A931, '[2]SGU-Solar'!$A:$A,0))</f>
        <v>7</v>
      </c>
      <c r="HG931">
        <f>INDEX('[2]SGU-Solar'!$B:$B, MATCH($A931, '[2]SGU-Solar'!$A:$A,0))</f>
        <v>7</v>
      </c>
      <c r="HH931">
        <f>INDEX('[2]SGU-Solar'!$B:$B, MATCH($A931, '[2]SGU-Solar'!$A:$A,0))</f>
        <v>7</v>
      </c>
      <c r="HI931">
        <f>INDEX('[2]SGU-Solar'!$B:$B, MATCH($A931, '[2]SGU-Solar'!$A:$A,0))</f>
        <v>7</v>
      </c>
      <c r="HJ931">
        <f>INDEX('[2]SGU-Solar'!$B:$B, MATCH($A931, '[2]SGU-Solar'!$A:$A,0))</f>
        <v>7</v>
      </c>
      <c r="HK931">
        <f>INDEX('[2]SGU-Solar'!$B:$B, MATCH($A931, '[2]SGU-Solar'!$A:$A,0))</f>
        <v>7</v>
      </c>
      <c r="HL931">
        <f>INDEX('[2]SGU-Solar'!$B:$B, MATCH($A931, '[2]SGU-Solar'!$A:$A,0))</f>
        <v>7</v>
      </c>
      <c r="HM931">
        <f>INDEX('[2]SGU-Solar'!$B:$B, MATCH($A931, '[2]SGU-Solar'!$A:$A,0))</f>
        <v>7</v>
      </c>
      <c r="HN931">
        <f>INDEX('[2]SGU-Solar'!$B:$B, MATCH($A931, '[2]SGU-Solar'!$A:$A,0))</f>
        <v>7</v>
      </c>
      <c r="HO931">
        <f>INDEX('[2]SGU-Solar'!$B:$B, MATCH($A931, '[2]SGU-Solar'!$A:$A,0))</f>
        <v>7</v>
      </c>
      <c r="HP931">
        <f>INDEX('[2]SGU-Solar'!$B:$B, MATCH($A931, '[2]SGU-Solar'!$A:$A,0))</f>
        <v>7</v>
      </c>
      <c r="HQ931">
        <f>INDEX('[2]SGU-Solar'!$B:$B, MATCH($A931, '[2]SGU-Solar'!$A:$A,0))</f>
        <v>7</v>
      </c>
      <c r="HR931">
        <f>INDEX('[2]SGU-Solar'!$B:$B, MATCH($A931, '[2]SGU-Solar'!$A:$A,0))</f>
        <v>7</v>
      </c>
      <c r="HS931">
        <f>INDEX('[2]SGU-Solar'!$B:$B, MATCH($A931, '[2]SGU-Solar'!$A:$A,0))</f>
        <v>7</v>
      </c>
      <c r="HT931">
        <f>INDEX('[2]SGU-Solar'!$B:$B, MATCH($A931, '[2]SGU-Solar'!$A:$A,0))</f>
        <v>7</v>
      </c>
      <c r="HU931">
        <f>INDEX('[2]SGU-Solar'!$B:$B, MATCH($A931, '[2]SGU-Solar'!$A:$A,0))</f>
        <v>7</v>
      </c>
      <c r="HV931">
        <f>INDEX('[2]SGU-Solar'!$B:$B, MATCH($A931, '[2]SGU-Solar'!$A:$A,0))</f>
        <v>7</v>
      </c>
      <c r="HW931">
        <f>INDEX('[2]SGU-Solar'!$B:$B, MATCH($A931, '[2]SGU-Solar'!$A:$A,0))</f>
        <v>7</v>
      </c>
      <c r="HX931">
        <f>INDEX('[2]SGU-Solar'!$B:$B, MATCH($A931, '[2]SGU-Solar'!$A:$A,0))</f>
        <v>7</v>
      </c>
      <c r="HY931">
        <f>INDEX('[2]SGU-Solar'!$B:$B, MATCH($A931, '[2]SGU-Solar'!$A:$A,0))</f>
        <v>7</v>
      </c>
      <c r="HZ931">
        <f>INDEX('[2]SGU-Solar'!$B:$B, MATCH($A931, '[2]SGU-Solar'!$A:$A,0))</f>
        <v>7</v>
      </c>
      <c r="IA931">
        <f>INDEX('[2]SGU-Solar'!$B:$B, MATCH($A931, '[2]SGU-Solar'!$A:$A,0))</f>
        <v>7</v>
      </c>
      <c r="IB931">
        <f>INDEX('[2]SGU-Solar'!$B:$B, MATCH($A931, '[2]SGU-Solar'!$A:$A,0))</f>
        <v>7</v>
      </c>
      <c r="IC931">
        <f>INDEX('[2]SGU-Solar'!$B:$B, MATCH($A931, '[2]SGU-Solar'!$A:$A,0))</f>
        <v>7</v>
      </c>
      <c r="ID931">
        <f>INDEX('[2]SGU-Solar'!$B:$B, MATCH($A931, '[2]SGU-Solar'!$A:$A,0))</f>
        <v>7</v>
      </c>
      <c r="IE931">
        <f>INDEX('[2]SGU-Solar'!$B:$B, MATCH($A931, '[2]SGU-Solar'!$A:$A,0))</f>
        <v>7</v>
      </c>
      <c r="IF931">
        <f>INDEX('[2]SGU-Solar'!$B:$B, MATCH($A931, '[2]SGU-Solar'!$A:$A,0))</f>
        <v>7</v>
      </c>
      <c r="IG931">
        <f>INDEX('[2]SGU-Solar'!$B:$B, MATCH($A931, '[2]SGU-Solar'!$A:$A,0))</f>
        <v>7</v>
      </c>
      <c r="IH931">
        <f>INDEX('[2]SGU-Solar'!$B:$B, MATCH($A931, '[2]SGU-Solar'!$A:$A,0))</f>
        <v>7</v>
      </c>
      <c r="II931">
        <f>INDEX('[2]SGU-Solar'!$B:$B, MATCH($A931, '[2]SGU-Solar'!$A:$A,0))</f>
        <v>7</v>
      </c>
      <c r="IJ931">
        <f>INDEX('[2]SGU-Solar'!$B:$B, MATCH($A931, '[2]SGU-Solar'!$A:$A,0))</f>
        <v>7</v>
      </c>
      <c r="IK931">
        <f>INDEX('[2]SGU-Solar'!$B:$B, MATCH($A931, '[2]SGU-Solar'!$A:$A,0))</f>
        <v>7</v>
      </c>
      <c r="IL931">
        <f>INDEX('[2]SGU-Solar'!$B:$B, MATCH($A931, '[2]SGU-Solar'!$A:$A,0))</f>
        <v>7</v>
      </c>
      <c r="IM931">
        <f>INDEX('[2]SGU-Solar'!$B:$B, MATCH($A931, '[2]SGU-Solar'!$A:$A,0))</f>
        <v>7</v>
      </c>
      <c r="IN931">
        <f>INDEX('[2]SGU-Solar'!$B:$B, MATCH($A931, '[2]SGU-Solar'!$A:$A,0))</f>
        <v>7</v>
      </c>
      <c r="IO931">
        <f>INDEX('[2]SGU-Solar'!$B:$B, MATCH($A931, '[2]SGU-Solar'!$A:$A,0))</f>
        <v>7</v>
      </c>
      <c r="IP931">
        <f>INDEX('[2]SGU-Solar'!$B:$B, MATCH($A931, '[2]SGU-Solar'!$A:$A,0))</f>
        <v>7</v>
      </c>
      <c r="IQ931">
        <f>INDEX('[2]SGU-Solar'!$B:$B, MATCH($A931, '[2]SGU-Solar'!$A:$A,0))</f>
        <v>7</v>
      </c>
      <c r="IR931">
        <f>INDEX('[2]SGU-Solar'!$B:$B, MATCH($A931, '[2]SGU-Solar'!$A:$A,0))</f>
        <v>7</v>
      </c>
      <c r="IS931">
        <f>INDEX('[2]SGU-Solar'!$B:$B, MATCH($A931, '[2]SGU-Solar'!$A:$A,0))</f>
        <v>7</v>
      </c>
      <c r="IT931">
        <f>INDEX('[2]SGU-Solar'!$B:$B, MATCH($A931, '[2]SGU-Solar'!$A:$A,0))</f>
        <v>7</v>
      </c>
      <c r="IU931">
        <f>INDEX('[2]SGU-Solar'!$B:$B, MATCH($A931, '[2]SGU-Solar'!$A:$A,0))</f>
        <v>7</v>
      </c>
      <c r="IV931">
        <f>INDEX('[2]SGU-Solar'!$B:$B, MATCH($A931, '[2]SGU-Solar'!$A:$A,0))</f>
        <v>7</v>
      </c>
      <c r="IW931">
        <f>INDEX('[2]SGU-Solar'!$B:$B, MATCH($A931, '[2]SGU-Solar'!$A:$A,0))</f>
        <v>7</v>
      </c>
      <c r="IX931">
        <f>INDEX('[2]SGU-Solar'!$B:$B, MATCH($A931, '[2]SGU-Solar'!$A:$A,0))</f>
        <v>7</v>
      </c>
      <c r="IY931">
        <f>INDEX('[2]SGU-Solar'!$B:$B, MATCH($A931, '[2]SGU-Solar'!$A:$A,0))</f>
        <v>7</v>
      </c>
      <c r="IZ931">
        <f>INDEX('[2]SGU-Solar'!$B:$B, MATCH($A931, '[2]SGU-Solar'!$A:$A,0))</f>
        <v>7</v>
      </c>
      <c r="JA931">
        <f>INDEX('[2]SGU-Solar'!$B:$B, MATCH($A931, '[2]SGU-Solar'!$A:$A,0))</f>
        <v>7</v>
      </c>
      <c r="JB931">
        <f>INDEX('[2]SGU-Solar'!$B:$B, MATCH($A931, '[2]SGU-Solar'!$A:$A,0))</f>
        <v>7</v>
      </c>
      <c r="JC931">
        <f>INDEX('[2]SGU-Solar'!$B:$B, MATCH($A931, '[2]SGU-Solar'!$A:$A,0))</f>
        <v>7</v>
      </c>
      <c r="JD931">
        <f>INDEX('[2]SGU-Solar'!$B:$B, MATCH($A931, '[2]SGU-Solar'!$A:$A,0))</f>
        <v>7</v>
      </c>
      <c r="JE931">
        <f>INDEX('[2]SGU-Solar'!$B:$B, MATCH($A931, '[2]SGU-Solar'!$A:$A,0))</f>
        <v>7</v>
      </c>
      <c r="JF931">
        <f>INDEX('[2]SGU-Solar'!$B:$B, MATCH($A931, '[2]SGU-Solar'!$A:$A,0))</f>
        <v>7</v>
      </c>
      <c r="JG931">
        <f>INDEX('[2]SGU-Solar'!$B:$B, MATCH($A931, '[2]SGU-Solar'!$A:$A,0))</f>
        <v>7</v>
      </c>
      <c r="JH931">
        <f>INDEX('[2]SGU-Solar'!$B:$B, MATCH($A931, '[2]SGU-Solar'!$A:$A,0))</f>
        <v>7</v>
      </c>
      <c r="JI931">
        <f>INDEX('[2]SGU-Solar'!$B:$B, MATCH($A931, '[2]SGU-Solar'!$A:$A,0))</f>
        <v>7</v>
      </c>
      <c r="JJ931">
        <f>INDEX('[2]SGU-Solar'!$B:$B, MATCH($A931, '[2]SGU-Solar'!$A:$A,0))</f>
        <v>7</v>
      </c>
      <c r="JK931">
        <f>INDEX('[2]SGU-Solar'!$B:$B, MATCH($A931, '[2]SGU-Solar'!$A:$A,0))</f>
        <v>7</v>
      </c>
      <c r="JL931">
        <f>INDEX('[2]SGU-Solar'!$B:$B, MATCH($A931, '[2]SGU-Solar'!$A:$A,0))</f>
        <v>7</v>
      </c>
      <c r="JM931">
        <f>INDEX('[2]SGU-Solar'!$B:$B, MATCH($A931, '[2]SGU-Solar'!$A:$A,0))</f>
        <v>7</v>
      </c>
      <c r="JN931">
        <f>INDEX('[2]SGU-Solar'!$B:$B, MATCH($A931, '[2]SGU-Solar'!$A:$A,0))</f>
        <v>7</v>
      </c>
      <c r="JO931">
        <f>INDEX('[2]SGU-Solar'!$B:$B, MATCH($A931, '[2]SGU-Solar'!$A:$A,0))</f>
        <v>7</v>
      </c>
      <c r="JP931">
        <f>INDEX('[2]SGU-Solar'!$B:$B, MATCH($A931, '[2]SGU-Solar'!$A:$A,0))</f>
        <v>7</v>
      </c>
      <c r="JQ931">
        <f>INDEX('[2]SGU-Solar'!$B:$B, MATCH($A931, '[2]SGU-Solar'!$A:$A,0))</f>
        <v>7</v>
      </c>
      <c r="JR931">
        <f>INDEX('[2]SGU-Solar'!$B:$B, MATCH($A931, '[2]SGU-Solar'!$A:$A,0))</f>
        <v>7</v>
      </c>
      <c r="JS931">
        <f>INDEX('[2]SGU-Solar'!$B:$B, MATCH($A931, '[2]SGU-Solar'!$A:$A,0))</f>
        <v>7</v>
      </c>
      <c r="JT931">
        <f>INDEX('[2]SGU-Solar'!$B:$B, MATCH($A931, '[2]SGU-Solar'!$A:$A,0))</f>
        <v>7</v>
      </c>
      <c r="JU931">
        <f>INDEX('[2]SGU-Solar'!$B:$B, MATCH($A931, '[2]SGU-Solar'!$A:$A,0))</f>
        <v>7</v>
      </c>
      <c r="JV931">
        <f>INDEX('[2]SGU-Solar'!$B:$B, MATCH($A931, '[2]SGU-Solar'!$A:$A,0))</f>
        <v>7</v>
      </c>
      <c r="JW931">
        <f>INDEX('[2]SGU-Solar'!$B:$B, MATCH($A931, '[2]SGU-Solar'!$A:$A,0))</f>
        <v>7</v>
      </c>
      <c r="JX931">
        <f>INDEX('[2]SGU-Solar'!$B:$B, MATCH($A931, '[2]SGU-Solar'!$A:$A,0))</f>
        <v>7</v>
      </c>
      <c r="JY931">
        <f>INDEX('[2]SGU-Solar'!$B:$B, MATCH($A931, '[2]SGU-Solar'!$A:$A,0))</f>
        <v>7</v>
      </c>
      <c r="JZ931">
        <f>INDEX('[2]SGU-Solar'!$B:$B, MATCH($A931, '[2]SGU-Solar'!$A:$A,0))</f>
        <v>7</v>
      </c>
    </row>
    <row r="932" spans="1:286">
      <c r="A932">
        <v>3219</v>
      </c>
      <c r="B932" t="s">
        <v>9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1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1</v>
      </c>
      <c r="CB932">
        <v>0</v>
      </c>
      <c r="CC932">
        <v>1</v>
      </c>
      <c r="CD932">
        <v>0</v>
      </c>
      <c r="CE932">
        <v>0</v>
      </c>
      <c r="CF932">
        <v>0</v>
      </c>
      <c r="CG932">
        <v>1</v>
      </c>
      <c r="CH932">
        <v>0</v>
      </c>
      <c r="CI932">
        <v>0</v>
      </c>
      <c r="CJ932">
        <v>0</v>
      </c>
      <c r="CK932">
        <v>0</v>
      </c>
      <c r="CL932">
        <v>1</v>
      </c>
      <c r="CM932">
        <v>0</v>
      </c>
      <c r="CN932">
        <v>0</v>
      </c>
      <c r="CO932">
        <v>1</v>
      </c>
      <c r="CP932">
        <v>0</v>
      </c>
      <c r="CQ932">
        <v>2</v>
      </c>
      <c r="CR932">
        <v>2</v>
      </c>
      <c r="CS932">
        <v>2</v>
      </c>
      <c r="CT932">
        <v>0</v>
      </c>
      <c r="CU932">
        <v>3</v>
      </c>
      <c r="CV932">
        <v>1</v>
      </c>
      <c r="CW932">
        <v>1</v>
      </c>
      <c r="CX932">
        <v>1</v>
      </c>
      <c r="CY932">
        <v>1</v>
      </c>
      <c r="CZ932">
        <v>4</v>
      </c>
      <c r="DA932">
        <v>4</v>
      </c>
      <c r="DB932">
        <v>5</v>
      </c>
      <c r="DC932">
        <v>1</v>
      </c>
      <c r="DD932">
        <v>3</v>
      </c>
      <c r="DE932">
        <v>7</v>
      </c>
      <c r="DF932">
        <v>9</v>
      </c>
      <c r="DG932">
        <v>11</v>
      </c>
      <c r="DH932">
        <v>72</v>
      </c>
      <c r="DI932">
        <v>32</v>
      </c>
      <c r="DJ932">
        <v>9</v>
      </c>
      <c r="DK932">
        <v>6</v>
      </c>
      <c r="DL932">
        <v>3</v>
      </c>
      <c r="DM932">
        <v>10</v>
      </c>
      <c r="DN932">
        <v>14</v>
      </c>
      <c r="DO932">
        <v>8</v>
      </c>
      <c r="DP932">
        <f>INDEX('[2]SGU-Solar'!$B:$B, MATCH($A932, '[2]SGU-Solar'!$A:$A,0))</f>
        <v>20</v>
      </c>
      <c r="DQ932">
        <f>INDEX('[2]SGU-Solar'!$B:$B, MATCH($A932, '[2]SGU-Solar'!$A:$A,0))</f>
        <v>20</v>
      </c>
      <c r="DR932">
        <f>INDEX('[2]SGU-Solar'!$B:$B, MATCH($A932, '[2]SGU-Solar'!$A:$A,0))</f>
        <v>20</v>
      </c>
      <c r="DS932">
        <f>INDEX('[2]SGU-Solar'!$B:$B, MATCH($A932, '[2]SGU-Solar'!$A:$A,0))</f>
        <v>20</v>
      </c>
      <c r="DT932">
        <f>INDEX('[2]SGU-Solar'!$B:$B, MATCH($A932, '[2]SGU-Solar'!$A:$A,0))</f>
        <v>20</v>
      </c>
      <c r="DU932">
        <f>INDEX('[2]SGU-Solar'!$B:$B, MATCH($A932, '[2]SGU-Solar'!$A:$A,0))</f>
        <v>20</v>
      </c>
      <c r="DV932">
        <f>INDEX('[2]SGU-Solar'!$B:$B, MATCH($A932, '[2]SGU-Solar'!$A:$A,0))</f>
        <v>20</v>
      </c>
      <c r="DW932">
        <f>INDEX('[2]SGU-Solar'!$B:$B, MATCH($A932, '[2]SGU-Solar'!$A:$A,0))</f>
        <v>20</v>
      </c>
      <c r="DX932">
        <f>INDEX('[2]SGU-Solar'!$B:$B, MATCH($A932, '[2]SGU-Solar'!$A:$A,0))</f>
        <v>20</v>
      </c>
      <c r="DY932">
        <f>INDEX('[2]SGU-Solar'!$B:$B, MATCH($A932, '[2]SGU-Solar'!$A:$A,0))</f>
        <v>20</v>
      </c>
      <c r="DZ932">
        <f>INDEX('[2]SGU-Solar'!$B:$B, MATCH($A932, '[2]SGU-Solar'!$A:$A,0))</f>
        <v>20</v>
      </c>
      <c r="EA932">
        <f>INDEX('[2]SGU-Solar'!$B:$B, MATCH($A932, '[2]SGU-Solar'!$A:$A,0))</f>
        <v>20</v>
      </c>
      <c r="EB932">
        <f>INDEX('[2]SGU-Solar'!$B:$B, MATCH($A932, '[2]SGU-Solar'!$A:$A,0))</f>
        <v>20</v>
      </c>
      <c r="EC932">
        <f>INDEX('[2]SGU-Solar'!$B:$B, MATCH($A932, '[2]SGU-Solar'!$A:$A,0))</f>
        <v>20</v>
      </c>
      <c r="ED932">
        <f>INDEX('[2]SGU-Solar'!$B:$B, MATCH($A932, '[2]SGU-Solar'!$A:$A,0))</f>
        <v>20</v>
      </c>
      <c r="EE932">
        <f>INDEX('[2]SGU-Solar'!$B:$B, MATCH($A932, '[2]SGU-Solar'!$A:$A,0))</f>
        <v>20</v>
      </c>
      <c r="EF932">
        <f>INDEX('[2]SGU-Solar'!$B:$B, MATCH($A932, '[2]SGU-Solar'!$A:$A,0))</f>
        <v>20</v>
      </c>
      <c r="EG932">
        <f>INDEX('[2]SGU-Solar'!$S:$S, MATCH($A932, '[2]SGU-Solar'!$A:$A,0))</f>
        <v>51</v>
      </c>
      <c r="EH932">
        <f>INDEX('[2]SGU-Solar'!$S:$S, MATCH($A932, '[2]SGU-Solar'!$A:$A,0))</f>
        <v>51</v>
      </c>
      <c r="EI932">
        <f>INDEX('[2]SGU-Solar'!$S:$S, MATCH($A932, '[2]SGU-Solar'!$A:$A,0))</f>
        <v>51</v>
      </c>
      <c r="EJ932">
        <f>INDEX('[2]SGU-Solar'!$S:$S, MATCH($A932, '[2]SGU-Solar'!$A:$A,0))</f>
        <v>51</v>
      </c>
      <c r="EK932">
        <f>INDEX('[2]SGU-Solar'!$S:$S, MATCH($A932, '[2]SGU-Solar'!$A:$A,0))</f>
        <v>51</v>
      </c>
      <c r="EL932">
        <f>INDEX('[2]SGU-Solar'!$S:$S, MATCH($A932, '[2]SGU-Solar'!$A:$A,0))</f>
        <v>51</v>
      </c>
      <c r="EM932">
        <f>INDEX('[2]SGU-Solar'!$S:$S, MATCH($A932, '[2]SGU-Solar'!$A:$A,0))</f>
        <v>51</v>
      </c>
      <c r="EN932">
        <f>INDEX('[2]SGU-Solar'!$S:$S, MATCH($A932, '[2]SGU-Solar'!$A:$A,0))</f>
        <v>51</v>
      </c>
      <c r="EO932">
        <f>INDEX('[2]SGU-Solar'!$S:$S, MATCH($A932, '[2]SGU-Solar'!$A:$A,0))</f>
        <v>51</v>
      </c>
      <c r="EP932">
        <f>INDEX('[2]SGU-Solar'!$S:$S, MATCH($A932, '[2]SGU-Solar'!$A:$A,0))</f>
        <v>51</v>
      </c>
      <c r="EQ932">
        <f>INDEX('[2]SGU-Solar'!$S:$S, MATCH($A932, '[2]SGU-Solar'!$A:$A,0))</f>
        <v>51</v>
      </c>
      <c r="ER932">
        <f>INDEX('[2]SGU-Solar'!$S:$S, MATCH($A932, '[2]SGU-Solar'!$A:$A,0))</f>
        <v>51</v>
      </c>
      <c r="ES932">
        <f>INDEX('[2]SGU-Solar'!$S:$S, MATCH($A932, '[2]SGU-Solar'!$A:$A,0))</f>
        <v>51</v>
      </c>
      <c r="ET932">
        <f>INDEX('[2]SGU-Solar'!$S:$S, MATCH($A932, '[2]SGU-Solar'!$A:$A,0))</f>
        <v>51</v>
      </c>
      <c r="EU932">
        <f>INDEX('[2]SGU-Solar'!$S:$S, MATCH($A932, '[2]SGU-Solar'!$A:$A,0))</f>
        <v>51</v>
      </c>
      <c r="EV932">
        <f>INDEX('[2]SGU-Solar'!$S:$S, MATCH($A932, '[2]SGU-Solar'!$A:$A,0))</f>
        <v>51</v>
      </c>
      <c r="EW932">
        <f>INDEX('[2]SGU-Solar'!$S:$S, MATCH($A932, '[2]SGU-Solar'!$A:$A,0))</f>
        <v>51</v>
      </c>
      <c r="EX932">
        <f>INDEX('[2]SGU-Solar'!$S:$S, MATCH($A932, '[2]SGU-Solar'!$A:$A,0))</f>
        <v>51</v>
      </c>
      <c r="EY932">
        <f>INDEX('[2]SGU-Solar'!$S:$S, MATCH($A932, '[2]SGU-Solar'!$A:$A,0))</f>
        <v>51</v>
      </c>
      <c r="EZ932">
        <f>INDEX('[2]SGU-Solar'!$S:$S, MATCH($A932, '[2]SGU-Solar'!$A:$A,0))</f>
        <v>51</v>
      </c>
      <c r="FA932">
        <f>INDEX('[2]SGU-Solar'!$S:$S, MATCH($A932, '[2]SGU-Solar'!$A:$A,0))</f>
        <v>51</v>
      </c>
      <c r="FB932">
        <f>INDEX('[2]SGU-Solar'!$S:$S, MATCH($A932, '[2]SGU-Solar'!$A:$A,0))</f>
        <v>51</v>
      </c>
      <c r="FC932">
        <f>INDEX('[2]SGU-Solar'!$S:$S, MATCH($A932, '[2]SGU-Solar'!$A:$A,0))</f>
        <v>51</v>
      </c>
      <c r="FD932">
        <f>INDEX('[2]SGU-Solar'!$S:$S, MATCH($A932, '[2]SGU-Solar'!$A:$A,0))</f>
        <v>51</v>
      </c>
      <c r="FE932">
        <f>INDEX('[2]SGU-Solar'!$S:$S, MATCH($A932, '[2]SGU-Solar'!$A:$A,0))</f>
        <v>51</v>
      </c>
      <c r="FF932">
        <f>INDEX('[2]SGU-Solar'!$S:$S, MATCH($A932, '[2]SGU-Solar'!$A:$A,0))</f>
        <v>51</v>
      </c>
      <c r="FG932">
        <f>INDEX('[2]SGU-Solar'!$S:$S, MATCH($A932, '[2]SGU-Solar'!$A:$A,0))</f>
        <v>51</v>
      </c>
      <c r="FH932">
        <f>INDEX('[2]SGU-Solar'!$S:$S, MATCH($A932, '[2]SGU-Solar'!$A:$A,0))</f>
        <v>51</v>
      </c>
      <c r="FI932">
        <f>INDEX('[2]SGU-Solar'!$S:$S, MATCH($A932, '[2]SGU-Solar'!$A:$A,0))</f>
        <v>51</v>
      </c>
      <c r="FJ932">
        <f>INDEX('[2]SGU-Solar'!$B:$B, MATCH($A932, '[2]SGU-Solar'!$A:$A,0))</f>
        <v>20</v>
      </c>
      <c r="FK932">
        <f>INDEX('[2]SGU-Solar'!$B:$B, MATCH($A932, '[2]SGU-Solar'!$A:$A,0))</f>
        <v>20</v>
      </c>
      <c r="FL932">
        <f>INDEX('[2]SGU-Solar'!$B:$B, MATCH($A932, '[2]SGU-Solar'!$A:$A,0))</f>
        <v>20</v>
      </c>
      <c r="FM932">
        <f>INDEX('[2]SGU-Solar'!$B:$B, MATCH($A932, '[2]SGU-Solar'!$A:$A,0))</f>
        <v>20</v>
      </c>
      <c r="FN932">
        <f>INDEX('[2]SGU-Solar'!$B:$B, MATCH($A932, '[2]SGU-Solar'!$A:$A,0))</f>
        <v>20</v>
      </c>
      <c r="FO932">
        <f>INDEX('[2]SGU-Solar'!$B:$B, MATCH($A932, '[2]SGU-Solar'!$A:$A,0))</f>
        <v>20</v>
      </c>
      <c r="FP932">
        <f>INDEX('[2]SGU-Solar'!$B:$B, MATCH($A932, '[2]SGU-Solar'!$A:$A,0))</f>
        <v>20</v>
      </c>
      <c r="FQ932">
        <f>INDEX('[2]SGU-Solar'!$B:$B, MATCH($A932, '[2]SGU-Solar'!$A:$A,0))</f>
        <v>20</v>
      </c>
      <c r="FR932">
        <f>INDEX('[2]SGU-Solar'!$B:$B, MATCH($A932, '[2]SGU-Solar'!$A:$A,0))</f>
        <v>20</v>
      </c>
      <c r="FS932">
        <f>INDEX('[2]SGU-Solar'!$B:$B, MATCH($A932, '[2]SGU-Solar'!$A:$A,0))</f>
        <v>20</v>
      </c>
      <c r="FT932">
        <f>INDEX('[2]SGU-Solar'!$B:$B, MATCH($A932, '[2]SGU-Solar'!$A:$A,0))</f>
        <v>20</v>
      </c>
      <c r="FU932">
        <f>INDEX('[2]SGU-Solar'!$B:$B, MATCH($A932, '[2]SGU-Solar'!$A:$A,0))</f>
        <v>20</v>
      </c>
      <c r="FV932">
        <f>INDEX('[2]SGU-Solar'!$B:$B, MATCH($A932, '[2]SGU-Solar'!$A:$A,0))</f>
        <v>20</v>
      </c>
      <c r="FW932">
        <f>INDEX('[2]SGU-Solar'!$B:$B, MATCH($A932, '[2]SGU-Solar'!$A:$A,0))</f>
        <v>20</v>
      </c>
      <c r="FX932">
        <f>INDEX('[2]SGU-Solar'!$B:$B, MATCH($A932, '[2]SGU-Solar'!$A:$A,0))</f>
        <v>20</v>
      </c>
      <c r="FY932">
        <f>INDEX('[2]SGU-Solar'!$B:$B, MATCH($A932, '[2]SGU-Solar'!$A:$A,0))</f>
        <v>20</v>
      </c>
      <c r="FZ932">
        <f>INDEX('[2]SGU-Solar'!$B:$B, MATCH($A932, '[2]SGU-Solar'!$A:$A,0))</f>
        <v>20</v>
      </c>
      <c r="GA932">
        <f>INDEX('[2]SGU-Solar'!$B:$B, MATCH($A932, '[2]SGU-Solar'!$A:$A,0))</f>
        <v>20</v>
      </c>
      <c r="GB932">
        <f>INDEX('[2]SGU-Solar'!$B:$B, MATCH($A932, '[2]SGU-Solar'!$A:$A,0))</f>
        <v>20</v>
      </c>
      <c r="GC932">
        <f>INDEX('[2]SGU-Solar'!$B:$B, MATCH($A932, '[2]SGU-Solar'!$A:$A,0))</f>
        <v>20</v>
      </c>
      <c r="GD932">
        <f>INDEX('[2]SGU-Solar'!$B:$B, MATCH($A932, '[2]SGU-Solar'!$A:$A,0))</f>
        <v>20</v>
      </c>
      <c r="GE932">
        <f>INDEX('[2]SGU-Solar'!$B:$B, MATCH($A932, '[2]SGU-Solar'!$A:$A,0))</f>
        <v>20</v>
      </c>
      <c r="GF932">
        <f>INDEX('[2]SGU-Solar'!$B:$B, MATCH($A932, '[2]SGU-Solar'!$A:$A,0))</f>
        <v>20</v>
      </c>
      <c r="GG932">
        <f>INDEX('[2]SGU-Solar'!$B:$B, MATCH($A932, '[2]SGU-Solar'!$A:$A,0))</f>
        <v>20</v>
      </c>
      <c r="GH932">
        <f>INDEX('[2]SGU-Solar'!$B:$B, MATCH($A932, '[2]SGU-Solar'!$A:$A,0))</f>
        <v>20</v>
      </c>
      <c r="GI932">
        <f>INDEX('[2]SGU-Solar'!$B:$B, MATCH($A932, '[2]SGU-Solar'!$A:$A,0))</f>
        <v>20</v>
      </c>
      <c r="GJ932">
        <f>INDEX('[2]SGU-Solar'!$B:$B, MATCH($A932, '[2]SGU-Solar'!$A:$A,0))</f>
        <v>20</v>
      </c>
      <c r="GK932">
        <f>INDEX('[2]SGU-Solar'!$B:$B, MATCH($A932, '[2]SGU-Solar'!$A:$A,0))</f>
        <v>20</v>
      </c>
      <c r="GL932">
        <f>INDEX('[2]SGU-Solar'!$B:$B, MATCH($A932, '[2]SGU-Solar'!$A:$A,0))</f>
        <v>20</v>
      </c>
      <c r="GM932">
        <f>INDEX('[2]SGU-Solar'!$B:$B, MATCH($A932, '[2]SGU-Solar'!$A:$A,0))</f>
        <v>20</v>
      </c>
      <c r="GN932">
        <f>INDEX('[2]SGU-Solar'!$B:$B, MATCH($A932, '[2]SGU-Solar'!$A:$A,0))</f>
        <v>20</v>
      </c>
      <c r="GO932">
        <f>INDEX('[2]SGU-Solar'!$B:$B, MATCH($A932, '[2]SGU-Solar'!$A:$A,0))</f>
        <v>20</v>
      </c>
      <c r="GP932">
        <f>INDEX('[2]SGU-Solar'!$B:$B, MATCH($A932, '[2]SGU-Solar'!$A:$A,0))</f>
        <v>20</v>
      </c>
      <c r="GQ932">
        <f>INDEX('[2]SGU-Solar'!$B:$B, MATCH($A932, '[2]SGU-Solar'!$A:$A,0))</f>
        <v>20</v>
      </c>
      <c r="GR932">
        <f>INDEX('[2]SGU-Solar'!$B:$B, MATCH($A932, '[2]SGU-Solar'!$A:$A,0))</f>
        <v>20</v>
      </c>
      <c r="GS932">
        <f>INDEX('[2]SGU-Solar'!$B:$B, MATCH($A932, '[2]SGU-Solar'!$A:$A,0))</f>
        <v>20</v>
      </c>
      <c r="GT932">
        <f>INDEX('[2]SGU-Solar'!$B:$B, MATCH($A932, '[2]SGU-Solar'!$A:$A,0))</f>
        <v>20</v>
      </c>
      <c r="GU932">
        <f>INDEX('[2]SGU-Solar'!$B:$B, MATCH($A932, '[2]SGU-Solar'!$A:$A,0))</f>
        <v>20</v>
      </c>
      <c r="GV932">
        <f>INDEX('[2]SGU-Solar'!$B:$B, MATCH($A932, '[2]SGU-Solar'!$A:$A,0))</f>
        <v>20</v>
      </c>
      <c r="GW932">
        <f>INDEX('[2]SGU-Solar'!$B:$B, MATCH($A932, '[2]SGU-Solar'!$A:$A,0))</f>
        <v>20</v>
      </c>
      <c r="GX932">
        <f>INDEX('[2]SGU-Solar'!$B:$B, MATCH($A932, '[2]SGU-Solar'!$A:$A,0))</f>
        <v>20</v>
      </c>
      <c r="GY932">
        <f>INDEX('[2]SGU-Solar'!$B:$B, MATCH($A932, '[2]SGU-Solar'!$A:$A,0))</f>
        <v>20</v>
      </c>
      <c r="GZ932">
        <f>INDEX('[2]SGU-Solar'!$B:$B, MATCH($A932, '[2]SGU-Solar'!$A:$A,0))</f>
        <v>20</v>
      </c>
      <c r="HA932">
        <f>INDEX('[2]SGU-Solar'!$B:$B, MATCH($A932, '[2]SGU-Solar'!$A:$A,0))</f>
        <v>20</v>
      </c>
      <c r="HB932">
        <f>INDEX('[2]SGU-Solar'!$B:$B, MATCH($A932, '[2]SGU-Solar'!$A:$A,0))</f>
        <v>20</v>
      </c>
      <c r="HC932">
        <f>INDEX('[2]SGU-Solar'!$B:$B, MATCH($A932, '[2]SGU-Solar'!$A:$A,0))</f>
        <v>20</v>
      </c>
      <c r="HD932">
        <f>INDEX('[2]SGU-Solar'!$B:$B, MATCH($A932, '[2]SGU-Solar'!$A:$A,0))</f>
        <v>20</v>
      </c>
      <c r="HE932">
        <f>INDEX('[2]SGU-Solar'!$B:$B, MATCH($A932, '[2]SGU-Solar'!$A:$A,0))</f>
        <v>20</v>
      </c>
      <c r="HF932">
        <f>INDEX('[2]SGU-Solar'!$B:$B, MATCH($A932, '[2]SGU-Solar'!$A:$A,0))</f>
        <v>20</v>
      </c>
      <c r="HG932">
        <f>INDEX('[2]SGU-Solar'!$B:$B, MATCH($A932, '[2]SGU-Solar'!$A:$A,0))</f>
        <v>20</v>
      </c>
      <c r="HH932">
        <f>INDEX('[2]SGU-Solar'!$B:$B, MATCH($A932, '[2]SGU-Solar'!$A:$A,0))</f>
        <v>20</v>
      </c>
      <c r="HI932">
        <f>INDEX('[2]SGU-Solar'!$B:$B, MATCH($A932, '[2]SGU-Solar'!$A:$A,0))</f>
        <v>20</v>
      </c>
      <c r="HJ932">
        <f>INDEX('[2]SGU-Solar'!$B:$B, MATCH($A932, '[2]SGU-Solar'!$A:$A,0))</f>
        <v>20</v>
      </c>
      <c r="HK932">
        <f>INDEX('[2]SGU-Solar'!$B:$B, MATCH($A932, '[2]SGU-Solar'!$A:$A,0))</f>
        <v>20</v>
      </c>
      <c r="HL932">
        <f>INDEX('[2]SGU-Solar'!$B:$B, MATCH($A932, '[2]SGU-Solar'!$A:$A,0))</f>
        <v>20</v>
      </c>
      <c r="HM932">
        <f>INDEX('[2]SGU-Solar'!$B:$B, MATCH($A932, '[2]SGU-Solar'!$A:$A,0))</f>
        <v>20</v>
      </c>
      <c r="HN932">
        <f>INDEX('[2]SGU-Solar'!$B:$B, MATCH($A932, '[2]SGU-Solar'!$A:$A,0))</f>
        <v>20</v>
      </c>
      <c r="HO932">
        <f>INDEX('[2]SGU-Solar'!$B:$B, MATCH($A932, '[2]SGU-Solar'!$A:$A,0))</f>
        <v>20</v>
      </c>
      <c r="HP932">
        <f>INDEX('[2]SGU-Solar'!$B:$B, MATCH($A932, '[2]SGU-Solar'!$A:$A,0))</f>
        <v>20</v>
      </c>
      <c r="HQ932">
        <f>INDEX('[2]SGU-Solar'!$B:$B, MATCH($A932, '[2]SGU-Solar'!$A:$A,0))</f>
        <v>20</v>
      </c>
      <c r="HR932">
        <f>INDEX('[2]SGU-Solar'!$B:$B, MATCH($A932, '[2]SGU-Solar'!$A:$A,0))</f>
        <v>20</v>
      </c>
      <c r="HS932">
        <f>INDEX('[2]SGU-Solar'!$B:$B, MATCH($A932, '[2]SGU-Solar'!$A:$A,0))</f>
        <v>20</v>
      </c>
      <c r="HT932">
        <f>INDEX('[2]SGU-Solar'!$B:$B, MATCH($A932, '[2]SGU-Solar'!$A:$A,0))</f>
        <v>20</v>
      </c>
      <c r="HU932">
        <f>INDEX('[2]SGU-Solar'!$B:$B, MATCH($A932, '[2]SGU-Solar'!$A:$A,0))</f>
        <v>20</v>
      </c>
      <c r="HV932">
        <f>INDEX('[2]SGU-Solar'!$B:$B, MATCH($A932, '[2]SGU-Solar'!$A:$A,0))</f>
        <v>20</v>
      </c>
      <c r="HW932">
        <f>INDEX('[2]SGU-Solar'!$B:$B, MATCH($A932, '[2]SGU-Solar'!$A:$A,0))</f>
        <v>20</v>
      </c>
      <c r="HX932">
        <f>INDEX('[2]SGU-Solar'!$B:$B, MATCH($A932, '[2]SGU-Solar'!$A:$A,0))</f>
        <v>20</v>
      </c>
      <c r="HY932">
        <f>INDEX('[2]SGU-Solar'!$B:$B, MATCH($A932, '[2]SGU-Solar'!$A:$A,0))</f>
        <v>20</v>
      </c>
      <c r="HZ932">
        <f>INDEX('[2]SGU-Solar'!$B:$B, MATCH($A932, '[2]SGU-Solar'!$A:$A,0))</f>
        <v>20</v>
      </c>
      <c r="IA932">
        <f>INDEX('[2]SGU-Solar'!$B:$B, MATCH($A932, '[2]SGU-Solar'!$A:$A,0))</f>
        <v>20</v>
      </c>
      <c r="IB932">
        <f>INDEX('[2]SGU-Solar'!$B:$B, MATCH($A932, '[2]SGU-Solar'!$A:$A,0))</f>
        <v>20</v>
      </c>
      <c r="IC932">
        <f>INDEX('[2]SGU-Solar'!$B:$B, MATCH($A932, '[2]SGU-Solar'!$A:$A,0))</f>
        <v>20</v>
      </c>
      <c r="ID932">
        <f>INDEX('[2]SGU-Solar'!$B:$B, MATCH($A932, '[2]SGU-Solar'!$A:$A,0))</f>
        <v>20</v>
      </c>
      <c r="IE932">
        <f>INDEX('[2]SGU-Solar'!$B:$B, MATCH($A932, '[2]SGU-Solar'!$A:$A,0))</f>
        <v>20</v>
      </c>
      <c r="IF932">
        <f>INDEX('[2]SGU-Solar'!$B:$B, MATCH($A932, '[2]SGU-Solar'!$A:$A,0))</f>
        <v>20</v>
      </c>
      <c r="IG932">
        <f>INDEX('[2]SGU-Solar'!$B:$B, MATCH($A932, '[2]SGU-Solar'!$A:$A,0))</f>
        <v>20</v>
      </c>
      <c r="IH932">
        <f>INDEX('[2]SGU-Solar'!$B:$B, MATCH($A932, '[2]SGU-Solar'!$A:$A,0))</f>
        <v>20</v>
      </c>
      <c r="II932">
        <f>INDEX('[2]SGU-Solar'!$B:$B, MATCH($A932, '[2]SGU-Solar'!$A:$A,0))</f>
        <v>20</v>
      </c>
      <c r="IJ932">
        <f>INDEX('[2]SGU-Solar'!$B:$B, MATCH($A932, '[2]SGU-Solar'!$A:$A,0))</f>
        <v>20</v>
      </c>
      <c r="IK932">
        <f>INDEX('[2]SGU-Solar'!$B:$B, MATCH($A932, '[2]SGU-Solar'!$A:$A,0))</f>
        <v>20</v>
      </c>
      <c r="IL932">
        <f>INDEX('[2]SGU-Solar'!$B:$B, MATCH($A932, '[2]SGU-Solar'!$A:$A,0))</f>
        <v>20</v>
      </c>
      <c r="IM932">
        <f>INDEX('[2]SGU-Solar'!$B:$B, MATCH($A932, '[2]SGU-Solar'!$A:$A,0))</f>
        <v>20</v>
      </c>
      <c r="IN932">
        <f>INDEX('[2]SGU-Solar'!$B:$B, MATCH($A932, '[2]SGU-Solar'!$A:$A,0))</f>
        <v>20</v>
      </c>
      <c r="IO932">
        <f>INDEX('[2]SGU-Solar'!$B:$B, MATCH($A932, '[2]SGU-Solar'!$A:$A,0))</f>
        <v>20</v>
      </c>
      <c r="IP932">
        <f>INDEX('[2]SGU-Solar'!$B:$B, MATCH($A932, '[2]SGU-Solar'!$A:$A,0))</f>
        <v>20</v>
      </c>
      <c r="IQ932">
        <f>INDEX('[2]SGU-Solar'!$B:$B, MATCH($A932, '[2]SGU-Solar'!$A:$A,0))</f>
        <v>20</v>
      </c>
      <c r="IR932">
        <f>INDEX('[2]SGU-Solar'!$B:$B, MATCH($A932, '[2]SGU-Solar'!$A:$A,0))</f>
        <v>20</v>
      </c>
      <c r="IS932">
        <f>INDEX('[2]SGU-Solar'!$B:$B, MATCH($A932, '[2]SGU-Solar'!$A:$A,0))</f>
        <v>20</v>
      </c>
      <c r="IT932">
        <f>INDEX('[2]SGU-Solar'!$B:$B, MATCH($A932, '[2]SGU-Solar'!$A:$A,0))</f>
        <v>20</v>
      </c>
      <c r="IU932">
        <f>INDEX('[2]SGU-Solar'!$B:$B, MATCH($A932, '[2]SGU-Solar'!$A:$A,0))</f>
        <v>20</v>
      </c>
      <c r="IV932">
        <f>INDEX('[2]SGU-Solar'!$B:$B, MATCH($A932, '[2]SGU-Solar'!$A:$A,0))</f>
        <v>20</v>
      </c>
      <c r="IW932">
        <f>INDEX('[2]SGU-Solar'!$B:$B, MATCH($A932, '[2]SGU-Solar'!$A:$A,0))</f>
        <v>20</v>
      </c>
      <c r="IX932">
        <f>INDEX('[2]SGU-Solar'!$B:$B, MATCH($A932, '[2]SGU-Solar'!$A:$A,0))</f>
        <v>20</v>
      </c>
      <c r="IY932">
        <f>INDEX('[2]SGU-Solar'!$B:$B, MATCH($A932, '[2]SGU-Solar'!$A:$A,0))</f>
        <v>20</v>
      </c>
      <c r="IZ932">
        <f>INDEX('[2]SGU-Solar'!$B:$B, MATCH($A932, '[2]SGU-Solar'!$A:$A,0))</f>
        <v>20</v>
      </c>
      <c r="JA932">
        <f>INDEX('[2]SGU-Solar'!$B:$B, MATCH($A932, '[2]SGU-Solar'!$A:$A,0))</f>
        <v>20</v>
      </c>
      <c r="JB932">
        <f>INDEX('[2]SGU-Solar'!$B:$B, MATCH($A932, '[2]SGU-Solar'!$A:$A,0))</f>
        <v>20</v>
      </c>
      <c r="JC932">
        <f>INDEX('[2]SGU-Solar'!$B:$B, MATCH($A932, '[2]SGU-Solar'!$A:$A,0))</f>
        <v>20</v>
      </c>
      <c r="JD932">
        <f>INDEX('[2]SGU-Solar'!$B:$B, MATCH($A932, '[2]SGU-Solar'!$A:$A,0))</f>
        <v>20</v>
      </c>
      <c r="JE932">
        <f>INDEX('[2]SGU-Solar'!$B:$B, MATCH($A932, '[2]SGU-Solar'!$A:$A,0))</f>
        <v>20</v>
      </c>
      <c r="JF932">
        <f>INDEX('[2]SGU-Solar'!$B:$B, MATCH($A932, '[2]SGU-Solar'!$A:$A,0))</f>
        <v>20</v>
      </c>
      <c r="JG932">
        <f>INDEX('[2]SGU-Solar'!$B:$B, MATCH($A932, '[2]SGU-Solar'!$A:$A,0))</f>
        <v>20</v>
      </c>
      <c r="JH932">
        <f>INDEX('[2]SGU-Solar'!$B:$B, MATCH($A932, '[2]SGU-Solar'!$A:$A,0))</f>
        <v>20</v>
      </c>
      <c r="JI932">
        <f>INDEX('[2]SGU-Solar'!$B:$B, MATCH($A932, '[2]SGU-Solar'!$A:$A,0))</f>
        <v>20</v>
      </c>
      <c r="JJ932">
        <f>INDEX('[2]SGU-Solar'!$B:$B, MATCH($A932, '[2]SGU-Solar'!$A:$A,0))</f>
        <v>20</v>
      </c>
      <c r="JK932">
        <f>INDEX('[2]SGU-Solar'!$B:$B, MATCH($A932, '[2]SGU-Solar'!$A:$A,0))</f>
        <v>20</v>
      </c>
      <c r="JL932">
        <f>INDEX('[2]SGU-Solar'!$B:$B, MATCH($A932, '[2]SGU-Solar'!$A:$A,0))</f>
        <v>20</v>
      </c>
      <c r="JM932">
        <f>INDEX('[2]SGU-Solar'!$B:$B, MATCH($A932, '[2]SGU-Solar'!$A:$A,0))</f>
        <v>20</v>
      </c>
      <c r="JN932">
        <f>INDEX('[2]SGU-Solar'!$B:$B, MATCH($A932, '[2]SGU-Solar'!$A:$A,0))</f>
        <v>20</v>
      </c>
      <c r="JO932">
        <f>INDEX('[2]SGU-Solar'!$B:$B, MATCH($A932, '[2]SGU-Solar'!$A:$A,0))</f>
        <v>20</v>
      </c>
      <c r="JP932">
        <f>INDEX('[2]SGU-Solar'!$B:$B, MATCH($A932, '[2]SGU-Solar'!$A:$A,0))</f>
        <v>20</v>
      </c>
      <c r="JQ932">
        <f>INDEX('[2]SGU-Solar'!$B:$B, MATCH($A932, '[2]SGU-Solar'!$A:$A,0))</f>
        <v>20</v>
      </c>
      <c r="JR932">
        <f>INDEX('[2]SGU-Solar'!$B:$B, MATCH($A932, '[2]SGU-Solar'!$A:$A,0))</f>
        <v>20</v>
      </c>
      <c r="JS932">
        <f>INDEX('[2]SGU-Solar'!$B:$B, MATCH($A932, '[2]SGU-Solar'!$A:$A,0))</f>
        <v>20</v>
      </c>
      <c r="JT932">
        <f>INDEX('[2]SGU-Solar'!$B:$B, MATCH($A932, '[2]SGU-Solar'!$A:$A,0))</f>
        <v>20</v>
      </c>
      <c r="JU932">
        <f>INDEX('[2]SGU-Solar'!$B:$B, MATCH($A932, '[2]SGU-Solar'!$A:$A,0))</f>
        <v>20</v>
      </c>
      <c r="JV932">
        <f>INDEX('[2]SGU-Solar'!$B:$B, MATCH($A932, '[2]SGU-Solar'!$A:$A,0))</f>
        <v>20</v>
      </c>
      <c r="JW932">
        <f>INDEX('[2]SGU-Solar'!$B:$B, MATCH($A932, '[2]SGU-Solar'!$A:$A,0))</f>
        <v>20</v>
      </c>
      <c r="JX932">
        <f>INDEX('[2]SGU-Solar'!$B:$B, MATCH($A932, '[2]SGU-Solar'!$A:$A,0))</f>
        <v>20</v>
      </c>
      <c r="JY932">
        <f>INDEX('[2]SGU-Solar'!$B:$B, MATCH($A932, '[2]SGU-Solar'!$A:$A,0))</f>
        <v>20</v>
      </c>
      <c r="JZ932">
        <f>INDEX('[2]SGU-Solar'!$B:$B, MATCH($A932, '[2]SGU-Solar'!$A:$A,0))</f>
        <v>20</v>
      </c>
    </row>
    <row r="933" spans="1:286">
      <c r="A933">
        <v>3220</v>
      </c>
      <c r="B933" t="s">
        <v>9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3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1</v>
      </c>
      <c r="CG933">
        <v>0</v>
      </c>
      <c r="CH933">
        <v>0</v>
      </c>
      <c r="CI933">
        <v>1</v>
      </c>
      <c r="CJ933">
        <v>0</v>
      </c>
      <c r="CK933">
        <v>0</v>
      </c>
      <c r="CL933">
        <v>0</v>
      </c>
      <c r="CM933">
        <v>1</v>
      </c>
      <c r="CN933">
        <v>0</v>
      </c>
      <c r="CO933">
        <v>0</v>
      </c>
      <c r="CP933">
        <v>1</v>
      </c>
      <c r="CQ933">
        <v>0</v>
      </c>
      <c r="CR933">
        <v>1</v>
      </c>
      <c r="CS933">
        <v>2</v>
      </c>
      <c r="CT933">
        <v>2</v>
      </c>
      <c r="CU933">
        <v>3</v>
      </c>
      <c r="CV933">
        <v>1</v>
      </c>
      <c r="CW933">
        <v>0</v>
      </c>
      <c r="CX933">
        <v>3</v>
      </c>
      <c r="CY933">
        <v>1</v>
      </c>
      <c r="CZ933">
        <v>3</v>
      </c>
      <c r="DA933">
        <v>5</v>
      </c>
      <c r="DB933">
        <v>1</v>
      </c>
      <c r="DC933">
        <v>4</v>
      </c>
      <c r="DD933">
        <v>4</v>
      </c>
      <c r="DE933">
        <v>7</v>
      </c>
      <c r="DF933">
        <v>12</v>
      </c>
      <c r="DG933">
        <v>8</v>
      </c>
      <c r="DH933">
        <v>7</v>
      </c>
      <c r="DI933">
        <v>6</v>
      </c>
      <c r="DJ933">
        <v>3</v>
      </c>
      <c r="DK933">
        <v>2</v>
      </c>
      <c r="DL933">
        <v>8</v>
      </c>
      <c r="DM933">
        <v>5</v>
      </c>
      <c r="DN933">
        <v>5</v>
      </c>
      <c r="DO933">
        <v>4</v>
      </c>
      <c r="DP933">
        <f>INDEX('[2]SGU-Solar'!$B:$B, MATCH($A933, '[2]SGU-Solar'!$A:$A,0))</f>
        <v>11</v>
      </c>
      <c r="DQ933">
        <f>INDEX('[2]SGU-Solar'!$B:$B, MATCH($A933, '[2]SGU-Solar'!$A:$A,0))</f>
        <v>11</v>
      </c>
      <c r="DR933">
        <f>INDEX('[2]SGU-Solar'!$B:$B, MATCH($A933, '[2]SGU-Solar'!$A:$A,0))</f>
        <v>11</v>
      </c>
      <c r="DS933">
        <f>INDEX('[2]SGU-Solar'!$B:$B, MATCH($A933, '[2]SGU-Solar'!$A:$A,0))</f>
        <v>11</v>
      </c>
      <c r="DT933">
        <f>INDEX('[2]SGU-Solar'!$B:$B, MATCH($A933, '[2]SGU-Solar'!$A:$A,0))</f>
        <v>11</v>
      </c>
      <c r="DU933">
        <f>INDEX('[2]SGU-Solar'!$B:$B, MATCH($A933, '[2]SGU-Solar'!$A:$A,0))</f>
        <v>11</v>
      </c>
      <c r="DV933">
        <f>INDEX('[2]SGU-Solar'!$B:$B, MATCH($A933, '[2]SGU-Solar'!$A:$A,0))</f>
        <v>11</v>
      </c>
      <c r="DW933">
        <f>INDEX('[2]SGU-Solar'!$B:$B, MATCH($A933, '[2]SGU-Solar'!$A:$A,0))</f>
        <v>11</v>
      </c>
      <c r="DX933">
        <f>INDEX('[2]SGU-Solar'!$B:$B, MATCH($A933, '[2]SGU-Solar'!$A:$A,0))</f>
        <v>11</v>
      </c>
      <c r="DY933">
        <f>INDEX('[2]SGU-Solar'!$B:$B, MATCH($A933, '[2]SGU-Solar'!$A:$A,0))</f>
        <v>11</v>
      </c>
      <c r="DZ933">
        <f>INDEX('[2]SGU-Solar'!$B:$B, MATCH($A933, '[2]SGU-Solar'!$A:$A,0))</f>
        <v>11</v>
      </c>
      <c r="EA933">
        <f>INDEX('[2]SGU-Solar'!$B:$B, MATCH($A933, '[2]SGU-Solar'!$A:$A,0))</f>
        <v>11</v>
      </c>
      <c r="EB933">
        <f>INDEX('[2]SGU-Solar'!$B:$B, MATCH($A933, '[2]SGU-Solar'!$A:$A,0))</f>
        <v>11</v>
      </c>
      <c r="EC933">
        <f>INDEX('[2]SGU-Solar'!$B:$B, MATCH($A933, '[2]SGU-Solar'!$A:$A,0))</f>
        <v>11</v>
      </c>
      <c r="ED933">
        <f>INDEX('[2]SGU-Solar'!$B:$B, MATCH($A933, '[2]SGU-Solar'!$A:$A,0))</f>
        <v>11</v>
      </c>
      <c r="EE933">
        <f>INDEX('[2]SGU-Solar'!$B:$B, MATCH($A933, '[2]SGU-Solar'!$A:$A,0))</f>
        <v>11</v>
      </c>
      <c r="EF933">
        <f>INDEX('[2]SGU-Solar'!$B:$B, MATCH($A933, '[2]SGU-Solar'!$A:$A,0))</f>
        <v>11</v>
      </c>
      <c r="EG933">
        <f>INDEX('[2]SGU-Solar'!$S:$S, MATCH($A933, '[2]SGU-Solar'!$A:$A,0))</f>
        <v>31</v>
      </c>
      <c r="EH933">
        <f>INDEX('[2]SGU-Solar'!$S:$S, MATCH($A933, '[2]SGU-Solar'!$A:$A,0))</f>
        <v>31</v>
      </c>
      <c r="EI933">
        <f>INDEX('[2]SGU-Solar'!$S:$S, MATCH($A933, '[2]SGU-Solar'!$A:$A,0))</f>
        <v>31</v>
      </c>
      <c r="EJ933">
        <f>INDEX('[2]SGU-Solar'!$S:$S, MATCH($A933, '[2]SGU-Solar'!$A:$A,0))</f>
        <v>31</v>
      </c>
      <c r="EK933">
        <f>INDEX('[2]SGU-Solar'!$S:$S, MATCH($A933, '[2]SGU-Solar'!$A:$A,0))</f>
        <v>31</v>
      </c>
      <c r="EL933">
        <f>INDEX('[2]SGU-Solar'!$S:$S, MATCH($A933, '[2]SGU-Solar'!$A:$A,0))</f>
        <v>31</v>
      </c>
      <c r="EM933">
        <f>INDEX('[2]SGU-Solar'!$S:$S, MATCH($A933, '[2]SGU-Solar'!$A:$A,0))</f>
        <v>31</v>
      </c>
      <c r="EN933">
        <f>INDEX('[2]SGU-Solar'!$S:$S, MATCH($A933, '[2]SGU-Solar'!$A:$A,0))</f>
        <v>31</v>
      </c>
      <c r="EO933">
        <f>INDEX('[2]SGU-Solar'!$S:$S, MATCH($A933, '[2]SGU-Solar'!$A:$A,0))</f>
        <v>31</v>
      </c>
      <c r="EP933">
        <f>INDEX('[2]SGU-Solar'!$S:$S, MATCH($A933, '[2]SGU-Solar'!$A:$A,0))</f>
        <v>31</v>
      </c>
      <c r="EQ933">
        <f>INDEX('[2]SGU-Solar'!$S:$S, MATCH($A933, '[2]SGU-Solar'!$A:$A,0))</f>
        <v>31</v>
      </c>
      <c r="ER933">
        <f>INDEX('[2]SGU-Solar'!$S:$S, MATCH($A933, '[2]SGU-Solar'!$A:$A,0))</f>
        <v>31</v>
      </c>
      <c r="ES933">
        <f>INDEX('[2]SGU-Solar'!$S:$S, MATCH($A933, '[2]SGU-Solar'!$A:$A,0))</f>
        <v>31</v>
      </c>
      <c r="ET933">
        <f>INDEX('[2]SGU-Solar'!$S:$S, MATCH($A933, '[2]SGU-Solar'!$A:$A,0))</f>
        <v>31</v>
      </c>
      <c r="EU933">
        <f>INDEX('[2]SGU-Solar'!$S:$S, MATCH($A933, '[2]SGU-Solar'!$A:$A,0))</f>
        <v>31</v>
      </c>
      <c r="EV933">
        <f>INDEX('[2]SGU-Solar'!$S:$S, MATCH($A933, '[2]SGU-Solar'!$A:$A,0))</f>
        <v>31</v>
      </c>
      <c r="EW933">
        <f>INDEX('[2]SGU-Solar'!$S:$S, MATCH($A933, '[2]SGU-Solar'!$A:$A,0))</f>
        <v>31</v>
      </c>
      <c r="EX933">
        <f>INDEX('[2]SGU-Solar'!$S:$S, MATCH($A933, '[2]SGU-Solar'!$A:$A,0))</f>
        <v>31</v>
      </c>
      <c r="EY933">
        <f>INDEX('[2]SGU-Solar'!$S:$S, MATCH($A933, '[2]SGU-Solar'!$A:$A,0))</f>
        <v>31</v>
      </c>
      <c r="EZ933">
        <f>INDEX('[2]SGU-Solar'!$S:$S, MATCH($A933, '[2]SGU-Solar'!$A:$A,0))</f>
        <v>31</v>
      </c>
      <c r="FA933">
        <f>INDEX('[2]SGU-Solar'!$S:$S, MATCH($A933, '[2]SGU-Solar'!$A:$A,0))</f>
        <v>31</v>
      </c>
      <c r="FB933">
        <f>INDEX('[2]SGU-Solar'!$S:$S, MATCH($A933, '[2]SGU-Solar'!$A:$A,0))</f>
        <v>31</v>
      </c>
      <c r="FC933">
        <f>INDEX('[2]SGU-Solar'!$S:$S, MATCH($A933, '[2]SGU-Solar'!$A:$A,0))</f>
        <v>31</v>
      </c>
      <c r="FD933">
        <f>INDEX('[2]SGU-Solar'!$S:$S, MATCH($A933, '[2]SGU-Solar'!$A:$A,0))</f>
        <v>31</v>
      </c>
      <c r="FE933">
        <f>INDEX('[2]SGU-Solar'!$S:$S, MATCH($A933, '[2]SGU-Solar'!$A:$A,0))</f>
        <v>31</v>
      </c>
      <c r="FF933">
        <f>INDEX('[2]SGU-Solar'!$S:$S, MATCH($A933, '[2]SGU-Solar'!$A:$A,0))</f>
        <v>31</v>
      </c>
      <c r="FG933">
        <f>INDEX('[2]SGU-Solar'!$S:$S, MATCH($A933, '[2]SGU-Solar'!$A:$A,0))</f>
        <v>31</v>
      </c>
      <c r="FH933">
        <f>INDEX('[2]SGU-Solar'!$S:$S, MATCH($A933, '[2]SGU-Solar'!$A:$A,0))</f>
        <v>31</v>
      </c>
      <c r="FI933">
        <f>INDEX('[2]SGU-Solar'!$S:$S, MATCH($A933, '[2]SGU-Solar'!$A:$A,0))</f>
        <v>31</v>
      </c>
      <c r="FJ933">
        <f>INDEX('[2]SGU-Solar'!$B:$B, MATCH($A933, '[2]SGU-Solar'!$A:$A,0))</f>
        <v>11</v>
      </c>
      <c r="FK933">
        <f>INDEX('[2]SGU-Solar'!$B:$B, MATCH($A933, '[2]SGU-Solar'!$A:$A,0))</f>
        <v>11</v>
      </c>
      <c r="FL933">
        <f>INDEX('[2]SGU-Solar'!$B:$B, MATCH($A933, '[2]SGU-Solar'!$A:$A,0))</f>
        <v>11</v>
      </c>
      <c r="FM933">
        <f>INDEX('[2]SGU-Solar'!$B:$B, MATCH($A933, '[2]SGU-Solar'!$A:$A,0))</f>
        <v>11</v>
      </c>
      <c r="FN933">
        <f>INDEX('[2]SGU-Solar'!$B:$B, MATCH($A933, '[2]SGU-Solar'!$A:$A,0))</f>
        <v>11</v>
      </c>
      <c r="FO933">
        <f>INDEX('[2]SGU-Solar'!$B:$B, MATCH($A933, '[2]SGU-Solar'!$A:$A,0))</f>
        <v>11</v>
      </c>
      <c r="FP933">
        <f>INDEX('[2]SGU-Solar'!$B:$B, MATCH($A933, '[2]SGU-Solar'!$A:$A,0))</f>
        <v>11</v>
      </c>
      <c r="FQ933">
        <f>INDEX('[2]SGU-Solar'!$B:$B, MATCH($A933, '[2]SGU-Solar'!$A:$A,0))</f>
        <v>11</v>
      </c>
      <c r="FR933">
        <f>INDEX('[2]SGU-Solar'!$B:$B, MATCH($A933, '[2]SGU-Solar'!$A:$A,0))</f>
        <v>11</v>
      </c>
      <c r="FS933">
        <f>INDEX('[2]SGU-Solar'!$B:$B, MATCH($A933, '[2]SGU-Solar'!$A:$A,0))</f>
        <v>11</v>
      </c>
      <c r="FT933">
        <f>INDEX('[2]SGU-Solar'!$B:$B, MATCH($A933, '[2]SGU-Solar'!$A:$A,0))</f>
        <v>11</v>
      </c>
      <c r="FU933">
        <f>INDEX('[2]SGU-Solar'!$B:$B, MATCH($A933, '[2]SGU-Solar'!$A:$A,0))</f>
        <v>11</v>
      </c>
      <c r="FV933">
        <f>INDEX('[2]SGU-Solar'!$B:$B, MATCH($A933, '[2]SGU-Solar'!$A:$A,0))</f>
        <v>11</v>
      </c>
      <c r="FW933">
        <f>INDEX('[2]SGU-Solar'!$B:$B, MATCH($A933, '[2]SGU-Solar'!$A:$A,0))</f>
        <v>11</v>
      </c>
      <c r="FX933">
        <f>INDEX('[2]SGU-Solar'!$B:$B, MATCH($A933, '[2]SGU-Solar'!$A:$A,0))</f>
        <v>11</v>
      </c>
      <c r="FY933">
        <f>INDEX('[2]SGU-Solar'!$B:$B, MATCH($A933, '[2]SGU-Solar'!$A:$A,0))</f>
        <v>11</v>
      </c>
      <c r="FZ933">
        <f>INDEX('[2]SGU-Solar'!$B:$B, MATCH($A933, '[2]SGU-Solar'!$A:$A,0))</f>
        <v>11</v>
      </c>
      <c r="GA933">
        <f>INDEX('[2]SGU-Solar'!$B:$B, MATCH($A933, '[2]SGU-Solar'!$A:$A,0))</f>
        <v>11</v>
      </c>
      <c r="GB933">
        <f>INDEX('[2]SGU-Solar'!$B:$B, MATCH($A933, '[2]SGU-Solar'!$A:$A,0))</f>
        <v>11</v>
      </c>
      <c r="GC933">
        <f>INDEX('[2]SGU-Solar'!$B:$B, MATCH($A933, '[2]SGU-Solar'!$A:$A,0))</f>
        <v>11</v>
      </c>
      <c r="GD933">
        <f>INDEX('[2]SGU-Solar'!$B:$B, MATCH($A933, '[2]SGU-Solar'!$A:$A,0))</f>
        <v>11</v>
      </c>
      <c r="GE933">
        <f>INDEX('[2]SGU-Solar'!$B:$B, MATCH($A933, '[2]SGU-Solar'!$A:$A,0))</f>
        <v>11</v>
      </c>
      <c r="GF933">
        <f>INDEX('[2]SGU-Solar'!$B:$B, MATCH($A933, '[2]SGU-Solar'!$A:$A,0))</f>
        <v>11</v>
      </c>
      <c r="GG933">
        <f>INDEX('[2]SGU-Solar'!$B:$B, MATCH($A933, '[2]SGU-Solar'!$A:$A,0))</f>
        <v>11</v>
      </c>
      <c r="GH933">
        <f>INDEX('[2]SGU-Solar'!$B:$B, MATCH($A933, '[2]SGU-Solar'!$A:$A,0))</f>
        <v>11</v>
      </c>
      <c r="GI933">
        <f>INDEX('[2]SGU-Solar'!$B:$B, MATCH($A933, '[2]SGU-Solar'!$A:$A,0))</f>
        <v>11</v>
      </c>
      <c r="GJ933">
        <f>INDEX('[2]SGU-Solar'!$B:$B, MATCH($A933, '[2]SGU-Solar'!$A:$A,0))</f>
        <v>11</v>
      </c>
      <c r="GK933">
        <f>INDEX('[2]SGU-Solar'!$B:$B, MATCH($A933, '[2]SGU-Solar'!$A:$A,0))</f>
        <v>11</v>
      </c>
      <c r="GL933">
        <f>INDEX('[2]SGU-Solar'!$B:$B, MATCH($A933, '[2]SGU-Solar'!$A:$A,0))</f>
        <v>11</v>
      </c>
      <c r="GM933">
        <f>INDEX('[2]SGU-Solar'!$B:$B, MATCH($A933, '[2]SGU-Solar'!$A:$A,0))</f>
        <v>11</v>
      </c>
      <c r="GN933">
        <f>INDEX('[2]SGU-Solar'!$B:$B, MATCH($A933, '[2]SGU-Solar'!$A:$A,0))</f>
        <v>11</v>
      </c>
      <c r="GO933">
        <f>INDEX('[2]SGU-Solar'!$B:$B, MATCH($A933, '[2]SGU-Solar'!$A:$A,0))</f>
        <v>11</v>
      </c>
      <c r="GP933">
        <f>INDEX('[2]SGU-Solar'!$B:$B, MATCH($A933, '[2]SGU-Solar'!$A:$A,0))</f>
        <v>11</v>
      </c>
      <c r="GQ933">
        <f>INDEX('[2]SGU-Solar'!$B:$B, MATCH($A933, '[2]SGU-Solar'!$A:$A,0))</f>
        <v>11</v>
      </c>
      <c r="GR933">
        <f>INDEX('[2]SGU-Solar'!$B:$B, MATCH($A933, '[2]SGU-Solar'!$A:$A,0))</f>
        <v>11</v>
      </c>
      <c r="GS933">
        <f>INDEX('[2]SGU-Solar'!$B:$B, MATCH($A933, '[2]SGU-Solar'!$A:$A,0))</f>
        <v>11</v>
      </c>
      <c r="GT933">
        <f>INDEX('[2]SGU-Solar'!$B:$B, MATCH($A933, '[2]SGU-Solar'!$A:$A,0))</f>
        <v>11</v>
      </c>
      <c r="GU933">
        <f>INDEX('[2]SGU-Solar'!$B:$B, MATCH($A933, '[2]SGU-Solar'!$A:$A,0))</f>
        <v>11</v>
      </c>
      <c r="GV933">
        <f>INDEX('[2]SGU-Solar'!$B:$B, MATCH($A933, '[2]SGU-Solar'!$A:$A,0))</f>
        <v>11</v>
      </c>
      <c r="GW933">
        <f>INDEX('[2]SGU-Solar'!$B:$B, MATCH($A933, '[2]SGU-Solar'!$A:$A,0))</f>
        <v>11</v>
      </c>
      <c r="GX933">
        <f>INDEX('[2]SGU-Solar'!$B:$B, MATCH($A933, '[2]SGU-Solar'!$A:$A,0))</f>
        <v>11</v>
      </c>
      <c r="GY933">
        <f>INDEX('[2]SGU-Solar'!$B:$B, MATCH($A933, '[2]SGU-Solar'!$A:$A,0))</f>
        <v>11</v>
      </c>
      <c r="GZ933">
        <f>INDEX('[2]SGU-Solar'!$B:$B, MATCH($A933, '[2]SGU-Solar'!$A:$A,0))</f>
        <v>11</v>
      </c>
      <c r="HA933">
        <f>INDEX('[2]SGU-Solar'!$B:$B, MATCH($A933, '[2]SGU-Solar'!$A:$A,0))</f>
        <v>11</v>
      </c>
      <c r="HB933">
        <f>INDEX('[2]SGU-Solar'!$B:$B, MATCH($A933, '[2]SGU-Solar'!$A:$A,0))</f>
        <v>11</v>
      </c>
      <c r="HC933">
        <f>INDEX('[2]SGU-Solar'!$B:$B, MATCH($A933, '[2]SGU-Solar'!$A:$A,0))</f>
        <v>11</v>
      </c>
      <c r="HD933">
        <f>INDEX('[2]SGU-Solar'!$B:$B, MATCH($A933, '[2]SGU-Solar'!$A:$A,0))</f>
        <v>11</v>
      </c>
      <c r="HE933">
        <f>INDEX('[2]SGU-Solar'!$B:$B, MATCH($A933, '[2]SGU-Solar'!$A:$A,0))</f>
        <v>11</v>
      </c>
      <c r="HF933">
        <f>INDEX('[2]SGU-Solar'!$B:$B, MATCH($A933, '[2]SGU-Solar'!$A:$A,0))</f>
        <v>11</v>
      </c>
      <c r="HG933">
        <f>INDEX('[2]SGU-Solar'!$B:$B, MATCH($A933, '[2]SGU-Solar'!$A:$A,0))</f>
        <v>11</v>
      </c>
      <c r="HH933">
        <f>INDEX('[2]SGU-Solar'!$B:$B, MATCH($A933, '[2]SGU-Solar'!$A:$A,0))</f>
        <v>11</v>
      </c>
      <c r="HI933">
        <f>INDEX('[2]SGU-Solar'!$B:$B, MATCH($A933, '[2]SGU-Solar'!$A:$A,0))</f>
        <v>11</v>
      </c>
      <c r="HJ933">
        <f>INDEX('[2]SGU-Solar'!$B:$B, MATCH($A933, '[2]SGU-Solar'!$A:$A,0))</f>
        <v>11</v>
      </c>
      <c r="HK933">
        <f>INDEX('[2]SGU-Solar'!$B:$B, MATCH($A933, '[2]SGU-Solar'!$A:$A,0))</f>
        <v>11</v>
      </c>
      <c r="HL933">
        <f>INDEX('[2]SGU-Solar'!$B:$B, MATCH($A933, '[2]SGU-Solar'!$A:$A,0))</f>
        <v>11</v>
      </c>
      <c r="HM933">
        <f>INDEX('[2]SGU-Solar'!$B:$B, MATCH($A933, '[2]SGU-Solar'!$A:$A,0))</f>
        <v>11</v>
      </c>
      <c r="HN933">
        <f>INDEX('[2]SGU-Solar'!$B:$B, MATCH($A933, '[2]SGU-Solar'!$A:$A,0))</f>
        <v>11</v>
      </c>
      <c r="HO933">
        <f>INDEX('[2]SGU-Solar'!$B:$B, MATCH($A933, '[2]SGU-Solar'!$A:$A,0))</f>
        <v>11</v>
      </c>
      <c r="HP933">
        <f>INDEX('[2]SGU-Solar'!$B:$B, MATCH($A933, '[2]SGU-Solar'!$A:$A,0))</f>
        <v>11</v>
      </c>
      <c r="HQ933">
        <f>INDEX('[2]SGU-Solar'!$B:$B, MATCH($A933, '[2]SGU-Solar'!$A:$A,0))</f>
        <v>11</v>
      </c>
      <c r="HR933">
        <f>INDEX('[2]SGU-Solar'!$B:$B, MATCH($A933, '[2]SGU-Solar'!$A:$A,0))</f>
        <v>11</v>
      </c>
      <c r="HS933">
        <f>INDEX('[2]SGU-Solar'!$B:$B, MATCH($A933, '[2]SGU-Solar'!$A:$A,0))</f>
        <v>11</v>
      </c>
      <c r="HT933">
        <f>INDEX('[2]SGU-Solar'!$B:$B, MATCH($A933, '[2]SGU-Solar'!$A:$A,0))</f>
        <v>11</v>
      </c>
      <c r="HU933">
        <f>INDEX('[2]SGU-Solar'!$B:$B, MATCH($A933, '[2]SGU-Solar'!$A:$A,0))</f>
        <v>11</v>
      </c>
      <c r="HV933">
        <f>INDEX('[2]SGU-Solar'!$B:$B, MATCH($A933, '[2]SGU-Solar'!$A:$A,0))</f>
        <v>11</v>
      </c>
      <c r="HW933">
        <f>INDEX('[2]SGU-Solar'!$B:$B, MATCH($A933, '[2]SGU-Solar'!$A:$A,0))</f>
        <v>11</v>
      </c>
      <c r="HX933">
        <f>INDEX('[2]SGU-Solar'!$B:$B, MATCH($A933, '[2]SGU-Solar'!$A:$A,0))</f>
        <v>11</v>
      </c>
      <c r="HY933">
        <f>INDEX('[2]SGU-Solar'!$B:$B, MATCH($A933, '[2]SGU-Solar'!$A:$A,0))</f>
        <v>11</v>
      </c>
      <c r="HZ933">
        <f>INDEX('[2]SGU-Solar'!$B:$B, MATCH($A933, '[2]SGU-Solar'!$A:$A,0))</f>
        <v>11</v>
      </c>
      <c r="IA933">
        <f>INDEX('[2]SGU-Solar'!$B:$B, MATCH($A933, '[2]SGU-Solar'!$A:$A,0))</f>
        <v>11</v>
      </c>
      <c r="IB933">
        <f>INDEX('[2]SGU-Solar'!$B:$B, MATCH($A933, '[2]SGU-Solar'!$A:$A,0))</f>
        <v>11</v>
      </c>
      <c r="IC933">
        <f>INDEX('[2]SGU-Solar'!$B:$B, MATCH($A933, '[2]SGU-Solar'!$A:$A,0))</f>
        <v>11</v>
      </c>
      <c r="ID933">
        <f>INDEX('[2]SGU-Solar'!$B:$B, MATCH($A933, '[2]SGU-Solar'!$A:$A,0))</f>
        <v>11</v>
      </c>
      <c r="IE933">
        <f>INDEX('[2]SGU-Solar'!$B:$B, MATCH($A933, '[2]SGU-Solar'!$A:$A,0))</f>
        <v>11</v>
      </c>
      <c r="IF933">
        <f>INDEX('[2]SGU-Solar'!$B:$B, MATCH($A933, '[2]SGU-Solar'!$A:$A,0))</f>
        <v>11</v>
      </c>
      <c r="IG933">
        <f>INDEX('[2]SGU-Solar'!$B:$B, MATCH($A933, '[2]SGU-Solar'!$A:$A,0))</f>
        <v>11</v>
      </c>
      <c r="IH933">
        <f>INDEX('[2]SGU-Solar'!$B:$B, MATCH($A933, '[2]SGU-Solar'!$A:$A,0))</f>
        <v>11</v>
      </c>
      <c r="II933">
        <f>INDEX('[2]SGU-Solar'!$B:$B, MATCH($A933, '[2]SGU-Solar'!$A:$A,0))</f>
        <v>11</v>
      </c>
      <c r="IJ933">
        <f>INDEX('[2]SGU-Solar'!$B:$B, MATCH($A933, '[2]SGU-Solar'!$A:$A,0))</f>
        <v>11</v>
      </c>
      <c r="IK933">
        <f>INDEX('[2]SGU-Solar'!$B:$B, MATCH($A933, '[2]SGU-Solar'!$A:$A,0))</f>
        <v>11</v>
      </c>
      <c r="IL933">
        <f>INDEX('[2]SGU-Solar'!$B:$B, MATCH($A933, '[2]SGU-Solar'!$A:$A,0))</f>
        <v>11</v>
      </c>
      <c r="IM933">
        <f>INDEX('[2]SGU-Solar'!$B:$B, MATCH($A933, '[2]SGU-Solar'!$A:$A,0))</f>
        <v>11</v>
      </c>
      <c r="IN933">
        <f>INDEX('[2]SGU-Solar'!$B:$B, MATCH($A933, '[2]SGU-Solar'!$A:$A,0))</f>
        <v>11</v>
      </c>
      <c r="IO933">
        <f>INDEX('[2]SGU-Solar'!$B:$B, MATCH($A933, '[2]SGU-Solar'!$A:$A,0))</f>
        <v>11</v>
      </c>
      <c r="IP933">
        <f>INDEX('[2]SGU-Solar'!$B:$B, MATCH($A933, '[2]SGU-Solar'!$A:$A,0))</f>
        <v>11</v>
      </c>
      <c r="IQ933">
        <f>INDEX('[2]SGU-Solar'!$B:$B, MATCH($A933, '[2]SGU-Solar'!$A:$A,0))</f>
        <v>11</v>
      </c>
      <c r="IR933">
        <f>INDEX('[2]SGU-Solar'!$B:$B, MATCH($A933, '[2]SGU-Solar'!$A:$A,0))</f>
        <v>11</v>
      </c>
      <c r="IS933">
        <f>INDEX('[2]SGU-Solar'!$B:$B, MATCH($A933, '[2]SGU-Solar'!$A:$A,0))</f>
        <v>11</v>
      </c>
      <c r="IT933">
        <f>INDEX('[2]SGU-Solar'!$B:$B, MATCH($A933, '[2]SGU-Solar'!$A:$A,0))</f>
        <v>11</v>
      </c>
      <c r="IU933">
        <f>INDEX('[2]SGU-Solar'!$B:$B, MATCH($A933, '[2]SGU-Solar'!$A:$A,0))</f>
        <v>11</v>
      </c>
      <c r="IV933">
        <f>INDEX('[2]SGU-Solar'!$B:$B, MATCH($A933, '[2]SGU-Solar'!$A:$A,0))</f>
        <v>11</v>
      </c>
      <c r="IW933">
        <f>INDEX('[2]SGU-Solar'!$B:$B, MATCH($A933, '[2]SGU-Solar'!$A:$A,0))</f>
        <v>11</v>
      </c>
      <c r="IX933">
        <f>INDEX('[2]SGU-Solar'!$B:$B, MATCH($A933, '[2]SGU-Solar'!$A:$A,0))</f>
        <v>11</v>
      </c>
      <c r="IY933">
        <f>INDEX('[2]SGU-Solar'!$B:$B, MATCH($A933, '[2]SGU-Solar'!$A:$A,0))</f>
        <v>11</v>
      </c>
      <c r="IZ933">
        <f>INDEX('[2]SGU-Solar'!$B:$B, MATCH($A933, '[2]SGU-Solar'!$A:$A,0))</f>
        <v>11</v>
      </c>
      <c r="JA933">
        <f>INDEX('[2]SGU-Solar'!$B:$B, MATCH($A933, '[2]SGU-Solar'!$A:$A,0))</f>
        <v>11</v>
      </c>
      <c r="JB933">
        <f>INDEX('[2]SGU-Solar'!$B:$B, MATCH($A933, '[2]SGU-Solar'!$A:$A,0))</f>
        <v>11</v>
      </c>
      <c r="JC933">
        <f>INDEX('[2]SGU-Solar'!$B:$B, MATCH($A933, '[2]SGU-Solar'!$A:$A,0))</f>
        <v>11</v>
      </c>
      <c r="JD933">
        <f>INDEX('[2]SGU-Solar'!$B:$B, MATCH($A933, '[2]SGU-Solar'!$A:$A,0))</f>
        <v>11</v>
      </c>
      <c r="JE933">
        <f>INDEX('[2]SGU-Solar'!$B:$B, MATCH($A933, '[2]SGU-Solar'!$A:$A,0))</f>
        <v>11</v>
      </c>
      <c r="JF933">
        <f>INDEX('[2]SGU-Solar'!$B:$B, MATCH($A933, '[2]SGU-Solar'!$A:$A,0))</f>
        <v>11</v>
      </c>
      <c r="JG933">
        <f>INDEX('[2]SGU-Solar'!$B:$B, MATCH($A933, '[2]SGU-Solar'!$A:$A,0))</f>
        <v>11</v>
      </c>
      <c r="JH933">
        <f>INDEX('[2]SGU-Solar'!$B:$B, MATCH($A933, '[2]SGU-Solar'!$A:$A,0))</f>
        <v>11</v>
      </c>
      <c r="JI933">
        <f>INDEX('[2]SGU-Solar'!$B:$B, MATCH($A933, '[2]SGU-Solar'!$A:$A,0))</f>
        <v>11</v>
      </c>
      <c r="JJ933">
        <f>INDEX('[2]SGU-Solar'!$B:$B, MATCH($A933, '[2]SGU-Solar'!$A:$A,0))</f>
        <v>11</v>
      </c>
      <c r="JK933">
        <f>INDEX('[2]SGU-Solar'!$B:$B, MATCH($A933, '[2]SGU-Solar'!$A:$A,0))</f>
        <v>11</v>
      </c>
      <c r="JL933">
        <f>INDEX('[2]SGU-Solar'!$B:$B, MATCH($A933, '[2]SGU-Solar'!$A:$A,0))</f>
        <v>11</v>
      </c>
      <c r="JM933">
        <f>INDEX('[2]SGU-Solar'!$B:$B, MATCH($A933, '[2]SGU-Solar'!$A:$A,0))</f>
        <v>11</v>
      </c>
      <c r="JN933">
        <f>INDEX('[2]SGU-Solar'!$B:$B, MATCH($A933, '[2]SGU-Solar'!$A:$A,0))</f>
        <v>11</v>
      </c>
      <c r="JO933">
        <f>INDEX('[2]SGU-Solar'!$B:$B, MATCH($A933, '[2]SGU-Solar'!$A:$A,0))</f>
        <v>11</v>
      </c>
      <c r="JP933">
        <f>INDEX('[2]SGU-Solar'!$B:$B, MATCH($A933, '[2]SGU-Solar'!$A:$A,0))</f>
        <v>11</v>
      </c>
      <c r="JQ933">
        <f>INDEX('[2]SGU-Solar'!$B:$B, MATCH($A933, '[2]SGU-Solar'!$A:$A,0))</f>
        <v>11</v>
      </c>
      <c r="JR933">
        <f>INDEX('[2]SGU-Solar'!$B:$B, MATCH($A933, '[2]SGU-Solar'!$A:$A,0))</f>
        <v>11</v>
      </c>
      <c r="JS933">
        <f>INDEX('[2]SGU-Solar'!$B:$B, MATCH($A933, '[2]SGU-Solar'!$A:$A,0))</f>
        <v>11</v>
      </c>
      <c r="JT933">
        <f>INDEX('[2]SGU-Solar'!$B:$B, MATCH($A933, '[2]SGU-Solar'!$A:$A,0))</f>
        <v>11</v>
      </c>
      <c r="JU933">
        <f>INDEX('[2]SGU-Solar'!$B:$B, MATCH($A933, '[2]SGU-Solar'!$A:$A,0))</f>
        <v>11</v>
      </c>
      <c r="JV933">
        <f>INDEX('[2]SGU-Solar'!$B:$B, MATCH($A933, '[2]SGU-Solar'!$A:$A,0))</f>
        <v>11</v>
      </c>
      <c r="JW933">
        <f>INDEX('[2]SGU-Solar'!$B:$B, MATCH($A933, '[2]SGU-Solar'!$A:$A,0))</f>
        <v>11</v>
      </c>
      <c r="JX933">
        <f>INDEX('[2]SGU-Solar'!$B:$B, MATCH($A933, '[2]SGU-Solar'!$A:$A,0))</f>
        <v>11</v>
      </c>
      <c r="JY933">
        <f>INDEX('[2]SGU-Solar'!$B:$B, MATCH($A933, '[2]SGU-Solar'!$A:$A,0))</f>
        <v>11</v>
      </c>
      <c r="JZ933">
        <f>INDEX('[2]SGU-Solar'!$B:$B, MATCH($A933, '[2]SGU-Solar'!$A:$A,0))</f>
        <v>11</v>
      </c>
    </row>
    <row r="934" spans="1:286">
      <c r="A934">
        <v>3221</v>
      </c>
      <c r="B934" t="s">
        <v>9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1</v>
      </c>
      <c r="AI934">
        <v>0</v>
      </c>
      <c r="AJ934">
        <v>0</v>
      </c>
      <c r="AK934">
        <v>0</v>
      </c>
      <c r="AL934">
        <v>1</v>
      </c>
      <c r="AM934">
        <v>0</v>
      </c>
      <c r="AN934">
        <v>0</v>
      </c>
      <c r="AO934">
        <v>0</v>
      </c>
      <c r="AP934">
        <v>1</v>
      </c>
      <c r="AQ934">
        <v>0</v>
      </c>
      <c r="AR934">
        <v>0</v>
      </c>
      <c r="AS934">
        <v>0</v>
      </c>
      <c r="AT934">
        <v>0</v>
      </c>
      <c r="AU934">
        <v>1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1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1</v>
      </c>
      <c r="BN934">
        <v>0</v>
      </c>
      <c r="BO934">
        <v>0</v>
      </c>
      <c r="BP934">
        <v>0</v>
      </c>
      <c r="BQ934">
        <v>1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1</v>
      </c>
      <c r="CB934">
        <v>1</v>
      </c>
      <c r="CC934">
        <v>2</v>
      </c>
      <c r="CD934">
        <v>2</v>
      </c>
      <c r="CE934">
        <v>0</v>
      </c>
      <c r="CF934">
        <v>1</v>
      </c>
      <c r="CG934">
        <v>0</v>
      </c>
      <c r="CH934">
        <v>2</v>
      </c>
      <c r="CI934">
        <v>1</v>
      </c>
      <c r="CJ934">
        <v>3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1</v>
      </c>
      <c r="CR934">
        <v>1</v>
      </c>
      <c r="CS934">
        <v>0</v>
      </c>
      <c r="CT934">
        <v>0</v>
      </c>
      <c r="CU934">
        <v>3</v>
      </c>
      <c r="CV934">
        <v>1</v>
      </c>
      <c r="CW934">
        <v>2</v>
      </c>
      <c r="CX934">
        <v>1</v>
      </c>
      <c r="CY934">
        <v>3</v>
      </c>
      <c r="CZ934">
        <v>4</v>
      </c>
      <c r="DA934">
        <v>6</v>
      </c>
      <c r="DB934">
        <v>2</v>
      </c>
      <c r="DC934">
        <v>3</v>
      </c>
      <c r="DD934">
        <v>5</v>
      </c>
      <c r="DE934">
        <v>10</v>
      </c>
      <c r="DF934">
        <v>8</v>
      </c>
      <c r="DG934">
        <v>7</v>
      </c>
      <c r="DH934">
        <v>17</v>
      </c>
      <c r="DI934">
        <v>12</v>
      </c>
      <c r="DJ934">
        <v>3</v>
      </c>
      <c r="DK934">
        <v>2</v>
      </c>
      <c r="DL934">
        <v>8</v>
      </c>
      <c r="DM934">
        <v>10</v>
      </c>
      <c r="DN934">
        <v>10</v>
      </c>
      <c r="DO934">
        <v>5</v>
      </c>
      <c r="DP934">
        <f>INDEX('[2]SGU-Solar'!$B:$B, MATCH($A934, '[2]SGU-Solar'!$A:$A,0))</f>
        <v>8</v>
      </c>
      <c r="DQ934">
        <f>INDEX('[2]SGU-Solar'!$B:$B, MATCH($A934, '[2]SGU-Solar'!$A:$A,0))</f>
        <v>8</v>
      </c>
      <c r="DR934">
        <f>INDEX('[2]SGU-Solar'!$B:$B, MATCH($A934, '[2]SGU-Solar'!$A:$A,0))</f>
        <v>8</v>
      </c>
      <c r="DS934">
        <f>INDEX('[2]SGU-Solar'!$B:$B, MATCH($A934, '[2]SGU-Solar'!$A:$A,0))</f>
        <v>8</v>
      </c>
      <c r="DT934">
        <f>INDEX('[2]SGU-Solar'!$B:$B, MATCH($A934, '[2]SGU-Solar'!$A:$A,0))</f>
        <v>8</v>
      </c>
      <c r="DU934">
        <f>INDEX('[2]SGU-Solar'!$B:$B, MATCH($A934, '[2]SGU-Solar'!$A:$A,0))</f>
        <v>8</v>
      </c>
      <c r="DV934">
        <f>INDEX('[2]SGU-Solar'!$B:$B, MATCH($A934, '[2]SGU-Solar'!$A:$A,0))</f>
        <v>8</v>
      </c>
      <c r="DW934">
        <f>INDEX('[2]SGU-Solar'!$B:$B, MATCH($A934, '[2]SGU-Solar'!$A:$A,0))</f>
        <v>8</v>
      </c>
      <c r="DX934">
        <f>INDEX('[2]SGU-Solar'!$B:$B, MATCH($A934, '[2]SGU-Solar'!$A:$A,0))</f>
        <v>8</v>
      </c>
      <c r="DY934">
        <f>INDEX('[2]SGU-Solar'!$B:$B, MATCH($A934, '[2]SGU-Solar'!$A:$A,0))</f>
        <v>8</v>
      </c>
      <c r="DZ934">
        <f>INDEX('[2]SGU-Solar'!$B:$B, MATCH($A934, '[2]SGU-Solar'!$A:$A,0))</f>
        <v>8</v>
      </c>
      <c r="EA934">
        <f>INDEX('[2]SGU-Solar'!$B:$B, MATCH($A934, '[2]SGU-Solar'!$A:$A,0))</f>
        <v>8</v>
      </c>
      <c r="EB934">
        <f>INDEX('[2]SGU-Solar'!$B:$B, MATCH($A934, '[2]SGU-Solar'!$A:$A,0))</f>
        <v>8</v>
      </c>
      <c r="EC934">
        <f>INDEX('[2]SGU-Solar'!$B:$B, MATCH($A934, '[2]SGU-Solar'!$A:$A,0))</f>
        <v>8</v>
      </c>
      <c r="ED934">
        <f>INDEX('[2]SGU-Solar'!$B:$B, MATCH($A934, '[2]SGU-Solar'!$A:$A,0))</f>
        <v>8</v>
      </c>
      <c r="EE934">
        <f>INDEX('[2]SGU-Solar'!$B:$B, MATCH($A934, '[2]SGU-Solar'!$A:$A,0))</f>
        <v>8</v>
      </c>
      <c r="EF934">
        <f>INDEX('[2]SGU-Solar'!$B:$B, MATCH($A934, '[2]SGU-Solar'!$A:$A,0))</f>
        <v>8</v>
      </c>
      <c r="EG934">
        <f>INDEX('[2]SGU-Solar'!$S:$S, MATCH($A934, '[2]SGU-Solar'!$A:$A,0))</f>
        <v>24</v>
      </c>
      <c r="EH934">
        <f>INDEX('[2]SGU-Solar'!$S:$S, MATCH($A934, '[2]SGU-Solar'!$A:$A,0))</f>
        <v>24</v>
      </c>
      <c r="EI934">
        <f>INDEX('[2]SGU-Solar'!$S:$S, MATCH($A934, '[2]SGU-Solar'!$A:$A,0))</f>
        <v>24</v>
      </c>
      <c r="EJ934">
        <f>INDEX('[2]SGU-Solar'!$S:$S, MATCH($A934, '[2]SGU-Solar'!$A:$A,0))</f>
        <v>24</v>
      </c>
      <c r="EK934">
        <f>INDEX('[2]SGU-Solar'!$S:$S, MATCH($A934, '[2]SGU-Solar'!$A:$A,0))</f>
        <v>24</v>
      </c>
      <c r="EL934">
        <f>INDEX('[2]SGU-Solar'!$S:$S, MATCH($A934, '[2]SGU-Solar'!$A:$A,0))</f>
        <v>24</v>
      </c>
      <c r="EM934">
        <f>INDEX('[2]SGU-Solar'!$S:$S, MATCH($A934, '[2]SGU-Solar'!$A:$A,0))</f>
        <v>24</v>
      </c>
      <c r="EN934">
        <f>INDEX('[2]SGU-Solar'!$S:$S, MATCH($A934, '[2]SGU-Solar'!$A:$A,0))</f>
        <v>24</v>
      </c>
      <c r="EO934">
        <f>INDEX('[2]SGU-Solar'!$S:$S, MATCH($A934, '[2]SGU-Solar'!$A:$A,0))</f>
        <v>24</v>
      </c>
      <c r="EP934">
        <f>INDEX('[2]SGU-Solar'!$S:$S, MATCH($A934, '[2]SGU-Solar'!$A:$A,0))</f>
        <v>24</v>
      </c>
      <c r="EQ934">
        <f>INDEX('[2]SGU-Solar'!$S:$S, MATCH($A934, '[2]SGU-Solar'!$A:$A,0))</f>
        <v>24</v>
      </c>
      <c r="ER934">
        <f>INDEX('[2]SGU-Solar'!$S:$S, MATCH($A934, '[2]SGU-Solar'!$A:$A,0))</f>
        <v>24</v>
      </c>
      <c r="ES934">
        <f>INDEX('[2]SGU-Solar'!$S:$S, MATCH($A934, '[2]SGU-Solar'!$A:$A,0))</f>
        <v>24</v>
      </c>
      <c r="ET934">
        <f>INDEX('[2]SGU-Solar'!$S:$S, MATCH($A934, '[2]SGU-Solar'!$A:$A,0))</f>
        <v>24</v>
      </c>
      <c r="EU934">
        <f>INDEX('[2]SGU-Solar'!$S:$S, MATCH($A934, '[2]SGU-Solar'!$A:$A,0))</f>
        <v>24</v>
      </c>
      <c r="EV934">
        <f>INDEX('[2]SGU-Solar'!$S:$S, MATCH($A934, '[2]SGU-Solar'!$A:$A,0))</f>
        <v>24</v>
      </c>
      <c r="EW934">
        <f>INDEX('[2]SGU-Solar'!$S:$S, MATCH($A934, '[2]SGU-Solar'!$A:$A,0))</f>
        <v>24</v>
      </c>
      <c r="EX934">
        <f>INDEX('[2]SGU-Solar'!$S:$S, MATCH($A934, '[2]SGU-Solar'!$A:$A,0))</f>
        <v>24</v>
      </c>
      <c r="EY934">
        <f>INDEX('[2]SGU-Solar'!$S:$S, MATCH($A934, '[2]SGU-Solar'!$A:$A,0))</f>
        <v>24</v>
      </c>
      <c r="EZ934">
        <f>INDEX('[2]SGU-Solar'!$S:$S, MATCH($A934, '[2]SGU-Solar'!$A:$A,0))</f>
        <v>24</v>
      </c>
      <c r="FA934">
        <f>INDEX('[2]SGU-Solar'!$S:$S, MATCH($A934, '[2]SGU-Solar'!$A:$A,0))</f>
        <v>24</v>
      </c>
      <c r="FB934">
        <f>INDEX('[2]SGU-Solar'!$S:$S, MATCH($A934, '[2]SGU-Solar'!$A:$A,0))</f>
        <v>24</v>
      </c>
      <c r="FC934">
        <f>INDEX('[2]SGU-Solar'!$S:$S, MATCH($A934, '[2]SGU-Solar'!$A:$A,0))</f>
        <v>24</v>
      </c>
      <c r="FD934">
        <f>INDEX('[2]SGU-Solar'!$S:$S, MATCH($A934, '[2]SGU-Solar'!$A:$A,0))</f>
        <v>24</v>
      </c>
      <c r="FE934">
        <f>INDEX('[2]SGU-Solar'!$S:$S, MATCH($A934, '[2]SGU-Solar'!$A:$A,0))</f>
        <v>24</v>
      </c>
      <c r="FF934">
        <f>INDEX('[2]SGU-Solar'!$S:$S, MATCH($A934, '[2]SGU-Solar'!$A:$A,0))</f>
        <v>24</v>
      </c>
      <c r="FG934">
        <f>INDEX('[2]SGU-Solar'!$S:$S, MATCH($A934, '[2]SGU-Solar'!$A:$A,0))</f>
        <v>24</v>
      </c>
      <c r="FH934">
        <f>INDEX('[2]SGU-Solar'!$S:$S, MATCH($A934, '[2]SGU-Solar'!$A:$A,0))</f>
        <v>24</v>
      </c>
      <c r="FI934">
        <f>INDEX('[2]SGU-Solar'!$S:$S, MATCH($A934, '[2]SGU-Solar'!$A:$A,0))</f>
        <v>24</v>
      </c>
      <c r="FJ934">
        <f>INDEX('[2]SGU-Solar'!$B:$B, MATCH($A934, '[2]SGU-Solar'!$A:$A,0))</f>
        <v>8</v>
      </c>
      <c r="FK934">
        <f>INDEX('[2]SGU-Solar'!$B:$B, MATCH($A934, '[2]SGU-Solar'!$A:$A,0))</f>
        <v>8</v>
      </c>
      <c r="FL934">
        <f>INDEX('[2]SGU-Solar'!$B:$B, MATCH($A934, '[2]SGU-Solar'!$A:$A,0))</f>
        <v>8</v>
      </c>
      <c r="FM934">
        <f>INDEX('[2]SGU-Solar'!$B:$B, MATCH($A934, '[2]SGU-Solar'!$A:$A,0))</f>
        <v>8</v>
      </c>
      <c r="FN934">
        <f>INDEX('[2]SGU-Solar'!$B:$B, MATCH($A934, '[2]SGU-Solar'!$A:$A,0))</f>
        <v>8</v>
      </c>
      <c r="FO934">
        <f>INDEX('[2]SGU-Solar'!$B:$B, MATCH($A934, '[2]SGU-Solar'!$A:$A,0))</f>
        <v>8</v>
      </c>
      <c r="FP934">
        <f>INDEX('[2]SGU-Solar'!$B:$B, MATCH($A934, '[2]SGU-Solar'!$A:$A,0))</f>
        <v>8</v>
      </c>
      <c r="FQ934">
        <f>INDEX('[2]SGU-Solar'!$B:$B, MATCH($A934, '[2]SGU-Solar'!$A:$A,0))</f>
        <v>8</v>
      </c>
      <c r="FR934">
        <f>INDEX('[2]SGU-Solar'!$B:$B, MATCH($A934, '[2]SGU-Solar'!$A:$A,0))</f>
        <v>8</v>
      </c>
      <c r="FS934">
        <f>INDEX('[2]SGU-Solar'!$B:$B, MATCH($A934, '[2]SGU-Solar'!$A:$A,0))</f>
        <v>8</v>
      </c>
      <c r="FT934">
        <f>INDEX('[2]SGU-Solar'!$B:$B, MATCH($A934, '[2]SGU-Solar'!$A:$A,0))</f>
        <v>8</v>
      </c>
      <c r="FU934">
        <f>INDEX('[2]SGU-Solar'!$B:$B, MATCH($A934, '[2]SGU-Solar'!$A:$A,0))</f>
        <v>8</v>
      </c>
      <c r="FV934">
        <f>INDEX('[2]SGU-Solar'!$B:$B, MATCH($A934, '[2]SGU-Solar'!$A:$A,0))</f>
        <v>8</v>
      </c>
      <c r="FW934">
        <f>INDEX('[2]SGU-Solar'!$B:$B, MATCH($A934, '[2]SGU-Solar'!$A:$A,0))</f>
        <v>8</v>
      </c>
      <c r="FX934">
        <f>INDEX('[2]SGU-Solar'!$B:$B, MATCH($A934, '[2]SGU-Solar'!$A:$A,0))</f>
        <v>8</v>
      </c>
      <c r="FY934">
        <f>INDEX('[2]SGU-Solar'!$B:$B, MATCH($A934, '[2]SGU-Solar'!$A:$A,0))</f>
        <v>8</v>
      </c>
      <c r="FZ934">
        <f>INDEX('[2]SGU-Solar'!$B:$B, MATCH($A934, '[2]SGU-Solar'!$A:$A,0))</f>
        <v>8</v>
      </c>
      <c r="GA934">
        <f>INDEX('[2]SGU-Solar'!$B:$B, MATCH($A934, '[2]SGU-Solar'!$A:$A,0))</f>
        <v>8</v>
      </c>
      <c r="GB934">
        <f>INDEX('[2]SGU-Solar'!$B:$B, MATCH($A934, '[2]SGU-Solar'!$A:$A,0))</f>
        <v>8</v>
      </c>
      <c r="GC934">
        <f>INDEX('[2]SGU-Solar'!$B:$B, MATCH($A934, '[2]SGU-Solar'!$A:$A,0))</f>
        <v>8</v>
      </c>
      <c r="GD934">
        <f>INDEX('[2]SGU-Solar'!$B:$B, MATCH($A934, '[2]SGU-Solar'!$A:$A,0))</f>
        <v>8</v>
      </c>
      <c r="GE934">
        <f>INDEX('[2]SGU-Solar'!$B:$B, MATCH($A934, '[2]SGU-Solar'!$A:$A,0))</f>
        <v>8</v>
      </c>
      <c r="GF934">
        <f>INDEX('[2]SGU-Solar'!$B:$B, MATCH($A934, '[2]SGU-Solar'!$A:$A,0))</f>
        <v>8</v>
      </c>
      <c r="GG934">
        <f>INDEX('[2]SGU-Solar'!$B:$B, MATCH($A934, '[2]SGU-Solar'!$A:$A,0))</f>
        <v>8</v>
      </c>
      <c r="GH934">
        <f>INDEX('[2]SGU-Solar'!$B:$B, MATCH($A934, '[2]SGU-Solar'!$A:$A,0))</f>
        <v>8</v>
      </c>
      <c r="GI934">
        <f>INDEX('[2]SGU-Solar'!$B:$B, MATCH($A934, '[2]SGU-Solar'!$A:$A,0))</f>
        <v>8</v>
      </c>
      <c r="GJ934">
        <f>INDEX('[2]SGU-Solar'!$B:$B, MATCH($A934, '[2]SGU-Solar'!$A:$A,0))</f>
        <v>8</v>
      </c>
      <c r="GK934">
        <f>INDEX('[2]SGU-Solar'!$B:$B, MATCH($A934, '[2]SGU-Solar'!$A:$A,0))</f>
        <v>8</v>
      </c>
      <c r="GL934">
        <f>INDEX('[2]SGU-Solar'!$B:$B, MATCH($A934, '[2]SGU-Solar'!$A:$A,0))</f>
        <v>8</v>
      </c>
      <c r="GM934">
        <f>INDEX('[2]SGU-Solar'!$B:$B, MATCH($A934, '[2]SGU-Solar'!$A:$A,0))</f>
        <v>8</v>
      </c>
      <c r="GN934">
        <f>INDEX('[2]SGU-Solar'!$B:$B, MATCH($A934, '[2]SGU-Solar'!$A:$A,0))</f>
        <v>8</v>
      </c>
      <c r="GO934">
        <f>INDEX('[2]SGU-Solar'!$B:$B, MATCH($A934, '[2]SGU-Solar'!$A:$A,0))</f>
        <v>8</v>
      </c>
      <c r="GP934">
        <f>INDEX('[2]SGU-Solar'!$B:$B, MATCH($A934, '[2]SGU-Solar'!$A:$A,0))</f>
        <v>8</v>
      </c>
      <c r="GQ934">
        <f>INDEX('[2]SGU-Solar'!$B:$B, MATCH($A934, '[2]SGU-Solar'!$A:$A,0))</f>
        <v>8</v>
      </c>
      <c r="GR934">
        <f>INDEX('[2]SGU-Solar'!$B:$B, MATCH($A934, '[2]SGU-Solar'!$A:$A,0))</f>
        <v>8</v>
      </c>
      <c r="GS934">
        <f>INDEX('[2]SGU-Solar'!$B:$B, MATCH($A934, '[2]SGU-Solar'!$A:$A,0))</f>
        <v>8</v>
      </c>
      <c r="GT934">
        <f>INDEX('[2]SGU-Solar'!$B:$B, MATCH($A934, '[2]SGU-Solar'!$A:$A,0))</f>
        <v>8</v>
      </c>
      <c r="GU934">
        <f>INDEX('[2]SGU-Solar'!$B:$B, MATCH($A934, '[2]SGU-Solar'!$A:$A,0))</f>
        <v>8</v>
      </c>
      <c r="GV934">
        <f>INDEX('[2]SGU-Solar'!$B:$B, MATCH($A934, '[2]SGU-Solar'!$A:$A,0))</f>
        <v>8</v>
      </c>
      <c r="GW934">
        <f>INDEX('[2]SGU-Solar'!$B:$B, MATCH($A934, '[2]SGU-Solar'!$A:$A,0))</f>
        <v>8</v>
      </c>
      <c r="GX934">
        <f>INDEX('[2]SGU-Solar'!$B:$B, MATCH($A934, '[2]SGU-Solar'!$A:$A,0))</f>
        <v>8</v>
      </c>
      <c r="GY934">
        <f>INDEX('[2]SGU-Solar'!$B:$B, MATCH($A934, '[2]SGU-Solar'!$A:$A,0))</f>
        <v>8</v>
      </c>
      <c r="GZ934">
        <f>INDEX('[2]SGU-Solar'!$B:$B, MATCH($A934, '[2]SGU-Solar'!$A:$A,0))</f>
        <v>8</v>
      </c>
      <c r="HA934">
        <f>INDEX('[2]SGU-Solar'!$B:$B, MATCH($A934, '[2]SGU-Solar'!$A:$A,0))</f>
        <v>8</v>
      </c>
      <c r="HB934">
        <f>INDEX('[2]SGU-Solar'!$B:$B, MATCH($A934, '[2]SGU-Solar'!$A:$A,0))</f>
        <v>8</v>
      </c>
      <c r="HC934">
        <f>INDEX('[2]SGU-Solar'!$B:$B, MATCH($A934, '[2]SGU-Solar'!$A:$A,0))</f>
        <v>8</v>
      </c>
      <c r="HD934">
        <f>INDEX('[2]SGU-Solar'!$B:$B, MATCH($A934, '[2]SGU-Solar'!$A:$A,0))</f>
        <v>8</v>
      </c>
      <c r="HE934">
        <f>INDEX('[2]SGU-Solar'!$B:$B, MATCH($A934, '[2]SGU-Solar'!$A:$A,0))</f>
        <v>8</v>
      </c>
      <c r="HF934">
        <f>INDEX('[2]SGU-Solar'!$B:$B, MATCH($A934, '[2]SGU-Solar'!$A:$A,0))</f>
        <v>8</v>
      </c>
      <c r="HG934">
        <f>INDEX('[2]SGU-Solar'!$B:$B, MATCH($A934, '[2]SGU-Solar'!$A:$A,0))</f>
        <v>8</v>
      </c>
      <c r="HH934">
        <f>INDEX('[2]SGU-Solar'!$B:$B, MATCH($A934, '[2]SGU-Solar'!$A:$A,0))</f>
        <v>8</v>
      </c>
      <c r="HI934">
        <f>INDEX('[2]SGU-Solar'!$B:$B, MATCH($A934, '[2]SGU-Solar'!$A:$A,0))</f>
        <v>8</v>
      </c>
      <c r="HJ934">
        <f>INDEX('[2]SGU-Solar'!$B:$B, MATCH($A934, '[2]SGU-Solar'!$A:$A,0))</f>
        <v>8</v>
      </c>
      <c r="HK934">
        <f>INDEX('[2]SGU-Solar'!$B:$B, MATCH($A934, '[2]SGU-Solar'!$A:$A,0))</f>
        <v>8</v>
      </c>
      <c r="HL934">
        <f>INDEX('[2]SGU-Solar'!$B:$B, MATCH($A934, '[2]SGU-Solar'!$A:$A,0))</f>
        <v>8</v>
      </c>
      <c r="HM934">
        <f>INDEX('[2]SGU-Solar'!$B:$B, MATCH($A934, '[2]SGU-Solar'!$A:$A,0))</f>
        <v>8</v>
      </c>
      <c r="HN934">
        <f>INDEX('[2]SGU-Solar'!$B:$B, MATCH($A934, '[2]SGU-Solar'!$A:$A,0))</f>
        <v>8</v>
      </c>
      <c r="HO934">
        <f>INDEX('[2]SGU-Solar'!$B:$B, MATCH($A934, '[2]SGU-Solar'!$A:$A,0))</f>
        <v>8</v>
      </c>
      <c r="HP934">
        <f>INDEX('[2]SGU-Solar'!$B:$B, MATCH($A934, '[2]SGU-Solar'!$A:$A,0))</f>
        <v>8</v>
      </c>
      <c r="HQ934">
        <f>INDEX('[2]SGU-Solar'!$B:$B, MATCH($A934, '[2]SGU-Solar'!$A:$A,0))</f>
        <v>8</v>
      </c>
      <c r="HR934">
        <f>INDEX('[2]SGU-Solar'!$B:$B, MATCH($A934, '[2]SGU-Solar'!$A:$A,0))</f>
        <v>8</v>
      </c>
      <c r="HS934">
        <f>INDEX('[2]SGU-Solar'!$B:$B, MATCH($A934, '[2]SGU-Solar'!$A:$A,0))</f>
        <v>8</v>
      </c>
      <c r="HT934">
        <f>INDEX('[2]SGU-Solar'!$B:$B, MATCH($A934, '[2]SGU-Solar'!$A:$A,0))</f>
        <v>8</v>
      </c>
      <c r="HU934">
        <f>INDEX('[2]SGU-Solar'!$B:$B, MATCH($A934, '[2]SGU-Solar'!$A:$A,0))</f>
        <v>8</v>
      </c>
      <c r="HV934">
        <f>INDEX('[2]SGU-Solar'!$B:$B, MATCH($A934, '[2]SGU-Solar'!$A:$A,0))</f>
        <v>8</v>
      </c>
      <c r="HW934">
        <f>INDEX('[2]SGU-Solar'!$B:$B, MATCH($A934, '[2]SGU-Solar'!$A:$A,0))</f>
        <v>8</v>
      </c>
      <c r="HX934">
        <f>INDEX('[2]SGU-Solar'!$B:$B, MATCH($A934, '[2]SGU-Solar'!$A:$A,0))</f>
        <v>8</v>
      </c>
      <c r="HY934">
        <f>INDEX('[2]SGU-Solar'!$B:$B, MATCH($A934, '[2]SGU-Solar'!$A:$A,0))</f>
        <v>8</v>
      </c>
      <c r="HZ934">
        <f>INDEX('[2]SGU-Solar'!$B:$B, MATCH($A934, '[2]SGU-Solar'!$A:$A,0))</f>
        <v>8</v>
      </c>
      <c r="IA934">
        <f>INDEX('[2]SGU-Solar'!$B:$B, MATCH($A934, '[2]SGU-Solar'!$A:$A,0))</f>
        <v>8</v>
      </c>
      <c r="IB934">
        <f>INDEX('[2]SGU-Solar'!$B:$B, MATCH($A934, '[2]SGU-Solar'!$A:$A,0))</f>
        <v>8</v>
      </c>
      <c r="IC934">
        <f>INDEX('[2]SGU-Solar'!$B:$B, MATCH($A934, '[2]SGU-Solar'!$A:$A,0))</f>
        <v>8</v>
      </c>
      <c r="ID934">
        <f>INDEX('[2]SGU-Solar'!$B:$B, MATCH($A934, '[2]SGU-Solar'!$A:$A,0))</f>
        <v>8</v>
      </c>
      <c r="IE934">
        <f>INDEX('[2]SGU-Solar'!$B:$B, MATCH($A934, '[2]SGU-Solar'!$A:$A,0))</f>
        <v>8</v>
      </c>
      <c r="IF934">
        <f>INDEX('[2]SGU-Solar'!$B:$B, MATCH($A934, '[2]SGU-Solar'!$A:$A,0))</f>
        <v>8</v>
      </c>
      <c r="IG934">
        <f>INDEX('[2]SGU-Solar'!$B:$B, MATCH($A934, '[2]SGU-Solar'!$A:$A,0))</f>
        <v>8</v>
      </c>
      <c r="IH934">
        <f>INDEX('[2]SGU-Solar'!$B:$B, MATCH($A934, '[2]SGU-Solar'!$A:$A,0))</f>
        <v>8</v>
      </c>
      <c r="II934">
        <f>INDEX('[2]SGU-Solar'!$B:$B, MATCH($A934, '[2]SGU-Solar'!$A:$A,0))</f>
        <v>8</v>
      </c>
      <c r="IJ934">
        <f>INDEX('[2]SGU-Solar'!$B:$B, MATCH($A934, '[2]SGU-Solar'!$A:$A,0))</f>
        <v>8</v>
      </c>
      <c r="IK934">
        <f>INDEX('[2]SGU-Solar'!$B:$B, MATCH($A934, '[2]SGU-Solar'!$A:$A,0))</f>
        <v>8</v>
      </c>
      <c r="IL934">
        <f>INDEX('[2]SGU-Solar'!$B:$B, MATCH($A934, '[2]SGU-Solar'!$A:$A,0))</f>
        <v>8</v>
      </c>
      <c r="IM934">
        <f>INDEX('[2]SGU-Solar'!$B:$B, MATCH($A934, '[2]SGU-Solar'!$A:$A,0))</f>
        <v>8</v>
      </c>
      <c r="IN934">
        <f>INDEX('[2]SGU-Solar'!$B:$B, MATCH($A934, '[2]SGU-Solar'!$A:$A,0))</f>
        <v>8</v>
      </c>
      <c r="IO934">
        <f>INDEX('[2]SGU-Solar'!$B:$B, MATCH($A934, '[2]SGU-Solar'!$A:$A,0))</f>
        <v>8</v>
      </c>
      <c r="IP934">
        <f>INDEX('[2]SGU-Solar'!$B:$B, MATCH($A934, '[2]SGU-Solar'!$A:$A,0))</f>
        <v>8</v>
      </c>
      <c r="IQ934">
        <f>INDEX('[2]SGU-Solar'!$B:$B, MATCH($A934, '[2]SGU-Solar'!$A:$A,0))</f>
        <v>8</v>
      </c>
      <c r="IR934">
        <f>INDEX('[2]SGU-Solar'!$B:$B, MATCH($A934, '[2]SGU-Solar'!$A:$A,0))</f>
        <v>8</v>
      </c>
      <c r="IS934">
        <f>INDEX('[2]SGU-Solar'!$B:$B, MATCH($A934, '[2]SGU-Solar'!$A:$A,0))</f>
        <v>8</v>
      </c>
      <c r="IT934">
        <f>INDEX('[2]SGU-Solar'!$B:$B, MATCH($A934, '[2]SGU-Solar'!$A:$A,0))</f>
        <v>8</v>
      </c>
      <c r="IU934">
        <f>INDEX('[2]SGU-Solar'!$B:$B, MATCH($A934, '[2]SGU-Solar'!$A:$A,0))</f>
        <v>8</v>
      </c>
      <c r="IV934">
        <f>INDEX('[2]SGU-Solar'!$B:$B, MATCH($A934, '[2]SGU-Solar'!$A:$A,0))</f>
        <v>8</v>
      </c>
      <c r="IW934">
        <f>INDEX('[2]SGU-Solar'!$B:$B, MATCH($A934, '[2]SGU-Solar'!$A:$A,0))</f>
        <v>8</v>
      </c>
      <c r="IX934">
        <f>INDEX('[2]SGU-Solar'!$B:$B, MATCH($A934, '[2]SGU-Solar'!$A:$A,0))</f>
        <v>8</v>
      </c>
      <c r="IY934">
        <f>INDEX('[2]SGU-Solar'!$B:$B, MATCH($A934, '[2]SGU-Solar'!$A:$A,0))</f>
        <v>8</v>
      </c>
      <c r="IZ934">
        <f>INDEX('[2]SGU-Solar'!$B:$B, MATCH($A934, '[2]SGU-Solar'!$A:$A,0))</f>
        <v>8</v>
      </c>
      <c r="JA934">
        <f>INDEX('[2]SGU-Solar'!$B:$B, MATCH($A934, '[2]SGU-Solar'!$A:$A,0))</f>
        <v>8</v>
      </c>
      <c r="JB934">
        <f>INDEX('[2]SGU-Solar'!$B:$B, MATCH($A934, '[2]SGU-Solar'!$A:$A,0))</f>
        <v>8</v>
      </c>
      <c r="JC934">
        <f>INDEX('[2]SGU-Solar'!$B:$B, MATCH($A934, '[2]SGU-Solar'!$A:$A,0))</f>
        <v>8</v>
      </c>
      <c r="JD934">
        <f>INDEX('[2]SGU-Solar'!$B:$B, MATCH($A934, '[2]SGU-Solar'!$A:$A,0))</f>
        <v>8</v>
      </c>
      <c r="JE934">
        <f>INDEX('[2]SGU-Solar'!$B:$B, MATCH($A934, '[2]SGU-Solar'!$A:$A,0))</f>
        <v>8</v>
      </c>
      <c r="JF934">
        <f>INDEX('[2]SGU-Solar'!$B:$B, MATCH($A934, '[2]SGU-Solar'!$A:$A,0))</f>
        <v>8</v>
      </c>
      <c r="JG934">
        <f>INDEX('[2]SGU-Solar'!$B:$B, MATCH($A934, '[2]SGU-Solar'!$A:$A,0))</f>
        <v>8</v>
      </c>
      <c r="JH934">
        <f>INDEX('[2]SGU-Solar'!$B:$B, MATCH($A934, '[2]SGU-Solar'!$A:$A,0))</f>
        <v>8</v>
      </c>
      <c r="JI934">
        <f>INDEX('[2]SGU-Solar'!$B:$B, MATCH($A934, '[2]SGU-Solar'!$A:$A,0))</f>
        <v>8</v>
      </c>
      <c r="JJ934">
        <f>INDEX('[2]SGU-Solar'!$B:$B, MATCH($A934, '[2]SGU-Solar'!$A:$A,0))</f>
        <v>8</v>
      </c>
      <c r="JK934">
        <f>INDEX('[2]SGU-Solar'!$B:$B, MATCH($A934, '[2]SGU-Solar'!$A:$A,0))</f>
        <v>8</v>
      </c>
      <c r="JL934">
        <f>INDEX('[2]SGU-Solar'!$B:$B, MATCH($A934, '[2]SGU-Solar'!$A:$A,0))</f>
        <v>8</v>
      </c>
      <c r="JM934">
        <f>INDEX('[2]SGU-Solar'!$B:$B, MATCH($A934, '[2]SGU-Solar'!$A:$A,0))</f>
        <v>8</v>
      </c>
      <c r="JN934">
        <f>INDEX('[2]SGU-Solar'!$B:$B, MATCH($A934, '[2]SGU-Solar'!$A:$A,0))</f>
        <v>8</v>
      </c>
      <c r="JO934">
        <f>INDEX('[2]SGU-Solar'!$B:$B, MATCH($A934, '[2]SGU-Solar'!$A:$A,0))</f>
        <v>8</v>
      </c>
      <c r="JP934">
        <f>INDEX('[2]SGU-Solar'!$B:$B, MATCH($A934, '[2]SGU-Solar'!$A:$A,0))</f>
        <v>8</v>
      </c>
      <c r="JQ934">
        <f>INDEX('[2]SGU-Solar'!$B:$B, MATCH($A934, '[2]SGU-Solar'!$A:$A,0))</f>
        <v>8</v>
      </c>
      <c r="JR934">
        <f>INDEX('[2]SGU-Solar'!$B:$B, MATCH($A934, '[2]SGU-Solar'!$A:$A,0))</f>
        <v>8</v>
      </c>
      <c r="JS934">
        <f>INDEX('[2]SGU-Solar'!$B:$B, MATCH($A934, '[2]SGU-Solar'!$A:$A,0))</f>
        <v>8</v>
      </c>
      <c r="JT934">
        <f>INDEX('[2]SGU-Solar'!$B:$B, MATCH($A934, '[2]SGU-Solar'!$A:$A,0))</f>
        <v>8</v>
      </c>
      <c r="JU934">
        <f>INDEX('[2]SGU-Solar'!$B:$B, MATCH($A934, '[2]SGU-Solar'!$A:$A,0))</f>
        <v>8</v>
      </c>
      <c r="JV934">
        <f>INDEX('[2]SGU-Solar'!$B:$B, MATCH($A934, '[2]SGU-Solar'!$A:$A,0))</f>
        <v>8</v>
      </c>
      <c r="JW934">
        <f>INDEX('[2]SGU-Solar'!$B:$B, MATCH($A934, '[2]SGU-Solar'!$A:$A,0))</f>
        <v>8</v>
      </c>
      <c r="JX934">
        <f>INDEX('[2]SGU-Solar'!$B:$B, MATCH($A934, '[2]SGU-Solar'!$A:$A,0))</f>
        <v>8</v>
      </c>
      <c r="JY934">
        <f>INDEX('[2]SGU-Solar'!$B:$B, MATCH($A934, '[2]SGU-Solar'!$A:$A,0))</f>
        <v>8</v>
      </c>
      <c r="JZ934">
        <f>INDEX('[2]SGU-Solar'!$B:$B, MATCH($A934, '[2]SGU-Solar'!$A:$A,0))</f>
        <v>8</v>
      </c>
    </row>
    <row r="935" spans="1:286">
      <c r="A935">
        <v>3222</v>
      </c>
      <c r="B935" t="s">
        <v>9</v>
      </c>
      <c r="C935">
        <v>0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1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1</v>
      </c>
      <c r="CD935">
        <v>0</v>
      </c>
      <c r="CE935">
        <v>0</v>
      </c>
      <c r="CF935">
        <v>1</v>
      </c>
      <c r="CG935">
        <v>0</v>
      </c>
      <c r="CH935">
        <v>3</v>
      </c>
      <c r="CI935">
        <v>1</v>
      </c>
      <c r="CJ935">
        <v>0</v>
      </c>
      <c r="CK935">
        <v>0</v>
      </c>
      <c r="CL935">
        <v>1</v>
      </c>
      <c r="CM935">
        <v>1</v>
      </c>
      <c r="CN935">
        <v>0</v>
      </c>
      <c r="CO935">
        <v>2</v>
      </c>
      <c r="CP935">
        <v>0</v>
      </c>
      <c r="CQ935">
        <v>1</v>
      </c>
      <c r="CR935">
        <v>0</v>
      </c>
      <c r="CS935">
        <v>2</v>
      </c>
      <c r="CT935">
        <v>0</v>
      </c>
      <c r="CU935">
        <v>1</v>
      </c>
      <c r="CV935">
        <v>0</v>
      </c>
      <c r="CW935">
        <v>0</v>
      </c>
      <c r="CX935">
        <v>0</v>
      </c>
      <c r="CY935">
        <v>5</v>
      </c>
      <c r="CZ935">
        <v>4</v>
      </c>
      <c r="DA935">
        <v>2</v>
      </c>
      <c r="DB935">
        <v>4</v>
      </c>
      <c r="DC935">
        <v>2</v>
      </c>
      <c r="DD935">
        <v>6</v>
      </c>
      <c r="DE935">
        <v>7</v>
      </c>
      <c r="DF935">
        <v>13</v>
      </c>
      <c r="DG935">
        <v>7</v>
      </c>
      <c r="DH935">
        <v>9</v>
      </c>
      <c r="DI935">
        <v>6</v>
      </c>
      <c r="DJ935">
        <v>4</v>
      </c>
      <c r="DK935">
        <v>4</v>
      </c>
      <c r="DL935">
        <v>9</v>
      </c>
      <c r="DM935">
        <v>3</v>
      </c>
      <c r="DN935">
        <v>10</v>
      </c>
      <c r="DO935">
        <v>7</v>
      </c>
      <c r="DP935">
        <f>INDEX('[2]SGU-Solar'!$B:$B, MATCH($A935, '[2]SGU-Solar'!$A:$A,0))</f>
        <v>3</v>
      </c>
      <c r="DQ935">
        <f>INDEX('[2]SGU-Solar'!$B:$B, MATCH($A935, '[2]SGU-Solar'!$A:$A,0))</f>
        <v>3</v>
      </c>
      <c r="DR935">
        <f>INDEX('[2]SGU-Solar'!$B:$B, MATCH($A935, '[2]SGU-Solar'!$A:$A,0))</f>
        <v>3</v>
      </c>
      <c r="DS935">
        <f>INDEX('[2]SGU-Solar'!$B:$B, MATCH($A935, '[2]SGU-Solar'!$A:$A,0))</f>
        <v>3</v>
      </c>
      <c r="DT935">
        <f>INDEX('[2]SGU-Solar'!$B:$B, MATCH($A935, '[2]SGU-Solar'!$A:$A,0))</f>
        <v>3</v>
      </c>
      <c r="DU935">
        <f>INDEX('[2]SGU-Solar'!$B:$B, MATCH($A935, '[2]SGU-Solar'!$A:$A,0))</f>
        <v>3</v>
      </c>
      <c r="DV935">
        <f>INDEX('[2]SGU-Solar'!$B:$B, MATCH($A935, '[2]SGU-Solar'!$A:$A,0))</f>
        <v>3</v>
      </c>
      <c r="DW935">
        <f>INDEX('[2]SGU-Solar'!$B:$B, MATCH($A935, '[2]SGU-Solar'!$A:$A,0))</f>
        <v>3</v>
      </c>
      <c r="DX935">
        <f>INDEX('[2]SGU-Solar'!$B:$B, MATCH($A935, '[2]SGU-Solar'!$A:$A,0))</f>
        <v>3</v>
      </c>
      <c r="DY935">
        <f>INDEX('[2]SGU-Solar'!$B:$B, MATCH($A935, '[2]SGU-Solar'!$A:$A,0))</f>
        <v>3</v>
      </c>
      <c r="DZ935">
        <f>INDEX('[2]SGU-Solar'!$B:$B, MATCH($A935, '[2]SGU-Solar'!$A:$A,0))</f>
        <v>3</v>
      </c>
      <c r="EA935">
        <f>INDEX('[2]SGU-Solar'!$B:$B, MATCH($A935, '[2]SGU-Solar'!$A:$A,0))</f>
        <v>3</v>
      </c>
      <c r="EB935">
        <f>INDEX('[2]SGU-Solar'!$B:$B, MATCH($A935, '[2]SGU-Solar'!$A:$A,0))</f>
        <v>3</v>
      </c>
      <c r="EC935">
        <f>INDEX('[2]SGU-Solar'!$B:$B, MATCH($A935, '[2]SGU-Solar'!$A:$A,0))</f>
        <v>3</v>
      </c>
      <c r="ED935">
        <f>INDEX('[2]SGU-Solar'!$B:$B, MATCH($A935, '[2]SGU-Solar'!$A:$A,0))</f>
        <v>3</v>
      </c>
      <c r="EE935">
        <f>INDEX('[2]SGU-Solar'!$B:$B, MATCH($A935, '[2]SGU-Solar'!$A:$A,0))</f>
        <v>3</v>
      </c>
      <c r="EF935">
        <f>INDEX('[2]SGU-Solar'!$B:$B, MATCH($A935, '[2]SGU-Solar'!$A:$A,0))</f>
        <v>3</v>
      </c>
      <c r="EG935">
        <f>INDEX('[2]SGU-Solar'!$S:$S, MATCH($A935, '[2]SGU-Solar'!$A:$A,0))</f>
        <v>52</v>
      </c>
      <c r="EH935">
        <f>INDEX('[2]SGU-Solar'!$S:$S, MATCH($A935, '[2]SGU-Solar'!$A:$A,0))</f>
        <v>52</v>
      </c>
      <c r="EI935">
        <f>INDEX('[2]SGU-Solar'!$S:$S, MATCH($A935, '[2]SGU-Solar'!$A:$A,0))</f>
        <v>52</v>
      </c>
      <c r="EJ935">
        <f>INDEX('[2]SGU-Solar'!$S:$S, MATCH($A935, '[2]SGU-Solar'!$A:$A,0))</f>
        <v>52</v>
      </c>
      <c r="EK935">
        <f>INDEX('[2]SGU-Solar'!$S:$S, MATCH($A935, '[2]SGU-Solar'!$A:$A,0))</f>
        <v>52</v>
      </c>
      <c r="EL935">
        <f>INDEX('[2]SGU-Solar'!$S:$S, MATCH($A935, '[2]SGU-Solar'!$A:$A,0))</f>
        <v>52</v>
      </c>
      <c r="EM935">
        <f>INDEX('[2]SGU-Solar'!$S:$S, MATCH($A935, '[2]SGU-Solar'!$A:$A,0))</f>
        <v>52</v>
      </c>
      <c r="EN935">
        <f>INDEX('[2]SGU-Solar'!$S:$S, MATCH($A935, '[2]SGU-Solar'!$A:$A,0))</f>
        <v>52</v>
      </c>
      <c r="EO935">
        <f>INDEX('[2]SGU-Solar'!$S:$S, MATCH($A935, '[2]SGU-Solar'!$A:$A,0))</f>
        <v>52</v>
      </c>
      <c r="EP935">
        <f>INDEX('[2]SGU-Solar'!$S:$S, MATCH($A935, '[2]SGU-Solar'!$A:$A,0))</f>
        <v>52</v>
      </c>
      <c r="EQ935">
        <f>INDEX('[2]SGU-Solar'!$S:$S, MATCH($A935, '[2]SGU-Solar'!$A:$A,0))</f>
        <v>52</v>
      </c>
      <c r="ER935">
        <f>INDEX('[2]SGU-Solar'!$S:$S, MATCH($A935, '[2]SGU-Solar'!$A:$A,0))</f>
        <v>52</v>
      </c>
      <c r="ES935">
        <f>INDEX('[2]SGU-Solar'!$S:$S, MATCH($A935, '[2]SGU-Solar'!$A:$A,0))</f>
        <v>52</v>
      </c>
      <c r="ET935">
        <f>INDEX('[2]SGU-Solar'!$S:$S, MATCH($A935, '[2]SGU-Solar'!$A:$A,0))</f>
        <v>52</v>
      </c>
      <c r="EU935">
        <f>INDEX('[2]SGU-Solar'!$S:$S, MATCH($A935, '[2]SGU-Solar'!$A:$A,0))</f>
        <v>52</v>
      </c>
      <c r="EV935">
        <f>INDEX('[2]SGU-Solar'!$S:$S, MATCH($A935, '[2]SGU-Solar'!$A:$A,0))</f>
        <v>52</v>
      </c>
      <c r="EW935">
        <f>INDEX('[2]SGU-Solar'!$S:$S, MATCH($A935, '[2]SGU-Solar'!$A:$A,0))</f>
        <v>52</v>
      </c>
      <c r="EX935">
        <f>INDEX('[2]SGU-Solar'!$S:$S, MATCH($A935, '[2]SGU-Solar'!$A:$A,0))</f>
        <v>52</v>
      </c>
      <c r="EY935">
        <f>INDEX('[2]SGU-Solar'!$S:$S, MATCH($A935, '[2]SGU-Solar'!$A:$A,0))</f>
        <v>52</v>
      </c>
      <c r="EZ935">
        <f>INDEX('[2]SGU-Solar'!$S:$S, MATCH($A935, '[2]SGU-Solar'!$A:$A,0))</f>
        <v>52</v>
      </c>
      <c r="FA935">
        <f>INDEX('[2]SGU-Solar'!$S:$S, MATCH($A935, '[2]SGU-Solar'!$A:$A,0))</f>
        <v>52</v>
      </c>
      <c r="FB935">
        <f>INDEX('[2]SGU-Solar'!$S:$S, MATCH($A935, '[2]SGU-Solar'!$A:$A,0))</f>
        <v>52</v>
      </c>
      <c r="FC935">
        <f>INDEX('[2]SGU-Solar'!$S:$S, MATCH($A935, '[2]SGU-Solar'!$A:$A,0))</f>
        <v>52</v>
      </c>
      <c r="FD935">
        <f>INDEX('[2]SGU-Solar'!$S:$S, MATCH($A935, '[2]SGU-Solar'!$A:$A,0))</f>
        <v>52</v>
      </c>
      <c r="FE935">
        <f>INDEX('[2]SGU-Solar'!$S:$S, MATCH($A935, '[2]SGU-Solar'!$A:$A,0))</f>
        <v>52</v>
      </c>
      <c r="FF935">
        <f>INDEX('[2]SGU-Solar'!$S:$S, MATCH($A935, '[2]SGU-Solar'!$A:$A,0))</f>
        <v>52</v>
      </c>
      <c r="FG935">
        <f>INDEX('[2]SGU-Solar'!$S:$S, MATCH($A935, '[2]SGU-Solar'!$A:$A,0))</f>
        <v>52</v>
      </c>
      <c r="FH935">
        <f>INDEX('[2]SGU-Solar'!$S:$S, MATCH($A935, '[2]SGU-Solar'!$A:$A,0))</f>
        <v>52</v>
      </c>
      <c r="FI935">
        <f>INDEX('[2]SGU-Solar'!$S:$S, MATCH($A935, '[2]SGU-Solar'!$A:$A,0))</f>
        <v>52</v>
      </c>
      <c r="FJ935">
        <f>INDEX('[2]SGU-Solar'!$B:$B, MATCH($A935, '[2]SGU-Solar'!$A:$A,0))</f>
        <v>3</v>
      </c>
      <c r="FK935">
        <f>INDEX('[2]SGU-Solar'!$B:$B, MATCH($A935, '[2]SGU-Solar'!$A:$A,0))</f>
        <v>3</v>
      </c>
      <c r="FL935">
        <f>INDEX('[2]SGU-Solar'!$B:$B, MATCH($A935, '[2]SGU-Solar'!$A:$A,0))</f>
        <v>3</v>
      </c>
      <c r="FM935">
        <f>INDEX('[2]SGU-Solar'!$B:$B, MATCH($A935, '[2]SGU-Solar'!$A:$A,0))</f>
        <v>3</v>
      </c>
      <c r="FN935">
        <f>INDEX('[2]SGU-Solar'!$B:$B, MATCH($A935, '[2]SGU-Solar'!$A:$A,0))</f>
        <v>3</v>
      </c>
      <c r="FO935">
        <f>INDEX('[2]SGU-Solar'!$B:$B, MATCH($A935, '[2]SGU-Solar'!$A:$A,0))</f>
        <v>3</v>
      </c>
      <c r="FP935">
        <f>INDEX('[2]SGU-Solar'!$B:$B, MATCH($A935, '[2]SGU-Solar'!$A:$A,0))</f>
        <v>3</v>
      </c>
      <c r="FQ935">
        <f>INDEX('[2]SGU-Solar'!$B:$B, MATCH($A935, '[2]SGU-Solar'!$A:$A,0))</f>
        <v>3</v>
      </c>
      <c r="FR935">
        <f>INDEX('[2]SGU-Solar'!$B:$B, MATCH($A935, '[2]SGU-Solar'!$A:$A,0))</f>
        <v>3</v>
      </c>
      <c r="FS935">
        <f>INDEX('[2]SGU-Solar'!$B:$B, MATCH($A935, '[2]SGU-Solar'!$A:$A,0))</f>
        <v>3</v>
      </c>
      <c r="FT935">
        <f>INDEX('[2]SGU-Solar'!$B:$B, MATCH($A935, '[2]SGU-Solar'!$A:$A,0))</f>
        <v>3</v>
      </c>
      <c r="FU935">
        <f>INDEX('[2]SGU-Solar'!$B:$B, MATCH($A935, '[2]SGU-Solar'!$A:$A,0))</f>
        <v>3</v>
      </c>
      <c r="FV935">
        <f>INDEX('[2]SGU-Solar'!$B:$B, MATCH($A935, '[2]SGU-Solar'!$A:$A,0))</f>
        <v>3</v>
      </c>
      <c r="FW935">
        <f>INDEX('[2]SGU-Solar'!$B:$B, MATCH($A935, '[2]SGU-Solar'!$A:$A,0))</f>
        <v>3</v>
      </c>
      <c r="FX935">
        <f>INDEX('[2]SGU-Solar'!$B:$B, MATCH($A935, '[2]SGU-Solar'!$A:$A,0))</f>
        <v>3</v>
      </c>
      <c r="FY935">
        <f>INDEX('[2]SGU-Solar'!$B:$B, MATCH($A935, '[2]SGU-Solar'!$A:$A,0))</f>
        <v>3</v>
      </c>
      <c r="FZ935">
        <f>INDEX('[2]SGU-Solar'!$B:$B, MATCH($A935, '[2]SGU-Solar'!$A:$A,0))</f>
        <v>3</v>
      </c>
      <c r="GA935">
        <f>INDEX('[2]SGU-Solar'!$B:$B, MATCH($A935, '[2]SGU-Solar'!$A:$A,0))</f>
        <v>3</v>
      </c>
      <c r="GB935">
        <f>INDEX('[2]SGU-Solar'!$B:$B, MATCH($A935, '[2]SGU-Solar'!$A:$A,0))</f>
        <v>3</v>
      </c>
      <c r="GC935">
        <f>INDEX('[2]SGU-Solar'!$B:$B, MATCH($A935, '[2]SGU-Solar'!$A:$A,0))</f>
        <v>3</v>
      </c>
      <c r="GD935">
        <f>INDEX('[2]SGU-Solar'!$B:$B, MATCH($A935, '[2]SGU-Solar'!$A:$A,0))</f>
        <v>3</v>
      </c>
      <c r="GE935">
        <f>INDEX('[2]SGU-Solar'!$B:$B, MATCH($A935, '[2]SGU-Solar'!$A:$A,0))</f>
        <v>3</v>
      </c>
      <c r="GF935">
        <f>INDEX('[2]SGU-Solar'!$B:$B, MATCH($A935, '[2]SGU-Solar'!$A:$A,0))</f>
        <v>3</v>
      </c>
      <c r="GG935">
        <f>INDEX('[2]SGU-Solar'!$B:$B, MATCH($A935, '[2]SGU-Solar'!$A:$A,0))</f>
        <v>3</v>
      </c>
      <c r="GH935">
        <f>INDEX('[2]SGU-Solar'!$B:$B, MATCH($A935, '[2]SGU-Solar'!$A:$A,0))</f>
        <v>3</v>
      </c>
      <c r="GI935">
        <f>INDEX('[2]SGU-Solar'!$B:$B, MATCH($A935, '[2]SGU-Solar'!$A:$A,0))</f>
        <v>3</v>
      </c>
      <c r="GJ935">
        <f>INDEX('[2]SGU-Solar'!$B:$B, MATCH($A935, '[2]SGU-Solar'!$A:$A,0))</f>
        <v>3</v>
      </c>
      <c r="GK935">
        <f>INDEX('[2]SGU-Solar'!$B:$B, MATCH($A935, '[2]SGU-Solar'!$A:$A,0))</f>
        <v>3</v>
      </c>
      <c r="GL935">
        <f>INDEX('[2]SGU-Solar'!$B:$B, MATCH($A935, '[2]SGU-Solar'!$A:$A,0))</f>
        <v>3</v>
      </c>
      <c r="GM935">
        <f>INDEX('[2]SGU-Solar'!$B:$B, MATCH($A935, '[2]SGU-Solar'!$A:$A,0))</f>
        <v>3</v>
      </c>
      <c r="GN935">
        <f>INDEX('[2]SGU-Solar'!$B:$B, MATCH($A935, '[2]SGU-Solar'!$A:$A,0))</f>
        <v>3</v>
      </c>
      <c r="GO935">
        <f>INDEX('[2]SGU-Solar'!$B:$B, MATCH($A935, '[2]SGU-Solar'!$A:$A,0))</f>
        <v>3</v>
      </c>
      <c r="GP935">
        <f>INDEX('[2]SGU-Solar'!$B:$B, MATCH($A935, '[2]SGU-Solar'!$A:$A,0))</f>
        <v>3</v>
      </c>
      <c r="GQ935">
        <f>INDEX('[2]SGU-Solar'!$B:$B, MATCH($A935, '[2]SGU-Solar'!$A:$A,0))</f>
        <v>3</v>
      </c>
      <c r="GR935">
        <f>INDEX('[2]SGU-Solar'!$B:$B, MATCH($A935, '[2]SGU-Solar'!$A:$A,0))</f>
        <v>3</v>
      </c>
      <c r="GS935">
        <f>INDEX('[2]SGU-Solar'!$B:$B, MATCH($A935, '[2]SGU-Solar'!$A:$A,0))</f>
        <v>3</v>
      </c>
      <c r="GT935">
        <f>INDEX('[2]SGU-Solar'!$B:$B, MATCH($A935, '[2]SGU-Solar'!$A:$A,0))</f>
        <v>3</v>
      </c>
      <c r="GU935">
        <f>INDEX('[2]SGU-Solar'!$B:$B, MATCH($A935, '[2]SGU-Solar'!$A:$A,0))</f>
        <v>3</v>
      </c>
      <c r="GV935">
        <f>INDEX('[2]SGU-Solar'!$B:$B, MATCH($A935, '[2]SGU-Solar'!$A:$A,0))</f>
        <v>3</v>
      </c>
      <c r="GW935">
        <f>INDEX('[2]SGU-Solar'!$B:$B, MATCH($A935, '[2]SGU-Solar'!$A:$A,0))</f>
        <v>3</v>
      </c>
      <c r="GX935">
        <f>INDEX('[2]SGU-Solar'!$B:$B, MATCH($A935, '[2]SGU-Solar'!$A:$A,0))</f>
        <v>3</v>
      </c>
      <c r="GY935">
        <f>INDEX('[2]SGU-Solar'!$B:$B, MATCH($A935, '[2]SGU-Solar'!$A:$A,0))</f>
        <v>3</v>
      </c>
      <c r="GZ935">
        <f>INDEX('[2]SGU-Solar'!$B:$B, MATCH($A935, '[2]SGU-Solar'!$A:$A,0))</f>
        <v>3</v>
      </c>
      <c r="HA935">
        <f>INDEX('[2]SGU-Solar'!$B:$B, MATCH($A935, '[2]SGU-Solar'!$A:$A,0))</f>
        <v>3</v>
      </c>
      <c r="HB935">
        <f>INDEX('[2]SGU-Solar'!$B:$B, MATCH($A935, '[2]SGU-Solar'!$A:$A,0))</f>
        <v>3</v>
      </c>
      <c r="HC935">
        <f>INDEX('[2]SGU-Solar'!$B:$B, MATCH($A935, '[2]SGU-Solar'!$A:$A,0))</f>
        <v>3</v>
      </c>
      <c r="HD935">
        <f>INDEX('[2]SGU-Solar'!$B:$B, MATCH($A935, '[2]SGU-Solar'!$A:$A,0))</f>
        <v>3</v>
      </c>
      <c r="HE935">
        <f>INDEX('[2]SGU-Solar'!$B:$B, MATCH($A935, '[2]SGU-Solar'!$A:$A,0))</f>
        <v>3</v>
      </c>
      <c r="HF935">
        <f>INDEX('[2]SGU-Solar'!$B:$B, MATCH($A935, '[2]SGU-Solar'!$A:$A,0))</f>
        <v>3</v>
      </c>
      <c r="HG935">
        <f>INDEX('[2]SGU-Solar'!$B:$B, MATCH($A935, '[2]SGU-Solar'!$A:$A,0))</f>
        <v>3</v>
      </c>
      <c r="HH935">
        <f>INDEX('[2]SGU-Solar'!$B:$B, MATCH($A935, '[2]SGU-Solar'!$A:$A,0))</f>
        <v>3</v>
      </c>
      <c r="HI935">
        <f>INDEX('[2]SGU-Solar'!$B:$B, MATCH($A935, '[2]SGU-Solar'!$A:$A,0))</f>
        <v>3</v>
      </c>
      <c r="HJ935">
        <f>INDEX('[2]SGU-Solar'!$B:$B, MATCH($A935, '[2]SGU-Solar'!$A:$A,0))</f>
        <v>3</v>
      </c>
      <c r="HK935">
        <f>INDEX('[2]SGU-Solar'!$B:$B, MATCH($A935, '[2]SGU-Solar'!$A:$A,0))</f>
        <v>3</v>
      </c>
      <c r="HL935">
        <f>INDEX('[2]SGU-Solar'!$B:$B, MATCH($A935, '[2]SGU-Solar'!$A:$A,0))</f>
        <v>3</v>
      </c>
      <c r="HM935">
        <f>INDEX('[2]SGU-Solar'!$B:$B, MATCH($A935, '[2]SGU-Solar'!$A:$A,0))</f>
        <v>3</v>
      </c>
      <c r="HN935">
        <f>INDEX('[2]SGU-Solar'!$B:$B, MATCH($A935, '[2]SGU-Solar'!$A:$A,0))</f>
        <v>3</v>
      </c>
      <c r="HO935">
        <f>INDEX('[2]SGU-Solar'!$B:$B, MATCH($A935, '[2]SGU-Solar'!$A:$A,0))</f>
        <v>3</v>
      </c>
      <c r="HP935">
        <f>INDEX('[2]SGU-Solar'!$B:$B, MATCH($A935, '[2]SGU-Solar'!$A:$A,0))</f>
        <v>3</v>
      </c>
      <c r="HQ935">
        <f>INDEX('[2]SGU-Solar'!$B:$B, MATCH($A935, '[2]SGU-Solar'!$A:$A,0))</f>
        <v>3</v>
      </c>
      <c r="HR935">
        <f>INDEX('[2]SGU-Solar'!$B:$B, MATCH($A935, '[2]SGU-Solar'!$A:$A,0))</f>
        <v>3</v>
      </c>
      <c r="HS935">
        <f>INDEX('[2]SGU-Solar'!$B:$B, MATCH($A935, '[2]SGU-Solar'!$A:$A,0))</f>
        <v>3</v>
      </c>
      <c r="HT935">
        <f>INDEX('[2]SGU-Solar'!$B:$B, MATCH($A935, '[2]SGU-Solar'!$A:$A,0))</f>
        <v>3</v>
      </c>
      <c r="HU935">
        <f>INDEX('[2]SGU-Solar'!$B:$B, MATCH($A935, '[2]SGU-Solar'!$A:$A,0))</f>
        <v>3</v>
      </c>
      <c r="HV935">
        <f>INDEX('[2]SGU-Solar'!$B:$B, MATCH($A935, '[2]SGU-Solar'!$A:$A,0))</f>
        <v>3</v>
      </c>
      <c r="HW935">
        <f>INDEX('[2]SGU-Solar'!$B:$B, MATCH($A935, '[2]SGU-Solar'!$A:$A,0))</f>
        <v>3</v>
      </c>
      <c r="HX935">
        <f>INDEX('[2]SGU-Solar'!$B:$B, MATCH($A935, '[2]SGU-Solar'!$A:$A,0))</f>
        <v>3</v>
      </c>
      <c r="HY935">
        <f>INDEX('[2]SGU-Solar'!$B:$B, MATCH($A935, '[2]SGU-Solar'!$A:$A,0))</f>
        <v>3</v>
      </c>
      <c r="HZ935">
        <f>INDEX('[2]SGU-Solar'!$B:$B, MATCH($A935, '[2]SGU-Solar'!$A:$A,0))</f>
        <v>3</v>
      </c>
      <c r="IA935">
        <f>INDEX('[2]SGU-Solar'!$B:$B, MATCH($A935, '[2]SGU-Solar'!$A:$A,0))</f>
        <v>3</v>
      </c>
      <c r="IB935">
        <f>INDEX('[2]SGU-Solar'!$B:$B, MATCH($A935, '[2]SGU-Solar'!$A:$A,0))</f>
        <v>3</v>
      </c>
      <c r="IC935">
        <f>INDEX('[2]SGU-Solar'!$B:$B, MATCH($A935, '[2]SGU-Solar'!$A:$A,0))</f>
        <v>3</v>
      </c>
      <c r="ID935">
        <f>INDEX('[2]SGU-Solar'!$B:$B, MATCH($A935, '[2]SGU-Solar'!$A:$A,0))</f>
        <v>3</v>
      </c>
      <c r="IE935">
        <f>INDEX('[2]SGU-Solar'!$B:$B, MATCH($A935, '[2]SGU-Solar'!$A:$A,0))</f>
        <v>3</v>
      </c>
      <c r="IF935">
        <f>INDEX('[2]SGU-Solar'!$B:$B, MATCH($A935, '[2]SGU-Solar'!$A:$A,0))</f>
        <v>3</v>
      </c>
      <c r="IG935">
        <f>INDEX('[2]SGU-Solar'!$B:$B, MATCH($A935, '[2]SGU-Solar'!$A:$A,0))</f>
        <v>3</v>
      </c>
      <c r="IH935">
        <f>INDEX('[2]SGU-Solar'!$B:$B, MATCH($A935, '[2]SGU-Solar'!$A:$A,0))</f>
        <v>3</v>
      </c>
      <c r="II935">
        <f>INDEX('[2]SGU-Solar'!$B:$B, MATCH($A935, '[2]SGU-Solar'!$A:$A,0))</f>
        <v>3</v>
      </c>
      <c r="IJ935">
        <f>INDEX('[2]SGU-Solar'!$B:$B, MATCH($A935, '[2]SGU-Solar'!$A:$A,0))</f>
        <v>3</v>
      </c>
      <c r="IK935">
        <f>INDEX('[2]SGU-Solar'!$B:$B, MATCH($A935, '[2]SGU-Solar'!$A:$A,0))</f>
        <v>3</v>
      </c>
      <c r="IL935">
        <f>INDEX('[2]SGU-Solar'!$B:$B, MATCH($A935, '[2]SGU-Solar'!$A:$A,0))</f>
        <v>3</v>
      </c>
      <c r="IM935">
        <f>INDEX('[2]SGU-Solar'!$B:$B, MATCH($A935, '[2]SGU-Solar'!$A:$A,0))</f>
        <v>3</v>
      </c>
      <c r="IN935">
        <f>INDEX('[2]SGU-Solar'!$B:$B, MATCH($A935, '[2]SGU-Solar'!$A:$A,0))</f>
        <v>3</v>
      </c>
      <c r="IO935">
        <f>INDEX('[2]SGU-Solar'!$B:$B, MATCH($A935, '[2]SGU-Solar'!$A:$A,0))</f>
        <v>3</v>
      </c>
      <c r="IP935">
        <f>INDEX('[2]SGU-Solar'!$B:$B, MATCH($A935, '[2]SGU-Solar'!$A:$A,0))</f>
        <v>3</v>
      </c>
      <c r="IQ935">
        <f>INDEX('[2]SGU-Solar'!$B:$B, MATCH($A935, '[2]SGU-Solar'!$A:$A,0))</f>
        <v>3</v>
      </c>
      <c r="IR935">
        <f>INDEX('[2]SGU-Solar'!$B:$B, MATCH($A935, '[2]SGU-Solar'!$A:$A,0))</f>
        <v>3</v>
      </c>
      <c r="IS935">
        <f>INDEX('[2]SGU-Solar'!$B:$B, MATCH($A935, '[2]SGU-Solar'!$A:$A,0))</f>
        <v>3</v>
      </c>
      <c r="IT935">
        <f>INDEX('[2]SGU-Solar'!$B:$B, MATCH($A935, '[2]SGU-Solar'!$A:$A,0))</f>
        <v>3</v>
      </c>
      <c r="IU935">
        <f>INDEX('[2]SGU-Solar'!$B:$B, MATCH($A935, '[2]SGU-Solar'!$A:$A,0))</f>
        <v>3</v>
      </c>
      <c r="IV935">
        <f>INDEX('[2]SGU-Solar'!$B:$B, MATCH($A935, '[2]SGU-Solar'!$A:$A,0))</f>
        <v>3</v>
      </c>
      <c r="IW935">
        <f>INDEX('[2]SGU-Solar'!$B:$B, MATCH($A935, '[2]SGU-Solar'!$A:$A,0))</f>
        <v>3</v>
      </c>
      <c r="IX935">
        <f>INDEX('[2]SGU-Solar'!$B:$B, MATCH($A935, '[2]SGU-Solar'!$A:$A,0))</f>
        <v>3</v>
      </c>
      <c r="IY935">
        <f>INDEX('[2]SGU-Solar'!$B:$B, MATCH($A935, '[2]SGU-Solar'!$A:$A,0))</f>
        <v>3</v>
      </c>
      <c r="IZ935">
        <f>INDEX('[2]SGU-Solar'!$B:$B, MATCH($A935, '[2]SGU-Solar'!$A:$A,0))</f>
        <v>3</v>
      </c>
      <c r="JA935">
        <f>INDEX('[2]SGU-Solar'!$B:$B, MATCH($A935, '[2]SGU-Solar'!$A:$A,0))</f>
        <v>3</v>
      </c>
      <c r="JB935">
        <f>INDEX('[2]SGU-Solar'!$B:$B, MATCH($A935, '[2]SGU-Solar'!$A:$A,0))</f>
        <v>3</v>
      </c>
      <c r="JC935">
        <f>INDEX('[2]SGU-Solar'!$B:$B, MATCH($A935, '[2]SGU-Solar'!$A:$A,0))</f>
        <v>3</v>
      </c>
      <c r="JD935">
        <f>INDEX('[2]SGU-Solar'!$B:$B, MATCH($A935, '[2]SGU-Solar'!$A:$A,0))</f>
        <v>3</v>
      </c>
      <c r="JE935">
        <f>INDEX('[2]SGU-Solar'!$B:$B, MATCH($A935, '[2]SGU-Solar'!$A:$A,0))</f>
        <v>3</v>
      </c>
      <c r="JF935">
        <f>INDEX('[2]SGU-Solar'!$B:$B, MATCH($A935, '[2]SGU-Solar'!$A:$A,0))</f>
        <v>3</v>
      </c>
      <c r="JG935">
        <f>INDEX('[2]SGU-Solar'!$B:$B, MATCH($A935, '[2]SGU-Solar'!$A:$A,0))</f>
        <v>3</v>
      </c>
      <c r="JH935">
        <f>INDEX('[2]SGU-Solar'!$B:$B, MATCH($A935, '[2]SGU-Solar'!$A:$A,0))</f>
        <v>3</v>
      </c>
      <c r="JI935">
        <f>INDEX('[2]SGU-Solar'!$B:$B, MATCH($A935, '[2]SGU-Solar'!$A:$A,0))</f>
        <v>3</v>
      </c>
      <c r="JJ935">
        <f>INDEX('[2]SGU-Solar'!$B:$B, MATCH($A935, '[2]SGU-Solar'!$A:$A,0))</f>
        <v>3</v>
      </c>
      <c r="JK935">
        <f>INDEX('[2]SGU-Solar'!$B:$B, MATCH($A935, '[2]SGU-Solar'!$A:$A,0))</f>
        <v>3</v>
      </c>
      <c r="JL935">
        <f>INDEX('[2]SGU-Solar'!$B:$B, MATCH($A935, '[2]SGU-Solar'!$A:$A,0))</f>
        <v>3</v>
      </c>
      <c r="JM935">
        <f>INDEX('[2]SGU-Solar'!$B:$B, MATCH($A935, '[2]SGU-Solar'!$A:$A,0))</f>
        <v>3</v>
      </c>
      <c r="JN935">
        <f>INDEX('[2]SGU-Solar'!$B:$B, MATCH($A935, '[2]SGU-Solar'!$A:$A,0))</f>
        <v>3</v>
      </c>
      <c r="JO935">
        <f>INDEX('[2]SGU-Solar'!$B:$B, MATCH($A935, '[2]SGU-Solar'!$A:$A,0))</f>
        <v>3</v>
      </c>
      <c r="JP935">
        <f>INDEX('[2]SGU-Solar'!$B:$B, MATCH($A935, '[2]SGU-Solar'!$A:$A,0))</f>
        <v>3</v>
      </c>
      <c r="JQ935">
        <f>INDEX('[2]SGU-Solar'!$B:$B, MATCH($A935, '[2]SGU-Solar'!$A:$A,0))</f>
        <v>3</v>
      </c>
      <c r="JR935">
        <f>INDEX('[2]SGU-Solar'!$B:$B, MATCH($A935, '[2]SGU-Solar'!$A:$A,0))</f>
        <v>3</v>
      </c>
      <c r="JS935">
        <f>INDEX('[2]SGU-Solar'!$B:$B, MATCH($A935, '[2]SGU-Solar'!$A:$A,0))</f>
        <v>3</v>
      </c>
      <c r="JT935">
        <f>INDEX('[2]SGU-Solar'!$B:$B, MATCH($A935, '[2]SGU-Solar'!$A:$A,0))</f>
        <v>3</v>
      </c>
      <c r="JU935">
        <f>INDEX('[2]SGU-Solar'!$B:$B, MATCH($A935, '[2]SGU-Solar'!$A:$A,0))</f>
        <v>3</v>
      </c>
      <c r="JV935">
        <f>INDEX('[2]SGU-Solar'!$B:$B, MATCH($A935, '[2]SGU-Solar'!$A:$A,0))</f>
        <v>3</v>
      </c>
      <c r="JW935">
        <f>INDEX('[2]SGU-Solar'!$B:$B, MATCH($A935, '[2]SGU-Solar'!$A:$A,0))</f>
        <v>3</v>
      </c>
      <c r="JX935">
        <f>INDEX('[2]SGU-Solar'!$B:$B, MATCH($A935, '[2]SGU-Solar'!$A:$A,0))</f>
        <v>3</v>
      </c>
      <c r="JY935">
        <f>INDEX('[2]SGU-Solar'!$B:$B, MATCH($A935, '[2]SGU-Solar'!$A:$A,0))</f>
        <v>3</v>
      </c>
      <c r="JZ935">
        <f>INDEX('[2]SGU-Solar'!$B:$B, MATCH($A935, '[2]SGU-Solar'!$A:$A,0))</f>
        <v>3</v>
      </c>
    </row>
    <row r="936" spans="1:286">
      <c r="A936">
        <v>3223</v>
      </c>
      <c r="B936" t="s">
        <v>9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1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2</v>
      </c>
      <c r="CG936">
        <v>0</v>
      </c>
      <c r="CH936">
        <v>0</v>
      </c>
      <c r="CI936">
        <v>1</v>
      </c>
      <c r="CJ936">
        <v>0</v>
      </c>
      <c r="CK936">
        <v>0</v>
      </c>
      <c r="CL936">
        <v>0</v>
      </c>
      <c r="CM936">
        <v>3</v>
      </c>
      <c r="CN936">
        <v>2</v>
      </c>
      <c r="CO936">
        <v>1</v>
      </c>
      <c r="CP936">
        <v>0</v>
      </c>
      <c r="CQ936">
        <v>3</v>
      </c>
      <c r="CR936">
        <v>1</v>
      </c>
      <c r="CS936">
        <v>4</v>
      </c>
      <c r="CT936">
        <v>0</v>
      </c>
      <c r="CU936">
        <v>1</v>
      </c>
      <c r="CV936">
        <v>2</v>
      </c>
      <c r="CW936">
        <v>1</v>
      </c>
      <c r="CX936">
        <v>2</v>
      </c>
      <c r="CY936">
        <v>2</v>
      </c>
      <c r="CZ936">
        <v>5</v>
      </c>
      <c r="DA936">
        <v>2</v>
      </c>
      <c r="DB936">
        <v>2</v>
      </c>
      <c r="DC936">
        <v>3</v>
      </c>
      <c r="DD936">
        <v>2</v>
      </c>
      <c r="DE936">
        <v>10</v>
      </c>
      <c r="DF936">
        <v>11</v>
      </c>
      <c r="DG936">
        <v>2</v>
      </c>
      <c r="DH936">
        <v>12</v>
      </c>
      <c r="DI936">
        <v>5</v>
      </c>
      <c r="DJ936">
        <v>7</v>
      </c>
      <c r="DK936">
        <v>4</v>
      </c>
      <c r="DL936">
        <v>4</v>
      </c>
      <c r="DM936">
        <v>6</v>
      </c>
      <c r="DN936">
        <v>7</v>
      </c>
      <c r="DO936">
        <v>6</v>
      </c>
      <c r="DP936">
        <f>INDEX('[2]SGU-Solar'!$B:$B, MATCH($A936, '[2]SGU-Solar'!$A:$A,0))</f>
        <v>7</v>
      </c>
      <c r="DQ936">
        <f>INDEX('[2]SGU-Solar'!$B:$B, MATCH($A936, '[2]SGU-Solar'!$A:$A,0))</f>
        <v>7</v>
      </c>
      <c r="DR936">
        <f>INDEX('[2]SGU-Solar'!$B:$B, MATCH($A936, '[2]SGU-Solar'!$A:$A,0))</f>
        <v>7</v>
      </c>
      <c r="DS936">
        <f>INDEX('[2]SGU-Solar'!$B:$B, MATCH($A936, '[2]SGU-Solar'!$A:$A,0))</f>
        <v>7</v>
      </c>
      <c r="DT936">
        <f>INDEX('[2]SGU-Solar'!$B:$B, MATCH($A936, '[2]SGU-Solar'!$A:$A,0))</f>
        <v>7</v>
      </c>
      <c r="DU936">
        <f>INDEX('[2]SGU-Solar'!$B:$B, MATCH($A936, '[2]SGU-Solar'!$A:$A,0))</f>
        <v>7</v>
      </c>
      <c r="DV936">
        <f>INDEX('[2]SGU-Solar'!$B:$B, MATCH($A936, '[2]SGU-Solar'!$A:$A,0))</f>
        <v>7</v>
      </c>
      <c r="DW936">
        <f>INDEX('[2]SGU-Solar'!$B:$B, MATCH($A936, '[2]SGU-Solar'!$A:$A,0))</f>
        <v>7</v>
      </c>
      <c r="DX936">
        <f>INDEX('[2]SGU-Solar'!$B:$B, MATCH($A936, '[2]SGU-Solar'!$A:$A,0))</f>
        <v>7</v>
      </c>
      <c r="DY936">
        <f>INDEX('[2]SGU-Solar'!$B:$B, MATCH($A936, '[2]SGU-Solar'!$A:$A,0))</f>
        <v>7</v>
      </c>
      <c r="DZ936">
        <f>INDEX('[2]SGU-Solar'!$B:$B, MATCH($A936, '[2]SGU-Solar'!$A:$A,0))</f>
        <v>7</v>
      </c>
      <c r="EA936">
        <f>INDEX('[2]SGU-Solar'!$B:$B, MATCH($A936, '[2]SGU-Solar'!$A:$A,0))</f>
        <v>7</v>
      </c>
      <c r="EB936">
        <f>INDEX('[2]SGU-Solar'!$B:$B, MATCH($A936, '[2]SGU-Solar'!$A:$A,0))</f>
        <v>7</v>
      </c>
      <c r="EC936">
        <f>INDEX('[2]SGU-Solar'!$B:$B, MATCH($A936, '[2]SGU-Solar'!$A:$A,0))</f>
        <v>7</v>
      </c>
      <c r="ED936">
        <f>INDEX('[2]SGU-Solar'!$B:$B, MATCH($A936, '[2]SGU-Solar'!$A:$A,0))</f>
        <v>7</v>
      </c>
      <c r="EE936">
        <f>INDEX('[2]SGU-Solar'!$B:$B, MATCH($A936, '[2]SGU-Solar'!$A:$A,0))</f>
        <v>7</v>
      </c>
      <c r="EF936">
        <f>INDEX('[2]SGU-Solar'!$B:$B, MATCH($A936, '[2]SGU-Solar'!$A:$A,0))</f>
        <v>7</v>
      </c>
      <c r="EG936">
        <f>INDEX('[2]SGU-Solar'!$S:$S, MATCH($A936, '[2]SGU-Solar'!$A:$A,0))</f>
        <v>31</v>
      </c>
      <c r="EH936">
        <f>INDEX('[2]SGU-Solar'!$S:$S, MATCH($A936, '[2]SGU-Solar'!$A:$A,0))</f>
        <v>31</v>
      </c>
      <c r="EI936">
        <f>INDEX('[2]SGU-Solar'!$S:$S, MATCH($A936, '[2]SGU-Solar'!$A:$A,0))</f>
        <v>31</v>
      </c>
      <c r="EJ936">
        <f>INDEX('[2]SGU-Solar'!$S:$S, MATCH($A936, '[2]SGU-Solar'!$A:$A,0))</f>
        <v>31</v>
      </c>
      <c r="EK936">
        <f>INDEX('[2]SGU-Solar'!$S:$S, MATCH($A936, '[2]SGU-Solar'!$A:$A,0))</f>
        <v>31</v>
      </c>
      <c r="EL936">
        <f>INDEX('[2]SGU-Solar'!$S:$S, MATCH($A936, '[2]SGU-Solar'!$A:$A,0))</f>
        <v>31</v>
      </c>
      <c r="EM936">
        <f>INDEX('[2]SGU-Solar'!$S:$S, MATCH($A936, '[2]SGU-Solar'!$A:$A,0))</f>
        <v>31</v>
      </c>
      <c r="EN936">
        <f>INDEX('[2]SGU-Solar'!$S:$S, MATCH($A936, '[2]SGU-Solar'!$A:$A,0))</f>
        <v>31</v>
      </c>
      <c r="EO936">
        <f>INDEX('[2]SGU-Solar'!$S:$S, MATCH($A936, '[2]SGU-Solar'!$A:$A,0))</f>
        <v>31</v>
      </c>
      <c r="EP936">
        <f>INDEX('[2]SGU-Solar'!$S:$S, MATCH($A936, '[2]SGU-Solar'!$A:$A,0))</f>
        <v>31</v>
      </c>
      <c r="EQ936">
        <f>INDEX('[2]SGU-Solar'!$S:$S, MATCH($A936, '[2]SGU-Solar'!$A:$A,0))</f>
        <v>31</v>
      </c>
      <c r="ER936">
        <f>INDEX('[2]SGU-Solar'!$S:$S, MATCH($A936, '[2]SGU-Solar'!$A:$A,0))</f>
        <v>31</v>
      </c>
      <c r="ES936">
        <f>INDEX('[2]SGU-Solar'!$S:$S, MATCH($A936, '[2]SGU-Solar'!$A:$A,0))</f>
        <v>31</v>
      </c>
      <c r="ET936">
        <f>INDEX('[2]SGU-Solar'!$S:$S, MATCH($A936, '[2]SGU-Solar'!$A:$A,0))</f>
        <v>31</v>
      </c>
      <c r="EU936">
        <f>INDEX('[2]SGU-Solar'!$S:$S, MATCH($A936, '[2]SGU-Solar'!$A:$A,0))</f>
        <v>31</v>
      </c>
      <c r="EV936">
        <f>INDEX('[2]SGU-Solar'!$S:$S, MATCH($A936, '[2]SGU-Solar'!$A:$A,0))</f>
        <v>31</v>
      </c>
      <c r="EW936">
        <f>INDEX('[2]SGU-Solar'!$S:$S, MATCH($A936, '[2]SGU-Solar'!$A:$A,0))</f>
        <v>31</v>
      </c>
      <c r="EX936">
        <f>INDEX('[2]SGU-Solar'!$S:$S, MATCH($A936, '[2]SGU-Solar'!$A:$A,0))</f>
        <v>31</v>
      </c>
      <c r="EY936">
        <f>INDEX('[2]SGU-Solar'!$S:$S, MATCH($A936, '[2]SGU-Solar'!$A:$A,0))</f>
        <v>31</v>
      </c>
      <c r="EZ936">
        <f>INDEX('[2]SGU-Solar'!$S:$S, MATCH($A936, '[2]SGU-Solar'!$A:$A,0))</f>
        <v>31</v>
      </c>
      <c r="FA936">
        <f>INDEX('[2]SGU-Solar'!$S:$S, MATCH($A936, '[2]SGU-Solar'!$A:$A,0))</f>
        <v>31</v>
      </c>
      <c r="FB936">
        <f>INDEX('[2]SGU-Solar'!$S:$S, MATCH($A936, '[2]SGU-Solar'!$A:$A,0))</f>
        <v>31</v>
      </c>
      <c r="FC936">
        <f>INDEX('[2]SGU-Solar'!$S:$S, MATCH($A936, '[2]SGU-Solar'!$A:$A,0))</f>
        <v>31</v>
      </c>
      <c r="FD936">
        <f>INDEX('[2]SGU-Solar'!$S:$S, MATCH($A936, '[2]SGU-Solar'!$A:$A,0))</f>
        <v>31</v>
      </c>
      <c r="FE936">
        <f>INDEX('[2]SGU-Solar'!$S:$S, MATCH($A936, '[2]SGU-Solar'!$A:$A,0))</f>
        <v>31</v>
      </c>
      <c r="FF936">
        <f>INDEX('[2]SGU-Solar'!$S:$S, MATCH($A936, '[2]SGU-Solar'!$A:$A,0))</f>
        <v>31</v>
      </c>
      <c r="FG936">
        <f>INDEX('[2]SGU-Solar'!$S:$S, MATCH($A936, '[2]SGU-Solar'!$A:$A,0))</f>
        <v>31</v>
      </c>
      <c r="FH936">
        <f>INDEX('[2]SGU-Solar'!$S:$S, MATCH($A936, '[2]SGU-Solar'!$A:$A,0))</f>
        <v>31</v>
      </c>
      <c r="FI936">
        <f>INDEX('[2]SGU-Solar'!$S:$S, MATCH($A936, '[2]SGU-Solar'!$A:$A,0))</f>
        <v>31</v>
      </c>
      <c r="FJ936">
        <f>INDEX('[2]SGU-Solar'!$B:$B, MATCH($A936, '[2]SGU-Solar'!$A:$A,0))</f>
        <v>7</v>
      </c>
      <c r="FK936">
        <f>INDEX('[2]SGU-Solar'!$B:$B, MATCH($A936, '[2]SGU-Solar'!$A:$A,0))</f>
        <v>7</v>
      </c>
      <c r="FL936">
        <f>INDEX('[2]SGU-Solar'!$B:$B, MATCH($A936, '[2]SGU-Solar'!$A:$A,0))</f>
        <v>7</v>
      </c>
      <c r="FM936">
        <f>INDEX('[2]SGU-Solar'!$B:$B, MATCH($A936, '[2]SGU-Solar'!$A:$A,0))</f>
        <v>7</v>
      </c>
      <c r="FN936">
        <f>INDEX('[2]SGU-Solar'!$B:$B, MATCH($A936, '[2]SGU-Solar'!$A:$A,0))</f>
        <v>7</v>
      </c>
      <c r="FO936">
        <f>INDEX('[2]SGU-Solar'!$B:$B, MATCH($A936, '[2]SGU-Solar'!$A:$A,0))</f>
        <v>7</v>
      </c>
      <c r="FP936">
        <f>INDEX('[2]SGU-Solar'!$B:$B, MATCH($A936, '[2]SGU-Solar'!$A:$A,0))</f>
        <v>7</v>
      </c>
      <c r="FQ936">
        <f>INDEX('[2]SGU-Solar'!$B:$B, MATCH($A936, '[2]SGU-Solar'!$A:$A,0))</f>
        <v>7</v>
      </c>
      <c r="FR936">
        <f>INDEX('[2]SGU-Solar'!$B:$B, MATCH($A936, '[2]SGU-Solar'!$A:$A,0))</f>
        <v>7</v>
      </c>
      <c r="FS936">
        <f>INDEX('[2]SGU-Solar'!$B:$B, MATCH($A936, '[2]SGU-Solar'!$A:$A,0))</f>
        <v>7</v>
      </c>
      <c r="FT936">
        <f>INDEX('[2]SGU-Solar'!$B:$B, MATCH($A936, '[2]SGU-Solar'!$A:$A,0))</f>
        <v>7</v>
      </c>
      <c r="FU936">
        <f>INDEX('[2]SGU-Solar'!$B:$B, MATCH($A936, '[2]SGU-Solar'!$A:$A,0))</f>
        <v>7</v>
      </c>
      <c r="FV936">
        <f>INDEX('[2]SGU-Solar'!$B:$B, MATCH($A936, '[2]SGU-Solar'!$A:$A,0))</f>
        <v>7</v>
      </c>
      <c r="FW936">
        <f>INDEX('[2]SGU-Solar'!$B:$B, MATCH($A936, '[2]SGU-Solar'!$A:$A,0))</f>
        <v>7</v>
      </c>
      <c r="FX936">
        <f>INDEX('[2]SGU-Solar'!$B:$B, MATCH($A936, '[2]SGU-Solar'!$A:$A,0))</f>
        <v>7</v>
      </c>
      <c r="FY936">
        <f>INDEX('[2]SGU-Solar'!$B:$B, MATCH($A936, '[2]SGU-Solar'!$A:$A,0))</f>
        <v>7</v>
      </c>
      <c r="FZ936">
        <f>INDEX('[2]SGU-Solar'!$B:$B, MATCH($A936, '[2]SGU-Solar'!$A:$A,0))</f>
        <v>7</v>
      </c>
      <c r="GA936">
        <f>INDEX('[2]SGU-Solar'!$B:$B, MATCH($A936, '[2]SGU-Solar'!$A:$A,0))</f>
        <v>7</v>
      </c>
      <c r="GB936">
        <f>INDEX('[2]SGU-Solar'!$B:$B, MATCH($A936, '[2]SGU-Solar'!$A:$A,0))</f>
        <v>7</v>
      </c>
      <c r="GC936">
        <f>INDEX('[2]SGU-Solar'!$B:$B, MATCH($A936, '[2]SGU-Solar'!$A:$A,0))</f>
        <v>7</v>
      </c>
      <c r="GD936">
        <f>INDEX('[2]SGU-Solar'!$B:$B, MATCH($A936, '[2]SGU-Solar'!$A:$A,0))</f>
        <v>7</v>
      </c>
      <c r="GE936">
        <f>INDEX('[2]SGU-Solar'!$B:$B, MATCH($A936, '[2]SGU-Solar'!$A:$A,0))</f>
        <v>7</v>
      </c>
      <c r="GF936">
        <f>INDEX('[2]SGU-Solar'!$B:$B, MATCH($A936, '[2]SGU-Solar'!$A:$A,0))</f>
        <v>7</v>
      </c>
      <c r="GG936">
        <f>INDEX('[2]SGU-Solar'!$B:$B, MATCH($A936, '[2]SGU-Solar'!$A:$A,0))</f>
        <v>7</v>
      </c>
      <c r="GH936">
        <f>INDEX('[2]SGU-Solar'!$B:$B, MATCH($A936, '[2]SGU-Solar'!$A:$A,0))</f>
        <v>7</v>
      </c>
      <c r="GI936">
        <f>INDEX('[2]SGU-Solar'!$B:$B, MATCH($A936, '[2]SGU-Solar'!$A:$A,0))</f>
        <v>7</v>
      </c>
      <c r="GJ936">
        <f>INDEX('[2]SGU-Solar'!$B:$B, MATCH($A936, '[2]SGU-Solar'!$A:$A,0))</f>
        <v>7</v>
      </c>
      <c r="GK936">
        <f>INDEX('[2]SGU-Solar'!$B:$B, MATCH($A936, '[2]SGU-Solar'!$A:$A,0))</f>
        <v>7</v>
      </c>
      <c r="GL936">
        <f>INDEX('[2]SGU-Solar'!$B:$B, MATCH($A936, '[2]SGU-Solar'!$A:$A,0))</f>
        <v>7</v>
      </c>
      <c r="GM936">
        <f>INDEX('[2]SGU-Solar'!$B:$B, MATCH($A936, '[2]SGU-Solar'!$A:$A,0))</f>
        <v>7</v>
      </c>
      <c r="GN936">
        <f>INDEX('[2]SGU-Solar'!$B:$B, MATCH($A936, '[2]SGU-Solar'!$A:$A,0))</f>
        <v>7</v>
      </c>
      <c r="GO936">
        <f>INDEX('[2]SGU-Solar'!$B:$B, MATCH($A936, '[2]SGU-Solar'!$A:$A,0))</f>
        <v>7</v>
      </c>
      <c r="GP936">
        <f>INDEX('[2]SGU-Solar'!$B:$B, MATCH($A936, '[2]SGU-Solar'!$A:$A,0))</f>
        <v>7</v>
      </c>
      <c r="GQ936">
        <f>INDEX('[2]SGU-Solar'!$B:$B, MATCH($A936, '[2]SGU-Solar'!$A:$A,0))</f>
        <v>7</v>
      </c>
      <c r="GR936">
        <f>INDEX('[2]SGU-Solar'!$B:$B, MATCH($A936, '[2]SGU-Solar'!$A:$A,0))</f>
        <v>7</v>
      </c>
      <c r="GS936">
        <f>INDEX('[2]SGU-Solar'!$B:$B, MATCH($A936, '[2]SGU-Solar'!$A:$A,0))</f>
        <v>7</v>
      </c>
      <c r="GT936">
        <f>INDEX('[2]SGU-Solar'!$B:$B, MATCH($A936, '[2]SGU-Solar'!$A:$A,0))</f>
        <v>7</v>
      </c>
      <c r="GU936">
        <f>INDEX('[2]SGU-Solar'!$B:$B, MATCH($A936, '[2]SGU-Solar'!$A:$A,0))</f>
        <v>7</v>
      </c>
      <c r="GV936">
        <f>INDEX('[2]SGU-Solar'!$B:$B, MATCH($A936, '[2]SGU-Solar'!$A:$A,0))</f>
        <v>7</v>
      </c>
      <c r="GW936">
        <f>INDEX('[2]SGU-Solar'!$B:$B, MATCH($A936, '[2]SGU-Solar'!$A:$A,0))</f>
        <v>7</v>
      </c>
      <c r="GX936">
        <f>INDEX('[2]SGU-Solar'!$B:$B, MATCH($A936, '[2]SGU-Solar'!$A:$A,0))</f>
        <v>7</v>
      </c>
      <c r="GY936">
        <f>INDEX('[2]SGU-Solar'!$B:$B, MATCH($A936, '[2]SGU-Solar'!$A:$A,0))</f>
        <v>7</v>
      </c>
      <c r="GZ936">
        <f>INDEX('[2]SGU-Solar'!$B:$B, MATCH($A936, '[2]SGU-Solar'!$A:$A,0))</f>
        <v>7</v>
      </c>
      <c r="HA936">
        <f>INDEX('[2]SGU-Solar'!$B:$B, MATCH($A936, '[2]SGU-Solar'!$A:$A,0))</f>
        <v>7</v>
      </c>
      <c r="HB936">
        <f>INDEX('[2]SGU-Solar'!$B:$B, MATCH($A936, '[2]SGU-Solar'!$A:$A,0))</f>
        <v>7</v>
      </c>
      <c r="HC936">
        <f>INDEX('[2]SGU-Solar'!$B:$B, MATCH($A936, '[2]SGU-Solar'!$A:$A,0))</f>
        <v>7</v>
      </c>
      <c r="HD936">
        <f>INDEX('[2]SGU-Solar'!$B:$B, MATCH($A936, '[2]SGU-Solar'!$A:$A,0))</f>
        <v>7</v>
      </c>
      <c r="HE936">
        <f>INDEX('[2]SGU-Solar'!$B:$B, MATCH($A936, '[2]SGU-Solar'!$A:$A,0))</f>
        <v>7</v>
      </c>
      <c r="HF936">
        <f>INDEX('[2]SGU-Solar'!$B:$B, MATCH($A936, '[2]SGU-Solar'!$A:$A,0))</f>
        <v>7</v>
      </c>
      <c r="HG936">
        <f>INDEX('[2]SGU-Solar'!$B:$B, MATCH($A936, '[2]SGU-Solar'!$A:$A,0))</f>
        <v>7</v>
      </c>
      <c r="HH936">
        <f>INDEX('[2]SGU-Solar'!$B:$B, MATCH($A936, '[2]SGU-Solar'!$A:$A,0))</f>
        <v>7</v>
      </c>
      <c r="HI936">
        <f>INDEX('[2]SGU-Solar'!$B:$B, MATCH($A936, '[2]SGU-Solar'!$A:$A,0))</f>
        <v>7</v>
      </c>
      <c r="HJ936">
        <f>INDEX('[2]SGU-Solar'!$B:$B, MATCH($A936, '[2]SGU-Solar'!$A:$A,0))</f>
        <v>7</v>
      </c>
      <c r="HK936">
        <f>INDEX('[2]SGU-Solar'!$B:$B, MATCH($A936, '[2]SGU-Solar'!$A:$A,0))</f>
        <v>7</v>
      </c>
      <c r="HL936">
        <f>INDEX('[2]SGU-Solar'!$B:$B, MATCH($A936, '[2]SGU-Solar'!$A:$A,0))</f>
        <v>7</v>
      </c>
      <c r="HM936">
        <f>INDEX('[2]SGU-Solar'!$B:$B, MATCH($A936, '[2]SGU-Solar'!$A:$A,0))</f>
        <v>7</v>
      </c>
      <c r="HN936">
        <f>INDEX('[2]SGU-Solar'!$B:$B, MATCH($A936, '[2]SGU-Solar'!$A:$A,0))</f>
        <v>7</v>
      </c>
      <c r="HO936">
        <f>INDEX('[2]SGU-Solar'!$B:$B, MATCH($A936, '[2]SGU-Solar'!$A:$A,0))</f>
        <v>7</v>
      </c>
      <c r="HP936">
        <f>INDEX('[2]SGU-Solar'!$B:$B, MATCH($A936, '[2]SGU-Solar'!$A:$A,0))</f>
        <v>7</v>
      </c>
      <c r="HQ936">
        <f>INDEX('[2]SGU-Solar'!$B:$B, MATCH($A936, '[2]SGU-Solar'!$A:$A,0))</f>
        <v>7</v>
      </c>
      <c r="HR936">
        <f>INDEX('[2]SGU-Solar'!$B:$B, MATCH($A936, '[2]SGU-Solar'!$A:$A,0))</f>
        <v>7</v>
      </c>
      <c r="HS936">
        <f>INDEX('[2]SGU-Solar'!$B:$B, MATCH($A936, '[2]SGU-Solar'!$A:$A,0))</f>
        <v>7</v>
      </c>
      <c r="HT936">
        <f>INDEX('[2]SGU-Solar'!$B:$B, MATCH($A936, '[2]SGU-Solar'!$A:$A,0))</f>
        <v>7</v>
      </c>
      <c r="HU936">
        <f>INDEX('[2]SGU-Solar'!$B:$B, MATCH($A936, '[2]SGU-Solar'!$A:$A,0))</f>
        <v>7</v>
      </c>
      <c r="HV936">
        <f>INDEX('[2]SGU-Solar'!$B:$B, MATCH($A936, '[2]SGU-Solar'!$A:$A,0))</f>
        <v>7</v>
      </c>
      <c r="HW936">
        <f>INDEX('[2]SGU-Solar'!$B:$B, MATCH($A936, '[2]SGU-Solar'!$A:$A,0))</f>
        <v>7</v>
      </c>
      <c r="HX936">
        <f>INDEX('[2]SGU-Solar'!$B:$B, MATCH($A936, '[2]SGU-Solar'!$A:$A,0))</f>
        <v>7</v>
      </c>
      <c r="HY936">
        <f>INDEX('[2]SGU-Solar'!$B:$B, MATCH($A936, '[2]SGU-Solar'!$A:$A,0))</f>
        <v>7</v>
      </c>
      <c r="HZ936">
        <f>INDEX('[2]SGU-Solar'!$B:$B, MATCH($A936, '[2]SGU-Solar'!$A:$A,0))</f>
        <v>7</v>
      </c>
      <c r="IA936">
        <f>INDEX('[2]SGU-Solar'!$B:$B, MATCH($A936, '[2]SGU-Solar'!$A:$A,0))</f>
        <v>7</v>
      </c>
      <c r="IB936">
        <f>INDEX('[2]SGU-Solar'!$B:$B, MATCH($A936, '[2]SGU-Solar'!$A:$A,0))</f>
        <v>7</v>
      </c>
      <c r="IC936">
        <f>INDEX('[2]SGU-Solar'!$B:$B, MATCH($A936, '[2]SGU-Solar'!$A:$A,0))</f>
        <v>7</v>
      </c>
      <c r="ID936">
        <f>INDEX('[2]SGU-Solar'!$B:$B, MATCH($A936, '[2]SGU-Solar'!$A:$A,0))</f>
        <v>7</v>
      </c>
      <c r="IE936">
        <f>INDEX('[2]SGU-Solar'!$B:$B, MATCH($A936, '[2]SGU-Solar'!$A:$A,0))</f>
        <v>7</v>
      </c>
      <c r="IF936">
        <f>INDEX('[2]SGU-Solar'!$B:$B, MATCH($A936, '[2]SGU-Solar'!$A:$A,0))</f>
        <v>7</v>
      </c>
      <c r="IG936">
        <f>INDEX('[2]SGU-Solar'!$B:$B, MATCH($A936, '[2]SGU-Solar'!$A:$A,0))</f>
        <v>7</v>
      </c>
      <c r="IH936">
        <f>INDEX('[2]SGU-Solar'!$B:$B, MATCH($A936, '[2]SGU-Solar'!$A:$A,0))</f>
        <v>7</v>
      </c>
      <c r="II936">
        <f>INDEX('[2]SGU-Solar'!$B:$B, MATCH($A936, '[2]SGU-Solar'!$A:$A,0))</f>
        <v>7</v>
      </c>
      <c r="IJ936">
        <f>INDEX('[2]SGU-Solar'!$B:$B, MATCH($A936, '[2]SGU-Solar'!$A:$A,0))</f>
        <v>7</v>
      </c>
      <c r="IK936">
        <f>INDEX('[2]SGU-Solar'!$B:$B, MATCH($A936, '[2]SGU-Solar'!$A:$A,0))</f>
        <v>7</v>
      </c>
      <c r="IL936">
        <f>INDEX('[2]SGU-Solar'!$B:$B, MATCH($A936, '[2]SGU-Solar'!$A:$A,0))</f>
        <v>7</v>
      </c>
      <c r="IM936">
        <f>INDEX('[2]SGU-Solar'!$B:$B, MATCH($A936, '[2]SGU-Solar'!$A:$A,0))</f>
        <v>7</v>
      </c>
      <c r="IN936">
        <f>INDEX('[2]SGU-Solar'!$B:$B, MATCH($A936, '[2]SGU-Solar'!$A:$A,0))</f>
        <v>7</v>
      </c>
      <c r="IO936">
        <f>INDEX('[2]SGU-Solar'!$B:$B, MATCH($A936, '[2]SGU-Solar'!$A:$A,0))</f>
        <v>7</v>
      </c>
      <c r="IP936">
        <f>INDEX('[2]SGU-Solar'!$B:$B, MATCH($A936, '[2]SGU-Solar'!$A:$A,0))</f>
        <v>7</v>
      </c>
      <c r="IQ936">
        <f>INDEX('[2]SGU-Solar'!$B:$B, MATCH($A936, '[2]SGU-Solar'!$A:$A,0))</f>
        <v>7</v>
      </c>
      <c r="IR936">
        <f>INDEX('[2]SGU-Solar'!$B:$B, MATCH($A936, '[2]SGU-Solar'!$A:$A,0))</f>
        <v>7</v>
      </c>
      <c r="IS936">
        <f>INDEX('[2]SGU-Solar'!$B:$B, MATCH($A936, '[2]SGU-Solar'!$A:$A,0))</f>
        <v>7</v>
      </c>
      <c r="IT936">
        <f>INDEX('[2]SGU-Solar'!$B:$B, MATCH($A936, '[2]SGU-Solar'!$A:$A,0))</f>
        <v>7</v>
      </c>
      <c r="IU936">
        <f>INDEX('[2]SGU-Solar'!$B:$B, MATCH($A936, '[2]SGU-Solar'!$A:$A,0))</f>
        <v>7</v>
      </c>
      <c r="IV936">
        <f>INDEX('[2]SGU-Solar'!$B:$B, MATCH($A936, '[2]SGU-Solar'!$A:$A,0))</f>
        <v>7</v>
      </c>
      <c r="IW936">
        <f>INDEX('[2]SGU-Solar'!$B:$B, MATCH($A936, '[2]SGU-Solar'!$A:$A,0))</f>
        <v>7</v>
      </c>
      <c r="IX936">
        <f>INDEX('[2]SGU-Solar'!$B:$B, MATCH($A936, '[2]SGU-Solar'!$A:$A,0))</f>
        <v>7</v>
      </c>
      <c r="IY936">
        <f>INDEX('[2]SGU-Solar'!$B:$B, MATCH($A936, '[2]SGU-Solar'!$A:$A,0))</f>
        <v>7</v>
      </c>
      <c r="IZ936">
        <f>INDEX('[2]SGU-Solar'!$B:$B, MATCH($A936, '[2]SGU-Solar'!$A:$A,0))</f>
        <v>7</v>
      </c>
      <c r="JA936">
        <f>INDEX('[2]SGU-Solar'!$B:$B, MATCH($A936, '[2]SGU-Solar'!$A:$A,0))</f>
        <v>7</v>
      </c>
      <c r="JB936">
        <f>INDEX('[2]SGU-Solar'!$B:$B, MATCH($A936, '[2]SGU-Solar'!$A:$A,0))</f>
        <v>7</v>
      </c>
      <c r="JC936">
        <f>INDEX('[2]SGU-Solar'!$B:$B, MATCH($A936, '[2]SGU-Solar'!$A:$A,0))</f>
        <v>7</v>
      </c>
      <c r="JD936">
        <f>INDEX('[2]SGU-Solar'!$B:$B, MATCH($A936, '[2]SGU-Solar'!$A:$A,0))</f>
        <v>7</v>
      </c>
      <c r="JE936">
        <f>INDEX('[2]SGU-Solar'!$B:$B, MATCH($A936, '[2]SGU-Solar'!$A:$A,0))</f>
        <v>7</v>
      </c>
      <c r="JF936">
        <f>INDEX('[2]SGU-Solar'!$B:$B, MATCH($A936, '[2]SGU-Solar'!$A:$A,0))</f>
        <v>7</v>
      </c>
      <c r="JG936">
        <f>INDEX('[2]SGU-Solar'!$B:$B, MATCH($A936, '[2]SGU-Solar'!$A:$A,0))</f>
        <v>7</v>
      </c>
      <c r="JH936">
        <f>INDEX('[2]SGU-Solar'!$B:$B, MATCH($A936, '[2]SGU-Solar'!$A:$A,0))</f>
        <v>7</v>
      </c>
      <c r="JI936">
        <f>INDEX('[2]SGU-Solar'!$B:$B, MATCH($A936, '[2]SGU-Solar'!$A:$A,0))</f>
        <v>7</v>
      </c>
      <c r="JJ936">
        <f>INDEX('[2]SGU-Solar'!$B:$B, MATCH($A936, '[2]SGU-Solar'!$A:$A,0))</f>
        <v>7</v>
      </c>
      <c r="JK936">
        <f>INDEX('[2]SGU-Solar'!$B:$B, MATCH($A936, '[2]SGU-Solar'!$A:$A,0))</f>
        <v>7</v>
      </c>
      <c r="JL936">
        <f>INDEX('[2]SGU-Solar'!$B:$B, MATCH($A936, '[2]SGU-Solar'!$A:$A,0))</f>
        <v>7</v>
      </c>
      <c r="JM936">
        <f>INDEX('[2]SGU-Solar'!$B:$B, MATCH($A936, '[2]SGU-Solar'!$A:$A,0))</f>
        <v>7</v>
      </c>
      <c r="JN936">
        <f>INDEX('[2]SGU-Solar'!$B:$B, MATCH($A936, '[2]SGU-Solar'!$A:$A,0))</f>
        <v>7</v>
      </c>
      <c r="JO936">
        <f>INDEX('[2]SGU-Solar'!$B:$B, MATCH($A936, '[2]SGU-Solar'!$A:$A,0))</f>
        <v>7</v>
      </c>
      <c r="JP936">
        <f>INDEX('[2]SGU-Solar'!$B:$B, MATCH($A936, '[2]SGU-Solar'!$A:$A,0))</f>
        <v>7</v>
      </c>
      <c r="JQ936">
        <f>INDEX('[2]SGU-Solar'!$B:$B, MATCH($A936, '[2]SGU-Solar'!$A:$A,0))</f>
        <v>7</v>
      </c>
      <c r="JR936">
        <f>INDEX('[2]SGU-Solar'!$B:$B, MATCH($A936, '[2]SGU-Solar'!$A:$A,0))</f>
        <v>7</v>
      </c>
      <c r="JS936">
        <f>INDEX('[2]SGU-Solar'!$B:$B, MATCH($A936, '[2]SGU-Solar'!$A:$A,0))</f>
        <v>7</v>
      </c>
      <c r="JT936">
        <f>INDEX('[2]SGU-Solar'!$B:$B, MATCH($A936, '[2]SGU-Solar'!$A:$A,0))</f>
        <v>7</v>
      </c>
      <c r="JU936">
        <f>INDEX('[2]SGU-Solar'!$B:$B, MATCH($A936, '[2]SGU-Solar'!$A:$A,0))</f>
        <v>7</v>
      </c>
      <c r="JV936">
        <f>INDEX('[2]SGU-Solar'!$B:$B, MATCH($A936, '[2]SGU-Solar'!$A:$A,0))</f>
        <v>7</v>
      </c>
      <c r="JW936">
        <f>INDEX('[2]SGU-Solar'!$B:$B, MATCH($A936, '[2]SGU-Solar'!$A:$A,0))</f>
        <v>7</v>
      </c>
      <c r="JX936">
        <f>INDEX('[2]SGU-Solar'!$B:$B, MATCH($A936, '[2]SGU-Solar'!$A:$A,0))</f>
        <v>7</v>
      </c>
      <c r="JY936">
        <f>INDEX('[2]SGU-Solar'!$B:$B, MATCH($A936, '[2]SGU-Solar'!$A:$A,0))</f>
        <v>7</v>
      </c>
      <c r="JZ936">
        <f>INDEX('[2]SGU-Solar'!$B:$B, MATCH($A936, '[2]SGU-Solar'!$A:$A,0))</f>
        <v>7</v>
      </c>
    </row>
    <row r="937" spans="1:286">
      <c r="A937">
        <v>3224</v>
      </c>
      <c r="B937" t="s">
        <v>9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1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1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1</v>
      </c>
      <c r="CR937">
        <v>0</v>
      </c>
      <c r="CS937">
        <v>2</v>
      </c>
      <c r="CT937">
        <v>1</v>
      </c>
      <c r="CU937">
        <v>0</v>
      </c>
      <c r="CV937">
        <v>1</v>
      </c>
      <c r="CW937">
        <v>0</v>
      </c>
      <c r="CX937">
        <v>1</v>
      </c>
      <c r="CY937">
        <v>0</v>
      </c>
      <c r="CZ937">
        <v>3</v>
      </c>
      <c r="DA937">
        <v>2</v>
      </c>
      <c r="DB937">
        <v>0</v>
      </c>
      <c r="DC937">
        <v>2</v>
      </c>
      <c r="DD937">
        <v>5</v>
      </c>
      <c r="DE937">
        <v>12</v>
      </c>
      <c r="DF937">
        <v>6</v>
      </c>
      <c r="DG937">
        <v>13</v>
      </c>
      <c r="DH937">
        <v>8</v>
      </c>
      <c r="DI937">
        <v>2</v>
      </c>
      <c r="DJ937">
        <v>3</v>
      </c>
      <c r="DK937">
        <v>3</v>
      </c>
      <c r="DL937">
        <v>7</v>
      </c>
      <c r="DM937">
        <v>5</v>
      </c>
      <c r="DN937">
        <v>5</v>
      </c>
      <c r="DO937">
        <v>6</v>
      </c>
      <c r="DP937">
        <f>INDEX('[2]SGU-Solar'!$B:$B, MATCH($A937, '[2]SGU-Solar'!$A:$A,0))</f>
        <v>8</v>
      </c>
      <c r="DQ937">
        <f>INDEX('[2]SGU-Solar'!$B:$B, MATCH($A937, '[2]SGU-Solar'!$A:$A,0))</f>
        <v>8</v>
      </c>
      <c r="DR937">
        <f>INDEX('[2]SGU-Solar'!$B:$B, MATCH($A937, '[2]SGU-Solar'!$A:$A,0))</f>
        <v>8</v>
      </c>
      <c r="DS937">
        <f>INDEX('[2]SGU-Solar'!$B:$B, MATCH($A937, '[2]SGU-Solar'!$A:$A,0))</f>
        <v>8</v>
      </c>
      <c r="DT937">
        <f>INDEX('[2]SGU-Solar'!$B:$B, MATCH($A937, '[2]SGU-Solar'!$A:$A,0))</f>
        <v>8</v>
      </c>
      <c r="DU937">
        <f>INDEX('[2]SGU-Solar'!$B:$B, MATCH($A937, '[2]SGU-Solar'!$A:$A,0))</f>
        <v>8</v>
      </c>
      <c r="DV937">
        <f>INDEX('[2]SGU-Solar'!$B:$B, MATCH($A937, '[2]SGU-Solar'!$A:$A,0))</f>
        <v>8</v>
      </c>
      <c r="DW937">
        <f>INDEX('[2]SGU-Solar'!$B:$B, MATCH($A937, '[2]SGU-Solar'!$A:$A,0))</f>
        <v>8</v>
      </c>
      <c r="DX937">
        <f>INDEX('[2]SGU-Solar'!$B:$B, MATCH($A937, '[2]SGU-Solar'!$A:$A,0))</f>
        <v>8</v>
      </c>
      <c r="DY937">
        <f>INDEX('[2]SGU-Solar'!$B:$B, MATCH($A937, '[2]SGU-Solar'!$A:$A,0))</f>
        <v>8</v>
      </c>
      <c r="DZ937">
        <f>INDEX('[2]SGU-Solar'!$B:$B, MATCH($A937, '[2]SGU-Solar'!$A:$A,0))</f>
        <v>8</v>
      </c>
      <c r="EA937">
        <f>INDEX('[2]SGU-Solar'!$B:$B, MATCH($A937, '[2]SGU-Solar'!$A:$A,0))</f>
        <v>8</v>
      </c>
      <c r="EB937">
        <f>INDEX('[2]SGU-Solar'!$B:$B, MATCH($A937, '[2]SGU-Solar'!$A:$A,0))</f>
        <v>8</v>
      </c>
      <c r="EC937">
        <f>INDEX('[2]SGU-Solar'!$B:$B, MATCH($A937, '[2]SGU-Solar'!$A:$A,0))</f>
        <v>8</v>
      </c>
      <c r="ED937">
        <f>INDEX('[2]SGU-Solar'!$B:$B, MATCH($A937, '[2]SGU-Solar'!$A:$A,0))</f>
        <v>8</v>
      </c>
      <c r="EE937">
        <f>INDEX('[2]SGU-Solar'!$B:$B, MATCH($A937, '[2]SGU-Solar'!$A:$A,0))</f>
        <v>8</v>
      </c>
      <c r="EF937">
        <f>INDEX('[2]SGU-Solar'!$B:$B, MATCH($A937, '[2]SGU-Solar'!$A:$A,0))</f>
        <v>8</v>
      </c>
      <c r="EG937">
        <f>INDEX('[2]SGU-Solar'!$S:$S, MATCH($A937, '[2]SGU-Solar'!$A:$A,0))</f>
        <v>38</v>
      </c>
      <c r="EH937">
        <f>INDEX('[2]SGU-Solar'!$S:$S, MATCH($A937, '[2]SGU-Solar'!$A:$A,0))</f>
        <v>38</v>
      </c>
      <c r="EI937">
        <f>INDEX('[2]SGU-Solar'!$S:$S, MATCH($A937, '[2]SGU-Solar'!$A:$A,0))</f>
        <v>38</v>
      </c>
      <c r="EJ937">
        <f>INDEX('[2]SGU-Solar'!$S:$S, MATCH($A937, '[2]SGU-Solar'!$A:$A,0))</f>
        <v>38</v>
      </c>
      <c r="EK937">
        <f>INDEX('[2]SGU-Solar'!$S:$S, MATCH($A937, '[2]SGU-Solar'!$A:$A,0))</f>
        <v>38</v>
      </c>
      <c r="EL937">
        <f>INDEX('[2]SGU-Solar'!$S:$S, MATCH($A937, '[2]SGU-Solar'!$A:$A,0))</f>
        <v>38</v>
      </c>
      <c r="EM937">
        <f>INDEX('[2]SGU-Solar'!$S:$S, MATCH($A937, '[2]SGU-Solar'!$A:$A,0))</f>
        <v>38</v>
      </c>
      <c r="EN937">
        <f>INDEX('[2]SGU-Solar'!$S:$S, MATCH($A937, '[2]SGU-Solar'!$A:$A,0))</f>
        <v>38</v>
      </c>
      <c r="EO937">
        <f>INDEX('[2]SGU-Solar'!$S:$S, MATCH($A937, '[2]SGU-Solar'!$A:$A,0))</f>
        <v>38</v>
      </c>
      <c r="EP937">
        <f>INDEX('[2]SGU-Solar'!$S:$S, MATCH($A937, '[2]SGU-Solar'!$A:$A,0))</f>
        <v>38</v>
      </c>
      <c r="EQ937">
        <f>INDEX('[2]SGU-Solar'!$S:$S, MATCH($A937, '[2]SGU-Solar'!$A:$A,0))</f>
        <v>38</v>
      </c>
      <c r="ER937">
        <f>INDEX('[2]SGU-Solar'!$S:$S, MATCH($A937, '[2]SGU-Solar'!$A:$A,0))</f>
        <v>38</v>
      </c>
      <c r="ES937">
        <f>INDEX('[2]SGU-Solar'!$S:$S, MATCH($A937, '[2]SGU-Solar'!$A:$A,0))</f>
        <v>38</v>
      </c>
      <c r="ET937">
        <f>INDEX('[2]SGU-Solar'!$S:$S, MATCH($A937, '[2]SGU-Solar'!$A:$A,0))</f>
        <v>38</v>
      </c>
      <c r="EU937">
        <f>INDEX('[2]SGU-Solar'!$S:$S, MATCH($A937, '[2]SGU-Solar'!$A:$A,0))</f>
        <v>38</v>
      </c>
      <c r="EV937">
        <f>INDEX('[2]SGU-Solar'!$S:$S, MATCH($A937, '[2]SGU-Solar'!$A:$A,0))</f>
        <v>38</v>
      </c>
      <c r="EW937">
        <f>INDEX('[2]SGU-Solar'!$S:$S, MATCH($A937, '[2]SGU-Solar'!$A:$A,0))</f>
        <v>38</v>
      </c>
      <c r="EX937">
        <f>INDEX('[2]SGU-Solar'!$S:$S, MATCH($A937, '[2]SGU-Solar'!$A:$A,0))</f>
        <v>38</v>
      </c>
      <c r="EY937">
        <f>INDEX('[2]SGU-Solar'!$S:$S, MATCH($A937, '[2]SGU-Solar'!$A:$A,0))</f>
        <v>38</v>
      </c>
      <c r="EZ937">
        <f>INDEX('[2]SGU-Solar'!$S:$S, MATCH($A937, '[2]SGU-Solar'!$A:$A,0))</f>
        <v>38</v>
      </c>
      <c r="FA937">
        <f>INDEX('[2]SGU-Solar'!$S:$S, MATCH($A937, '[2]SGU-Solar'!$A:$A,0))</f>
        <v>38</v>
      </c>
      <c r="FB937">
        <f>INDEX('[2]SGU-Solar'!$S:$S, MATCH($A937, '[2]SGU-Solar'!$A:$A,0))</f>
        <v>38</v>
      </c>
      <c r="FC937">
        <f>INDEX('[2]SGU-Solar'!$S:$S, MATCH($A937, '[2]SGU-Solar'!$A:$A,0))</f>
        <v>38</v>
      </c>
      <c r="FD937">
        <f>INDEX('[2]SGU-Solar'!$S:$S, MATCH($A937, '[2]SGU-Solar'!$A:$A,0))</f>
        <v>38</v>
      </c>
      <c r="FE937">
        <f>INDEX('[2]SGU-Solar'!$S:$S, MATCH($A937, '[2]SGU-Solar'!$A:$A,0))</f>
        <v>38</v>
      </c>
      <c r="FF937">
        <f>INDEX('[2]SGU-Solar'!$S:$S, MATCH($A937, '[2]SGU-Solar'!$A:$A,0))</f>
        <v>38</v>
      </c>
      <c r="FG937">
        <f>INDEX('[2]SGU-Solar'!$S:$S, MATCH($A937, '[2]SGU-Solar'!$A:$A,0))</f>
        <v>38</v>
      </c>
      <c r="FH937">
        <f>INDEX('[2]SGU-Solar'!$S:$S, MATCH($A937, '[2]SGU-Solar'!$A:$A,0))</f>
        <v>38</v>
      </c>
      <c r="FI937">
        <f>INDEX('[2]SGU-Solar'!$S:$S, MATCH($A937, '[2]SGU-Solar'!$A:$A,0))</f>
        <v>38</v>
      </c>
      <c r="FJ937">
        <f>INDEX('[2]SGU-Solar'!$B:$B, MATCH($A937, '[2]SGU-Solar'!$A:$A,0))</f>
        <v>8</v>
      </c>
      <c r="FK937">
        <f>INDEX('[2]SGU-Solar'!$B:$B, MATCH($A937, '[2]SGU-Solar'!$A:$A,0))</f>
        <v>8</v>
      </c>
      <c r="FL937">
        <f>INDEX('[2]SGU-Solar'!$B:$B, MATCH($A937, '[2]SGU-Solar'!$A:$A,0))</f>
        <v>8</v>
      </c>
      <c r="FM937">
        <f>INDEX('[2]SGU-Solar'!$B:$B, MATCH($A937, '[2]SGU-Solar'!$A:$A,0))</f>
        <v>8</v>
      </c>
      <c r="FN937">
        <f>INDEX('[2]SGU-Solar'!$B:$B, MATCH($A937, '[2]SGU-Solar'!$A:$A,0))</f>
        <v>8</v>
      </c>
      <c r="FO937">
        <f>INDEX('[2]SGU-Solar'!$B:$B, MATCH($A937, '[2]SGU-Solar'!$A:$A,0))</f>
        <v>8</v>
      </c>
      <c r="FP937">
        <f>INDEX('[2]SGU-Solar'!$B:$B, MATCH($A937, '[2]SGU-Solar'!$A:$A,0))</f>
        <v>8</v>
      </c>
      <c r="FQ937">
        <f>INDEX('[2]SGU-Solar'!$B:$B, MATCH($A937, '[2]SGU-Solar'!$A:$A,0))</f>
        <v>8</v>
      </c>
      <c r="FR937">
        <f>INDEX('[2]SGU-Solar'!$B:$B, MATCH($A937, '[2]SGU-Solar'!$A:$A,0))</f>
        <v>8</v>
      </c>
      <c r="FS937">
        <f>INDEX('[2]SGU-Solar'!$B:$B, MATCH($A937, '[2]SGU-Solar'!$A:$A,0))</f>
        <v>8</v>
      </c>
      <c r="FT937">
        <f>INDEX('[2]SGU-Solar'!$B:$B, MATCH($A937, '[2]SGU-Solar'!$A:$A,0))</f>
        <v>8</v>
      </c>
      <c r="FU937">
        <f>INDEX('[2]SGU-Solar'!$B:$B, MATCH($A937, '[2]SGU-Solar'!$A:$A,0))</f>
        <v>8</v>
      </c>
      <c r="FV937">
        <f>INDEX('[2]SGU-Solar'!$B:$B, MATCH($A937, '[2]SGU-Solar'!$A:$A,0))</f>
        <v>8</v>
      </c>
      <c r="FW937">
        <f>INDEX('[2]SGU-Solar'!$B:$B, MATCH($A937, '[2]SGU-Solar'!$A:$A,0))</f>
        <v>8</v>
      </c>
      <c r="FX937">
        <f>INDEX('[2]SGU-Solar'!$B:$B, MATCH($A937, '[2]SGU-Solar'!$A:$A,0))</f>
        <v>8</v>
      </c>
      <c r="FY937">
        <f>INDEX('[2]SGU-Solar'!$B:$B, MATCH($A937, '[2]SGU-Solar'!$A:$A,0))</f>
        <v>8</v>
      </c>
      <c r="FZ937">
        <f>INDEX('[2]SGU-Solar'!$B:$B, MATCH($A937, '[2]SGU-Solar'!$A:$A,0))</f>
        <v>8</v>
      </c>
      <c r="GA937">
        <f>INDEX('[2]SGU-Solar'!$B:$B, MATCH($A937, '[2]SGU-Solar'!$A:$A,0))</f>
        <v>8</v>
      </c>
      <c r="GB937">
        <f>INDEX('[2]SGU-Solar'!$B:$B, MATCH($A937, '[2]SGU-Solar'!$A:$A,0))</f>
        <v>8</v>
      </c>
      <c r="GC937">
        <f>INDEX('[2]SGU-Solar'!$B:$B, MATCH($A937, '[2]SGU-Solar'!$A:$A,0))</f>
        <v>8</v>
      </c>
      <c r="GD937">
        <f>INDEX('[2]SGU-Solar'!$B:$B, MATCH($A937, '[2]SGU-Solar'!$A:$A,0))</f>
        <v>8</v>
      </c>
      <c r="GE937">
        <f>INDEX('[2]SGU-Solar'!$B:$B, MATCH($A937, '[2]SGU-Solar'!$A:$A,0))</f>
        <v>8</v>
      </c>
      <c r="GF937">
        <f>INDEX('[2]SGU-Solar'!$B:$B, MATCH($A937, '[2]SGU-Solar'!$A:$A,0))</f>
        <v>8</v>
      </c>
      <c r="GG937">
        <f>INDEX('[2]SGU-Solar'!$B:$B, MATCH($A937, '[2]SGU-Solar'!$A:$A,0))</f>
        <v>8</v>
      </c>
      <c r="GH937">
        <f>INDEX('[2]SGU-Solar'!$B:$B, MATCH($A937, '[2]SGU-Solar'!$A:$A,0))</f>
        <v>8</v>
      </c>
      <c r="GI937">
        <f>INDEX('[2]SGU-Solar'!$B:$B, MATCH($A937, '[2]SGU-Solar'!$A:$A,0))</f>
        <v>8</v>
      </c>
      <c r="GJ937">
        <f>INDEX('[2]SGU-Solar'!$B:$B, MATCH($A937, '[2]SGU-Solar'!$A:$A,0))</f>
        <v>8</v>
      </c>
      <c r="GK937">
        <f>INDEX('[2]SGU-Solar'!$B:$B, MATCH($A937, '[2]SGU-Solar'!$A:$A,0))</f>
        <v>8</v>
      </c>
      <c r="GL937">
        <f>INDEX('[2]SGU-Solar'!$B:$B, MATCH($A937, '[2]SGU-Solar'!$A:$A,0))</f>
        <v>8</v>
      </c>
      <c r="GM937">
        <f>INDEX('[2]SGU-Solar'!$B:$B, MATCH($A937, '[2]SGU-Solar'!$A:$A,0))</f>
        <v>8</v>
      </c>
      <c r="GN937">
        <f>INDEX('[2]SGU-Solar'!$B:$B, MATCH($A937, '[2]SGU-Solar'!$A:$A,0))</f>
        <v>8</v>
      </c>
      <c r="GO937">
        <f>INDEX('[2]SGU-Solar'!$B:$B, MATCH($A937, '[2]SGU-Solar'!$A:$A,0))</f>
        <v>8</v>
      </c>
      <c r="GP937">
        <f>INDEX('[2]SGU-Solar'!$B:$B, MATCH($A937, '[2]SGU-Solar'!$A:$A,0))</f>
        <v>8</v>
      </c>
      <c r="GQ937">
        <f>INDEX('[2]SGU-Solar'!$B:$B, MATCH($A937, '[2]SGU-Solar'!$A:$A,0))</f>
        <v>8</v>
      </c>
      <c r="GR937">
        <f>INDEX('[2]SGU-Solar'!$B:$B, MATCH($A937, '[2]SGU-Solar'!$A:$A,0))</f>
        <v>8</v>
      </c>
      <c r="GS937">
        <f>INDEX('[2]SGU-Solar'!$B:$B, MATCH($A937, '[2]SGU-Solar'!$A:$A,0))</f>
        <v>8</v>
      </c>
      <c r="GT937">
        <f>INDEX('[2]SGU-Solar'!$B:$B, MATCH($A937, '[2]SGU-Solar'!$A:$A,0))</f>
        <v>8</v>
      </c>
      <c r="GU937">
        <f>INDEX('[2]SGU-Solar'!$B:$B, MATCH($A937, '[2]SGU-Solar'!$A:$A,0))</f>
        <v>8</v>
      </c>
      <c r="GV937">
        <f>INDEX('[2]SGU-Solar'!$B:$B, MATCH($A937, '[2]SGU-Solar'!$A:$A,0))</f>
        <v>8</v>
      </c>
      <c r="GW937">
        <f>INDEX('[2]SGU-Solar'!$B:$B, MATCH($A937, '[2]SGU-Solar'!$A:$A,0))</f>
        <v>8</v>
      </c>
      <c r="GX937">
        <f>INDEX('[2]SGU-Solar'!$B:$B, MATCH($A937, '[2]SGU-Solar'!$A:$A,0))</f>
        <v>8</v>
      </c>
      <c r="GY937">
        <f>INDEX('[2]SGU-Solar'!$B:$B, MATCH($A937, '[2]SGU-Solar'!$A:$A,0))</f>
        <v>8</v>
      </c>
      <c r="GZ937">
        <f>INDEX('[2]SGU-Solar'!$B:$B, MATCH($A937, '[2]SGU-Solar'!$A:$A,0))</f>
        <v>8</v>
      </c>
      <c r="HA937">
        <f>INDEX('[2]SGU-Solar'!$B:$B, MATCH($A937, '[2]SGU-Solar'!$A:$A,0))</f>
        <v>8</v>
      </c>
      <c r="HB937">
        <f>INDEX('[2]SGU-Solar'!$B:$B, MATCH($A937, '[2]SGU-Solar'!$A:$A,0))</f>
        <v>8</v>
      </c>
      <c r="HC937">
        <f>INDEX('[2]SGU-Solar'!$B:$B, MATCH($A937, '[2]SGU-Solar'!$A:$A,0))</f>
        <v>8</v>
      </c>
      <c r="HD937">
        <f>INDEX('[2]SGU-Solar'!$B:$B, MATCH($A937, '[2]SGU-Solar'!$A:$A,0))</f>
        <v>8</v>
      </c>
      <c r="HE937">
        <f>INDEX('[2]SGU-Solar'!$B:$B, MATCH($A937, '[2]SGU-Solar'!$A:$A,0))</f>
        <v>8</v>
      </c>
      <c r="HF937">
        <f>INDEX('[2]SGU-Solar'!$B:$B, MATCH($A937, '[2]SGU-Solar'!$A:$A,0))</f>
        <v>8</v>
      </c>
      <c r="HG937">
        <f>INDEX('[2]SGU-Solar'!$B:$B, MATCH($A937, '[2]SGU-Solar'!$A:$A,0))</f>
        <v>8</v>
      </c>
      <c r="HH937">
        <f>INDEX('[2]SGU-Solar'!$B:$B, MATCH($A937, '[2]SGU-Solar'!$A:$A,0))</f>
        <v>8</v>
      </c>
      <c r="HI937">
        <f>INDEX('[2]SGU-Solar'!$B:$B, MATCH($A937, '[2]SGU-Solar'!$A:$A,0))</f>
        <v>8</v>
      </c>
      <c r="HJ937">
        <f>INDEX('[2]SGU-Solar'!$B:$B, MATCH($A937, '[2]SGU-Solar'!$A:$A,0))</f>
        <v>8</v>
      </c>
      <c r="HK937">
        <f>INDEX('[2]SGU-Solar'!$B:$B, MATCH($A937, '[2]SGU-Solar'!$A:$A,0))</f>
        <v>8</v>
      </c>
      <c r="HL937">
        <f>INDEX('[2]SGU-Solar'!$B:$B, MATCH($A937, '[2]SGU-Solar'!$A:$A,0))</f>
        <v>8</v>
      </c>
      <c r="HM937">
        <f>INDEX('[2]SGU-Solar'!$B:$B, MATCH($A937, '[2]SGU-Solar'!$A:$A,0))</f>
        <v>8</v>
      </c>
      <c r="HN937">
        <f>INDEX('[2]SGU-Solar'!$B:$B, MATCH($A937, '[2]SGU-Solar'!$A:$A,0))</f>
        <v>8</v>
      </c>
      <c r="HO937">
        <f>INDEX('[2]SGU-Solar'!$B:$B, MATCH($A937, '[2]SGU-Solar'!$A:$A,0))</f>
        <v>8</v>
      </c>
      <c r="HP937">
        <f>INDEX('[2]SGU-Solar'!$B:$B, MATCH($A937, '[2]SGU-Solar'!$A:$A,0))</f>
        <v>8</v>
      </c>
      <c r="HQ937">
        <f>INDEX('[2]SGU-Solar'!$B:$B, MATCH($A937, '[2]SGU-Solar'!$A:$A,0))</f>
        <v>8</v>
      </c>
      <c r="HR937">
        <f>INDEX('[2]SGU-Solar'!$B:$B, MATCH($A937, '[2]SGU-Solar'!$A:$A,0))</f>
        <v>8</v>
      </c>
      <c r="HS937">
        <f>INDEX('[2]SGU-Solar'!$B:$B, MATCH($A937, '[2]SGU-Solar'!$A:$A,0))</f>
        <v>8</v>
      </c>
      <c r="HT937">
        <f>INDEX('[2]SGU-Solar'!$B:$B, MATCH($A937, '[2]SGU-Solar'!$A:$A,0))</f>
        <v>8</v>
      </c>
      <c r="HU937">
        <f>INDEX('[2]SGU-Solar'!$B:$B, MATCH($A937, '[2]SGU-Solar'!$A:$A,0))</f>
        <v>8</v>
      </c>
      <c r="HV937">
        <f>INDEX('[2]SGU-Solar'!$B:$B, MATCH($A937, '[2]SGU-Solar'!$A:$A,0))</f>
        <v>8</v>
      </c>
      <c r="HW937">
        <f>INDEX('[2]SGU-Solar'!$B:$B, MATCH($A937, '[2]SGU-Solar'!$A:$A,0))</f>
        <v>8</v>
      </c>
      <c r="HX937">
        <f>INDEX('[2]SGU-Solar'!$B:$B, MATCH($A937, '[2]SGU-Solar'!$A:$A,0))</f>
        <v>8</v>
      </c>
      <c r="HY937">
        <f>INDEX('[2]SGU-Solar'!$B:$B, MATCH($A937, '[2]SGU-Solar'!$A:$A,0))</f>
        <v>8</v>
      </c>
      <c r="HZ937">
        <f>INDEX('[2]SGU-Solar'!$B:$B, MATCH($A937, '[2]SGU-Solar'!$A:$A,0))</f>
        <v>8</v>
      </c>
      <c r="IA937">
        <f>INDEX('[2]SGU-Solar'!$B:$B, MATCH($A937, '[2]SGU-Solar'!$A:$A,0))</f>
        <v>8</v>
      </c>
      <c r="IB937">
        <f>INDEX('[2]SGU-Solar'!$B:$B, MATCH($A937, '[2]SGU-Solar'!$A:$A,0))</f>
        <v>8</v>
      </c>
      <c r="IC937">
        <f>INDEX('[2]SGU-Solar'!$B:$B, MATCH($A937, '[2]SGU-Solar'!$A:$A,0))</f>
        <v>8</v>
      </c>
      <c r="ID937">
        <f>INDEX('[2]SGU-Solar'!$B:$B, MATCH($A937, '[2]SGU-Solar'!$A:$A,0))</f>
        <v>8</v>
      </c>
      <c r="IE937">
        <f>INDEX('[2]SGU-Solar'!$B:$B, MATCH($A937, '[2]SGU-Solar'!$A:$A,0))</f>
        <v>8</v>
      </c>
      <c r="IF937">
        <f>INDEX('[2]SGU-Solar'!$B:$B, MATCH($A937, '[2]SGU-Solar'!$A:$A,0))</f>
        <v>8</v>
      </c>
      <c r="IG937">
        <f>INDEX('[2]SGU-Solar'!$B:$B, MATCH($A937, '[2]SGU-Solar'!$A:$A,0))</f>
        <v>8</v>
      </c>
      <c r="IH937">
        <f>INDEX('[2]SGU-Solar'!$B:$B, MATCH($A937, '[2]SGU-Solar'!$A:$A,0))</f>
        <v>8</v>
      </c>
      <c r="II937">
        <f>INDEX('[2]SGU-Solar'!$B:$B, MATCH($A937, '[2]SGU-Solar'!$A:$A,0))</f>
        <v>8</v>
      </c>
      <c r="IJ937">
        <f>INDEX('[2]SGU-Solar'!$B:$B, MATCH($A937, '[2]SGU-Solar'!$A:$A,0))</f>
        <v>8</v>
      </c>
      <c r="IK937">
        <f>INDEX('[2]SGU-Solar'!$B:$B, MATCH($A937, '[2]SGU-Solar'!$A:$A,0))</f>
        <v>8</v>
      </c>
      <c r="IL937">
        <f>INDEX('[2]SGU-Solar'!$B:$B, MATCH($A937, '[2]SGU-Solar'!$A:$A,0))</f>
        <v>8</v>
      </c>
      <c r="IM937">
        <f>INDEX('[2]SGU-Solar'!$B:$B, MATCH($A937, '[2]SGU-Solar'!$A:$A,0))</f>
        <v>8</v>
      </c>
      <c r="IN937">
        <f>INDEX('[2]SGU-Solar'!$B:$B, MATCH($A937, '[2]SGU-Solar'!$A:$A,0))</f>
        <v>8</v>
      </c>
      <c r="IO937">
        <f>INDEX('[2]SGU-Solar'!$B:$B, MATCH($A937, '[2]SGU-Solar'!$A:$A,0))</f>
        <v>8</v>
      </c>
      <c r="IP937">
        <f>INDEX('[2]SGU-Solar'!$B:$B, MATCH($A937, '[2]SGU-Solar'!$A:$A,0))</f>
        <v>8</v>
      </c>
      <c r="IQ937">
        <f>INDEX('[2]SGU-Solar'!$B:$B, MATCH($A937, '[2]SGU-Solar'!$A:$A,0))</f>
        <v>8</v>
      </c>
      <c r="IR937">
        <f>INDEX('[2]SGU-Solar'!$B:$B, MATCH($A937, '[2]SGU-Solar'!$A:$A,0))</f>
        <v>8</v>
      </c>
      <c r="IS937">
        <f>INDEX('[2]SGU-Solar'!$B:$B, MATCH($A937, '[2]SGU-Solar'!$A:$A,0))</f>
        <v>8</v>
      </c>
      <c r="IT937">
        <f>INDEX('[2]SGU-Solar'!$B:$B, MATCH($A937, '[2]SGU-Solar'!$A:$A,0))</f>
        <v>8</v>
      </c>
      <c r="IU937">
        <f>INDEX('[2]SGU-Solar'!$B:$B, MATCH($A937, '[2]SGU-Solar'!$A:$A,0))</f>
        <v>8</v>
      </c>
      <c r="IV937">
        <f>INDEX('[2]SGU-Solar'!$B:$B, MATCH($A937, '[2]SGU-Solar'!$A:$A,0))</f>
        <v>8</v>
      </c>
      <c r="IW937">
        <f>INDEX('[2]SGU-Solar'!$B:$B, MATCH($A937, '[2]SGU-Solar'!$A:$A,0))</f>
        <v>8</v>
      </c>
      <c r="IX937">
        <f>INDEX('[2]SGU-Solar'!$B:$B, MATCH($A937, '[2]SGU-Solar'!$A:$A,0))</f>
        <v>8</v>
      </c>
      <c r="IY937">
        <f>INDEX('[2]SGU-Solar'!$B:$B, MATCH($A937, '[2]SGU-Solar'!$A:$A,0))</f>
        <v>8</v>
      </c>
      <c r="IZ937">
        <f>INDEX('[2]SGU-Solar'!$B:$B, MATCH($A937, '[2]SGU-Solar'!$A:$A,0))</f>
        <v>8</v>
      </c>
      <c r="JA937">
        <f>INDEX('[2]SGU-Solar'!$B:$B, MATCH($A937, '[2]SGU-Solar'!$A:$A,0))</f>
        <v>8</v>
      </c>
      <c r="JB937">
        <f>INDEX('[2]SGU-Solar'!$B:$B, MATCH($A937, '[2]SGU-Solar'!$A:$A,0))</f>
        <v>8</v>
      </c>
      <c r="JC937">
        <f>INDEX('[2]SGU-Solar'!$B:$B, MATCH($A937, '[2]SGU-Solar'!$A:$A,0))</f>
        <v>8</v>
      </c>
      <c r="JD937">
        <f>INDEX('[2]SGU-Solar'!$B:$B, MATCH($A937, '[2]SGU-Solar'!$A:$A,0))</f>
        <v>8</v>
      </c>
      <c r="JE937">
        <f>INDEX('[2]SGU-Solar'!$B:$B, MATCH($A937, '[2]SGU-Solar'!$A:$A,0))</f>
        <v>8</v>
      </c>
      <c r="JF937">
        <f>INDEX('[2]SGU-Solar'!$B:$B, MATCH($A937, '[2]SGU-Solar'!$A:$A,0))</f>
        <v>8</v>
      </c>
      <c r="JG937">
        <f>INDEX('[2]SGU-Solar'!$B:$B, MATCH($A937, '[2]SGU-Solar'!$A:$A,0))</f>
        <v>8</v>
      </c>
      <c r="JH937">
        <f>INDEX('[2]SGU-Solar'!$B:$B, MATCH($A937, '[2]SGU-Solar'!$A:$A,0))</f>
        <v>8</v>
      </c>
      <c r="JI937">
        <f>INDEX('[2]SGU-Solar'!$B:$B, MATCH($A937, '[2]SGU-Solar'!$A:$A,0))</f>
        <v>8</v>
      </c>
      <c r="JJ937">
        <f>INDEX('[2]SGU-Solar'!$B:$B, MATCH($A937, '[2]SGU-Solar'!$A:$A,0))</f>
        <v>8</v>
      </c>
      <c r="JK937">
        <f>INDEX('[2]SGU-Solar'!$B:$B, MATCH($A937, '[2]SGU-Solar'!$A:$A,0))</f>
        <v>8</v>
      </c>
      <c r="JL937">
        <f>INDEX('[2]SGU-Solar'!$B:$B, MATCH($A937, '[2]SGU-Solar'!$A:$A,0))</f>
        <v>8</v>
      </c>
      <c r="JM937">
        <f>INDEX('[2]SGU-Solar'!$B:$B, MATCH($A937, '[2]SGU-Solar'!$A:$A,0))</f>
        <v>8</v>
      </c>
      <c r="JN937">
        <f>INDEX('[2]SGU-Solar'!$B:$B, MATCH($A937, '[2]SGU-Solar'!$A:$A,0))</f>
        <v>8</v>
      </c>
      <c r="JO937">
        <f>INDEX('[2]SGU-Solar'!$B:$B, MATCH($A937, '[2]SGU-Solar'!$A:$A,0))</f>
        <v>8</v>
      </c>
      <c r="JP937">
        <f>INDEX('[2]SGU-Solar'!$B:$B, MATCH($A937, '[2]SGU-Solar'!$A:$A,0))</f>
        <v>8</v>
      </c>
      <c r="JQ937">
        <f>INDEX('[2]SGU-Solar'!$B:$B, MATCH($A937, '[2]SGU-Solar'!$A:$A,0))</f>
        <v>8</v>
      </c>
      <c r="JR937">
        <f>INDEX('[2]SGU-Solar'!$B:$B, MATCH($A937, '[2]SGU-Solar'!$A:$A,0))</f>
        <v>8</v>
      </c>
      <c r="JS937">
        <f>INDEX('[2]SGU-Solar'!$B:$B, MATCH($A937, '[2]SGU-Solar'!$A:$A,0))</f>
        <v>8</v>
      </c>
      <c r="JT937">
        <f>INDEX('[2]SGU-Solar'!$B:$B, MATCH($A937, '[2]SGU-Solar'!$A:$A,0))</f>
        <v>8</v>
      </c>
      <c r="JU937">
        <f>INDEX('[2]SGU-Solar'!$B:$B, MATCH($A937, '[2]SGU-Solar'!$A:$A,0))</f>
        <v>8</v>
      </c>
      <c r="JV937">
        <f>INDEX('[2]SGU-Solar'!$B:$B, MATCH($A937, '[2]SGU-Solar'!$A:$A,0))</f>
        <v>8</v>
      </c>
      <c r="JW937">
        <f>INDEX('[2]SGU-Solar'!$B:$B, MATCH($A937, '[2]SGU-Solar'!$A:$A,0))</f>
        <v>8</v>
      </c>
      <c r="JX937">
        <f>INDEX('[2]SGU-Solar'!$B:$B, MATCH($A937, '[2]SGU-Solar'!$A:$A,0))</f>
        <v>8</v>
      </c>
      <c r="JY937">
        <f>INDEX('[2]SGU-Solar'!$B:$B, MATCH($A937, '[2]SGU-Solar'!$A:$A,0))</f>
        <v>8</v>
      </c>
      <c r="JZ937">
        <f>INDEX('[2]SGU-Solar'!$B:$B, MATCH($A937, '[2]SGU-Solar'!$A:$A,0))</f>
        <v>8</v>
      </c>
    </row>
    <row r="938" spans="1:286">
      <c r="A938">
        <v>3225</v>
      </c>
      <c r="B938" t="s">
        <v>9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1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1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2</v>
      </c>
      <c r="BY938">
        <v>0</v>
      </c>
      <c r="BZ938">
        <v>1</v>
      </c>
      <c r="CA938">
        <v>1</v>
      </c>
      <c r="CB938">
        <v>0</v>
      </c>
      <c r="CC938">
        <v>0</v>
      </c>
      <c r="CD938">
        <v>2</v>
      </c>
      <c r="CE938">
        <v>0</v>
      </c>
      <c r="CF938">
        <v>0</v>
      </c>
      <c r="CG938">
        <v>0</v>
      </c>
      <c r="CH938">
        <v>0</v>
      </c>
      <c r="CI938">
        <v>2</v>
      </c>
      <c r="CJ938">
        <v>1</v>
      </c>
      <c r="CK938">
        <v>0</v>
      </c>
      <c r="CL938">
        <v>0</v>
      </c>
      <c r="CM938">
        <v>3</v>
      </c>
      <c r="CN938">
        <v>0</v>
      </c>
      <c r="CO938">
        <v>1</v>
      </c>
      <c r="CP938">
        <v>1</v>
      </c>
      <c r="CQ938">
        <v>1</v>
      </c>
      <c r="CR938">
        <v>0</v>
      </c>
      <c r="CS938">
        <v>0</v>
      </c>
      <c r="CT938">
        <v>1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1</v>
      </c>
      <c r="DA938">
        <v>4</v>
      </c>
      <c r="DB938">
        <v>1</v>
      </c>
      <c r="DC938">
        <v>0</v>
      </c>
      <c r="DD938">
        <v>4</v>
      </c>
      <c r="DE938">
        <v>8</v>
      </c>
      <c r="DF938">
        <v>1</v>
      </c>
      <c r="DG938">
        <v>1</v>
      </c>
      <c r="DH938">
        <v>3</v>
      </c>
      <c r="DI938">
        <v>4</v>
      </c>
      <c r="DJ938">
        <v>6</v>
      </c>
      <c r="DK938">
        <v>4</v>
      </c>
      <c r="DL938">
        <v>2</v>
      </c>
      <c r="DM938">
        <v>4</v>
      </c>
      <c r="DN938">
        <v>7</v>
      </c>
      <c r="DO938">
        <v>5</v>
      </c>
      <c r="DP938">
        <f>INDEX('[2]SGU-Solar'!$B:$B, MATCH($A938, '[2]SGU-Solar'!$A:$A,0))</f>
        <v>10</v>
      </c>
      <c r="DQ938">
        <f>INDEX('[2]SGU-Solar'!$B:$B, MATCH($A938, '[2]SGU-Solar'!$A:$A,0))</f>
        <v>10</v>
      </c>
      <c r="DR938">
        <f>INDEX('[2]SGU-Solar'!$B:$B, MATCH($A938, '[2]SGU-Solar'!$A:$A,0))</f>
        <v>10</v>
      </c>
      <c r="DS938">
        <f>INDEX('[2]SGU-Solar'!$B:$B, MATCH($A938, '[2]SGU-Solar'!$A:$A,0))</f>
        <v>10</v>
      </c>
      <c r="DT938">
        <f>INDEX('[2]SGU-Solar'!$B:$B, MATCH($A938, '[2]SGU-Solar'!$A:$A,0))</f>
        <v>10</v>
      </c>
      <c r="DU938">
        <f>INDEX('[2]SGU-Solar'!$B:$B, MATCH($A938, '[2]SGU-Solar'!$A:$A,0))</f>
        <v>10</v>
      </c>
      <c r="DV938">
        <f>INDEX('[2]SGU-Solar'!$B:$B, MATCH($A938, '[2]SGU-Solar'!$A:$A,0))</f>
        <v>10</v>
      </c>
      <c r="DW938">
        <f>INDEX('[2]SGU-Solar'!$B:$B, MATCH($A938, '[2]SGU-Solar'!$A:$A,0))</f>
        <v>10</v>
      </c>
      <c r="DX938">
        <f>INDEX('[2]SGU-Solar'!$B:$B, MATCH($A938, '[2]SGU-Solar'!$A:$A,0))</f>
        <v>10</v>
      </c>
      <c r="DY938">
        <f>INDEX('[2]SGU-Solar'!$B:$B, MATCH($A938, '[2]SGU-Solar'!$A:$A,0))</f>
        <v>10</v>
      </c>
      <c r="DZ938">
        <f>INDEX('[2]SGU-Solar'!$B:$B, MATCH($A938, '[2]SGU-Solar'!$A:$A,0))</f>
        <v>10</v>
      </c>
      <c r="EA938">
        <f>INDEX('[2]SGU-Solar'!$B:$B, MATCH($A938, '[2]SGU-Solar'!$A:$A,0))</f>
        <v>10</v>
      </c>
      <c r="EB938">
        <f>INDEX('[2]SGU-Solar'!$B:$B, MATCH($A938, '[2]SGU-Solar'!$A:$A,0))</f>
        <v>10</v>
      </c>
      <c r="EC938">
        <f>INDEX('[2]SGU-Solar'!$B:$B, MATCH($A938, '[2]SGU-Solar'!$A:$A,0))</f>
        <v>10</v>
      </c>
      <c r="ED938">
        <f>INDEX('[2]SGU-Solar'!$B:$B, MATCH($A938, '[2]SGU-Solar'!$A:$A,0))</f>
        <v>10</v>
      </c>
      <c r="EE938">
        <f>INDEX('[2]SGU-Solar'!$B:$B, MATCH($A938, '[2]SGU-Solar'!$A:$A,0))</f>
        <v>10</v>
      </c>
      <c r="EF938">
        <f>INDEX('[2]SGU-Solar'!$B:$B, MATCH($A938, '[2]SGU-Solar'!$A:$A,0))</f>
        <v>10</v>
      </c>
      <c r="EG938">
        <f>INDEX('[2]SGU-Solar'!$S:$S, MATCH($A938, '[2]SGU-Solar'!$A:$A,0))</f>
        <v>18</v>
      </c>
      <c r="EH938">
        <f>INDEX('[2]SGU-Solar'!$S:$S, MATCH($A938, '[2]SGU-Solar'!$A:$A,0))</f>
        <v>18</v>
      </c>
      <c r="EI938">
        <f>INDEX('[2]SGU-Solar'!$S:$S, MATCH($A938, '[2]SGU-Solar'!$A:$A,0))</f>
        <v>18</v>
      </c>
      <c r="EJ938">
        <f>INDEX('[2]SGU-Solar'!$S:$S, MATCH($A938, '[2]SGU-Solar'!$A:$A,0))</f>
        <v>18</v>
      </c>
      <c r="EK938">
        <f>INDEX('[2]SGU-Solar'!$S:$S, MATCH($A938, '[2]SGU-Solar'!$A:$A,0))</f>
        <v>18</v>
      </c>
      <c r="EL938">
        <f>INDEX('[2]SGU-Solar'!$S:$S, MATCH($A938, '[2]SGU-Solar'!$A:$A,0))</f>
        <v>18</v>
      </c>
      <c r="EM938">
        <f>INDEX('[2]SGU-Solar'!$S:$S, MATCH($A938, '[2]SGU-Solar'!$A:$A,0))</f>
        <v>18</v>
      </c>
      <c r="EN938">
        <f>INDEX('[2]SGU-Solar'!$S:$S, MATCH($A938, '[2]SGU-Solar'!$A:$A,0))</f>
        <v>18</v>
      </c>
      <c r="EO938">
        <f>INDEX('[2]SGU-Solar'!$S:$S, MATCH($A938, '[2]SGU-Solar'!$A:$A,0))</f>
        <v>18</v>
      </c>
      <c r="EP938">
        <f>INDEX('[2]SGU-Solar'!$S:$S, MATCH($A938, '[2]SGU-Solar'!$A:$A,0))</f>
        <v>18</v>
      </c>
      <c r="EQ938">
        <f>INDEX('[2]SGU-Solar'!$S:$S, MATCH($A938, '[2]SGU-Solar'!$A:$A,0))</f>
        <v>18</v>
      </c>
      <c r="ER938">
        <f>INDEX('[2]SGU-Solar'!$S:$S, MATCH($A938, '[2]SGU-Solar'!$A:$A,0))</f>
        <v>18</v>
      </c>
      <c r="ES938">
        <f>INDEX('[2]SGU-Solar'!$S:$S, MATCH($A938, '[2]SGU-Solar'!$A:$A,0))</f>
        <v>18</v>
      </c>
      <c r="ET938">
        <f>INDEX('[2]SGU-Solar'!$S:$S, MATCH($A938, '[2]SGU-Solar'!$A:$A,0))</f>
        <v>18</v>
      </c>
      <c r="EU938">
        <f>INDEX('[2]SGU-Solar'!$S:$S, MATCH($A938, '[2]SGU-Solar'!$A:$A,0))</f>
        <v>18</v>
      </c>
      <c r="EV938">
        <f>INDEX('[2]SGU-Solar'!$S:$S, MATCH($A938, '[2]SGU-Solar'!$A:$A,0))</f>
        <v>18</v>
      </c>
      <c r="EW938">
        <f>INDEX('[2]SGU-Solar'!$S:$S, MATCH($A938, '[2]SGU-Solar'!$A:$A,0))</f>
        <v>18</v>
      </c>
      <c r="EX938">
        <f>INDEX('[2]SGU-Solar'!$S:$S, MATCH($A938, '[2]SGU-Solar'!$A:$A,0))</f>
        <v>18</v>
      </c>
      <c r="EY938">
        <f>INDEX('[2]SGU-Solar'!$S:$S, MATCH($A938, '[2]SGU-Solar'!$A:$A,0))</f>
        <v>18</v>
      </c>
      <c r="EZ938">
        <f>INDEX('[2]SGU-Solar'!$S:$S, MATCH($A938, '[2]SGU-Solar'!$A:$A,0))</f>
        <v>18</v>
      </c>
      <c r="FA938">
        <f>INDEX('[2]SGU-Solar'!$S:$S, MATCH($A938, '[2]SGU-Solar'!$A:$A,0))</f>
        <v>18</v>
      </c>
      <c r="FB938">
        <f>INDEX('[2]SGU-Solar'!$S:$S, MATCH($A938, '[2]SGU-Solar'!$A:$A,0))</f>
        <v>18</v>
      </c>
      <c r="FC938">
        <f>INDEX('[2]SGU-Solar'!$S:$S, MATCH($A938, '[2]SGU-Solar'!$A:$A,0))</f>
        <v>18</v>
      </c>
      <c r="FD938">
        <f>INDEX('[2]SGU-Solar'!$S:$S, MATCH($A938, '[2]SGU-Solar'!$A:$A,0))</f>
        <v>18</v>
      </c>
      <c r="FE938">
        <f>INDEX('[2]SGU-Solar'!$S:$S, MATCH($A938, '[2]SGU-Solar'!$A:$A,0))</f>
        <v>18</v>
      </c>
      <c r="FF938">
        <f>INDEX('[2]SGU-Solar'!$S:$S, MATCH($A938, '[2]SGU-Solar'!$A:$A,0))</f>
        <v>18</v>
      </c>
      <c r="FG938">
        <f>INDEX('[2]SGU-Solar'!$S:$S, MATCH($A938, '[2]SGU-Solar'!$A:$A,0))</f>
        <v>18</v>
      </c>
      <c r="FH938">
        <f>INDEX('[2]SGU-Solar'!$S:$S, MATCH($A938, '[2]SGU-Solar'!$A:$A,0))</f>
        <v>18</v>
      </c>
      <c r="FI938">
        <f>INDEX('[2]SGU-Solar'!$S:$S, MATCH($A938, '[2]SGU-Solar'!$A:$A,0))</f>
        <v>18</v>
      </c>
      <c r="FJ938">
        <f>INDEX('[2]SGU-Solar'!$B:$B, MATCH($A938, '[2]SGU-Solar'!$A:$A,0))</f>
        <v>10</v>
      </c>
      <c r="FK938">
        <f>INDEX('[2]SGU-Solar'!$B:$B, MATCH($A938, '[2]SGU-Solar'!$A:$A,0))</f>
        <v>10</v>
      </c>
      <c r="FL938">
        <f>INDEX('[2]SGU-Solar'!$B:$B, MATCH($A938, '[2]SGU-Solar'!$A:$A,0))</f>
        <v>10</v>
      </c>
      <c r="FM938">
        <f>INDEX('[2]SGU-Solar'!$B:$B, MATCH($A938, '[2]SGU-Solar'!$A:$A,0))</f>
        <v>10</v>
      </c>
      <c r="FN938">
        <f>INDEX('[2]SGU-Solar'!$B:$B, MATCH($A938, '[2]SGU-Solar'!$A:$A,0))</f>
        <v>10</v>
      </c>
      <c r="FO938">
        <f>INDEX('[2]SGU-Solar'!$B:$B, MATCH($A938, '[2]SGU-Solar'!$A:$A,0))</f>
        <v>10</v>
      </c>
      <c r="FP938">
        <f>INDEX('[2]SGU-Solar'!$B:$B, MATCH($A938, '[2]SGU-Solar'!$A:$A,0))</f>
        <v>10</v>
      </c>
      <c r="FQ938">
        <f>INDEX('[2]SGU-Solar'!$B:$B, MATCH($A938, '[2]SGU-Solar'!$A:$A,0))</f>
        <v>10</v>
      </c>
      <c r="FR938">
        <f>INDEX('[2]SGU-Solar'!$B:$B, MATCH($A938, '[2]SGU-Solar'!$A:$A,0))</f>
        <v>10</v>
      </c>
      <c r="FS938">
        <f>INDEX('[2]SGU-Solar'!$B:$B, MATCH($A938, '[2]SGU-Solar'!$A:$A,0))</f>
        <v>10</v>
      </c>
      <c r="FT938">
        <f>INDEX('[2]SGU-Solar'!$B:$B, MATCH($A938, '[2]SGU-Solar'!$A:$A,0))</f>
        <v>10</v>
      </c>
      <c r="FU938">
        <f>INDEX('[2]SGU-Solar'!$B:$B, MATCH($A938, '[2]SGU-Solar'!$A:$A,0))</f>
        <v>10</v>
      </c>
      <c r="FV938">
        <f>INDEX('[2]SGU-Solar'!$B:$B, MATCH($A938, '[2]SGU-Solar'!$A:$A,0))</f>
        <v>10</v>
      </c>
      <c r="FW938">
        <f>INDEX('[2]SGU-Solar'!$B:$B, MATCH($A938, '[2]SGU-Solar'!$A:$A,0))</f>
        <v>10</v>
      </c>
      <c r="FX938">
        <f>INDEX('[2]SGU-Solar'!$B:$B, MATCH($A938, '[2]SGU-Solar'!$A:$A,0))</f>
        <v>10</v>
      </c>
      <c r="FY938">
        <f>INDEX('[2]SGU-Solar'!$B:$B, MATCH($A938, '[2]SGU-Solar'!$A:$A,0))</f>
        <v>10</v>
      </c>
      <c r="FZ938">
        <f>INDEX('[2]SGU-Solar'!$B:$B, MATCH($A938, '[2]SGU-Solar'!$A:$A,0))</f>
        <v>10</v>
      </c>
      <c r="GA938">
        <f>INDEX('[2]SGU-Solar'!$B:$B, MATCH($A938, '[2]SGU-Solar'!$A:$A,0))</f>
        <v>10</v>
      </c>
      <c r="GB938">
        <f>INDEX('[2]SGU-Solar'!$B:$B, MATCH($A938, '[2]SGU-Solar'!$A:$A,0))</f>
        <v>10</v>
      </c>
      <c r="GC938">
        <f>INDEX('[2]SGU-Solar'!$B:$B, MATCH($A938, '[2]SGU-Solar'!$A:$A,0))</f>
        <v>10</v>
      </c>
      <c r="GD938">
        <f>INDEX('[2]SGU-Solar'!$B:$B, MATCH($A938, '[2]SGU-Solar'!$A:$A,0))</f>
        <v>10</v>
      </c>
      <c r="GE938">
        <f>INDEX('[2]SGU-Solar'!$B:$B, MATCH($A938, '[2]SGU-Solar'!$A:$A,0))</f>
        <v>10</v>
      </c>
      <c r="GF938">
        <f>INDEX('[2]SGU-Solar'!$B:$B, MATCH($A938, '[2]SGU-Solar'!$A:$A,0))</f>
        <v>10</v>
      </c>
      <c r="GG938">
        <f>INDEX('[2]SGU-Solar'!$B:$B, MATCH($A938, '[2]SGU-Solar'!$A:$A,0))</f>
        <v>10</v>
      </c>
      <c r="GH938">
        <f>INDEX('[2]SGU-Solar'!$B:$B, MATCH($A938, '[2]SGU-Solar'!$A:$A,0))</f>
        <v>10</v>
      </c>
      <c r="GI938">
        <f>INDEX('[2]SGU-Solar'!$B:$B, MATCH($A938, '[2]SGU-Solar'!$A:$A,0))</f>
        <v>10</v>
      </c>
      <c r="GJ938">
        <f>INDEX('[2]SGU-Solar'!$B:$B, MATCH($A938, '[2]SGU-Solar'!$A:$A,0))</f>
        <v>10</v>
      </c>
      <c r="GK938">
        <f>INDEX('[2]SGU-Solar'!$B:$B, MATCH($A938, '[2]SGU-Solar'!$A:$A,0))</f>
        <v>10</v>
      </c>
      <c r="GL938">
        <f>INDEX('[2]SGU-Solar'!$B:$B, MATCH($A938, '[2]SGU-Solar'!$A:$A,0))</f>
        <v>10</v>
      </c>
      <c r="GM938">
        <f>INDEX('[2]SGU-Solar'!$B:$B, MATCH($A938, '[2]SGU-Solar'!$A:$A,0))</f>
        <v>10</v>
      </c>
      <c r="GN938">
        <f>INDEX('[2]SGU-Solar'!$B:$B, MATCH($A938, '[2]SGU-Solar'!$A:$A,0))</f>
        <v>10</v>
      </c>
      <c r="GO938">
        <f>INDEX('[2]SGU-Solar'!$B:$B, MATCH($A938, '[2]SGU-Solar'!$A:$A,0))</f>
        <v>10</v>
      </c>
      <c r="GP938">
        <f>INDEX('[2]SGU-Solar'!$B:$B, MATCH($A938, '[2]SGU-Solar'!$A:$A,0))</f>
        <v>10</v>
      </c>
      <c r="GQ938">
        <f>INDEX('[2]SGU-Solar'!$B:$B, MATCH($A938, '[2]SGU-Solar'!$A:$A,0))</f>
        <v>10</v>
      </c>
      <c r="GR938">
        <f>INDEX('[2]SGU-Solar'!$B:$B, MATCH($A938, '[2]SGU-Solar'!$A:$A,0))</f>
        <v>10</v>
      </c>
      <c r="GS938">
        <f>INDEX('[2]SGU-Solar'!$B:$B, MATCH($A938, '[2]SGU-Solar'!$A:$A,0))</f>
        <v>10</v>
      </c>
      <c r="GT938">
        <f>INDEX('[2]SGU-Solar'!$B:$B, MATCH($A938, '[2]SGU-Solar'!$A:$A,0))</f>
        <v>10</v>
      </c>
      <c r="GU938">
        <f>INDEX('[2]SGU-Solar'!$B:$B, MATCH($A938, '[2]SGU-Solar'!$A:$A,0))</f>
        <v>10</v>
      </c>
      <c r="GV938">
        <f>INDEX('[2]SGU-Solar'!$B:$B, MATCH($A938, '[2]SGU-Solar'!$A:$A,0))</f>
        <v>10</v>
      </c>
      <c r="GW938">
        <f>INDEX('[2]SGU-Solar'!$B:$B, MATCH($A938, '[2]SGU-Solar'!$A:$A,0))</f>
        <v>10</v>
      </c>
      <c r="GX938">
        <f>INDEX('[2]SGU-Solar'!$B:$B, MATCH($A938, '[2]SGU-Solar'!$A:$A,0))</f>
        <v>10</v>
      </c>
      <c r="GY938">
        <f>INDEX('[2]SGU-Solar'!$B:$B, MATCH($A938, '[2]SGU-Solar'!$A:$A,0))</f>
        <v>10</v>
      </c>
      <c r="GZ938">
        <f>INDEX('[2]SGU-Solar'!$B:$B, MATCH($A938, '[2]SGU-Solar'!$A:$A,0))</f>
        <v>10</v>
      </c>
      <c r="HA938">
        <f>INDEX('[2]SGU-Solar'!$B:$B, MATCH($A938, '[2]SGU-Solar'!$A:$A,0))</f>
        <v>10</v>
      </c>
      <c r="HB938">
        <f>INDEX('[2]SGU-Solar'!$B:$B, MATCH($A938, '[2]SGU-Solar'!$A:$A,0))</f>
        <v>10</v>
      </c>
      <c r="HC938">
        <f>INDEX('[2]SGU-Solar'!$B:$B, MATCH($A938, '[2]SGU-Solar'!$A:$A,0))</f>
        <v>10</v>
      </c>
      <c r="HD938">
        <f>INDEX('[2]SGU-Solar'!$B:$B, MATCH($A938, '[2]SGU-Solar'!$A:$A,0))</f>
        <v>10</v>
      </c>
      <c r="HE938">
        <f>INDEX('[2]SGU-Solar'!$B:$B, MATCH($A938, '[2]SGU-Solar'!$A:$A,0))</f>
        <v>10</v>
      </c>
      <c r="HF938">
        <f>INDEX('[2]SGU-Solar'!$B:$B, MATCH($A938, '[2]SGU-Solar'!$A:$A,0))</f>
        <v>10</v>
      </c>
      <c r="HG938">
        <f>INDEX('[2]SGU-Solar'!$B:$B, MATCH($A938, '[2]SGU-Solar'!$A:$A,0))</f>
        <v>10</v>
      </c>
      <c r="HH938">
        <f>INDEX('[2]SGU-Solar'!$B:$B, MATCH($A938, '[2]SGU-Solar'!$A:$A,0))</f>
        <v>10</v>
      </c>
      <c r="HI938">
        <f>INDEX('[2]SGU-Solar'!$B:$B, MATCH($A938, '[2]SGU-Solar'!$A:$A,0))</f>
        <v>10</v>
      </c>
      <c r="HJ938">
        <f>INDEX('[2]SGU-Solar'!$B:$B, MATCH($A938, '[2]SGU-Solar'!$A:$A,0))</f>
        <v>10</v>
      </c>
      <c r="HK938">
        <f>INDEX('[2]SGU-Solar'!$B:$B, MATCH($A938, '[2]SGU-Solar'!$A:$A,0))</f>
        <v>10</v>
      </c>
      <c r="HL938">
        <f>INDEX('[2]SGU-Solar'!$B:$B, MATCH($A938, '[2]SGU-Solar'!$A:$A,0))</f>
        <v>10</v>
      </c>
      <c r="HM938">
        <f>INDEX('[2]SGU-Solar'!$B:$B, MATCH($A938, '[2]SGU-Solar'!$A:$A,0))</f>
        <v>10</v>
      </c>
      <c r="HN938">
        <f>INDEX('[2]SGU-Solar'!$B:$B, MATCH($A938, '[2]SGU-Solar'!$A:$A,0))</f>
        <v>10</v>
      </c>
      <c r="HO938">
        <f>INDEX('[2]SGU-Solar'!$B:$B, MATCH($A938, '[2]SGU-Solar'!$A:$A,0))</f>
        <v>10</v>
      </c>
      <c r="HP938">
        <f>INDEX('[2]SGU-Solar'!$B:$B, MATCH($A938, '[2]SGU-Solar'!$A:$A,0))</f>
        <v>10</v>
      </c>
      <c r="HQ938">
        <f>INDEX('[2]SGU-Solar'!$B:$B, MATCH($A938, '[2]SGU-Solar'!$A:$A,0))</f>
        <v>10</v>
      </c>
      <c r="HR938">
        <f>INDEX('[2]SGU-Solar'!$B:$B, MATCH($A938, '[2]SGU-Solar'!$A:$A,0))</f>
        <v>10</v>
      </c>
      <c r="HS938">
        <f>INDEX('[2]SGU-Solar'!$B:$B, MATCH($A938, '[2]SGU-Solar'!$A:$A,0))</f>
        <v>10</v>
      </c>
      <c r="HT938">
        <f>INDEX('[2]SGU-Solar'!$B:$B, MATCH($A938, '[2]SGU-Solar'!$A:$A,0))</f>
        <v>10</v>
      </c>
      <c r="HU938">
        <f>INDEX('[2]SGU-Solar'!$B:$B, MATCH($A938, '[2]SGU-Solar'!$A:$A,0))</f>
        <v>10</v>
      </c>
      <c r="HV938">
        <f>INDEX('[2]SGU-Solar'!$B:$B, MATCH($A938, '[2]SGU-Solar'!$A:$A,0))</f>
        <v>10</v>
      </c>
      <c r="HW938">
        <f>INDEX('[2]SGU-Solar'!$B:$B, MATCH($A938, '[2]SGU-Solar'!$A:$A,0))</f>
        <v>10</v>
      </c>
      <c r="HX938">
        <f>INDEX('[2]SGU-Solar'!$B:$B, MATCH($A938, '[2]SGU-Solar'!$A:$A,0))</f>
        <v>10</v>
      </c>
      <c r="HY938">
        <f>INDEX('[2]SGU-Solar'!$B:$B, MATCH($A938, '[2]SGU-Solar'!$A:$A,0))</f>
        <v>10</v>
      </c>
      <c r="HZ938">
        <f>INDEX('[2]SGU-Solar'!$B:$B, MATCH($A938, '[2]SGU-Solar'!$A:$A,0))</f>
        <v>10</v>
      </c>
      <c r="IA938">
        <f>INDEX('[2]SGU-Solar'!$B:$B, MATCH($A938, '[2]SGU-Solar'!$A:$A,0))</f>
        <v>10</v>
      </c>
      <c r="IB938">
        <f>INDEX('[2]SGU-Solar'!$B:$B, MATCH($A938, '[2]SGU-Solar'!$A:$A,0))</f>
        <v>10</v>
      </c>
      <c r="IC938">
        <f>INDEX('[2]SGU-Solar'!$B:$B, MATCH($A938, '[2]SGU-Solar'!$A:$A,0))</f>
        <v>10</v>
      </c>
      <c r="ID938">
        <f>INDEX('[2]SGU-Solar'!$B:$B, MATCH($A938, '[2]SGU-Solar'!$A:$A,0))</f>
        <v>10</v>
      </c>
      <c r="IE938">
        <f>INDEX('[2]SGU-Solar'!$B:$B, MATCH($A938, '[2]SGU-Solar'!$A:$A,0))</f>
        <v>10</v>
      </c>
      <c r="IF938">
        <f>INDEX('[2]SGU-Solar'!$B:$B, MATCH($A938, '[2]SGU-Solar'!$A:$A,0))</f>
        <v>10</v>
      </c>
      <c r="IG938">
        <f>INDEX('[2]SGU-Solar'!$B:$B, MATCH($A938, '[2]SGU-Solar'!$A:$A,0))</f>
        <v>10</v>
      </c>
      <c r="IH938">
        <f>INDEX('[2]SGU-Solar'!$B:$B, MATCH($A938, '[2]SGU-Solar'!$A:$A,0))</f>
        <v>10</v>
      </c>
      <c r="II938">
        <f>INDEX('[2]SGU-Solar'!$B:$B, MATCH($A938, '[2]SGU-Solar'!$A:$A,0))</f>
        <v>10</v>
      </c>
      <c r="IJ938">
        <f>INDEX('[2]SGU-Solar'!$B:$B, MATCH($A938, '[2]SGU-Solar'!$A:$A,0))</f>
        <v>10</v>
      </c>
      <c r="IK938">
        <f>INDEX('[2]SGU-Solar'!$B:$B, MATCH($A938, '[2]SGU-Solar'!$A:$A,0))</f>
        <v>10</v>
      </c>
      <c r="IL938">
        <f>INDEX('[2]SGU-Solar'!$B:$B, MATCH($A938, '[2]SGU-Solar'!$A:$A,0))</f>
        <v>10</v>
      </c>
      <c r="IM938">
        <f>INDEX('[2]SGU-Solar'!$B:$B, MATCH($A938, '[2]SGU-Solar'!$A:$A,0))</f>
        <v>10</v>
      </c>
      <c r="IN938">
        <f>INDEX('[2]SGU-Solar'!$B:$B, MATCH($A938, '[2]SGU-Solar'!$A:$A,0))</f>
        <v>10</v>
      </c>
      <c r="IO938">
        <f>INDEX('[2]SGU-Solar'!$B:$B, MATCH($A938, '[2]SGU-Solar'!$A:$A,0))</f>
        <v>10</v>
      </c>
      <c r="IP938">
        <f>INDEX('[2]SGU-Solar'!$B:$B, MATCH($A938, '[2]SGU-Solar'!$A:$A,0))</f>
        <v>10</v>
      </c>
      <c r="IQ938">
        <f>INDEX('[2]SGU-Solar'!$B:$B, MATCH($A938, '[2]SGU-Solar'!$A:$A,0))</f>
        <v>10</v>
      </c>
      <c r="IR938">
        <f>INDEX('[2]SGU-Solar'!$B:$B, MATCH($A938, '[2]SGU-Solar'!$A:$A,0))</f>
        <v>10</v>
      </c>
      <c r="IS938">
        <f>INDEX('[2]SGU-Solar'!$B:$B, MATCH($A938, '[2]SGU-Solar'!$A:$A,0))</f>
        <v>10</v>
      </c>
      <c r="IT938">
        <f>INDEX('[2]SGU-Solar'!$B:$B, MATCH($A938, '[2]SGU-Solar'!$A:$A,0))</f>
        <v>10</v>
      </c>
      <c r="IU938">
        <f>INDEX('[2]SGU-Solar'!$B:$B, MATCH($A938, '[2]SGU-Solar'!$A:$A,0))</f>
        <v>10</v>
      </c>
      <c r="IV938">
        <f>INDEX('[2]SGU-Solar'!$B:$B, MATCH($A938, '[2]SGU-Solar'!$A:$A,0))</f>
        <v>10</v>
      </c>
      <c r="IW938">
        <f>INDEX('[2]SGU-Solar'!$B:$B, MATCH($A938, '[2]SGU-Solar'!$A:$A,0))</f>
        <v>10</v>
      </c>
      <c r="IX938">
        <f>INDEX('[2]SGU-Solar'!$B:$B, MATCH($A938, '[2]SGU-Solar'!$A:$A,0))</f>
        <v>10</v>
      </c>
      <c r="IY938">
        <f>INDEX('[2]SGU-Solar'!$B:$B, MATCH($A938, '[2]SGU-Solar'!$A:$A,0))</f>
        <v>10</v>
      </c>
      <c r="IZ938">
        <f>INDEX('[2]SGU-Solar'!$B:$B, MATCH($A938, '[2]SGU-Solar'!$A:$A,0))</f>
        <v>10</v>
      </c>
      <c r="JA938">
        <f>INDEX('[2]SGU-Solar'!$B:$B, MATCH($A938, '[2]SGU-Solar'!$A:$A,0))</f>
        <v>10</v>
      </c>
      <c r="JB938">
        <f>INDEX('[2]SGU-Solar'!$B:$B, MATCH($A938, '[2]SGU-Solar'!$A:$A,0))</f>
        <v>10</v>
      </c>
      <c r="JC938">
        <f>INDEX('[2]SGU-Solar'!$B:$B, MATCH($A938, '[2]SGU-Solar'!$A:$A,0))</f>
        <v>10</v>
      </c>
      <c r="JD938">
        <f>INDEX('[2]SGU-Solar'!$B:$B, MATCH($A938, '[2]SGU-Solar'!$A:$A,0))</f>
        <v>10</v>
      </c>
      <c r="JE938">
        <f>INDEX('[2]SGU-Solar'!$B:$B, MATCH($A938, '[2]SGU-Solar'!$A:$A,0))</f>
        <v>10</v>
      </c>
      <c r="JF938">
        <f>INDEX('[2]SGU-Solar'!$B:$B, MATCH($A938, '[2]SGU-Solar'!$A:$A,0))</f>
        <v>10</v>
      </c>
      <c r="JG938">
        <f>INDEX('[2]SGU-Solar'!$B:$B, MATCH($A938, '[2]SGU-Solar'!$A:$A,0))</f>
        <v>10</v>
      </c>
      <c r="JH938">
        <f>INDEX('[2]SGU-Solar'!$B:$B, MATCH($A938, '[2]SGU-Solar'!$A:$A,0))</f>
        <v>10</v>
      </c>
      <c r="JI938">
        <f>INDEX('[2]SGU-Solar'!$B:$B, MATCH($A938, '[2]SGU-Solar'!$A:$A,0))</f>
        <v>10</v>
      </c>
      <c r="JJ938">
        <f>INDEX('[2]SGU-Solar'!$B:$B, MATCH($A938, '[2]SGU-Solar'!$A:$A,0))</f>
        <v>10</v>
      </c>
      <c r="JK938">
        <f>INDEX('[2]SGU-Solar'!$B:$B, MATCH($A938, '[2]SGU-Solar'!$A:$A,0))</f>
        <v>10</v>
      </c>
      <c r="JL938">
        <f>INDEX('[2]SGU-Solar'!$B:$B, MATCH($A938, '[2]SGU-Solar'!$A:$A,0))</f>
        <v>10</v>
      </c>
      <c r="JM938">
        <f>INDEX('[2]SGU-Solar'!$B:$B, MATCH($A938, '[2]SGU-Solar'!$A:$A,0))</f>
        <v>10</v>
      </c>
      <c r="JN938">
        <f>INDEX('[2]SGU-Solar'!$B:$B, MATCH($A938, '[2]SGU-Solar'!$A:$A,0))</f>
        <v>10</v>
      </c>
      <c r="JO938">
        <f>INDEX('[2]SGU-Solar'!$B:$B, MATCH($A938, '[2]SGU-Solar'!$A:$A,0))</f>
        <v>10</v>
      </c>
      <c r="JP938">
        <f>INDEX('[2]SGU-Solar'!$B:$B, MATCH($A938, '[2]SGU-Solar'!$A:$A,0))</f>
        <v>10</v>
      </c>
      <c r="JQ938">
        <f>INDEX('[2]SGU-Solar'!$B:$B, MATCH($A938, '[2]SGU-Solar'!$A:$A,0))</f>
        <v>10</v>
      </c>
      <c r="JR938">
        <f>INDEX('[2]SGU-Solar'!$B:$B, MATCH($A938, '[2]SGU-Solar'!$A:$A,0))</f>
        <v>10</v>
      </c>
      <c r="JS938">
        <f>INDEX('[2]SGU-Solar'!$B:$B, MATCH($A938, '[2]SGU-Solar'!$A:$A,0))</f>
        <v>10</v>
      </c>
      <c r="JT938">
        <f>INDEX('[2]SGU-Solar'!$B:$B, MATCH($A938, '[2]SGU-Solar'!$A:$A,0))</f>
        <v>10</v>
      </c>
      <c r="JU938">
        <f>INDEX('[2]SGU-Solar'!$B:$B, MATCH($A938, '[2]SGU-Solar'!$A:$A,0))</f>
        <v>10</v>
      </c>
      <c r="JV938">
        <f>INDEX('[2]SGU-Solar'!$B:$B, MATCH($A938, '[2]SGU-Solar'!$A:$A,0))</f>
        <v>10</v>
      </c>
      <c r="JW938">
        <f>INDEX('[2]SGU-Solar'!$B:$B, MATCH($A938, '[2]SGU-Solar'!$A:$A,0))</f>
        <v>10</v>
      </c>
      <c r="JX938">
        <f>INDEX('[2]SGU-Solar'!$B:$B, MATCH($A938, '[2]SGU-Solar'!$A:$A,0))</f>
        <v>10</v>
      </c>
      <c r="JY938">
        <f>INDEX('[2]SGU-Solar'!$B:$B, MATCH($A938, '[2]SGU-Solar'!$A:$A,0))</f>
        <v>10</v>
      </c>
      <c r="JZ938">
        <f>INDEX('[2]SGU-Solar'!$B:$B, MATCH($A938, '[2]SGU-Solar'!$A:$A,0))</f>
        <v>10</v>
      </c>
    </row>
    <row r="939" spans="1:286">
      <c r="A939">
        <v>3226</v>
      </c>
      <c r="B939" t="s">
        <v>9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1</v>
      </c>
      <c r="CA939">
        <v>0</v>
      </c>
      <c r="CB939">
        <v>0</v>
      </c>
      <c r="CC939">
        <v>1</v>
      </c>
      <c r="CD939">
        <v>0</v>
      </c>
      <c r="CE939">
        <v>0</v>
      </c>
      <c r="CF939">
        <v>0</v>
      </c>
      <c r="CG939">
        <v>0</v>
      </c>
      <c r="CH939">
        <v>2</v>
      </c>
      <c r="CI939">
        <v>0</v>
      </c>
      <c r="CJ939">
        <v>1</v>
      </c>
      <c r="CK939">
        <v>0</v>
      </c>
      <c r="CL939">
        <v>0</v>
      </c>
      <c r="CM939">
        <v>0</v>
      </c>
      <c r="CN939">
        <v>0</v>
      </c>
      <c r="CO939">
        <v>1</v>
      </c>
      <c r="CP939">
        <v>4</v>
      </c>
      <c r="CQ939">
        <v>1</v>
      </c>
      <c r="CR939">
        <v>0</v>
      </c>
      <c r="CS939">
        <v>0</v>
      </c>
      <c r="CT939">
        <v>2</v>
      </c>
      <c r="CU939">
        <v>6</v>
      </c>
      <c r="CV939">
        <v>2</v>
      </c>
      <c r="CW939">
        <v>1</v>
      </c>
      <c r="CX939">
        <v>1</v>
      </c>
      <c r="CY939">
        <v>0</v>
      </c>
      <c r="CZ939">
        <v>2</v>
      </c>
      <c r="DA939">
        <v>1</v>
      </c>
      <c r="DB939">
        <v>4</v>
      </c>
      <c r="DC939">
        <v>4</v>
      </c>
      <c r="DD939">
        <v>6</v>
      </c>
      <c r="DE939">
        <v>4</v>
      </c>
      <c r="DF939">
        <v>3</v>
      </c>
      <c r="DG939">
        <v>6</v>
      </c>
      <c r="DH939">
        <v>14</v>
      </c>
      <c r="DI939">
        <v>5</v>
      </c>
      <c r="DJ939">
        <v>5</v>
      </c>
      <c r="DK939">
        <v>4</v>
      </c>
      <c r="DL939">
        <v>4</v>
      </c>
      <c r="DM939">
        <v>7</v>
      </c>
      <c r="DN939">
        <v>11</v>
      </c>
      <c r="DO939">
        <v>8</v>
      </c>
      <c r="DP939">
        <f>INDEX('[2]SGU-Solar'!$B:$B, MATCH($A939, '[2]SGU-Solar'!$A:$A,0))</f>
        <v>14</v>
      </c>
      <c r="DQ939">
        <f>INDEX('[2]SGU-Solar'!$B:$B, MATCH($A939, '[2]SGU-Solar'!$A:$A,0))</f>
        <v>14</v>
      </c>
      <c r="DR939">
        <f>INDEX('[2]SGU-Solar'!$B:$B, MATCH($A939, '[2]SGU-Solar'!$A:$A,0))</f>
        <v>14</v>
      </c>
      <c r="DS939">
        <f>INDEX('[2]SGU-Solar'!$B:$B, MATCH($A939, '[2]SGU-Solar'!$A:$A,0))</f>
        <v>14</v>
      </c>
      <c r="DT939">
        <f>INDEX('[2]SGU-Solar'!$B:$B, MATCH($A939, '[2]SGU-Solar'!$A:$A,0))</f>
        <v>14</v>
      </c>
      <c r="DU939">
        <f>INDEX('[2]SGU-Solar'!$B:$B, MATCH($A939, '[2]SGU-Solar'!$A:$A,0))</f>
        <v>14</v>
      </c>
      <c r="DV939">
        <f>INDEX('[2]SGU-Solar'!$B:$B, MATCH($A939, '[2]SGU-Solar'!$A:$A,0))</f>
        <v>14</v>
      </c>
      <c r="DW939">
        <f>INDEX('[2]SGU-Solar'!$B:$B, MATCH($A939, '[2]SGU-Solar'!$A:$A,0))</f>
        <v>14</v>
      </c>
      <c r="DX939">
        <f>INDEX('[2]SGU-Solar'!$B:$B, MATCH($A939, '[2]SGU-Solar'!$A:$A,0))</f>
        <v>14</v>
      </c>
      <c r="DY939">
        <f>INDEX('[2]SGU-Solar'!$B:$B, MATCH($A939, '[2]SGU-Solar'!$A:$A,0))</f>
        <v>14</v>
      </c>
      <c r="DZ939">
        <f>INDEX('[2]SGU-Solar'!$B:$B, MATCH($A939, '[2]SGU-Solar'!$A:$A,0))</f>
        <v>14</v>
      </c>
      <c r="EA939">
        <f>INDEX('[2]SGU-Solar'!$B:$B, MATCH($A939, '[2]SGU-Solar'!$A:$A,0))</f>
        <v>14</v>
      </c>
      <c r="EB939">
        <f>INDEX('[2]SGU-Solar'!$B:$B, MATCH($A939, '[2]SGU-Solar'!$A:$A,0))</f>
        <v>14</v>
      </c>
      <c r="EC939">
        <f>INDEX('[2]SGU-Solar'!$B:$B, MATCH($A939, '[2]SGU-Solar'!$A:$A,0))</f>
        <v>14</v>
      </c>
      <c r="ED939">
        <f>INDEX('[2]SGU-Solar'!$B:$B, MATCH($A939, '[2]SGU-Solar'!$A:$A,0))</f>
        <v>14</v>
      </c>
      <c r="EE939">
        <f>INDEX('[2]SGU-Solar'!$B:$B, MATCH($A939, '[2]SGU-Solar'!$A:$A,0))</f>
        <v>14</v>
      </c>
      <c r="EF939">
        <f>INDEX('[2]SGU-Solar'!$B:$B, MATCH($A939, '[2]SGU-Solar'!$A:$A,0))</f>
        <v>14</v>
      </c>
      <c r="EG939">
        <f>INDEX('[2]SGU-Solar'!$S:$S, MATCH($A939, '[2]SGU-Solar'!$A:$A,0))</f>
        <v>57</v>
      </c>
      <c r="EH939">
        <f>INDEX('[2]SGU-Solar'!$S:$S, MATCH($A939, '[2]SGU-Solar'!$A:$A,0))</f>
        <v>57</v>
      </c>
      <c r="EI939">
        <f>INDEX('[2]SGU-Solar'!$S:$S, MATCH($A939, '[2]SGU-Solar'!$A:$A,0))</f>
        <v>57</v>
      </c>
      <c r="EJ939">
        <f>INDEX('[2]SGU-Solar'!$S:$S, MATCH($A939, '[2]SGU-Solar'!$A:$A,0))</f>
        <v>57</v>
      </c>
      <c r="EK939">
        <f>INDEX('[2]SGU-Solar'!$S:$S, MATCH($A939, '[2]SGU-Solar'!$A:$A,0))</f>
        <v>57</v>
      </c>
      <c r="EL939">
        <f>INDEX('[2]SGU-Solar'!$S:$S, MATCH($A939, '[2]SGU-Solar'!$A:$A,0))</f>
        <v>57</v>
      </c>
      <c r="EM939">
        <f>INDEX('[2]SGU-Solar'!$S:$S, MATCH($A939, '[2]SGU-Solar'!$A:$A,0))</f>
        <v>57</v>
      </c>
      <c r="EN939">
        <f>INDEX('[2]SGU-Solar'!$S:$S, MATCH($A939, '[2]SGU-Solar'!$A:$A,0))</f>
        <v>57</v>
      </c>
      <c r="EO939">
        <f>INDEX('[2]SGU-Solar'!$S:$S, MATCH($A939, '[2]SGU-Solar'!$A:$A,0))</f>
        <v>57</v>
      </c>
      <c r="EP939">
        <f>INDEX('[2]SGU-Solar'!$S:$S, MATCH($A939, '[2]SGU-Solar'!$A:$A,0))</f>
        <v>57</v>
      </c>
      <c r="EQ939">
        <f>INDEX('[2]SGU-Solar'!$S:$S, MATCH($A939, '[2]SGU-Solar'!$A:$A,0))</f>
        <v>57</v>
      </c>
      <c r="ER939">
        <f>INDEX('[2]SGU-Solar'!$S:$S, MATCH($A939, '[2]SGU-Solar'!$A:$A,0))</f>
        <v>57</v>
      </c>
      <c r="ES939">
        <f>INDEX('[2]SGU-Solar'!$S:$S, MATCH($A939, '[2]SGU-Solar'!$A:$A,0))</f>
        <v>57</v>
      </c>
      <c r="ET939">
        <f>INDEX('[2]SGU-Solar'!$S:$S, MATCH($A939, '[2]SGU-Solar'!$A:$A,0))</f>
        <v>57</v>
      </c>
      <c r="EU939">
        <f>INDEX('[2]SGU-Solar'!$S:$S, MATCH($A939, '[2]SGU-Solar'!$A:$A,0))</f>
        <v>57</v>
      </c>
      <c r="EV939">
        <f>INDEX('[2]SGU-Solar'!$S:$S, MATCH($A939, '[2]SGU-Solar'!$A:$A,0))</f>
        <v>57</v>
      </c>
      <c r="EW939">
        <f>INDEX('[2]SGU-Solar'!$S:$S, MATCH($A939, '[2]SGU-Solar'!$A:$A,0))</f>
        <v>57</v>
      </c>
      <c r="EX939">
        <f>INDEX('[2]SGU-Solar'!$S:$S, MATCH($A939, '[2]SGU-Solar'!$A:$A,0))</f>
        <v>57</v>
      </c>
      <c r="EY939">
        <f>INDEX('[2]SGU-Solar'!$S:$S, MATCH($A939, '[2]SGU-Solar'!$A:$A,0))</f>
        <v>57</v>
      </c>
      <c r="EZ939">
        <f>INDEX('[2]SGU-Solar'!$S:$S, MATCH($A939, '[2]SGU-Solar'!$A:$A,0))</f>
        <v>57</v>
      </c>
      <c r="FA939">
        <f>INDEX('[2]SGU-Solar'!$S:$S, MATCH($A939, '[2]SGU-Solar'!$A:$A,0))</f>
        <v>57</v>
      </c>
      <c r="FB939">
        <f>INDEX('[2]SGU-Solar'!$S:$S, MATCH($A939, '[2]SGU-Solar'!$A:$A,0))</f>
        <v>57</v>
      </c>
      <c r="FC939">
        <f>INDEX('[2]SGU-Solar'!$S:$S, MATCH($A939, '[2]SGU-Solar'!$A:$A,0))</f>
        <v>57</v>
      </c>
      <c r="FD939">
        <f>INDEX('[2]SGU-Solar'!$S:$S, MATCH($A939, '[2]SGU-Solar'!$A:$A,0))</f>
        <v>57</v>
      </c>
      <c r="FE939">
        <f>INDEX('[2]SGU-Solar'!$S:$S, MATCH($A939, '[2]SGU-Solar'!$A:$A,0))</f>
        <v>57</v>
      </c>
      <c r="FF939">
        <f>INDEX('[2]SGU-Solar'!$S:$S, MATCH($A939, '[2]SGU-Solar'!$A:$A,0))</f>
        <v>57</v>
      </c>
      <c r="FG939">
        <f>INDEX('[2]SGU-Solar'!$S:$S, MATCH($A939, '[2]SGU-Solar'!$A:$A,0))</f>
        <v>57</v>
      </c>
      <c r="FH939">
        <f>INDEX('[2]SGU-Solar'!$S:$S, MATCH($A939, '[2]SGU-Solar'!$A:$A,0))</f>
        <v>57</v>
      </c>
      <c r="FI939">
        <f>INDEX('[2]SGU-Solar'!$S:$S, MATCH($A939, '[2]SGU-Solar'!$A:$A,0))</f>
        <v>57</v>
      </c>
      <c r="FJ939">
        <f>INDEX('[2]SGU-Solar'!$B:$B, MATCH($A939, '[2]SGU-Solar'!$A:$A,0))</f>
        <v>14</v>
      </c>
      <c r="FK939">
        <f>INDEX('[2]SGU-Solar'!$B:$B, MATCH($A939, '[2]SGU-Solar'!$A:$A,0))</f>
        <v>14</v>
      </c>
      <c r="FL939">
        <f>INDEX('[2]SGU-Solar'!$B:$B, MATCH($A939, '[2]SGU-Solar'!$A:$A,0))</f>
        <v>14</v>
      </c>
      <c r="FM939">
        <f>INDEX('[2]SGU-Solar'!$B:$B, MATCH($A939, '[2]SGU-Solar'!$A:$A,0))</f>
        <v>14</v>
      </c>
      <c r="FN939">
        <f>INDEX('[2]SGU-Solar'!$B:$B, MATCH($A939, '[2]SGU-Solar'!$A:$A,0))</f>
        <v>14</v>
      </c>
      <c r="FO939">
        <f>INDEX('[2]SGU-Solar'!$B:$B, MATCH($A939, '[2]SGU-Solar'!$A:$A,0))</f>
        <v>14</v>
      </c>
      <c r="FP939">
        <f>INDEX('[2]SGU-Solar'!$B:$B, MATCH($A939, '[2]SGU-Solar'!$A:$A,0))</f>
        <v>14</v>
      </c>
      <c r="FQ939">
        <f>INDEX('[2]SGU-Solar'!$B:$B, MATCH($A939, '[2]SGU-Solar'!$A:$A,0))</f>
        <v>14</v>
      </c>
      <c r="FR939">
        <f>INDEX('[2]SGU-Solar'!$B:$B, MATCH($A939, '[2]SGU-Solar'!$A:$A,0))</f>
        <v>14</v>
      </c>
      <c r="FS939">
        <f>INDEX('[2]SGU-Solar'!$B:$B, MATCH($A939, '[2]SGU-Solar'!$A:$A,0))</f>
        <v>14</v>
      </c>
      <c r="FT939">
        <f>INDEX('[2]SGU-Solar'!$B:$B, MATCH($A939, '[2]SGU-Solar'!$A:$A,0))</f>
        <v>14</v>
      </c>
      <c r="FU939">
        <f>INDEX('[2]SGU-Solar'!$B:$B, MATCH($A939, '[2]SGU-Solar'!$A:$A,0))</f>
        <v>14</v>
      </c>
      <c r="FV939">
        <f>INDEX('[2]SGU-Solar'!$B:$B, MATCH($A939, '[2]SGU-Solar'!$A:$A,0))</f>
        <v>14</v>
      </c>
      <c r="FW939">
        <f>INDEX('[2]SGU-Solar'!$B:$B, MATCH($A939, '[2]SGU-Solar'!$A:$A,0))</f>
        <v>14</v>
      </c>
      <c r="FX939">
        <f>INDEX('[2]SGU-Solar'!$B:$B, MATCH($A939, '[2]SGU-Solar'!$A:$A,0))</f>
        <v>14</v>
      </c>
      <c r="FY939">
        <f>INDEX('[2]SGU-Solar'!$B:$B, MATCH($A939, '[2]SGU-Solar'!$A:$A,0))</f>
        <v>14</v>
      </c>
      <c r="FZ939">
        <f>INDEX('[2]SGU-Solar'!$B:$B, MATCH($A939, '[2]SGU-Solar'!$A:$A,0))</f>
        <v>14</v>
      </c>
      <c r="GA939">
        <f>INDEX('[2]SGU-Solar'!$B:$B, MATCH($A939, '[2]SGU-Solar'!$A:$A,0))</f>
        <v>14</v>
      </c>
      <c r="GB939">
        <f>INDEX('[2]SGU-Solar'!$B:$B, MATCH($A939, '[2]SGU-Solar'!$A:$A,0))</f>
        <v>14</v>
      </c>
      <c r="GC939">
        <f>INDEX('[2]SGU-Solar'!$B:$B, MATCH($A939, '[2]SGU-Solar'!$A:$A,0))</f>
        <v>14</v>
      </c>
      <c r="GD939">
        <f>INDEX('[2]SGU-Solar'!$B:$B, MATCH($A939, '[2]SGU-Solar'!$A:$A,0))</f>
        <v>14</v>
      </c>
      <c r="GE939">
        <f>INDEX('[2]SGU-Solar'!$B:$B, MATCH($A939, '[2]SGU-Solar'!$A:$A,0))</f>
        <v>14</v>
      </c>
      <c r="GF939">
        <f>INDEX('[2]SGU-Solar'!$B:$B, MATCH($A939, '[2]SGU-Solar'!$A:$A,0))</f>
        <v>14</v>
      </c>
      <c r="GG939">
        <f>INDEX('[2]SGU-Solar'!$B:$B, MATCH($A939, '[2]SGU-Solar'!$A:$A,0))</f>
        <v>14</v>
      </c>
      <c r="GH939">
        <f>INDEX('[2]SGU-Solar'!$B:$B, MATCH($A939, '[2]SGU-Solar'!$A:$A,0))</f>
        <v>14</v>
      </c>
      <c r="GI939">
        <f>INDEX('[2]SGU-Solar'!$B:$B, MATCH($A939, '[2]SGU-Solar'!$A:$A,0))</f>
        <v>14</v>
      </c>
      <c r="GJ939">
        <f>INDEX('[2]SGU-Solar'!$B:$B, MATCH($A939, '[2]SGU-Solar'!$A:$A,0))</f>
        <v>14</v>
      </c>
      <c r="GK939">
        <f>INDEX('[2]SGU-Solar'!$B:$B, MATCH($A939, '[2]SGU-Solar'!$A:$A,0))</f>
        <v>14</v>
      </c>
      <c r="GL939">
        <f>INDEX('[2]SGU-Solar'!$B:$B, MATCH($A939, '[2]SGU-Solar'!$A:$A,0))</f>
        <v>14</v>
      </c>
      <c r="GM939">
        <f>INDEX('[2]SGU-Solar'!$B:$B, MATCH($A939, '[2]SGU-Solar'!$A:$A,0))</f>
        <v>14</v>
      </c>
      <c r="GN939">
        <f>INDEX('[2]SGU-Solar'!$B:$B, MATCH($A939, '[2]SGU-Solar'!$A:$A,0))</f>
        <v>14</v>
      </c>
      <c r="GO939">
        <f>INDEX('[2]SGU-Solar'!$B:$B, MATCH($A939, '[2]SGU-Solar'!$A:$A,0))</f>
        <v>14</v>
      </c>
      <c r="GP939">
        <f>INDEX('[2]SGU-Solar'!$B:$B, MATCH($A939, '[2]SGU-Solar'!$A:$A,0))</f>
        <v>14</v>
      </c>
      <c r="GQ939">
        <f>INDEX('[2]SGU-Solar'!$B:$B, MATCH($A939, '[2]SGU-Solar'!$A:$A,0))</f>
        <v>14</v>
      </c>
      <c r="GR939">
        <f>INDEX('[2]SGU-Solar'!$B:$B, MATCH($A939, '[2]SGU-Solar'!$A:$A,0))</f>
        <v>14</v>
      </c>
      <c r="GS939">
        <f>INDEX('[2]SGU-Solar'!$B:$B, MATCH($A939, '[2]SGU-Solar'!$A:$A,0))</f>
        <v>14</v>
      </c>
      <c r="GT939">
        <f>INDEX('[2]SGU-Solar'!$B:$B, MATCH($A939, '[2]SGU-Solar'!$A:$A,0))</f>
        <v>14</v>
      </c>
      <c r="GU939">
        <f>INDEX('[2]SGU-Solar'!$B:$B, MATCH($A939, '[2]SGU-Solar'!$A:$A,0))</f>
        <v>14</v>
      </c>
      <c r="GV939">
        <f>INDEX('[2]SGU-Solar'!$B:$B, MATCH($A939, '[2]SGU-Solar'!$A:$A,0))</f>
        <v>14</v>
      </c>
      <c r="GW939">
        <f>INDEX('[2]SGU-Solar'!$B:$B, MATCH($A939, '[2]SGU-Solar'!$A:$A,0))</f>
        <v>14</v>
      </c>
      <c r="GX939">
        <f>INDEX('[2]SGU-Solar'!$B:$B, MATCH($A939, '[2]SGU-Solar'!$A:$A,0))</f>
        <v>14</v>
      </c>
      <c r="GY939">
        <f>INDEX('[2]SGU-Solar'!$B:$B, MATCH($A939, '[2]SGU-Solar'!$A:$A,0))</f>
        <v>14</v>
      </c>
      <c r="GZ939">
        <f>INDEX('[2]SGU-Solar'!$B:$B, MATCH($A939, '[2]SGU-Solar'!$A:$A,0))</f>
        <v>14</v>
      </c>
      <c r="HA939">
        <f>INDEX('[2]SGU-Solar'!$B:$B, MATCH($A939, '[2]SGU-Solar'!$A:$A,0))</f>
        <v>14</v>
      </c>
      <c r="HB939">
        <f>INDEX('[2]SGU-Solar'!$B:$B, MATCH($A939, '[2]SGU-Solar'!$A:$A,0))</f>
        <v>14</v>
      </c>
      <c r="HC939">
        <f>INDEX('[2]SGU-Solar'!$B:$B, MATCH($A939, '[2]SGU-Solar'!$A:$A,0))</f>
        <v>14</v>
      </c>
      <c r="HD939">
        <f>INDEX('[2]SGU-Solar'!$B:$B, MATCH($A939, '[2]SGU-Solar'!$A:$A,0))</f>
        <v>14</v>
      </c>
      <c r="HE939">
        <f>INDEX('[2]SGU-Solar'!$B:$B, MATCH($A939, '[2]SGU-Solar'!$A:$A,0))</f>
        <v>14</v>
      </c>
      <c r="HF939">
        <f>INDEX('[2]SGU-Solar'!$B:$B, MATCH($A939, '[2]SGU-Solar'!$A:$A,0))</f>
        <v>14</v>
      </c>
      <c r="HG939">
        <f>INDEX('[2]SGU-Solar'!$B:$B, MATCH($A939, '[2]SGU-Solar'!$A:$A,0))</f>
        <v>14</v>
      </c>
      <c r="HH939">
        <f>INDEX('[2]SGU-Solar'!$B:$B, MATCH($A939, '[2]SGU-Solar'!$A:$A,0))</f>
        <v>14</v>
      </c>
      <c r="HI939">
        <f>INDEX('[2]SGU-Solar'!$B:$B, MATCH($A939, '[2]SGU-Solar'!$A:$A,0))</f>
        <v>14</v>
      </c>
      <c r="HJ939">
        <f>INDEX('[2]SGU-Solar'!$B:$B, MATCH($A939, '[2]SGU-Solar'!$A:$A,0))</f>
        <v>14</v>
      </c>
      <c r="HK939">
        <f>INDEX('[2]SGU-Solar'!$B:$B, MATCH($A939, '[2]SGU-Solar'!$A:$A,0))</f>
        <v>14</v>
      </c>
      <c r="HL939">
        <f>INDEX('[2]SGU-Solar'!$B:$B, MATCH($A939, '[2]SGU-Solar'!$A:$A,0))</f>
        <v>14</v>
      </c>
      <c r="HM939">
        <f>INDEX('[2]SGU-Solar'!$B:$B, MATCH($A939, '[2]SGU-Solar'!$A:$A,0))</f>
        <v>14</v>
      </c>
      <c r="HN939">
        <f>INDEX('[2]SGU-Solar'!$B:$B, MATCH($A939, '[2]SGU-Solar'!$A:$A,0))</f>
        <v>14</v>
      </c>
      <c r="HO939">
        <f>INDEX('[2]SGU-Solar'!$B:$B, MATCH($A939, '[2]SGU-Solar'!$A:$A,0))</f>
        <v>14</v>
      </c>
      <c r="HP939">
        <f>INDEX('[2]SGU-Solar'!$B:$B, MATCH($A939, '[2]SGU-Solar'!$A:$A,0))</f>
        <v>14</v>
      </c>
      <c r="HQ939">
        <f>INDEX('[2]SGU-Solar'!$B:$B, MATCH($A939, '[2]SGU-Solar'!$A:$A,0))</f>
        <v>14</v>
      </c>
      <c r="HR939">
        <f>INDEX('[2]SGU-Solar'!$B:$B, MATCH($A939, '[2]SGU-Solar'!$A:$A,0))</f>
        <v>14</v>
      </c>
      <c r="HS939">
        <f>INDEX('[2]SGU-Solar'!$B:$B, MATCH($A939, '[2]SGU-Solar'!$A:$A,0))</f>
        <v>14</v>
      </c>
      <c r="HT939">
        <f>INDEX('[2]SGU-Solar'!$B:$B, MATCH($A939, '[2]SGU-Solar'!$A:$A,0))</f>
        <v>14</v>
      </c>
      <c r="HU939">
        <f>INDEX('[2]SGU-Solar'!$B:$B, MATCH($A939, '[2]SGU-Solar'!$A:$A,0))</f>
        <v>14</v>
      </c>
      <c r="HV939">
        <f>INDEX('[2]SGU-Solar'!$B:$B, MATCH($A939, '[2]SGU-Solar'!$A:$A,0))</f>
        <v>14</v>
      </c>
      <c r="HW939">
        <f>INDEX('[2]SGU-Solar'!$B:$B, MATCH($A939, '[2]SGU-Solar'!$A:$A,0))</f>
        <v>14</v>
      </c>
      <c r="HX939">
        <f>INDEX('[2]SGU-Solar'!$B:$B, MATCH($A939, '[2]SGU-Solar'!$A:$A,0))</f>
        <v>14</v>
      </c>
      <c r="HY939">
        <f>INDEX('[2]SGU-Solar'!$B:$B, MATCH($A939, '[2]SGU-Solar'!$A:$A,0))</f>
        <v>14</v>
      </c>
      <c r="HZ939">
        <f>INDEX('[2]SGU-Solar'!$B:$B, MATCH($A939, '[2]SGU-Solar'!$A:$A,0))</f>
        <v>14</v>
      </c>
      <c r="IA939">
        <f>INDEX('[2]SGU-Solar'!$B:$B, MATCH($A939, '[2]SGU-Solar'!$A:$A,0))</f>
        <v>14</v>
      </c>
      <c r="IB939">
        <f>INDEX('[2]SGU-Solar'!$B:$B, MATCH($A939, '[2]SGU-Solar'!$A:$A,0))</f>
        <v>14</v>
      </c>
      <c r="IC939">
        <f>INDEX('[2]SGU-Solar'!$B:$B, MATCH($A939, '[2]SGU-Solar'!$A:$A,0))</f>
        <v>14</v>
      </c>
      <c r="ID939">
        <f>INDEX('[2]SGU-Solar'!$B:$B, MATCH($A939, '[2]SGU-Solar'!$A:$A,0))</f>
        <v>14</v>
      </c>
      <c r="IE939">
        <f>INDEX('[2]SGU-Solar'!$B:$B, MATCH($A939, '[2]SGU-Solar'!$A:$A,0))</f>
        <v>14</v>
      </c>
      <c r="IF939">
        <f>INDEX('[2]SGU-Solar'!$B:$B, MATCH($A939, '[2]SGU-Solar'!$A:$A,0))</f>
        <v>14</v>
      </c>
      <c r="IG939">
        <f>INDEX('[2]SGU-Solar'!$B:$B, MATCH($A939, '[2]SGU-Solar'!$A:$A,0))</f>
        <v>14</v>
      </c>
      <c r="IH939">
        <f>INDEX('[2]SGU-Solar'!$B:$B, MATCH($A939, '[2]SGU-Solar'!$A:$A,0))</f>
        <v>14</v>
      </c>
      <c r="II939">
        <f>INDEX('[2]SGU-Solar'!$B:$B, MATCH($A939, '[2]SGU-Solar'!$A:$A,0))</f>
        <v>14</v>
      </c>
      <c r="IJ939">
        <f>INDEX('[2]SGU-Solar'!$B:$B, MATCH($A939, '[2]SGU-Solar'!$A:$A,0))</f>
        <v>14</v>
      </c>
      <c r="IK939">
        <f>INDEX('[2]SGU-Solar'!$B:$B, MATCH($A939, '[2]SGU-Solar'!$A:$A,0))</f>
        <v>14</v>
      </c>
      <c r="IL939">
        <f>INDEX('[2]SGU-Solar'!$B:$B, MATCH($A939, '[2]SGU-Solar'!$A:$A,0))</f>
        <v>14</v>
      </c>
      <c r="IM939">
        <f>INDEX('[2]SGU-Solar'!$B:$B, MATCH($A939, '[2]SGU-Solar'!$A:$A,0))</f>
        <v>14</v>
      </c>
      <c r="IN939">
        <f>INDEX('[2]SGU-Solar'!$B:$B, MATCH($A939, '[2]SGU-Solar'!$A:$A,0))</f>
        <v>14</v>
      </c>
      <c r="IO939">
        <f>INDEX('[2]SGU-Solar'!$B:$B, MATCH($A939, '[2]SGU-Solar'!$A:$A,0))</f>
        <v>14</v>
      </c>
      <c r="IP939">
        <f>INDEX('[2]SGU-Solar'!$B:$B, MATCH($A939, '[2]SGU-Solar'!$A:$A,0))</f>
        <v>14</v>
      </c>
      <c r="IQ939">
        <f>INDEX('[2]SGU-Solar'!$B:$B, MATCH($A939, '[2]SGU-Solar'!$A:$A,0))</f>
        <v>14</v>
      </c>
      <c r="IR939">
        <f>INDEX('[2]SGU-Solar'!$B:$B, MATCH($A939, '[2]SGU-Solar'!$A:$A,0))</f>
        <v>14</v>
      </c>
      <c r="IS939">
        <f>INDEX('[2]SGU-Solar'!$B:$B, MATCH($A939, '[2]SGU-Solar'!$A:$A,0))</f>
        <v>14</v>
      </c>
      <c r="IT939">
        <f>INDEX('[2]SGU-Solar'!$B:$B, MATCH($A939, '[2]SGU-Solar'!$A:$A,0))</f>
        <v>14</v>
      </c>
      <c r="IU939">
        <f>INDEX('[2]SGU-Solar'!$B:$B, MATCH($A939, '[2]SGU-Solar'!$A:$A,0))</f>
        <v>14</v>
      </c>
      <c r="IV939">
        <f>INDEX('[2]SGU-Solar'!$B:$B, MATCH($A939, '[2]SGU-Solar'!$A:$A,0))</f>
        <v>14</v>
      </c>
      <c r="IW939">
        <f>INDEX('[2]SGU-Solar'!$B:$B, MATCH($A939, '[2]SGU-Solar'!$A:$A,0))</f>
        <v>14</v>
      </c>
      <c r="IX939">
        <f>INDEX('[2]SGU-Solar'!$B:$B, MATCH($A939, '[2]SGU-Solar'!$A:$A,0))</f>
        <v>14</v>
      </c>
      <c r="IY939">
        <f>INDEX('[2]SGU-Solar'!$B:$B, MATCH($A939, '[2]SGU-Solar'!$A:$A,0))</f>
        <v>14</v>
      </c>
      <c r="IZ939">
        <f>INDEX('[2]SGU-Solar'!$B:$B, MATCH($A939, '[2]SGU-Solar'!$A:$A,0))</f>
        <v>14</v>
      </c>
      <c r="JA939">
        <f>INDEX('[2]SGU-Solar'!$B:$B, MATCH($A939, '[2]SGU-Solar'!$A:$A,0))</f>
        <v>14</v>
      </c>
      <c r="JB939">
        <f>INDEX('[2]SGU-Solar'!$B:$B, MATCH($A939, '[2]SGU-Solar'!$A:$A,0))</f>
        <v>14</v>
      </c>
      <c r="JC939">
        <f>INDEX('[2]SGU-Solar'!$B:$B, MATCH($A939, '[2]SGU-Solar'!$A:$A,0))</f>
        <v>14</v>
      </c>
      <c r="JD939">
        <f>INDEX('[2]SGU-Solar'!$B:$B, MATCH($A939, '[2]SGU-Solar'!$A:$A,0))</f>
        <v>14</v>
      </c>
      <c r="JE939">
        <f>INDEX('[2]SGU-Solar'!$B:$B, MATCH($A939, '[2]SGU-Solar'!$A:$A,0))</f>
        <v>14</v>
      </c>
      <c r="JF939">
        <f>INDEX('[2]SGU-Solar'!$B:$B, MATCH($A939, '[2]SGU-Solar'!$A:$A,0))</f>
        <v>14</v>
      </c>
      <c r="JG939">
        <f>INDEX('[2]SGU-Solar'!$B:$B, MATCH($A939, '[2]SGU-Solar'!$A:$A,0))</f>
        <v>14</v>
      </c>
      <c r="JH939">
        <f>INDEX('[2]SGU-Solar'!$B:$B, MATCH($A939, '[2]SGU-Solar'!$A:$A,0))</f>
        <v>14</v>
      </c>
      <c r="JI939">
        <f>INDEX('[2]SGU-Solar'!$B:$B, MATCH($A939, '[2]SGU-Solar'!$A:$A,0))</f>
        <v>14</v>
      </c>
      <c r="JJ939">
        <f>INDEX('[2]SGU-Solar'!$B:$B, MATCH($A939, '[2]SGU-Solar'!$A:$A,0))</f>
        <v>14</v>
      </c>
      <c r="JK939">
        <f>INDEX('[2]SGU-Solar'!$B:$B, MATCH($A939, '[2]SGU-Solar'!$A:$A,0))</f>
        <v>14</v>
      </c>
      <c r="JL939">
        <f>INDEX('[2]SGU-Solar'!$B:$B, MATCH($A939, '[2]SGU-Solar'!$A:$A,0))</f>
        <v>14</v>
      </c>
      <c r="JM939">
        <f>INDEX('[2]SGU-Solar'!$B:$B, MATCH($A939, '[2]SGU-Solar'!$A:$A,0))</f>
        <v>14</v>
      </c>
      <c r="JN939">
        <f>INDEX('[2]SGU-Solar'!$B:$B, MATCH($A939, '[2]SGU-Solar'!$A:$A,0))</f>
        <v>14</v>
      </c>
      <c r="JO939">
        <f>INDEX('[2]SGU-Solar'!$B:$B, MATCH($A939, '[2]SGU-Solar'!$A:$A,0))</f>
        <v>14</v>
      </c>
      <c r="JP939">
        <f>INDEX('[2]SGU-Solar'!$B:$B, MATCH($A939, '[2]SGU-Solar'!$A:$A,0))</f>
        <v>14</v>
      </c>
      <c r="JQ939">
        <f>INDEX('[2]SGU-Solar'!$B:$B, MATCH($A939, '[2]SGU-Solar'!$A:$A,0))</f>
        <v>14</v>
      </c>
      <c r="JR939">
        <f>INDEX('[2]SGU-Solar'!$B:$B, MATCH($A939, '[2]SGU-Solar'!$A:$A,0))</f>
        <v>14</v>
      </c>
      <c r="JS939">
        <f>INDEX('[2]SGU-Solar'!$B:$B, MATCH($A939, '[2]SGU-Solar'!$A:$A,0))</f>
        <v>14</v>
      </c>
      <c r="JT939">
        <f>INDEX('[2]SGU-Solar'!$B:$B, MATCH($A939, '[2]SGU-Solar'!$A:$A,0))</f>
        <v>14</v>
      </c>
      <c r="JU939">
        <f>INDEX('[2]SGU-Solar'!$B:$B, MATCH($A939, '[2]SGU-Solar'!$A:$A,0))</f>
        <v>14</v>
      </c>
      <c r="JV939">
        <f>INDEX('[2]SGU-Solar'!$B:$B, MATCH($A939, '[2]SGU-Solar'!$A:$A,0))</f>
        <v>14</v>
      </c>
      <c r="JW939">
        <f>INDEX('[2]SGU-Solar'!$B:$B, MATCH($A939, '[2]SGU-Solar'!$A:$A,0))</f>
        <v>14</v>
      </c>
      <c r="JX939">
        <f>INDEX('[2]SGU-Solar'!$B:$B, MATCH($A939, '[2]SGU-Solar'!$A:$A,0))</f>
        <v>14</v>
      </c>
      <c r="JY939">
        <f>INDEX('[2]SGU-Solar'!$B:$B, MATCH($A939, '[2]SGU-Solar'!$A:$A,0))</f>
        <v>14</v>
      </c>
      <c r="JZ939">
        <f>INDEX('[2]SGU-Solar'!$B:$B, MATCH($A939, '[2]SGU-Solar'!$A:$A,0))</f>
        <v>14</v>
      </c>
    </row>
    <row r="940" spans="1:286">
      <c r="A940">
        <v>3227</v>
      </c>
      <c r="B940" t="s">
        <v>9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1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1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2</v>
      </c>
      <c r="CB940">
        <v>1</v>
      </c>
      <c r="CC940">
        <v>0</v>
      </c>
      <c r="CD940">
        <v>0</v>
      </c>
      <c r="CE940">
        <v>0</v>
      </c>
      <c r="CF940">
        <v>2</v>
      </c>
      <c r="CG940">
        <v>0</v>
      </c>
      <c r="CH940">
        <v>1</v>
      </c>
      <c r="CI940">
        <v>0</v>
      </c>
      <c r="CJ940">
        <v>0</v>
      </c>
      <c r="CK940">
        <v>1</v>
      </c>
      <c r="CL940">
        <v>0</v>
      </c>
      <c r="CM940">
        <v>0</v>
      </c>
      <c r="CN940">
        <v>1</v>
      </c>
      <c r="CO940">
        <v>2</v>
      </c>
      <c r="CP940">
        <v>2</v>
      </c>
      <c r="CQ940">
        <v>0</v>
      </c>
      <c r="CR940">
        <v>0</v>
      </c>
      <c r="CS940">
        <v>0</v>
      </c>
      <c r="CT940">
        <v>1</v>
      </c>
      <c r="CU940">
        <v>1</v>
      </c>
      <c r="CV940">
        <v>0</v>
      </c>
      <c r="CW940">
        <v>1</v>
      </c>
      <c r="CX940">
        <v>0</v>
      </c>
      <c r="CY940">
        <v>1</v>
      </c>
      <c r="CZ940">
        <v>1</v>
      </c>
      <c r="DA940">
        <v>1</v>
      </c>
      <c r="DB940">
        <v>1</v>
      </c>
      <c r="DC940">
        <v>3</v>
      </c>
      <c r="DD940">
        <v>5</v>
      </c>
      <c r="DE940">
        <v>5</v>
      </c>
      <c r="DF940">
        <v>5</v>
      </c>
      <c r="DG940">
        <v>3</v>
      </c>
      <c r="DH940">
        <v>5</v>
      </c>
      <c r="DI940">
        <v>6</v>
      </c>
      <c r="DJ940">
        <v>2</v>
      </c>
      <c r="DK940">
        <v>2</v>
      </c>
      <c r="DL940">
        <v>1</v>
      </c>
      <c r="DM940">
        <v>2</v>
      </c>
      <c r="DN940">
        <v>2</v>
      </c>
      <c r="DO940">
        <v>4</v>
      </c>
      <c r="DP940">
        <f>INDEX('[2]SGU-Solar'!$B:$B, MATCH($A940, '[2]SGU-Solar'!$A:$A,0))</f>
        <v>6</v>
      </c>
      <c r="DQ940">
        <f>INDEX('[2]SGU-Solar'!$B:$B, MATCH($A940, '[2]SGU-Solar'!$A:$A,0))</f>
        <v>6</v>
      </c>
      <c r="DR940">
        <f>INDEX('[2]SGU-Solar'!$B:$B, MATCH($A940, '[2]SGU-Solar'!$A:$A,0))</f>
        <v>6</v>
      </c>
      <c r="DS940">
        <f>INDEX('[2]SGU-Solar'!$B:$B, MATCH($A940, '[2]SGU-Solar'!$A:$A,0))</f>
        <v>6</v>
      </c>
      <c r="DT940">
        <f>INDEX('[2]SGU-Solar'!$B:$B, MATCH($A940, '[2]SGU-Solar'!$A:$A,0))</f>
        <v>6</v>
      </c>
      <c r="DU940">
        <f>INDEX('[2]SGU-Solar'!$B:$B, MATCH($A940, '[2]SGU-Solar'!$A:$A,0))</f>
        <v>6</v>
      </c>
      <c r="DV940">
        <f>INDEX('[2]SGU-Solar'!$B:$B, MATCH($A940, '[2]SGU-Solar'!$A:$A,0))</f>
        <v>6</v>
      </c>
      <c r="DW940">
        <f>INDEX('[2]SGU-Solar'!$B:$B, MATCH($A940, '[2]SGU-Solar'!$A:$A,0))</f>
        <v>6</v>
      </c>
      <c r="DX940">
        <f>INDEX('[2]SGU-Solar'!$B:$B, MATCH($A940, '[2]SGU-Solar'!$A:$A,0))</f>
        <v>6</v>
      </c>
      <c r="DY940">
        <f>INDEX('[2]SGU-Solar'!$B:$B, MATCH($A940, '[2]SGU-Solar'!$A:$A,0))</f>
        <v>6</v>
      </c>
      <c r="DZ940">
        <f>INDEX('[2]SGU-Solar'!$B:$B, MATCH($A940, '[2]SGU-Solar'!$A:$A,0))</f>
        <v>6</v>
      </c>
      <c r="EA940">
        <f>INDEX('[2]SGU-Solar'!$B:$B, MATCH($A940, '[2]SGU-Solar'!$A:$A,0))</f>
        <v>6</v>
      </c>
      <c r="EB940">
        <f>INDEX('[2]SGU-Solar'!$B:$B, MATCH($A940, '[2]SGU-Solar'!$A:$A,0))</f>
        <v>6</v>
      </c>
      <c r="EC940">
        <f>INDEX('[2]SGU-Solar'!$B:$B, MATCH($A940, '[2]SGU-Solar'!$A:$A,0))</f>
        <v>6</v>
      </c>
      <c r="ED940">
        <f>INDEX('[2]SGU-Solar'!$B:$B, MATCH($A940, '[2]SGU-Solar'!$A:$A,0))</f>
        <v>6</v>
      </c>
      <c r="EE940">
        <f>INDEX('[2]SGU-Solar'!$B:$B, MATCH($A940, '[2]SGU-Solar'!$A:$A,0))</f>
        <v>6</v>
      </c>
      <c r="EF940">
        <f>INDEX('[2]SGU-Solar'!$B:$B, MATCH($A940, '[2]SGU-Solar'!$A:$A,0))</f>
        <v>6</v>
      </c>
      <c r="EG940">
        <f>INDEX('[2]SGU-Solar'!$S:$S, MATCH($A940, '[2]SGU-Solar'!$A:$A,0))</f>
        <v>15</v>
      </c>
      <c r="EH940">
        <f>INDEX('[2]SGU-Solar'!$S:$S, MATCH($A940, '[2]SGU-Solar'!$A:$A,0))</f>
        <v>15</v>
      </c>
      <c r="EI940">
        <f>INDEX('[2]SGU-Solar'!$S:$S, MATCH($A940, '[2]SGU-Solar'!$A:$A,0))</f>
        <v>15</v>
      </c>
      <c r="EJ940">
        <f>INDEX('[2]SGU-Solar'!$S:$S, MATCH($A940, '[2]SGU-Solar'!$A:$A,0))</f>
        <v>15</v>
      </c>
      <c r="EK940">
        <f>INDEX('[2]SGU-Solar'!$S:$S, MATCH($A940, '[2]SGU-Solar'!$A:$A,0))</f>
        <v>15</v>
      </c>
      <c r="EL940">
        <f>INDEX('[2]SGU-Solar'!$S:$S, MATCH($A940, '[2]SGU-Solar'!$A:$A,0))</f>
        <v>15</v>
      </c>
      <c r="EM940">
        <f>INDEX('[2]SGU-Solar'!$S:$S, MATCH($A940, '[2]SGU-Solar'!$A:$A,0))</f>
        <v>15</v>
      </c>
      <c r="EN940">
        <f>INDEX('[2]SGU-Solar'!$S:$S, MATCH($A940, '[2]SGU-Solar'!$A:$A,0))</f>
        <v>15</v>
      </c>
      <c r="EO940">
        <f>INDEX('[2]SGU-Solar'!$S:$S, MATCH($A940, '[2]SGU-Solar'!$A:$A,0))</f>
        <v>15</v>
      </c>
      <c r="EP940">
        <f>INDEX('[2]SGU-Solar'!$S:$S, MATCH($A940, '[2]SGU-Solar'!$A:$A,0))</f>
        <v>15</v>
      </c>
      <c r="EQ940">
        <f>INDEX('[2]SGU-Solar'!$S:$S, MATCH($A940, '[2]SGU-Solar'!$A:$A,0))</f>
        <v>15</v>
      </c>
      <c r="ER940">
        <f>INDEX('[2]SGU-Solar'!$S:$S, MATCH($A940, '[2]SGU-Solar'!$A:$A,0))</f>
        <v>15</v>
      </c>
      <c r="ES940">
        <f>INDEX('[2]SGU-Solar'!$S:$S, MATCH($A940, '[2]SGU-Solar'!$A:$A,0))</f>
        <v>15</v>
      </c>
      <c r="ET940">
        <f>INDEX('[2]SGU-Solar'!$S:$S, MATCH($A940, '[2]SGU-Solar'!$A:$A,0))</f>
        <v>15</v>
      </c>
      <c r="EU940">
        <f>INDEX('[2]SGU-Solar'!$S:$S, MATCH($A940, '[2]SGU-Solar'!$A:$A,0))</f>
        <v>15</v>
      </c>
      <c r="EV940">
        <f>INDEX('[2]SGU-Solar'!$S:$S, MATCH($A940, '[2]SGU-Solar'!$A:$A,0))</f>
        <v>15</v>
      </c>
      <c r="EW940">
        <f>INDEX('[2]SGU-Solar'!$S:$S, MATCH($A940, '[2]SGU-Solar'!$A:$A,0))</f>
        <v>15</v>
      </c>
      <c r="EX940">
        <f>INDEX('[2]SGU-Solar'!$S:$S, MATCH($A940, '[2]SGU-Solar'!$A:$A,0))</f>
        <v>15</v>
      </c>
      <c r="EY940">
        <f>INDEX('[2]SGU-Solar'!$S:$S, MATCH($A940, '[2]SGU-Solar'!$A:$A,0))</f>
        <v>15</v>
      </c>
      <c r="EZ940">
        <f>INDEX('[2]SGU-Solar'!$S:$S, MATCH($A940, '[2]SGU-Solar'!$A:$A,0))</f>
        <v>15</v>
      </c>
      <c r="FA940">
        <f>INDEX('[2]SGU-Solar'!$S:$S, MATCH($A940, '[2]SGU-Solar'!$A:$A,0))</f>
        <v>15</v>
      </c>
      <c r="FB940">
        <f>INDEX('[2]SGU-Solar'!$S:$S, MATCH($A940, '[2]SGU-Solar'!$A:$A,0))</f>
        <v>15</v>
      </c>
      <c r="FC940">
        <f>INDEX('[2]SGU-Solar'!$S:$S, MATCH($A940, '[2]SGU-Solar'!$A:$A,0))</f>
        <v>15</v>
      </c>
      <c r="FD940">
        <f>INDEX('[2]SGU-Solar'!$S:$S, MATCH($A940, '[2]SGU-Solar'!$A:$A,0))</f>
        <v>15</v>
      </c>
      <c r="FE940">
        <f>INDEX('[2]SGU-Solar'!$S:$S, MATCH($A940, '[2]SGU-Solar'!$A:$A,0))</f>
        <v>15</v>
      </c>
      <c r="FF940">
        <f>INDEX('[2]SGU-Solar'!$S:$S, MATCH($A940, '[2]SGU-Solar'!$A:$A,0))</f>
        <v>15</v>
      </c>
      <c r="FG940">
        <f>INDEX('[2]SGU-Solar'!$S:$S, MATCH($A940, '[2]SGU-Solar'!$A:$A,0))</f>
        <v>15</v>
      </c>
      <c r="FH940">
        <f>INDEX('[2]SGU-Solar'!$S:$S, MATCH($A940, '[2]SGU-Solar'!$A:$A,0))</f>
        <v>15</v>
      </c>
      <c r="FI940">
        <f>INDEX('[2]SGU-Solar'!$S:$S, MATCH($A940, '[2]SGU-Solar'!$A:$A,0))</f>
        <v>15</v>
      </c>
      <c r="FJ940">
        <f>INDEX('[2]SGU-Solar'!$B:$B, MATCH($A940, '[2]SGU-Solar'!$A:$A,0))</f>
        <v>6</v>
      </c>
      <c r="FK940">
        <f>INDEX('[2]SGU-Solar'!$B:$B, MATCH($A940, '[2]SGU-Solar'!$A:$A,0))</f>
        <v>6</v>
      </c>
      <c r="FL940">
        <f>INDEX('[2]SGU-Solar'!$B:$B, MATCH($A940, '[2]SGU-Solar'!$A:$A,0))</f>
        <v>6</v>
      </c>
      <c r="FM940">
        <f>INDEX('[2]SGU-Solar'!$B:$B, MATCH($A940, '[2]SGU-Solar'!$A:$A,0))</f>
        <v>6</v>
      </c>
      <c r="FN940">
        <f>INDEX('[2]SGU-Solar'!$B:$B, MATCH($A940, '[2]SGU-Solar'!$A:$A,0))</f>
        <v>6</v>
      </c>
      <c r="FO940">
        <f>INDEX('[2]SGU-Solar'!$B:$B, MATCH($A940, '[2]SGU-Solar'!$A:$A,0))</f>
        <v>6</v>
      </c>
      <c r="FP940">
        <f>INDEX('[2]SGU-Solar'!$B:$B, MATCH($A940, '[2]SGU-Solar'!$A:$A,0))</f>
        <v>6</v>
      </c>
      <c r="FQ940">
        <f>INDEX('[2]SGU-Solar'!$B:$B, MATCH($A940, '[2]SGU-Solar'!$A:$A,0))</f>
        <v>6</v>
      </c>
      <c r="FR940">
        <f>INDEX('[2]SGU-Solar'!$B:$B, MATCH($A940, '[2]SGU-Solar'!$A:$A,0))</f>
        <v>6</v>
      </c>
      <c r="FS940">
        <f>INDEX('[2]SGU-Solar'!$B:$B, MATCH($A940, '[2]SGU-Solar'!$A:$A,0))</f>
        <v>6</v>
      </c>
      <c r="FT940">
        <f>INDEX('[2]SGU-Solar'!$B:$B, MATCH($A940, '[2]SGU-Solar'!$A:$A,0))</f>
        <v>6</v>
      </c>
      <c r="FU940">
        <f>INDEX('[2]SGU-Solar'!$B:$B, MATCH($A940, '[2]SGU-Solar'!$A:$A,0))</f>
        <v>6</v>
      </c>
      <c r="FV940">
        <f>INDEX('[2]SGU-Solar'!$B:$B, MATCH($A940, '[2]SGU-Solar'!$A:$A,0))</f>
        <v>6</v>
      </c>
      <c r="FW940">
        <f>INDEX('[2]SGU-Solar'!$B:$B, MATCH($A940, '[2]SGU-Solar'!$A:$A,0))</f>
        <v>6</v>
      </c>
      <c r="FX940">
        <f>INDEX('[2]SGU-Solar'!$B:$B, MATCH($A940, '[2]SGU-Solar'!$A:$A,0))</f>
        <v>6</v>
      </c>
      <c r="FY940">
        <f>INDEX('[2]SGU-Solar'!$B:$B, MATCH($A940, '[2]SGU-Solar'!$A:$A,0))</f>
        <v>6</v>
      </c>
      <c r="FZ940">
        <f>INDEX('[2]SGU-Solar'!$B:$B, MATCH($A940, '[2]SGU-Solar'!$A:$A,0))</f>
        <v>6</v>
      </c>
      <c r="GA940">
        <f>INDEX('[2]SGU-Solar'!$B:$B, MATCH($A940, '[2]SGU-Solar'!$A:$A,0))</f>
        <v>6</v>
      </c>
      <c r="GB940">
        <f>INDEX('[2]SGU-Solar'!$B:$B, MATCH($A940, '[2]SGU-Solar'!$A:$A,0))</f>
        <v>6</v>
      </c>
      <c r="GC940">
        <f>INDEX('[2]SGU-Solar'!$B:$B, MATCH($A940, '[2]SGU-Solar'!$A:$A,0))</f>
        <v>6</v>
      </c>
      <c r="GD940">
        <f>INDEX('[2]SGU-Solar'!$B:$B, MATCH($A940, '[2]SGU-Solar'!$A:$A,0))</f>
        <v>6</v>
      </c>
      <c r="GE940">
        <f>INDEX('[2]SGU-Solar'!$B:$B, MATCH($A940, '[2]SGU-Solar'!$A:$A,0))</f>
        <v>6</v>
      </c>
      <c r="GF940">
        <f>INDEX('[2]SGU-Solar'!$B:$B, MATCH($A940, '[2]SGU-Solar'!$A:$A,0))</f>
        <v>6</v>
      </c>
      <c r="GG940">
        <f>INDEX('[2]SGU-Solar'!$B:$B, MATCH($A940, '[2]SGU-Solar'!$A:$A,0))</f>
        <v>6</v>
      </c>
      <c r="GH940">
        <f>INDEX('[2]SGU-Solar'!$B:$B, MATCH($A940, '[2]SGU-Solar'!$A:$A,0))</f>
        <v>6</v>
      </c>
      <c r="GI940">
        <f>INDEX('[2]SGU-Solar'!$B:$B, MATCH($A940, '[2]SGU-Solar'!$A:$A,0))</f>
        <v>6</v>
      </c>
      <c r="GJ940">
        <f>INDEX('[2]SGU-Solar'!$B:$B, MATCH($A940, '[2]SGU-Solar'!$A:$A,0))</f>
        <v>6</v>
      </c>
      <c r="GK940">
        <f>INDEX('[2]SGU-Solar'!$B:$B, MATCH($A940, '[2]SGU-Solar'!$A:$A,0))</f>
        <v>6</v>
      </c>
      <c r="GL940">
        <f>INDEX('[2]SGU-Solar'!$B:$B, MATCH($A940, '[2]SGU-Solar'!$A:$A,0))</f>
        <v>6</v>
      </c>
      <c r="GM940">
        <f>INDEX('[2]SGU-Solar'!$B:$B, MATCH($A940, '[2]SGU-Solar'!$A:$A,0))</f>
        <v>6</v>
      </c>
      <c r="GN940">
        <f>INDEX('[2]SGU-Solar'!$B:$B, MATCH($A940, '[2]SGU-Solar'!$A:$A,0))</f>
        <v>6</v>
      </c>
      <c r="GO940">
        <f>INDEX('[2]SGU-Solar'!$B:$B, MATCH($A940, '[2]SGU-Solar'!$A:$A,0))</f>
        <v>6</v>
      </c>
      <c r="GP940">
        <f>INDEX('[2]SGU-Solar'!$B:$B, MATCH($A940, '[2]SGU-Solar'!$A:$A,0))</f>
        <v>6</v>
      </c>
      <c r="GQ940">
        <f>INDEX('[2]SGU-Solar'!$B:$B, MATCH($A940, '[2]SGU-Solar'!$A:$A,0))</f>
        <v>6</v>
      </c>
      <c r="GR940">
        <f>INDEX('[2]SGU-Solar'!$B:$B, MATCH($A940, '[2]SGU-Solar'!$A:$A,0))</f>
        <v>6</v>
      </c>
      <c r="GS940">
        <f>INDEX('[2]SGU-Solar'!$B:$B, MATCH($A940, '[2]SGU-Solar'!$A:$A,0))</f>
        <v>6</v>
      </c>
      <c r="GT940">
        <f>INDEX('[2]SGU-Solar'!$B:$B, MATCH($A940, '[2]SGU-Solar'!$A:$A,0))</f>
        <v>6</v>
      </c>
      <c r="GU940">
        <f>INDEX('[2]SGU-Solar'!$B:$B, MATCH($A940, '[2]SGU-Solar'!$A:$A,0))</f>
        <v>6</v>
      </c>
      <c r="GV940">
        <f>INDEX('[2]SGU-Solar'!$B:$B, MATCH($A940, '[2]SGU-Solar'!$A:$A,0))</f>
        <v>6</v>
      </c>
      <c r="GW940">
        <f>INDEX('[2]SGU-Solar'!$B:$B, MATCH($A940, '[2]SGU-Solar'!$A:$A,0))</f>
        <v>6</v>
      </c>
      <c r="GX940">
        <f>INDEX('[2]SGU-Solar'!$B:$B, MATCH($A940, '[2]SGU-Solar'!$A:$A,0))</f>
        <v>6</v>
      </c>
      <c r="GY940">
        <f>INDEX('[2]SGU-Solar'!$B:$B, MATCH($A940, '[2]SGU-Solar'!$A:$A,0))</f>
        <v>6</v>
      </c>
      <c r="GZ940">
        <f>INDEX('[2]SGU-Solar'!$B:$B, MATCH($A940, '[2]SGU-Solar'!$A:$A,0))</f>
        <v>6</v>
      </c>
      <c r="HA940">
        <f>INDEX('[2]SGU-Solar'!$B:$B, MATCH($A940, '[2]SGU-Solar'!$A:$A,0))</f>
        <v>6</v>
      </c>
      <c r="HB940">
        <f>INDEX('[2]SGU-Solar'!$B:$B, MATCH($A940, '[2]SGU-Solar'!$A:$A,0))</f>
        <v>6</v>
      </c>
      <c r="HC940">
        <f>INDEX('[2]SGU-Solar'!$B:$B, MATCH($A940, '[2]SGU-Solar'!$A:$A,0))</f>
        <v>6</v>
      </c>
      <c r="HD940">
        <f>INDEX('[2]SGU-Solar'!$B:$B, MATCH($A940, '[2]SGU-Solar'!$A:$A,0))</f>
        <v>6</v>
      </c>
      <c r="HE940">
        <f>INDEX('[2]SGU-Solar'!$B:$B, MATCH($A940, '[2]SGU-Solar'!$A:$A,0))</f>
        <v>6</v>
      </c>
      <c r="HF940">
        <f>INDEX('[2]SGU-Solar'!$B:$B, MATCH($A940, '[2]SGU-Solar'!$A:$A,0))</f>
        <v>6</v>
      </c>
      <c r="HG940">
        <f>INDEX('[2]SGU-Solar'!$B:$B, MATCH($A940, '[2]SGU-Solar'!$A:$A,0))</f>
        <v>6</v>
      </c>
      <c r="HH940">
        <f>INDEX('[2]SGU-Solar'!$B:$B, MATCH($A940, '[2]SGU-Solar'!$A:$A,0))</f>
        <v>6</v>
      </c>
      <c r="HI940">
        <f>INDEX('[2]SGU-Solar'!$B:$B, MATCH($A940, '[2]SGU-Solar'!$A:$A,0))</f>
        <v>6</v>
      </c>
      <c r="HJ940">
        <f>INDEX('[2]SGU-Solar'!$B:$B, MATCH($A940, '[2]SGU-Solar'!$A:$A,0))</f>
        <v>6</v>
      </c>
      <c r="HK940">
        <f>INDEX('[2]SGU-Solar'!$B:$B, MATCH($A940, '[2]SGU-Solar'!$A:$A,0))</f>
        <v>6</v>
      </c>
      <c r="HL940">
        <f>INDEX('[2]SGU-Solar'!$B:$B, MATCH($A940, '[2]SGU-Solar'!$A:$A,0))</f>
        <v>6</v>
      </c>
      <c r="HM940">
        <f>INDEX('[2]SGU-Solar'!$B:$B, MATCH($A940, '[2]SGU-Solar'!$A:$A,0))</f>
        <v>6</v>
      </c>
      <c r="HN940">
        <f>INDEX('[2]SGU-Solar'!$B:$B, MATCH($A940, '[2]SGU-Solar'!$A:$A,0))</f>
        <v>6</v>
      </c>
      <c r="HO940">
        <f>INDEX('[2]SGU-Solar'!$B:$B, MATCH($A940, '[2]SGU-Solar'!$A:$A,0))</f>
        <v>6</v>
      </c>
      <c r="HP940">
        <f>INDEX('[2]SGU-Solar'!$B:$B, MATCH($A940, '[2]SGU-Solar'!$A:$A,0))</f>
        <v>6</v>
      </c>
      <c r="HQ940">
        <f>INDEX('[2]SGU-Solar'!$B:$B, MATCH($A940, '[2]SGU-Solar'!$A:$A,0))</f>
        <v>6</v>
      </c>
      <c r="HR940">
        <f>INDEX('[2]SGU-Solar'!$B:$B, MATCH($A940, '[2]SGU-Solar'!$A:$A,0))</f>
        <v>6</v>
      </c>
      <c r="HS940">
        <f>INDEX('[2]SGU-Solar'!$B:$B, MATCH($A940, '[2]SGU-Solar'!$A:$A,0))</f>
        <v>6</v>
      </c>
      <c r="HT940">
        <f>INDEX('[2]SGU-Solar'!$B:$B, MATCH($A940, '[2]SGU-Solar'!$A:$A,0))</f>
        <v>6</v>
      </c>
      <c r="HU940">
        <f>INDEX('[2]SGU-Solar'!$B:$B, MATCH($A940, '[2]SGU-Solar'!$A:$A,0))</f>
        <v>6</v>
      </c>
      <c r="HV940">
        <f>INDEX('[2]SGU-Solar'!$B:$B, MATCH($A940, '[2]SGU-Solar'!$A:$A,0))</f>
        <v>6</v>
      </c>
      <c r="HW940">
        <f>INDEX('[2]SGU-Solar'!$B:$B, MATCH($A940, '[2]SGU-Solar'!$A:$A,0))</f>
        <v>6</v>
      </c>
      <c r="HX940">
        <f>INDEX('[2]SGU-Solar'!$B:$B, MATCH($A940, '[2]SGU-Solar'!$A:$A,0))</f>
        <v>6</v>
      </c>
      <c r="HY940">
        <f>INDEX('[2]SGU-Solar'!$B:$B, MATCH($A940, '[2]SGU-Solar'!$A:$A,0))</f>
        <v>6</v>
      </c>
      <c r="HZ940">
        <f>INDEX('[2]SGU-Solar'!$B:$B, MATCH($A940, '[2]SGU-Solar'!$A:$A,0))</f>
        <v>6</v>
      </c>
      <c r="IA940">
        <f>INDEX('[2]SGU-Solar'!$B:$B, MATCH($A940, '[2]SGU-Solar'!$A:$A,0))</f>
        <v>6</v>
      </c>
      <c r="IB940">
        <f>INDEX('[2]SGU-Solar'!$B:$B, MATCH($A940, '[2]SGU-Solar'!$A:$A,0))</f>
        <v>6</v>
      </c>
      <c r="IC940">
        <f>INDEX('[2]SGU-Solar'!$B:$B, MATCH($A940, '[2]SGU-Solar'!$A:$A,0))</f>
        <v>6</v>
      </c>
      <c r="ID940">
        <f>INDEX('[2]SGU-Solar'!$B:$B, MATCH($A940, '[2]SGU-Solar'!$A:$A,0))</f>
        <v>6</v>
      </c>
      <c r="IE940">
        <f>INDEX('[2]SGU-Solar'!$B:$B, MATCH($A940, '[2]SGU-Solar'!$A:$A,0))</f>
        <v>6</v>
      </c>
      <c r="IF940">
        <f>INDEX('[2]SGU-Solar'!$B:$B, MATCH($A940, '[2]SGU-Solar'!$A:$A,0))</f>
        <v>6</v>
      </c>
      <c r="IG940">
        <f>INDEX('[2]SGU-Solar'!$B:$B, MATCH($A940, '[2]SGU-Solar'!$A:$A,0))</f>
        <v>6</v>
      </c>
      <c r="IH940">
        <f>INDEX('[2]SGU-Solar'!$B:$B, MATCH($A940, '[2]SGU-Solar'!$A:$A,0))</f>
        <v>6</v>
      </c>
      <c r="II940">
        <f>INDEX('[2]SGU-Solar'!$B:$B, MATCH($A940, '[2]SGU-Solar'!$A:$A,0))</f>
        <v>6</v>
      </c>
      <c r="IJ940">
        <f>INDEX('[2]SGU-Solar'!$B:$B, MATCH($A940, '[2]SGU-Solar'!$A:$A,0))</f>
        <v>6</v>
      </c>
      <c r="IK940">
        <f>INDEX('[2]SGU-Solar'!$B:$B, MATCH($A940, '[2]SGU-Solar'!$A:$A,0))</f>
        <v>6</v>
      </c>
      <c r="IL940">
        <f>INDEX('[2]SGU-Solar'!$B:$B, MATCH($A940, '[2]SGU-Solar'!$A:$A,0))</f>
        <v>6</v>
      </c>
      <c r="IM940">
        <f>INDEX('[2]SGU-Solar'!$B:$B, MATCH($A940, '[2]SGU-Solar'!$A:$A,0))</f>
        <v>6</v>
      </c>
      <c r="IN940">
        <f>INDEX('[2]SGU-Solar'!$B:$B, MATCH($A940, '[2]SGU-Solar'!$A:$A,0))</f>
        <v>6</v>
      </c>
      <c r="IO940">
        <f>INDEX('[2]SGU-Solar'!$B:$B, MATCH($A940, '[2]SGU-Solar'!$A:$A,0))</f>
        <v>6</v>
      </c>
      <c r="IP940">
        <f>INDEX('[2]SGU-Solar'!$B:$B, MATCH($A940, '[2]SGU-Solar'!$A:$A,0))</f>
        <v>6</v>
      </c>
      <c r="IQ940">
        <f>INDEX('[2]SGU-Solar'!$B:$B, MATCH($A940, '[2]SGU-Solar'!$A:$A,0))</f>
        <v>6</v>
      </c>
      <c r="IR940">
        <f>INDEX('[2]SGU-Solar'!$B:$B, MATCH($A940, '[2]SGU-Solar'!$A:$A,0))</f>
        <v>6</v>
      </c>
      <c r="IS940">
        <f>INDEX('[2]SGU-Solar'!$B:$B, MATCH($A940, '[2]SGU-Solar'!$A:$A,0))</f>
        <v>6</v>
      </c>
      <c r="IT940">
        <f>INDEX('[2]SGU-Solar'!$B:$B, MATCH($A940, '[2]SGU-Solar'!$A:$A,0))</f>
        <v>6</v>
      </c>
      <c r="IU940">
        <f>INDEX('[2]SGU-Solar'!$B:$B, MATCH($A940, '[2]SGU-Solar'!$A:$A,0))</f>
        <v>6</v>
      </c>
      <c r="IV940">
        <f>INDEX('[2]SGU-Solar'!$B:$B, MATCH($A940, '[2]SGU-Solar'!$A:$A,0))</f>
        <v>6</v>
      </c>
      <c r="IW940">
        <f>INDEX('[2]SGU-Solar'!$B:$B, MATCH($A940, '[2]SGU-Solar'!$A:$A,0))</f>
        <v>6</v>
      </c>
      <c r="IX940">
        <f>INDEX('[2]SGU-Solar'!$B:$B, MATCH($A940, '[2]SGU-Solar'!$A:$A,0))</f>
        <v>6</v>
      </c>
      <c r="IY940">
        <f>INDEX('[2]SGU-Solar'!$B:$B, MATCH($A940, '[2]SGU-Solar'!$A:$A,0))</f>
        <v>6</v>
      </c>
      <c r="IZ940">
        <f>INDEX('[2]SGU-Solar'!$B:$B, MATCH($A940, '[2]SGU-Solar'!$A:$A,0))</f>
        <v>6</v>
      </c>
      <c r="JA940">
        <f>INDEX('[2]SGU-Solar'!$B:$B, MATCH($A940, '[2]SGU-Solar'!$A:$A,0))</f>
        <v>6</v>
      </c>
      <c r="JB940">
        <f>INDEX('[2]SGU-Solar'!$B:$B, MATCH($A940, '[2]SGU-Solar'!$A:$A,0))</f>
        <v>6</v>
      </c>
      <c r="JC940">
        <f>INDEX('[2]SGU-Solar'!$B:$B, MATCH($A940, '[2]SGU-Solar'!$A:$A,0))</f>
        <v>6</v>
      </c>
      <c r="JD940">
        <f>INDEX('[2]SGU-Solar'!$B:$B, MATCH($A940, '[2]SGU-Solar'!$A:$A,0))</f>
        <v>6</v>
      </c>
      <c r="JE940">
        <f>INDEX('[2]SGU-Solar'!$B:$B, MATCH($A940, '[2]SGU-Solar'!$A:$A,0))</f>
        <v>6</v>
      </c>
      <c r="JF940">
        <f>INDEX('[2]SGU-Solar'!$B:$B, MATCH($A940, '[2]SGU-Solar'!$A:$A,0))</f>
        <v>6</v>
      </c>
      <c r="JG940">
        <f>INDEX('[2]SGU-Solar'!$B:$B, MATCH($A940, '[2]SGU-Solar'!$A:$A,0))</f>
        <v>6</v>
      </c>
      <c r="JH940">
        <f>INDEX('[2]SGU-Solar'!$B:$B, MATCH($A940, '[2]SGU-Solar'!$A:$A,0))</f>
        <v>6</v>
      </c>
      <c r="JI940">
        <f>INDEX('[2]SGU-Solar'!$B:$B, MATCH($A940, '[2]SGU-Solar'!$A:$A,0))</f>
        <v>6</v>
      </c>
      <c r="JJ940">
        <f>INDEX('[2]SGU-Solar'!$B:$B, MATCH($A940, '[2]SGU-Solar'!$A:$A,0))</f>
        <v>6</v>
      </c>
      <c r="JK940">
        <f>INDEX('[2]SGU-Solar'!$B:$B, MATCH($A940, '[2]SGU-Solar'!$A:$A,0))</f>
        <v>6</v>
      </c>
      <c r="JL940">
        <f>INDEX('[2]SGU-Solar'!$B:$B, MATCH($A940, '[2]SGU-Solar'!$A:$A,0))</f>
        <v>6</v>
      </c>
      <c r="JM940">
        <f>INDEX('[2]SGU-Solar'!$B:$B, MATCH($A940, '[2]SGU-Solar'!$A:$A,0))</f>
        <v>6</v>
      </c>
      <c r="JN940">
        <f>INDEX('[2]SGU-Solar'!$B:$B, MATCH($A940, '[2]SGU-Solar'!$A:$A,0))</f>
        <v>6</v>
      </c>
      <c r="JO940">
        <f>INDEX('[2]SGU-Solar'!$B:$B, MATCH($A940, '[2]SGU-Solar'!$A:$A,0))</f>
        <v>6</v>
      </c>
      <c r="JP940">
        <f>INDEX('[2]SGU-Solar'!$B:$B, MATCH($A940, '[2]SGU-Solar'!$A:$A,0))</f>
        <v>6</v>
      </c>
      <c r="JQ940">
        <f>INDEX('[2]SGU-Solar'!$B:$B, MATCH($A940, '[2]SGU-Solar'!$A:$A,0))</f>
        <v>6</v>
      </c>
      <c r="JR940">
        <f>INDEX('[2]SGU-Solar'!$B:$B, MATCH($A940, '[2]SGU-Solar'!$A:$A,0))</f>
        <v>6</v>
      </c>
      <c r="JS940">
        <f>INDEX('[2]SGU-Solar'!$B:$B, MATCH($A940, '[2]SGU-Solar'!$A:$A,0))</f>
        <v>6</v>
      </c>
      <c r="JT940">
        <f>INDEX('[2]SGU-Solar'!$B:$B, MATCH($A940, '[2]SGU-Solar'!$A:$A,0))</f>
        <v>6</v>
      </c>
      <c r="JU940">
        <f>INDEX('[2]SGU-Solar'!$B:$B, MATCH($A940, '[2]SGU-Solar'!$A:$A,0))</f>
        <v>6</v>
      </c>
      <c r="JV940">
        <f>INDEX('[2]SGU-Solar'!$B:$B, MATCH($A940, '[2]SGU-Solar'!$A:$A,0))</f>
        <v>6</v>
      </c>
      <c r="JW940">
        <f>INDEX('[2]SGU-Solar'!$B:$B, MATCH($A940, '[2]SGU-Solar'!$A:$A,0))</f>
        <v>6</v>
      </c>
      <c r="JX940">
        <f>INDEX('[2]SGU-Solar'!$B:$B, MATCH($A940, '[2]SGU-Solar'!$A:$A,0))</f>
        <v>6</v>
      </c>
      <c r="JY940">
        <f>INDEX('[2]SGU-Solar'!$B:$B, MATCH($A940, '[2]SGU-Solar'!$A:$A,0))</f>
        <v>6</v>
      </c>
      <c r="JZ940">
        <f>INDEX('[2]SGU-Solar'!$B:$B, MATCH($A940, '[2]SGU-Solar'!$A:$A,0))</f>
        <v>6</v>
      </c>
    </row>
    <row r="941" spans="1:286">
      <c r="A941">
        <v>3228</v>
      </c>
      <c r="B941" t="s">
        <v>9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1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1</v>
      </c>
      <c r="BX941">
        <v>0</v>
      </c>
      <c r="BY941">
        <v>0</v>
      </c>
      <c r="BZ941">
        <v>1</v>
      </c>
      <c r="CA941">
        <v>0</v>
      </c>
      <c r="CB941">
        <v>1</v>
      </c>
      <c r="CC941">
        <v>1</v>
      </c>
      <c r="CD941">
        <v>1</v>
      </c>
      <c r="CE941">
        <v>0</v>
      </c>
      <c r="CF941">
        <v>0</v>
      </c>
      <c r="CG941">
        <v>0</v>
      </c>
      <c r="CH941">
        <v>1</v>
      </c>
      <c r="CI941">
        <v>1</v>
      </c>
      <c r="CJ941">
        <v>0</v>
      </c>
      <c r="CK941">
        <v>0</v>
      </c>
      <c r="CL941">
        <v>2</v>
      </c>
      <c r="CM941">
        <v>2</v>
      </c>
      <c r="CN941">
        <v>1</v>
      </c>
      <c r="CO941">
        <v>0</v>
      </c>
      <c r="CP941">
        <v>1</v>
      </c>
      <c r="CQ941">
        <v>1</v>
      </c>
      <c r="CR941">
        <v>2</v>
      </c>
      <c r="CS941">
        <v>1</v>
      </c>
      <c r="CT941">
        <v>1</v>
      </c>
      <c r="CU941">
        <v>0</v>
      </c>
      <c r="CV941">
        <v>3</v>
      </c>
      <c r="CW941">
        <v>1</v>
      </c>
      <c r="CX941">
        <v>3</v>
      </c>
      <c r="CY941">
        <v>2</v>
      </c>
      <c r="CZ941">
        <v>4</v>
      </c>
      <c r="DA941">
        <v>0</v>
      </c>
      <c r="DB941">
        <v>3</v>
      </c>
      <c r="DC941">
        <v>5</v>
      </c>
      <c r="DD941">
        <v>9</v>
      </c>
      <c r="DE941">
        <v>6</v>
      </c>
      <c r="DF941">
        <v>13</v>
      </c>
      <c r="DG941">
        <v>6</v>
      </c>
      <c r="DH941">
        <v>14</v>
      </c>
      <c r="DI941">
        <v>9</v>
      </c>
      <c r="DJ941">
        <v>11</v>
      </c>
      <c r="DK941">
        <v>8</v>
      </c>
      <c r="DL941">
        <v>8</v>
      </c>
      <c r="DM941">
        <v>13</v>
      </c>
      <c r="DN941">
        <v>16</v>
      </c>
      <c r="DO941">
        <v>12</v>
      </c>
      <c r="DP941">
        <f>INDEX('[2]SGU-Solar'!$B:$B, MATCH($A941, '[2]SGU-Solar'!$A:$A,0))</f>
        <v>13</v>
      </c>
      <c r="DQ941">
        <f>INDEX('[2]SGU-Solar'!$B:$B, MATCH($A941, '[2]SGU-Solar'!$A:$A,0))</f>
        <v>13</v>
      </c>
      <c r="DR941">
        <f>INDEX('[2]SGU-Solar'!$B:$B, MATCH($A941, '[2]SGU-Solar'!$A:$A,0))</f>
        <v>13</v>
      </c>
      <c r="DS941">
        <f>INDEX('[2]SGU-Solar'!$B:$B, MATCH($A941, '[2]SGU-Solar'!$A:$A,0))</f>
        <v>13</v>
      </c>
      <c r="DT941">
        <f>INDEX('[2]SGU-Solar'!$B:$B, MATCH($A941, '[2]SGU-Solar'!$A:$A,0))</f>
        <v>13</v>
      </c>
      <c r="DU941">
        <f>INDEX('[2]SGU-Solar'!$B:$B, MATCH($A941, '[2]SGU-Solar'!$A:$A,0))</f>
        <v>13</v>
      </c>
      <c r="DV941">
        <f>INDEX('[2]SGU-Solar'!$B:$B, MATCH($A941, '[2]SGU-Solar'!$A:$A,0))</f>
        <v>13</v>
      </c>
      <c r="DW941">
        <f>INDEX('[2]SGU-Solar'!$B:$B, MATCH($A941, '[2]SGU-Solar'!$A:$A,0))</f>
        <v>13</v>
      </c>
      <c r="DX941">
        <f>INDEX('[2]SGU-Solar'!$B:$B, MATCH($A941, '[2]SGU-Solar'!$A:$A,0))</f>
        <v>13</v>
      </c>
      <c r="DY941">
        <f>INDEX('[2]SGU-Solar'!$B:$B, MATCH($A941, '[2]SGU-Solar'!$A:$A,0))</f>
        <v>13</v>
      </c>
      <c r="DZ941">
        <f>INDEX('[2]SGU-Solar'!$B:$B, MATCH($A941, '[2]SGU-Solar'!$A:$A,0))</f>
        <v>13</v>
      </c>
      <c r="EA941">
        <f>INDEX('[2]SGU-Solar'!$B:$B, MATCH($A941, '[2]SGU-Solar'!$A:$A,0))</f>
        <v>13</v>
      </c>
      <c r="EB941">
        <f>INDEX('[2]SGU-Solar'!$B:$B, MATCH($A941, '[2]SGU-Solar'!$A:$A,0))</f>
        <v>13</v>
      </c>
      <c r="EC941">
        <f>INDEX('[2]SGU-Solar'!$B:$B, MATCH($A941, '[2]SGU-Solar'!$A:$A,0))</f>
        <v>13</v>
      </c>
      <c r="ED941">
        <f>INDEX('[2]SGU-Solar'!$B:$B, MATCH($A941, '[2]SGU-Solar'!$A:$A,0))</f>
        <v>13</v>
      </c>
      <c r="EE941">
        <f>INDEX('[2]SGU-Solar'!$B:$B, MATCH($A941, '[2]SGU-Solar'!$A:$A,0))</f>
        <v>13</v>
      </c>
      <c r="EF941">
        <f>INDEX('[2]SGU-Solar'!$B:$B, MATCH($A941, '[2]SGU-Solar'!$A:$A,0))</f>
        <v>13</v>
      </c>
      <c r="EG941">
        <f>INDEX('[2]SGU-Solar'!$S:$S, MATCH($A941, '[2]SGU-Solar'!$A:$A,0))</f>
        <v>45</v>
      </c>
      <c r="EH941">
        <f>INDEX('[2]SGU-Solar'!$S:$S, MATCH($A941, '[2]SGU-Solar'!$A:$A,0))</f>
        <v>45</v>
      </c>
      <c r="EI941">
        <f>INDEX('[2]SGU-Solar'!$S:$S, MATCH($A941, '[2]SGU-Solar'!$A:$A,0))</f>
        <v>45</v>
      </c>
      <c r="EJ941">
        <f>INDEX('[2]SGU-Solar'!$S:$S, MATCH($A941, '[2]SGU-Solar'!$A:$A,0))</f>
        <v>45</v>
      </c>
      <c r="EK941">
        <f>INDEX('[2]SGU-Solar'!$S:$S, MATCH($A941, '[2]SGU-Solar'!$A:$A,0))</f>
        <v>45</v>
      </c>
      <c r="EL941">
        <f>INDEX('[2]SGU-Solar'!$S:$S, MATCH($A941, '[2]SGU-Solar'!$A:$A,0))</f>
        <v>45</v>
      </c>
      <c r="EM941">
        <f>INDEX('[2]SGU-Solar'!$S:$S, MATCH($A941, '[2]SGU-Solar'!$A:$A,0))</f>
        <v>45</v>
      </c>
      <c r="EN941">
        <f>INDEX('[2]SGU-Solar'!$S:$S, MATCH($A941, '[2]SGU-Solar'!$A:$A,0))</f>
        <v>45</v>
      </c>
      <c r="EO941">
        <f>INDEX('[2]SGU-Solar'!$S:$S, MATCH($A941, '[2]SGU-Solar'!$A:$A,0))</f>
        <v>45</v>
      </c>
      <c r="EP941">
        <f>INDEX('[2]SGU-Solar'!$S:$S, MATCH($A941, '[2]SGU-Solar'!$A:$A,0))</f>
        <v>45</v>
      </c>
      <c r="EQ941">
        <f>INDEX('[2]SGU-Solar'!$S:$S, MATCH($A941, '[2]SGU-Solar'!$A:$A,0))</f>
        <v>45</v>
      </c>
      <c r="ER941">
        <f>INDEX('[2]SGU-Solar'!$S:$S, MATCH($A941, '[2]SGU-Solar'!$A:$A,0))</f>
        <v>45</v>
      </c>
      <c r="ES941">
        <f>INDEX('[2]SGU-Solar'!$S:$S, MATCH($A941, '[2]SGU-Solar'!$A:$A,0))</f>
        <v>45</v>
      </c>
      <c r="ET941">
        <f>INDEX('[2]SGU-Solar'!$S:$S, MATCH($A941, '[2]SGU-Solar'!$A:$A,0))</f>
        <v>45</v>
      </c>
      <c r="EU941">
        <f>INDEX('[2]SGU-Solar'!$S:$S, MATCH($A941, '[2]SGU-Solar'!$A:$A,0))</f>
        <v>45</v>
      </c>
      <c r="EV941">
        <f>INDEX('[2]SGU-Solar'!$S:$S, MATCH($A941, '[2]SGU-Solar'!$A:$A,0))</f>
        <v>45</v>
      </c>
      <c r="EW941">
        <f>INDEX('[2]SGU-Solar'!$S:$S, MATCH($A941, '[2]SGU-Solar'!$A:$A,0))</f>
        <v>45</v>
      </c>
      <c r="EX941">
        <f>INDEX('[2]SGU-Solar'!$S:$S, MATCH($A941, '[2]SGU-Solar'!$A:$A,0))</f>
        <v>45</v>
      </c>
      <c r="EY941">
        <f>INDEX('[2]SGU-Solar'!$S:$S, MATCH($A941, '[2]SGU-Solar'!$A:$A,0))</f>
        <v>45</v>
      </c>
      <c r="EZ941">
        <f>INDEX('[2]SGU-Solar'!$S:$S, MATCH($A941, '[2]SGU-Solar'!$A:$A,0))</f>
        <v>45</v>
      </c>
      <c r="FA941">
        <f>INDEX('[2]SGU-Solar'!$S:$S, MATCH($A941, '[2]SGU-Solar'!$A:$A,0))</f>
        <v>45</v>
      </c>
      <c r="FB941">
        <f>INDEX('[2]SGU-Solar'!$S:$S, MATCH($A941, '[2]SGU-Solar'!$A:$A,0))</f>
        <v>45</v>
      </c>
      <c r="FC941">
        <f>INDEX('[2]SGU-Solar'!$S:$S, MATCH($A941, '[2]SGU-Solar'!$A:$A,0))</f>
        <v>45</v>
      </c>
      <c r="FD941">
        <f>INDEX('[2]SGU-Solar'!$S:$S, MATCH($A941, '[2]SGU-Solar'!$A:$A,0))</f>
        <v>45</v>
      </c>
      <c r="FE941">
        <f>INDEX('[2]SGU-Solar'!$S:$S, MATCH($A941, '[2]SGU-Solar'!$A:$A,0))</f>
        <v>45</v>
      </c>
      <c r="FF941">
        <f>INDEX('[2]SGU-Solar'!$S:$S, MATCH($A941, '[2]SGU-Solar'!$A:$A,0))</f>
        <v>45</v>
      </c>
      <c r="FG941">
        <f>INDEX('[2]SGU-Solar'!$S:$S, MATCH($A941, '[2]SGU-Solar'!$A:$A,0))</f>
        <v>45</v>
      </c>
      <c r="FH941">
        <f>INDEX('[2]SGU-Solar'!$S:$S, MATCH($A941, '[2]SGU-Solar'!$A:$A,0))</f>
        <v>45</v>
      </c>
      <c r="FI941">
        <f>INDEX('[2]SGU-Solar'!$S:$S, MATCH($A941, '[2]SGU-Solar'!$A:$A,0))</f>
        <v>45</v>
      </c>
      <c r="FJ941">
        <f>INDEX('[2]SGU-Solar'!$B:$B, MATCH($A941, '[2]SGU-Solar'!$A:$A,0))</f>
        <v>13</v>
      </c>
      <c r="FK941">
        <f>INDEX('[2]SGU-Solar'!$B:$B, MATCH($A941, '[2]SGU-Solar'!$A:$A,0))</f>
        <v>13</v>
      </c>
      <c r="FL941">
        <f>INDEX('[2]SGU-Solar'!$B:$B, MATCH($A941, '[2]SGU-Solar'!$A:$A,0))</f>
        <v>13</v>
      </c>
      <c r="FM941">
        <f>INDEX('[2]SGU-Solar'!$B:$B, MATCH($A941, '[2]SGU-Solar'!$A:$A,0))</f>
        <v>13</v>
      </c>
      <c r="FN941">
        <f>INDEX('[2]SGU-Solar'!$B:$B, MATCH($A941, '[2]SGU-Solar'!$A:$A,0))</f>
        <v>13</v>
      </c>
      <c r="FO941">
        <f>INDEX('[2]SGU-Solar'!$B:$B, MATCH($A941, '[2]SGU-Solar'!$A:$A,0))</f>
        <v>13</v>
      </c>
      <c r="FP941">
        <f>INDEX('[2]SGU-Solar'!$B:$B, MATCH($A941, '[2]SGU-Solar'!$A:$A,0))</f>
        <v>13</v>
      </c>
      <c r="FQ941">
        <f>INDEX('[2]SGU-Solar'!$B:$B, MATCH($A941, '[2]SGU-Solar'!$A:$A,0))</f>
        <v>13</v>
      </c>
      <c r="FR941">
        <f>INDEX('[2]SGU-Solar'!$B:$B, MATCH($A941, '[2]SGU-Solar'!$A:$A,0))</f>
        <v>13</v>
      </c>
      <c r="FS941">
        <f>INDEX('[2]SGU-Solar'!$B:$B, MATCH($A941, '[2]SGU-Solar'!$A:$A,0))</f>
        <v>13</v>
      </c>
      <c r="FT941">
        <f>INDEX('[2]SGU-Solar'!$B:$B, MATCH($A941, '[2]SGU-Solar'!$A:$A,0))</f>
        <v>13</v>
      </c>
      <c r="FU941">
        <f>INDEX('[2]SGU-Solar'!$B:$B, MATCH($A941, '[2]SGU-Solar'!$A:$A,0))</f>
        <v>13</v>
      </c>
      <c r="FV941">
        <f>INDEX('[2]SGU-Solar'!$B:$B, MATCH($A941, '[2]SGU-Solar'!$A:$A,0))</f>
        <v>13</v>
      </c>
      <c r="FW941">
        <f>INDEX('[2]SGU-Solar'!$B:$B, MATCH($A941, '[2]SGU-Solar'!$A:$A,0))</f>
        <v>13</v>
      </c>
      <c r="FX941">
        <f>INDEX('[2]SGU-Solar'!$B:$B, MATCH($A941, '[2]SGU-Solar'!$A:$A,0))</f>
        <v>13</v>
      </c>
      <c r="FY941">
        <f>INDEX('[2]SGU-Solar'!$B:$B, MATCH($A941, '[2]SGU-Solar'!$A:$A,0))</f>
        <v>13</v>
      </c>
      <c r="FZ941">
        <f>INDEX('[2]SGU-Solar'!$B:$B, MATCH($A941, '[2]SGU-Solar'!$A:$A,0))</f>
        <v>13</v>
      </c>
      <c r="GA941">
        <f>INDEX('[2]SGU-Solar'!$B:$B, MATCH($A941, '[2]SGU-Solar'!$A:$A,0))</f>
        <v>13</v>
      </c>
      <c r="GB941">
        <f>INDEX('[2]SGU-Solar'!$B:$B, MATCH($A941, '[2]SGU-Solar'!$A:$A,0))</f>
        <v>13</v>
      </c>
      <c r="GC941">
        <f>INDEX('[2]SGU-Solar'!$B:$B, MATCH($A941, '[2]SGU-Solar'!$A:$A,0))</f>
        <v>13</v>
      </c>
      <c r="GD941">
        <f>INDEX('[2]SGU-Solar'!$B:$B, MATCH($A941, '[2]SGU-Solar'!$A:$A,0))</f>
        <v>13</v>
      </c>
      <c r="GE941">
        <f>INDEX('[2]SGU-Solar'!$B:$B, MATCH($A941, '[2]SGU-Solar'!$A:$A,0))</f>
        <v>13</v>
      </c>
      <c r="GF941">
        <f>INDEX('[2]SGU-Solar'!$B:$B, MATCH($A941, '[2]SGU-Solar'!$A:$A,0))</f>
        <v>13</v>
      </c>
      <c r="GG941">
        <f>INDEX('[2]SGU-Solar'!$B:$B, MATCH($A941, '[2]SGU-Solar'!$A:$A,0))</f>
        <v>13</v>
      </c>
      <c r="GH941">
        <f>INDEX('[2]SGU-Solar'!$B:$B, MATCH($A941, '[2]SGU-Solar'!$A:$A,0))</f>
        <v>13</v>
      </c>
      <c r="GI941">
        <f>INDEX('[2]SGU-Solar'!$B:$B, MATCH($A941, '[2]SGU-Solar'!$A:$A,0))</f>
        <v>13</v>
      </c>
      <c r="GJ941">
        <f>INDEX('[2]SGU-Solar'!$B:$B, MATCH($A941, '[2]SGU-Solar'!$A:$A,0))</f>
        <v>13</v>
      </c>
      <c r="GK941">
        <f>INDEX('[2]SGU-Solar'!$B:$B, MATCH($A941, '[2]SGU-Solar'!$A:$A,0))</f>
        <v>13</v>
      </c>
      <c r="GL941">
        <f>INDEX('[2]SGU-Solar'!$B:$B, MATCH($A941, '[2]SGU-Solar'!$A:$A,0))</f>
        <v>13</v>
      </c>
      <c r="GM941">
        <f>INDEX('[2]SGU-Solar'!$B:$B, MATCH($A941, '[2]SGU-Solar'!$A:$A,0))</f>
        <v>13</v>
      </c>
      <c r="GN941">
        <f>INDEX('[2]SGU-Solar'!$B:$B, MATCH($A941, '[2]SGU-Solar'!$A:$A,0))</f>
        <v>13</v>
      </c>
      <c r="GO941">
        <f>INDEX('[2]SGU-Solar'!$B:$B, MATCH($A941, '[2]SGU-Solar'!$A:$A,0))</f>
        <v>13</v>
      </c>
      <c r="GP941">
        <f>INDEX('[2]SGU-Solar'!$B:$B, MATCH($A941, '[2]SGU-Solar'!$A:$A,0))</f>
        <v>13</v>
      </c>
      <c r="GQ941">
        <f>INDEX('[2]SGU-Solar'!$B:$B, MATCH($A941, '[2]SGU-Solar'!$A:$A,0))</f>
        <v>13</v>
      </c>
      <c r="GR941">
        <f>INDEX('[2]SGU-Solar'!$B:$B, MATCH($A941, '[2]SGU-Solar'!$A:$A,0))</f>
        <v>13</v>
      </c>
      <c r="GS941">
        <f>INDEX('[2]SGU-Solar'!$B:$B, MATCH($A941, '[2]SGU-Solar'!$A:$A,0))</f>
        <v>13</v>
      </c>
      <c r="GT941">
        <f>INDEX('[2]SGU-Solar'!$B:$B, MATCH($A941, '[2]SGU-Solar'!$A:$A,0))</f>
        <v>13</v>
      </c>
      <c r="GU941">
        <f>INDEX('[2]SGU-Solar'!$B:$B, MATCH($A941, '[2]SGU-Solar'!$A:$A,0))</f>
        <v>13</v>
      </c>
      <c r="GV941">
        <f>INDEX('[2]SGU-Solar'!$B:$B, MATCH($A941, '[2]SGU-Solar'!$A:$A,0))</f>
        <v>13</v>
      </c>
      <c r="GW941">
        <f>INDEX('[2]SGU-Solar'!$B:$B, MATCH($A941, '[2]SGU-Solar'!$A:$A,0))</f>
        <v>13</v>
      </c>
      <c r="GX941">
        <f>INDEX('[2]SGU-Solar'!$B:$B, MATCH($A941, '[2]SGU-Solar'!$A:$A,0))</f>
        <v>13</v>
      </c>
      <c r="GY941">
        <f>INDEX('[2]SGU-Solar'!$B:$B, MATCH($A941, '[2]SGU-Solar'!$A:$A,0))</f>
        <v>13</v>
      </c>
      <c r="GZ941">
        <f>INDEX('[2]SGU-Solar'!$B:$B, MATCH($A941, '[2]SGU-Solar'!$A:$A,0))</f>
        <v>13</v>
      </c>
      <c r="HA941">
        <f>INDEX('[2]SGU-Solar'!$B:$B, MATCH($A941, '[2]SGU-Solar'!$A:$A,0))</f>
        <v>13</v>
      </c>
      <c r="HB941">
        <f>INDEX('[2]SGU-Solar'!$B:$B, MATCH($A941, '[2]SGU-Solar'!$A:$A,0))</f>
        <v>13</v>
      </c>
      <c r="HC941">
        <f>INDEX('[2]SGU-Solar'!$B:$B, MATCH($A941, '[2]SGU-Solar'!$A:$A,0))</f>
        <v>13</v>
      </c>
      <c r="HD941">
        <f>INDEX('[2]SGU-Solar'!$B:$B, MATCH($A941, '[2]SGU-Solar'!$A:$A,0))</f>
        <v>13</v>
      </c>
      <c r="HE941">
        <f>INDEX('[2]SGU-Solar'!$B:$B, MATCH($A941, '[2]SGU-Solar'!$A:$A,0))</f>
        <v>13</v>
      </c>
      <c r="HF941">
        <f>INDEX('[2]SGU-Solar'!$B:$B, MATCH($A941, '[2]SGU-Solar'!$A:$A,0))</f>
        <v>13</v>
      </c>
      <c r="HG941">
        <f>INDEX('[2]SGU-Solar'!$B:$B, MATCH($A941, '[2]SGU-Solar'!$A:$A,0))</f>
        <v>13</v>
      </c>
      <c r="HH941">
        <f>INDEX('[2]SGU-Solar'!$B:$B, MATCH($A941, '[2]SGU-Solar'!$A:$A,0))</f>
        <v>13</v>
      </c>
      <c r="HI941">
        <f>INDEX('[2]SGU-Solar'!$B:$B, MATCH($A941, '[2]SGU-Solar'!$A:$A,0))</f>
        <v>13</v>
      </c>
      <c r="HJ941">
        <f>INDEX('[2]SGU-Solar'!$B:$B, MATCH($A941, '[2]SGU-Solar'!$A:$A,0))</f>
        <v>13</v>
      </c>
      <c r="HK941">
        <f>INDEX('[2]SGU-Solar'!$B:$B, MATCH($A941, '[2]SGU-Solar'!$A:$A,0))</f>
        <v>13</v>
      </c>
      <c r="HL941">
        <f>INDEX('[2]SGU-Solar'!$B:$B, MATCH($A941, '[2]SGU-Solar'!$A:$A,0))</f>
        <v>13</v>
      </c>
      <c r="HM941">
        <f>INDEX('[2]SGU-Solar'!$B:$B, MATCH($A941, '[2]SGU-Solar'!$A:$A,0))</f>
        <v>13</v>
      </c>
      <c r="HN941">
        <f>INDEX('[2]SGU-Solar'!$B:$B, MATCH($A941, '[2]SGU-Solar'!$A:$A,0))</f>
        <v>13</v>
      </c>
      <c r="HO941">
        <f>INDEX('[2]SGU-Solar'!$B:$B, MATCH($A941, '[2]SGU-Solar'!$A:$A,0))</f>
        <v>13</v>
      </c>
      <c r="HP941">
        <f>INDEX('[2]SGU-Solar'!$B:$B, MATCH($A941, '[2]SGU-Solar'!$A:$A,0))</f>
        <v>13</v>
      </c>
      <c r="HQ941">
        <f>INDEX('[2]SGU-Solar'!$B:$B, MATCH($A941, '[2]SGU-Solar'!$A:$A,0))</f>
        <v>13</v>
      </c>
      <c r="HR941">
        <f>INDEX('[2]SGU-Solar'!$B:$B, MATCH($A941, '[2]SGU-Solar'!$A:$A,0))</f>
        <v>13</v>
      </c>
      <c r="HS941">
        <f>INDEX('[2]SGU-Solar'!$B:$B, MATCH($A941, '[2]SGU-Solar'!$A:$A,0))</f>
        <v>13</v>
      </c>
      <c r="HT941">
        <f>INDEX('[2]SGU-Solar'!$B:$B, MATCH($A941, '[2]SGU-Solar'!$A:$A,0))</f>
        <v>13</v>
      </c>
      <c r="HU941">
        <f>INDEX('[2]SGU-Solar'!$B:$B, MATCH($A941, '[2]SGU-Solar'!$A:$A,0))</f>
        <v>13</v>
      </c>
      <c r="HV941">
        <f>INDEX('[2]SGU-Solar'!$B:$B, MATCH($A941, '[2]SGU-Solar'!$A:$A,0))</f>
        <v>13</v>
      </c>
      <c r="HW941">
        <f>INDEX('[2]SGU-Solar'!$B:$B, MATCH($A941, '[2]SGU-Solar'!$A:$A,0))</f>
        <v>13</v>
      </c>
      <c r="HX941">
        <f>INDEX('[2]SGU-Solar'!$B:$B, MATCH($A941, '[2]SGU-Solar'!$A:$A,0))</f>
        <v>13</v>
      </c>
      <c r="HY941">
        <f>INDEX('[2]SGU-Solar'!$B:$B, MATCH($A941, '[2]SGU-Solar'!$A:$A,0))</f>
        <v>13</v>
      </c>
      <c r="HZ941">
        <f>INDEX('[2]SGU-Solar'!$B:$B, MATCH($A941, '[2]SGU-Solar'!$A:$A,0))</f>
        <v>13</v>
      </c>
      <c r="IA941">
        <f>INDEX('[2]SGU-Solar'!$B:$B, MATCH($A941, '[2]SGU-Solar'!$A:$A,0))</f>
        <v>13</v>
      </c>
      <c r="IB941">
        <f>INDEX('[2]SGU-Solar'!$B:$B, MATCH($A941, '[2]SGU-Solar'!$A:$A,0))</f>
        <v>13</v>
      </c>
      <c r="IC941">
        <f>INDEX('[2]SGU-Solar'!$B:$B, MATCH($A941, '[2]SGU-Solar'!$A:$A,0))</f>
        <v>13</v>
      </c>
      <c r="ID941">
        <f>INDEX('[2]SGU-Solar'!$B:$B, MATCH($A941, '[2]SGU-Solar'!$A:$A,0))</f>
        <v>13</v>
      </c>
      <c r="IE941">
        <f>INDEX('[2]SGU-Solar'!$B:$B, MATCH($A941, '[2]SGU-Solar'!$A:$A,0))</f>
        <v>13</v>
      </c>
      <c r="IF941">
        <f>INDEX('[2]SGU-Solar'!$B:$B, MATCH($A941, '[2]SGU-Solar'!$A:$A,0))</f>
        <v>13</v>
      </c>
      <c r="IG941">
        <f>INDEX('[2]SGU-Solar'!$B:$B, MATCH($A941, '[2]SGU-Solar'!$A:$A,0))</f>
        <v>13</v>
      </c>
      <c r="IH941">
        <f>INDEX('[2]SGU-Solar'!$B:$B, MATCH($A941, '[2]SGU-Solar'!$A:$A,0))</f>
        <v>13</v>
      </c>
      <c r="II941">
        <f>INDEX('[2]SGU-Solar'!$B:$B, MATCH($A941, '[2]SGU-Solar'!$A:$A,0))</f>
        <v>13</v>
      </c>
      <c r="IJ941">
        <f>INDEX('[2]SGU-Solar'!$B:$B, MATCH($A941, '[2]SGU-Solar'!$A:$A,0))</f>
        <v>13</v>
      </c>
      <c r="IK941">
        <f>INDEX('[2]SGU-Solar'!$B:$B, MATCH($A941, '[2]SGU-Solar'!$A:$A,0))</f>
        <v>13</v>
      </c>
      <c r="IL941">
        <f>INDEX('[2]SGU-Solar'!$B:$B, MATCH($A941, '[2]SGU-Solar'!$A:$A,0))</f>
        <v>13</v>
      </c>
      <c r="IM941">
        <f>INDEX('[2]SGU-Solar'!$B:$B, MATCH($A941, '[2]SGU-Solar'!$A:$A,0))</f>
        <v>13</v>
      </c>
      <c r="IN941">
        <f>INDEX('[2]SGU-Solar'!$B:$B, MATCH($A941, '[2]SGU-Solar'!$A:$A,0))</f>
        <v>13</v>
      </c>
      <c r="IO941">
        <f>INDEX('[2]SGU-Solar'!$B:$B, MATCH($A941, '[2]SGU-Solar'!$A:$A,0))</f>
        <v>13</v>
      </c>
      <c r="IP941">
        <f>INDEX('[2]SGU-Solar'!$B:$B, MATCH($A941, '[2]SGU-Solar'!$A:$A,0))</f>
        <v>13</v>
      </c>
      <c r="IQ941">
        <f>INDEX('[2]SGU-Solar'!$B:$B, MATCH($A941, '[2]SGU-Solar'!$A:$A,0))</f>
        <v>13</v>
      </c>
      <c r="IR941">
        <f>INDEX('[2]SGU-Solar'!$B:$B, MATCH($A941, '[2]SGU-Solar'!$A:$A,0))</f>
        <v>13</v>
      </c>
      <c r="IS941">
        <f>INDEX('[2]SGU-Solar'!$B:$B, MATCH($A941, '[2]SGU-Solar'!$A:$A,0))</f>
        <v>13</v>
      </c>
      <c r="IT941">
        <f>INDEX('[2]SGU-Solar'!$B:$B, MATCH($A941, '[2]SGU-Solar'!$A:$A,0))</f>
        <v>13</v>
      </c>
      <c r="IU941">
        <f>INDEX('[2]SGU-Solar'!$B:$B, MATCH($A941, '[2]SGU-Solar'!$A:$A,0))</f>
        <v>13</v>
      </c>
      <c r="IV941">
        <f>INDEX('[2]SGU-Solar'!$B:$B, MATCH($A941, '[2]SGU-Solar'!$A:$A,0))</f>
        <v>13</v>
      </c>
      <c r="IW941">
        <f>INDEX('[2]SGU-Solar'!$B:$B, MATCH($A941, '[2]SGU-Solar'!$A:$A,0))</f>
        <v>13</v>
      </c>
      <c r="IX941">
        <f>INDEX('[2]SGU-Solar'!$B:$B, MATCH($A941, '[2]SGU-Solar'!$A:$A,0))</f>
        <v>13</v>
      </c>
      <c r="IY941">
        <f>INDEX('[2]SGU-Solar'!$B:$B, MATCH($A941, '[2]SGU-Solar'!$A:$A,0))</f>
        <v>13</v>
      </c>
      <c r="IZ941">
        <f>INDEX('[2]SGU-Solar'!$B:$B, MATCH($A941, '[2]SGU-Solar'!$A:$A,0))</f>
        <v>13</v>
      </c>
      <c r="JA941">
        <f>INDEX('[2]SGU-Solar'!$B:$B, MATCH($A941, '[2]SGU-Solar'!$A:$A,0))</f>
        <v>13</v>
      </c>
      <c r="JB941">
        <f>INDEX('[2]SGU-Solar'!$B:$B, MATCH($A941, '[2]SGU-Solar'!$A:$A,0))</f>
        <v>13</v>
      </c>
      <c r="JC941">
        <f>INDEX('[2]SGU-Solar'!$B:$B, MATCH($A941, '[2]SGU-Solar'!$A:$A,0))</f>
        <v>13</v>
      </c>
      <c r="JD941">
        <f>INDEX('[2]SGU-Solar'!$B:$B, MATCH($A941, '[2]SGU-Solar'!$A:$A,0))</f>
        <v>13</v>
      </c>
      <c r="JE941">
        <f>INDEX('[2]SGU-Solar'!$B:$B, MATCH($A941, '[2]SGU-Solar'!$A:$A,0))</f>
        <v>13</v>
      </c>
      <c r="JF941">
        <f>INDEX('[2]SGU-Solar'!$B:$B, MATCH($A941, '[2]SGU-Solar'!$A:$A,0))</f>
        <v>13</v>
      </c>
      <c r="JG941">
        <f>INDEX('[2]SGU-Solar'!$B:$B, MATCH($A941, '[2]SGU-Solar'!$A:$A,0))</f>
        <v>13</v>
      </c>
      <c r="JH941">
        <f>INDEX('[2]SGU-Solar'!$B:$B, MATCH($A941, '[2]SGU-Solar'!$A:$A,0))</f>
        <v>13</v>
      </c>
      <c r="JI941">
        <f>INDEX('[2]SGU-Solar'!$B:$B, MATCH($A941, '[2]SGU-Solar'!$A:$A,0))</f>
        <v>13</v>
      </c>
      <c r="JJ941">
        <f>INDEX('[2]SGU-Solar'!$B:$B, MATCH($A941, '[2]SGU-Solar'!$A:$A,0))</f>
        <v>13</v>
      </c>
      <c r="JK941">
        <f>INDEX('[2]SGU-Solar'!$B:$B, MATCH($A941, '[2]SGU-Solar'!$A:$A,0))</f>
        <v>13</v>
      </c>
      <c r="JL941">
        <f>INDEX('[2]SGU-Solar'!$B:$B, MATCH($A941, '[2]SGU-Solar'!$A:$A,0))</f>
        <v>13</v>
      </c>
      <c r="JM941">
        <f>INDEX('[2]SGU-Solar'!$B:$B, MATCH($A941, '[2]SGU-Solar'!$A:$A,0))</f>
        <v>13</v>
      </c>
      <c r="JN941">
        <f>INDEX('[2]SGU-Solar'!$B:$B, MATCH($A941, '[2]SGU-Solar'!$A:$A,0))</f>
        <v>13</v>
      </c>
      <c r="JO941">
        <f>INDEX('[2]SGU-Solar'!$B:$B, MATCH($A941, '[2]SGU-Solar'!$A:$A,0))</f>
        <v>13</v>
      </c>
      <c r="JP941">
        <f>INDEX('[2]SGU-Solar'!$B:$B, MATCH($A941, '[2]SGU-Solar'!$A:$A,0))</f>
        <v>13</v>
      </c>
      <c r="JQ941">
        <f>INDEX('[2]SGU-Solar'!$B:$B, MATCH($A941, '[2]SGU-Solar'!$A:$A,0))</f>
        <v>13</v>
      </c>
      <c r="JR941">
        <f>INDEX('[2]SGU-Solar'!$B:$B, MATCH($A941, '[2]SGU-Solar'!$A:$A,0))</f>
        <v>13</v>
      </c>
      <c r="JS941">
        <f>INDEX('[2]SGU-Solar'!$B:$B, MATCH($A941, '[2]SGU-Solar'!$A:$A,0))</f>
        <v>13</v>
      </c>
      <c r="JT941">
        <f>INDEX('[2]SGU-Solar'!$B:$B, MATCH($A941, '[2]SGU-Solar'!$A:$A,0))</f>
        <v>13</v>
      </c>
      <c r="JU941">
        <f>INDEX('[2]SGU-Solar'!$B:$B, MATCH($A941, '[2]SGU-Solar'!$A:$A,0))</f>
        <v>13</v>
      </c>
      <c r="JV941">
        <f>INDEX('[2]SGU-Solar'!$B:$B, MATCH($A941, '[2]SGU-Solar'!$A:$A,0))</f>
        <v>13</v>
      </c>
      <c r="JW941">
        <f>INDEX('[2]SGU-Solar'!$B:$B, MATCH($A941, '[2]SGU-Solar'!$A:$A,0))</f>
        <v>13</v>
      </c>
      <c r="JX941">
        <f>INDEX('[2]SGU-Solar'!$B:$B, MATCH($A941, '[2]SGU-Solar'!$A:$A,0))</f>
        <v>13</v>
      </c>
      <c r="JY941">
        <f>INDEX('[2]SGU-Solar'!$B:$B, MATCH($A941, '[2]SGU-Solar'!$A:$A,0))</f>
        <v>13</v>
      </c>
      <c r="JZ941">
        <f>INDEX('[2]SGU-Solar'!$B:$B, MATCH($A941, '[2]SGU-Solar'!$A:$A,0))</f>
        <v>13</v>
      </c>
    </row>
    <row r="942" spans="1:286">
      <c r="A942">
        <v>3230</v>
      </c>
      <c r="B942" t="s">
        <v>9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1</v>
      </c>
      <c r="CI942">
        <v>1</v>
      </c>
      <c r="CJ942">
        <v>2</v>
      </c>
      <c r="CK942">
        <v>1</v>
      </c>
      <c r="CL942">
        <v>0</v>
      </c>
      <c r="CM942">
        <v>1</v>
      </c>
      <c r="CN942">
        <v>2</v>
      </c>
      <c r="CO942">
        <v>0</v>
      </c>
      <c r="CP942">
        <v>1</v>
      </c>
      <c r="CQ942">
        <v>0</v>
      </c>
      <c r="CR942">
        <v>0</v>
      </c>
      <c r="CS942">
        <v>0</v>
      </c>
      <c r="CT942">
        <v>1</v>
      </c>
      <c r="CU942">
        <v>1</v>
      </c>
      <c r="CV942">
        <v>0</v>
      </c>
      <c r="CW942">
        <v>1</v>
      </c>
      <c r="CX942">
        <v>1</v>
      </c>
      <c r="CY942">
        <v>0</v>
      </c>
      <c r="CZ942">
        <v>1</v>
      </c>
      <c r="DA942">
        <v>0</v>
      </c>
      <c r="DB942">
        <v>2</v>
      </c>
      <c r="DC942">
        <v>1</v>
      </c>
      <c r="DD942">
        <v>0</v>
      </c>
      <c r="DE942">
        <v>3</v>
      </c>
      <c r="DF942">
        <v>6</v>
      </c>
      <c r="DG942">
        <v>0</v>
      </c>
      <c r="DH942">
        <v>5</v>
      </c>
      <c r="DI942">
        <v>5</v>
      </c>
      <c r="DJ942">
        <v>2</v>
      </c>
      <c r="DK942">
        <v>4</v>
      </c>
      <c r="DL942">
        <v>2</v>
      </c>
      <c r="DM942">
        <v>5</v>
      </c>
      <c r="DN942">
        <v>5</v>
      </c>
      <c r="DO942">
        <v>2</v>
      </c>
      <c r="DP942">
        <f>INDEX('[2]SGU-Solar'!$B:$B, MATCH($A942, '[2]SGU-Solar'!$A:$A,0))</f>
        <v>2</v>
      </c>
      <c r="DQ942">
        <f>INDEX('[2]SGU-Solar'!$B:$B, MATCH($A942, '[2]SGU-Solar'!$A:$A,0))</f>
        <v>2</v>
      </c>
      <c r="DR942">
        <f>INDEX('[2]SGU-Solar'!$B:$B, MATCH($A942, '[2]SGU-Solar'!$A:$A,0))</f>
        <v>2</v>
      </c>
      <c r="DS942">
        <f>INDEX('[2]SGU-Solar'!$B:$B, MATCH($A942, '[2]SGU-Solar'!$A:$A,0))</f>
        <v>2</v>
      </c>
      <c r="DT942">
        <f>INDEX('[2]SGU-Solar'!$B:$B, MATCH($A942, '[2]SGU-Solar'!$A:$A,0))</f>
        <v>2</v>
      </c>
      <c r="DU942">
        <f>INDEX('[2]SGU-Solar'!$B:$B, MATCH($A942, '[2]SGU-Solar'!$A:$A,0))</f>
        <v>2</v>
      </c>
      <c r="DV942">
        <f>INDEX('[2]SGU-Solar'!$B:$B, MATCH($A942, '[2]SGU-Solar'!$A:$A,0))</f>
        <v>2</v>
      </c>
      <c r="DW942">
        <f>INDEX('[2]SGU-Solar'!$B:$B, MATCH($A942, '[2]SGU-Solar'!$A:$A,0))</f>
        <v>2</v>
      </c>
      <c r="DX942">
        <f>INDEX('[2]SGU-Solar'!$B:$B, MATCH($A942, '[2]SGU-Solar'!$A:$A,0))</f>
        <v>2</v>
      </c>
      <c r="DY942">
        <f>INDEX('[2]SGU-Solar'!$B:$B, MATCH($A942, '[2]SGU-Solar'!$A:$A,0))</f>
        <v>2</v>
      </c>
      <c r="DZ942">
        <f>INDEX('[2]SGU-Solar'!$B:$B, MATCH($A942, '[2]SGU-Solar'!$A:$A,0))</f>
        <v>2</v>
      </c>
      <c r="EA942">
        <f>INDEX('[2]SGU-Solar'!$B:$B, MATCH($A942, '[2]SGU-Solar'!$A:$A,0))</f>
        <v>2</v>
      </c>
      <c r="EB942">
        <f>INDEX('[2]SGU-Solar'!$B:$B, MATCH($A942, '[2]SGU-Solar'!$A:$A,0))</f>
        <v>2</v>
      </c>
      <c r="EC942">
        <f>INDEX('[2]SGU-Solar'!$B:$B, MATCH($A942, '[2]SGU-Solar'!$A:$A,0))</f>
        <v>2</v>
      </c>
      <c r="ED942">
        <f>INDEX('[2]SGU-Solar'!$B:$B, MATCH($A942, '[2]SGU-Solar'!$A:$A,0))</f>
        <v>2</v>
      </c>
      <c r="EE942">
        <f>INDEX('[2]SGU-Solar'!$B:$B, MATCH($A942, '[2]SGU-Solar'!$A:$A,0))</f>
        <v>2</v>
      </c>
      <c r="EF942">
        <f>INDEX('[2]SGU-Solar'!$B:$B, MATCH($A942, '[2]SGU-Solar'!$A:$A,0))</f>
        <v>2</v>
      </c>
      <c r="EG942">
        <f>INDEX('[2]SGU-Solar'!$S:$S, MATCH($A942, '[2]SGU-Solar'!$A:$A,0))</f>
        <v>9</v>
      </c>
      <c r="EH942">
        <f>INDEX('[2]SGU-Solar'!$S:$S, MATCH($A942, '[2]SGU-Solar'!$A:$A,0))</f>
        <v>9</v>
      </c>
      <c r="EI942">
        <f>INDEX('[2]SGU-Solar'!$S:$S, MATCH($A942, '[2]SGU-Solar'!$A:$A,0))</f>
        <v>9</v>
      </c>
      <c r="EJ942">
        <f>INDEX('[2]SGU-Solar'!$S:$S, MATCH($A942, '[2]SGU-Solar'!$A:$A,0))</f>
        <v>9</v>
      </c>
      <c r="EK942">
        <f>INDEX('[2]SGU-Solar'!$S:$S, MATCH($A942, '[2]SGU-Solar'!$A:$A,0))</f>
        <v>9</v>
      </c>
      <c r="EL942">
        <f>INDEX('[2]SGU-Solar'!$S:$S, MATCH($A942, '[2]SGU-Solar'!$A:$A,0))</f>
        <v>9</v>
      </c>
      <c r="EM942">
        <f>INDEX('[2]SGU-Solar'!$S:$S, MATCH($A942, '[2]SGU-Solar'!$A:$A,0))</f>
        <v>9</v>
      </c>
      <c r="EN942">
        <f>INDEX('[2]SGU-Solar'!$S:$S, MATCH($A942, '[2]SGU-Solar'!$A:$A,0))</f>
        <v>9</v>
      </c>
      <c r="EO942">
        <f>INDEX('[2]SGU-Solar'!$S:$S, MATCH($A942, '[2]SGU-Solar'!$A:$A,0))</f>
        <v>9</v>
      </c>
      <c r="EP942">
        <f>INDEX('[2]SGU-Solar'!$S:$S, MATCH($A942, '[2]SGU-Solar'!$A:$A,0))</f>
        <v>9</v>
      </c>
      <c r="EQ942">
        <f>INDEX('[2]SGU-Solar'!$S:$S, MATCH($A942, '[2]SGU-Solar'!$A:$A,0))</f>
        <v>9</v>
      </c>
      <c r="ER942">
        <f>INDEX('[2]SGU-Solar'!$S:$S, MATCH($A942, '[2]SGU-Solar'!$A:$A,0))</f>
        <v>9</v>
      </c>
      <c r="ES942">
        <f>INDEX('[2]SGU-Solar'!$S:$S, MATCH($A942, '[2]SGU-Solar'!$A:$A,0))</f>
        <v>9</v>
      </c>
      <c r="ET942">
        <f>INDEX('[2]SGU-Solar'!$S:$S, MATCH($A942, '[2]SGU-Solar'!$A:$A,0))</f>
        <v>9</v>
      </c>
      <c r="EU942">
        <f>INDEX('[2]SGU-Solar'!$S:$S, MATCH($A942, '[2]SGU-Solar'!$A:$A,0))</f>
        <v>9</v>
      </c>
      <c r="EV942">
        <f>INDEX('[2]SGU-Solar'!$S:$S, MATCH($A942, '[2]SGU-Solar'!$A:$A,0))</f>
        <v>9</v>
      </c>
      <c r="EW942">
        <f>INDEX('[2]SGU-Solar'!$S:$S, MATCH($A942, '[2]SGU-Solar'!$A:$A,0))</f>
        <v>9</v>
      </c>
      <c r="EX942">
        <f>INDEX('[2]SGU-Solar'!$S:$S, MATCH($A942, '[2]SGU-Solar'!$A:$A,0))</f>
        <v>9</v>
      </c>
      <c r="EY942">
        <f>INDEX('[2]SGU-Solar'!$S:$S, MATCH($A942, '[2]SGU-Solar'!$A:$A,0))</f>
        <v>9</v>
      </c>
      <c r="EZ942">
        <f>INDEX('[2]SGU-Solar'!$S:$S, MATCH($A942, '[2]SGU-Solar'!$A:$A,0))</f>
        <v>9</v>
      </c>
      <c r="FA942">
        <f>INDEX('[2]SGU-Solar'!$S:$S, MATCH($A942, '[2]SGU-Solar'!$A:$A,0))</f>
        <v>9</v>
      </c>
      <c r="FB942">
        <f>INDEX('[2]SGU-Solar'!$S:$S, MATCH($A942, '[2]SGU-Solar'!$A:$A,0))</f>
        <v>9</v>
      </c>
      <c r="FC942">
        <f>INDEX('[2]SGU-Solar'!$S:$S, MATCH($A942, '[2]SGU-Solar'!$A:$A,0))</f>
        <v>9</v>
      </c>
      <c r="FD942">
        <f>INDEX('[2]SGU-Solar'!$S:$S, MATCH($A942, '[2]SGU-Solar'!$A:$A,0))</f>
        <v>9</v>
      </c>
      <c r="FE942">
        <f>INDEX('[2]SGU-Solar'!$S:$S, MATCH($A942, '[2]SGU-Solar'!$A:$A,0))</f>
        <v>9</v>
      </c>
      <c r="FF942">
        <f>INDEX('[2]SGU-Solar'!$S:$S, MATCH($A942, '[2]SGU-Solar'!$A:$A,0))</f>
        <v>9</v>
      </c>
      <c r="FG942">
        <f>INDEX('[2]SGU-Solar'!$S:$S, MATCH($A942, '[2]SGU-Solar'!$A:$A,0))</f>
        <v>9</v>
      </c>
      <c r="FH942">
        <f>INDEX('[2]SGU-Solar'!$S:$S, MATCH($A942, '[2]SGU-Solar'!$A:$A,0))</f>
        <v>9</v>
      </c>
      <c r="FI942">
        <f>INDEX('[2]SGU-Solar'!$S:$S, MATCH($A942, '[2]SGU-Solar'!$A:$A,0))</f>
        <v>9</v>
      </c>
      <c r="FJ942">
        <f>INDEX('[2]SGU-Solar'!$B:$B, MATCH($A942, '[2]SGU-Solar'!$A:$A,0))</f>
        <v>2</v>
      </c>
      <c r="FK942">
        <f>INDEX('[2]SGU-Solar'!$B:$B, MATCH($A942, '[2]SGU-Solar'!$A:$A,0))</f>
        <v>2</v>
      </c>
      <c r="FL942">
        <f>INDEX('[2]SGU-Solar'!$B:$B, MATCH($A942, '[2]SGU-Solar'!$A:$A,0))</f>
        <v>2</v>
      </c>
      <c r="FM942">
        <f>INDEX('[2]SGU-Solar'!$B:$B, MATCH($A942, '[2]SGU-Solar'!$A:$A,0))</f>
        <v>2</v>
      </c>
      <c r="FN942">
        <f>INDEX('[2]SGU-Solar'!$B:$B, MATCH($A942, '[2]SGU-Solar'!$A:$A,0))</f>
        <v>2</v>
      </c>
      <c r="FO942">
        <f>INDEX('[2]SGU-Solar'!$B:$B, MATCH($A942, '[2]SGU-Solar'!$A:$A,0))</f>
        <v>2</v>
      </c>
      <c r="FP942">
        <f>INDEX('[2]SGU-Solar'!$B:$B, MATCH($A942, '[2]SGU-Solar'!$A:$A,0))</f>
        <v>2</v>
      </c>
      <c r="FQ942">
        <f>INDEX('[2]SGU-Solar'!$B:$B, MATCH($A942, '[2]SGU-Solar'!$A:$A,0))</f>
        <v>2</v>
      </c>
      <c r="FR942">
        <f>INDEX('[2]SGU-Solar'!$B:$B, MATCH($A942, '[2]SGU-Solar'!$A:$A,0))</f>
        <v>2</v>
      </c>
      <c r="FS942">
        <f>INDEX('[2]SGU-Solar'!$B:$B, MATCH($A942, '[2]SGU-Solar'!$A:$A,0))</f>
        <v>2</v>
      </c>
      <c r="FT942">
        <f>INDEX('[2]SGU-Solar'!$B:$B, MATCH($A942, '[2]SGU-Solar'!$A:$A,0))</f>
        <v>2</v>
      </c>
      <c r="FU942">
        <f>INDEX('[2]SGU-Solar'!$B:$B, MATCH($A942, '[2]SGU-Solar'!$A:$A,0))</f>
        <v>2</v>
      </c>
      <c r="FV942">
        <f>INDEX('[2]SGU-Solar'!$B:$B, MATCH($A942, '[2]SGU-Solar'!$A:$A,0))</f>
        <v>2</v>
      </c>
      <c r="FW942">
        <f>INDEX('[2]SGU-Solar'!$B:$B, MATCH($A942, '[2]SGU-Solar'!$A:$A,0))</f>
        <v>2</v>
      </c>
      <c r="FX942">
        <f>INDEX('[2]SGU-Solar'!$B:$B, MATCH($A942, '[2]SGU-Solar'!$A:$A,0))</f>
        <v>2</v>
      </c>
      <c r="FY942">
        <f>INDEX('[2]SGU-Solar'!$B:$B, MATCH($A942, '[2]SGU-Solar'!$A:$A,0))</f>
        <v>2</v>
      </c>
      <c r="FZ942">
        <f>INDEX('[2]SGU-Solar'!$B:$B, MATCH($A942, '[2]SGU-Solar'!$A:$A,0))</f>
        <v>2</v>
      </c>
      <c r="GA942">
        <f>INDEX('[2]SGU-Solar'!$B:$B, MATCH($A942, '[2]SGU-Solar'!$A:$A,0))</f>
        <v>2</v>
      </c>
      <c r="GB942">
        <f>INDEX('[2]SGU-Solar'!$B:$B, MATCH($A942, '[2]SGU-Solar'!$A:$A,0))</f>
        <v>2</v>
      </c>
      <c r="GC942">
        <f>INDEX('[2]SGU-Solar'!$B:$B, MATCH($A942, '[2]SGU-Solar'!$A:$A,0))</f>
        <v>2</v>
      </c>
      <c r="GD942">
        <f>INDEX('[2]SGU-Solar'!$B:$B, MATCH($A942, '[2]SGU-Solar'!$A:$A,0))</f>
        <v>2</v>
      </c>
      <c r="GE942">
        <f>INDEX('[2]SGU-Solar'!$B:$B, MATCH($A942, '[2]SGU-Solar'!$A:$A,0))</f>
        <v>2</v>
      </c>
      <c r="GF942">
        <f>INDEX('[2]SGU-Solar'!$B:$B, MATCH($A942, '[2]SGU-Solar'!$A:$A,0))</f>
        <v>2</v>
      </c>
      <c r="GG942">
        <f>INDEX('[2]SGU-Solar'!$B:$B, MATCH($A942, '[2]SGU-Solar'!$A:$A,0))</f>
        <v>2</v>
      </c>
      <c r="GH942">
        <f>INDEX('[2]SGU-Solar'!$B:$B, MATCH($A942, '[2]SGU-Solar'!$A:$A,0))</f>
        <v>2</v>
      </c>
      <c r="GI942">
        <f>INDEX('[2]SGU-Solar'!$B:$B, MATCH($A942, '[2]SGU-Solar'!$A:$A,0))</f>
        <v>2</v>
      </c>
      <c r="GJ942">
        <f>INDEX('[2]SGU-Solar'!$B:$B, MATCH($A942, '[2]SGU-Solar'!$A:$A,0))</f>
        <v>2</v>
      </c>
      <c r="GK942">
        <f>INDEX('[2]SGU-Solar'!$B:$B, MATCH($A942, '[2]SGU-Solar'!$A:$A,0))</f>
        <v>2</v>
      </c>
      <c r="GL942">
        <f>INDEX('[2]SGU-Solar'!$B:$B, MATCH($A942, '[2]SGU-Solar'!$A:$A,0))</f>
        <v>2</v>
      </c>
      <c r="GM942">
        <f>INDEX('[2]SGU-Solar'!$B:$B, MATCH($A942, '[2]SGU-Solar'!$A:$A,0))</f>
        <v>2</v>
      </c>
      <c r="GN942">
        <f>INDEX('[2]SGU-Solar'!$B:$B, MATCH($A942, '[2]SGU-Solar'!$A:$A,0))</f>
        <v>2</v>
      </c>
      <c r="GO942">
        <f>INDEX('[2]SGU-Solar'!$B:$B, MATCH($A942, '[2]SGU-Solar'!$A:$A,0))</f>
        <v>2</v>
      </c>
      <c r="GP942">
        <f>INDEX('[2]SGU-Solar'!$B:$B, MATCH($A942, '[2]SGU-Solar'!$A:$A,0))</f>
        <v>2</v>
      </c>
      <c r="GQ942">
        <f>INDEX('[2]SGU-Solar'!$B:$B, MATCH($A942, '[2]SGU-Solar'!$A:$A,0))</f>
        <v>2</v>
      </c>
      <c r="GR942">
        <f>INDEX('[2]SGU-Solar'!$B:$B, MATCH($A942, '[2]SGU-Solar'!$A:$A,0))</f>
        <v>2</v>
      </c>
      <c r="GS942">
        <f>INDEX('[2]SGU-Solar'!$B:$B, MATCH($A942, '[2]SGU-Solar'!$A:$A,0))</f>
        <v>2</v>
      </c>
      <c r="GT942">
        <f>INDEX('[2]SGU-Solar'!$B:$B, MATCH($A942, '[2]SGU-Solar'!$A:$A,0))</f>
        <v>2</v>
      </c>
      <c r="GU942">
        <f>INDEX('[2]SGU-Solar'!$B:$B, MATCH($A942, '[2]SGU-Solar'!$A:$A,0))</f>
        <v>2</v>
      </c>
      <c r="GV942">
        <f>INDEX('[2]SGU-Solar'!$B:$B, MATCH($A942, '[2]SGU-Solar'!$A:$A,0))</f>
        <v>2</v>
      </c>
      <c r="GW942">
        <f>INDEX('[2]SGU-Solar'!$B:$B, MATCH($A942, '[2]SGU-Solar'!$A:$A,0))</f>
        <v>2</v>
      </c>
      <c r="GX942">
        <f>INDEX('[2]SGU-Solar'!$B:$B, MATCH($A942, '[2]SGU-Solar'!$A:$A,0))</f>
        <v>2</v>
      </c>
      <c r="GY942">
        <f>INDEX('[2]SGU-Solar'!$B:$B, MATCH($A942, '[2]SGU-Solar'!$A:$A,0))</f>
        <v>2</v>
      </c>
      <c r="GZ942">
        <f>INDEX('[2]SGU-Solar'!$B:$B, MATCH($A942, '[2]SGU-Solar'!$A:$A,0))</f>
        <v>2</v>
      </c>
      <c r="HA942">
        <f>INDEX('[2]SGU-Solar'!$B:$B, MATCH($A942, '[2]SGU-Solar'!$A:$A,0))</f>
        <v>2</v>
      </c>
      <c r="HB942">
        <f>INDEX('[2]SGU-Solar'!$B:$B, MATCH($A942, '[2]SGU-Solar'!$A:$A,0))</f>
        <v>2</v>
      </c>
      <c r="HC942">
        <f>INDEX('[2]SGU-Solar'!$B:$B, MATCH($A942, '[2]SGU-Solar'!$A:$A,0))</f>
        <v>2</v>
      </c>
      <c r="HD942">
        <f>INDEX('[2]SGU-Solar'!$B:$B, MATCH($A942, '[2]SGU-Solar'!$A:$A,0))</f>
        <v>2</v>
      </c>
      <c r="HE942">
        <f>INDEX('[2]SGU-Solar'!$B:$B, MATCH($A942, '[2]SGU-Solar'!$A:$A,0))</f>
        <v>2</v>
      </c>
      <c r="HF942">
        <f>INDEX('[2]SGU-Solar'!$B:$B, MATCH($A942, '[2]SGU-Solar'!$A:$A,0))</f>
        <v>2</v>
      </c>
      <c r="HG942">
        <f>INDEX('[2]SGU-Solar'!$B:$B, MATCH($A942, '[2]SGU-Solar'!$A:$A,0))</f>
        <v>2</v>
      </c>
      <c r="HH942">
        <f>INDEX('[2]SGU-Solar'!$B:$B, MATCH($A942, '[2]SGU-Solar'!$A:$A,0))</f>
        <v>2</v>
      </c>
      <c r="HI942">
        <f>INDEX('[2]SGU-Solar'!$B:$B, MATCH($A942, '[2]SGU-Solar'!$A:$A,0))</f>
        <v>2</v>
      </c>
      <c r="HJ942">
        <f>INDEX('[2]SGU-Solar'!$B:$B, MATCH($A942, '[2]SGU-Solar'!$A:$A,0))</f>
        <v>2</v>
      </c>
      <c r="HK942">
        <f>INDEX('[2]SGU-Solar'!$B:$B, MATCH($A942, '[2]SGU-Solar'!$A:$A,0))</f>
        <v>2</v>
      </c>
      <c r="HL942">
        <f>INDEX('[2]SGU-Solar'!$B:$B, MATCH($A942, '[2]SGU-Solar'!$A:$A,0))</f>
        <v>2</v>
      </c>
      <c r="HM942">
        <f>INDEX('[2]SGU-Solar'!$B:$B, MATCH($A942, '[2]SGU-Solar'!$A:$A,0))</f>
        <v>2</v>
      </c>
      <c r="HN942">
        <f>INDEX('[2]SGU-Solar'!$B:$B, MATCH($A942, '[2]SGU-Solar'!$A:$A,0))</f>
        <v>2</v>
      </c>
      <c r="HO942">
        <f>INDEX('[2]SGU-Solar'!$B:$B, MATCH($A942, '[2]SGU-Solar'!$A:$A,0))</f>
        <v>2</v>
      </c>
      <c r="HP942">
        <f>INDEX('[2]SGU-Solar'!$B:$B, MATCH($A942, '[2]SGU-Solar'!$A:$A,0))</f>
        <v>2</v>
      </c>
      <c r="HQ942">
        <f>INDEX('[2]SGU-Solar'!$B:$B, MATCH($A942, '[2]SGU-Solar'!$A:$A,0))</f>
        <v>2</v>
      </c>
      <c r="HR942">
        <f>INDEX('[2]SGU-Solar'!$B:$B, MATCH($A942, '[2]SGU-Solar'!$A:$A,0))</f>
        <v>2</v>
      </c>
      <c r="HS942">
        <f>INDEX('[2]SGU-Solar'!$B:$B, MATCH($A942, '[2]SGU-Solar'!$A:$A,0))</f>
        <v>2</v>
      </c>
      <c r="HT942">
        <f>INDEX('[2]SGU-Solar'!$B:$B, MATCH($A942, '[2]SGU-Solar'!$A:$A,0))</f>
        <v>2</v>
      </c>
      <c r="HU942">
        <f>INDEX('[2]SGU-Solar'!$B:$B, MATCH($A942, '[2]SGU-Solar'!$A:$A,0))</f>
        <v>2</v>
      </c>
      <c r="HV942">
        <f>INDEX('[2]SGU-Solar'!$B:$B, MATCH($A942, '[2]SGU-Solar'!$A:$A,0))</f>
        <v>2</v>
      </c>
      <c r="HW942">
        <f>INDEX('[2]SGU-Solar'!$B:$B, MATCH($A942, '[2]SGU-Solar'!$A:$A,0))</f>
        <v>2</v>
      </c>
      <c r="HX942">
        <f>INDEX('[2]SGU-Solar'!$B:$B, MATCH($A942, '[2]SGU-Solar'!$A:$A,0))</f>
        <v>2</v>
      </c>
      <c r="HY942">
        <f>INDEX('[2]SGU-Solar'!$B:$B, MATCH($A942, '[2]SGU-Solar'!$A:$A,0))</f>
        <v>2</v>
      </c>
      <c r="HZ942">
        <f>INDEX('[2]SGU-Solar'!$B:$B, MATCH($A942, '[2]SGU-Solar'!$A:$A,0))</f>
        <v>2</v>
      </c>
      <c r="IA942">
        <f>INDEX('[2]SGU-Solar'!$B:$B, MATCH($A942, '[2]SGU-Solar'!$A:$A,0))</f>
        <v>2</v>
      </c>
      <c r="IB942">
        <f>INDEX('[2]SGU-Solar'!$B:$B, MATCH($A942, '[2]SGU-Solar'!$A:$A,0))</f>
        <v>2</v>
      </c>
      <c r="IC942">
        <f>INDEX('[2]SGU-Solar'!$B:$B, MATCH($A942, '[2]SGU-Solar'!$A:$A,0))</f>
        <v>2</v>
      </c>
      <c r="ID942">
        <f>INDEX('[2]SGU-Solar'!$B:$B, MATCH($A942, '[2]SGU-Solar'!$A:$A,0))</f>
        <v>2</v>
      </c>
      <c r="IE942">
        <f>INDEX('[2]SGU-Solar'!$B:$B, MATCH($A942, '[2]SGU-Solar'!$A:$A,0))</f>
        <v>2</v>
      </c>
      <c r="IF942">
        <f>INDEX('[2]SGU-Solar'!$B:$B, MATCH($A942, '[2]SGU-Solar'!$A:$A,0))</f>
        <v>2</v>
      </c>
      <c r="IG942">
        <f>INDEX('[2]SGU-Solar'!$B:$B, MATCH($A942, '[2]SGU-Solar'!$A:$A,0))</f>
        <v>2</v>
      </c>
      <c r="IH942">
        <f>INDEX('[2]SGU-Solar'!$B:$B, MATCH($A942, '[2]SGU-Solar'!$A:$A,0))</f>
        <v>2</v>
      </c>
      <c r="II942">
        <f>INDEX('[2]SGU-Solar'!$B:$B, MATCH($A942, '[2]SGU-Solar'!$A:$A,0))</f>
        <v>2</v>
      </c>
      <c r="IJ942">
        <f>INDEX('[2]SGU-Solar'!$B:$B, MATCH($A942, '[2]SGU-Solar'!$A:$A,0))</f>
        <v>2</v>
      </c>
      <c r="IK942">
        <f>INDEX('[2]SGU-Solar'!$B:$B, MATCH($A942, '[2]SGU-Solar'!$A:$A,0))</f>
        <v>2</v>
      </c>
      <c r="IL942">
        <f>INDEX('[2]SGU-Solar'!$B:$B, MATCH($A942, '[2]SGU-Solar'!$A:$A,0))</f>
        <v>2</v>
      </c>
      <c r="IM942">
        <f>INDEX('[2]SGU-Solar'!$B:$B, MATCH($A942, '[2]SGU-Solar'!$A:$A,0))</f>
        <v>2</v>
      </c>
      <c r="IN942">
        <f>INDEX('[2]SGU-Solar'!$B:$B, MATCH($A942, '[2]SGU-Solar'!$A:$A,0))</f>
        <v>2</v>
      </c>
      <c r="IO942">
        <f>INDEX('[2]SGU-Solar'!$B:$B, MATCH($A942, '[2]SGU-Solar'!$A:$A,0))</f>
        <v>2</v>
      </c>
      <c r="IP942">
        <f>INDEX('[2]SGU-Solar'!$B:$B, MATCH($A942, '[2]SGU-Solar'!$A:$A,0))</f>
        <v>2</v>
      </c>
      <c r="IQ942">
        <f>INDEX('[2]SGU-Solar'!$B:$B, MATCH($A942, '[2]SGU-Solar'!$A:$A,0))</f>
        <v>2</v>
      </c>
      <c r="IR942">
        <f>INDEX('[2]SGU-Solar'!$B:$B, MATCH($A942, '[2]SGU-Solar'!$A:$A,0))</f>
        <v>2</v>
      </c>
      <c r="IS942">
        <f>INDEX('[2]SGU-Solar'!$B:$B, MATCH($A942, '[2]SGU-Solar'!$A:$A,0))</f>
        <v>2</v>
      </c>
      <c r="IT942">
        <f>INDEX('[2]SGU-Solar'!$B:$B, MATCH($A942, '[2]SGU-Solar'!$A:$A,0))</f>
        <v>2</v>
      </c>
      <c r="IU942">
        <f>INDEX('[2]SGU-Solar'!$B:$B, MATCH($A942, '[2]SGU-Solar'!$A:$A,0))</f>
        <v>2</v>
      </c>
      <c r="IV942">
        <f>INDEX('[2]SGU-Solar'!$B:$B, MATCH($A942, '[2]SGU-Solar'!$A:$A,0))</f>
        <v>2</v>
      </c>
      <c r="IW942">
        <f>INDEX('[2]SGU-Solar'!$B:$B, MATCH($A942, '[2]SGU-Solar'!$A:$A,0))</f>
        <v>2</v>
      </c>
      <c r="IX942">
        <f>INDEX('[2]SGU-Solar'!$B:$B, MATCH($A942, '[2]SGU-Solar'!$A:$A,0))</f>
        <v>2</v>
      </c>
      <c r="IY942">
        <f>INDEX('[2]SGU-Solar'!$B:$B, MATCH($A942, '[2]SGU-Solar'!$A:$A,0))</f>
        <v>2</v>
      </c>
      <c r="IZ942">
        <f>INDEX('[2]SGU-Solar'!$B:$B, MATCH($A942, '[2]SGU-Solar'!$A:$A,0))</f>
        <v>2</v>
      </c>
      <c r="JA942">
        <f>INDEX('[2]SGU-Solar'!$B:$B, MATCH($A942, '[2]SGU-Solar'!$A:$A,0))</f>
        <v>2</v>
      </c>
      <c r="JB942">
        <f>INDEX('[2]SGU-Solar'!$B:$B, MATCH($A942, '[2]SGU-Solar'!$A:$A,0))</f>
        <v>2</v>
      </c>
      <c r="JC942">
        <f>INDEX('[2]SGU-Solar'!$B:$B, MATCH($A942, '[2]SGU-Solar'!$A:$A,0))</f>
        <v>2</v>
      </c>
      <c r="JD942">
        <f>INDEX('[2]SGU-Solar'!$B:$B, MATCH($A942, '[2]SGU-Solar'!$A:$A,0))</f>
        <v>2</v>
      </c>
      <c r="JE942">
        <f>INDEX('[2]SGU-Solar'!$B:$B, MATCH($A942, '[2]SGU-Solar'!$A:$A,0))</f>
        <v>2</v>
      </c>
      <c r="JF942">
        <f>INDEX('[2]SGU-Solar'!$B:$B, MATCH($A942, '[2]SGU-Solar'!$A:$A,0))</f>
        <v>2</v>
      </c>
      <c r="JG942">
        <f>INDEX('[2]SGU-Solar'!$B:$B, MATCH($A942, '[2]SGU-Solar'!$A:$A,0))</f>
        <v>2</v>
      </c>
      <c r="JH942">
        <f>INDEX('[2]SGU-Solar'!$B:$B, MATCH($A942, '[2]SGU-Solar'!$A:$A,0))</f>
        <v>2</v>
      </c>
      <c r="JI942">
        <f>INDEX('[2]SGU-Solar'!$B:$B, MATCH($A942, '[2]SGU-Solar'!$A:$A,0))</f>
        <v>2</v>
      </c>
      <c r="JJ942">
        <f>INDEX('[2]SGU-Solar'!$B:$B, MATCH($A942, '[2]SGU-Solar'!$A:$A,0))</f>
        <v>2</v>
      </c>
      <c r="JK942">
        <f>INDEX('[2]SGU-Solar'!$B:$B, MATCH($A942, '[2]SGU-Solar'!$A:$A,0))</f>
        <v>2</v>
      </c>
      <c r="JL942">
        <f>INDEX('[2]SGU-Solar'!$B:$B, MATCH($A942, '[2]SGU-Solar'!$A:$A,0))</f>
        <v>2</v>
      </c>
      <c r="JM942">
        <f>INDEX('[2]SGU-Solar'!$B:$B, MATCH($A942, '[2]SGU-Solar'!$A:$A,0))</f>
        <v>2</v>
      </c>
      <c r="JN942">
        <f>INDEX('[2]SGU-Solar'!$B:$B, MATCH($A942, '[2]SGU-Solar'!$A:$A,0))</f>
        <v>2</v>
      </c>
      <c r="JO942">
        <f>INDEX('[2]SGU-Solar'!$B:$B, MATCH($A942, '[2]SGU-Solar'!$A:$A,0))</f>
        <v>2</v>
      </c>
      <c r="JP942">
        <f>INDEX('[2]SGU-Solar'!$B:$B, MATCH($A942, '[2]SGU-Solar'!$A:$A,0))</f>
        <v>2</v>
      </c>
      <c r="JQ942">
        <f>INDEX('[2]SGU-Solar'!$B:$B, MATCH($A942, '[2]SGU-Solar'!$A:$A,0))</f>
        <v>2</v>
      </c>
      <c r="JR942">
        <f>INDEX('[2]SGU-Solar'!$B:$B, MATCH($A942, '[2]SGU-Solar'!$A:$A,0))</f>
        <v>2</v>
      </c>
      <c r="JS942">
        <f>INDEX('[2]SGU-Solar'!$B:$B, MATCH($A942, '[2]SGU-Solar'!$A:$A,0))</f>
        <v>2</v>
      </c>
      <c r="JT942">
        <f>INDEX('[2]SGU-Solar'!$B:$B, MATCH($A942, '[2]SGU-Solar'!$A:$A,0))</f>
        <v>2</v>
      </c>
      <c r="JU942">
        <f>INDEX('[2]SGU-Solar'!$B:$B, MATCH($A942, '[2]SGU-Solar'!$A:$A,0))</f>
        <v>2</v>
      </c>
      <c r="JV942">
        <f>INDEX('[2]SGU-Solar'!$B:$B, MATCH($A942, '[2]SGU-Solar'!$A:$A,0))</f>
        <v>2</v>
      </c>
      <c r="JW942">
        <f>INDEX('[2]SGU-Solar'!$B:$B, MATCH($A942, '[2]SGU-Solar'!$A:$A,0))</f>
        <v>2</v>
      </c>
      <c r="JX942">
        <f>INDEX('[2]SGU-Solar'!$B:$B, MATCH($A942, '[2]SGU-Solar'!$A:$A,0))</f>
        <v>2</v>
      </c>
      <c r="JY942">
        <f>INDEX('[2]SGU-Solar'!$B:$B, MATCH($A942, '[2]SGU-Solar'!$A:$A,0))</f>
        <v>2</v>
      </c>
      <c r="JZ942">
        <f>INDEX('[2]SGU-Solar'!$B:$B, MATCH($A942, '[2]SGU-Solar'!$A:$A,0))</f>
        <v>2</v>
      </c>
    </row>
    <row r="943" spans="1:286">
      <c r="A943">
        <v>3231</v>
      </c>
      <c r="B943" t="s">
        <v>9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1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1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1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1</v>
      </c>
      <c r="CT943">
        <v>1</v>
      </c>
      <c r="CU943">
        <v>0</v>
      </c>
      <c r="CV943">
        <v>0</v>
      </c>
      <c r="CW943">
        <v>1</v>
      </c>
      <c r="CX943">
        <v>0</v>
      </c>
      <c r="CY943">
        <v>0</v>
      </c>
      <c r="CZ943">
        <v>1</v>
      </c>
      <c r="DA943">
        <v>3</v>
      </c>
      <c r="DB943">
        <v>0</v>
      </c>
      <c r="DC943">
        <v>3</v>
      </c>
      <c r="DD943">
        <v>3</v>
      </c>
      <c r="DE943">
        <v>0</v>
      </c>
      <c r="DF943">
        <v>0</v>
      </c>
      <c r="DG943">
        <v>1</v>
      </c>
      <c r="DH943">
        <v>1</v>
      </c>
      <c r="DI943">
        <v>0</v>
      </c>
      <c r="DJ943">
        <v>0</v>
      </c>
      <c r="DK943">
        <v>3</v>
      </c>
      <c r="DL943">
        <v>0</v>
      </c>
      <c r="DM943">
        <v>1</v>
      </c>
      <c r="DN943">
        <v>4</v>
      </c>
      <c r="DO943">
        <v>2</v>
      </c>
      <c r="DP943">
        <f>INDEX('[2]SGU-Solar'!$B:$B, MATCH($A943, '[2]SGU-Solar'!$A:$A,0))</f>
        <v>0</v>
      </c>
      <c r="DQ943">
        <f>INDEX('[2]SGU-Solar'!$B:$B, MATCH($A943, '[2]SGU-Solar'!$A:$A,0))</f>
        <v>0</v>
      </c>
      <c r="DR943">
        <f>INDEX('[2]SGU-Solar'!$B:$B, MATCH($A943, '[2]SGU-Solar'!$A:$A,0))</f>
        <v>0</v>
      </c>
      <c r="DS943">
        <f>INDEX('[2]SGU-Solar'!$B:$B, MATCH($A943, '[2]SGU-Solar'!$A:$A,0))</f>
        <v>0</v>
      </c>
      <c r="DT943">
        <f>INDEX('[2]SGU-Solar'!$B:$B, MATCH($A943, '[2]SGU-Solar'!$A:$A,0))</f>
        <v>0</v>
      </c>
      <c r="DU943">
        <f>INDEX('[2]SGU-Solar'!$B:$B, MATCH($A943, '[2]SGU-Solar'!$A:$A,0))</f>
        <v>0</v>
      </c>
      <c r="DV943">
        <f>INDEX('[2]SGU-Solar'!$B:$B, MATCH($A943, '[2]SGU-Solar'!$A:$A,0))</f>
        <v>0</v>
      </c>
      <c r="DW943">
        <f>INDEX('[2]SGU-Solar'!$B:$B, MATCH($A943, '[2]SGU-Solar'!$A:$A,0))</f>
        <v>0</v>
      </c>
      <c r="DX943">
        <f>INDEX('[2]SGU-Solar'!$B:$B, MATCH($A943, '[2]SGU-Solar'!$A:$A,0))</f>
        <v>0</v>
      </c>
      <c r="DY943">
        <f>INDEX('[2]SGU-Solar'!$B:$B, MATCH($A943, '[2]SGU-Solar'!$A:$A,0))</f>
        <v>0</v>
      </c>
      <c r="DZ943">
        <f>INDEX('[2]SGU-Solar'!$B:$B, MATCH($A943, '[2]SGU-Solar'!$A:$A,0))</f>
        <v>0</v>
      </c>
      <c r="EA943">
        <f>INDEX('[2]SGU-Solar'!$B:$B, MATCH($A943, '[2]SGU-Solar'!$A:$A,0))</f>
        <v>0</v>
      </c>
      <c r="EB943">
        <f>INDEX('[2]SGU-Solar'!$B:$B, MATCH($A943, '[2]SGU-Solar'!$A:$A,0))</f>
        <v>0</v>
      </c>
      <c r="EC943">
        <f>INDEX('[2]SGU-Solar'!$B:$B, MATCH($A943, '[2]SGU-Solar'!$A:$A,0))</f>
        <v>0</v>
      </c>
      <c r="ED943">
        <f>INDEX('[2]SGU-Solar'!$B:$B, MATCH($A943, '[2]SGU-Solar'!$A:$A,0))</f>
        <v>0</v>
      </c>
      <c r="EE943">
        <f>INDEX('[2]SGU-Solar'!$B:$B, MATCH($A943, '[2]SGU-Solar'!$A:$A,0))</f>
        <v>0</v>
      </c>
      <c r="EF943">
        <f>INDEX('[2]SGU-Solar'!$B:$B, MATCH($A943, '[2]SGU-Solar'!$A:$A,0))</f>
        <v>0</v>
      </c>
      <c r="EG943">
        <f>INDEX('[2]SGU-Solar'!$S:$S, MATCH($A943, '[2]SGU-Solar'!$A:$A,0))</f>
        <v>10</v>
      </c>
      <c r="EH943">
        <f>INDEX('[2]SGU-Solar'!$S:$S, MATCH($A943, '[2]SGU-Solar'!$A:$A,0))</f>
        <v>10</v>
      </c>
      <c r="EI943">
        <f>INDEX('[2]SGU-Solar'!$S:$S, MATCH($A943, '[2]SGU-Solar'!$A:$A,0))</f>
        <v>10</v>
      </c>
      <c r="EJ943">
        <f>INDEX('[2]SGU-Solar'!$S:$S, MATCH($A943, '[2]SGU-Solar'!$A:$A,0))</f>
        <v>10</v>
      </c>
      <c r="EK943">
        <f>INDEX('[2]SGU-Solar'!$S:$S, MATCH($A943, '[2]SGU-Solar'!$A:$A,0))</f>
        <v>10</v>
      </c>
      <c r="EL943">
        <f>INDEX('[2]SGU-Solar'!$S:$S, MATCH($A943, '[2]SGU-Solar'!$A:$A,0))</f>
        <v>10</v>
      </c>
      <c r="EM943">
        <f>INDEX('[2]SGU-Solar'!$S:$S, MATCH($A943, '[2]SGU-Solar'!$A:$A,0))</f>
        <v>10</v>
      </c>
      <c r="EN943">
        <f>INDEX('[2]SGU-Solar'!$S:$S, MATCH($A943, '[2]SGU-Solar'!$A:$A,0))</f>
        <v>10</v>
      </c>
      <c r="EO943">
        <f>INDEX('[2]SGU-Solar'!$S:$S, MATCH($A943, '[2]SGU-Solar'!$A:$A,0))</f>
        <v>10</v>
      </c>
      <c r="EP943">
        <f>INDEX('[2]SGU-Solar'!$S:$S, MATCH($A943, '[2]SGU-Solar'!$A:$A,0))</f>
        <v>10</v>
      </c>
      <c r="EQ943">
        <f>INDEX('[2]SGU-Solar'!$S:$S, MATCH($A943, '[2]SGU-Solar'!$A:$A,0))</f>
        <v>10</v>
      </c>
      <c r="ER943">
        <f>INDEX('[2]SGU-Solar'!$S:$S, MATCH($A943, '[2]SGU-Solar'!$A:$A,0))</f>
        <v>10</v>
      </c>
      <c r="ES943">
        <f>INDEX('[2]SGU-Solar'!$S:$S, MATCH($A943, '[2]SGU-Solar'!$A:$A,0))</f>
        <v>10</v>
      </c>
      <c r="ET943">
        <f>INDEX('[2]SGU-Solar'!$S:$S, MATCH($A943, '[2]SGU-Solar'!$A:$A,0))</f>
        <v>10</v>
      </c>
      <c r="EU943">
        <f>INDEX('[2]SGU-Solar'!$S:$S, MATCH($A943, '[2]SGU-Solar'!$A:$A,0))</f>
        <v>10</v>
      </c>
      <c r="EV943">
        <f>INDEX('[2]SGU-Solar'!$S:$S, MATCH($A943, '[2]SGU-Solar'!$A:$A,0))</f>
        <v>10</v>
      </c>
      <c r="EW943">
        <f>INDEX('[2]SGU-Solar'!$S:$S, MATCH($A943, '[2]SGU-Solar'!$A:$A,0))</f>
        <v>10</v>
      </c>
      <c r="EX943">
        <f>INDEX('[2]SGU-Solar'!$S:$S, MATCH($A943, '[2]SGU-Solar'!$A:$A,0))</f>
        <v>10</v>
      </c>
      <c r="EY943">
        <f>INDEX('[2]SGU-Solar'!$S:$S, MATCH($A943, '[2]SGU-Solar'!$A:$A,0))</f>
        <v>10</v>
      </c>
      <c r="EZ943">
        <f>INDEX('[2]SGU-Solar'!$S:$S, MATCH($A943, '[2]SGU-Solar'!$A:$A,0))</f>
        <v>10</v>
      </c>
      <c r="FA943">
        <f>INDEX('[2]SGU-Solar'!$S:$S, MATCH($A943, '[2]SGU-Solar'!$A:$A,0))</f>
        <v>10</v>
      </c>
      <c r="FB943">
        <f>INDEX('[2]SGU-Solar'!$S:$S, MATCH($A943, '[2]SGU-Solar'!$A:$A,0))</f>
        <v>10</v>
      </c>
      <c r="FC943">
        <f>INDEX('[2]SGU-Solar'!$S:$S, MATCH($A943, '[2]SGU-Solar'!$A:$A,0))</f>
        <v>10</v>
      </c>
      <c r="FD943">
        <f>INDEX('[2]SGU-Solar'!$S:$S, MATCH($A943, '[2]SGU-Solar'!$A:$A,0))</f>
        <v>10</v>
      </c>
      <c r="FE943">
        <f>INDEX('[2]SGU-Solar'!$S:$S, MATCH($A943, '[2]SGU-Solar'!$A:$A,0))</f>
        <v>10</v>
      </c>
      <c r="FF943">
        <f>INDEX('[2]SGU-Solar'!$S:$S, MATCH($A943, '[2]SGU-Solar'!$A:$A,0))</f>
        <v>10</v>
      </c>
      <c r="FG943">
        <f>INDEX('[2]SGU-Solar'!$S:$S, MATCH($A943, '[2]SGU-Solar'!$A:$A,0))</f>
        <v>10</v>
      </c>
      <c r="FH943">
        <f>INDEX('[2]SGU-Solar'!$S:$S, MATCH($A943, '[2]SGU-Solar'!$A:$A,0))</f>
        <v>10</v>
      </c>
      <c r="FI943">
        <f>INDEX('[2]SGU-Solar'!$S:$S, MATCH($A943, '[2]SGU-Solar'!$A:$A,0))</f>
        <v>10</v>
      </c>
      <c r="FJ943">
        <f>INDEX('[2]SGU-Solar'!$B:$B, MATCH($A943, '[2]SGU-Solar'!$A:$A,0))</f>
        <v>0</v>
      </c>
      <c r="FK943">
        <f>INDEX('[2]SGU-Solar'!$B:$B, MATCH($A943, '[2]SGU-Solar'!$A:$A,0))</f>
        <v>0</v>
      </c>
      <c r="FL943">
        <f>INDEX('[2]SGU-Solar'!$B:$B, MATCH($A943, '[2]SGU-Solar'!$A:$A,0))</f>
        <v>0</v>
      </c>
      <c r="FM943">
        <f>INDEX('[2]SGU-Solar'!$B:$B, MATCH($A943, '[2]SGU-Solar'!$A:$A,0))</f>
        <v>0</v>
      </c>
      <c r="FN943">
        <f>INDEX('[2]SGU-Solar'!$B:$B, MATCH($A943, '[2]SGU-Solar'!$A:$A,0))</f>
        <v>0</v>
      </c>
      <c r="FO943">
        <f>INDEX('[2]SGU-Solar'!$B:$B, MATCH($A943, '[2]SGU-Solar'!$A:$A,0))</f>
        <v>0</v>
      </c>
      <c r="FP943">
        <f>INDEX('[2]SGU-Solar'!$B:$B, MATCH($A943, '[2]SGU-Solar'!$A:$A,0))</f>
        <v>0</v>
      </c>
      <c r="FQ943">
        <f>INDEX('[2]SGU-Solar'!$B:$B, MATCH($A943, '[2]SGU-Solar'!$A:$A,0))</f>
        <v>0</v>
      </c>
      <c r="FR943">
        <f>INDEX('[2]SGU-Solar'!$B:$B, MATCH($A943, '[2]SGU-Solar'!$A:$A,0))</f>
        <v>0</v>
      </c>
      <c r="FS943">
        <f>INDEX('[2]SGU-Solar'!$B:$B, MATCH($A943, '[2]SGU-Solar'!$A:$A,0))</f>
        <v>0</v>
      </c>
      <c r="FT943">
        <f>INDEX('[2]SGU-Solar'!$B:$B, MATCH($A943, '[2]SGU-Solar'!$A:$A,0))</f>
        <v>0</v>
      </c>
      <c r="FU943">
        <f>INDEX('[2]SGU-Solar'!$B:$B, MATCH($A943, '[2]SGU-Solar'!$A:$A,0))</f>
        <v>0</v>
      </c>
      <c r="FV943">
        <f>INDEX('[2]SGU-Solar'!$B:$B, MATCH($A943, '[2]SGU-Solar'!$A:$A,0))</f>
        <v>0</v>
      </c>
      <c r="FW943">
        <f>INDEX('[2]SGU-Solar'!$B:$B, MATCH($A943, '[2]SGU-Solar'!$A:$A,0))</f>
        <v>0</v>
      </c>
      <c r="FX943">
        <f>INDEX('[2]SGU-Solar'!$B:$B, MATCH($A943, '[2]SGU-Solar'!$A:$A,0))</f>
        <v>0</v>
      </c>
      <c r="FY943">
        <f>INDEX('[2]SGU-Solar'!$B:$B, MATCH($A943, '[2]SGU-Solar'!$A:$A,0))</f>
        <v>0</v>
      </c>
      <c r="FZ943">
        <f>INDEX('[2]SGU-Solar'!$B:$B, MATCH($A943, '[2]SGU-Solar'!$A:$A,0))</f>
        <v>0</v>
      </c>
      <c r="GA943">
        <f>INDEX('[2]SGU-Solar'!$B:$B, MATCH($A943, '[2]SGU-Solar'!$A:$A,0))</f>
        <v>0</v>
      </c>
      <c r="GB943">
        <f>INDEX('[2]SGU-Solar'!$B:$B, MATCH($A943, '[2]SGU-Solar'!$A:$A,0))</f>
        <v>0</v>
      </c>
      <c r="GC943">
        <f>INDEX('[2]SGU-Solar'!$B:$B, MATCH($A943, '[2]SGU-Solar'!$A:$A,0))</f>
        <v>0</v>
      </c>
      <c r="GD943">
        <f>INDEX('[2]SGU-Solar'!$B:$B, MATCH($A943, '[2]SGU-Solar'!$A:$A,0))</f>
        <v>0</v>
      </c>
      <c r="GE943">
        <f>INDEX('[2]SGU-Solar'!$B:$B, MATCH($A943, '[2]SGU-Solar'!$A:$A,0))</f>
        <v>0</v>
      </c>
      <c r="GF943">
        <f>INDEX('[2]SGU-Solar'!$B:$B, MATCH($A943, '[2]SGU-Solar'!$A:$A,0))</f>
        <v>0</v>
      </c>
      <c r="GG943">
        <f>INDEX('[2]SGU-Solar'!$B:$B, MATCH($A943, '[2]SGU-Solar'!$A:$A,0))</f>
        <v>0</v>
      </c>
      <c r="GH943">
        <f>INDEX('[2]SGU-Solar'!$B:$B, MATCH($A943, '[2]SGU-Solar'!$A:$A,0))</f>
        <v>0</v>
      </c>
      <c r="GI943">
        <f>INDEX('[2]SGU-Solar'!$B:$B, MATCH($A943, '[2]SGU-Solar'!$A:$A,0))</f>
        <v>0</v>
      </c>
      <c r="GJ943">
        <f>INDEX('[2]SGU-Solar'!$B:$B, MATCH($A943, '[2]SGU-Solar'!$A:$A,0))</f>
        <v>0</v>
      </c>
      <c r="GK943">
        <f>INDEX('[2]SGU-Solar'!$B:$B, MATCH($A943, '[2]SGU-Solar'!$A:$A,0))</f>
        <v>0</v>
      </c>
      <c r="GL943">
        <f>INDEX('[2]SGU-Solar'!$B:$B, MATCH($A943, '[2]SGU-Solar'!$A:$A,0))</f>
        <v>0</v>
      </c>
      <c r="GM943">
        <f>INDEX('[2]SGU-Solar'!$B:$B, MATCH($A943, '[2]SGU-Solar'!$A:$A,0))</f>
        <v>0</v>
      </c>
      <c r="GN943">
        <f>INDEX('[2]SGU-Solar'!$B:$B, MATCH($A943, '[2]SGU-Solar'!$A:$A,0))</f>
        <v>0</v>
      </c>
      <c r="GO943">
        <f>INDEX('[2]SGU-Solar'!$B:$B, MATCH($A943, '[2]SGU-Solar'!$A:$A,0))</f>
        <v>0</v>
      </c>
      <c r="GP943">
        <f>INDEX('[2]SGU-Solar'!$B:$B, MATCH($A943, '[2]SGU-Solar'!$A:$A,0))</f>
        <v>0</v>
      </c>
      <c r="GQ943">
        <f>INDEX('[2]SGU-Solar'!$B:$B, MATCH($A943, '[2]SGU-Solar'!$A:$A,0))</f>
        <v>0</v>
      </c>
      <c r="GR943">
        <f>INDEX('[2]SGU-Solar'!$B:$B, MATCH($A943, '[2]SGU-Solar'!$A:$A,0))</f>
        <v>0</v>
      </c>
      <c r="GS943">
        <f>INDEX('[2]SGU-Solar'!$B:$B, MATCH($A943, '[2]SGU-Solar'!$A:$A,0))</f>
        <v>0</v>
      </c>
      <c r="GT943">
        <f>INDEX('[2]SGU-Solar'!$B:$B, MATCH($A943, '[2]SGU-Solar'!$A:$A,0))</f>
        <v>0</v>
      </c>
      <c r="GU943">
        <f>INDEX('[2]SGU-Solar'!$B:$B, MATCH($A943, '[2]SGU-Solar'!$A:$A,0))</f>
        <v>0</v>
      </c>
      <c r="GV943">
        <f>INDEX('[2]SGU-Solar'!$B:$B, MATCH($A943, '[2]SGU-Solar'!$A:$A,0))</f>
        <v>0</v>
      </c>
      <c r="GW943">
        <f>INDEX('[2]SGU-Solar'!$B:$B, MATCH($A943, '[2]SGU-Solar'!$A:$A,0))</f>
        <v>0</v>
      </c>
      <c r="GX943">
        <f>INDEX('[2]SGU-Solar'!$B:$B, MATCH($A943, '[2]SGU-Solar'!$A:$A,0))</f>
        <v>0</v>
      </c>
      <c r="GY943">
        <f>INDEX('[2]SGU-Solar'!$B:$B, MATCH($A943, '[2]SGU-Solar'!$A:$A,0))</f>
        <v>0</v>
      </c>
      <c r="GZ943">
        <f>INDEX('[2]SGU-Solar'!$B:$B, MATCH($A943, '[2]SGU-Solar'!$A:$A,0))</f>
        <v>0</v>
      </c>
      <c r="HA943">
        <f>INDEX('[2]SGU-Solar'!$B:$B, MATCH($A943, '[2]SGU-Solar'!$A:$A,0))</f>
        <v>0</v>
      </c>
      <c r="HB943">
        <f>INDEX('[2]SGU-Solar'!$B:$B, MATCH($A943, '[2]SGU-Solar'!$A:$A,0))</f>
        <v>0</v>
      </c>
      <c r="HC943">
        <f>INDEX('[2]SGU-Solar'!$B:$B, MATCH($A943, '[2]SGU-Solar'!$A:$A,0))</f>
        <v>0</v>
      </c>
      <c r="HD943">
        <f>INDEX('[2]SGU-Solar'!$B:$B, MATCH($A943, '[2]SGU-Solar'!$A:$A,0))</f>
        <v>0</v>
      </c>
      <c r="HE943">
        <f>INDEX('[2]SGU-Solar'!$B:$B, MATCH($A943, '[2]SGU-Solar'!$A:$A,0))</f>
        <v>0</v>
      </c>
      <c r="HF943">
        <f>INDEX('[2]SGU-Solar'!$B:$B, MATCH($A943, '[2]SGU-Solar'!$A:$A,0))</f>
        <v>0</v>
      </c>
      <c r="HG943">
        <f>INDEX('[2]SGU-Solar'!$B:$B, MATCH($A943, '[2]SGU-Solar'!$A:$A,0))</f>
        <v>0</v>
      </c>
      <c r="HH943">
        <f>INDEX('[2]SGU-Solar'!$B:$B, MATCH($A943, '[2]SGU-Solar'!$A:$A,0))</f>
        <v>0</v>
      </c>
      <c r="HI943">
        <f>INDEX('[2]SGU-Solar'!$B:$B, MATCH($A943, '[2]SGU-Solar'!$A:$A,0))</f>
        <v>0</v>
      </c>
      <c r="HJ943">
        <f>INDEX('[2]SGU-Solar'!$B:$B, MATCH($A943, '[2]SGU-Solar'!$A:$A,0))</f>
        <v>0</v>
      </c>
      <c r="HK943">
        <f>INDEX('[2]SGU-Solar'!$B:$B, MATCH($A943, '[2]SGU-Solar'!$A:$A,0))</f>
        <v>0</v>
      </c>
      <c r="HL943">
        <f>INDEX('[2]SGU-Solar'!$B:$B, MATCH($A943, '[2]SGU-Solar'!$A:$A,0))</f>
        <v>0</v>
      </c>
      <c r="HM943">
        <f>INDEX('[2]SGU-Solar'!$B:$B, MATCH($A943, '[2]SGU-Solar'!$A:$A,0))</f>
        <v>0</v>
      </c>
      <c r="HN943">
        <f>INDEX('[2]SGU-Solar'!$B:$B, MATCH($A943, '[2]SGU-Solar'!$A:$A,0))</f>
        <v>0</v>
      </c>
      <c r="HO943">
        <f>INDEX('[2]SGU-Solar'!$B:$B, MATCH($A943, '[2]SGU-Solar'!$A:$A,0))</f>
        <v>0</v>
      </c>
      <c r="HP943">
        <f>INDEX('[2]SGU-Solar'!$B:$B, MATCH($A943, '[2]SGU-Solar'!$A:$A,0))</f>
        <v>0</v>
      </c>
      <c r="HQ943">
        <f>INDEX('[2]SGU-Solar'!$B:$B, MATCH($A943, '[2]SGU-Solar'!$A:$A,0))</f>
        <v>0</v>
      </c>
      <c r="HR943">
        <f>INDEX('[2]SGU-Solar'!$B:$B, MATCH($A943, '[2]SGU-Solar'!$A:$A,0))</f>
        <v>0</v>
      </c>
      <c r="HS943">
        <f>INDEX('[2]SGU-Solar'!$B:$B, MATCH($A943, '[2]SGU-Solar'!$A:$A,0))</f>
        <v>0</v>
      </c>
      <c r="HT943">
        <f>INDEX('[2]SGU-Solar'!$B:$B, MATCH($A943, '[2]SGU-Solar'!$A:$A,0))</f>
        <v>0</v>
      </c>
      <c r="HU943">
        <f>INDEX('[2]SGU-Solar'!$B:$B, MATCH($A943, '[2]SGU-Solar'!$A:$A,0))</f>
        <v>0</v>
      </c>
      <c r="HV943">
        <f>INDEX('[2]SGU-Solar'!$B:$B, MATCH($A943, '[2]SGU-Solar'!$A:$A,0))</f>
        <v>0</v>
      </c>
      <c r="HW943">
        <f>INDEX('[2]SGU-Solar'!$B:$B, MATCH($A943, '[2]SGU-Solar'!$A:$A,0))</f>
        <v>0</v>
      </c>
      <c r="HX943">
        <f>INDEX('[2]SGU-Solar'!$B:$B, MATCH($A943, '[2]SGU-Solar'!$A:$A,0))</f>
        <v>0</v>
      </c>
      <c r="HY943">
        <f>INDEX('[2]SGU-Solar'!$B:$B, MATCH($A943, '[2]SGU-Solar'!$A:$A,0))</f>
        <v>0</v>
      </c>
      <c r="HZ943">
        <f>INDEX('[2]SGU-Solar'!$B:$B, MATCH($A943, '[2]SGU-Solar'!$A:$A,0))</f>
        <v>0</v>
      </c>
      <c r="IA943">
        <f>INDEX('[2]SGU-Solar'!$B:$B, MATCH($A943, '[2]SGU-Solar'!$A:$A,0))</f>
        <v>0</v>
      </c>
      <c r="IB943">
        <f>INDEX('[2]SGU-Solar'!$B:$B, MATCH($A943, '[2]SGU-Solar'!$A:$A,0))</f>
        <v>0</v>
      </c>
      <c r="IC943">
        <f>INDEX('[2]SGU-Solar'!$B:$B, MATCH($A943, '[2]SGU-Solar'!$A:$A,0))</f>
        <v>0</v>
      </c>
      <c r="ID943">
        <f>INDEX('[2]SGU-Solar'!$B:$B, MATCH($A943, '[2]SGU-Solar'!$A:$A,0))</f>
        <v>0</v>
      </c>
      <c r="IE943">
        <f>INDEX('[2]SGU-Solar'!$B:$B, MATCH($A943, '[2]SGU-Solar'!$A:$A,0))</f>
        <v>0</v>
      </c>
      <c r="IF943">
        <f>INDEX('[2]SGU-Solar'!$B:$B, MATCH($A943, '[2]SGU-Solar'!$A:$A,0))</f>
        <v>0</v>
      </c>
      <c r="IG943">
        <f>INDEX('[2]SGU-Solar'!$B:$B, MATCH($A943, '[2]SGU-Solar'!$A:$A,0))</f>
        <v>0</v>
      </c>
      <c r="IH943">
        <f>INDEX('[2]SGU-Solar'!$B:$B, MATCH($A943, '[2]SGU-Solar'!$A:$A,0))</f>
        <v>0</v>
      </c>
      <c r="II943">
        <f>INDEX('[2]SGU-Solar'!$B:$B, MATCH($A943, '[2]SGU-Solar'!$A:$A,0))</f>
        <v>0</v>
      </c>
      <c r="IJ943">
        <f>INDEX('[2]SGU-Solar'!$B:$B, MATCH($A943, '[2]SGU-Solar'!$A:$A,0))</f>
        <v>0</v>
      </c>
      <c r="IK943">
        <f>INDEX('[2]SGU-Solar'!$B:$B, MATCH($A943, '[2]SGU-Solar'!$A:$A,0))</f>
        <v>0</v>
      </c>
      <c r="IL943">
        <f>INDEX('[2]SGU-Solar'!$B:$B, MATCH($A943, '[2]SGU-Solar'!$A:$A,0))</f>
        <v>0</v>
      </c>
      <c r="IM943">
        <f>INDEX('[2]SGU-Solar'!$B:$B, MATCH($A943, '[2]SGU-Solar'!$A:$A,0))</f>
        <v>0</v>
      </c>
      <c r="IN943">
        <f>INDEX('[2]SGU-Solar'!$B:$B, MATCH($A943, '[2]SGU-Solar'!$A:$A,0))</f>
        <v>0</v>
      </c>
      <c r="IO943">
        <f>INDEX('[2]SGU-Solar'!$B:$B, MATCH($A943, '[2]SGU-Solar'!$A:$A,0))</f>
        <v>0</v>
      </c>
      <c r="IP943">
        <f>INDEX('[2]SGU-Solar'!$B:$B, MATCH($A943, '[2]SGU-Solar'!$A:$A,0))</f>
        <v>0</v>
      </c>
      <c r="IQ943">
        <f>INDEX('[2]SGU-Solar'!$B:$B, MATCH($A943, '[2]SGU-Solar'!$A:$A,0))</f>
        <v>0</v>
      </c>
      <c r="IR943">
        <f>INDEX('[2]SGU-Solar'!$B:$B, MATCH($A943, '[2]SGU-Solar'!$A:$A,0))</f>
        <v>0</v>
      </c>
      <c r="IS943">
        <f>INDEX('[2]SGU-Solar'!$B:$B, MATCH($A943, '[2]SGU-Solar'!$A:$A,0))</f>
        <v>0</v>
      </c>
      <c r="IT943">
        <f>INDEX('[2]SGU-Solar'!$B:$B, MATCH($A943, '[2]SGU-Solar'!$A:$A,0))</f>
        <v>0</v>
      </c>
      <c r="IU943">
        <f>INDEX('[2]SGU-Solar'!$B:$B, MATCH($A943, '[2]SGU-Solar'!$A:$A,0))</f>
        <v>0</v>
      </c>
      <c r="IV943">
        <f>INDEX('[2]SGU-Solar'!$B:$B, MATCH($A943, '[2]SGU-Solar'!$A:$A,0))</f>
        <v>0</v>
      </c>
      <c r="IW943">
        <f>INDEX('[2]SGU-Solar'!$B:$B, MATCH($A943, '[2]SGU-Solar'!$A:$A,0))</f>
        <v>0</v>
      </c>
      <c r="IX943">
        <f>INDEX('[2]SGU-Solar'!$B:$B, MATCH($A943, '[2]SGU-Solar'!$A:$A,0))</f>
        <v>0</v>
      </c>
      <c r="IY943">
        <f>INDEX('[2]SGU-Solar'!$B:$B, MATCH($A943, '[2]SGU-Solar'!$A:$A,0))</f>
        <v>0</v>
      </c>
      <c r="IZ943">
        <f>INDEX('[2]SGU-Solar'!$B:$B, MATCH($A943, '[2]SGU-Solar'!$A:$A,0))</f>
        <v>0</v>
      </c>
      <c r="JA943">
        <f>INDEX('[2]SGU-Solar'!$B:$B, MATCH($A943, '[2]SGU-Solar'!$A:$A,0))</f>
        <v>0</v>
      </c>
      <c r="JB943">
        <f>INDEX('[2]SGU-Solar'!$B:$B, MATCH($A943, '[2]SGU-Solar'!$A:$A,0))</f>
        <v>0</v>
      </c>
      <c r="JC943">
        <f>INDEX('[2]SGU-Solar'!$B:$B, MATCH($A943, '[2]SGU-Solar'!$A:$A,0))</f>
        <v>0</v>
      </c>
      <c r="JD943">
        <f>INDEX('[2]SGU-Solar'!$B:$B, MATCH($A943, '[2]SGU-Solar'!$A:$A,0))</f>
        <v>0</v>
      </c>
      <c r="JE943">
        <f>INDEX('[2]SGU-Solar'!$B:$B, MATCH($A943, '[2]SGU-Solar'!$A:$A,0))</f>
        <v>0</v>
      </c>
      <c r="JF943">
        <f>INDEX('[2]SGU-Solar'!$B:$B, MATCH($A943, '[2]SGU-Solar'!$A:$A,0))</f>
        <v>0</v>
      </c>
      <c r="JG943">
        <f>INDEX('[2]SGU-Solar'!$B:$B, MATCH($A943, '[2]SGU-Solar'!$A:$A,0))</f>
        <v>0</v>
      </c>
      <c r="JH943">
        <f>INDEX('[2]SGU-Solar'!$B:$B, MATCH($A943, '[2]SGU-Solar'!$A:$A,0))</f>
        <v>0</v>
      </c>
      <c r="JI943">
        <f>INDEX('[2]SGU-Solar'!$B:$B, MATCH($A943, '[2]SGU-Solar'!$A:$A,0))</f>
        <v>0</v>
      </c>
      <c r="JJ943">
        <f>INDEX('[2]SGU-Solar'!$B:$B, MATCH($A943, '[2]SGU-Solar'!$A:$A,0))</f>
        <v>0</v>
      </c>
      <c r="JK943">
        <f>INDEX('[2]SGU-Solar'!$B:$B, MATCH($A943, '[2]SGU-Solar'!$A:$A,0))</f>
        <v>0</v>
      </c>
      <c r="JL943">
        <f>INDEX('[2]SGU-Solar'!$B:$B, MATCH($A943, '[2]SGU-Solar'!$A:$A,0))</f>
        <v>0</v>
      </c>
      <c r="JM943">
        <f>INDEX('[2]SGU-Solar'!$B:$B, MATCH($A943, '[2]SGU-Solar'!$A:$A,0))</f>
        <v>0</v>
      </c>
      <c r="JN943">
        <f>INDEX('[2]SGU-Solar'!$B:$B, MATCH($A943, '[2]SGU-Solar'!$A:$A,0))</f>
        <v>0</v>
      </c>
      <c r="JO943">
        <f>INDEX('[2]SGU-Solar'!$B:$B, MATCH($A943, '[2]SGU-Solar'!$A:$A,0))</f>
        <v>0</v>
      </c>
      <c r="JP943">
        <f>INDEX('[2]SGU-Solar'!$B:$B, MATCH($A943, '[2]SGU-Solar'!$A:$A,0))</f>
        <v>0</v>
      </c>
      <c r="JQ943">
        <f>INDEX('[2]SGU-Solar'!$B:$B, MATCH($A943, '[2]SGU-Solar'!$A:$A,0))</f>
        <v>0</v>
      </c>
      <c r="JR943">
        <f>INDEX('[2]SGU-Solar'!$B:$B, MATCH($A943, '[2]SGU-Solar'!$A:$A,0))</f>
        <v>0</v>
      </c>
      <c r="JS943">
        <f>INDEX('[2]SGU-Solar'!$B:$B, MATCH($A943, '[2]SGU-Solar'!$A:$A,0))</f>
        <v>0</v>
      </c>
      <c r="JT943">
        <f>INDEX('[2]SGU-Solar'!$B:$B, MATCH($A943, '[2]SGU-Solar'!$A:$A,0))</f>
        <v>0</v>
      </c>
      <c r="JU943">
        <f>INDEX('[2]SGU-Solar'!$B:$B, MATCH($A943, '[2]SGU-Solar'!$A:$A,0))</f>
        <v>0</v>
      </c>
      <c r="JV943">
        <f>INDEX('[2]SGU-Solar'!$B:$B, MATCH($A943, '[2]SGU-Solar'!$A:$A,0))</f>
        <v>0</v>
      </c>
      <c r="JW943">
        <f>INDEX('[2]SGU-Solar'!$B:$B, MATCH($A943, '[2]SGU-Solar'!$A:$A,0))</f>
        <v>0</v>
      </c>
      <c r="JX943">
        <f>INDEX('[2]SGU-Solar'!$B:$B, MATCH($A943, '[2]SGU-Solar'!$A:$A,0))</f>
        <v>0</v>
      </c>
      <c r="JY943">
        <f>INDEX('[2]SGU-Solar'!$B:$B, MATCH($A943, '[2]SGU-Solar'!$A:$A,0))</f>
        <v>0</v>
      </c>
      <c r="JZ943">
        <f>INDEX('[2]SGU-Solar'!$B:$B, MATCH($A943, '[2]SGU-Solar'!$A:$A,0))</f>
        <v>0</v>
      </c>
    </row>
    <row r="944" spans="1:286">
      <c r="A944">
        <v>3232</v>
      </c>
      <c r="B944" t="s">
        <v>9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1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1</v>
      </c>
      <c r="CT944">
        <v>0</v>
      </c>
      <c r="CU944">
        <v>0</v>
      </c>
      <c r="CV944">
        <v>0</v>
      </c>
      <c r="CW944">
        <v>0</v>
      </c>
      <c r="CX944">
        <v>1</v>
      </c>
      <c r="CY944">
        <v>0</v>
      </c>
      <c r="CZ944">
        <v>0</v>
      </c>
      <c r="DA944">
        <v>0</v>
      </c>
      <c r="DB944">
        <v>0</v>
      </c>
      <c r="DC944">
        <v>1</v>
      </c>
      <c r="DD944">
        <v>0</v>
      </c>
      <c r="DE944">
        <v>1</v>
      </c>
      <c r="DF944">
        <v>2</v>
      </c>
      <c r="DG944">
        <v>0</v>
      </c>
      <c r="DH944">
        <v>1</v>
      </c>
      <c r="DI944">
        <v>1</v>
      </c>
      <c r="DJ944">
        <v>3</v>
      </c>
      <c r="DK944">
        <v>1</v>
      </c>
      <c r="DL944">
        <v>1</v>
      </c>
      <c r="DM944">
        <v>0</v>
      </c>
      <c r="DN944">
        <v>3</v>
      </c>
      <c r="DO944">
        <v>0</v>
      </c>
      <c r="DP944">
        <f>INDEX('[2]SGU-Solar'!$B:$B, MATCH($A944, '[2]SGU-Solar'!$A:$A,0))</f>
        <v>0</v>
      </c>
      <c r="DQ944">
        <f>INDEX('[2]SGU-Solar'!$B:$B, MATCH($A944, '[2]SGU-Solar'!$A:$A,0))</f>
        <v>0</v>
      </c>
      <c r="DR944">
        <f>INDEX('[2]SGU-Solar'!$B:$B, MATCH($A944, '[2]SGU-Solar'!$A:$A,0))</f>
        <v>0</v>
      </c>
      <c r="DS944">
        <f>INDEX('[2]SGU-Solar'!$B:$B, MATCH($A944, '[2]SGU-Solar'!$A:$A,0))</f>
        <v>0</v>
      </c>
      <c r="DT944">
        <f>INDEX('[2]SGU-Solar'!$B:$B, MATCH($A944, '[2]SGU-Solar'!$A:$A,0))</f>
        <v>0</v>
      </c>
      <c r="DU944">
        <f>INDEX('[2]SGU-Solar'!$B:$B, MATCH($A944, '[2]SGU-Solar'!$A:$A,0))</f>
        <v>0</v>
      </c>
      <c r="DV944">
        <f>INDEX('[2]SGU-Solar'!$B:$B, MATCH($A944, '[2]SGU-Solar'!$A:$A,0))</f>
        <v>0</v>
      </c>
      <c r="DW944">
        <f>INDEX('[2]SGU-Solar'!$B:$B, MATCH($A944, '[2]SGU-Solar'!$A:$A,0))</f>
        <v>0</v>
      </c>
      <c r="DX944">
        <f>INDEX('[2]SGU-Solar'!$B:$B, MATCH($A944, '[2]SGU-Solar'!$A:$A,0))</f>
        <v>0</v>
      </c>
      <c r="DY944">
        <f>INDEX('[2]SGU-Solar'!$B:$B, MATCH($A944, '[2]SGU-Solar'!$A:$A,0))</f>
        <v>0</v>
      </c>
      <c r="DZ944">
        <f>INDEX('[2]SGU-Solar'!$B:$B, MATCH($A944, '[2]SGU-Solar'!$A:$A,0))</f>
        <v>0</v>
      </c>
      <c r="EA944">
        <f>INDEX('[2]SGU-Solar'!$B:$B, MATCH($A944, '[2]SGU-Solar'!$A:$A,0))</f>
        <v>0</v>
      </c>
      <c r="EB944">
        <f>INDEX('[2]SGU-Solar'!$B:$B, MATCH($A944, '[2]SGU-Solar'!$A:$A,0))</f>
        <v>0</v>
      </c>
      <c r="EC944">
        <f>INDEX('[2]SGU-Solar'!$B:$B, MATCH($A944, '[2]SGU-Solar'!$A:$A,0))</f>
        <v>0</v>
      </c>
      <c r="ED944">
        <f>INDEX('[2]SGU-Solar'!$B:$B, MATCH($A944, '[2]SGU-Solar'!$A:$A,0))</f>
        <v>0</v>
      </c>
      <c r="EE944">
        <f>INDEX('[2]SGU-Solar'!$B:$B, MATCH($A944, '[2]SGU-Solar'!$A:$A,0))</f>
        <v>0</v>
      </c>
      <c r="EF944">
        <f>INDEX('[2]SGU-Solar'!$B:$B, MATCH($A944, '[2]SGU-Solar'!$A:$A,0))</f>
        <v>0</v>
      </c>
      <c r="EG944">
        <f>INDEX('[2]SGU-Solar'!$S:$S, MATCH($A944, '[2]SGU-Solar'!$A:$A,0))</f>
        <v>0</v>
      </c>
      <c r="EH944">
        <f>INDEX('[2]SGU-Solar'!$S:$S, MATCH($A944, '[2]SGU-Solar'!$A:$A,0))</f>
        <v>0</v>
      </c>
      <c r="EI944">
        <f>INDEX('[2]SGU-Solar'!$S:$S, MATCH($A944, '[2]SGU-Solar'!$A:$A,0))</f>
        <v>0</v>
      </c>
      <c r="EJ944">
        <f>INDEX('[2]SGU-Solar'!$S:$S, MATCH($A944, '[2]SGU-Solar'!$A:$A,0))</f>
        <v>0</v>
      </c>
      <c r="EK944">
        <f>INDEX('[2]SGU-Solar'!$S:$S, MATCH($A944, '[2]SGU-Solar'!$A:$A,0))</f>
        <v>0</v>
      </c>
      <c r="EL944">
        <f>INDEX('[2]SGU-Solar'!$S:$S, MATCH($A944, '[2]SGU-Solar'!$A:$A,0))</f>
        <v>0</v>
      </c>
      <c r="EM944">
        <f>INDEX('[2]SGU-Solar'!$S:$S, MATCH($A944, '[2]SGU-Solar'!$A:$A,0))</f>
        <v>0</v>
      </c>
      <c r="EN944">
        <f>INDEX('[2]SGU-Solar'!$S:$S, MATCH($A944, '[2]SGU-Solar'!$A:$A,0))</f>
        <v>0</v>
      </c>
      <c r="EO944">
        <f>INDEX('[2]SGU-Solar'!$S:$S, MATCH($A944, '[2]SGU-Solar'!$A:$A,0))</f>
        <v>0</v>
      </c>
      <c r="EP944">
        <f>INDEX('[2]SGU-Solar'!$S:$S, MATCH($A944, '[2]SGU-Solar'!$A:$A,0))</f>
        <v>0</v>
      </c>
      <c r="EQ944">
        <f>INDEX('[2]SGU-Solar'!$S:$S, MATCH($A944, '[2]SGU-Solar'!$A:$A,0))</f>
        <v>0</v>
      </c>
      <c r="ER944">
        <f>INDEX('[2]SGU-Solar'!$S:$S, MATCH($A944, '[2]SGU-Solar'!$A:$A,0))</f>
        <v>0</v>
      </c>
      <c r="ES944">
        <f>INDEX('[2]SGU-Solar'!$S:$S, MATCH($A944, '[2]SGU-Solar'!$A:$A,0))</f>
        <v>0</v>
      </c>
      <c r="ET944">
        <f>INDEX('[2]SGU-Solar'!$S:$S, MATCH($A944, '[2]SGU-Solar'!$A:$A,0))</f>
        <v>0</v>
      </c>
      <c r="EU944">
        <f>INDEX('[2]SGU-Solar'!$S:$S, MATCH($A944, '[2]SGU-Solar'!$A:$A,0))</f>
        <v>0</v>
      </c>
      <c r="EV944">
        <f>INDEX('[2]SGU-Solar'!$S:$S, MATCH($A944, '[2]SGU-Solar'!$A:$A,0))</f>
        <v>0</v>
      </c>
      <c r="EW944">
        <f>INDEX('[2]SGU-Solar'!$S:$S, MATCH($A944, '[2]SGU-Solar'!$A:$A,0))</f>
        <v>0</v>
      </c>
      <c r="EX944">
        <f>INDEX('[2]SGU-Solar'!$S:$S, MATCH($A944, '[2]SGU-Solar'!$A:$A,0))</f>
        <v>0</v>
      </c>
      <c r="EY944">
        <f>INDEX('[2]SGU-Solar'!$S:$S, MATCH($A944, '[2]SGU-Solar'!$A:$A,0))</f>
        <v>0</v>
      </c>
      <c r="EZ944">
        <f>INDEX('[2]SGU-Solar'!$S:$S, MATCH($A944, '[2]SGU-Solar'!$A:$A,0))</f>
        <v>0</v>
      </c>
      <c r="FA944">
        <f>INDEX('[2]SGU-Solar'!$S:$S, MATCH($A944, '[2]SGU-Solar'!$A:$A,0))</f>
        <v>0</v>
      </c>
      <c r="FB944">
        <f>INDEX('[2]SGU-Solar'!$S:$S, MATCH($A944, '[2]SGU-Solar'!$A:$A,0))</f>
        <v>0</v>
      </c>
      <c r="FC944">
        <f>INDEX('[2]SGU-Solar'!$S:$S, MATCH($A944, '[2]SGU-Solar'!$A:$A,0))</f>
        <v>0</v>
      </c>
      <c r="FD944">
        <f>INDEX('[2]SGU-Solar'!$S:$S, MATCH($A944, '[2]SGU-Solar'!$A:$A,0))</f>
        <v>0</v>
      </c>
      <c r="FE944">
        <f>INDEX('[2]SGU-Solar'!$S:$S, MATCH($A944, '[2]SGU-Solar'!$A:$A,0))</f>
        <v>0</v>
      </c>
      <c r="FF944">
        <f>INDEX('[2]SGU-Solar'!$S:$S, MATCH($A944, '[2]SGU-Solar'!$A:$A,0))</f>
        <v>0</v>
      </c>
      <c r="FG944">
        <f>INDEX('[2]SGU-Solar'!$S:$S, MATCH($A944, '[2]SGU-Solar'!$A:$A,0))</f>
        <v>0</v>
      </c>
      <c r="FH944">
        <f>INDEX('[2]SGU-Solar'!$S:$S, MATCH($A944, '[2]SGU-Solar'!$A:$A,0))</f>
        <v>0</v>
      </c>
      <c r="FI944">
        <f>INDEX('[2]SGU-Solar'!$S:$S, MATCH($A944, '[2]SGU-Solar'!$A:$A,0))</f>
        <v>0</v>
      </c>
      <c r="FJ944">
        <f>INDEX('[2]SGU-Solar'!$B:$B, MATCH($A944, '[2]SGU-Solar'!$A:$A,0))</f>
        <v>0</v>
      </c>
      <c r="FK944">
        <f>INDEX('[2]SGU-Solar'!$B:$B, MATCH($A944, '[2]SGU-Solar'!$A:$A,0))</f>
        <v>0</v>
      </c>
      <c r="FL944">
        <f>INDEX('[2]SGU-Solar'!$B:$B, MATCH($A944, '[2]SGU-Solar'!$A:$A,0))</f>
        <v>0</v>
      </c>
      <c r="FM944">
        <f>INDEX('[2]SGU-Solar'!$B:$B, MATCH($A944, '[2]SGU-Solar'!$A:$A,0))</f>
        <v>0</v>
      </c>
      <c r="FN944">
        <f>INDEX('[2]SGU-Solar'!$B:$B, MATCH($A944, '[2]SGU-Solar'!$A:$A,0))</f>
        <v>0</v>
      </c>
      <c r="FO944">
        <f>INDEX('[2]SGU-Solar'!$B:$B, MATCH($A944, '[2]SGU-Solar'!$A:$A,0))</f>
        <v>0</v>
      </c>
      <c r="FP944">
        <f>INDEX('[2]SGU-Solar'!$B:$B, MATCH($A944, '[2]SGU-Solar'!$A:$A,0))</f>
        <v>0</v>
      </c>
      <c r="FQ944">
        <f>INDEX('[2]SGU-Solar'!$B:$B, MATCH($A944, '[2]SGU-Solar'!$A:$A,0))</f>
        <v>0</v>
      </c>
      <c r="FR944">
        <f>INDEX('[2]SGU-Solar'!$B:$B, MATCH($A944, '[2]SGU-Solar'!$A:$A,0))</f>
        <v>0</v>
      </c>
      <c r="FS944">
        <f>INDEX('[2]SGU-Solar'!$B:$B, MATCH($A944, '[2]SGU-Solar'!$A:$A,0))</f>
        <v>0</v>
      </c>
      <c r="FT944">
        <f>INDEX('[2]SGU-Solar'!$B:$B, MATCH($A944, '[2]SGU-Solar'!$A:$A,0))</f>
        <v>0</v>
      </c>
      <c r="FU944">
        <f>INDEX('[2]SGU-Solar'!$B:$B, MATCH($A944, '[2]SGU-Solar'!$A:$A,0))</f>
        <v>0</v>
      </c>
      <c r="FV944">
        <f>INDEX('[2]SGU-Solar'!$B:$B, MATCH($A944, '[2]SGU-Solar'!$A:$A,0))</f>
        <v>0</v>
      </c>
      <c r="FW944">
        <f>INDEX('[2]SGU-Solar'!$B:$B, MATCH($A944, '[2]SGU-Solar'!$A:$A,0))</f>
        <v>0</v>
      </c>
      <c r="FX944">
        <f>INDEX('[2]SGU-Solar'!$B:$B, MATCH($A944, '[2]SGU-Solar'!$A:$A,0))</f>
        <v>0</v>
      </c>
      <c r="FY944">
        <f>INDEX('[2]SGU-Solar'!$B:$B, MATCH($A944, '[2]SGU-Solar'!$A:$A,0))</f>
        <v>0</v>
      </c>
      <c r="FZ944">
        <f>INDEX('[2]SGU-Solar'!$B:$B, MATCH($A944, '[2]SGU-Solar'!$A:$A,0))</f>
        <v>0</v>
      </c>
      <c r="GA944">
        <f>INDEX('[2]SGU-Solar'!$B:$B, MATCH($A944, '[2]SGU-Solar'!$A:$A,0))</f>
        <v>0</v>
      </c>
      <c r="GB944">
        <f>INDEX('[2]SGU-Solar'!$B:$B, MATCH($A944, '[2]SGU-Solar'!$A:$A,0))</f>
        <v>0</v>
      </c>
      <c r="GC944">
        <f>INDEX('[2]SGU-Solar'!$B:$B, MATCH($A944, '[2]SGU-Solar'!$A:$A,0))</f>
        <v>0</v>
      </c>
      <c r="GD944">
        <f>INDEX('[2]SGU-Solar'!$B:$B, MATCH($A944, '[2]SGU-Solar'!$A:$A,0))</f>
        <v>0</v>
      </c>
      <c r="GE944">
        <f>INDEX('[2]SGU-Solar'!$B:$B, MATCH($A944, '[2]SGU-Solar'!$A:$A,0))</f>
        <v>0</v>
      </c>
      <c r="GF944">
        <f>INDEX('[2]SGU-Solar'!$B:$B, MATCH($A944, '[2]SGU-Solar'!$A:$A,0))</f>
        <v>0</v>
      </c>
      <c r="GG944">
        <f>INDEX('[2]SGU-Solar'!$B:$B, MATCH($A944, '[2]SGU-Solar'!$A:$A,0))</f>
        <v>0</v>
      </c>
      <c r="GH944">
        <f>INDEX('[2]SGU-Solar'!$B:$B, MATCH($A944, '[2]SGU-Solar'!$A:$A,0))</f>
        <v>0</v>
      </c>
      <c r="GI944">
        <f>INDEX('[2]SGU-Solar'!$B:$B, MATCH($A944, '[2]SGU-Solar'!$A:$A,0))</f>
        <v>0</v>
      </c>
      <c r="GJ944">
        <f>INDEX('[2]SGU-Solar'!$B:$B, MATCH($A944, '[2]SGU-Solar'!$A:$A,0))</f>
        <v>0</v>
      </c>
      <c r="GK944">
        <f>INDEX('[2]SGU-Solar'!$B:$B, MATCH($A944, '[2]SGU-Solar'!$A:$A,0))</f>
        <v>0</v>
      </c>
      <c r="GL944">
        <f>INDEX('[2]SGU-Solar'!$B:$B, MATCH($A944, '[2]SGU-Solar'!$A:$A,0))</f>
        <v>0</v>
      </c>
      <c r="GM944">
        <f>INDEX('[2]SGU-Solar'!$B:$B, MATCH($A944, '[2]SGU-Solar'!$A:$A,0))</f>
        <v>0</v>
      </c>
      <c r="GN944">
        <f>INDEX('[2]SGU-Solar'!$B:$B, MATCH($A944, '[2]SGU-Solar'!$A:$A,0))</f>
        <v>0</v>
      </c>
      <c r="GO944">
        <f>INDEX('[2]SGU-Solar'!$B:$B, MATCH($A944, '[2]SGU-Solar'!$A:$A,0))</f>
        <v>0</v>
      </c>
      <c r="GP944">
        <f>INDEX('[2]SGU-Solar'!$B:$B, MATCH($A944, '[2]SGU-Solar'!$A:$A,0))</f>
        <v>0</v>
      </c>
      <c r="GQ944">
        <f>INDEX('[2]SGU-Solar'!$B:$B, MATCH($A944, '[2]SGU-Solar'!$A:$A,0))</f>
        <v>0</v>
      </c>
      <c r="GR944">
        <f>INDEX('[2]SGU-Solar'!$B:$B, MATCH($A944, '[2]SGU-Solar'!$A:$A,0))</f>
        <v>0</v>
      </c>
      <c r="GS944">
        <f>INDEX('[2]SGU-Solar'!$B:$B, MATCH($A944, '[2]SGU-Solar'!$A:$A,0))</f>
        <v>0</v>
      </c>
      <c r="GT944">
        <f>INDEX('[2]SGU-Solar'!$B:$B, MATCH($A944, '[2]SGU-Solar'!$A:$A,0))</f>
        <v>0</v>
      </c>
      <c r="GU944">
        <f>INDEX('[2]SGU-Solar'!$B:$B, MATCH($A944, '[2]SGU-Solar'!$A:$A,0))</f>
        <v>0</v>
      </c>
      <c r="GV944">
        <f>INDEX('[2]SGU-Solar'!$B:$B, MATCH($A944, '[2]SGU-Solar'!$A:$A,0))</f>
        <v>0</v>
      </c>
      <c r="GW944">
        <f>INDEX('[2]SGU-Solar'!$B:$B, MATCH($A944, '[2]SGU-Solar'!$A:$A,0))</f>
        <v>0</v>
      </c>
      <c r="GX944">
        <f>INDEX('[2]SGU-Solar'!$B:$B, MATCH($A944, '[2]SGU-Solar'!$A:$A,0))</f>
        <v>0</v>
      </c>
      <c r="GY944">
        <f>INDEX('[2]SGU-Solar'!$B:$B, MATCH($A944, '[2]SGU-Solar'!$A:$A,0))</f>
        <v>0</v>
      </c>
      <c r="GZ944">
        <f>INDEX('[2]SGU-Solar'!$B:$B, MATCH($A944, '[2]SGU-Solar'!$A:$A,0))</f>
        <v>0</v>
      </c>
      <c r="HA944">
        <f>INDEX('[2]SGU-Solar'!$B:$B, MATCH($A944, '[2]SGU-Solar'!$A:$A,0))</f>
        <v>0</v>
      </c>
      <c r="HB944">
        <f>INDEX('[2]SGU-Solar'!$B:$B, MATCH($A944, '[2]SGU-Solar'!$A:$A,0))</f>
        <v>0</v>
      </c>
      <c r="HC944">
        <f>INDEX('[2]SGU-Solar'!$B:$B, MATCH($A944, '[2]SGU-Solar'!$A:$A,0))</f>
        <v>0</v>
      </c>
      <c r="HD944">
        <f>INDEX('[2]SGU-Solar'!$B:$B, MATCH($A944, '[2]SGU-Solar'!$A:$A,0))</f>
        <v>0</v>
      </c>
      <c r="HE944">
        <f>INDEX('[2]SGU-Solar'!$B:$B, MATCH($A944, '[2]SGU-Solar'!$A:$A,0))</f>
        <v>0</v>
      </c>
      <c r="HF944">
        <f>INDEX('[2]SGU-Solar'!$B:$B, MATCH($A944, '[2]SGU-Solar'!$A:$A,0))</f>
        <v>0</v>
      </c>
      <c r="HG944">
        <f>INDEX('[2]SGU-Solar'!$B:$B, MATCH($A944, '[2]SGU-Solar'!$A:$A,0))</f>
        <v>0</v>
      </c>
      <c r="HH944">
        <f>INDEX('[2]SGU-Solar'!$B:$B, MATCH($A944, '[2]SGU-Solar'!$A:$A,0))</f>
        <v>0</v>
      </c>
      <c r="HI944">
        <f>INDEX('[2]SGU-Solar'!$B:$B, MATCH($A944, '[2]SGU-Solar'!$A:$A,0))</f>
        <v>0</v>
      </c>
      <c r="HJ944">
        <f>INDEX('[2]SGU-Solar'!$B:$B, MATCH($A944, '[2]SGU-Solar'!$A:$A,0))</f>
        <v>0</v>
      </c>
      <c r="HK944">
        <f>INDEX('[2]SGU-Solar'!$B:$B, MATCH($A944, '[2]SGU-Solar'!$A:$A,0))</f>
        <v>0</v>
      </c>
      <c r="HL944">
        <f>INDEX('[2]SGU-Solar'!$B:$B, MATCH($A944, '[2]SGU-Solar'!$A:$A,0))</f>
        <v>0</v>
      </c>
      <c r="HM944">
        <f>INDEX('[2]SGU-Solar'!$B:$B, MATCH($A944, '[2]SGU-Solar'!$A:$A,0))</f>
        <v>0</v>
      </c>
      <c r="HN944">
        <f>INDEX('[2]SGU-Solar'!$B:$B, MATCH($A944, '[2]SGU-Solar'!$A:$A,0))</f>
        <v>0</v>
      </c>
      <c r="HO944">
        <f>INDEX('[2]SGU-Solar'!$B:$B, MATCH($A944, '[2]SGU-Solar'!$A:$A,0))</f>
        <v>0</v>
      </c>
      <c r="HP944">
        <f>INDEX('[2]SGU-Solar'!$B:$B, MATCH($A944, '[2]SGU-Solar'!$A:$A,0))</f>
        <v>0</v>
      </c>
      <c r="HQ944">
        <f>INDEX('[2]SGU-Solar'!$B:$B, MATCH($A944, '[2]SGU-Solar'!$A:$A,0))</f>
        <v>0</v>
      </c>
      <c r="HR944">
        <f>INDEX('[2]SGU-Solar'!$B:$B, MATCH($A944, '[2]SGU-Solar'!$A:$A,0))</f>
        <v>0</v>
      </c>
      <c r="HS944">
        <f>INDEX('[2]SGU-Solar'!$B:$B, MATCH($A944, '[2]SGU-Solar'!$A:$A,0))</f>
        <v>0</v>
      </c>
      <c r="HT944">
        <f>INDEX('[2]SGU-Solar'!$B:$B, MATCH($A944, '[2]SGU-Solar'!$A:$A,0))</f>
        <v>0</v>
      </c>
      <c r="HU944">
        <f>INDEX('[2]SGU-Solar'!$B:$B, MATCH($A944, '[2]SGU-Solar'!$A:$A,0))</f>
        <v>0</v>
      </c>
      <c r="HV944">
        <f>INDEX('[2]SGU-Solar'!$B:$B, MATCH($A944, '[2]SGU-Solar'!$A:$A,0))</f>
        <v>0</v>
      </c>
      <c r="HW944">
        <f>INDEX('[2]SGU-Solar'!$B:$B, MATCH($A944, '[2]SGU-Solar'!$A:$A,0))</f>
        <v>0</v>
      </c>
      <c r="HX944">
        <f>INDEX('[2]SGU-Solar'!$B:$B, MATCH($A944, '[2]SGU-Solar'!$A:$A,0))</f>
        <v>0</v>
      </c>
      <c r="HY944">
        <f>INDEX('[2]SGU-Solar'!$B:$B, MATCH($A944, '[2]SGU-Solar'!$A:$A,0))</f>
        <v>0</v>
      </c>
      <c r="HZ944">
        <f>INDEX('[2]SGU-Solar'!$B:$B, MATCH($A944, '[2]SGU-Solar'!$A:$A,0))</f>
        <v>0</v>
      </c>
      <c r="IA944">
        <f>INDEX('[2]SGU-Solar'!$B:$B, MATCH($A944, '[2]SGU-Solar'!$A:$A,0))</f>
        <v>0</v>
      </c>
      <c r="IB944">
        <f>INDEX('[2]SGU-Solar'!$B:$B, MATCH($A944, '[2]SGU-Solar'!$A:$A,0))</f>
        <v>0</v>
      </c>
      <c r="IC944">
        <f>INDEX('[2]SGU-Solar'!$B:$B, MATCH($A944, '[2]SGU-Solar'!$A:$A,0))</f>
        <v>0</v>
      </c>
      <c r="ID944">
        <f>INDEX('[2]SGU-Solar'!$B:$B, MATCH($A944, '[2]SGU-Solar'!$A:$A,0))</f>
        <v>0</v>
      </c>
      <c r="IE944">
        <f>INDEX('[2]SGU-Solar'!$B:$B, MATCH($A944, '[2]SGU-Solar'!$A:$A,0))</f>
        <v>0</v>
      </c>
      <c r="IF944">
        <f>INDEX('[2]SGU-Solar'!$B:$B, MATCH($A944, '[2]SGU-Solar'!$A:$A,0))</f>
        <v>0</v>
      </c>
      <c r="IG944">
        <f>INDEX('[2]SGU-Solar'!$B:$B, MATCH($A944, '[2]SGU-Solar'!$A:$A,0))</f>
        <v>0</v>
      </c>
      <c r="IH944">
        <f>INDEX('[2]SGU-Solar'!$B:$B, MATCH($A944, '[2]SGU-Solar'!$A:$A,0))</f>
        <v>0</v>
      </c>
      <c r="II944">
        <f>INDEX('[2]SGU-Solar'!$B:$B, MATCH($A944, '[2]SGU-Solar'!$A:$A,0))</f>
        <v>0</v>
      </c>
      <c r="IJ944">
        <f>INDEX('[2]SGU-Solar'!$B:$B, MATCH($A944, '[2]SGU-Solar'!$A:$A,0))</f>
        <v>0</v>
      </c>
      <c r="IK944">
        <f>INDEX('[2]SGU-Solar'!$B:$B, MATCH($A944, '[2]SGU-Solar'!$A:$A,0))</f>
        <v>0</v>
      </c>
      <c r="IL944">
        <f>INDEX('[2]SGU-Solar'!$B:$B, MATCH($A944, '[2]SGU-Solar'!$A:$A,0))</f>
        <v>0</v>
      </c>
      <c r="IM944">
        <f>INDEX('[2]SGU-Solar'!$B:$B, MATCH($A944, '[2]SGU-Solar'!$A:$A,0))</f>
        <v>0</v>
      </c>
      <c r="IN944">
        <f>INDEX('[2]SGU-Solar'!$B:$B, MATCH($A944, '[2]SGU-Solar'!$A:$A,0))</f>
        <v>0</v>
      </c>
      <c r="IO944">
        <f>INDEX('[2]SGU-Solar'!$B:$B, MATCH($A944, '[2]SGU-Solar'!$A:$A,0))</f>
        <v>0</v>
      </c>
      <c r="IP944">
        <f>INDEX('[2]SGU-Solar'!$B:$B, MATCH($A944, '[2]SGU-Solar'!$A:$A,0))</f>
        <v>0</v>
      </c>
      <c r="IQ944">
        <f>INDEX('[2]SGU-Solar'!$B:$B, MATCH($A944, '[2]SGU-Solar'!$A:$A,0))</f>
        <v>0</v>
      </c>
      <c r="IR944">
        <f>INDEX('[2]SGU-Solar'!$B:$B, MATCH($A944, '[2]SGU-Solar'!$A:$A,0))</f>
        <v>0</v>
      </c>
      <c r="IS944">
        <f>INDEX('[2]SGU-Solar'!$B:$B, MATCH($A944, '[2]SGU-Solar'!$A:$A,0))</f>
        <v>0</v>
      </c>
      <c r="IT944">
        <f>INDEX('[2]SGU-Solar'!$B:$B, MATCH($A944, '[2]SGU-Solar'!$A:$A,0))</f>
        <v>0</v>
      </c>
      <c r="IU944">
        <f>INDEX('[2]SGU-Solar'!$B:$B, MATCH($A944, '[2]SGU-Solar'!$A:$A,0))</f>
        <v>0</v>
      </c>
      <c r="IV944">
        <f>INDEX('[2]SGU-Solar'!$B:$B, MATCH($A944, '[2]SGU-Solar'!$A:$A,0))</f>
        <v>0</v>
      </c>
      <c r="IW944">
        <f>INDEX('[2]SGU-Solar'!$B:$B, MATCH($A944, '[2]SGU-Solar'!$A:$A,0))</f>
        <v>0</v>
      </c>
      <c r="IX944">
        <f>INDEX('[2]SGU-Solar'!$B:$B, MATCH($A944, '[2]SGU-Solar'!$A:$A,0))</f>
        <v>0</v>
      </c>
      <c r="IY944">
        <f>INDEX('[2]SGU-Solar'!$B:$B, MATCH($A944, '[2]SGU-Solar'!$A:$A,0))</f>
        <v>0</v>
      </c>
      <c r="IZ944">
        <f>INDEX('[2]SGU-Solar'!$B:$B, MATCH($A944, '[2]SGU-Solar'!$A:$A,0))</f>
        <v>0</v>
      </c>
      <c r="JA944">
        <f>INDEX('[2]SGU-Solar'!$B:$B, MATCH($A944, '[2]SGU-Solar'!$A:$A,0))</f>
        <v>0</v>
      </c>
      <c r="JB944">
        <f>INDEX('[2]SGU-Solar'!$B:$B, MATCH($A944, '[2]SGU-Solar'!$A:$A,0))</f>
        <v>0</v>
      </c>
      <c r="JC944">
        <f>INDEX('[2]SGU-Solar'!$B:$B, MATCH($A944, '[2]SGU-Solar'!$A:$A,0))</f>
        <v>0</v>
      </c>
      <c r="JD944">
        <f>INDEX('[2]SGU-Solar'!$B:$B, MATCH($A944, '[2]SGU-Solar'!$A:$A,0))</f>
        <v>0</v>
      </c>
      <c r="JE944">
        <f>INDEX('[2]SGU-Solar'!$B:$B, MATCH($A944, '[2]SGU-Solar'!$A:$A,0))</f>
        <v>0</v>
      </c>
      <c r="JF944">
        <f>INDEX('[2]SGU-Solar'!$B:$B, MATCH($A944, '[2]SGU-Solar'!$A:$A,0))</f>
        <v>0</v>
      </c>
      <c r="JG944">
        <f>INDEX('[2]SGU-Solar'!$B:$B, MATCH($A944, '[2]SGU-Solar'!$A:$A,0))</f>
        <v>0</v>
      </c>
      <c r="JH944">
        <f>INDEX('[2]SGU-Solar'!$B:$B, MATCH($A944, '[2]SGU-Solar'!$A:$A,0))</f>
        <v>0</v>
      </c>
      <c r="JI944">
        <f>INDEX('[2]SGU-Solar'!$B:$B, MATCH($A944, '[2]SGU-Solar'!$A:$A,0))</f>
        <v>0</v>
      </c>
      <c r="JJ944">
        <f>INDEX('[2]SGU-Solar'!$B:$B, MATCH($A944, '[2]SGU-Solar'!$A:$A,0))</f>
        <v>0</v>
      </c>
      <c r="JK944">
        <f>INDEX('[2]SGU-Solar'!$B:$B, MATCH($A944, '[2]SGU-Solar'!$A:$A,0))</f>
        <v>0</v>
      </c>
      <c r="JL944">
        <f>INDEX('[2]SGU-Solar'!$B:$B, MATCH($A944, '[2]SGU-Solar'!$A:$A,0))</f>
        <v>0</v>
      </c>
      <c r="JM944">
        <f>INDEX('[2]SGU-Solar'!$B:$B, MATCH($A944, '[2]SGU-Solar'!$A:$A,0))</f>
        <v>0</v>
      </c>
      <c r="JN944">
        <f>INDEX('[2]SGU-Solar'!$B:$B, MATCH($A944, '[2]SGU-Solar'!$A:$A,0))</f>
        <v>0</v>
      </c>
      <c r="JO944">
        <f>INDEX('[2]SGU-Solar'!$B:$B, MATCH($A944, '[2]SGU-Solar'!$A:$A,0))</f>
        <v>0</v>
      </c>
      <c r="JP944">
        <f>INDEX('[2]SGU-Solar'!$B:$B, MATCH($A944, '[2]SGU-Solar'!$A:$A,0))</f>
        <v>0</v>
      </c>
      <c r="JQ944">
        <f>INDEX('[2]SGU-Solar'!$B:$B, MATCH($A944, '[2]SGU-Solar'!$A:$A,0))</f>
        <v>0</v>
      </c>
      <c r="JR944">
        <f>INDEX('[2]SGU-Solar'!$B:$B, MATCH($A944, '[2]SGU-Solar'!$A:$A,0))</f>
        <v>0</v>
      </c>
      <c r="JS944">
        <f>INDEX('[2]SGU-Solar'!$B:$B, MATCH($A944, '[2]SGU-Solar'!$A:$A,0))</f>
        <v>0</v>
      </c>
      <c r="JT944">
        <f>INDEX('[2]SGU-Solar'!$B:$B, MATCH($A944, '[2]SGU-Solar'!$A:$A,0))</f>
        <v>0</v>
      </c>
      <c r="JU944">
        <f>INDEX('[2]SGU-Solar'!$B:$B, MATCH($A944, '[2]SGU-Solar'!$A:$A,0))</f>
        <v>0</v>
      </c>
      <c r="JV944">
        <f>INDEX('[2]SGU-Solar'!$B:$B, MATCH($A944, '[2]SGU-Solar'!$A:$A,0))</f>
        <v>0</v>
      </c>
      <c r="JW944">
        <f>INDEX('[2]SGU-Solar'!$B:$B, MATCH($A944, '[2]SGU-Solar'!$A:$A,0))</f>
        <v>0</v>
      </c>
      <c r="JX944">
        <f>INDEX('[2]SGU-Solar'!$B:$B, MATCH($A944, '[2]SGU-Solar'!$A:$A,0))</f>
        <v>0</v>
      </c>
      <c r="JY944">
        <f>INDEX('[2]SGU-Solar'!$B:$B, MATCH($A944, '[2]SGU-Solar'!$A:$A,0))</f>
        <v>0</v>
      </c>
      <c r="JZ944">
        <f>INDEX('[2]SGU-Solar'!$B:$B, MATCH($A944, '[2]SGU-Solar'!$A:$A,0))</f>
        <v>0</v>
      </c>
    </row>
    <row r="945" spans="1:286">
      <c r="A945">
        <v>3233</v>
      </c>
      <c r="B945" t="s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1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1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1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1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1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1</v>
      </c>
      <c r="CP945">
        <v>0</v>
      </c>
      <c r="CQ945">
        <v>0</v>
      </c>
      <c r="CR945">
        <v>0</v>
      </c>
      <c r="CS945">
        <v>2</v>
      </c>
      <c r="CT945">
        <v>0</v>
      </c>
      <c r="CU945">
        <v>0</v>
      </c>
      <c r="CV945">
        <v>1</v>
      </c>
      <c r="CW945">
        <v>0</v>
      </c>
      <c r="CX945">
        <v>1</v>
      </c>
      <c r="CY945">
        <v>0</v>
      </c>
      <c r="CZ945">
        <v>1</v>
      </c>
      <c r="DA945">
        <v>0</v>
      </c>
      <c r="DB945">
        <v>0</v>
      </c>
      <c r="DC945">
        <v>1</v>
      </c>
      <c r="DD945">
        <v>0</v>
      </c>
      <c r="DE945">
        <v>1</v>
      </c>
      <c r="DF945">
        <v>1</v>
      </c>
      <c r="DG945">
        <v>1</v>
      </c>
      <c r="DH945">
        <v>1</v>
      </c>
      <c r="DI945">
        <v>6</v>
      </c>
      <c r="DJ945">
        <v>0</v>
      </c>
      <c r="DK945">
        <v>1</v>
      </c>
      <c r="DL945">
        <v>1</v>
      </c>
      <c r="DM945">
        <v>4</v>
      </c>
      <c r="DN945">
        <v>0</v>
      </c>
      <c r="DO945">
        <v>0</v>
      </c>
      <c r="DP945">
        <f>INDEX('[2]SGU-Solar'!$B:$B, MATCH($A945, '[2]SGU-Solar'!$A:$A,0))</f>
        <v>1</v>
      </c>
      <c r="DQ945">
        <f>INDEX('[2]SGU-Solar'!$B:$B, MATCH($A945, '[2]SGU-Solar'!$A:$A,0))</f>
        <v>1</v>
      </c>
      <c r="DR945">
        <f>INDEX('[2]SGU-Solar'!$B:$B, MATCH($A945, '[2]SGU-Solar'!$A:$A,0))</f>
        <v>1</v>
      </c>
      <c r="DS945">
        <f>INDEX('[2]SGU-Solar'!$B:$B, MATCH($A945, '[2]SGU-Solar'!$A:$A,0))</f>
        <v>1</v>
      </c>
      <c r="DT945">
        <f>INDEX('[2]SGU-Solar'!$B:$B, MATCH($A945, '[2]SGU-Solar'!$A:$A,0))</f>
        <v>1</v>
      </c>
      <c r="DU945">
        <f>INDEX('[2]SGU-Solar'!$B:$B, MATCH($A945, '[2]SGU-Solar'!$A:$A,0))</f>
        <v>1</v>
      </c>
      <c r="DV945">
        <f>INDEX('[2]SGU-Solar'!$B:$B, MATCH($A945, '[2]SGU-Solar'!$A:$A,0))</f>
        <v>1</v>
      </c>
      <c r="DW945">
        <f>INDEX('[2]SGU-Solar'!$B:$B, MATCH($A945, '[2]SGU-Solar'!$A:$A,0))</f>
        <v>1</v>
      </c>
      <c r="DX945">
        <f>INDEX('[2]SGU-Solar'!$B:$B, MATCH($A945, '[2]SGU-Solar'!$A:$A,0))</f>
        <v>1</v>
      </c>
      <c r="DY945">
        <f>INDEX('[2]SGU-Solar'!$B:$B, MATCH($A945, '[2]SGU-Solar'!$A:$A,0))</f>
        <v>1</v>
      </c>
      <c r="DZ945">
        <f>INDEX('[2]SGU-Solar'!$B:$B, MATCH($A945, '[2]SGU-Solar'!$A:$A,0))</f>
        <v>1</v>
      </c>
      <c r="EA945">
        <f>INDEX('[2]SGU-Solar'!$B:$B, MATCH($A945, '[2]SGU-Solar'!$A:$A,0))</f>
        <v>1</v>
      </c>
      <c r="EB945">
        <f>INDEX('[2]SGU-Solar'!$B:$B, MATCH($A945, '[2]SGU-Solar'!$A:$A,0))</f>
        <v>1</v>
      </c>
      <c r="EC945">
        <f>INDEX('[2]SGU-Solar'!$B:$B, MATCH($A945, '[2]SGU-Solar'!$A:$A,0))</f>
        <v>1</v>
      </c>
      <c r="ED945">
        <f>INDEX('[2]SGU-Solar'!$B:$B, MATCH($A945, '[2]SGU-Solar'!$A:$A,0))</f>
        <v>1</v>
      </c>
      <c r="EE945">
        <f>INDEX('[2]SGU-Solar'!$B:$B, MATCH($A945, '[2]SGU-Solar'!$A:$A,0))</f>
        <v>1</v>
      </c>
      <c r="EF945">
        <f>INDEX('[2]SGU-Solar'!$B:$B, MATCH($A945, '[2]SGU-Solar'!$A:$A,0))</f>
        <v>1</v>
      </c>
      <c r="EG945">
        <f>INDEX('[2]SGU-Solar'!$S:$S, MATCH($A945, '[2]SGU-Solar'!$A:$A,0))</f>
        <v>7</v>
      </c>
      <c r="EH945">
        <f>INDEX('[2]SGU-Solar'!$S:$S, MATCH($A945, '[2]SGU-Solar'!$A:$A,0))</f>
        <v>7</v>
      </c>
      <c r="EI945">
        <f>INDEX('[2]SGU-Solar'!$S:$S, MATCH($A945, '[2]SGU-Solar'!$A:$A,0))</f>
        <v>7</v>
      </c>
      <c r="EJ945">
        <f>INDEX('[2]SGU-Solar'!$S:$S, MATCH($A945, '[2]SGU-Solar'!$A:$A,0))</f>
        <v>7</v>
      </c>
      <c r="EK945">
        <f>INDEX('[2]SGU-Solar'!$S:$S, MATCH($A945, '[2]SGU-Solar'!$A:$A,0))</f>
        <v>7</v>
      </c>
      <c r="EL945">
        <f>INDEX('[2]SGU-Solar'!$S:$S, MATCH($A945, '[2]SGU-Solar'!$A:$A,0))</f>
        <v>7</v>
      </c>
      <c r="EM945">
        <f>INDEX('[2]SGU-Solar'!$S:$S, MATCH($A945, '[2]SGU-Solar'!$A:$A,0))</f>
        <v>7</v>
      </c>
      <c r="EN945">
        <f>INDEX('[2]SGU-Solar'!$S:$S, MATCH($A945, '[2]SGU-Solar'!$A:$A,0))</f>
        <v>7</v>
      </c>
      <c r="EO945">
        <f>INDEX('[2]SGU-Solar'!$S:$S, MATCH($A945, '[2]SGU-Solar'!$A:$A,0))</f>
        <v>7</v>
      </c>
      <c r="EP945">
        <f>INDEX('[2]SGU-Solar'!$S:$S, MATCH($A945, '[2]SGU-Solar'!$A:$A,0))</f>
        <v>7</v>
      </c>
      <c r="EQ945">
        <f>INDEX('[2]SGU-Solar'!$S:$S, MATCH($A945, '[2]SGU-Solar'!$A:$A,0))</f>
        <v>7</v>
      </c>
      <c r="ER945">
        <f>INDEX('[2]SGU-Solar'!$S:$S, MATCH($A945, '[2]SGU-Solar'!$A:$A,0))</f>
        <v>7</v>
      </c>
      <c r="ES945">
        <f>INDEX('[2]SGU-Solar'!$S:$S, MATCH($A945, '[2]SGU-Solar'!$A:$A,0))</f>
        <v>7</v>
      </c>
      <c r="ET945">
        <f>INDEX('[2]SGU-Solar'!$S:$S, MATCH($A945, '[2]SGU-Solar'!$A:$A,0))</f>
        <v>7</v>
      </c>
      <c r="EU945">
        <f>INDEX('[2]SGU-Solar'!$S:$S, MATCH($A945, '[2]SGU-Solar'!$A:$A,0))</f>
        <v>7</v>
      </c>
      <c r="EV945">
        <f>INDEX('[2]SGU-Solar'!$S:$S, MATCH($A945, '[2]SGU-Solar'!$A:$A,0))</f>
        <v>7</v>
      </c>
      <c r="EW945">
        <f>INDEX('[2]SGU-Solar'!$S:$S, MATCH($A945, '[2]SGU-Solar'!$A:$A,0))</f>
        <v>7</v>
      </c>
      <c r="EX945">
        <f>INDEX('[2]SGU-Solar'!$S:$S, MATCH($A945, '[2]SGU-Solar'!$A:$A,0))</f>
        <v>7</v>
      </c>
      <c r="EY945">
        <f>INDEX('[2]SGU-Solar'!$S:$S, MATCH($A945, '[2]SGU-Solar'!$A:$A,0))</f>
        <v>7</v>
      </c>
      <c r="EZ945">
        <f>INDEX('[2]SGU-Solar'!$S:$S, MATCH($A945, '[2]SGU-Solar'!$A:$A,0))</f>
        <v>7</v>
      </c>
      <c r="FA945">
        <f>INDEX('[2]SGU-Solar'!$S:$S, MATCH($A945, '[2]SGU-Solar'!$A:$A,0))</f>
        <v>7</v>
      </c>
      <c r="FB945">
        <f>INDEX('[2]SGU-Solar'!$S:$S, MATCH($A945, '[2]SGU-Solar'!$A:$A,0))</f>
        <v>7</v>
      </c>
      <c r="FC945">
        <f>INDEX('[2]SGU-Solar'!$S:$S, MATCH($A945, '[2]SGU-Solar'!$A:$A,0))</f>
        <v>7</v>
      </c>
      <c r="FD945">
        <f>INDEX('[2]SGU-Solar'!$S:$S, MATCH($A945, '[2]SGU-Solar'!$A:$A,0))</f>
        <v>7</v>
      </c>
      <c r="FE945">
        <f>INDEX('[2]SGU-Solar'!$S:$S, MATCH($A945, '[2]SGU-Solar'!$A:$A,0))</f>
        <v>7</v>
      </c>
      <c r="FF945">
        <f>INDEX('[2]SGU-Solar'!$S:$S, MATCH($A945, '[2]SGU-Solar'!$A:$A,0))</f>
        <v>7</v>
      </c>
      <c r="FG945">
        <f>INDEX('[2]SGU-Solar'!$S:$S, MATCH($A945, '[2]SGU-Solar'!$A:$A,0))</f>
        <v>7</v>
      </c>
      <c r="FH945">
        <f>INDEX('[2]SGU-Solar'!$S:$S, MATCH($A945, '[2]SGU-Solar'!$A:$A,0))</f>
        <v>7</v>
      </c>
      <c r="FI945">
        <f>INDEX('[2]SGU-Solar'!$S:$S, MATCH($A945, '[2]SGU-Solar'!$A:$A,0))</f>
        <v>7</v>
      </c>
      <c r="FJ945">
        <f>INDEX('[2]SGU-Solar'!$B:$B, MATCH($A945, '[2]SGU-Solar'!$A:$A,0))</f>
        <v>1</v>
      </c>
      <c r="FK945">
        <f>INDEX('[2]SGU-Solar'!$B:$B, MATCH($A945, '[2]SGU-Solar'!$A:$A,0))</f>
        <v>1</v>
      </c>
      <c r="FL945">
        <f>INDEX('[2]SGU-Solar'!$B:$B, MATCH($A945, '[2]SGU-Solar'!$A:$A,0))</f>
        <v>1</v>
      </c>
      <c r="FM945">
        <f>INDEX('[2]SGU-Solar'!$B:$B, MATCH($A945, '[2]SGU-Solar'!$A:$A,0))</f>
        <v>1</v>
      </c>
      <c r="FN945">
        <f>INDEX('[2]SGU-Solar'!$B:$B, MATCH($A945, '[2]SGU-Solar'!$A:$A,0))</f>
        <v>1</v>
      </c>
      <c r="FO945">
        <f>INDEX('[2]SGU-Solar'!$B:$B, MATCH($A945, '[2]SGU-Solar'!$A:$A,0))</f>
        <v>1</v>
      </c>
      <c r="FP945">
        <f>INDEX('[2]SGU-Solar'!$B:$B, MATCH($A945, '[2]SGU-Solar'!$A:$A,0))</f>
        <v>1</v>
      </c>
      <c r="FQ945">
        <f>INDEX('[2]SGU-Solar'!$B:$B, MATCH($A945, '[2]SGU-Solar'!$A:$A,0))</f>
        <v>1</v>
      </c>
      <c r="FR945">
        <f>INDEX('[2]SGU-Solar'!$B:$B, MATCH($A945, '[2]SGU-Solar'!$A:$A,0))</f>
        <v>1</v>
      </c>
      <c r="FS945">
        <f>INDEX('[2]SGU-Solar'!$B:$B, MATCH($A945, '[2]SGU-Solar'!$A:$A,0))</f>
        <v>1</v>
      </c>
      <c r="FT945">
        <f>INDEX('[2]SGU-Solar'!$B:$B, MATCH($A945, '[2]SGU-Solar'!$A:$A,0))</f>
        <v>1</v>
      </c>
      <c r="FU945">
        <f>INDEX('[2]SGU-Solar'!$B:$B, MATCH($A945, '[2]SGU-Solar'!$A:$A,0))</f>
        <v>1</v>
      </c>
      <c r="FV945">
        <f>INDEX('[2]SGU-Solar'!$B:$B, MATCH($A945, '[2]SGU-Solar'!$A:$A,0))</f>
        <v>1</v>
      </c>
      <c r="FW945">
        <f>INDEX('[2]SGU-Solar'!$B:$B, MATCH($A945, '[2]SGU-Solar'!$A:$A,0))</f>
        <v>1</v>
      </c>
      <c r="FX945">
        <f>INDEX('[2]SGU-Solar'!$B:$B, MATCH($A945, '[2]SGU-Solar'!$A:$A,0))</f>
        <v>1</v>
      </c>
      <c r="FY945">
        <f>INDEX('[2]SGU-Solar'!$B:$B, MATCH($A945, '[2]SGU-Solar'!$A:$A,0))</f>
        <v>1</v>
      </c>
      <c r="FZ945">
        <f>INDEX('[2]SGU-Solar'!$B:$B, MATCH($A945, '[2]SGU-Solar'!$A:$A,0))</f>
        <v>1</v>
      </c>
      <c r="GA945">
        <f>INDEX('[2]SGU-Solar'!$B:$B, MATCH($A945, '[2]SGU-Solar'!$A:$A,0))</f>
        <v>1</v>
      </c>
      <c r="GB945">
        <f>INDEX('[2]SGU-Solar'!$B:$B, MATCH($A945, '[2]SGU-Solar'!$A:$A,0))</f>
        <v>1</v>
      </c>
      <c r="GC945">
        <f>INDEX('[2]SGU-Solar'!$B:$B, MATCH($A945, '[2]SGU-Solar'!$A:$A,0))</f>
        <v>1</v>
      </c>
      <c r="GD945">
        <f>INDEX('[2]SGU-Solar'!$B:$B, MATCH($A945, '[2]SGU-Solar'!$A:$A,0))</f>
        <v>1</v>
      </c>
      <c r="GE945">
        <f>INDEX('[2]SGU-Solar'!$B:$B, MATCH($A945, '[2]SGU-Solar'!$A:$A,0))</f>
        <v>1</v>
      </c>
      <c r="GF945">
        <f>INDEX('[2]SGU-Solar'!$B:$B, MATCH($A945, '[2]SGU-Solar'!$A:$A,0))</f>
        <v>1</v>
      </c>
      <c r="GG945">
        <f>INDEX('[2]SGU-Solar'!$B:$B, MATCH($A945, '[2]SGU-Solar'!$A:$A,0))</f>
        <v>1</v>
      </c>
      <c r="GH945">
        <f>INDEX('[2]SGU-Solar'!$B:$B, MATCH($A945, '[2]SGU-Solar'!$A:$A,0))</f>
        <v>1</v>
      </c>
      <c r="GI945">
        <f>INDEX('[2]SGU-Solar'!$B:$B, MATCH($A945, '[2]SGU-Solar'!$A:$A,0))</f>
        <v>1</v>
      </c>
      <c r="GJ945">
        <f>INDEX('[2]SGU-Solar'!$B:$B, MATCH($A945, '[2]SGU-Solar'!$A:$A,0))</f>
        <v>1</v>
      </c>
      <c r="GK945">
        <f>INDEX('[2]SGU-Solar'!$B:$B, MATCH($A945, '[2]SGU-Solar'!$A:$A,0))</f>
        <v>1</v>
      </c>
      <c r="GL945">
        <f>INDEX('[2]SGU-Solar'!$B:$B, MATCH($A945, '[2]SGU-Solar'!$A:$A,0))</f>
        <v>1</v>
      </c>
      <c r="GM945">
        <f>INDEX('[2]SGU-Solar'!$B:$B, MATCH($A945, '[2]SGU-Solar'!$A:$A,0))</f>
        <v>1</v>
      </c>
      <c r="GN945">
        <f>INDEX('[2]SGU-Solar'!$B:$B, MATCH($A945, '[2]SGU-Solar'!$A:$A,0))</f>
        <v>1</v>
      </c>
      <c r="GO945">
        <f>INDEX('[2]SGU-Solar'!$B:$B, MATCH($A945, '[2]SGU-Solar'!$A:$A,0))</f>
        <v>1</v>
      </c>
      <c r="GP945">
        <f>INDEX('[2]SGU-Solar'!$B:$B, MATCH($A945, '[2]SGU-Solar'!$A:$A,0))</f>
        <v>1</v>
      </c>
      <c r="GQ945">
        <f>INDEX('[2]SGU-Solar'!$B:$B, MATCH($A945, '[2]SGU-Solar'!$A:$A,0))</f>
        <v>1</v>
      </c>
      <c r="GR945">
        <f>INDEX('[2]SGU-Solar'!$B:$B, MATCH($A945, '[2]SGU-Solar'!$A:$A,0))</f>
        <v>1</v>
      </c>
      <c r="GS945">
        <f>INDEX('[2]SGU-Solar'!$B:$B, MATCH($A945, '[2]SGU-Solar'!$A:$A,0))</f>
        <v>1</v>
      </c>
      <c r="GT945">
        <f>INDEX('[2]SGU-Solar'!$B:$B, MATCH($A945, '[2]SGU-Solar'!$A:$A,0))</f>
        <v>1</v>
      </c>
      <c r="GU945">
        <f>INDEX('[2]SGU-Solar'!$B:$B, MATCH($A945, '[2]SGU-Solar'!$A:$A,0))</f>
        <v>1</v>
      </c>
      <c r="GV945">
        <f>INDEX('[2]SGU-Solar'!$B:$B, MATCH($A945, '[2]SGU-Solar'!$A:$A,0))</f>
        <v>1</v>
      </c>
      <c r="GW945">
        <f>INDEX('[2]SGU-Solar'!$B:$B, MATCH($A945, '[2]SGU-Solar'!$A:$A,0))</f>
        <v>1</v>
      </c>
      <c r="GX945">
        <f>INDEX('[2]SGU-Solar'!$B:$B, MATCH($A945, '[2]SGU-Solar'!$A:$A,0))</f>
        <v>1</v>
      </c>
      <c r="GY945">
        <f>INDEX('[2]SGU-Solar'!$B:$B, MATCH($A945, '[2]SGU-Solar'!$A:$A,0))</f>
        <v>1</v>
      </c>
      <c r="GZ945">
        <f>INDEX('[2]SGU-Solar'!$B:$B, MATCH($A945, '[2]SGU-Solar'!$A:$A,0))</f>
        <v>1</v>
      </c>
      <c r="HA945">
        <f>INDEX('[2]SGU-Solar'!$B:$B, MATCH($A945, '[2]SGU-Solar'!$A:$A,0))</f>
        <v>1</v>
      </c>
      <c r="HB945">
        <f>INDEX('[2]SGU-Solar'!$B:$B, MATCH($A945, '[2]SGU-Solar'!$A:$A,0))</f>
        <v>1</v>
      </c>
      <c r="HC945">
        <f>INDEX('[2]SGU-Solar'!$B:$B, MATCH($A945, '[2]SGU-Solar'!$A:$A,0))</f>
        <v>1</v>
      </c>
      <c r="HD945">
        <f>INDEX('[2]SGU-Solar'!$B:$B, MATCH($A945, '[2]SGU-Solar'!$A:$A,0))</f>
        <v>1</v>
      </c>
      <c r="HE945">
        <f>INDEX('[2]SGU-Solar'!$B:$B, MATCH($A945, '[2]SGU-Solar'!$A:$A,0))</f>
        <v>1</v>
      </c>
      <c r="HF945">
        <f>INDEX('[2]SGU-Solar'!$B:$B, MATCH($A945, '[2]SGU-Solar'!$A:$A,0))</f>
        <v>1</v>
      </c>
      <c r="HG945">
        <f>INDEX('[2]SGU-Solar'!$B:$B, MATCH($A945, '[2]SGU-Solar'!$A:$A,0))</f>
        <v>1</v>
      </c>
      <c r="HH945">
        <f>INDEX('[2]SGU-Solar'!$B:$B, MATCH($A945, '[2]SGU-Solar'!$A:$A,0))</f>
        <v>1</v>
      </c>
      <c r="HI945">
        <f>INDEX('[2]SGU-Solar'!$B:$B, MATCH($A945, '[2]SGU-Solar'!$A:$A,0))</f>
        <v>1</v>
      </c>
      <c r="HJ945">
        <f>INDEX('[2]SGU-Solar'!$B:$B, MATCH($A945, '[2]SGU-Solar'!$A:$A,0))</f>
        <v>1</v>
      </c>
      <c r="HK945">
        <f>INDEX('[2]SGU-Solar'!$B:$B, MATCH($A945, '[2]SGU-Solar'!$A:$A,0))</f>
        <v>1</v>
      </c>
      <c r="HL945">
        <f>INDEX('[2]SGU-Solar'!$B:$B, MATCH($A945, '[2]SGU-Solar'!$A:$A,0))</f>
        <v>1</v>
      </c>
      <c r="HM945">
        <f>INDEX('[2]SGU-Solar'!$B:$B, MATCH($A945, '[2]SGU-Solar'!$A:$A,0))</f>
        <v>1</v>
      </c>
      <c r="HN945">
        <f>INDEX('[2]SGU-Solar'!$B:$B, MATCH($A945, '[2]SGU-Solar'!$A:$A,0))</f>
        <v>1</v>
      </c>
      <c r="HO945">
        <f>INDEX('[2]SGU-Solar'!$B:$B, MATCH($A945, '[2]SGU-Solar'!$A:$A,0))</f>
        <v>1</v>
      </c>
      <c r="HP945">
        <f>INDEX('[2]SGU-Solar'!$B:$B, MATCH($A945, '[2]SGU-Solar'!$A:$A,0))</f>
        <v>1</v>
      </c>
      <c r="HQ945">
        <f>INDEX('[2]SGU-Solar'!$B:$B, MATCH($A945, '[2]SGU-Solar'!$A:$A,0))</f>
        <v>1</v>
      </c>
      <c r="HR945">
        <f>INDEX('[2]SGU-Solar'!$B:$B, MATCH($A945, '[2]SGU-Solar'!$A:$A,0))</f>
        <v>1</v>
      </c>
      <c r="HS945">
        <f>INDEX('[2]SGU-Solar'!$B:$B, MATCH($A945, '[2]SGU-Solar'!$A:$A,0))</f>
        <v>1</v>
      </c>
      <c r="HT945">
        <f>INDEX('[2]SGU-Solar'!$B:$B, MATCH($A945, '[2]SGU-Solar'!$A:$A,0))</f>
        <v>1</v>
      </c>
      <c r="HU945">
        <f>INDEX('[2]SGU-Solar'!$B:$B, MATCH($A945, '[2]SGU-Solar'!$A:$A,0))</f>
        <v>1</v>
      </c>
      <c r="HV945">
        <f>INDEX('[2]SGU-Solar'!$B:$B, MATCH($A945, '[2]SGU-Solar'!$A:$A,0))</f>
        <v>1</v>
      </c>
      <c r="HW945">
        <f>INDEX('[2]SGU-Solar'!$B:$B, MATCH($A945, '[2]SGU-Solar'!$A:$A,0))</f>
        <v>1</v>
      </c>
      <c r="HX945">
        <f>INDEX('[2]SGU-Solar'!$B:$B, MATCH($A945, '[2]SGU-Solar'!$A:$A,0))</f>
        <v>1</v>
      </c>
      <c r="HY945">
        <f>INDEX('[2]SGU-Solar'!$B:$B, MATCH($A945, '[2]SGU-Solar'!$A:$A,0))</f>
        <v>1</v>
      </c>
      <c r="HZ945">
        <f>INDEX('[2]SGU-Solar'!$B:$B, MATCH($A945, '[2]SGU-Solar'!$A:$A,0))</f>
        <v>1</v>
      </c>
      <c r="IA945">
        <f>INDEX('[2]SGU-Solar'!$B:$B, MATCH($A945, '[2]SGU-Solar'!$A:$A,0))</f>
        <v>1</v>
      </c>
      <c r="IB945">
        <f>INDEX('[2]SGU-Solar'!$B:$B, MATCH($A945, '[2]SGU-Solar'!$A:$A,0))</f>
        <v>1</v>
      </c>
      <c r="IC945">
        <f>INDEX('[2]SGU-Solar'!$B:$B, MATCH($A945, '[2]SGU-Solar'!$A:$A,0))</f>
        <v>1</v>
      </c>
      <c r="ID945">
        <f>INDEX('[2]SGU-Solar'!$B:$B, MATCH($A945, '[2]SGU-Solar'!$A:$A,0))</f>
        <v>1</v>
      </c>
      <c r="IE945">
        <f>INDEX('[2]SGU-Solar'!$B:$B, MATCH($A945, '[2]SGU-Solar'!$A:$A,0))</f>
        <v>1</v>
      </c>
      <c r="IF945">
        <f>INDEX('[2]SGU-Solar'!$B:$B, MATCH($A945, '[2]SGU-Solar'!$A:$A,0))</f>
        <v>1</v>
      </c>
      <c r="IG945">
        <f>INDEX('[2]SGU-Solar'!$B:$B, MATCH($A945, '[2]SGU-Solar'!$A:$A,0))</f>
        <v>1</v>
      </c>
      <c r="IH945">
        <f>INDEX('[2]SGU-Solar'!$B:$B, MATCH($A945, '[2]SGU-Solar'!$A:$A,0))</f>
        <v>1</v>
      </c>
      <c r="II945">
        <f>INDEX('[2]SGU-Solar'!$B:$B, MATCH($A945, '[2]SGU-Solar'!$A:$A,0))</f>
        <v>1</v>
      </c>
      <c r="IJ945">
        <f>INDEX('[2]SGU-Solar'!$B:$B, MATCH($A945, '[2]SGU-Solar'!$A:$A,0))</f>
        <v>1</v>
      </c>
      <c r="IK945">
        <f>INDEX('[2]SGU-Solar'!$B:$B, MATCH($A945, '[2]SGU-Solar'!$A:$A,0))</f>
        <v>1</v>
      </c>
      <c r="IL945">
        <f>INDEX('[2]SGU-Solar'!$B:$B, MATCH($A945, '[2]SGU-Solar'!$A:$A,0))</f>
        <v>1</v>
      </c>
      <c r="IM945">
        <f>INDEX('[2]SGU-Solar'!$B:$B, MATCH($A945, '[2]SGU-Solar'!$A:$A,0))</f>
        <v>1</v>
      </c>
      <c r="IN945">
        <f>INDEX('[2]SGU-Solar'!$B:$B, MATCH($A945, '[2]SGU-Solar'!$A:$A,0))</f>
        <v>1</v>
      </c>
      <c r="IO945">
        <f>INDEX('[2]SGU-Solar'!$B:$B, MATCH($A945, '[2]SGU-Solar'!$A:$A,0))</f>
        <v>1</v>
      </c>
      <c r="IP945">
        <f>INDEX('[2]SGU-Solar'!$B:$B, MATCH($A945, '[2]SGU-Solar'!$A:$A,0))</f>
        <v>1</v>
      </c>
      <c r="IQ945">
        <f>INDEX('[2]SGU-Solar'!$B:$B, MATCH($A945, '[2]SGU-Solar'!$A:$A,0))</f>
        <v>1</v>
      </c>
      <c r="IR945">
        <f>INDEX('[2]SGU-Solar'!$B:$B, MATCH($A945, '[2]SGU-Solar'!$A:$A,0))</f>
        <v>1</v>
      </c>
      <c r="IS945">
        <f>INDEX('[2]SGU-Solar'!$B:$B, MATCH($A945, '[2]SGU-Solar'!$A:$A,0))</f>
        <v>1</v>
      </c>
      <c r="IT945">
        <f>INDEX('[2]SGU-Solar'!$B:$B, MATCH($A945, '[2]SGU-Solar'!$A:$A,0))</f>
        <v>1</v>
      </c>
      <c r="IU945">
        <f>INDEX('[2]SGU-Solar'!$B:$B, MATCH($A945, '[2]SGU-Solar'!$A:$A,0))</f>
        <v>1</v>
      </c>
      <c r="IV945">
        <f>INDEX('[2]SGU-Solar'!$B:$B, MATCH($A945, '[2]SGU-Solar'!$A:$A,0))</f>
        <v>1</v>
      </c>
      <c r="IW945">
        <f>INDEX('[2]SGU-Solar'!$B:$B, MATCH($A945, '[2]SGU-Solar'!$A:$A,0))</f>
        <v>1</v>
      </c>
      <c r="IX945">
        <f>INDEX('[2]SGU-Solar'!$B:$B, MATCH($A945, '[2]SGU-Solar'!$A:$A,0))</f>
        <v>1</v>
      </c>
      <c r="IY945">
        <f>INDEX('[2]SGU-Solar'!$B:$B, MATCH($A945, '[2]SGU-Solar'!$A:$A,0))</f>
        <v>1</v>
      </c>
      <c r="IZ945">
        <f>INDEX('[2]SGU-Solar'!$B:$B, MATCH($A945, '[2]SGU-Solar'!$A:$A,0))</f>
        <v>1</v>
      </c>
      <c r="JA945">
        <f>INDEX('[2]SGU-Solar'!$B:$B, MATCH($A945, '[2]SGU-Solar'!$A:$A,0))</f>
        <v>1</v>
      </c>
      <c r="JB945">
        <f>INDEX('[2]SGU-Solar'!$B:$B, MATCH($A945, '[2]SGU-Solar'!$A:$A,0))</f>
        <v>1</v>
      </c>
      <c r="JC945">
        <f>INDEX('[2]SGU-Solar'!$B:$B, MATCH($A945, '[2]SGU-Solar'!$A:$A,0))</f>
        <v>1</v>
      </c>
      <c r="JD945">
        <f>INDEX('[2]SGU-Solar'!$B:$B, MATCH($A945, '[2]SGU-Solar'!$A:$A,0))</f>
        <v>1</v>
      </c>
      <c r="JE945">
        <f>INDEX('[2]SGU-Solar'!$B:$B, MATCH($A945, '[2]SGU-Solar'!$A:$A,0))</f>
        <v>1</v>
      </c>
      <c r="JF945">
        <f>INDEX('[2]SGU-Solar'!$B:$B, MATCH($A945, '[2]SGU-Solar'!$A:$A,0))</f>
        <v>1</v>
      </c>
      <c r="JG945">
        <f>INDEX('[2]SGU-Solar'!$B:$B, MATCH($A945, '[2]SGU-Solar'!$A:$A,0))</f>
        <v>1</v>
      </c>
      <c r="JH945">
        <f>INDEX('[2]SGU-Solar'!$B:$B, MATCH($A945, '[2]SGU-Solar'!$A:$A,0))</f>
        <v>1</v>
      </c>
      <c r="JI945">
        <f>INDEX('[2]SGU-Solar'!$B:$B, MATCH($A945, '[2]SGU-Solar'!$A:$A,0))</f>
        <v>1</v>
      </c>
      <c r="JJ945">
        <f>INDEX('[2]SGU-Solar'!$B:$B, MATCH($A945, '[2]SGU-Solar'!$A:$A,0))</f>
        <v>1</v>
      </c>
      <c r="JK945">
        <f>INDEX('[2]SGU-Solar'!$B:$B, MATCH($A945, '[2]SGU-Solar'!$A:$A,0))</f>
        <v>1</v>
      </c>
      <c r="JL945">
        <f>INDEX('[2]SGU-Solar'!$B:$B, MATCH($A945, '[2]SGU-Solar'!$A:$A,0))</f>
        <v>1</v>
      </c>
      <c r="JM945">
        <f>INDEX('[2]SGU-Solar'!$B:$B, MATCH($A945, '[2]SGU-Solar'!$A:$A,0))</f>
        <v>1</v>
      </c>
      <c r="JN945">
        <f>INDEX('[2]SGU-Solar'!$B:$B, MATCH($A945, '[2]SGU-Solar'!$A:$A,0))</f>
        <v>1</v>
      </c>
      <c r="JO945">
        <f>INDEX('[2]SGU-Solar'!$B:$B, MATCH($A945, '[2]SGU-Solar'!$A:$A,0))</f>
        <v>1</v>
      </c>
      <c r="JP945">
        <f>INDEX('[2]SGU-Solar'!$B:$B, MATCH($A945, '[2]SGU-Solar'!$A:$A,0))</f>
        <v>1</v>
      </c>
      <c r="JQ945">
        <f>INDEX('[2]SGU-Solar'!$B:$B, MATCH($A945, '[2]SGU-Solar'!$A:$A,0))</f>
        <v>1</v>
      </c>
      <c r="JR945">
        <f>INDEX('[2]SGU-Solar'!$B:$B, MATCH($A945, '[2]SGU-Solar'!$A:$A,0))</f>
        <v>1</v>
      </c>
      <c r="JS945">
        <f>INDEX('[2]SGU-Solar'!$B:$B, MATCH($A945, '[2]SGU-Solar'!$A:$A,0))</f>
        <v>1</v>
      </c>
      <c r="JT945">
        <f>INDEX('[2]SGU-Solar'!$B:$B, MATCH($A945, '[2]SGU-Solar'!$A:$A,0))</f>
        <v>1</v>
      </c>
      <c r="JU945">
        <f>INDEX('[2]SGU-Solar'!$B:$B, MATCH($A945, '[2]SGU-Solar'!$A:$A,0))</f>
        <v>1</v>
      </c>
      <c r="JV945">
        <f>INDEX('[2]SGU-Solar'!$B:$B, MATCH($A945, '[2]SGU-Solar'!$A:$A,0))</f>
        <v>1</v>
      </c>
      <c r="JW945">
        <f>INDEX('[2]SGU-Solar'!$B:$B, MATCH($A945, '[2]SGU-Solar'!$A:$A,0))</f>
        <v>1</v>
      </c>
      <c r="JX945">
        <f>INDEX('[2]SGU-Solar'!$B:$B, MATCH($A945, '[2]SGU-Solar'!$A:$A,0))</f>
        <v>1</v>
      </c>
      <c r="JY945">
        <f>INDEX('[2]SGU-Solar'!$B:$B, MATCH($A945, '[2]SGU-Solar'!$A:$A,0))</f>
        <v>1</v>
      </c>
      <c r="JZ945">
        <f>INDEX('[2]SGU-Solar'!$B:$B, MATCH($A945, '[2]SGU-Solar'!$A:$A,0))</f>
        <v>1</v>
      </c>
    </row>
    <row r="946" spans="1:286">
      <c r="A946">
        <v>3234</v>
      </c>
      <c r="B946" t="s">
        <v>9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f>INDEX('[2]SGU-Solar'!$B:$B, MATCH($A946, '[2]SGU-Solar'!$A:$A,0))</f>
        <v>0</v>
      </c>
      <c r="DQ946">
        <f>INDEX('[2]SGU-Solar'!$B:$B, MATCH($A946, '[2]SGU-Solar'!$A:$A,0))</f>
        <v>0</v>
      </c>
      <c r="DR946">
        <f>INDEX('[2]SGU-Solar'!$B:$B, MATCH($A946, '[2]SGU-Solar'!$A:$A,0))</f>
        <v>0</v>
      </c>
      <c r="DS946">
        <f>INDEX('[2]SGU-Solar'!$B:$B, MATCH($A946, '[2]SGU-Solar'!$A:$A,0))</f>
        <v>0</v>
      </c>
      <c r="DT946">
        <f>INDEX('[2]SGU-Solar'!$B:$B, MATCH($A946, '[2]SGU-Solar'!$A:$A,0))</f>
        <v>0</v>
      </c>
      <c r="DU946">
        <f>INDEX('[2]SGU-Solar'!$B:$B, MATCH($A946, '[2]SGU-Solar'!$A:$A,0))</f>
        <v>0</v>
      </c>
      <c r="DV946">
        <f>INDEX('[2]SGU-Solar'!$B:$B, MATCH($A946, '[2]SGU-Solar'!$A:$A,0))</f>
        <v>0</v>
      </c>
      <c r="DW946">
        <f>INDEX('[2]SGU-Solar'!$B:$B, MATCH($A946, '[2]SGU-Solar'!$A:$A,0))</f>
        <v>0</v>
      </c>
      <c r="DX946">
        <f>INDEX('[2]SGU-Solar'!$B:$B, MATCH($A946, '[2]SGU-Solar'!$A:$A,0))</f>
        <v>0</v>
      </c>
      <c r="DY946">
        <f>INDEX('[2]SGU-Solar'!$B:$B, MATCH($A946, '[2]SGU-Solar'!$A:$A,0))</f>
        <v>0</v>
      </c>
      <c r="DZ946">
        <f>INDEX('[2]SGU-Solar'!$B:$B, MATCH($A946, '[2]SGU-Solar'!$A:$A,0))</f>
        <v>0</v>
      </c>
      <c r="EA946">
        <f>INDEX('[2]SGU-Solar'!$B:$B, MATCH($A946, '[2]SGU-Solar'!$A:$A,0))</f>
        <v>0</v>
      </c>
      <c r="EB946">
        <f>INDEX('[2]SGU-Solar'!$B:$B, MATCH($A946, '[2]SGU-Solar'!$A:$A,0))</f>
        <v>0</v>
      </c>
      <c r="EC946">
        <f>INDEX('[2]SGU-Solar'!$B:$B, MATCH($A946, '[2]SGU-Solar'!$A:$A,0))</f>
        <v>0</v>
      </c>
      <c r="ED946">
        <f>INDEX('[2]SGU-Solar'!$B:$B, MATCH($A946, '[2]SGU-Solar'!$A:$A,0))</f>
        <v>0</v>
      </c>
      <c r="EE946">
        <f>INDEX('[2]SGU-Solar'!$B:$B, MATCH($A946, '[2]SGU-Solar'!$A:$A,0))</f>
        <v>0</v>
      </c>
      <c r="EF946">
        <f>INDEX('[2]SGU-Solar'!$B:$B, MATCH($A946, '[2]SGU-Solar'!$A:$A,0))</f>
        <v>0</v>
      </c>
      <c r="EG946">
        <f>INDEX('[2]SGU-Solar'!$S:$S, MATCH($A946, '[2]SGU-Solar'!$A:$A,0))</f>
        <v>0</v>
      </c>
      <c r="EH946">
        <f>INDEX('[2]SGU-Solar'!$S:$S, MATCH($A946, '[2]SGU-Solar'!$A:$A,0))</f>
        <v>0</v>
      </c>
      <c r="EI946">
        <f>INDEX('[2]SGU-Solar'!$S:$S, MATCH($A946, '[2]SGU-Solar'!$A:$A,0))</f>
        <v>0</v>
      </c>
      <c r="EJ946">
        <f>INDEX('[2]SGU-Solar'!$S:$S, MATCH($A946, '[2]SGU-Solar'!$A:$A,0))</f>
        <v>0</v>
      </c>
      <c r="EK946">
        <f>INDEX('[2]SGU-Solar'!$S:$S, MATCH($A946, '[2]SGU-Solar'!$A:$A,0))</f>
        <v>0</v>
      </c>
      <c r="EL946">
        <f>INDEX('[2]SGU-Solar'!$S:$S, MATCH($A946, '[2]SGU-Solar'!$A:$A,0))</f>
        <v>0</v>
      </c>
      <c r="EM946">
        <f>INDEX('[2]SGU-Solar'!$S:$S, MATCH($A946, '[2]SGU-Solar'!$A:$A,0))</f>
        <v>0</v>
      </c>
      <c r="EN946">
        <f>INDEX('[2]SGU-Solar'!$S:$S, MATCH($A946, '[2]SGU-Solar'!$A:$A,0))</f>
        <v>0</v>
      </c>
      <c r="EO946">
        <f>INDEX('[2]SGU-Solar'!$S:$S, MATCH($A946, '[2]SGU-Solar'!$A:$A,0))</f>
        <v>0</v>
      </c>
      <c r="EP946">
        <f>INDEX('[2]SGU-Solar'!$S:$S, MATCH($A946, '[2]SGU-Solar'!$A:$A,0))</f>
        <v>0</v>
      </c>
      <c r="EQ946">
        <f>INDEX('[2]SGU-Solar'!$S:$S, MATCH($A946, '[2]SGU-Solar'!$A:$A,0))</f>
        <v>0</v>
      </c>
      <c r="ER946">
        <f>INDEX('[2]SGU-Solar'!$S:$S, MATCH($A946, '[2]SGU-Solar'!$A:$A,0))</f>
        <v>0</v>
      </c>
      <c r="ES946">
        <f>INDEX('[2]SGU-Solar'!$S:$S, MATCH($A946, '[2]SGU-Solar'!$A:$A,0))</f>
        <v>0</v>
      </c>
      <c r="ET946">
        <f>INDEX('[2]SGU-Solar'!$S:$S, MATCH($A946, '[2]SGU-Solar'!$A:$A,0))</f>
        <v>0</v>
      </c>
      <c r="EU946">
        <f>INDEX('[2]SGU-Solar'!$S:$S, MATCH($A946, '[2]SGU-Solar'!$A:$A,0))</f>
        <v>0</v>
      </c>
      <c r="EV946">
        <f>INDEX('[2]SGU-Solar'!$S:$S, MATCH($A946, '[2]SGU-Solar'!$A:$A,0))</f>
        <v>0</v>
      </c>
      <c r="EW946">
        <f>INDEX('[2]SGU-Solar'!$S:$S, MATCH($A946, '[2]SGU-Solar'!$A:$A,0))</f>
        <v>0</v>
      </c>
      <c r="EX946">
        <f>INDEX('[2]SGU-Solar'!$S:$S, MATCH($A946, '[2]SGU-Solar'!$A:$A,0))</f>
        <v>0</v>
      </c>
      <c r="EY946">
        <f>INDEX('[2]SGU-Solar'!$S:$S, MATCH($A946, '[2]SGU-Solar'!$A:$A,0))</f>
        <v>0</v>
      </c>
      <c r="EZ946">
        <f>INDEX('[2]SGU-Solar'!$S:$S, MATCH($A946, '[2]SGU-Solar'!$A:$A,0))</f>
        <v>0</v>
      </c>
      <c r="FA946">
        <f>INDEX('[2]SGU-Solar'!$S:$S, MATCH($A946, '[2]SGU-Solar'!$A:$A,0))</f>
        <v>0</v>
      </c>
      <c r="FB946">
        <f>INDEX('[2]SGU-Solar'!$S:$S, MATCH($A946, '[2]SGU-Solar'!$A:$A,0))</f>
        <v>0</v>
      </c>
      <c r="FC946">
        <f>INDEX('[2]SGU-Solar'!$S:$S, MATCH($A946, '[2]SGU-Solar'!$A:$A,0))</f>
        <v>0</v>
      </c>
      <c r="FD946">
        <f>INDEX('[2]SGU-Solar'!$S:$S, MATCH($A946, '[2]SGU-Solar'!$A:$A,0))</f>
        <v>0</v>
      </c>
      <c r="FE946">
        <f>INDEX('[2]SGU-Solar'!$S:$S, MATCH($A946, '[2]SGU-Solar'!$A:$A,0))</f>
        <v>0</v>
      </c>
      <c r="FF946">
        <f>INDEX('[2]SGU-Solar'!$S:$S, MATCH($A946, '[2]SGU-Solar'!$A:$A,0))</f>
        <v>0</v>
      </c>
      <c r="FG946">
        <f>INDEX('[2]SGU-Solar'!$S:$S, MATCH($A946, '[2]SGU-Solar'!$A:$A,0))</f>
        <v>0</v>
      </c>
      <c r="FH946">
        <f>INDEX('[2]SGU-Solar'!$S:$S, MATCH($A946, '[2]SGU-Solar'!$A:$A,0))</f>
        <v>0</v>
      </c>
      <c r="FI946">
        <f>INDEX('[2]SGU-Solar'!$S:$S, MATCH($A946, '[2]SGU-Solar'!$A:$A,0))</f>
        <v>0</v>
      </c>
      <c r="FJ946">
        <f>INDEX('[2]SGU-Solar'!$B:$B, MATCH($A946, '[2]SGU-Solar'!$A:$A,0))</f>
        <v>0</v>
      </c>
      <c r="FK946">
        <f>INDEX('[2]SGU-Solar'!$B:$B, MATCH($A946, '[2]SGU-Solar'!$A:$A,0))</f>
        <v>0</v>
      </c>
      <c r="FL946">
        <f>INDEX('[2]SGU-Solar'!$B:$B, MATCH($A946, '[2]SGU-Solar'!$A:$A,0))</f>
        <v>0</v>
      </c>
      <c r="FM946">
        <f>INDEX('[2]SGU-Solar'!$B:$B, MATCH($A946, '[2]SGU-Solar'!$A:$A,0))</f>
        <v>0</v>
      </c>
      <c r="FN946">
        <f>INDEX('[2]SGU-Solar'!$B:$B, MATCH($A946, '[2]SGU-Solar'!$A:$A,0))</f>
        <v>0</v>
      </c>
      <c r="FO946">
        <f>INDEX('[2]SGU-Solar'!$B:$B, MATCH($A946, '[2]SGU-Solar'!$A:$A,0))</f>
        <v>0</v>
      </c>
      <c r="FP946">
        <f>INDEX('[2]SGU-Solar'!$B:$B, MATCH($A946, '[2]SGU-Solar'!$A:$A,0))</f>
        <v>0</v>
      </c>
      <c r="FQ946">
        <f>INDEX('[2]SGU-Solar'!$B:$B, MATCH($A946, '[2]SGU-Solar'!$A:$A,0))</f>
        <v>0</v>
      </c>
      <c r="FR946">
        <f>INDEX('[2]SGU-Solar'!$B:$B, MATCH($A946, '[2]SGU-Solar'!$A:$A,0))</f>
        <v>0</v>
      </c>
      <c r="FS946">
        <f>INDEX('[2]SGU-Solar'!$B:$B, MATCH($A946, '[2]SGU-Solar'!$A:$A,0))</f>
        <v>0</v>
      </c>
      <c r="FT946">
        <f>INDEX('[2]SGU-Solar'!$B:$B, MATCH($A946, '[2]SGU-Solar'!$A:$A,0))</f>
        <v>0</v>
      </c>
      <c r="FU946">
        <f>INDEX('[2]SGU-Solar'!$B:$B, MATCH($A946, '[2]SGU-Solar'!$A:$A,0))</f>
        <v>0</v>
      </c>
      <c r="FV946">
        <f>INDEX('[2]SGU-Solar'!$B:$B, MATCH($A946, '[2]SGU-Solar'!$A:$A,0))</f>
        <v>0</v>
      </c>
      <c r="FW946">
        <f>INDEX('[2]SGU-Solar'!$B:$B, MATCH($A946, '[2]SGU-Solar'!$A:$A,0))</f>
        <v>0</v>
      </c>
      <c r="FX946">
        <f>INDEX('[2]SGU-Solar'!$B:$B, MATCH($A946, '[2]SGU-Solar'!$A:$A,0))</f>
        <v>0</v>
      </c>
      <c r="FY946">
        <f>INDEX('[2]SGU-Solar'!$B:$B, MATCH($A946, '[2]SGU-Solar'!$A:$A,0))</f>
        <v>0</v>
      </c>
      <c r="FZ946">
        <f>INDEX('[2]SGU-Solar'!$B:$B, MATCH($A946, '[2]SGU-Solar'!$A:$A,0))</f>
        <v>0</v>
      </c>
      <c r="GA946">
        <f>INDEX('[2]SGU-Solar'!$B:$B, MATCH($A946, '[2]SGU-Solar'!$A:$A,0))</f>
        <v>0</v>
      </c>
      <c r="GB946">
        <f>INDEX('[2]SGU-Solar'!$B:$B, MATCH($A946, '[2]SGU-Solar'!$A:$A,0))</f>
        <v>0</v>
      </c>
      <c r="GC946">
        <f>INDEX('[2]SGU-Solar'!$B:$B, MATCH($A946, '[2]SGU-Solar'!$A:$A,0))</f>
        <v>0</v>
      </c>
      <c r="GD946">
        <f>INDEX('[2]SGU-Solar'!$B:$B, MATCH($A946, '[2]SGU-Solar'!$A:$A,0))</f>
        <v>0</v>
      </c>
      <c r="GE946">
        <f>INDEX('[2]SGU-Solar'!$B:$B, MATCH($A946, '[2]SGU-Solar'!$A:$A,0))</f>
        <v>0</v>
      </c>
      <c r="GF946">
        <f>INDEX('[2]SGU-Solar'!$B:$B, MATCH($A946, '[2]SGU-Solar'!$A:$A,0))</f>
        <v>0</v>
      </c>
      <c r="GG946">
        <f>INDEX('[2]SGU-Solar'!$B:$B, MATCH($A946, '[2]SGU-Solar'!$A:$A,0))</f>
        <v>0</v>
      </c>
      <c r="GH946">
        <f>INDEX('[2]SGU-Solar'!$B:$B, MATCH($A946, '[2]SGU-Solar'!$A:$A,0))</f>
        <v>0</v>
      </c>
      <c r="GI946">
        <f>INDEX('[2]SGU-Solar'!$B:$B, MATCH($A946, '[2]SGU-Solar'!$A:$A,0))</f>
        <v>0</v>
      </c>
      <c r="GJ946">
        <f>INDEX('[2]SGU-Solar'!$B:$B, MATCH($A946, '[2]SGU-Solar'!$A:$A,0))</f>
        <v>0</v>
      </c>
      <c r="GK946">
        <f>INDEX('[2]SGU-Solar'!$B:$B, MATCH($A946, '[2]SGU-Solar'!$A:$A,0))</f>
        <v>0</v>
      </c>
      <c r="GL946">
        <f>INDEX('[2]SGU-Solar'!$B:$B, MATCH($A946, '[2]SGU-Solar'!$A:$A,0))</f>
        <v>0</v>
      </c>
      <c r="GM946">
        <f>INDEX('[2]SGU-Solar'!$B:$B, MATCH($A946, '[2]SGU-Solar'!$A:$A,0))</f>
        <v>0</v>
      </c>
      <c r="GN946">
        <f>INDEX('[2]SGU-Solar'!$B:$B, MATCH($A946, '[2]SGU-Solar'!$A:$A,0))</f>
        <v>0</v>
      </c>
      <c r="GO946">
        <f>INDEX('[2]SGU-Solar'!$B:$B, MATCH($A946, '[2]SGU-Solar'!$A:$A,0))</f>
        <v>0</v>
      </c>
      <c r="GP946">
        <f>INDEX('[2]SGU-Solar'!$B:$B, MATCH($A946, '[2]SGU-Solar'!$A:$A,0))</f>
        <v>0</v>
      </c>
      <c r="GQ946">
        <f>INDEX('[2]SGU-Solar'!$B:$B, MATCH($A946, '[2]SGU-Solar'!$A:$A,0))</f>
        <v>0</v>
      </c>
      <c r="GR946">
        <f>INDEX('[2]SGU-Solar'!$B:$B, MATCH($A946, '[2]SGU-Solar'!$A:$A,0))</f>
        <v>0</v>
      </c>
      <c r="GS946">
        <f>INDEX('[2]SGU-Solar'!$B:$B, MATCH($A946, '[2]SGU-Solar'!$A:$A,0))</f>
        <v>0</v>
      </c>
      <c r="GT946">
        <f>INDEX('[2]SGU-Solar'!$B:$B, MATCH($A946, '[2]SGU-Solar'!$A:$A,0))</f>
        <v>0</v>
      </c>
      <c r="GU946">
        <f>INDEX('[2]SGU-Solar'!$B:$B, MATCH($A946, '[2]SGU-Solar'!$A:$A,0))</f>
        <v>0</v>
      </c>
      <c r="GV946">
        <f>INDEX('[2]SGU-Solar'!$B:$B, MATCH($A946, '[2]SGU-Solar'!$A:$A,0))</f>
        <v>0</v>
      </c>
      <c r="GW946">
        <f>INDEX('[2]SGU-Solar'!$B:$B, MATCH($A946, '[2]SGU-Solar'!$A:$A,0))</f>
        <v>0</v>
      </c>
      <c r="GX946">
        <f>INDEX('[2]SGU-Solar'!$B:$B, MATCH($A946, '[2]SGU-Solar'!$A:$A,0))</f>
        <v>0</v>
      </c>
      <c r="GY946">
        <f>INDEX('[2]SGU-Solar'!$B:$B, MATCH($A946, '[2]SGU-Solar'!$A:$A,0))</f>
        <v>0</v>
      </c>
      <c r="GZ946">
        <f>INDEX('[2]SGU-Solar'!$B:$B, MATCH($A946, '[2]SGU-Solar'!$A:$A,0))</f>
        <v>0</v>
      </c>
      <c r="HA946">
        <f>INDEX('[2]SGU-Solar'!$B:$B, MATCH($A946, '[2]SGU-Solar'!$A:$A,0))</f>
        <v>0</v>
      </c>
      <c r="HB946">
        <f>INDEX('[2]SGU-Solar'!$B:$B, MATCH($A946, '[2]SGU-Solar'!$A:$A,0))</f>
        <v>0</v>
      </c>
      <c r="HC946">
        <f>INDEX('[2]SGU-Solar'!$B:$B, MATCH($A946, '[2]SGU-Solar'!$A:$A,0))</f>
        <v>0</v>
      </c>
      <c r="HD946">
        <f>INDEX('[2]SGU-Solar'!$B:$B, MATCH($A946, '[2]SGU-Solar'!$A:$A,0))</f>
        <v>0</v>
      </c>
      <c r="HE946">
        <f>INDEX('[2]SGU-Solar'!$B:$B, MATCH($A946, '[2]SGU-Solar'!$A:$A,0))</f>
        <v>0</v>
      </c>
      <c r="HF946">
        <f>INDEX('[2]SGU-Solar'!$B:$B, MATCH($A946, '[2]SGU-Solar'!$A:$A,0))</f>
        <v>0</v>
      </c>
      <c r="HG946">
        <f>INDEX('[2]SGU-Solar'!$B:$B, MATCH($A946, '[2]SGU-Solar'!$A:$A,0))</f>
        <v>0</v>
      </c>
      <c r="HH946">
        <f>INDEX('[2]SGU-Solar'!$B:$B, MATCH($A946, '[2]SGU-Solar'!$A:$A,0))</f>
        <v>0</v>
      </c>
      <c r="HI946">
        <f>INDEX('[2]SGU-Solar'!$B:$B, MATCH($A946, '[2]SGU-Solar'!$A:$A,0))</f>
        <v>0</v>
      </c>
      <c r="HJ946">
        <f>INDEX('[2]SGU-Solar'!$B:$B, MATCH($A946, '[2]SGU-Solar'!$A:$A,0))</f>
        <v>0</v>
      </c>
      <c r="HK946">
        <f>INDEX('[2]SGU-Solar'!$B:$B, MATCH($A946, '[2]SGU-Solar'!$A:$A,0))</f>
        <v>0</v>
      </c>
      <c r="HL946">
        <f>INDEX('[2]SGU-Solar'!$B:$B, MATCH($A946, '[2]SGU-Solar'!$A:$A,0))</f>
        <v>0</v>
      </c>
      <c r="HM946">
        <f>INDEX('[2]SGU-Solar'!$B:$B, MATCH($A946, '[2]SGU-Solar'!$A:$A,0))</f>
        <v>0</v>
      </c>
      <c r="HN946">
        <f>INDEX('[2]SGU-Solar'!$B:$B, MATCH($A946, '[2]SGU-Solar'!$A:$A,0))</f>
        <v>0</v>
      </c>
      <c r="HO946">
        <f>INDEX('[2]SGU-Solar'!$B:$B, MATCH($A946, '[2]SGU-Solar'!$A:$A,0))</f>
        <v>0</v>
      </c>
      <c r="HP946">
        <f>INDEX('[2]SGU-Solar'!$B:$B, MATCH($A946, '[2]SGU-Solar'!$A:$A,0))</f>
        <v>0</v>
      </c>
      <c r="HQ946">
        <f>INDEX('[2]SGU-Solar'!$B:$B, MATCH($A946, '[2]SGU-Solar'!$A:$A,0))</f>
        <v>0</v>
      </c>
      <c r="HR946">
        <f>INDEX('[2]SGU-Solar'!$B:$B, MATCH($A946, '[2]SGU-Solar'!$A:$A,0))</f>
        <v>0</v>
      </c>
      <c r="HS946">
        <f>INDEX('[2]SGU-Solar'!$B:$B, MATCH($A946, '[2]SGU-Solar'!$A:$A,0))</f>
        <v>0</v>
      </c>
      <c r="HT946">
        <f>INDEX('[2]SGU-Solar'!$B:$B, MATCH($A946, '[2]SGU-Solar'!$A:$A,0))</f>
        <v>0</v>
      </c>
      <c r="HU946">
        <f>INDEX('[2]SGU-Solar'!$B:$B, MATCH($A946, '[2]SGU-Solar'!$A:$A,0))</f>
        <v>0</v>
      </c>
      <c r="HV946">
        <f>INDEX('[2]SGU-Solar'!$B:$B, MATCH($A946, '[2]SGU-Solar'!$A:$A,0))</f>
        <v>0</v>
      </c>
      <c r="HW946">
        <f>INDEX('[2]SGU-Solar'!$B:$B, MATCH($A946, '[2]SGU-Solar'!$A:$A,0))</f>
        <v>0</v>
      </c>
      <c r="HX946">
        <f>INDEX('[2]SGU-Solar'!$B:$B, MATCH($A946, '[2]SGU-Solar'!$A:$A,0))</f>
        <v>0</v>
      </c>
      <c r="HY946">
        <f>INDEX('[2]SGU-Solar'!$B:$B, MATCH($A946, '[2]SGU-Solar'!$A:$A,0))</f>
        <v>0</v>
      </c>
      <c r="HZ946">
        <f>INDEX('[2]SGU-Solar'!$B:$B, MATCH($A946, '[2]SGU-Solar'!$A:$A,0))</f>
        <v>0</v>
      </c>
      <c r="IA946">
        <f>INDEX('[2]SGU-Solar'!$B:$B, MATCH($A946, '[2]SGU-Solar'!$A:$A,0))</f>
        <v>0</v>
      </c>
      <c r="IB946">
        <f>INDEX('[2]SGU-Solar'!$B:$B, MATCH($A946, '[2]SGU-Solar'!$A:$A,0))</f>
        <v>0</v>
      </c>
      <c r="IC946">
        <f>INDEX('[2]SGU-Solar'!$B:$B, MATCH($A946, '[2]SGU-Solar'!$A:$A,0))</f>
        <v>0</v>
      </c>
      <c r="ID946">
        <f>INDEX('[2]SGU-Solar'!$B:$B, MATCH($A946, '[2]SGU-Solar'!$A:$A,0))</f>
        <v>0</v>
      </c>
      <c r="IE946">
        <f>INDEX('[2]SGU-Solar'!$B:$B, MATCH($A946, '[2]SGU-Solar'!$A:$A,0))</f>
        <v>0</v>
      </c>
      <c r="IF946">
        <f>INDEX('[2]SGU-Solar'!$B:$B, MATCH($A946, '[2]SGU-Solar'!$A:$A,0))</f>
        <v>0</v>
      </c>
      <c r="IG946">
        <f>INDEX('[2]SGU-Solar'!$B:$B, MATCH($A946, '[2]SGU-Solar'!$A:$A,0))</f>
        <v>0</v>
      </c>
      <c r="IH946">
        <f>INDEX('[2]SGU-Solar'!$B:$B, MATCH($A946, '[2]SGU-Solar'!$A:$A,0))</f>
        <v>0</v>
      </c>
      <c r="II946">
        <f>INDEX('[2]SGU-Solar'!$B:$B, MATCH($A946, '[2]SGU-Solar'!$A:$A,0))</f>
        <v>0</v>
      </c>
      <c r="IJ946">
        <f>INDEX('[2]SGU-Solar'!$B:$B, MATCH($A946, '[2]SGU-Solar'!$A:$A,0))</f>
        <v>0</v>
      </c>
      <c r="IK946">
        <f>INDEX('[2]SGU-Solar'!$B:$B, MATCH($A946, '[2]SGU-Solar'!$A:$A,0))</f>
        <v>0</v>
      </c>
      <c r="IL946">
        <f>INDEX('[2]SGU-Solar'!$B:$B, MATCH($A946, '[2]SGU-Solar'!$A:$A,0))</f>
        <v>0</v>
      </c>
      <c r="IM946">
        <f>INDEX('[2]SGU-Solar'!$B:$B, MATCH($A946, '[2]SGU-Solar'!$A:$A,0))</f>
        <v>0</v>
      </c>
      <c r="IN946">
        <f>INDEX('[2]SGU-Solar'!$B:$B, MATCH($A946, '[2]SGU-Solar'!$A:$A,0))</f>
        <v>0</v>
      </c>
      <c r="IO946">
        <f>INDEX('[2]SGU-Solar'!$B:$B, MATCH($A946, '[2]SGU-Solar'!$A:$A,0))</f>
        <v>0</v>
      </c>
      <c r="IP946">
        <f>INDEX('[2]SGU-Solar'!$B:$B, MATCH($A946, '[2]SGU-Solar'!$A:$A,0))</f>
        <v>0</v>
      </c>
      <c r="IQ946">
        <f>INDEX('[2]SGU-Solar'!$B:$B, MATCH($A946, '[2]SGU-Solar'!$A:$A,0))</f>
        <v>0</v>
      </c>
      <c r="IR946">
        <f>INDEX('[2]SGU-Solar'!$B:$B, MATCH($A946, '[2]SGU-Solar'!$A:$A,0))</f>
        <v>0</v>
      </c>
      <c r="IS946">
        <f>INDEX('[2]SGU-Solar'!$B:$B, MATCH($A946, '[2]SGU-Solar'!$A:$A,0))</f>
        <v>0</v>
      </c>
      <c r="IT946">
        <f>INDEX('[2]SGU-Solar'!$B:$B, MATCH($A946, '[2]SGU-Solar'!$A:$A,0))</f>
        <v>0</v>
      </c>
      <c r="IU946">
        <f>INDEX('[2]SGU-Solar'!$B:$B, MATCH($A946, '[2]SGU-Solar'!$A:$A,0))</f>
        <v>0</v>
      </c>
      <c r="IV946">
        <f>INDEX('[2]SGU-Solar'!$B:$B, MATCH($A946, '[2]SGU-Solar'!$A:$A,0))</f>
        <v>0</v>
      </c>
      <c r="IW946">
        <f>INDEX('[2]SGU-Solar'!$B:$B, MATCH($A946, '[2]SGU-Solar'!$A:$A,0))</f>
        <v>0</v>
      </c>
      <c r="IX946">
        <f>INDEX('[2]SGU-Solar'!$B:$B, MATCH($A946, '[2]SGU-Solar'!$A:$A,0))</f>
        <v>0</v>
      </c>
      <c r="IY946">
        <f>INDEX('[2]SGU-Solar'!$B:$B, MATCH($A946, '[2]SGU-Solar'!$A:$A,0))</f>
        <v>0</v>
      </c>
      <c r="IZ946">
        <f>INDEX('[2]SGU-Solar'!$B:$B, MATCH($A946, '[2]SGU-Solar'!$A:$A,0))</f>
        <v>0</v>
      </c>
      <c r="JA946">
        <f>INDEX('[2]SGU-Solar'!$B:$B, MATCH($A946, '[2]SGU-Solar'!$A:$A,0))</f>
        <v>0</v>
      </c>
      <c r="JB946">
        <f>INDEX('[2]SGU-Solar'!$B:$B, MATCH($A946, '[2]SGU-Solar'!$A:$A,0))</f>
        <v>0</v>
      </c>
      <c r="JC946">
        <f>INDEX('[2]SGU-Solar'!$B:$B, MATCH($A946, '[2]SGU-Solar'!$A:$A,0))</f>
        <v>0</v>
      </c>
      <c r="JD946">
        <f>INDEX('[2]SGU-Solar'!$B:$B, MATCH($A946, '[2]SGU-Solar'!$A:$A,0))</f>
        <v>0</v>
      </c>
      <c r="JE946">
        <f>INDEX('[2]SGU-Solar'!$B:$B, MATCH($A946, '[2]SGU-Solar'!$A:$A,0))</f>
        <v>0</v>
      </c>
      <c r="JF946">
        <f>INDEX('[2]SGU-Solar'!$B:$B, MATCH($A946, '[2]SGU-Solar'!$A:$A,0))</f>
        <v>0</v>
      </c>
      <c r="JG946">
        <f>INDEX('[2]SGU-Solar'!$B:$B, MATCH($A946, '[2]SGU-Solar'!$A:$A,0))</f>
        <v>0</v>
      </c>
      <c r="JH946">
        <f>INDEX('[2]SGU-Solar'!$B:$B, MATCH($A946, '[2]SGU-Solar'!$A:$A,0))</f>
        <v>0</v>
      </c>
      <c r="JI946">
        <f>INDEX('[2]SGU-Solar'!$B:$B, MATCH($A946, '[2]SGU-Solar'!$A:$A,0))</f>
        <v>0</v>
      </c>
      <c r="JJ946">
        <f>INDEX('[2]SGU-Solar'!$B:$B, MATCH($A946, '[2]SGU-Solar'!$A:$A,0))</f>
        <v>0</v>
      </c>
      <c r="JK946">
        <f>INDEX('[2]SGU-Solar'!$B:$B, MATCH($A946, '[2]SGU-Solar'!$A:$A,0))</f>
        <v>0</v>
      </c>
      <c r="JL946">
        <f>INDEX('[2]SGU-Solar'!$B:$B, MATCH($A946, '[2]SGU-Solar'!$A:$A,0))</f>
        <v>0</v>
      </c>
      <c r="JM946">
        <f>INDEX('[2]SGU-Solar'!$B:$B, MATCH($A946, '[2]SGU-Solar'!$A:$A,0))</f>
        <v>0</v>
      </c>
      <c r="JN946">
        <f>INDEX('[2]SGU-Solar'!$B:$B, MATCH($A946, '[2]SGU-Solar'!$A:$A,0))</f>
        <v>0</v>
      </c>
      <c r="JO946">
        <f>INDEX('[2]SGU-Solar'!$B:$B, MATCH($A946, '[2]SGU-Solar'!$A:$A,0))</f>
        <v>0</v>
      </c>
      <c r="JP946">
        <f>INDEX('[2]SGU-Solar'!$B:$B, MATCH($A946, '[2]SGU-Solar'!$A:$A,0))</f>
        <v>0</v>
      </c>
      <c r="JQ946">
        <f>INDEX('[2]SGU-Solar'!$B:$B, MATCH($A946, '[2]SGU-Solar'!$A:$A,0))</f>
        <v>0</v>
      </c>
      <c r="JR946">
        <f>INDEX('[2]SGU-Solar'!$B:$B, MATCH($A946, '[2]SGU-Solar'!$A:$A,0))</f>
        <v>0</v>
      </c>
      <c r="JS946">
        <f>INDEX('[2]SGU-Solar'!$B:$B, MATCH($A946, '[2]SGU-Solar'!$A:$A,0))</f>
        <v>0</v>
      </c>
      <c r="JT946">
        <f>INDEX('[2]SGU-Solar'!$B:$B, MATCH($A946, '[2]SGU-Solar'!$A:$A,0))</f>
        <v>0</v>
      </c>
      <c r="JU946">
        <f>INDEX('[2]SGU-Solar'!$B:$B, MATCH($A946, '[2]SGU-Solar'!$A:$A,0))</f>
        <v>0</v>
      </c>
      <c r="JV946">
        <f>INDEX('[2]SGU-Solar'!$B:$B, MATCH($A946, '[2]SGU-Solar'!$A:$A,0))</f>
        <v>0</v>
      </c>
      <c r="JW946">
        <f>INDEX('[2]SGU-Solar'!$B:$B, MATCH($A946, '[2]SGU-Solar'!$A:$A,0))</f>
        <v>0</v>
      </c>
      <c r="JX946">
        <f>INDEX('[2]SGU-Solar'!$B:$B, MATCH($A946, '[2]SGU-Solar'!$A:$A,0))</f>
        <v>0</v>
      </c>
      <c r="JY946">
        <f>INDEX('[2]SGU-Solar'!$B:$B, MATCH($A946, '[2]SGU-Solar'!$A:$A,0))</f>
        <v>0</v>
      </c>
      <c r="JZ946">
        <f>INDEX('[2]SGU-Solar'!$B:$B, MATCH($A946, '[2]SGU-Solar'!$A:$A,0))</f>
        <v>0</v>
      </c>
    </row>
    <row r="947" spans="1:286">
      <c r="A947">
        <v>3235</v>
      </c>
      <c r="B947" t="s">
        <v>9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1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f>INDEX('[2]SGU-Solar'!$B:$B, MATCH($A947, '[2]SGU-Solar'!$A:$A,0))</f>
        <v>0</v>
      </c>
      <c r="DQ947">
        <f>INDEX('[2]SGU-Solar'!$B:$B, MATCH($A947, '[2]SGU-Solar'!$A:$A,0))</f>
        <v>0</v>
      </c>
      <c r="DR947">
        <f>INDEX('[2]SGU-Solar'!$B:$B, MATCH($A947, '[2]SGU-Solar'!$A:$A,0))</f>
        <v>0</v>
      </c>
      <c r="DS947">
        <f>INDEX('[2]SGU-Solar'!$B:$B, MATCH($A947, '[2]SGU-Solar'!$A:$A,0))</f>
        <v>0</v>
      </c>
      <c r="DT947">
        <f>INDEX('[2]SGU-Solar'!$B:$B, MATCH($A947, '[2]SGU-Solar'!$A:$A,0))</f>
        <v>0</v>
      </c>
      <c r="DU947">
        <f>INDEX('[2]SGU-Solar'!$B:$B, MATCH($A947, '[2]SGU-Solar'!$A:$A,0))</f>
        <v>0</v>
      </c>
      <c r="DV947">
        <f>INDEX('[2]SGU-Solar'!$B:$B, MATCH($A947, '[2]SGU-Solar'!$A:$A,0))</f>
        <v>0</v>
      </c>
      <c r="DW947">
        <f>INDEX('[2]SGU-Solar'!$B:$B, MATCH($A947, '[2]SGU-Solar'!$A:$A,0))</f>
        <v>0</v>
      </c>
      <c r="DX947">
        <f>INDEX('[2]SGU-Solar'!$B:$B, MATCH($A947, '[2]SGU-Solar'!$A:$A,0))</f>
        <v>0</v>
      </c>
      <c r="DY947">
        <f>INDEX('[2]SGU-Solar'!$B:$B, MATCH($A947, '[2]SGU-Solar'!$A:$A,0))</f>
        <v>0</v>
      </c>
      <c r="DZ947">
        <f>INDEX('[2]SGU-Solar'!$B:$B, MATCH($A947, '[2]SGU-Solar'!$A:$A,0))</f>
        <v>0</v>
      </c>
      <c r="EA947">
        <f>INDEX('[2]SGU-Solar'!$B:$B, MATCH($A947, '[2]SGU-Solar'!$A:$A,0))</f>
        <v>0</v>
      </c>
      <c r="EB947">
        <f>INDEX('[2]SGU-Solar'!$B:$B, MATCH($A947, '[2]SGU-Solar'!$A:$A,0))</f>
        <v>0</v>
      </c>
      <c r="EC947">
        <f>INDEX('[2]SGU-Solar'!$B:$B, MATCH($A947, '[2]SGU-Solar'!$A:$A,0))</f>
        <v>0</v>
      </c>
      <c r="ED947">
        <f>INDEX('[2]SGU-Solar'!$B:$B, MATCH($A947, '[2]SGU-Solar'!$A:$A,0))</f>
        <v>0</v>
      </c>
      <c r="EE947">
        <f>INDEX('[2]SGU-Solar'!$B:$B, MATCH($A947, '[2]SGU-Solar'!$A:$A,0))</f>
        <v>0</v>
      </c>
      <c r="EF947">
        <f>INDEX('[2]SGU-Solar'!$B:$B, MATCH($A947, '[2]SGU-Solar'!$A:$A,0))</f>
        <v>0</v>
      </c>
      <c r="EG947">
        <f>INDEX('[2]SGU-Solar'!$S:$S, MATCH($A947, '[2]SGU-Solar'!$A:$A,0))</f>
        <v>2</v>
      </c>
      <c r="EH947">
        <f>INDEX('[2]SGU-Solar'!$S:$S, MATCH($A947, '[2]SGU-Solar'!$A:$A,0))</f>
        <v>2</v>
      </c>
      <c r="EI947">
        <f>INDEX('[2]SGU-Solar'!$S:$S, MATCH($A947, '[2]SGU-Solar'!$A:$A,0))</f>
        <v>2</v>
      </c>
      <c r="EJ947">
        <f>INDEX('[2]SGU-Solar'!$S:$S, MATCH($A947, '[2]SGU-Solar'!$A:$A,0))</f>
        <v>2</v>
      </c>
      <c r="EK947">
        <f>INDEX('[2]SGU-Solar'!$S:$S, MATCH($A947, '[2]SGU-Solar'!$A:$A,0))</f>
        <v>2</v>
      </c>
      <c r="EL947">
        <f>INDEX('[2]SGU-Solar'!$S:$S, MATCH($A947, '[2]SGU-Solar'!$A:$A,0))</f>
        <v>2</v>
      </c>
      <c r="EM947">
        <f>INDEX('[2]SGU-Solar'!$S:$S, MATCH($A947, '[2]SGU-Solar'!$A:$A,0))</f>
        <v>2</v>
      </c>
      <c r="EN947">
        <f>INDEX('[2]SGU-Solar'!$S:$S, MATCH($A947, '[2]SGU-Solar'!$A:$A,0))</f>
        <v>2</v>
      </c>
      <c r="EO947">
        <f>INDEX('[2]SGU-Solar'!$S:$S, MATCH($A947, '[2]SGU-Solar'!$A:$A,0))</f>
        <v>2</v>
      </c>
      <c r="EP947">
        <f>INDEX('[2]SGU-Solar'!$S:$S, MATCH($A947, '[2]SGU-Solar'!$A:$A,0))</f>
        <v>2</v>
      </c>
      <c r="EQ947">
        <f>INDEX('[2]SGU-Solar'!$S:$S, MATCH($A947, '[2]SGU-Solar'!$A:$A,0))</f>
        <v>2</v>
      </c>
      <c r="ER947">
        <f>INDEX('[2]SGU-Solar'!$S:$S, MATCH($A947, '[2]SGU-Solar'!$A:$A,0))</f>
        <v>2</v>
      </c>
      <c r="ES947">
        <f>INDEX('[2]SGU-Solar'!$S:$S, MATCH($A947, '[2]SGU-Solar'!$A:$A,0))</f>
        <v>2</v>
      </c>
      <c r="ET947">
        <f>INDEX('[2]SGU-Solar'!$S:$S, MATCH($A947, '[2]SGU-Solar'!$A:$A,0))</f>
        <v>2</v>
      </c>
      <c r="EU947">
        <f>INDEX('[2]SGU-Solar'!$S:$S, MATCH($A947, '[2]SGU-Solar'!$A:$A,0))</f>
        <v>2</v>
      </c>
      <c r="EV947">
        <f>INDEX('[2]SGU-Solar'!$S:$S, MATCH($A947, '[2]SGU-Solar'!$A:$A,0))</f>
        <v>2</v>
      </c>
      <c r="EW947">
        <f>INDEX('[2]SGU-Solar'!$S:$S, MATCH($A947, '[2]SGU-Solar'!$A:$A,0))</f>
        <v>2</v>
      </c>
      <c r="EX947">
        <f>INDEX('[2]SGU-Solar'!$S:$S, MATCH($A947, '[2]SGU-Solar'!$A:$A,0))</f>
        <v>2</v>
      </c>
      <c r="EY947">
        <f>INDEX('[2]SGU-Solar'!$S:$S, MATCH($A947, '[2]SGU-Solar'!$A:$A,0))</f>
        <v>2</v>
      </c>
      <c r="EZ947">
        <f>INDEX('[2]SGU-Solar'!$S:$S, MATCH($A947, '[2]SGU-Solar'!$A:$A,0))</f>
        <v>2</v>
      </c>
      <c r="FA947">
        <f>INDEX('[2]SGU-Solar'!$S:$S, MATCH($A947, '[2]SGU-Solar'!$A:$A,0))</f>
        <v>2</v>
      </c>
      <c r="FB947">
        <f>INDEX('[2]SGU-Solar'!$S:$S, MATCH($A947, '[2]SGU-Solar'!$A:$A,0))</f>
        <v>2</v>
      </c>
      <c r="FC947">
        <f>INDEX('[2]SGU-Solar'!$S:$S, MATCH($A947, '[2]SGU-Solar'!$A:$A,0))</f>
        <v>2</v>
      </c>
      <c r="FD947">
        <f>INDEX('[2]SGU-Solar'!$S:$S, MATCH($A947, '[2]SGU-Solar'!$A:$A,0))</f>
        <v>2</v>
      </c>
      <c r="FE947">
        <f>INDEX('[2]SGU-Solar'!$S:$S, MATCH($A947, '[2]SGU-Solar'!$A:$A,0))</f>
        <v>2</v>
      </c>
      <c r="FF947">
        <f>INDEX('[2]SGU-Solar'!$S:$S, MATCH($A947, '[2]SGU-Solar'!$A:$A,0))</f>
        <v>2</v>
      </c>
      <c r="FG947">
        <f>INDEX('[2]SGU-Solar'!$S:$S, MATCH($A947, '[2]SGU-Solar'!$A:$A,0))</f>
        <v>2</v>
      </c>
      <c r="FH947">
        <f>INDEX('[2]SGU-Solar'!$S:$S, MATCH($A947, '[2]SGU-Solar'!$A:$A,0))</f>
        <v>2</v>
      </c>
      <c r="FI947">
        <f>INDEX('[2]SGU-Solar'!$S:$S, MATCH($A947, '[2]SGU-Solar'!$A:$A,0))</f>
        <v>2</v>
      </c>
      <c r="FJ947">
        <f>INDEX('[2]SGU-Solar'!$B:$B, MATCH($A947, '[2]SGU-Solar'!$A:$A,0))</f>
        <v>0</v>
      </c>
      <c r="FK947">
        <f>INDEX('[2]SGU-Solar'!$B:$B, MATCH($A947, '[2]SGU-Solar'!$A:$A,0))</f>
        <v>0</v>
      </c>
      <c r="FL947">
        <f>INDEX('[2]SGU-Solar'!$B:$B, MATCH($A947, '[2]SGU-Solar'!$A:$A,0))</f>
        <v>0</v>
      </c>
      <c r="FM947">
        <f>INDEX('[2]SGU-Solar'!$B:$B, MATCH($A947, '[2]SGU-Solar'!$A:$A,0))</f>
        <v>0</v>
      </c>
      <c r="FN947">
        <f>INDEX('[2]SGU-Solar'!$B:$B, MATCH($A947, '[2]SGU-Solar'!$A:$A,0))</f>
        <v>0</v>
      </c>
      <c r="FO947">
        <f>INDEX('[2]SGU-Solar'!$B:$B, MATCH($A947, '[2]SGU-Solar'!$A:$A,0))</f>
        <v>0</v>
      </c>
      <c r="FP947">
        <f>INDEX('[2]SGU-Solar'!$B:$B, MATCH($A947, '[2]SGU-Solar'!$A:$A,0))</f>
        <v>0</v>
      </c>
      <c r="FQ947">
        <f>INDEX('[2]SGU-Solar'!$B:$B, MATCH($A947, '[2]SGU-Solar'!$A:$A,0))</f>
        <v>0</v>
      </c>
      <c r="FR947">
        <f>INDEX('[2]SGU-Solar'!$B:$B, MATCH($A947, '[2]SGU-Solar'!$A:$A,0))</f>
        <v>0</v>
      </c>
      <c r="FS947">
        <f>INDEX('[2]SGU-Solar'!$B:$B, MATCH($A947, '[2]SGU-Solar'!$A:$A,0))</f>
        <v>0</v>
      </c>
      <c r="FT947">
        <f>INDEX('[2]SGU-Solar'!$B:$B, MATCH($A947, '[2]SGU-Solar'!$A:$A,0))</f>
        <v>0</v>
      </c>
      <c r="FU947">
        <f>INDEX('[2]SGU-Solar'!$B:$B, MATCH($A947, '[2]SGU-Solar'!$A:$A,0))</f>
        <v>0</v>
      </c>
      <c r="FV947">
        <f>INDEX('[2]SGU-Solar'!$B:$B, MATCH($A947, '[2]SGU-Solar'!$A:$A,0))</f>
        <v>0</v>
      </c>
      <c r="FW947">
        <f>INDEX('[2]SGU-Solar'!$B:$B, MATCH($A947, '[2]SGU-Solar'!$A:$A,0))</f>
        <v>0</v>
      </c>
      <c r="FX947">
        <f>INDEX('[2]SGU-Solar'!$B:$B, MATCH($A947, '[2]SGU-Solar'!$A:$A,0))</f>
        <v>0</v>
      </c>
      <c r="FY947">
        <f>INDEX('[2]SGU-Solar'!$B:$B, MATCH($A947, '[2]SGU-Solar'!$A:$A,0))</f>
        <v>0</v>
      </c>
      <c r="FZ947">
        <f>INDEX('[2]SGU-Solar'!$B:$B, MATCH($A947, '[2]SGU-Solar'!$A:$A,0))</f>
        <v>0</v>
      </c>
      <c r="GA947">
        <f>INDEX('[2]SGU-Solar'!$B:$B, MATCH($A947, '[2]SGU-Solar'!$A:$A,0))</f>
        <v>0</v>
      </c>
      <c r="GB947">
        <f>INDEX('[2]SGU-Solar'!$B:$B, MATCH($A947, '[2]SGU-Solar'!$A:$A,0))</f>
        <v>0</v>
      </c>
      <c r="GC947">
        <f>INDEX('[2]SGU-Solar'!$B:$B, MATCH($A947, '[2]SGU-Solar'!$A:$A,0))</f>
        <v>0</v>
      </c>
      <c r="GD947">
        <f>INDEX('[2]SGU-Solar'!$B:$B, MATCH($A947, '[2]SGU-Solar'!$A:$A,0))</f>
        <v>0</v>
      </c>
      <c r="GE947">
        <f>INDEX('[2]SGU-Solar'!$B:$B, MATCH($A947, '[2]SGU-Solar'!$A:$A,0))</f>
        <v>0</v>
      </c>
      <c r="GF947">
        <f>INDEX('[2]SGU-Solar'!$B:$B, MATCH($A947, '[2]SGU-Solar'!$A:$A,0))</f>
        <v>0</v>
      </c>
      <c r="GG947">
        <f>INDEX('[2]SGU-Solar'!$B:$B, MATCH($A947, '[2]SGU-Solar'!$A:$A,0))</f>
        <v>0</v>
      </c>
      <c r="GH947">
        <f>INDEX('[2]SGU-Solar'!$B:$B, MATCH($A947, '[2]SGU-Solar'!$A:$A,0))</f>
        <v>0</v>
      </c>
      <c r="GI947">
        <f>INDEX('[2]SGU-Solar'!$B:$B, MATCH($A947, '[2]SGU-Solar'!$A:$A,0))</f>
        <v>0</v>
      </c>
      <c r="GJ947">
        <f>INDEX('[2]SGU-Solar'!$B:$B, MATCH($A947, '[2]SGU-Solar'!$A:$A,0))</f>
        <v>0</v>
      </c>
      <c r="GK947">
        <f>INDEX('[2]SGU-Solar'!$B:$B, MATCH($A947, '[2]SGU-Solar'!$A:$A,0))</f>
        <v>0</v>
      </c>
      <c r="GL947">
        <f>INDEX('[2]SGU-Solar'!$B:$B, MATCH($A947, '[2]SGU-Solar'!$A:$A,0))</f>
        <v>0</v>
      </c>
      <c r="GM947">
        <f>INDEX('[2]SGU-Solar'!$B:$B, MATCH($A947, '[2]SGU-Solar'!$A:$A,0))</f>
        <v>0</v>
      </c>
      <c r="GN947">
        <f>INDEX('[2]SGU-Solar'!$B:$B, MATCH($A947, '[2]SGU-Solar'!$A:$A,0))</f>
        <v>0</v>
      </c>
      <c r="GO947">
        <f>INDEX('[2]SGU-Solar'!$B:$B, MATCH($A947, '[2]SGU-Solar'!$A:$A,0))</f>
        <v>0</v>
      </c>
      <c r="GP947">
        <f>INDEX('[2]SGU-Solar'!$B:$B, MATCH($A947, '[2]SGU-Solar'!$A:$A,0))</f>
        <v>0</v>
      </c>
      <c r="GQ947">
        <f>INDEX('[2]SGU-Solar'!$B:$B, MATCH($A947, '[2]SGU-Solar'!$A:$A,0))</f>
        <v>0</v>
      </c>
      <c r="GR947">
        <f>INDEX('[2]SGU-Solar'!$B:$B, MATCH($A947, '[2]SGU-Solar'!$A:$A,0))</f>
        <v>0</v>
      </c>
      <c r="GS947">
        <f>INDEX('[2]SGU-Solar'!$B:$B, MATCH($A947, '[2]SGU-Solar'!$A:$A,0))</f>
        <v>0</v>
      </c>
      <c r="GT947">
        <f>INDEX('[2]SGU-Solar'!$B:$B, MATCH($A947, '[2]SGU-Solar'!$A:$A,0))</f>
        <v>0</v>
      </c>
      <c r="GU947">
        <f>INDEX('[2]SGU-Solar'!$B:$B, MATCH($A947, '[2]SGU-Solar'!$A:$A,0))</f>
        <v>0</v>
      </c>
      <c r="GV947">
        <f>INDEX('[2]SGU-Solar'!$B:$B, MATCH($A947, '[2]SGU-Solar'!$A:$A,0))</f>
        <v>0</v>
      </c>
      <c r="GW947">
        <f>INDEX('[2]SGU-Solar'!$B:$B, MATCH($A947, '[2]SGU-Solar'!$A:$A,0))</f>
        <v>0</v>
      </c>
      <c r="GX947">
        <f>INDEX('[2]SGU-Solar'!$B:$B, MATCH($A947, '[2]SGU-Solar'!$A:$A,0))</f>
        <v>0</v>
      </c>
      <c r="GY947">
        <f>INDEX('[2]SGU-Solar'!$B:$B, MATCH($A947, '[2]SGU-Solar'!$A:$A,0))</f>
        <v>0</v>
      </c>
      <c r="GZ947">
        <f>INDEX('[2]SGU-Solar'!$B:$B, MATCH($A947, '[2]SGU-Solar'!$A:$A,0))</f>
        <v>0</v>
      </c>
      <c r="HA947">
        <f>INDEX('[2]SGU-Solar'!$B:$B, MATCH($A947, '[2]SGU-Solar'!$A:$A,0))</f>
        <v>0</v>
      </c>
      <c r="HB947">
        <f>INDEX('[2]SGU-Solar'!$B:$B, MATCH($A947, '[2]SGU-Solar'!$A:$A,0))</f>
        <v>0</v>
      </c>
      <c r="HC947">
        <f>INDEX('[2]SGU-Solar'!$B:$B, MATCH($A947, '[2]SGU-Solar'!$A:$A,0))</f>
        <v>0</v>
      </c>
      <c r="HD947">
        <f>INDEX('[2]SGU-Solar'!$B:$B, MATCH($A947, '[2]SGU-Solar'!$A:$A,0))</f>
        <v>0</v>
      </c>
      <c r="HE947">
        <f>INDEX('[2]SGU-Solar'!$B:$B, MATCH($A947, '[2]SGU-Solar'!$A:$A,0))</f>
        <v>0</v>
      </c>
      <c r="HF947">
        <f>INDEX('[2]SGU-Solar'!$B:$B, MATCH($A947, '[2]SGU-Solar'!$A:$A,0))</f>
        <v>0</v>
      </c>
      <c r="HG947">
        <f>INDEX('[2]SGU-Solar'!$B:$B, MATCH($A947, '[2]SGU-Solar'!$A:$A,0))</f>
        <v>0</v>
      </c>
      <c r="HH947">
        <f>INDEX('[2]SGU-Solar'!$B:$B, MATCH($A947, '[2]SGU-Solar'!$A:$A,0))</f>
        <v>0</v>
      </c>
      <c r="HI947">
        <f>INDEX('[2]SGU-Solar'!$B:$B, MATCH($A947, '[2]SGU-Solar'!$A:$A,0))</f>
        <v>0</v>
      </c>
      <c r="HJ947">
        <f>INDEX('[2]SGU-Solar'!$B:$B, MATCH($A947, '[2]SGU-Solar'!$A:$A,0))</f>
        <v>0</v>
      </c>
      <c r="HK947">
        <f>INDEX('[2]SGU-Solar'!$B:$B, MATCH($A947, '[2]SGU-Solar'!$A:$A,0))</f>
        <v>0</v>
      </c>
      <c r="HL947">
        <f>INDEX('[2]SGU-Solar'!$B:$B, MATCH($A947, '[2]SGU-Solar'!$A:$A,0))</f>
        <v>0</v>
      </c>
      <c r="HM947">
        <f>INDEX('[2]SGU-Solar'!$B:$B, MATCH($A947, '[2]SGU-Solar'!$A:$A,0))</f>
        <v>0</v>
      </c>
      <c r="HN947">
        <f>INDEX('[2]SGU-Solar'!$B:$B, MATCH($A947, '[2]SGU-Solar'!$A:$A,0))</f>
        <v>0</v>
      </c>
      <c r="HO947">
        <f>INDEX('[2]SGU-Solar'!$B:$B, MATCH($A947, '[2]SGU-Solar'!$A:$A,0))</f>
        <v>0</v>
      </c>
      <c r="HP947">
        <f>INDEX('[2]SGU-Solar'!$B:$B, MATCH($A947, '[2]SGU-Solar'!$A:$A,0))</f>
        <v>0</v>
      </c>
      <c r="HQ947">
        <f>INDEX('[2]SGU-Solar'!$B:$B, MATCH($A947, '[2]SGU-Solar'!$A:$A,0))</f>
        <v>0</v>
      </c>
      <c r="HR947">
        <f>INDEX('[2]SGU-Solar'!$B:$B, MATCH($A947, '[2]SGU-Solar'!$A:$A,0))</f>
        <v>0</v>
      </c>
      <c r="HS947">
        <f>INDEX('[2]SGU-Solar'!$B:$B, MATCH($A947, '[2]SGU-Solar'!$A:$A,0))</f>
        <v>0</v>
      </c>
      <c r="HT947">
        <f>INDEX('[2]SGU-Solar'!$B:$B, MATCH($A947, '[2]SGU-Solar'!$A:$A,0))</f>
        <v>0</v>
      </c>
      <c r="HU947">
        <f>INDEX('[2]SGU-Solar'!$B:$B, MATCH($A947, '[2]SGU-Solar'!$A:$A,0))</f>
        <v>0</v>
      </c>
      <c r="HV947">
        <f>INDEX('[2]SGU-Solar'!$B:$B, MATCH($A947, '[2]SGU-Solar'!$A:$A,0))</f>
        <v>0</v>
      </c>
      <c r="HW947">
        <f>INDEX('[2]SGU-Solar'!$B:$B, MATCH($A947, '[2]SGU-Solar'!$A:$A,0))</f>
        <v>0</v>
      </c>
      <c r="HX947">
        <f>INDEX('[2]SGU-Solar'!$B:$B, MATCH($A947, '[2]SGU-Solar'!$A:$A,0))</f>
        <v>0</v>
      </c>
      <c r="HY947">
        <f>INDEX('[2]SGU-Solar'!$B:$B, MATCH($A947, '[2]SGU-Solar'!$A:$A,0))</f>
        <v>0</v>
      </c>
      <c r="HZ947">
        <f>INDEX('[2]SGU-Solar'!$B:$B, MATCH($A947, '[2]SGU-Solar'!$A:$A,0))</f>
        <v>0</v>
      </c>
      <c r="IA947">
        <f>INDEX('[2]SGU-Solar'!$B:$B, MATCH($A947, '[2]SGU-Solar'!$A:$A,0))</f>
        <v>0</v>
      </c>
      <c r="IB947">
        <f>INDEX('[2]SGU-Solar'!$B:$B, MATCH($A947, '[2]SGU-Solar'!$A:$A,0))</f>
        <v>0</v>
      </c>
      <c r="IC947">
        <f>INDEX('[2]SGU-Solar'!$B:$B, MATCH($A947, '[2]SGU-Solar'!$A:$A,0))</f>
        <v>0</v>
      </c>
      <c r="ID947">
        <f>INDEX('[2]SGU-Solar'!$B:$B, MATCH($A947, '[2]SGU-Solar'!$A:$A,0))</f>
        <v>0</v>
      </c>
      <c r="IE947">
        <f>INDEX('[2]SGU-Solar'!$B:$B, MATCH($A947, '[2]SGU-Solar'!$A:$A,0))</f>
        <v>0</v>
      </c>
      <c r="IF947">
        <f>INDEX('[2]SGU-Solar'!$B:$B, MATCH($A947, '[2]SGU-Solar'!$A:$A,0))</f>
        <v>0</v>
      </c>
      <c r="IG947">
        <f>INDEX('[2]SGU-Solar'!$B:$B, MATCH($A947, '[2]SGU-Solar'!$A:$A,0))</f>
        <v>0</v>
      </c>
      <c r="IH947">
        <f>INDEX('[2]SGU-Solar'!$B:$B, MATCH($A947, '[2]SGU-Solar'!$A:$A,0))</f>
        <v>0</v>
      </c>
      <c r="II947">
        <f>INDEX('[2]SGU-Solar'!$B:$B, MATCH($A947, '[2]SGU-Solar'!$A:$A,0))</f>
        <v>0</v>
      </c>
      <c r="IJ947">
        <f>INDEX('[2]SGU-Solar'!$B:$B, MATCH($A947, '[2]SGU-Solar'!$A:$A,0))</f>
        <v>0</v>
      </c>
      <c r="IK947">
        <f>INDEX('[2]SGU-Solar'!$B:$B, MATCH($A947, '[2]SGU-Solar'!$A:$A,0))</f>
        <v>0</v>
      </c>
      <c r="IL947">
        <f>INDEX('[2]SGU-Solar'!$B:$B, MATCH($A947, '[2]SGU-Solar'!$A:$A,0))</f>
        <v>0</v>
      </c>
      <c r="IM947">
        <f>INDEX('[2]SGU-Solar'!$B:$B, MATCH($A947, '[2]SGU-Solar'!$A:$A,0))</f>
        <v>0</v>
      </c>
      <c r="IN947">
        <f>INDEX('[2]SGU-Solar'!$B:$B, MATCH($A947, '[2]SGU-Solar'!$A:$A,0))</f>
        <v>0</v>
      </c>
      <c r="IO947">
        <f>INDEX('[2]SGU-Solar'!$B:$B, MATCH($A947, '[2]SGU-Solar'!$A:$A,0))</f>
        <v>0</v>
      </c>
      <c r="IP947">
        <f>INDEX('[2]SGU-Solar'!$B:$B, MATCH($A947, '[2]SGU-Solar'!$A:$A,0))</f>
        <v>0</v>
      </c>
      <c r="IQ947">
        <f>INDEX('[2]SGU-Solar'!$B:$B, MATCH($A947, '[2]SGU-Solar'!$A:$A,0))</f>
        <v>0</v>
      </c>
      <c r="IR947">
        <f>INDEX('[2]SGU-Solar'!$B:$B, MATCH($A947, '[2]SGU-Solar'!$A:$A,0))</f>
        <v>0</v>
      </c>
      <c r="IS947">
        <f>INDEX('[2]SGU-Solar'!$B:$B, MATCH($A947, '[2]SGU-Solar'!$A:$A,0))</f>
        <v>0</v>
      </c>
      <c r="IT947">
        <f>INDEX('[2]SGU-Solar'!$B:$B, MATCH($A947, '[2]SGU-Solar'!$A:$A,0))</f>
        <v>0</v>
      </c>
      <c r="IU947">
        <f>INDEX('[2]SGU-Solar'!$B:$B, MATCH($A947, '[2]SGU-Solar'!$A:$A,0))</f>
        <v>0</v>
      </c>
      <c r="IV947">
        <f>INDEX('[2]SGU-Solar'!$B:$B, MATCH($A947, '[2]SGU-Solar'!$A:$A,0))</f>
        <v>0</v>
      </c>
      <c r="IW947">
        <f>INDEX('[2]SGU-Solar'!$B:$B, MATCH($A947, '[2]SGU-Solar'!$A:$A,0))</f>
        <v>0</v>
      </c>
      <c r="IX947">
        <f>INDEX('[2]SGU-Solar'!$B:$B, MATCH($A947, '[2]SGU-Solar'!$A:$A,0))</f>
        <v>0</v>
      </c>
      <c r="IY947">
        <f>INDEX('[2]SGU-Solar'!$B:$B, MATCH($A947, '[2]SGU-Solar'!$A:$A,0))</f>
        <v>0</v>
      </c>
      <c r="IZ947">
        <f>INDEX('[2]SGU-Solar'!$B:$B, MATCH($A947, '[2]SGU-Solar'!$A:$A,0))</f>
        <v>0</v>
      </c>
      <c r="JA947">
        <f>INDEX('[2]SGU-Solar'!$B:$B, MATCH($A947, '[2]SGU-Solar'!$A:$A,0))</f>
        <v>0</v>
      </c>
      <c r="JB947">
        <f>INDEX('[2]SGU-Solar'!$B:$B, MATCH($A947, '[2]SGU-Solar'!$A:$A,0))</f>
        <v>0</v>
      </c>
      <c r="JC947">
        <f>INDEX('[2]SGU-Solar'!$B:$B, MATCH($A947, '[2]SGU-Solar'!$A:$A,0))</f>
        <v>0</v>
      </c>
      <c r="JD947">
        <f>INDEX('[2]SGU-Solar'!$B:$B, MATCH($A947, '[2]SGU-Solar'!$A:$A,0))</f>
        <v>0</v>
      </c>
      <c r="JE947">
        <f>INDEX('[2]SGU-Solar'!$B:$B, MATCH($A947, '[2]SGU-Solar'!$A:$A,0))</f>
        <v>0</v>
      </c>
      <c r="JF947">
        <f>INDEX('[2]SGU-Solar'!$B:$B, MATCH($A947, '[2]SGU-Solar'!$A:$A,0))</f>
        <v>0</v>
      </c>
      <c r="JG947">
        <f>INDEX('[2]SGU-Solar'!$B:$B, MATCH($A947, '[2]SGU-Solar'!$A:$A,0))</f>
        <v>0</v>
      </c>
      <c r="JH947">
        <f>INDEX('[2]SGU-Solar'!$B:$B, MATCH($A947, '[2]SGU-Solar'!$A:$A,0))</f>
        <v>0</v>
      </c>
      <c r="JI947">
        <f>INDEX('[2]SGU-Solar'!$B:$B, MATCH($A947, '[2]SGU-Solar'!$A:$A,0))</f>
        <v>0</v>
      </c>
      <c r="JJ947">
        <f>INDEX('[2]SGU-Solar'!$B:$B, MATCH($A947, '[2]SGU-Solar'!$A:$A,0))</f>
        <v>0</v>
      </c>
      <c r="JK947">
        <f>INDEX('[2]SGU-Solar'!$B:$B, MATCH($A947, '[2]SGU-Solar'!$A:$A,0))</f>
        <v>0</v>
      </c>
      <c r="JL947">
        <f>INDEX('[2]SGU-Solar'!$B:$B, MATCH($A947, '[2]SGU-Solar'!$A:$A,0))</f>
        <v>0</v>
      </c>
      <c r="JM947">
        <f>INDEX('[2]SGU-Solar'!$B:$B, MATCH($A947, '[2]SGU-Solar'!$A:$A,0))</f>
        <v>0</v>
      </c>
      <c r="JN947">
        <f>INDEX('[2]SGU-Solar'!$B:$B, MATCH($A947, '[2]SGU-Solar'!$A:$A,0))</f>
        <v>0</v>
      </c>
      <c r="JO947">
        <f>INDEX('[2]SGU-Solar'!$B:$B, MATCH($A947, '[2]SGU-Solar'!$A:$A,0))</f>
        <v>0</v>
      </c>
      <c r="JP947">
        <f>INDEX('[2]SGU-Solar'!$B:$B, MATCH($A947, '[2]SGU-Solar'!$A:$A,0))</f>
        <v>0</v>
      </c>
      <c r="JQ947">
        <f>INDEX('[2]SGU-Solar'!$B:$B, MATCH($A947, '[2]SGU-Solar'!$A:$A,0))</f>
        <v>0</v>
      </c>
      <c r="JR947">
        <f>INDEX('[2]SGU-Solar'!$B:$B, MATCH($A947, '[2]SGU-Solar'!$A:$A,0))</f>
        <v>0</v>
      </c>
      <c r="JS947">
        <f>INDEX('[2]SGU-Solar'!$B:$B, MATCH($A947, '[2]SGU-Solar'!$A:$A,0))</f>
        <v>0</v>
      </c>
      <c r="JT947">
        <f>INDEX('[2]SGU-Solar'!$B:$B, MATCH($A947, '[2]SGU-Solar'!$A:$A,0))</f>
        <v>0</v>
      </c>
      <c r="JU947">
        <f>INDEX('[2]SGU-Solar'!$B:$B, MATCH($A947, '[2]SGU-Solar'!$A:$A,0))</f>
        <v>0</v>
      </c>
      <c r="JV947">
        <f>INDEX('[2]SGU-Solar'!$B:$B, MATCH($A947, '[2]SGU-Solar'!$A:$A,0))</f>
        <v>0</v>
      </c>
      <c r="JW947">
        <f>INDEX('[2]SGU-Solar'!$B:$B, MATCH($A947, '[2]SGU-Solar'!$A:$A,0))</f>
        <v>0</v>
      </c>
      <c r="JX947">
        <f>INDEX('[2]SGU-Solar'!$B:$B, MATCH($A947, '[2]SGU-Solar'!$A:$A,0))</f>
        <v>0</v>
      </c>
      <c r="JY947">
        <f>INDEX('[2]SGU-Solar'!$B:$B, MATCH($A947, '[2]SGU-Solar'!$A:$A,0))</f>
        <v>0</v>
      </c>
      <c r="JZ947">
        <f>INDEX('[2]SGU-Solar'!$B:$B, MATCH($A947, '[2]SGU-Solar'!$A:$A,0))</f>
        <v>0</v>
      </c>
    </row>
    <row r="948" spans="1:286">
      <c r="A948">
        <v>3236</v>
      </c>
      <c r="B948" t="s">
        <v>9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1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1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1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1</v>
      </c>
      <c r="DD948">
        <v>0</v>
      </c>
      <c r="DE948">
        <v>0</v>
      </c>
      <c r="DF948">
        <v>0</v>
      </c>
      <c r="DG948">
        <v>3</v>
      </c>
      <c r="DH948">
        <v>0</v>
      </c>
      <c r="DI948">
        <v>0</v>
      </c>
      <c r="DJ948">
        <v>0</v>
      </c>
      <c r="DK948">
        <v>1</v>
      </c>
      <c r="DL948">
        <v>0</v>
      </c>
      <c r="DM948">
        <v>1</v>
      </c>
      <c r="DN948">
        <v>0</v>
      </c>
      <c r="DO948">
        <v>0</v>
      </c>
      <c r="DP948">
        <f>INDEX('[2]SGU-Solar'!$B:$B, MATCH($A948, '[2]SGU-Solar'!$A:$A,0))</f>
        <v>0</v>
      </c>
      <c r="DQ948">
        <f>INDEX('[2]SGU-Solar'!$B:$B, MATCH($A948, '[2]SGU-Solar'!$A:$A,0))</f>
        <v>0</v>
      </c>
      <c r="DR948">
        <f>INDEX('[2]SGU-Solar'!$B:$B, MATCH($A948, '[2]SGU-Solar'!$A:$A,0))</f>
        <v>0</v>
      </c>
      <c r="DS948">
        <f>INDEX('[2]SGU-Solar'!$B:$B, MATCH($A948, '[2]SGU-Solar'!$A:$A,0))</f>
        <v>0</v>
      </c>
      <c r="DT948">
        <f>INDEX('[2]SGU-Solar'!$B:$B, MATCH($A948, '[2]SGU-Solar'!$A:$A,0))</f>
        <v>0</v>
      </c>
      <c r="DU948">
        <f>INDEX('[2]SGU-Solar'!$B:$B, MATCH($A948, '[2]SGU-Solar'!$A:$A,0))</f>
        <v>0</v>
      </c>
      <c r="DV948">
        <f>INDEX('[2]SGU-Solar'!$B:$B, MATCH($A948, '[2]SGU-Solar'!$A:$A,0))</f>
        <v>0</v>
      </c>
      <c r="DW948">
        <f>INDEX('[2]SGU-Solar'!$B:$B, MATCH($A948, '[2]SGU-Solar'!$A:$A,0))</f>
        <v>0</v>
      </c>
      <c r="DX948">
        <f>INDEX('[2]SGU-Solar'!$B:$B, MATCH($A948, '[2]SGU-Solar'!$A:$A,0))</f>
        <v>0</v>
      </c>
      <c r="DY948">
        <f>INDEX('[2]SGU-Solar'!$B:$B, MATCH($A948, '[2]SGU-Solar'!$A:$A,0))</f>
        <v>0</v>
      </c>
      <c r="DZ948">
        <f>INDEX('[2]SGU-Solar'!$B:$B, MATCH($A948, '[2]SGU-Solar'!$A:$A,0))</f>
        <v>0</v>
      </c>
      <c r="EA948">
        <f>INDEX('[2]SGU-Solar'!$B:$B, MATCH($A948, '[2]SGU-Solar'!$A:$A,0))</f>
        <v>0</v>
      </c>
      <c r="EB948">
        <f>INDEX('[2]SGU-Solar'!$B:$B, MATCH($A948, '[2]SGU-Solar'!$A:$A,0))</f>
        <v>0</v>
      </c>
      <c r="EC948">
        <f>INDEX('[2]SGU-Solar'!$B:$B, MATCH($A948, '[2]SGU-Solar'!$A:$A,0))</f>
        <v>0</v>
      </c>
      <c r="ED948">
        <f>INDEX('[2]SGU-Solar'!$B:$B, MATCH($A948, '[2]SGU-Solar'!$A:$A,0))</f>
        <v>0</v>
      </c>
      <c r="EE948">
        <f>INDEX('[2]SGU-Solar'!$B:$B, MATCH($A948, '[2]SGU-Solar'!$A:$A,0))</f>
        <v>0</v>
      </c>
      <c r="EF948">
        <f>INDEX('[2]SGU-Solar'!$B:$B, MATCH($A948, '[2]SGU-Solar'!$A:$A,0))</f>
        <v>0</v>
      </c>
      <c r="EG948">
        <f>INDEX('[2]SGU-Solar'!$S:$S, MATCH($A948, '[2]SGU-Solar'!$A:$A,0))</f>
        <v>0</v>
      </c>
      <c r="EH948">
        <f>INDEX('[2]SGU-Solar'!$S:$S, MATCH($A948, '[2]SGU-Solar'!$A:$A,0))</f>
        <v>0</v>
      </c>
      <c r="EI948">
        <f>INDEX('[2]SGU-Solar'!$S:$S, MATCH($A948, '[2]SGU-Solar'!$A:$A,0))</f>
        <v>0</v>
      </c>
      <c r="EJ948">
        <f>INDEX('[2]SGU-Solar'!$S:$S, MATCH($A948, '[2]SGU-Solar'!$A:$A,0))</f>
        <v>0</v>
      </c>
      <c r="EK948">
        <f>INDEX('[2]SGU-Solar'!$S:$S, MATCH($A948, '[2]SGU-Solar'!$A:$A,0))</f>
        <v>0</v>
      </c>
      <c r="EL948">
        <f>INDEX('[2]SGU-Solar'!$S:$S, MATCH($A948, '[2]SGU-Solar'!$A:$A,0))</f>
        <v>0</v>
      </c>
      <c r="EM948">
        <f>INDEX('[2]SGU-Solar'!$S:$S, MATCH($A948, '[2]SGU-Solar'!$A:$A,0))</f>
        <v>0</v>
      </c>
      <c r="EN948">
        <f>INDEX('[2]SGU-Solar'!$S:$S, MATCH($A948, '[2]SGU-Solar'!$A:$A,0))</f>
        <v>0</v>
      </c>
      <c r="EO948">
        <f>INDEX('[2]SGU-Solar'!$S:$S, MATCH($A948, '[2]SGU-Solar'!$A:$A,0))</f>
        <v>0</v>
      </c>
      <c r="EP948">
        <f>INDEX('[2]SGU-Solar'!$S:$S, MATCH($A948, '[2]SGU-Solar'!$A:$A,0))</f>
        <v>0</v>
      </c>
      <c r="EQ948">
        <f>INDEX('[2]SGU-Solar'!$S:$S, MATCH($A948, '[2]SGU-Solar'!$A:$A,0))</f>
        <v>0</v>
      </c>
      <c r="ER948">
        <f>INDEX('[2]SGU-Solar'!$S:$S, MATCH($A948, '[2]SGU-Solar'!$A:$A,0))</f>
        <v>0</v>
      </c>
      <c r="ES948">
        <f>INDEX('[2]SGU-Solar'!$S:$S, MATCH($A948, '[2]SGU-Solar'!$A:$A,0))</f>
        <v>0</v>
      </c>
      <c r="ET948">
        <f>INDEX('[2]SGU-Solar'!$S:$S, MATCH($A948, '[2]SGU-Solar'!$A:$A,0))</f>
        <v>0</v>
      </c>
      <c r="EU948">
        <f>INDEX('[2]SGU-Solar'!$S:$S, MATCH($A948, '[2]SGU-Solar'!$A:$A,0))</f>
        <v>0</v>
      </c>
      <c r="EV948">
        <f>INDEX('[2]SGU-Solar'!$S:$S, MATCH($A948, '[2]SGU-Solar'!$A:$A,0))</f>
        <v>0</v>
      </c>
      <c r="EW948">
        <f>INDEX('[2]SGU-Solar'!$S:$S, MATCH($A948, '[2]SGU-Solar'!$A:$A,0))</f>
        <v>0</v>
      </c>
      <c r="EX948">
        <f>INDEX('[2]SGU-Solar'!$S:$S, MATCH($A948, '[2]SGU-Solar'!$A:$A,0))</f>
        <v>0</v>
      </c>
      <c r="EY948">
        <f>INDEX('[2]SGU-Solar'!$S:$S, MATCH($A948, '[2]SGU-Solar'!$A:$A,0))</f>
        <v>0</v>
      </c>
      <c r="EZ948">
        <f>INDEX('[2]SGU-Solar'!$S:$S, MATCH($A948, '[2]SGU-Solar'!$A:$A,0))</f>
        <v>0</v>
      </c>
      <c r="FA948">
        <f>INDEX('[2]SGU-Solar'!$S:$S, MATCH($A948, '[2]SGU-Solar'!$A:$A,0))</f>
        <v>0</v>
      </c>
      <c r="FB948">
        <f>INDEX('[2]SGU-Solar'!$S:$S, MATCH($A948, '[2]SGU-Solar'!$A:$A,0))</f>
        <v>0</v>
      </c>
      <c r="FC948">
        <f>INDEX('[2]SGU-Solar'!$S:$S, MATCH($A948, '[2]SGU-Solar'!$A:$A,0))</f>
        <v>0</v>
      </c>
      <c r="FD948">
        <f>INDEX('[2]SGU-Solar'!$S:$S, MATCH($A948, '[2]SGU-Solar'!$A:$A,0))</f>
        <v>0</v>
      </c>
      <c r="FE948">
        <f>INDEX('[2]SGU-Solar'!$S:$S, MATCH($A948, '[2]SGU-Solar'!$A:$A,0))</f>
        <v>0</v>
      </c>
      <c r="FF948">
        <f>INDEX('[2]SGU-Solar'!$S:$S, MATCH($A948, '[2]SGU-Solar'!$A:$A,0))</f>
        <v>0</v>
      </c>
      <c r="FG948">
        <f>INDEX('[2]SGU-Solar'!$S:$S, MATCH($A948, '[2]SGU-Solar'!$A:$A,0))</f>
        <v>0</v>
      </c>
      <c r="FH948">
        <f>INDEX('[2]SGU-Solar'!$S:$S, MATCH($A948, '[2]SGU-Solar'!$A:$A,0))</f>
        <v>0</v>
      </c>
      <c r="FI948">
        <f>INDEX('[2]SGU-Solar'!$S:$S, MATCH($A948, '[2]SGU-Solar'!$A:$A,0))</f>
        <v>0</v>
      </c>
      <c r="FJ948">
        <f>INDEX('[2]SGU-Solar'!$B:$B, MATCH($A948, '[2]SGU-Solar'!$A:$A,0))</f>
        <v>0</v>
      </c>
      <c r="FK948">
        <f>INDEX('[2]SGU-Solar'!$B:$B, MATCH($A948, '[2]SGU-Solar'!$A:$A,0))</f>
        <v>0</v>
      </c>
      <c r="FL948">
        <f>INDEX('[2]SGU-Solar'!$B:$B, MATCH($A948, '[2]SGU-Solar'!$A:$A,0))</f>
        <v>0</v>
      </c>
      <c r="FM948">
        <f>INDEX('[2]SGU-Solar'!$B:$B, MATCH($A948, '[2]SGU-Solar'!$A:$A,0))</f>
        <v>0</v>
      </c>
      <c r="FN948">
        <f>INDEX('[2]SGU-Solar'!$B:$B, MATCH($A948, '[2]SGU-Solar'!$A:$A,0))</f>
        <v>0</v>
      </c>
      <c r="FO948">
        <f>INDEX('[2]SGU-Solar'!$B:$B, MATCH($A948, '[2]SGU-Solar'!$A:$A,0))</f>
        <v>0</v>
      </c>
      <c r="FP948">
        <f>INDEX('[2]SGU-Solar'!$B:$B, MATCH($A948, '[2]SGU-Solar'!$A:$A,0))</f>
        <v>0</v>
      </c>
      <c r="FQ948">
        <f>INDEX('[2]SGU-Solar'!$B:$B, MATCH($A948, '[2]SGU-Solar'!$A:$A,0))</f>
        <v>0</v>
      </c>
      <c r="FR948">
        <f>INDEX('[2]SGU-Solar'!$B:$B, MATCH($A948, '[2]SGU-Solar'!$A:$A,0))</f>
        <v>0</v>
      </c>
      <c r="FS948">
        <f>INDEX('[2]SGU-Solar'!$B:$B, MATCH($A948, '[2]SGU-Solar'!$A:$A,0))</f>
        <v>0</v>
      </c>
      <c r="FT948">
        <f>INDEX('[2]SGU-Solar'!$B:$B, MATCH($A948, '[2]SGU-Solar'!$A:$A,0))</f>
        <v>0</v>
      </c>
      <c r="FU948">
        <f>INDEX('[2]SGU-Solar'!$B:$B, MATCH($A948, '[2]SGU-Solar'!$A:$A,0))</f>
        <v>0</v>
      </c>
      <c r="FV948">
        <f>INDEX('[2]SGU-Solar'!$B:$B, MATCH($A948, '[2]SGU-Solar'!$A:$A,0))</f>
        <v>0</v>
      </c>
      <c r="FW948">
        <f>INDEX('[2]SGU-Solar'!$B:$B, MATCH($A948, '[2]SGU-Solar'!$A:$A,0))</f>
        <v>0</v>
      </c>
      <c r="FX948">
        <f>INDEX('[2]SGU-Solar'!$B:$B, MATCH($A948, '[2]SGU-Solar'!$A:$A,0))</f>
        <v>0</v>
      </c>
      <c r="FY948">
        <f>INDEX('[2]SGU-Solar'!$B:$B, MATCH($A948, '[2]SGU-Solar'!$A:$A,0))</f>
        <v>0</v>
      </c>
      <c r="FZ948">
        <f>INDEX('[2]SGU-Solar'!$B:$B, MATCH($A948, '[2]SGU-Solar'!$A:$A,0))</f>
        <v>0</v>
      </c>
      <c r="GA948">
        <f>INDEX('[2]SGU-Solar'!$B:$B, MATCH($A948, '[2]SGU-Solar'!$A:$A,0))</f>
        <v>0</v>
      </c>
      <c r="GB948">
        <f>INDEX('[2]SGU-Solar'!$B:$B, MATCH($A948, '[2]SGU-Solar'!$A:$A,0))</f>
        <v>0</v>
      </c>
      <c r="GC948">
        <f>INDEX('[2]SGU-Solar'!$B:$B, MATCH($A948, '[2]SGU-Solar'!$A:$A,0))</f>
        <v>0</v>
      </c>
      <c r="GD948">
        <f>INDEX('[2]SGU-Solar'!$B:$B, MATCH($A948, '[2]SGU-Solar'!$A:$A,0))</f>
        <v>0</v>
      </c>
      <c r="GE948">
        <f>INDEX('[2]SGU-Solar'!$B:$B, MATCH($A948, '[2]SGU-Solar'!$A:$A,0))</f>
        <v>0</v>
      </c>
      <c r="GF948">
        <f>INDEX('[2]SGU-Solar'!$B:$B, MATCH($A948, '[2]SGU-Solar'!$A:$A,0))</f>
        <v>0</v>
      </c>
      <c r="GG948">
        <f>INDEX('[2]SGU-Solar'!$B:$B, MATCH($A948, '[2]SGU-Solar'!$A:$A,0))</f>
        <v>0</v>
      </c>
      <c r="GH948">
        <f>INDEX('[2]SGU-Solar'!$B:$B, MATCH($A948, '[2]SGU-Solar'!$A:$A,0))</f>
        <v>0</v>
      </c>
      <c r="GI948">
        <f>INDEX('[2]SGU-Solar'!$B:$B, MATCH($A948, '[2]SGU-Solar'!$A:$A,0))</f>
        <v>0</v>
      </c>
      <c r="GJ948">
        <f>INDEX('[2]SGU-Solar'!$B:$B, MATCH($A948, '[2]SGU-Solar'!$A:$A,0))</f>
        <v>0</v>
      </c>
      <c r="GK948">
        <f>INDEX('[2]SGU-Solar'!$B:$B, MATCH($A948, '[2]SGU-Solar'!$A:$A,0))</f>
        <v>0</v>
      </c>
      <c r="GL948">
        <f>INDEX('[2]SGU-Solar'!$B:$B, MATCH($A948, '[2]SGU-Solar'!$A:$A,0))</f>
        <v>0</v>
      </c>
      <c r="GM948">
        <f>INDEX('[2]SGU-Solar'!$B:$B, MATCH($A948, '[2]SGU-Solar'!$A:$A,0))</f>
        <v>0</v>
      </c>
      <c r="GN948">
        <f>INDEX('[2]SGU-Solar'!$B:$B, MATCH($A948, '[2]SGU-Solar'!$A:$A,0))</f>
        <v>0</v>
      </c>
      <c r="GO948">
        <f>INDEX('[2]SGU-Solar'!$B:$B, MATCH($A948, '[2]SGU-Solar'!$A:$A,0))</f>
        <v>0</v>
      </c>
      <c r="GP948">
        <f>INDEX('[2]SGU-Solar'!$B:$B, MATCH($A948, '[2]SGU-Solar'!$A:$A,0))</f>
        <v>0</v>
      </c>
      <c r="GQ948">
        <f>INDEX('[2]SGU-Solar'!$B:$B, MATCH($A948, '[2]SGU-Solar'!$A:$A,0))</f>
        <v>0</v>
      </c>
      <c r="GR948">
        <f>INDEX('[2]SGU-Solar'!$B:$B, MATCH($A948, '[2]SGU-Solar'!$A:$A,0))</f>
        <v>0</v>
      </c>
      <c r="GS948">
        <f>INDEX('[2]SGU-Solar'!$B:$B, MATCH($A948, '[2]SGU-Solar'!$A:$A,0))</f>
        <v>0</v>
      </c>
      <c r="GT948">
        <f>INDEX('[2]SGU-Solar'!$B:$B, MATCH($A948, '[2]SGU-Solar'!$A:$A,0))</f>
        <v>0</v>
      </c>
      <c r="GU948">
        <f>INDEX('[2]SGU-Solar'!$B:$B, MATCH($A948, '[2]SGU-Solar'!$A:$A,0))</f>
        <v>0</v>
      </c>
      <c r="GV948">
        <f>INDEX('[2]SGU-Solar'!$B:$B, MATCH($A948, '[2]SGU-Solar'!$A:$A,0))</f>
        <v>0</v>
      </c>
      <c r="GW948">
        <f>INDEX('[2]SGU-Solar'!$B:$B, MATCH($A948, '[2]SGU-Solar'!$A:$A,0))</f>
        <v>0</v>
      </c>
      <c r="GX948">
        <f>INDEX('[2]SGU-Solar'!$B:$B, MATCH($A948, '[2]SGU-Solar'!$A:$A,0))</f>
        <v>0</v>
      </c>
      <c r="GY948">
        <f>INDEX('[2]SGU-Solar'!$B:$B, MATCH($A948, '[2]SGU-Solar'!$A:$A,0))</f>
        <v>0</v>
      </c>
      <c r="GZ948">
        <f>INDEX('[2]SGU-Solar'!$B:$B, MATCH($A948, '[2]SGU-Solar'!$A:$A,0))</f>
        <v>0</v>
      </c>
      <c r="HA948">
        <f>INDEX('[2]SGU-Solar'!$B:$B, MATCH($A948, '[2]SGU-Solar'!$A:$A,0))</f>
        <v>0</v>
      </c>
      <c r="HB948">
        <f>INDEX('[2]SGU-Solar'!$B:$B, MATCH($A948, '[2]SGU-Solar'!$A:$A,0))</f>
        <v>0</v>
      </c>
      <c r="HC948">
        <f>INDEX('[2]SGU-Solar'!$B:$B, MATCH($A948, '[2]SGU-Solar'!$A:$A,0))</f>
        <v>0</v>
      </c>
      <c r="HD948">
        <f>INDEX('[2]SGU-Solar'!$B:$B, MATCH($A948, '[2]SGU-Solar'!$A:$A,0))</f>
        <v>0</v>
      </c>
      <c r="HE948">
        <f>INDEX('[2]SGU-Solar'!$B:$B, MATCH($A948, '[2]SGU-Solar'!$A:$A,0))</f>
        <v>0</v>
      </c>
      <c r="HF948">
        <f>INDEX('[2]SGU-Solar'!$B:$B, MATCH($A948, '[2]SGU-Solar'!$A:$A,0))</f>
        <v>0</v>
      </c>
      <c r="HG948">
        <f>INDEX('[2]SGU-Solar'!$B:$B, MATCH($A948, '[2]SGU-Solar'!$A:$A,0))</f>
        <v>0</v>
      </c>
      <c r="HH948">
        <f>INDEX('[2]SGU-Solar'!$B:$B, MATCH($A948, '[2]SGU-Solar'!$A:$A,0))</f>
        <v>0</v>
      </c>
      <c r="HI948">
        <f>INDEX('[2]SGU-Solar'!$B:$B, MATCH($A948, '[2]SGU-Solar'!$A:$A,0))</f>
        <v>0</v>
      </c>
      <c r="HJ948">
        <f>INDEX('[2]SGU-Solar'!$B:$B, MATCH($A948, '[2]SGU-Solar'!$A:$A,0))</f>
        <v>0</v>
      </c>
      <c r="HK948">
        <f>INDEX('[2]SGU-Solar'!$B:$B, MATCH($A948, '[2]SGU-Solar'!$A:$A,0))</f>
        <v>0</v>
      </c>
      <c r="HL948">
        <f>INDEX('[2]SGU-Solar'!$B:$B, MATCH($A948, '[2]SGU-Solar'!$A:$A,0))</f>
        <v>0</v>
      </c>
      <c r="HM948">
        <f>INDEX('[2]SGU-Solar'!$B:$B, MATCH($A948, '[2]SGU-Solar'!$A:$A,0))</f>
        <v>0</v>
      </c>
      <c r="HN948">
        <f>INDEX('[2]SGU-Solar'!$B:$B, MATCH($A948, '[2]SGU-Solar'!$A:$A,0))</f>
        <v>0</v>
      </c>
      <c r="HO948">
        <f>INDEX('[2]SGU-Solar'!$B:$B, MATCH($A948, '[2]SGU-Solar'!$A:$A,0))</f>
        <v>0</v>
      </c>
      <c r="HP948">
        <f>INDEX('[2]SGU-Solar'!$B:$B, MATCH($A948, '[2]SGU-Solar'!$A:$A,0))</f>
        <v>0</v>
      </c>
      <c r="HQ948">
        <f>INDEX('[2]SGU-Solar'!$B:$B, MATCH($A948, '[2]SGU-Solar'!$A:$A,0))</f>
        <v>0</v>
      </c>
      <c r="HR948">
        <f>INDEX('[2]SGU-Solar'!$B:$B, MATCH($A948, '[2]SGU-Solar'!$A:$A,0))</f>
        <v>0</v>
      </c>
      <c r="HS948">
        <f>INDEX('[2]SGU-Solar'!$B:$B, MATCH($A948, '[2]SGU-Solar'!$A:$A,0))</f>
        <v>0</v>
      </c>
      <c r="HT948">
        <f>INDEX('[2]SGU-Solar'!$B:$B, MATCH($A948, '[2]SGU-Solar'!$A:$A,0))</f>
        <v>0</v>
      </c>
      <c r="HU948">
        <f>INDEX('[2]SGU-Solar'!$B:$B, MATCH($A948, '[2]SGU-Solar'!$A:$A,0))</f>
        <v>0</v>
      </c>
      <c r="HV948">
        <f>INDEX('[2]SGU-Solar'!$B:$B, MATCH($A948, '[2]SGU-Solar'!$A:$A,0))</f>
        <v>0</v>
      </c>
      <c r="HW948">
        <f>INDEX('[2]SGU-Solar'!$B:$B, MATCH($A948, '[2]SGU-Solar'!$A:$A,0))</f>
        <v>0</v>
      </c>
      <c r="HX948">
        <f>INDEX('[2]SGU-Solar'!$B:$B, MATCH($A948, '[2]SGU-Solar'!$A:$A,0))</f>
        <v>0</v>
      </c>
      <c r="HY948">
        <f>INDEX('[2]SGU-Solar'!$B:$B, MATCH($A948, '[2]SGU-Solar'!$A:$A,0))</f>
        <v>0</v>
      </c>
      <c r="HZ948">
        <f>INDEX('[2]SGU-Solar'!$B:$B, MATCH($A948, '[2]SGU-Solar'!$A:$A,0))</f>
        <v>0</v>
      </c>
      <c r="IA948">
        <f>INDEX('[2]SGU-Solar'!$B:$B, MATCH($A948, '[2]SGU-Solar'!$A:$A,0))</f>
        <v>0</v>
      </c>
      <c r="IB948">
        <f>INDEX('[2]SGU-Solar'!$B:$B, MATCH($A948, '[2]SGU-Solar'!$A:$A,0))</f>
        <v>0</v>
      </c>
      <c r="IC948">
        <f>INDEX('[2]SGU-Solar'!$B:$B, MATCH($A948, '[2]SGU-Solar'!$A:$A,0))</f>
        <v>0</v>
      </c>
      <c r="ID948">
        <f>INDEX('[2]SGU-Solar'!$B:$B, MATCH($A948, '[2]SGU-Solar'!$A:$A,0))</f>
        <v>0</v>
      </c>
      <c r="IE948">
        <f>INDEX('[2]SGU-Solar'!$B:$B, MATCH($A948, '[2]SGU-Solar'!$A:$A,0))</f>
        <v>0</v>
      </c>
      <c r="IF948">
        <f>INDEX('[2]SGU-Solar'!$B:$B, MATCH($A948, '[2]SGU-Solar'!$A:$A,0))</f>
        <v>0</v>
      </c>
      <c r="IG948">
        <f>INDEX('[2]SGU-Solar'!$B:$B, MATCH($A948, '[2]SGU-Solar'!$A:$A,0))</f>
        <v>0</v>
      </c>
      <c r="IH948">
        <f>INDEX('[2]SGU-Solar'!$B:$B, MATCH($A948, '[2]SGU-Solar'!$A:$A,0))</f>
        <v>0</v>
      </c>
      <c r="II948">
        <f>INDEX('[2]SGU-Solar'!$B:$B, MATCH($A948, '[2]SGU-Solar'!$A:$A,0))</f>
        <v>0</v>
      </c>
      <c r="IJ948">
        <f>INDEX('[2]SGU-Solar'!$B:$B, MATCH($A948, '[2]SGU-Solar'!$A:$A,0))</f>
        <v>0</v>
      </c>
      <c r="IK948">
        <f>INDEX('[2]SGU-Solar'!$B:$B, MATCH($A948, '[2]SGU-Solar'!$A:$A,0))</f>
        <v>0</v>
      </c>
      <c r="IL948">
        <f>INDEX('[2]SGU-Solar'!$B:$B, MATCH($A948, '[2]SGU-Solar'!$A:$A,0))</f>
        <v>0</v>
      </c>
      <c r="IM948">
        <f>INDEX('[2]SGU-Solar'!$B:$B, MATCH($A948, '[2]SGU-Solar'!$A:$A,0))</f>
        <v>0</v>
      </c>
      <c r="IN948">
        <f>INDEX('[2]SGU-Solar'!$B:$B, MATCH($A948, '[2]SGU-Solar'!$A:$A,0))</f>
        <v>0</v>
      </c>
      <c r="IO948">
        <f>INDEX('[2]SGU-Solar'!$B:$B, MATCH($A948, '[2]SGU-Solar'!$A:$A,0))</f>
        <v>0</v>
      </c>
      <c r="IP948">
        <f>INDEX('[2]SGU-Solar'!$B:$B, MATCH($A948, '[2]SGU-Solar'!$A:$A,0))</f>
        <v>0</v>
      </c>
      <c r="IQ948">
        <f>INDEX('[2]SGU-Solar'!$B:$B, MATCH($A948, '[2]SGU-Solar'!$A:$A,0))</f>
        <v>0</v>
      </c>
      <c r="IR948">
        <f>INDEX('[2]SGU-Solar'!$B:$B, MATCH($A948, '[2]SGU-Solar'!$A:$A,0))</f>
        <v>0</v>
      </c>
      <c r="IS948">
        <f>INDEX('[2]SGU-Solar'!$B:$B, MATCH($A948, '[2]SGU-Solar'!$A:$A,0))</f>
        <v>0</v>
      </c>
      <c r="IT948">
        <f>INDEX('[2]SGU-Solar'!$B:$B, MATCH($A948, '[2]SGU-Solar'!$A:$A,0))</f>
        <v>0</v>
      </c>
      <c r="IU948">
        <f>INDEX('[2]SGU-Solar'!$B:$B, MATCH($A948, '[2]SGU-Solar'!$A:$A,0))</f>
        <v>0</v>
      </c>
      <c r="IV948">
        <f>INDEX('[2]SGU-Solar'!$B:$B, MATCH($A948, '[2]SGU-Solar'!$A:$A,0))</f>
        <v>0</v>
      </c>
      <c r="IW948">
        <f>INDEX('[2]SGU-Solar'!$B:$B, MATCH($A948, '[2]SGU-Solar'!$A:$A,0))</f>
        <v>0</v>
      </c>
      <c r="IX948">
        <f>INDEX('[2]SGU-Solar'!$B:$B, MATCH($A948, '[2]SGU-Solar'!$A:$A,0))</f>
        <v>0</v>
      </c>
      <c r="IY948">
        <f>INDEX('[2]SGU-Solar'!$B:$B, MATCH($A948, '[2]SGU-Solar'!$A:$A,0))</f>
        <v>0</v>
      </c>
      <c r="IZ948">
        <f>INDEX('[2]SGU-Solar'!$B:$B, MATCH($A948, '[2]SGU-Solar'!$A:$A,0))</f>
        <v>0</v>
      </c>
      <c r="JA948">
        <f>INDEX('[2]SGU-Solar'!$B:$B, MATCH($A948, '[2]SGU-Solar'!$A:$A,0))</f>
        <v>0</v>
      </c>
      <c r="JB948">
        <f>INDEX('[2]SGU-Solar'!$B:$B, MATCH($A948, '[2]SGU-Solar'!$A:$A,0))</f>
        <v>0</v>
      </c>
      <c r="JC948">
        <f>INDEX('[2]SGU-Solar'!$B:$B, MATCH($A948, '[2]SGU-Solar'!$A:$A,0))</f>
        <v>0</v>
      </c>
      <c r="JD948">
        <f>INDEX('[2]SGU-Solar'!$B:$B, MATCH($A948, '[2]SGU-Solar'!$A:$A,0))</f>
        <v>0</v>
      </c>
      <c r="JE948">
        <f>INDEX('[2]SGU-Solar'!$B:$B, MATCH($A948, '[2]SGU-Solar'!$A:$A,0))</f>
        <v>0</v>
      </c>
      <c r="JF948">
        <f>INDEX('[2]SGU-Solar'!$B:$B, MATCH($A948, '[2]SGU-Solar'!$A:$A,0))</f>
        <v>0</v>
      </c>
      <c r="JG948">
        <f>INDEX('[2]SGU-Solar'!$B:$B, MATCH($A948, '[2]SGU-Solar'!$A:$A,0))</f>
        <v>0</v>
      </c>
      <c r="JH948">
        <f>INDEX('[2]SGU-Solar'!$B:$B, MATCH($A948, '[2]SGU-Solar'!$A:$A,0))</f>
        <v>0</v>
      </c>
      <c r="JI948">
        <f>INDEX('[2]SGU-Solar'!$B:$B, MATCH($A948, '[2]SGU-Solar'!$A:$A,0))</f>
        <v>0</v>
      </c>
      <c r="JJ948">
        <f>INDEX('[2]SGU-Solar'!$B:$B, MATCH($A948, '[2]SGU-Solar'!$A:$A,0))</f>
        <v>0</v>
      </c>
      <c r="JK948">
        <f>INDEX('[2]SGU-Solar'!$B:$B, MATCH($A948, '[2]SGU-Solar'!$A:$A,0))</f>
        <v>0</v>
      </c>
      <c r="JL948">
        <f>INDEX('[2]SGU-Solar'!$B:$B, MATCH($A948, '[2]SGU-Solar'!$A:$A,0))</f>
        <v>0</v>
      </c>
      <c r="JM948">
        <f>INDEX('[2]SGU-Solar'!$B:$B, MATCH($A948, '[2]SGU-Solar'!$A:$A,0))</f>
        <v>0</v>
      </c>
      <c r="JN948">
        <f>INDEX('[2]SGU-Solar'!$B:$B, MATCH($A948, '[2]SGU-Solar'!$A:$A,0))</f>
        <v>0</v>
      </c>
      <c r="JO948">
        <f>INDEX('[2]SGU-Solar'!$B:$B, MATCH($A948, '[2]SGU-Solar'!$A:$A,0))</f>
        <v>0</v>
      </c>
      <c r="JP948">
        <f>INDEX('[2]SGU-Solar'!$B:$B, MATCH($A948, '[2]SGU-Solar'!$A:$A,0))</f>
        <v>0</v>
      </c>
      <c r="JQ948">
        <f>INDEX('[2]SGU-Solar'!$B:$B, MATCH($A948, '[2]SGU-Solar'!$A:$A,0))</f>
        <v>0</v>
      </c>
      <c r="JR948">
        <f>INDEX('[2]SGU-Solar'!$B:$B, MATCH($A948, '[2]SGU-Solar'!$A:$A,0))</f>
        <v>0</v>
      </c>
      <c r="JS948">
        <f>INDEX('[2]SGU-Solar'!$B:$B, MATCH($A948, '[2]SGU-Solar'!$A:$A,0))</f>
        <v>0</v>
      </c>
      <c r="JT948">
        <f>INDEX('[2]SGU-Solar'!$B:$B, MATCH($A948, '[2]SGU-Solar'!$A:$A,0))</f>
        <v>0</v>
      </c>
      <c r="JU948">
        <f>INDEX('[2]SGU-Solar'!$B:$B, MATCH($A948, '[2]SGU-Solar'!$A:$A,0))</f>
        <v>0</v>
      </c>
      <c r="JV948">
        <f>INDEX('[2]SGU-Solar'!$B:$B, MATCH($A948, '[2]SGU-Solar'!$A:$A,0))</f>
        <v>0</v>
      </c>
      <c r="JW948">
        <f>INDEX('[2]SGU-Solar'!$B:$B, MATCH($A948, '[2]SGU-Solar'!$A:$A,0))</f>
        <v>0</v>
      </c>
      <c r="JX948">
        <f>INDEX('[2]SGU-Solar'!$B:$B, MATCH($A948, '[2]SGU-Solar'!$A:$A,0))</f>
        <v>0</v>
      </c>
      <c r="JY948">
        <f>INDEX('[2]SGU-Solar'!$B:$B, MATCH($A948, '[2]SGU-Solar'!$A:$A,0))</f>
        <v>0</v>
      </c>
      <c r="JZ948">
        <f>INDEX('[2]SGU-Solar'!$B:$B, MATCH($A948, '[2]SGU-Solar'!$A:$A,0))</f>
        <v>0</v>
      </c>
    </row>
    <row r="949" spans="1:286">
      <c r="A949">
        <v>3237</v>
      </c>
      <c r="B949" t="s">
        <v>9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1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1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1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f>INDEX('[2]SGU-Solar'!$B:$B, MATCH($A949, '[2]SGU-Solar'!$A:$A,0))</f>
        <v>0</v>
      </c>
      <c r="DQ949">
        <f>INDEX('[2]SGU-Solar'!$B:$B, MATCH($A949, '[2]SGU-Solar'!$A:$A,0))</f>
        <v>0</v>
      </c>
      <c r="DR949">
        <f>INDEX('[2]SGU-Solar'!$B:$B, MATCH($A949, '[2]SGU-Solar'!$A:$A,0))</f>
        <v>0</v>
      </c>
      <c r="DS949">
        <f>INDEX('[2]SGU-Solar'!$B:$B, MATCH($A949, '[2]SGU-Solar'!$A:$A,0))</f>
        <v>0</v>
      </c>
      <c r="DT949">
        <f>INDEX('[2]SGU-Solar'!$B:$B, MATCH($A949, '[2]SGU-Solar'!$A:$A,0))</f>
        <v>0</v>
      </c>
      <c r="DU949">
        <f>INDEX('[2]SGU-Solar'!$B:$B, MATCH($A949, '[2]SGU-Solar'!$A:$A,0))</f>
        <v>0</v>
      </c>
      <c r="DV949">
        <f>INDEX('[2]SGU-Solar'!$B:$B, MATCH($A949, '[2]SGU-Solar'!$A:$A,0))</f>
        <v>0</v>
      </c>
      <c r="DW949">
        <f>INDEX('[2]SGU-Solar'!$B:$B, MATCH($A949, '[2]SGU-Solar'!$A:$A,0))</f>
        <v>0</v>
      </c>
      <c r="DX949">
        <f>INDEX('[2]SGU-Solar'!$B:$B, MATCH($A949, '[2]SGU-Solar'!$A:$A,0))</f>
        <v>0</v>
      </c>
      <c r="DY949">
        <f>INDEX('[2]SGU-Solar'!$B:$B, MATCH($A949, '[2]SGU-Solar'!$A:$A,0))</f>
        <v>0</v>
      </c>
      <c r="DZ949">
        <f>INDEX('[2]SGU-Solar'!$B:$B, MATCH($A949, '[2]SGU-Solar'!$A:$A,0))</f>
        <v>0</v>
      </c>
      <c r="EA949">
        <f>INDEX('[2]SGU-Solar'!$B:$B, MATCH($A949, '[2]SGU-Solar'!$A:$A,0))</f>
        <v>0</v>
      </c>
      <c r="EB949">
        <f>INDEX('[2]SGU-Solar'!$B:$B, MATCH($A949, '[2]SGU-Solar'!$A:$A,0))</f>
        <v>0</v>
      </c>
      <c r="EC949">
        <f>INDEX('[2]SGU-Solar'!$B:$B, MATCH($A949, '[2]SGU-Solar'!$A:$A,0))</f>
        <v>0</v>
      </c>
      <c r="ED949">
        <f>INDEX('[2]SGU-Solar'!$B:$B, MATCH($A949, '[2]SGU-Solar'!$A:$A,0))</f>
        <v>0</v>
      </c>
      <c r="EE949">
        <f>INDEX('[2]SGU-Solar'!$B:$B, MATCH($A949, '[2]SGU-Solar'!$A:$A,0))</f>
        <v>0</v>
      </c>
      <c r="EF949">
        <f>INDEX('[2]SGU-Solar'!$B:$B, MATCH($A949, '[2]SGU-Solar'!$A:$A,0))</f>
        <v>0</v>
      </c>
      <c r="EG949">
        <f>INDEX('[2]SGU-Solar'!$S:$S, MATCH($A949, '[2]SGU-Solar'!$A:$A,0))</f>
        <v>0</v>
      </c>
      <c r="EH949">
        <f>INDEX('[2]SGU-Solar'!$S:$S, MATCH($A949, '[2]SGU-Solar'!$A:$A,0))</f>
        <v>0</v>
      </c>
      <c r="EI949">
        <f>INDEX('[2]SGU-Solar'!$S:$S, MATCH($A949, '[2]SGU-Solar'!$A:$A,0))</f>
        <v>0</v>
      </c>
      <c r="EJ949">
        <f>INDEX('[2]SGU-Solar'!$S:$S, MATCH($A949, '[2]SGU-Solar'!$A:$A,0))</f>
        <v>0</v>
      </c>
      <c r="EK949">
        <f>INDEX('[2]SGU-Solar'!$S:$S, MATCH($A949, '[2]SGU-Solar'!$A:$A,0))</f>
        <v>0</v>
      </c>
      <c r="EL949">
        <f>INDEX('[2]SGU-Solar'!$S:$S, MATCH($A949, '[2]SGU-Solar'!$A:$A,0))</f>
        <v>0</v>
      </c>
      <c r="EM949">
        <f>INDEX('[2]SGU-Solar'!$S:$S, MATCH($A949, '[2]SGU-Solar'!$A:$A,0))</f>
        <v>0</v>
      </c>
      <c r="EN949">
        <f>INDEX('[2]SGU-Solar'!$S:$S, MATCH($A949, '[2]SGU-Solar'!$A:$A,0))</f>
        <v>0</v>
      </c>
      <c r="EO949">
        <f>INDEX('[2]SGU-Solar'!$S:$S, MATCH($A949, '[2]SGU-Solar'!$A:$A,0))</f>
        <v>0</v>
      </c>
      <c r="EP949">
        <f>INDEX('[2]SGU-Solar'!$S:$S, MATCH($A949, '[2]SGU-Solar'!$A:$A,0))</f>
        <v>0</v>
      </c>
      <c r="EQ949">
        <f>INDEX('[2]SGU-Solar'!$S:$S, MATCH($A949, '[2]SGU-Solar'!$A:$A,0))</f>
        <v>0</v>
      </c>
      <c r="ER949">
        <f>INDEX('[2]SGU-Solar'!$S:$S, MATCH($A949, '[2]SGU-Solar'!$A:$A,0))</f>
        <v>0</v>
      </c>
      <c r="ES949">
        <f>INDEX('[2]SGU-Solar'!$S:$S, MATCH($A949, '[2]SGU-Solar'!$A:$A,0))</f>
        <v>0</v>
      </c>
      <c r="ET949">
        <f>INDEX('[2]SGU-Solar'!$S:$S, MATCH($A949, '[2]SGU-Solar'!$A:$A,0))</f>
        <v>0</v>
      </c>
      <c r="EU949">
        <f>INDEX('[2]SGU-Solar'!$S:$S, MATCH($A949, '[2]SGU-Solar'!$A:$A,0))</f>
        <v>0</v>
      </c>
      <c r="EV949">
        <f>INDEX('[2]SGU-Solar'!$S:$S, MATCH($A949, '[2]SGU-Solar'!$A:$A,0))</f>
        <v>0</v>
      </c>
      <c r="EW949">
        <f>INDEX('[2]SGU-Solar'!$S:$S, MATCH($A949, '[2]SGU-Solar'!$A:$A,0))</f>
        <v>0</v>
      </c>
      <c r="EX949">
        <f>INDEX('[2]SGU-Solar'!$S:$S, MATCH($A949, '[2]SGU-Solar'!$A:$A,0))</f>
        <v>0</v>
      </c>
      <c r="EY949">
        <f>INDEX('[2]SGU-Solar'!$S:$S, MATCH($A949, '[2]SGU-Solar'!$A:$A,0))</f>
        <v>0</v>
      </c>
      <c r="EZ949">
        <f>INDEX('[2]SGU-Solar'!$S:$S, MATCH($A949, '[2]SGU-Solar'!$A:$A,0))</f>
        <v>0</v>
      </c>
      <c r="FA949">
        <f>INDEX('[2]SGU-Solar'!$S:$S, MATCH($A949, '[2]SGU-Solar'!$A:$A,0))</f>
        <v>0</v>
      </c>
      <c r="FB949">
        <f>INDEX('[2]SGU-Solar'!$S:$S, MATCH($A949, '[2]SGU-Solar'!$A:$A,0))</f>
        <v>0</v>
      </c>
      <c r="FC949">
        <f>INDEX('[2]SGU-Solar'!$S:$S, MATCH($A949, '[2]SGU-Solar'!$A:$A,0))</f>
        <v>0</v>
      </c>
      <c r="FD949">
        <f>INDEX('[2]SGU-Solar'!$S:$S, MATCH($A949, '[2]SGU-Solar'!$A:$A,0))</f>
        <v>0</v>
      </c>
      <c r="FE949">
        <f>INDEX('[2]SGU-Solar'!$S:$S, MATCH($A949, '[2]SGU-Solar'!$A:$A,0))</f>
        <v>0</v>
      </c>
      <c r="FF949">
        <f>INDEX('[2]SGU-Solar'!$S:$S, MATCH($A949, '[2]SGU-Solar'!$A:$A,0))</f>
        <v>0</v>
      </c>
      <c r="FG949">
        <f>INDEX('[2]SGU-Solar'!$S:$S, MATCH($A949, '[2]SGU-Solar'!$A:$A,0))</f>
        <v>0</v>
      </c>
      <c r="FH949">
        <f>INDEX('[2]SGU-Solar'!$S:$S, MATCH($A949, '[2]SGU-Solar'!$A:$A,0))</f>
        <v>0</v>
      </c>
      <c r="FI949">
        <f>INDEX('[2]SGU-Solar'!$S:$S, MATCH($A949, '[2]SGU-Solar'!$A:$A,0))</f>
        <v>0</v>
      </c>
      <c r="FJ949">
        <f>INDEX('[2]SGU-Solar'!$B:$B, MATCH($A949, '[2]SGU-Solar'!$A:$A,0))</f>
        <v>0</v>
      </c>
      <c r="FK949">
        <f>INDEX('[2]SGU-Solar'!$B:$B, MATCH($A949, '[2]SGU-Solar'!$A:$A,0))</f>
        <v>0</v>
      </c>
      <c r="FL949">
        <f>INDEX('[2]SGU-Solar'!$B:$B, MATCH($A949, '[2]SGU-Solar'!$A:$A,0))</f>
        <v>0</v>
      </c>
      <c r="FM949">
        <f>INDEX('[2]SGU-Solar'!$B:$B, MATCH($A949, '[2]SGU-Solar'!$A:$A,0))</f>
        <v>0</v>
      </c>
      <c r="FN949">
        <f>INDEX('[2]SGU-Solar'!$B:$B, MATCH($A949, '[2]SGU-Solar'!$A:$A,0))</f>
        <v>0</v>
      </c>
      <c r="FO949">
        <f>INDEX('[2]SGU-Solar'!$B:$B, MATCH($A949, '[2]SGU-Solar'!$A:$A,0))</f>
        <v>0</v>
      </c>
      <c r="FP949">
        <f>INDEX('[2]SGU-Solar'!$B:$B, MATCH($A949, '[2]SGU-Solar'!$A:$A,0))</f>
        <v>0</v>
      </c>
      <c r="FQ949">
        <f>INDEX('[2]SGU-Solar'!$B:$B, MATCH($A949, '[2]SGU-Solar'!$A:$A,0))</f>
        <v>0</v>
      </c>
      <c r="FR949">
        <f>INDEX('[2]SGU-Solar'!$B:$B, MATCH($A949, '[2]SGU-Solar'!$A:$A,0))</f>
        <v>0</v>
      </c>
      <c r="FS949">
        <f>INDEX('[2]SGU-Solar'!$B:$B, MATCH($A949, '[2]SGU-Solar'!$A:$A,0))</f>
        <v>0</v>
      </c>
      <c r="FT949">
        <f>INDEX('[2]SGU-Solar'!$B:$B, MATCH($A949, '[2]SGU-Solar'!$A:$A,0))</f>
        <v>0</v>
      </c>
      <c r="FU949">
        <f>INDEX('[2]SGU-Solar'!$B:$B, MATCH($A949, '[2]SGU-Solar'!$A:$A,0))</f>
        <v>0</v>
      </c>
      <c r="FV949">
        <f>INDEX('[2]SGU-Solar'!$B:$B, MATCH($A949, '[2]SGU-Solar'!$A:$A,0))</f>
        <v>0</v>
      </c>
      <c r="FW949">
        <f>INDEX('[2]SGU-Solar'!$B:$B, MATCH($A949, '[2]SGU-Solar'!$A:$A,0))</f>
        <v>0</v>
      </c>
      <c r="FX949">
        <f>INDEX('[2]SGU-Solar'!$B:$B, MATCH($A949, '[2]SGU-Solar'!$A:$A,0))</f>
        <v>0</v>
      </c>
      <c r="FY949">
        <f>INDEX('[2]SGU-Solar'!$B:$B, MATCH($A949, '[2]SGU-Solar'!$A:$A,0))</f>
        <v>0</v>
      </c>
      <c r="FZ949">
        <f>INDEX('[2]SGU-Solar'!$B:$B, MATCH($A949, '[2]SGU-Solar'!$A:$A,0))</f>
        <v>0</v>
      </c>
      <c r="GA949">
        <f>INDEX('[2]SGU-Solar'!$B:$B, MATCH($A949, '[2]SGU-Solar'!$A:$A,0))</f>
        <v>0</v>
      </c>
      <c r="GB949">
        <f>INDEX('[2]SGU-Solar'!$B:$B, MATCH($A949, '[2]SGU-Solar'!$A:$A,0))</f>
        <v>0</v>
      </c>
      <c r="GC949">
        <f>INDEX('[2]SGU-Solar'!$B:$B, MATCH($A949, '[2]SGU-Solar'!$A:$A,0))</f>
        <v>0</v>
      </c>
      <c r="GD949">
        <f>INDEX('[2]SGU-Solar'!$B:$B, MATCH($A949, '[2]SGU-Solar'!$A:$A,0))</f>
        <v>0</v>
      </c>
      <c r="GE949">
        <f>INDEX('[2]SGU-Solar'!$B:$B, MATCH($A949, '[2]SGU-Solar'!$A:$A,0))</f>
        <v>0</v>
      </c>
      <c r="GF949">
        <f>INDEX('[2]SGU-Solar'!$B:$B, MATCH($A949, '[2]SGU-Solar'!$A:$A,0))</f>
        <v>0</v>
      </c>
      <c r="GG949">
        <f>INDEX('[2]SGU-Solar'!$B:$B, MATCH($A949, '[2]SGU-Solar'!$A:$A,0))</f>
        <v>0</v>
      </c>
      <c r="GH949">
        <f>INDEX('[2]SGU-Solar'!$B:$B, MATCH($A949, '[2]SGU-Solar'!$A:$A,0))</f>
        <v>0</v>
      </c>
      <c r="GI949">
        <f>INDEX('[2]SGU-Solar'!$B:$B, MATCH($A949, '[2]SGU-Solar'!$A:$A,0))</f>
        <v>0</v>
      </c>
      <c r="GJ949">
        <f>INDEX('[2]SGU-Solar'!$B:$B, MATCH($A949, '[2]SGU-Solar'!$A:$A,0))</f>
        <v>0</v>
      </c>
      <c r="GK949">
        <f>INDEX('[2]SGU-Solar'!$B:$B, MATCH($A949, '[2]SGU-Solar'!$A:$A,0))</f>
        <v>0</v>
      </c>
      <c r="GL949">
        <f>INDEX('[2]SGU-Solar'!$B:$B, MATCH($A949, '[2]SGU-Solar'!$A:$A,0))</f>
        <v>0</v>
      </c>
      <c r="GM949">
        <f>INDEX('[2]SGU-Solar'!$B:$B, MATCH($A949, '[2]SGU-Solar'!$A:$A,0))</f>
        <v>0</v>
      </c>
      <c r="GN949">
        <f>INDEX('[2]SGU-Solar'!$B:$B, MATCH($A949, '[2]SGU-Solar'!$A:$A,0))</f>
        <v>0</v>
      </c>
      <c r="GO949">
        <f>INDEX('[2]SGU-Solar'!$B:$B, MATCH($A949, '[2]SGU-Solar'!$A:$A,0))</f>
        <v>0</v>
      </c>
      <c r="GP949">
        <f>INDEX('[2]SGU-Solar'!$B:$B, MATCH($A949, '[2]SGU-Solar'!$A:$A,0))</f>
        <v>0</v>
      </c>
      <c r="GQ949">
        <f>INDEX('[2]SGU-Solar'!$B:$B, MATCH($A949, '[2]SGU-Solar'!$A:$A,0))</f>
        <v>0</v>
      </c>
      <c r="GR949">
        <f>INDEX('[2]SGU-Solar'!$B:$B, MATCH($A949, '[2]SGU-Solar'!$A:$A,0))</f>
        <v>0</v>
      </c>
      <c r="GS949">
        <f>INDEX('[2]SGU-Solar'!$B:$B, MATCH($A949, '[2]SGU-Solar'!$A:$A,0))</f>
        <v>0</v>
      </c>
      <c r="GT949">
        <f>INDEX('[2]SGU-Solar'!$B:$B, MATCH($A949, '[2]SGU-Solar'!$A:$A,0))</f>
        <v>0</v>
      </c>
      <c r="GU949">
        <f>INDEX('[2]SGU-Solar'!$B:$B, MATCH($A949, '[2]SGU-Solar'!$A:$A,0))</f>
        <v>0</v>
      </c>
      <c r="GV949">
        <f>INDEX('[2]SGU-Solar'!$B:$B, MATCH($A949, '[2]SGU-Solar'!$A:$A,0))</f>
        <v>0</v>
      </c>
      <c r="GW949">
        <f>INDEX('[2]SGU-Solar'!$B:$B, MATCH($A949, '[2]SGU-Solar'!$A:$A,0))</f>
        <v>0</v>
      </c>
      <c r="GX949">
        <f>INDEX('[2]SGU-Solar'!$B:$B, MATCH($A949, '[2]SGU-Solar'!$A:$A,0))</f>
        <v>0</v>
      </c>
      <c r="GY949">
        <f>INDEX('[2]SGU-Solar'!$B:$B, MATCH($A949, '[2]SGU-Solar'!$A:$A,0))</f>
        <v>0</v>
      </c>
      <c r="GZ949">
        <f>INDEX('[2]SGU-Solar'!$B:$B, MATCH($A949, '[2]SGU-Solar'!$A:$A,0))</f>
        <v>0</v>
      </c>
      <c r="HA949">
        <f>INDEX('[2]SGU-Solar'!$B:$B, MATCH($A949, '[2]SGU-Solar'!$A:$A,0))</f>
        <v>0</v>
      </c>
      <c r="HB949">
        <f>INDEX('[2]SGU-Solar'!$B:$B, MATCH($A949, '[2]SGU-Solar'!$A:$A,0))</f>
        <v>0</v>
      </c>
      <c r="HC949">
        <f>INDEX('[2]SGU-Solar'!$B:$B, MATCH($A949, '[2]SGU-Solar'!$A:$A,0))</f>
        <v>0</v>
      </c>
      <c r="HD949">
        <f>INDEX('[2]SGU-Solar'!$B:$B, MATCH($A949, '[2]SGU-Solar'!$A:$A,0))</f>
        <v>0</v>
      </c>
      <c r="HE949">
        <f>INDEX('[2]SGU-Solar'!$B:$B, MATCH($A949, '[2]SGU-Solar'!$A:$A,0))</f>
        <v>0</v>
      </c>
      <c r="HF949">
        <f>INDEX('[2]SGU-Solar'!$B:$B, MATCH($A949, '[2]SGU-Solar'!$A:$A,0))</f>
        <v>0</v>
      </c>
      <c r="HG949">
        <f>INDEX('[2]SGU-Solar'!$B:$B, MATCH($A949, '[2]SGU-Solar'!$A:$A,0))</f>
        <v>0</v>
      </c>
      <c r="HH949">
        <f>INDEX('[2]SGU-Solar'!$B:$B, MATCH($A949, '[2]SGU-Solar'!$A:$A,0))</f>
        <v>0</v>
      </c>
      <c r="HI949">
        <f>INDEX('[2]SGU-Solar'!$B:$B, MATCH($A949, '[2]SGU-Solar'!$A:$A,0))</f>
        <v>0</v>
      </c>
      <c r="HJ949">
        <f>INDEX('[2]SGU-Solar'!$B:$B, MATCH($A949, '[2]SGU-Solar'!$A:$A,0))</f>
        <v>0</v>
      </c>
      <c r="HK949">
        <f>INDEX('[2]SGU-Solar'!$B:$B, MATCH($A949, '[2]SGU-Solar'!$A:$A,0))</f>
        <v>0</v>
      </c>
      <c r="HL949">
        <f>INDEX('[2]SGU-Solar'!$B:$B, MATCH($A949, '[2]SGU-Solar'!$A:$A,0))</f>
        <v>0</v>
      </c>
      <c r="HM949">
        <f>INDEX('[2]SGU-Solar'!$B:$B, MATCH($A949, '[2]SGU-Solar'!$A:$A,0))</f>
        <v>0</v>
      </c>
      <c r="HN949">
        <f>INDEX('[2]SGU-Solar'!$B:$B, MATCH($A949, '[2]SGU-Solar'!$A:$A,0))</f>
        <v>0</v>
      </c>
      <c r="HO949">
        <f>INDEX('[2]SGU-Solar'!$B:$B, MATCH($A949, '[2]SGU-Solar'!$A:$A,0))</f>
        <v>0</v>
      </c>
      <c r="HP949">
        <f>INDEX('[2]SGU-Solar'!$B:$B, MATCH($A949, '[2]SGU-Solar'!$A:$A,0))</f>
        <v>0</v>
      </c>
      <c r="HQ949">
        <f>INDEX('[2]SGU-Solar'!$B:$B, MATCH($A949, '[2]SGU-Solar'!$A:$A,0))</f>
        <v>0</v>
      </c>
      <c r="HR949">
        <f>INDEX('[2]SGU-Solar'!$B:$B, MATCH($A949, '[2]SGU-Solar'!$A:$A,0))</f>
        <v>0</v>
      </c>
      <c r="HS949">
        <f>INDEX('[2]SGU-Solar'!$B:$B, MATCH($A949, '[2]SGU-Solar'!$A:$A,0))</f>
        <v>0</v>
      </c>
      <c r="HT949">
        <f>INDEX('[2]SGU-Solar'!$B:$B, MATCH($A949, '[2]SGU-Solar'!$A:$A,0))</f>
        <v>0</v>
      </c>
      <c r="HU949">
        <f>INDEX('[2]SGU-Solar'!$B:$B, MATCH($A949, '[2]SGU-Solar'!$A:$A,0))</f>
        <v>0</v>
      </c>
      <c r="HV949">
        <f>INDEX('[2]SGU-Solar'!$B:$B, MATCH($A949, '[2]SGU-Solar'!$A:$A,0))</f>
        <v>0</v>
      </c>
      <c r="HW949">
        <f>INDEX('[2]SGU-Solar'!$B:$B, MATCH($A949, '[2]SGU-Solar'!$A:$A,0))</f>
        <v>0</v>
      </c>
      <c r="HX949">
        <f>INDEX('[2]SGU-Solar'!$B:$B, MATCH($A949, '[2]SGU-Solar'!$A:$A,0))</f>
        <v>0</v>
      </c>
      <c r="HY949">
        <f>INDEX('[2]SGU-Solar'!$B:$B, MATCH($A949, '[2]SGU-Solar'!$A:$A,0))</f>
        <v>0</v>
      </c>
      <c r="HZ949">
        <f>INDEX('[2]SGU-Solar'!$B:$B, MATCH($A949, '[2]SGU-Solar'!$A:$A,0))</f>
        <v>0</v>
      </c>
      <c r="IA949">
        <f>INDEX('[2]SGU-Solar'!$B:$B, MATCH($A949, '[2]SGU-Solar'!$A:$A,0))</f>
        <v>0</v>
      </c>
      <c r="IB949">
        <f>INDEX('[2]SGU-Solar'!$B:$B, MATCH($A949, '[2]SGU-Solar'!$A:$A,0))</f>
        <v>0</v>
      </c>
      <c r="IC949">
        <f>INDEX('[2]SGU-Solar'!$B:$B, MATCH($A949, '[2]SGU-Solar'!$A:$A,0))</f>
        <v>0</v>
      </c>
      <c r="ID949">
        <f>INDEX('[2]SGU-Solar'!$B:$B, MATCH($A949, '[2]SGU-Solar'!$A:$A,0))</f>
        <v>0</v>
      </c>
      <c r="IE949">
        <f>INDEX('[2]SGU-Solar'!$B:$B, MATCH($A949, '[2]SGU-Solar'!$A:$A,0))</f>
        <v>0</v>
      </c>
      <c r="IF949">
        <f>INDEX('[2]SGU-Solar'!$B:$B, MATCH($A949, '[2]SGU-Solar'!$A:$A,0))</f>
        <v>0</v>
      </c>
      <c r="IG949">
        <f>INDEX('[2]SGU-Solar'!$B:$B, MATCH($A949, '[2]SGU-Solar'!$A:$A,0))</f>
        <v>0</v>
      </c>
      <c r="IH949">
        <f>INDEX('[2]SGU-Solar'!$B:$B, MATCH($A949, '[2]SGU-Solar'!$A:$A,0))</f>
        <v>0</v>
      </c>
      <c r="II949">
        <f>INDEX('[2]SGU-Solar'!$B:$B, MATCH($A949, '[2]SGU-Solar'!$A:$A,0))</f>
        <v>0</v>
      </c>
      <c r="IJ949">
        <f>INDEX('[2]SGU-Solar'!$B:$B, MATCH($A949, '[2]SGU-Solar'!$A:$A,0))</f>
        <v>0</v>
      </c>
      <c r="IK949">
        <f>INDEX('[2]SGU-Solar'!$B:$B, MATCH($A949, '[2]SGU-Solar'!$A:$A,0))</f>
        <v>0</v>
      </c>
      <c r="IL949">
        <f>INDEX('[2]SGU-Solar'!$B:$B, MATCH($A949, '[2]SGU-Solar'!$A:$A,0))</f>
        <v>0</v>
      </c>
      <c r="IM949">
        <f>INDEX('[2]SGU-Solar'!$B:$B, MATCH($A949, '[2]SGU-Solar'!$A:$A,0))</f>
        <v>0</v>
      </c>
      <c r="IN949">
        <f>INDEX('[2]SGU-Solar'!$B:$B, MATCH($A949, '[2]SGU-Solar'!$A:$A,0))</f>
        <v>0</v>
      </c>
      <c r="IO949">
        <f>INDEX('[2]SGU-Solar'!$B:$B, MATCH($A949, '[2]SGU-Solar'!$A:$A,0))</f>
        <v>0</v>
      </c>
      <c r="IP949">
        <f>INDEX('[2]SGU-Solar'!$B:$B, MATCH($A949, '[2]SGU-Solar'!$A:$A,0))</f>
        <v>0</v>
      </c>
      <c r="IQ949">
        <f>INDEX('[2]SGU-Solar'!$B:$B, MATCH($A949, '[2]SGU-Solar'!$A:$A,0))</f>
        <v>0</v>
      </c>
      <c r="IR949">
        <f>INDEX('[2]SGU-Solar'!$B:$B, MATCH($A949, '[2]SGU-Solar'!$A:$A,0))</f>
        <v>0</v>
      </c>
      <c r="IS949">
        <f>INDEX('[2]SGU-Solar'!$B:$B, MATCH($A949, '[2]SGU-Solar'!$A:$A,0))</f>
        <v>0</v>
      </c>
      <c r="IT949">
        <f>INDEX('[2]SGU-Solar'!$B:$B, MATCH($A949, '[2]SGU-Solar'!$A:$A,0))</f>
        <v>0</v>
      </c>
      <c r="IU949">
        <f>INDEX('[2]SGU-Solar'!$B:$B, MATCH($A949, '[2]SGU-Solar'!$A:$A,0))</f>
        <v>0</v>
      </c>
      <c r="IV949">
        <f>INDEX('[2]SGU-Solar'!$B:$B, MATCH($A949, '[2]SGU-Solar'!$A:$A,0))</f>
        <v>0</v>
      </c>
      <c r="IW949">
        <f>INDEX('[2]SGU-Solar'!$B:$B, MATCH($A949, '[2]SGU-Solar'!$A:$A,0))</f>
        <v>0</v>
      </c>
      <c r="IX949">
        <f>INDEX('[2]SGU-Solar'!$B:$B, MATCH($A949, '[2]SGU-Solar'!$A:$A,0))</f>
        <v>0</v>
      </c>
      <c r="IY949">
        <f>INDEX('[2]SGU-Solar'!$B:$B, MATCH($A949, '[2]SGU-Solar'!$A:$A,0))</f>
        <v>0</v>
      </c>
      <c r="IZ949">
        <f>INDEX('[2]SGU-Solar'!$B:$B, MATCH($A949, '[2]SGU-Solar'!$A:$A,0))</f>
        <v>0</v>
      </c>
      <c r="JA949">
        <f>INDEX('[2]SGU-Solar'!$B:$B, MATCH($A949, '[2]SGU-Solar'!$A:$A,0))</f>
        <v>0</v>
      </c>
      <c r="JB949">
        <f>INDEX('[2]SGU-Solar'!$B:$B, MATCH($A949, '[2]SGU-Solar'!$A:$A,0))</f>
        <v>0</v>
      </c>
      <c r="JC949">
        <f>INDEX('[2]SGU-Solar'!$B:$B, MATCH($A949, '[2]SGU-Solar'!$A:$A,0))</f>
        <v>0</v>
      </c>
      <c r="JD949">
        <f>INDEX('[2]SGU-Solar'!$B:$B, MATCH($A949, '[2]SGU-Solar'!$A:$A,0))</f>
        <v>0</v>
      </c>
      <c r="JE949">
        <f>INDEX('[2]SGU-Solar'!$B:$B, MATCH($A949, '[2]SGU-Solar'!$A:$A,0))</f>
        <v>0</v>
      </c>
      <c r="JF949">
        <f>INDEX('[2]SGU-Solar'!$B:$B, MATCH($A949, '[2]SGU-Solar'!$A:$A,0))</f>
        <v>0</v>
      </c>
      <c r="JG949">
        <f>INDEX('[2]SGU-Solar'!$B:$B, MATCH($A949, '[2]SGU-Solar'!$A:$A,0))</f>
        <v>0</v>
      </c>
      <c r="JH949">
        <f>INDEX('[2]SGU-Solar'!$B:$B, MATCH($A949, '[2]SGU-Solar'!$A:$A,0))</f>
        <v>0</v>
      </c>
      <c r="JI949">
        <f>INDEX('[2]SGU-Solar'!$B:$B, MATCH($A949, '[2]SGU-Solar'!$A:$A,0))</f>
        <v>0</v>
      </c>
      <c r="JJ949">
        <f>INDEX('[2]SGU-Solar'!$B:$B, MATCH($A949, '[2]SGU-Solar'!$A:$A,0))</f>
        <v>0</v>
      </c>
      <c r="JK949">
        <f>INDEX('[2]SGU-Solar'!$B:$B, MATCH($A949, '[2]SGU-Solar'!$A:$A,0))</f>
        <v>0</v>
      </c>
      <c r="JL949">
        <f>INDEX('[2]SGU-Solar'!$B:$B, MATCH($A949, '[2]SGU-Solar'!$A:$A,0))</f>
        <v>0</v>
      </c>
      <c r="JM949">
        <f>INDEX('[2]SGU-Solar'!$B:$B, MATCH($A949, '[2]SGU-Solar'!$A:$A,0))</f>
        <v>0</v>
      </c>
      <c r="JN949">
        <f>INDEX('[2]SGU-Solar'!$B:$B, MATCH($A949, '[2]SGU-Solar'!$A:$A,0))</f>
        <v>0</v>
      </c>
      <c r="JO949">
        <f>INDEX('[2]SGU-Solar'!$B:$B, MATCH($A949, '[2]SGU-Solar'!$A:$A,0))</f>
        <v>0</v>
      </c>
      <c r="JP949">
        <f>INDEX('[2]SGU-Solar'!$B:$B, MATCH($A949, '[2]SGU-Solar'!$A:$A,0))</f>
        <v>0</v>
      </c>
      <c r="JQ949">
        <f>INDEX('[2]SGU-Solar'!$B:$B, MATCH($A949, '[2]SGU-Solar'!$A:$A,0))</f>
        <v>0</v>
      </c>
      <c r="JR949">
        <f>INDEX('[2]SGU-Solar'!$B:$B, MATCH($A949, '[2]SGU-Solar'!$A:$A,0))</f>
        <v>0</v>
      </c>
      <c r="JS949">
        <f>INDEX('[2]SGU-Solar'!$B:$B, MATCH($A949, '[2]SGU-Solar'!$A:$A,0))</f>
        <v>0</v>
      </c>
      <c r="JT949">
        <f>INDEX('[2]SGU-Solar'!$B:$B, MATCH($A949, '[2]SGU-Solar'!$A:$A,0))</f>
        <v>0</v>
      </c>
      <c r="JU949">
        <f>INDEX('[2]SGU-Solar'!$B:$B, MATCH($A949, '[2]SGU-Solar'!$A:$A,0))</f>
        <v>0</v>
      </c>
      <c r="JV949">
        <f>INDEX('[2]SGU-Solar'!$B:$B, MATCH($A949, '[2]SGU-Solar'!$A:$A,0))</f>
        <v>0</v>
      </c>
      <c r="JW949">
        <f>INDEX('[2]SGU-Solar'!$B:$B, MATCH($A949, '[2]SGU-Solar'!$A:$A,0))</f>
        <v>0</v>
      </c>
      <c r="JX949">
        <f>INDEX('[2]SGU-Solar'!$B:$B, MATCH($A949, '[2]SGU-Solar'!$A:$A,0))</f>
        <v>0</v>
      </c>
      <c r="JY949">
        <f>INDEX('[2]SGU-Solar'!$B:$B, MATCH($A949, '[2]SGU-Solar'!$A:$A,0))</f>
        <v>0</v>
      </c>
      <c r="JZ949">
        <f>INDEX('[2]SGU-Solar'!$B:$B, MATCH($A949, '[2]SGU-Solar'!$A:$A,0))</f>
        <v>0</v>
      </c>
    </row>
    <row r="950" spans="1:286">
      <c r="A950">
        <v>3238</v>
      </c>
      <c r="B950" t="s">
        <v>9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1</v>
      </c>
      <c r="DF950">
        <v>0</v>
      </c>
      <c r="DG950">
        <v>1</v>
      </c>
      <c r="DH950">
        <v>0</v>
      </c>
      <c r="DI950">
        <v>2</v>
      </c>
      <c r="DJ950">
        <v>1</v>
      </c>
      <c r="DK950">
        <v>0</v>
      </c>
      <c r="DL950">
        <v>0</v>
      </c>
      <c r="DM950">
        <v>0</v>
      </c>
      <c r="DN950">
        <v>1</v>
      </c>
      <c r="DO950">
        <v>1</v>
      </c>
      <c r="DP950">
        <f>INDEX('[2]SGU-Solar'!$B:$B, MATCH($A950, '[2]SGU-Solar'!$A:$A,0))</f>
        <v>0</v>
      </c>
      <c r="DQ950">
        <f>INDEX('[2]SGU-Solar'!$B:$B, MATCH($A950, '[2]SGU-Solar'!$A:$A,0))</f>
        <v>0</v>
      </c>
      <c r="DR950">
        <f>INDEX('[2]SGU-Solar'!$B:$B, MATCH($A950, '[2]SGU-Solar'!$A:$A,0))</f>
        <v>0</v>
      </c>
      <c r="DS950">
        <f>INDEX('[2]SGU-Solar'!$B:$B, MATCH($A950, '[2]SGU-Solar'!$A:$A,0))</f>
        <v>0</v>
      </c>
      <c r="DT950">
        <f>INDEX('[2]SGU-Solar'!$B:$B, MATCH($A950, '[2]SGU-Solar'!$A:$A,0))</f>
        <v>0</v>
      </c>
      <c r="DU950">
        <f>INDEX('[2]SGU-Solar'!$B:$B, MATCH($A950, '[2]SGU-Solar'!$A:$A,0))</f>
        <v>0</v>
      </c>
      <c r="DV950">
        <f>INDEX('[2]SGU-Solar'!$B:$B, MATCH($A950, '[2]SGU-Solar'!$A:$A,0))</f>
        <v>0</v>
      </c>
      <c r="DW950">
        <f>INDEX('[2]SGU-Solar'!$B:$B, MATCH($A950, '[2]SGU-Solar'!$A:$A,0))</f>
        <v>0</v>
      </c>
      <c r="DX950">
        <f>INDEX('[2]SGU-Solar'!$B:$B, MATCH($A950, '[2]SGU-Solar'!$A:$A,0))</f>
        <v>0</v>
      </c>
      <c r="DY950">
        <f>INDEX('[2]SGU-Solar'!$B:$B, MATCH($A950, '[2]SGU-Solar'!$A:$A,0))</f>
        <v>0</v>
      </c>
      <c r="DZ950">
        <f>INDEX('[2]SGU-Solar'!$B:$B, MATCH($A950, '[2]SGU-Solar'!$A:$A,0))</f>
        <v>0</v>
      </c>
      <c r="EA950">
        <f>INDEX('[2]SGU-Solar'!$B:$B, MATCH($A950, '[2]SGU-Solar'!$A:$A,0))</f>
        <v>0</v>
      </c>
      <c r="EB950">
        <f>INDEX('[2]SGU-Solar'!$B:$B, MATCH($A950, '[2]SGU-Solar'!$A:$A,0))</f>
        <v>0</v>
      </c>
      <c r="EC950">
        <f>INDEX('[2]SGU-Solar'!$B:$B, MATCH($A950, '[2]SGU-Solar'!$A:$A,0))</f>
        <v>0</v>
      </c>
      <c r="ED950">
        <f>INDEX('[2]SGU-Solar'!$B:$B, MATCH($A950, '[2]SGU-Solar'!$A:$A,0))</f>
        <v>0</v>
      </c>
      <c r="EE950">
        <f>INDEX('[2]SGU-Solar'!$B:$B, MATCH($A950, '[2]SGU-Solar'!$A:$A,0))</f>
        <v>0</v>
      </c>
      <c r="EF950">
        <f>INDEX('[2]SGU-Solar'!$B:$B, MATCH($A950, '[2]SGU-Solar'!$A:$A,0))</f>
        <v>0</v>
      </c>
      <c r="EG950">
        <f>INDEX('[2]SGU-Solar'!$S:$S, MATCH($A950, '[2]SGU-Solar'!$A:$A,0))</f>
        <v>1</v>
      </c>
      <c r="EH950">
        <f>INDEX('[2]SGU-Solar'!$S:$S, MATCH($A950, '[2]SGU-Solar'!$A:$A,0))</f>
        <v>1</v>
      </c>
      <c r="EI950">
        <f>INDEX('[2]SGU-Solar'!$S:$S, MATCH($A950, '[2]SGU-Solar'!$A:$A,0))</f>
        <v>1</v>
      </c>
      <c r="EJ950">
        <f>INDEX('[2]SGU-Solar'!$S:$S, MATCH($A950, '[2]SGU-Solar'!$A:$A,0))</f>
        <v>1</v>
      </c>
      <c r="EK950">
        <f>INDEX('[2]SGU-Solar'!$S:$S, MATCH($A950, '[2]SGU-Solar'!$A:$A,0))</f>
        <v>1</v>
      </c>
      <c r="EL950">
        <f>INDEX('[2]SGU-Solar'!$S:$S, MATCH($A950, '[2]SGU-Solar'!$A:$A,0))</f>
        <v>1</v>
      </c>
      <c r="EM950">
        <f>INDEX('[2]SGU-Solar'!$S:$S, MATCH($A950, '[2]SGU-Solar'!$A:$A,0))</f>
        <v>1</v>
      </c>
      <c r="EN950">
        <f>INDEX('[2]SGU-Solar'!$S:$S, MATCH($A950, '[2]SGU-Solar'!$A:$A,0))</f>
        <v>1</v>
      </c>
      <c r="EO950">
        <f>INDEX('[2]SGU-Solar'!$S:$S, MATCH($A950, '[2]SGU-Solar'!$A:$A,0))</f>
        <v>1</v>
      </c>
      <c r="EP950">
        <f>INDEX('[2]SGU-Solar'!$S:$S, MATCH($A950, '[2]SGU-Solar'!$A:$A,0))</f>
        <v>1</v>
      </c>
      <c r="EQ950">
        <f>INDEX('[2]SGU-Solar'!$S:$S, MATCH($A950, '[2]SGU-Solar'!$A:$A,0))</f>
        <v>1</v>
      </c>
      <c r="ER950">
        <f>INDEX('[2]SGU-Solar'!$S:$S, MATCH($A950, '[2]SGU-Solar'!$A:$A,0))</f>
        <v>1</v>
      </c>
      <c r="ES950">
        <f>INDEX('[2]SGU-Solar'!$S:$S, MATCH($A950, '[2]SGU-Solar'!$A:$A,0))</f>
        <v>1</v>
      </c>
      <c r="ET950">
        <f>INDEX('[2]SGU-Solar'!$S:$S, MATCH($A950, '[2]SGU-Solar'!$A:$A,0))</f>
        <v>1</v>
      </c>
      <c r="EU950">
        <f>INDEX('[2]SGU-Solar'!$S:$S, MATCH($A950, '[2]SGU-Solar'!$A:$A,0))</f>
        <v>1</v>
      </c>
      <c r="EV950">
        <f>INDEX('[2]SGU-Solar'!$S:$S, MATCH($A950, '[2]SGU-Solar'!$A:$A,0))</f>
        <v>1</v>
      </c>
      <c r="EW950">
        <f>INDEX('[2]SGU-Solar'!$S:$S, MATCH($A950, '[2]SGU-Solar'!$A:$A,0))</f>
        <v>1</v>
      </c>
      <c r="EX950">
        <f>INDEX('[2]SGU-Solar'!$S:$S, MATCH($A950, '[2]SGU-Solar'!$A:$A,0))</f>
        <v>1</v>
      </c>
      <c r="EY950">
        <f>INDEX('[2]SGU-Solar'!$S:$S, MATCH($A950, '[2]SGU-Solar'!$A:$A,0))</f>
        <v>1</v>
      </c>
      <c r="EZ950">
        <f>INDEX('[2]SGU-Solar'!$S:$S, MATCH($A950, '[2]SGU-Solar'!$A:$A,0))</f>
        <v>1</v>
      </c>
      <c r="FA950">
        <f>INDEX('[2]SGU-Solar'!$S:$S, MATCH($A950, '[2]SGU-Solar'!$A:$A,0))</f>
        <v>1</v>
      </c>
      <c r="FB950">
        <f>INDEX('[2]SGU-Solar'!$S:$S, MATCH($A950, '[2]SGU-Solar'!$A:$A,0))</f>
        <v>1</v>
      </c>
      <c r="FC950">
        <f>INDEX('[2]SGU-Solar'!$S:$S, MATCH($A950, '[2]SGU-Solar'!$A:$A,0))</f>
        <v>1</v>
      </c>
      <c r="FD950">
        <f>INDEX('[2]SGU-Solar'!$S:$S, MATCH($A950, '[2]SGU-Solar'!$A:$A,0))</f>
        <v>1</v>
      </c>
      <c r="FE950">
        <f>INDEX('[2]SGU-Solar'!$S:$S, MATCH($A950, '[2]SGU-Solar'!$A:$A,0))</f>
        <v>1</v>
      </c>
      <c r="FF950">
        <f>INDEX('[2]SGU-Solar'!$S:$S, MATCH($A950, '[2]SGU-Solar'!$A:$A,0))</f>
        <v>1</v>
      </c>
      <c r="FG950">
        <f>INDEX('[2]SGU-Solar'!$S:$S, MATCH($A950, '[2]SGU-Solar'!$A:$A,0))</f>
        <v>1</v>
      </c>
      <c r="FH950">
        <f>INDEX('[2]SGU-Solar'!$S:$S, MATCH($A950, '[2]SGU-Solar'!$A:$A,0))</f>
        <v>1</v>
      </c>
      <c r="FI950">
        <f>INDEX('[2]SGU-Solar'!$S:$S, MATCH($A950, '[2]SGU-Solar'!$A:$A,0))</f>
        <v>1</v>
      </c>
      <c r="FJ950">
        <f>INDEX('[2]SGU-Solar'!$B:$B, MATCH($A950, '[2]SGU-Solar'!$A:$A,0))</f>
        <v>0</v>
      </c>
      <c r="FK950">
        <f>INDEX('[2]SGU-Solar'!$B:$B, MATCH($A950, '[2]SGU-Solar'!$A:$A,0))</f>
        <v>0</v>
      </c>
      <c r="FL950">
        <f>INDEX('[2]SGU-Solar'!$B:$B, MATCH($A950, '[2]SGU-Solar'!$A:$A,0))</f>
        <v>0</v>
      </c>
      <c r="FM950">
        <f>INDEX('[2]SGU-Solar'!$B:$B, MATCH($A950, '[2]SGU-Solar'!$A:$A,0))</f>
        <v>0</v>
      </c>
      <c r="FN950">
        <f>INDEX('[2]SGU-Solar'!$B:$B, MATCH($A950, '[2]SGU-Solar'!$A:$A,0))</f>
        <v>0</v>
      </c>
      <c r="FO950">
        <f>INDEX('[2]SGU-Solar'!$B:$B, MATCH($A950, '[2]SGU-Solar'!$A:$A,0))</f>
        <v>0</v>
      </c>
      <c r="FP950">
        <f>INDEX('[2]SGU-Solar'!$B:$B, MATCH($A950, '[2]SGU-Solar'!$A:$A,0))</f>
        <v>0</v>
      </c>
      <c r="FQ950">
        <f>INDEX('[2]SGU-Solar'!$B:$B, MATCH($A950, '[2]SGU-Solar'!$A:$A,0))</f>
        <v>0</v>
      </c>
      <c r="FR950">
        <f>INDEX('[2]SGU-Solar'!$B:$B, MATCH($A950, '[2]SGU-Solar'!$A:$A,0))</f>
        <v>0</v>
      </c>
      <c r="FS950">
        <f>INDEX('[2]SGU-Solar'!$B:$B, MATCH($A950, '[2]SGU-Solar'!$A:$A,0))</f>
        <v>0</v>
      </c>
      <c r="FT950">
        <f>INDEX('[2]SGU-Solar'!$B:$B, MATCH($A950, '[2]SGU-Solar'!$A:$A,0))</f>
        <v>0</v>
      </c>
      <c r="FU950">
        <f>INDEX('[2]SGU-Solar'!$B:$B, MATCH($A950, '[2]SGU-Solar'!$A:$A,0))</f>
        <v>0</v>
      </c>
      <c r="FV950">
        <f>INDEX('[2]SGU-Solar'!$B:$B, MATCH($A950, '[2]SGU-Solar'!$A:$A,0))</f>
        <v>0</v>
      </c>
      <c r="FW950">
        <f>INDEX('[2]SGU-Solar'!$B:$B, MATCH($A950, '[2]SGU-Solar'!$A:$A,0))</f>
        <v>0</v>
      </c>
      <c r="FX950">
        <f>INDEX('[2]SGU-Solar'!$B:$B, MATCH($A950, '[2]SGU-Solar'!$A:$A,0))</f>
        <v>0</v>
      </c>
      <c r="FY950">
        <f>INDEX('[2]SGU-Solar'!$B:$B, MATCH($A950, '[2]SGU-Solar'!$A:$A,0))</f>
        <v>0</v>
      </c>
      <c r="FZ950">
        <f>INDEX('[2]SGU-Solar'!$B:$B, MATCH($A950, '[2]SGU-Solar'!$A:$A,0))</f>
        <v>0</v>
      </c>
      <c r="GA950">
        <f>INDEX('[2]SGU-Solar'!$B:$B, MATCH($A950, '[2]SGU-Solar'!$A:$A,0))</f>
        <v>0</v>
      </c>
      <c r="GB950">
        <f>INDEX('[2]SGU-Solar'!$B:$B, MATCH($A950, '[2]SGU-Solar'!$A:$A,0))</f>
        <v>0</v>
      </c>
      <c r="GC950">
        <f>INDEX('[2]SGU-Solar'!$B:$B, MATCH($A950, '[2]SGU-Solar'!$A:$A,0))</f>
        <v>0</v>
      </c>
      <c r="GD950">
        <f>INDEX('[2]SGU-Solar'!$B:$B, MATCH($A950, '[2]SGU-Solar'!$A:$A,0))</f>
        <v>0</v>
      </c>
      <c r="GE950">
        <f>INDEX('[2]SGU-Solar'!$B:$B, MATCH($A950, '[2]SGU-Solar'!$A:$A,0))</f>
        <v>0</v>
      </c>
      <c r="GF950">
        <f>INDEX('[2]SGU-Solar'!$B:$B, MATCH($A950, '[2]SGU-Solar'!$A:$A,0))</f>
        <v>0</v>
      </c>
      <c r="GG950">
        <f>INDEX('[2]SGU-Solar'!$B:$B, MATCH($A950, '[2]SGU-Solar'!$A:$A,0))</f>
        <v>0</v>
      </c>
      <c r="GH950">
        <f>INDEX('[2]SGU-Solar'!$B:$B, MATCH($A950, '[2]SGU-Solar'!$A:$A,0))</f>
        <v>0</v>
      </c>
      <c r="GI950">
        <f>INDEX('[2]SGU-Solar'!$B:$B, MATCH($A950, '[2]SGU-Solar'!$A:$A,0))</f>
        <v>0</v>
      </c>
      <c r="GJ950">
        <f>INDEX('[2]SGU-Solar'!$B:$B, MATCH($A950, '[2]SGU-Solar'!$A:$A,0))</f>
        <v>0</v>
      </c>
      <c r="GK950">
        <f>INDEX('[2]SGU-Solar'!$B:$B, MATCH($A950, '[2]SGU-Solar'!$A:$A,0))</f>
        <v>0</v>
      </c>
      <c r="GL950">
        <f>INDEX('[2]SGU-Solar'!$B:$B, MATCH($A950, '[2]SGU-Solar'!$A:$A,0))</f>
        <v>0</v>
      </c>
      <c r="GM950">
        <f>INDEX('[2]SGU-Solar'!$B:$B, MATCH($A950, '[2]SGU-Solar'!$A:$A,0))</f>
        <v>0</v>
      </c>
      <c r="GN950">
        <f>INDEX('[2]SGU-Solar'!$B:$B, MATCH($A950, '[2]SGU-Solar'!$A:$A,0))</f>
        <v>0</v>
      </c>
      <c r="GO950">
        <f>INDEX('[2]SGU-Solar'!$B:$B, MATCH($A950, '[2]SGU-Solar'!$A:$A,0))</f>
        <v>0</v>
      </c>
      <c r="GP950">
        <f>INDEX('[2]SGU-Solar'!$B:$B, MATCH($A950, '[2]SGU-Solar'!$A:$A,0))</f>
        <v>0</v>
      </c>
      <c r="GQ950">
        <f>INDEX('[2]SGU-Solar'!$B:$B, MATCH($A950, '[2]SGU-Solar'!$A:$A,0))</f>
        <v>0</v>
      </c>
      <c r="GR950">
        <f>INDEX('[2]SGU-Solar'!$B:$B, MATCH($A950, '[2]SGU-Solar'!$A:$A,0))</f>
        <v>0</v>
      </c>
      <c r="GS950">
        <f>INDEX('[2]SGU-Solar'!$B:$B, MATCH($A950, '[2]SGU-Solar'!$A:$A,0))</f>
        <v>0</v>
      </c>
      <c r="GT950">
        <f>INDEX('[2]SGU-Solar'!$B:$B, MATCH($A950, '[2]SGU-Solar'!$A:$A,0))</f>
        <v>0</v>
      </c>
      <c r="GU950">
        <f>INDEX('[2]SGU-Solar'!$B:$B, MATCH($A950, '[2]SGU-Solar'!$A:$A,0))</f>
        <v>0</v>
      </c>
      <c r="GV950">
        <f>INDEX('[2]SGU-Solar'!$B:$B, MATCH($A950, '[2]SGU-Solar'!$A:$A,0))</f>
        <v>0</v>
      </c>
      <c r="GW950">
        <f>INDEX('[2]SGU-Solar'!$B:$B, MATCH($A950, '[2]SGU-Solar'!$A:$A,0))</f>
        <v>0</v>
      </c>
      <c r="GX950">
        <f>INDEX('[2]SGU-Solar'!$B:$B, MATCH($A950, '[2]SGU-Solar'!$A:$A,0))</f>
        <v>0</v>
      </c>
      <c r="GY950">
        <f>INDEX('[2]SGU-Solar'!$B:$B, MATCH($A950, '[2]SGU-Solar'!$A:$A,0))</f>
        <v>0</v>
      </c>
      <c r="GZ950">
        <f>INDEX('[2]SGU-Solar'!$B:$B, MATCH($A950, '[2]SGU-Solar'!$A:$A,0))</f>
        <v>0</v>
      </c>
      <c r="HA950">
        <f>INDEX('[2]SGU-Solar'!$B:$B, MATCH($A950, '[2]SGU-Solar'!$A:$A,0))</f>
        <v>0</v>
      </c>
      <c r="HB950">
        <f>INDEX('[2]SGU-Solar'!$B:$B, MATCH($A950, '[2]SGU-Solar'!$A:$A,0))</f>
        <v>0</v>
      </c>
      <c r="HC950">
        <f>INDEX('[2]SGU-Solar'!$B:$B, MATCH($A950, '[2]SGU-Solar'!$A:$A,0))</f>
        <v>0</v>
      </c>
      <c r="HD950">
        <f>INDEX('[2]SGU-Solar'!$B:$B, MATCH($A950, '[2]SGU-Solar'!$A:$A,0))</f>
        <v>0</v>
      </c>
      <c r="HE950">
        <f>INDEX('[2]SGU-Solar'!$B:$B, MATCH($A950, '[2]SGU-Solar'!$A:$A,0))</f>
        <v>0</v>
      </c>
      <c r="HF950">
        <f>INDEX('[2]SGU-Solar'!$B:$B, MATCH($A950, '[2]SGU-Solar'!$A:$A,0))</f>
        <v>0</v>
      </c>
      <c r="HG950">
        <f>INDEX('[2]SGU-Solar'!$B:$B, MATCH($A950, '[2]SGU-Solar'!$A:$A,0))</f>
        <v>0</v>
      </c>
      <c r="HH950">
        <f>INDEX('[2]SGU-Solar'!$B:$B, MATCH($A950, '[2]SGU-Solar'!$A:$A,0))</f>
        <v>0</v>
      </c>
      <c r="HI950">
        <f>INDEX('[2]SGU-Solar'!$B:$B, MATCH($A950, '[2]SGU-Solar'!$A:$A,0))</f>
        <v>0</v>
      </c>
      <c r="HJ950">
        <f>INDEX('[2]SGU-Solar'!$B:$B, MATCH($A950, '[2]SGU-Solar'!$A:$A,0))</f>
        <v>0</v>
      </c>
      <c r="HK950">
        <f>INDEX('[2]SGU-Solar'!$B:$B, MATCH($A950, '[2]SGU-Solar'!$A:$A,0))</f>
        <v>0</v>
      </c>
      <c r="HL950">
        <f>INDEX('[2]SGU-Solar'!$B:$B, MATCH($A950, '[2]SGU-Solar'!$A:$A,0))</f>
        <v>0</v>
      </c>
      <c r="HM950">
        <f>INDEX('[2]SGU-Solar'!$B:$B, MATCH($A950, '[2]SGU-Solar'!$A:$A,0))</f>
        <v>0</v>
      </c>
      <c r="HN950">
        <f>INDEX('[2]SGU-Solar'!$B:$B, MATCH($A950, '[2]SGU-Solar'!$A:$A,0))</f>
        <v>0</v>
      </c>
      <c r="HO950">
        <f>INDEX('[2]SGU-Solar'!$B:$B, MATCH($A950, '[2]SGU-Solar'!$A:$A,0))</f>
        <v>0</v>
      </c>
      <c r="HP950">
        <f>INDEX('[2]SGU-Solar'!$B:$B, MATCH($A950, '[2]SGU-Solar'!$A:$A,0))</f>
        <v>0</v>
      </c>
      <c r="HQ950">
        <f>INDEX('[2]SGU-Solar'!$B:$B, MATCH($A950, '[2]SGU-Solar'!$A:$A,0))</f>
        <v>0</v>
      </c>
      <c r="HR950">
        <f>INDEX('[2]SGU-Solar'!$B:$B, MATCH($A950, '[2]SGU-Solar'!$A:$A,0))</f>
        <v>0</v>
      </c>
      <c r="HS950">
        <f>INDEX('[2]SGU-Solar'!$B:$B, MATCH($A950, '[2]SGU-Solar'!$A:$A,0))</f>
        <v>0</v>
      </c>
      <c r="HT950">
        <f>INDEX('[2]SGU-Solar'!$B:$B, MATCH($A950, '[2]SGU-Solar'!$A:$A,0))</f>
        <v>0</v>
      </c>
      <c r="HU950">
        <f>INDEX('[2]SGU-Solar'!$B:$B, MATCH($A950, '[2]SGU-Solar'!$A:$A,0))</f>
        <v>0</v>
      </c>
      <c r="HV950">
        <f>INDEX('[2]SGU-Solar'!$B:$B, MATCH($A950, '[2]SGU-Solar'!$A:$A,0))</f>
        <v>0</v>
      </c>
      <c r="HW950">
        <f>INDEX('[2]SGU-Solar'!$B:$B, MATCH($A950, '[2]SGU-Solar'!$A:$A,0))</f>
        <v>0</v>
      </c>
      <c r="HX950">
        <f>INDEX('[2]SGU-Solar'!$B:$B, MATCH($A950, '[2]SGU-Solar'!$A:$A,0))</f>
        <v>0</v>
      </c>
      <c r="HY950">
        <f>INDEX('[2]SGU-Solar'!$B:$B, MATCH($A950, '[2]SGU-Solar'!$A:$A,0))</f>
        <v>0</v>
      </c>
      <c r="HZ950">
        <f>INDEX('[2]SGU-Solar'!$B:$B, MATCH($A950, '[2]SGU-Solar'!$A:$A,0))</f>
        <v>0</v>
      </c>
      <c r="IA950">
        <f>INDEX('[2]SGU-Solar'!$B:$B, MATCH($A950, '[2]SGU-Solar'!$A:$A,0))</f>
        <v>0</v>
      </c>
      <c r="IB950">
        <f>INDEX('[2]SGU-Solar'!$B:$B, MATCH($A950, '[2]SGU-Solar'!$A:$A,0))</f>
        <v>0</v>
      </c>
      <c r="IC950">
        <f>INDEX('[2]SGU-Solar'!$B:$B, MATCH($A950, '[2]SGU-Solar'!$A:$A,0))</f>
        <v>0</v>
      </c>
      <c r="ID950">
        <f>INDEX('[2]SGU-Solar'!$B:$B, MATCH($A950, '[2]SGU-Solar'!$A:$A,0))</f>
        <v>0</v>
      </c>
      <c r="IE950">
        <f>INDEX('[2]SGU-Solar'!$B:$B, MATCH($A950, '[2]SGU-Solar'!$A:$A,0))</f>
        <v>0</v>
      </c>
      <c r="IF950">
        <f>INDEX('[2]SGU-Solar'!$B:$B, MATCH($A950, '[2]SGU-Solar'!$A:$A,0))</f>
        <v>0</v>
      </c>
      <c r="IG950">
        <f>INDEX('[2]SGU-Solar'!$B:$B, MATCH($A950, '[2]SGU-Solar'!$A:$A,0))</f>
        <v>0</v>
      </c>
      <c r="IH950">
        <f>INDEX('[2]SGU-Solar'!$B:$B, MATCH($A950, '[2]SGU-Solar'!$A:$A,0))</f>
        <v>0</v>
      </c>
      <c r="II950">
        <f>INDEX('[2]SGU-Solar'!$B:$B, MATCH($A950, '[2]SGU-Solar'!$A:$A,0))</f>
        <v>0</v>
      </c>
      <c r="IJ950">
        <f>INDEX('[2]SGU-Solar'!$B:$B, MATCH($A950, '[2]SGU-Solar'!$A:$A,0))</f>
        <v>0</v>
      </c>
      <c r="IK950">
        <f>INDEX('[2]SGU-Solar'!$B:$B, MATCH($A950, '[2]SGU-Solar'!$A:$A,0))</f>
        <v>0</v>
      </c>
      <c r="IL950">
        <f>INDEX('[2]SGU-Solar'!$B:$B, MATCH($A950, '[2]SGU-Solar'!$A:$A,0))</f>
        <v>0</v>
      </c>
      <c r="IM950">
        <f>INDEX('[2]SGU-Solar'!$B:$B, MATCH($A950, '[2]SGU-Solar'!$A:$A,0))</f>
        <v>0</v>
      </c>
      <c r="IN950">
        <f>INDEX('[2]SGU-Solar'!$B:$B, MATCH($A950, '[2]SGU-Solar'!$A:$A,0))</f>
        <v>0</v>
      </c>
      <c r="IO950">
        <f>INDEX('[2]SGU-Solar'!$B:$B, MATCH($A950, '[2]SGU-Solar'!$A:$A,0))</f>
        <v>0</v>
      </c>
      <c r="IP950">
        <f>INDEX('[2]SGU-Solar'!$B:$B, MATCH($A950, '[2]SGU-Solar'!$A:$A,0))</f>
        <v>0</v>
      </c>
      <c r="IQ950">
        <f>INDEX('[2]SGU-Solar'!$B:$B, MATCH($A950, '[2]SGU-Solar'!$A:$A,0))</f>
        <v>0</v>
      </c>
      <c r="IR950">
        <f>INDEX('[2]SGU-Solar'!$B:$B, MATCH($A950, '[2]SGU-Solar'!$A:$A,0))</f>
        <v>0</v>
      </c>
      <c r="IS950">
        <f>INDEX('[2]SGU-Solar'!$B:$B, MATCH($A950, '[2]SGU-Solar'!$A:$A,0))</f>
        <v>0</v>
      </c>
      <c r="IT950">
        <f>INDEX('[2]SGU-Solar'!$B:$B, MATCH($A950, '[2]SGU-Solar'!$A:$A,0))</f>
        <v>0</v>
      </c>
      <c r="IU950">
        <f>INDEX('[2]SGU-Solar'!$B:$B, MATCH($A950, '[2]SGU-Solar'!$A:$A,0))</f>
        <v>0</v>
      </c>
      <c r="IV950">
        <f>INDEX('[2]SGU-Solar'!$B:$B, MATCH($A950, '[2]SGU-Solar'!$A:$A,0))</f>
        <v>0</v>
      </c>
      <c r="IW950">
        <f>INDEX('[2]SGU-Solar'!$B:$B, MATCH($A950, '[2]SGU-Solar'!$A:$A,0))</f>
        <v>0</v>
      </c>
      <c r="IX950">
        <f>INDEX('[2]SGU-Solar'!$B:$B, MATCH($A950, '[2]SGU-Solar'!$A:$A,0))</f>
        <v>0</v>
      </c>
      <c r="IY950">
        <f>INDEX('[2]SGU-Solar'!$B:$B, MATCH($A950, '[2]SGU-Solar'!$A:$A,0))</f>
        <v>0</v>
      </c>
      <c r="IZ950">
        <f>INDEX('[2]SGU-Solar'!$B:$B, MATCH($A950, '[2]SGU-Solar'!$A:$A,0))</f>
        <v>0</v>
      </c>
      <c r="JA950">
        <f>INDEX('[2]SGU-Solar'!$B:$B, MATCH($A950, '[2]SGU-Solar'!$A:$A,0))</f>
        <v>0</v>
      </c>
      <c r="JB950">
        <f>INDEX('[2]SGU-Solar'!$B:$B, MATCH($A950, '[2]SGU-Solar'!$A:$A,0))</f>
        <v>0</v>
      </c>
      <c r="JC950">
        <f>INDEX('[2]SGU-Solar'!$B:$B, MATCH($A950, '[2]SGU-Solar'!$A:$A,0))</f>
        <v>0</v>
      </c>
      <c r="JD950">
        <f>INDEX('[2]SGU-Solar'!$B:$B, MATCH($A950, '[2]SGU-Solar'!$A:$A,0))</f>
        <v>0</v>
      </c>
      <c r="JE950">
        <f>INDEX('[2]SGU-Solar'!$B:$B, MATCH($A950, '[2]SGU-Solar'!$A:$A,0))</f>
        <v>0</v>
      </c>
      <c r="JF950">
        <f>INDEX('[2]SGU-Solar'!$B:$B, MATCH($A950, '[2]SGU-Solar'!$A:$A,0))</f>
        <v>0</v>
      </c>
      <c r="JG950">
        <f>INDEX('[2]SGU-Solar'!$B:$B, MATCH($A950, '[2]SGU-Solar'!$A:$A,0))</f>
        <v>0</v>
      </c>
      <c r="JH950">
        <f>INDEX('[2]SGU-Solar'!$B:$B, MATCH($A950, '[2]SGU-Solar'!$A:$A,0))</f>
        <v>0</v>
      </c>
      <c r="JI950">
        <f>INDEX('[2]SGU-Solar'!$B:$B, MATCH($A950, '[2]SGU-Solar'!$A:$A,0))</f>
        <v>0</v>
      </c>
      <c r="JJ950">
        <f>INDEX('[2]SGU-Solar'!$B:$B, MATCH($A950, '[2]SGU-Solar'!$A:$A,0))</f>
        <v>0</v>
      </c>
      <c r="JK950">
        <f>INDEX('[2]SGU-Solar'!$B:$B, MATCH($A950, '[2]SGU-Solar'!$A:$A,0))</f>
        <v>0</v>
      </c>
      <c r="JL950">
        <f>INDEX('[2]SGU-Solar'!$B:$B, MATCH($A950, '[2]SGU-Solar'!$A:$A,0))</f>
        <v>0</v>
      </c>
      <c r="JM950">
        <f>INDEX('[2]SGU-Solar'!$B:$B, MATCH($A950, '[2]SGU-Solar'!$A:$A,0))</f>
        <v>0</v>
      </c>
      <c r="JN950">
        <f>INDEX('[2]SGU-Solar'!$B:$B, MATCH($A950, '[2]SGU-Solar'!$A:$A,0))</f>
        <v>0</v>
      </c>
      <c r="JO950">
        <f>INDEX('[2]SGU-Solar'!$B:$B, MATCH($A950, '[2]SGU-Solar'!$A:$A,0))</f>
        <v>0</v>
      </c>
      <c r="JP950">
        <f>INDEX('[2]SGU-Solar'!$B:$B, MATCH($A950, '[2]SGU-Solar'!$A:$A,0))</f>
        <v>0</v>
      </c>
      <c r="JQ950">
        <f>INDEX('[2]SGU-Solar'!$B:$B, MATCH($A950, '[2]SGU-Solar'!$A:$A,0))</f>
        <v>0</v>
      </c>
      <c r="JR950">
        <f>INDEX('[2]SGU-Solar'!$B:$B, MATCH($A950, '[2]SGU-Solar'!$A:$A,0))</f>
        <v>0</v>
      </c>
      <c r="JS950">
        <f>INDEX('[2]SGU-Solar'!$B:$B, MATCH($A950, '[2]SGU-Solar'!$A:$A,0))</f>
        <v>0</v>
      </c>
      <c r="JT950">
        <f>INDEX('[2]SGU-Solar'!$B:$B, MATCH($A950, '[2]SGU-Solar'!$A:$A,0))</f>
        <v>0</v>
      </c>
      <c r="JU950">
        <f>INDEX('[2]SGU-Solar'!$B:$B, MATCH($A950, '[2]SGU-Solar'!$A:$A,0))</f>
        <v>0</v>
      </c>
      <c r="JV950">
        <f>INDEX('[2]SGU-Solar'!$B:$B, MATCH($A950, '[2]SGU-Solar'!$A:$A,0))</f>
        <v>0</v>
      </c>
      <c r="JW950">
        <f>INDEX('[2]SGU-Solar'!$B:$B, MATCH($A950, '[2]SGU-Solar'!$A:$A,0))</f>
        <v>0</v>
      </c>
      <c r="JX950">
        <f>INDEX('[2]SGU-Solar'!$B:$B, MATCH($A950, '[2]SGU-Solar'!$A:$A,0))</f>
        <v>0</v>
      </c>
      <c r="JY950">
        <f>INDEX('[2]SGU-Solar'!$B:$B, MATCH($A950, '[2]SGU-Solar'!$A:$A,0))</f>
        <v>0</v>
      </c>
      <c r="JZ950">
        <f>INDEX('[2]SGU-Solar'!$B:$B, MATCH($A950, '[2]SGU-Solar'!$A:$A,0))</f>
        <v>0</v>
      </c>
    </row>
    <row r="951" spans="1:286">
      <c r="A951">
        <v>3239</v>
      </c>
      <c r="B951" t="s">
        <v>9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1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1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1</v>
      </c>
      <c r="DG951">
        <v>1</v>
      </c>
      <c r="DH951">
        <v>0</v>
      </c>
      <c r="DI951">
        <v>1</v>
      </c>
      <c r="DJ951">
        <v>0</v>
      </c>
      <c r="DK951">
        <v>1</v>
      </c>
      <c r="DL951">
        <v>0</v>
      </c>
      <c r="DM951">
        <v>0</v>
      </c>
      <c r="DN951">
        <v>0</v>
      </c>
      <c r="DO951">
        <v>0</v>
      </c>
      <c r="DP951">
        <f>INDEX('[2]SGU-Solar'!$B:$B, MATCH($A951, '[2]SGU-Solar'!$A:$A,0))</f>
        <v>0</v>
      </c>
      <c r="DQ951">
        <f>INDEX('[2]SGU-Solar'!$B:$B, MATCH($A951, '[2]SGU-Solar'!$A:$A,0))</f>
        <v>0</v>
      </c>
      <c r="DR951">
        <f>INDEX('[2]SGU-Solar'!$B:$B, MATCH($A951, '[2]SGU-Solar'!$A:$A,0))</f>
        <v>0</v>
      </c>
      <c r="DS951">
        <f>INDEX('[2]SGU-Solar'!$B:$B, MATCH($A951, '[2]SGU-Solar'!$A:$A,0))</f>
        <v>0</v>
      </c>
      <c r="DT951">
        <f>INDEX('[2]SGU-Solar'!$B:$B, MATCH($A951, '[2]SGU-Solar'!$A:$A,0))</f>
        <v>0</v>
      </c>
      <c r="DU951">
        <f>INDEX('[2]SGU-Solar'!$B:$B, MATCH($A951, '[2]SGU-Solar'!$A:$A,0))</f>
        <v>0</v>
      </c>
      <c r="DV951">
        <f>INDEX('[2]SGU-Solar'!$B:$B, MATCH($A951, '[2]SGU-Solar'!$A:$A,0))</f>
        <v>0</v>
      </c>
      <c r="DW951">
        <f>INDEX('[2]SGU-Solar'!$B:$B, MATCH($A951, '[2]SGU-Solar'!$A:$A,0))</f>
        <v>0</v>
      </c>
      <c r="DX951">
        <f>INDEX('[2]SGU-Solar'!$B:$B, MATCH($A951, '[2]SGU-Solar'!$A:$A,0))</f>
        <v>0</v>
      </c>
      <c r="DY951">
        <f>INDEX('[2]SGU-Solar'!$B:$B, MATCH($A951, '[2]SGU-Solar'!$A:$A,0))</f>
        <v>0</v>
      </c>
      <c r="DZ951">
        <f>INDEX('[2]SGU-Solar'!$B:$B, MATCH($A951, '[2]SGU-Solar'!$A:$A,0))</f>
        <v>0</v>
      </c>
      <c r="EA951">
        <f>INDEX('[2]SGU-Solar'!$B:$B, MATCH($A951, '[2]SGU-Solar'!$A:$A,0))</f>
        <v>0</v>
      </c>
      <c r="EB951">
        <f>INDEX('[2]SGU-Solar'!$B:$B, MATCH($A951, '[2]SGU-Solar'!$A:$A,0))</f>
        <v>0</v>
      </c>
      <c r="EC951">
        <f>INDEX('[2]SGU-Solar'!$B:$B, MATCH($A951, '[2]SGU-Solar'!$A:$A,0))</f>
        <v>0</v>
      </c>
      <c r="ED951">
        <f>INDEX('[2]SGU-Solar'!$B:$B, MATCH($A951, '[2]SGU-Solar'!$A:$A,0))</f>
        <v>0</v>
      </c>
      <c r="EE951">
        <f>INDEX('[2]SGU-Solar'!$B:$B, MATCH($A951, '[2]SGU-Solar'!$A:$A,0))</f>
        <v>0</v>
      </c>
      <c r="EF951">
        <f>INDEX('[2]SGU-Solar'!$B:$B, MATCH($A951, '[2]SGU-Solar'!$A:$A,0))</f>
        <v>0</v>
      </c>
      <c r="EG951">
        <f>INDEX('[2]SGU-Solar'!$S:$S, MATCH($A951, '[2]SGU-Solar'!$A:$A,0))</f>
        <v>4</v>
      </c>
      <c r="EH951">
        <f>INDEX('[2]SGU-Solar'!$S:$S, MATCH($A951, '[2]SGU-Solar'!$A:$A,0))</f>
        <v>4</v>
      </c>
      <c r="EI951">
        <f>INDEX('[2]SGU-Solar'!$S:$S, MATCH($A951, '[2]SGU-Solar'!$A:$A,0))</f>
        <v>4</v>
      </c>
      <c r="EJ951">
        <f>INDEX('[2]SGU-Solar'!$S:$S, MATCH($A951, '[2]SGU-Solar'!$A:$A,0))</f>
        <v>4</v>
      </c>
      <c r="EK951">
        <f>INDEX('[2]SGU-Solar'!$S:$S, MATCH($A951, '[2]SGU-Solar'!$A:$A,0))</f>
        <v>4</v>
      </c>
      <c r="EL951">
        <f>INDEX('[2]SGU-Solar'!$S:$S, MATCH($A951, '[2]SGU-Solar'!$A:$A,0))</f>
        <v>4</v>
      </c>
      <c r="EM951">
        <f>INDEX('[2]SGU-Solar'!$S:$S, MATCH($A951, '[2]SGU-Solar'!$A:$A,0))</f>
        <v>4</v>
      </c>
      <c r="EN951">
        <f>INDEX('[2]SGU-Solar'!$S:$S, MATCH($A951, '[2]SGU-Solar'!$A:$A,0))</f>
        <v>4</v>
      </c>
      <c r="EO951">
        <f>INDEX('[2]SGU-Solar'!$S:$S, MATCH($A951, '[2]SGU-Solar'!$A:$A,0))</f>
        <v>4</v>
      </c>
      <c r="EP951">
        <f>INDEX('[2]SGU-Solar'!$S:$S, MATCH($A951, '[2]SGU-Solar'!$A:$A,0))</f>
        <v>4</v>
      </c>
      <c r="EQ951">
        <f>INDEX('[2]SGU-Solar'!$S:$S, MATCH($A951, '[2]SGU-Solar'!$A:$A,0))</f>
        <v>4</v>
      </c>
      <c r="ER951">
        <f>INDEX('[2]SGU-Solar'!$S:$S, MATCH($A951, '[2]SGU-Solar'!$A:$A,0))</f>
        <v>4</v>
      </c>
      <c r="ES951">
        <f>INDEX('[2]SGU-Solar'!$S:$S, MATCH($A951, '[2]SGU-Solar'!$A:$A,0))</f>
        <v>4</v>
      </c>
      <c r="ET951">
        <f>INDEX('[2]SGU-Solar'!$S:$S, MATCH($A951, '[2]SGU-Solar'!$A:$A,0))</f>
        <v>4</v>
      </c>
      <c r="EU951">
        <f>INDEX('[2]SGU-Solar'!$S:$S, MATCH($A951, '[2]SGU-Solar'!$A:$A,0))</f>
        <v>4</v>
      </c>
      <c r="EV951">
        <f>INDEX('[2]SGU-Solar'!$S:$S, MATCH($A951, '[2]SGU-Solar'!$A:$A,0))</f>
        <v>4</v>
      </c>
      <c r="EW951">
        <f>INDEX('[2]SGU-Solar'!$S:$S, MATCH($A951, '[2]SGU-Solar'!$A:$A,0))</f>
        <v>4</v>
      </c>
      <c r="EX951">
        <f>INDEX('[2]SGU-Solar'!$S:$S, MATCH($A951, '[2]SGU-Solar'!$A:$A,0))</f>
        <v>4</v>
      </c>
      <c r="EY951">
        <f>INDEX('[2]SGU-Solar'!$S:$S, MATCH($A951, '[2]SGU-Solar'!$A:$A,0))</f>
        <v>4</v>
      </c>
      <c r="EZ951">
        <f>INDEX('[2]SGU-Solar'!$S:$S, MATCH($A951, '[2]SGU-Solar'!$A:$A,0))</f>
        <v>4</v>
      </c>
      <c r="FA951">
        <f>INDEX('[2]SGU-Solar'!$S:$S, MATCH($A951, '[2]SGU-Solar'!$A:$A,0))</f>
        <v>4</v>
      </c>
      <c r="FB951">
        <f>INDEX('[2]SGU-Solar'!$S:$S, MATCH($A951, '[2]SGU-Solar'!$A:$A,0))</f>
        <v>4</v>
      </c>
      <c r="FC951">
        <f>INDEX('[2]SGU-Solar'!$S:$S, MATCH($A951, '[2]SGU-Solar'!$A:$A,0))</f>
        <v>4</v>
      </c>
      <c r="FD951">
        <f>INDEX('[2]SGU-Solar'!$S:$S, MATCH($A951, '[2]SGU-Solar'!$A:$A,0))</f>
        <v>4</v>
      </c>
      <c r="FE951">
        <f>INDEX('[2]SGU-Solar'!$S:$S, MATCH($A951, '[2]SGU-Solar'!$A:$A,0))</f>
        <v>4</v>
      </c>
      <c r="FF951">
        <f>INDEX('[2]SGU-Solar'!$S:$S, MATCH($A951, '[2]SGU-Solar'!$A:$A,0))</f>
        <v>4</v>
      </c>
      <c r="FG951">
        <f>INDEX('[2]SGU-Solar'!$S:$S, MATCH($A951, '[2]SGU-Solar'!$A:$A,0))</f>
        <v>4</v>
      </c>
      <c r="FH951">
        <f>INDEX('[2]SGU-Solar'!$S:$S, MATCH($A951, '[2]SGU-Solar'!$A:$A,0))</f>
        <v>4</v>
      </c>
      <c r="FI951">
        <f>INDEX('[2]SGU-Solar'!$S:$S, MATCH($A951, '[2]SGU-Solar'!$A:$A,0))</f>
        <v>4</v>
      </c>
      <c r="FJ951">
        <f>INDEX('[2]SGU-Solar'!$B:$B, MATCH($A951, '[2]SGU-Solar'!$A:$A,0))</f>
        <v>0</v>
      </c>
      <c r="FK951">
        <f>INDEX('[2]SGU-Solar'!$B:$B, MATCH($A951, '[2]SGU-Solar'!$A:$A,0))</f>
        <v>0</v>
      </c>
      <c r="FL951">
        <f>INDEX('[2]SGU-Solar'!$B:$B, MATCH($A951, '[2]SGU-Solar'!$A:$A,0))</f>
        <v>0</v>
      </c>
      <c r="FM951">
        <f>INDEX('[2]SGU-Solar'!$B:$B, MATCH($A951, '[2]SGU-Solar'!$A:$A,0))</f>
        <v>0</v>
      </c>
      <c r="FN951">
        <f>INDEX('[2]SGU-Solar'!$B:$B, MATCH($A951, '[2]SGU-Solar'!$A:$A,0))</f>
        <v>0</v>
      </c>
      <c r="FO951">
        <f>INDEX('[2]SGU-Solar'!$B:$B, MATCH($A951, '[2]SGU-Solar'!$A:$A,0))</f>
        <v>0</v>
      </c>
      <c r="FP951">
        <f>INDEX('[2]SGU-Solar'!$B:$B, MATCH($A951, '[2]SGU-Solar'!$A:$A,0))</f>
        <v>0</v>
      </c>
      <c r="FQ951">
        <f>INDEX('[2]SGU-Solar'!$B:$B, MATCH($A951, '[2]SGU-Solar'!$A:$A,0))</f>
        <v>0</v>
      </c>
      <c r="FR951">
        <f>INDEX('[2]SGU-Solar'!$B:$B, MATCH($A951, '[2]SGU-Solar'!$A:$A,0))</f>
        <v>0</v>
      </c>
      <c r="FS951">
        <f>INDEX('[2]SGU-Solar'!$B:$B, MATCH($A951, '[2]SGU-Solar'!$A:$A,0))</f>
        <v>0</v>
      </c>
      <c r="FT951">
        <f>INDEX('[2]SGU-Solar'!$B:$B, MATCH($A951, '[2]SGU-Solar'!$A:$A,0))</f>
        <v>0</v>
      </c>
      <c r="FU951">
        <f>INDEX('[2]SGU-Solar'!$B:$B, MATCH($A951, '[2]SGU-Solar'!$A:$A,0))</f>
        <v>0</v>
      </c>
      <c r="FV951">
        <f>INDEX('[2]SGU-Solar'!$B:$B, MATCH($A951, '[2]SGU-Solar'!$A:$A,0))</f>
        <v>0</v>
      </c>
      <c r="FW951">
        <f>INDEX('[2]SGU-Solar'!$B:$B, MATCH($A951, '[2]SGU-Solar'!$A:$A,0))</f>
        <v>0</v>
      </c>
      <c r="FX951">
        <f>INDEX('[2]SGU-Solar'!$B:$B, MATCH($A951, '[2]SGU-Solar'!$A:$A,0))</f>
        <v>0</v>
      </c>
      <c r="FY951">
        <f>INDEX('[2]SGU-Solar'!$B:$B, MATCH($A951, '[2]SGU-Solar'!$A:$A,0))</f>
        <v>0</v>
      </c>
      <c r="FZ951">
        <f>INDEX('[2]SGU-Solar'!$B:$B, MATCH($A951, '[2]SGU-Solar'!$A:$A,0))</f>
        <v>0</v>
      </c>
      <c r="GA951">
        <f>INDEX('[2]SGU-Solar'!$B:$B, MATCH($A951, '[2]SGU-Solar'!$A:$A,0))</f>
        <v>0</v>
      </c>
      <c r="GB951">
        <f>INDEX('[2]SGU-Solar'!$B:$B, MATCH($A951, '[2]SGU-Solar'!$A:$A,0))</f>
        <v>0</v>
      </c>
      <c r="GC951">
        <f>INDEX('[2]SGU-Solar'!$B:$B, MATCH($A951, '[2]SGU-Solar'!$A:$A,0))</f>
        <v>0</v>
      </c>
      <c r="GD951">
        <f>INDEX('[2]SGU-Solar'!$B:$B, MATCH($A951, '[2]SGU-Solar'!$A:$A,0))</f>
        <v>0</v>
      </c>
      <c r="GE951">
        <f>INDEX('[2]SGU-Solar'!$B:$B, MATCH($A951, '[2]SGU-Solar'!$A:$A,0))</f>
        <v>0</v>
      </c>
      <c r="GF951">
        <f>INDEX('[2]SGU-Solar'!$B:$B, MATCH($A951, '[2]SGU-Solar'!$A:$A,0))</f>
        <v>0</v>
      </c>
      <c r="GG951">
        <f>INDEX('[2]SGU-Solar'!$B:$B, MATCH($A951, '[2]SGU-Solar'!$A:$A,0))</f>
        <v>0</v>
      </c>
      <c r="GH951">
        <f>INDEX('[2]SGU-Solar'!$B:$B, MATCH($A951, '[2]SGU-Solar'!$A:$A,0))</f>
        <v>0</v>
      </c>
      <c r="GI951">
        <f>INDEX('[2]SGU-Solar'!$B:$B, MATCH($A951, '[2]SGU-Solar'!$A:$A,0))</f>
        <v>0</v>
      </c>
      <c r="GJ951">
        <f>INDEX('[2]SGU-Solar'!$B:$B, MATCH($A951, '[2]SGU-Solar'!$A:$A,0))</f>
        <v>0</v>
      </c>
      <c r="GK951">
        <f>INDEX('[2]SGU-Solar'!$B:$B, MATCH($A951, '[2]SGU-Solar'!$A:$A,0))</f>
        <v>0</v>
      </c>
      <c r="GL951">
        <f>INDEX('[2]SGU-Solar'!$B:$B, MATCH($A951, '[2]SGU-Solar'!$A:$A,0))</f>
        <v>0</v>
      </c>
      <c r="GM951">
        <f>INDEX('[2]SGU-Solar'!$B:$B, MATCH($A951, '[2]SGU-Solar'!$A:$A,0))</f>
        <v>0</v>
      </c>
      <c r="GN951">
        <f>INDEX('[2]SGU-Solar'!$B:$B, MATCH($A951, '[2]SGU-Solar'!$A:$A,0))</f>
        <v>0</v>
      </c>
      <c r="GO951">
        <f>INDEX('[2]SGU-Solar'!$B:$B, MATCH($A951, '[2]SGU-Solar'!$A:$A,0))</f>
        <v>0</v>
      </c>
      <c r="GP951">
        <f>INDEX('[2]SGU-Solar'!$B:$B, MATCH($A951, '[2]SGU-Solar'!$A:$A,0))</f>
        <v>0</v>
      </c>
      <c r="GQ951">
        <f>INDEX('[2]SGU-Solar'!$B:$B, MATCH($A951, '[2]SGU-Solar'!$A:$A,0))</f>
        <v>0</v>
      </c>
      <c r="GR951">
        <f>INDEX('[2]SGU-Solar'!$B:$B, MATCH($A951, '[2]SGU-Solar'!$A:$A,0))</f>
        <v>0</v>
      </c>
      <c r="GS951">
        <f>INDEX('[2]SGU-Solar'!$B:$B, MATCH($A951, '[2]SGU-Solar'!$A:$A,0))</f>
        <v>0</v>
      </c>
      <c r="GT951">
        <f>INDEX('[2]SGU-Solar'!$B:$B, MATCH($A951, '[2]SGU-Solar'!$A:$A,0))</f>
        <v>0</v>
      </c>
      <c r="GU951">
        <f>INDEX('[2]SGU-Solar'!$B:$B, MATCH($A951, '[2]SGU-Solar'!$A:$A,0))</f>
        <v>0</v>
      </c>
      <c r="GV951">
        <f>INDEX('[2]SGU-Solar'!$B:$B, MATCH($A951, '[2]SGU-Solar'!$A:$A,0))</f>
        <v>0</v>
      </c>
      <c r="GW951">
        <f>INDEX('[2]SGU-Solar'!$B:$B, MATCH($A951, '[2]SGU-Solar'!$A:$A,0))</f>
        <v>0</v>
      </c>
      <c r="GX951">
        <f>INDEX('[2]SGU-Solar'!$B:$B, MATCH($A951, '[2]SGU-Solar'!$A:$A,0))</f>
        <v>0</v>
      </c>
      <c r="GY951">
        <f>INDEX('[2]SGU-Solar'!$B:$B, MATCH($A951, '[2]SGU-Solar'!$A:$A,0))</f>
        <v>0</v>
      </c>
      <c r="GZ951">
        <f>INDEX('[2]SGU-Solar'!$B:$B, MATCH($A951, '[2]SGU-Solar'!$A:$A,0))</f>
        <v>0</v>
      </c>
      <c r="HA951">
        <f>INDEX('[2]SGU-Solar'!$B:$B, MATCH($A951, '[2]SGU-Solar'!$A:$A,0))</f>
        <v>0</v>
      </c>
      <c r="HB951">
        <f>INDEX('[2]SGU-Solar'!$B:$B, MATCH($A951, '[2]SGU-Solar'!$A:$A,0))</f>
        <v>0</v>
      </c>
      <c r="HC951">
        <f>INDEX('[2]SGU-Solar'!$B:$B, MATCH($A951, '[2]SGU-Solar'!$A:$A,0))</f>
        <v>0</v>
      </c>
      <c r="HD951">
        <f>INDEX('[2]SGU-Solar'!$B:$B, MATCH($A951, '[2]SGU-Solar'!$A:$A,0))</f>
        <v>0</v>
      </c>
      <c r="HE951">
        <f>INDEX('[2]SGU-Solar'!$B:$B, MATCH($A951, '[2]SGU-Solar'!$A:$A,0))</f>
        <v>0</v>
      </c>
      <c r="HF951">
        <f>INDEX('[2]SGU-Solar'!$B:$B, MATCH($A951, '[2]SGU-Solar'!$A:$A,0))</f>
        <v>0</v>
      </c>
      <c r="HG951">
        <f>INDEX('[2]SGU-Solar'!$B:$B, MATCH($A951, '[2]SGU-Solar'!$A:$A,0))</f>
        <v>0</v>
      </c>
      <c r="HH951">
        <f>INDEX('[2]SGU-Solar'!$B:$B, MATCH($A951, '[2]SGU-Solar'!$A:$A,0))</f>
        <v>0</v>
      </c>
      <c r="HI951">
        <f>INDEX('[2]SGU-Solar'!$B:$B, MATCH($A951, '[2]SGU-Solar'!$A:$A,0))</f>
        <v>0</v>
      </c>
      <c r="HJ951">
        <f>INDEX('[2]SGU-Solar'!$B:$B, MATCH($A951, '[2]SGU-Solar'!$A:$A,0))</f>
        <v>0</v>
      </c>
      <c r="HK951">
        <f>INDEX('[2]SGU-Solar'!$B:$B, MATCH($A951, '[2]SGU-Solar'!$A:$A,0))</f>
        <v>0</v>
      </c>
      <c r="HL951">
        <f>INDEX('[2]SGU-Solar'!$B:$B, MATCH($A951, '[2]SGU-Solar'!$A:$A,0))</f>
        <v>0</v>
      </c>
      <c r="HM951">
        <f>INDEX('[2]SGU-Solar'!$B:$B, MATCH($A951, '[2]SGU-Solar'!$A:$A,0))</f>
        <v>0</v>
      </c>
      <c r="HN951">
        <f>INDEX('[2]SGU-Solar'!$B:$B, MATCH($A951, '[2]SGU-Solar'!$A:$A,0))</f>
        <v>0</v>
      </c>
      <c r="HO951">
        <f>INDEX('[2]SGU-Solar'!$B:$B, MATCH($A951, '[2]SGU-Solar'!$A:$A,0))</f>
        <v>0</v>
      </c>
      <c r="HP951">
        <f>INDEX('[2]SGU-Solar'!$B:$B, MATCH($A951, '[2]SGU-Solar'!$A:$A,0))</f>
        <v>0</v>
      </c>
      <c r="HQ951">
        <f>INDEX('[2]SGU-Solar'!$B:$B, MATCH($A951, '[2]SGU-Solar'!$A:$A,0))</f>
        <v>0</v>
      </c>
      <c r="HR951">
        <f>INDEX('[2]SGU-Solar'!$B:$B, MATCH($A951, '[2]SGU-Solar'!$A:$A,0))</f>
        <v>0</v>
      </c>
      <c r="HS951">
        <f>INDEX('[2]SGU-Solar'!$B:$B, MATCH($A951, '[2]SGU-Solar'!$A:$A,0))</f>
        <v>0</v>
      </c>
      <c r="HT951">
        <f>INDEX('[2]SGU-Solar'!$B:$B, MATCH($A951, '[2]SGU-Solar'!$A:$A,0))</f>
        <v>0</v>
      </c>
      <c r="HU951">
        <f>INDEX('[2]SGU-Solar'!$B:$B, MATCH($A951, '[2]SGU-Solar'!$A:$A,0))</f>
        <v>0</v>
      </c>
      <c r="HV951">
        <f>INDEX('[2]SGU-Solar'!$B:$B, MATCH($A951, '[2]SGU-Solar'!$A:$A,0))</f>
        <v>0</v>
      </c>
      <c r="HW951">
        <f>INDEX('[2]SGU-Solar'!$B:$B, MATCH($A951, '[2]SGU-Solar'!$A:$A,0))</f>
        <v>0</v>
      </c>
      <c r="HX951">
        <f>INDEX('[2]SGU-Solar'!$B:$B, MATCH($A951, '[2]SGU-Solar'!$A:$A,0))</f>
        <v>0</v>
      </c>
      <c r="HY951">
        <f>INDEX('[2]SGU-Solar'!$B:$B, MATCH($A951, '[2]SGU-Solar'!$A:$A,0))</f>
        <v>0</v>
      </c>
      <c r="HZ951">
        <f>INDEX('[2]SGU-Solar'!$B:$B, MATCH($A951, '[2]SGU-Solar'!$A:$A,0))</f>
        <v>0</v>
      </c>
      <c r="IA951">
        <f>INDEX('[2]SGU-Solar'!$B:$B, MATCH($A951, '[2]SGU-Solar'!$A:$A,0))</f>
        <v>0</v>
      </c>
      <c r="IB951">
        <f>INDEX('[2]SGU-Solar'!$B:$B, MATCH($A951, '[2]SGU-Solar'!$A:$A,0))</f>
        <v>0</v>
      </c>
      <c r="IC951">
        <f>INDEX('[2]SGU-Solar'!$B:$B, MATCH($A951, '[2]SGU-Solar'!$A:$A,0))</f>
        <v>0</v>
      </c>
      <c r="ID951">
        <f>INDEX('[2]SGU-Solar'!$B:$B, MATCH($A951, '[2]SGU-Solar'!$A:$A,0))</f>
        <v>0</v>
      </c>
      <c r="IE951">
        <f>INDEX('[2]SGU-Solar'!$B:$B, MATCH($A951, '[2]SGU-Solar'!$A:$A,0))</f>
        <v>0</v>
      </c>
      <c r="IF951">
        <f>INDEX('[2]SGU-Solar'!$B:$B, MATCH($A951, '[2]SGU-Solar'!$A:$A,0))</f>
        <v>0</v>
      </c>
      <c r="IG951">
        <f>INDEX('[2]SGU-Solar'!$B:$B, MATCH($A951, '[2]SGU-Solar'!$A:$A,0))</f>
        <v>0</v>
      </c>
      <c r="IH951">
        <f>INDEX('[2]SGU-Solar'!$B:$B, MATCH($A951, '[2]SGU-Solar'!$A:$A,0))</f>
        <v>0</v>
      </c>
      <c r="II951">
        <f>INDEX('[2]SGU-Solar'!$B:$B, MATCH($A951, '[2]SGU-Solar'!$A:$A,0))</f>
        <v>0</v>
      </c>
      <c r="IJ951">
        <f>INDEX('[2]SGU-Solar'!$B:$B, MATCH($A951, '[2]SGU-Solar'!$A:$A,0))</f>
        <v>0</v>
      </c>
      <c r="IK951">
        <f>INDEX('[2]SGU-Solar'!$B:$B, MATCH($A951, '[2]SGU-Solar'!$A:$A,0))</f>
        <v>0</v>
      </c>
      <c r="IL951">
        <f>INDEX('[2]SGU-Solar'!$B:$B, MATCH($A951, '[2]SGU-Solar'!$A:$A,0))</f>
        <v>0</v>
      </c>
      <c r="IM951">
        <f>INDEX('[2]SGU-Solar'!$B:$B, MATCH($A951, '[2]SGU-Solar'!$A:$A,0))</f>
        <v>0</v>
      </c>
      <c r="IN951">
        <f>INDEX('[2]SGU-Solar'!$B:$B, MATCH($A951, '[2]SGU-Solar'!$A:$A,0))</f>
        <v>0</v>
      </c>
      <c r="IO951">
        <f>INDEX('[2]SGU-Solar'!$B:$B, MATCH($A951, '[2]SGU-Solar'!$A:$A,0))</f>
        <v>0</v>
      </c>
      <c r="IP951">
        <f>INDEX('[2]SGU-Solar'!$B:$B, MATCH($A951, '[2]SGU-Solar'!$A:$A,0))</f>
        <v>0</v>
      </c>
      <c r="IQ951">
        <f>INDEX('[2]SGU-Solar'!$B:$B, MATCH($A951, '[2]SGU-Solar'!$A:$A,0))</f>
        <v>0</v>
      </c>
      <c r="IR951">
        <f>INDEX('[2]SGU-Solar'!$B:$B, MATCH($A951, '[2]SGU-Solar'!$A:$A,0))</f>
        <v>0</v>
      </c>
      <c r="IS951">
        <f>INDEX('[2]SGU-Solar'!$B:$B, MATCH($A951, '[2]SGU-Solar'!$A:$A,0))</f>
        <v>0</v>
      </c>
      <c r="IT951">
        <f>INDEX('[2]SGU-Solar'!$B:$B, MATCH($A951, '[2]SGU-Solar'!$A:$A,0))</f>
        <v>0</v>
      </c>
      <c r="IU951">
        <f>INDEX('[2]SGU-Solar'!$B:$B, MATCH($A951, '[2]SGU-Solar'!$A:$A,0))</f>
        <v>0</v>
      </c>
      <c r="IV951">
        <f>INDEX('[2]SGU-Solar'!$B:$B, MATCH($A951, '[2]SGU-Solar'!$A:$A,0))</f>
        <v>0</v>
      </c>
      <c r="IW951">
        <f>INDEX('[2]SGU-Solar'!$B:$B, MATCH($A951, '[2]SGU-Solar'!$A:$A,0))</f>
        <v>0</v>
      </c>
      <c r="IX951">
        <f>INDEX('[2]SGU-Solar'!$B:$B, MATCH($A951, '[2]SGU-Solar'!$A:$A,0))</f>
        <v>0</v>
      </c>
      <c r="IY951">
        <f>INDEX('[2]SGU-Solar'!$B:$B, MATCH($A951, '[2]SGU-Solar'!$A:$A,0))</f>
        <v>0</v>
      </c>
      <c r="IZ951">
        <f>INDEX('[2]SGU-Solar'!$B:$B, MATCH($A951, '[2]SGU-Solar'!$A:$A,0))</f>
        <v>0</v>
      </c>
      <c r="JA951">
        <f>INDEX('[2]SGU-Solar'!$B:$B, MATCH($A951, '[2]SGU-Solar'!$A:$A,0))</f>
        <v>0</v>
      </c>
      <c r="JB951">
        <f>INDEX('[2]SGU-Solar'!$B:$B, MATCH($A951, '[2]SGU-Solar'!$A:$A,0))</f>
        <v>0</v>
      </c>
      <c r="JC951">
        <f>INDEX('[2]SGU-Solar'!$B:$B, MATCH($A951, '[2]SGU-Solar'!$A:$A,0))</f>
        <v>0</v>
      </c>
      <c r="JD951">
        <f>INDEX('[2]SGU-Solar'!$B:$B, MATCH($A951, '[2]SGU-Solar'!$A:$A,0))</f>
        <v>0</v>
      </c>
      <c r="JE951">
        <f>INDEX('[2]SGU-Solar'!$B:$B, MATCH($A951, '[2]SGU-Solar'!$A:$A,0))</f>
        <v>0</v>
      </c>
      <c r="JF951">
        <f>INDEX('[2]SGU-Solar'!$B:$B, MATCH($A951, '[2]SGU-Solar'!$A:$A,0))</f>
        <v>0</v>
      </c>
      <c r="JG951">
        <f>INDEX('[2]SGU-Solar'!$B:$B, MATCH($A951, '[2]SGU-Solar'!$A:$A,0))</f>
        <v>0</v>
      </c>
      <c r="JH951">
        <f>INDEX('[2]SGU-Solar'!$B:$B, MATCH($A951, '[2]SGU-Solar'!$A:$A,0))</f>
        <v>0</v>
      </c>
      <c r="JI951">
        <f>INDEX('[2]SGU-Solar'!$B:$B, MATCH($A951, '[2]SGU-Solar'!$A:$A,0))</f>
        <v>0</v>
      </c>
      <c r="JJ951">
        <f>INDEX('[2]SGU-Solar'!$B:$B, MATCH($A951, '[2]SGU-Solar'!$A:$A,0))</f>
        <v>0</v>
      </c>
      <c r="JK951">
        <f>INDEX('[2]SGU-Solar'!$B:$B, MATCH($A951, '[2]SGU-Solar'!$A:$A,0))</f>
        <v>0</v>
      </c>
      <c r="JL951">
        <f>INDEX('[2]SGU-Solar'!$B:$B, MATCH($A951, '[2]SGU-Solar'!$A:$A,0))</f>
        <v>0</v>
      </c>
      <c r="JM951">
        <f>INDEX('[2]SGU-Solar'!$B:$B, MATCH($A951, '[2]SGU-Solar'!$A:$A,0))</f>
        <v>0</v>
      </c>
      <c r="JN951">
        <f>INDEX('[2]SGU-Solar'!$B:$B, MATCH($A951, '[2]SGU-Solar'!$A:$A,0))</f>
        <v>0</v>
      </c>
      <c r="JO951">
        <f>INDEX('[2]SGU-Solar'!$B:$B, MATCH($A951, '[2]SGU-Solar'!$A:$A,0))</f>
        <v>0</v>
      </c>
      <c r="JP951">
        <f>INDEX('[2]SGU-Solar'!$B:$B, MATCH($A951, '[2]SGU-Solar'!$A:$A,0))</f>
        <v>0</v>
      </c>
      <c r="JQ951">
        <f>INDEX('[2]SGU-Solar'!$B:$B, MATCH($A951, '[2]SGU-Solar'!$A:$A,0))</f>
        <v>0</v>
      </c>
      <c r="JR951">
        <f>INDEX('[2]SGU-Solar'!$B:$B, MATCH($A951, '[2]SGU-Solar'!$A:$A,0))</f>
        <v>0</v>
      </c>
      <c r="JS951">
        <f>INDEX('[2]SGU-Solar'!$B:$B, MATCH($A951, '[2]SGU-Solar'!$A:$A,0))</f>
        <v>0</v>
      </c>
      <c r="JT951">
        <f>INDEX('[2]SGU-Solar'!$B:$B, MATCH($A951, '[2]SGU-Solar'!$A:$A,0))</f>
        <v>0</v>
      </c>
      <c r="JU951">
        <f>INDEX('[2]SGU-Solar'!$B:$B, MATCH($A951, '[2]SGU-Solar'!$A:$A,0))</f>
        <v>0</v>
      </c>
      <c r="JV951">
        <f>INDEX('[2]SGU-Solar'!$B:$B, MATCH($A951, '[2]SGU-Solar'!$A:$A,0))</f>
        <v>0</v>
      </c>
      <c r="JW951">
        <f>INDEX('[2]SGU-Solar'!$B:$B, MATCH($A951, '[2]SGU-Solar'!$A:$A,0))</f>
        <v>0</v>
      </c>
      <c r="JX951">
        <f>INDEX('[2]SGU-Solar'!$B:$B, MATCH($A951, '[2]SGU-Solar'!$A:$A,0))</f>
        <v>0</v>
      </c>
      <c r="JY951">
        <f>INDEX('[2]SGU-Solar'!$B:$B, MATCH($A951, '[2]SGU-Solar'!$A:$A,0))</f>
        <v>0</v>
      </c>
      <c r="JZ951">
        <f>INDEX('[2]SGU-Solar'!$B:$B, MATCH($A951, '[2]SGU-Solar'!$A:$A,0))</f>
        <v>0</v>
      </c>
    </row>
    <row r="952" spans="1:286">
      <c r="A952">
        <v>3240</v>
      </c>
      <c r="B952" t="s">
        <v>9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1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1</v>
      </c>
      <c r="CT952">
        <v>0</v>
      </c>
      <c r="CU952">
        <v>0</v>
      </c>
      <c r="CV952">
        <v>0</v>
      </c>
      <c r="CW952">
        <v>1</v>
      </c>
      <c r="CX952">
        <v>0</v>
      </c>
      <c r="CY952">
        <v>1</v>
      </c>
      <c r="CZ952">
        <v>1</v>
      </c>
      <c r="DA952">
        <v>2</v>
      </c>
      <c r="DB952">
        <v>0</v>
      </c>
      <c r="DC952">
        <v>0</v>
      </c>
      <c r="DD952">
        <v>0</v>
      </c>
      <c r="DE952">
        <v>2</v>
      </c>
      <c r="DF952">
        <v>3</v>
      </c>
      <c r="DG952">
        <v>1</v>
      </c>
      <c r="DH952">
        <v>6</v>
      </c>
      <c r="DI952">
        <v>1</v>
      </c>
      <c r="DJ952">
        <v>4</v>
      </c>
      <c r="DK952">
        <v>0</v>
      </c>
      <c r="DL952">
        <v>0</v>
      </c>
      <c r="DM952">
        <v>0</v>
      </c>
      <c r="DN952">
        <v>3</v>
      </c>
      <c r="DO952">
        <v>1</v>
      </c>
      <c r="DP952">
        <f>INDEX('[2]SGU-Solar'!$B:$B, MATCH($A952, '[2]SGU-Solar'!$A:$A,0))</f>
        <v>3</v>
      </c>
      <c r="DQ952">
        <f>INDEX('[2]SGU-Solar'!$B:$B, MATCH($A952, '[2]SGU-Solar'!$A:$A,0))</f>
        <v>3</v>
      </c>
      <c r="DR952">
        <f>INDEX('[2]SGU-Solar'!$B:$B, MATCH($A952, '[2]SGU-Solar'!$A:$A,0))</f>
        <v>3</v>
      </c>
      <c r="DS952">
        <f>INDEX('[2]SGU-Solar'!$B:$B, MATCH($A952, '[2]SGU-Solar'!$A:$A,0))</f>
        <v>3</v>
      </c>
      <c r="DT952">
        <f>INDEX('[2]SGU-Solar'!$B:$B, MATCH($A952, '[2]SGU-Solar'!$A:$A,0))</f>
        <v>3</v>
      </c>
      <c r="DU952">
        <f>INDEX('[2]SGU-Solar'!$B:$B, MATCH($A952, '[2]SGU-Solar'!$A:$A,0))</f>
        <v>3</v>
      </c>
      <c r="DV952">
        <f>INDEX('[2]SGU-Solar'!$B:$B, MATCH($A952, '[2]SGU-Solar'!$A:$A,0))</f>
        <v>3</v>
      </c>
      <c r="DW952">
        <f>INDEX('[2]SGU-Solar'!$B:$B, MATCH($A952, '[2]SGU-Solar'!$A:$A,0))</f>
        <v>3</v>
      </c>
      <c r="DX952">
        <f>INDEX('[2]SGU-Solar'!$B:$B, MATCH($A952, '[2]SGU-Solar'!$A:$A,0))</f>
        <v>3</v>
      </c>
      <c r="DY952">
        <f>INDEX('[2]SGU-Solar'!$B:$B, MATCH($A952, '[2]SGU-Solar'!$A:$A,0))</f>
        <v>3</v>
      </c>
      <c r="DZ952">
        <f>INDEX('[2]SGU-Solar'!$B:$B, MATCH($A952, '[2]SGU-Solar'!$A:$A,0))</f>
        <v>3</v>
      </c>
      <c r="EA952">
        <f>INDEX('[2]SGU-Solar'!$B:$B, MATCH($A952, '[2]SGU-Solar'!$A:$A,0))</f>
        <v>3</v>
      </c>
      <c r="EB952">
        <f>INDEX('[2]SGU-Solar'!$B:$B, MATCH($A952, '[2]SGU-Solar'!$A:$A,0))</f>
        <v>3</v>
      </c>
      <c r="EC952">
        <f>INDEX('[2]SGU-Solar'!$B:$B, MATCH($A952, '[2]SGU-Solar'!$A:$A,0))</f>
        <v>3</v>
      </c>
      <c r="ED952">
        <f>INDEX('[2]SGU-Solar'!$B:$B, MATCH($A952, '[2]SGU-Solar'!$A:$A,0))</f>
        <v>3</v>
      </c>
      <c r="EE952">
        <f>INDEX('[2]SGU-Solar'!$B:$B, MATCH($A952, '[2]SGU-Solar'!$A:$A,0))</f>
        <v>3</v>
      </c>
      <c r="EF952">
        <f>INDEX('[2]SGU-Solar'!$B:$B, MATCH($A952, '[2]SGU-Solar'!$A:$A,0))</f>
        <v>3</v>
      </c>
      <c r="EG952">
        <f>INDEX('[2]SGU-Solar'!$S:$S, MATCH($A952, '[2]SGU-Solar'!$A:$A,0))</f>
        <v>7</v>
      </c>
      <c r="EH952">
        <f>INDEX('[2]SGU-Solar'!$S:$S, MATCH($A952, '[2]SGU-Solar'!$A:$A,0))</f>
        <v>7</v>
      </c>
      <c r="EI952">
        <f>INDEX('[2]SGU-Solar'!$S:$S, MATCH($A952, '[2]SGU-Solar'!$A:$A,0))</f>
        <v>7</v>
      </c>
      <c r="EJ952">
        <f>INDEX('[2]SGU-Solar'!$S:$S, MATCH($A952, '[2]SGU-Solar'!$A:$A,0))</f>
        <v>7</v>
      </c>
      <c r="EK952">
        <f>INDEX('[2]SGU-Solar'!$S:$S, MATCH($A952, '[2]SGU-Solar'!$A:$A,0))</f>
        <v>7</v>
      </c>
      <c r="EL952">
        <f>INDEX('[2]SGU-Solar'!$S:$S, MATCH($A952, '[2]SGU-Solar'!$A:$A,0))</f>
        <v>7</v>
      </c>
      <c r="EM952">
        <f>INDEX('[2]SGU-Solar'!$S:$S, MATCH($A952, '[2]SGU-Solar'!$A:$A,0))</f>
        <v>7</v>
      </c>
      <c r="EN952">
        <f>INDEX('[2]SGU-Solar'!$S:$S, MATCH($A952, '[2]SGU-Solar'!$A:$A,0))</f>
        <v>7</v>
      </c>
      <c r="EO952">
        <f>INDEX('[2]SGU-Solar'!$S:$S, MATCH($A952, '[2]SGU-Solar'!$A:$A,0))</f>
        <v>7</v>
      </c>
      <c r="EP952">
        <f>INDEX('[2]SGU-Solar'!$S:$S, MATCH($A952, '[2]SGU-Solar'!$A:$A,0))</f>
        <v>7</v>
      </c>
      <c r="EQ952">
        <f>INDEX('[2]SGU-Solar'!$S:$S, MATCH($A952, '[2]SGU-Solar'!$A:$A,0))</f>
        <v>7</v>
      </c>
      <c r="ER952">
        <f>INDEX('[2]SGU-Solar'!$S:$S, MATCH($A952, '[2]SGU-Solar'!$A:$A,0))</f>
        <v>7</v>
      </c>
      <c r="ES952">
        <f>INDEX('[2]SGU-Solar'!$S:$S, MATCH($A952, '[2]SGU-Solar'!$A:$A,0))</f>
        <v>7</v>
      </c>
      <c r="ET952">
        <f>INDEX('[2]SGU-Solar'!$S:$S, MATCH($A952, '[2]SGU-Solar'!$A:$A,0))</f>
        <v>7</v>
      </c>
      <c r="EU952">
        <f>INDEX('[2]SGU-Solar'!$S:$S, MATCH($A952, '[2]SGU-Solar'!$A:$A,0))</f>
        <v>7</v>
      </c>
      <c r="EV952">
        <f>INDEX('[2]SGU-Solar'!$S:$S, MATCH($A952, '[2]SGU-Solar'!$A:$A,0))</f>
        <v>7</v>
      </c>
      <c r="EW952">
        <f>INDEX('[2]SGU-Solar'!$S:$S, MATCH($A952, '[2]SGU-Solar'!$A:$A,0))</f>
        <v>7</v>
      </c>
      <c r="EX952">
        <f>INDEX('[2]SGU-Solar'!$S:$S, MATCH($A952, '[2]SGU-Solar'!$A:$A,0))</f>
        <v>7</v>
      </c>
      <c r="EY952">
        <f>INDEX('[2]SGU-Solar'!$S:$S, MATCH($A952, '[2]SGU-Solar'!$A:$A,0))</f>
        <v>7</v>
      </c>
      <c r="EZ952">
        <f>INDEX('[2]SGU-Solar'!$S:$S, MATCH($A952, '[2]SGU-Solar'!$A:$A,0))</f>
        <v>7</v>
      </c>
      <c r="FA952">
        <f>INDEX('[2]SGU-Solar'!$S:$S, MATCH($A952, '[2]SGU-Solar'!$A:$A,0))</f>
        <v>7</v>
      </c>
      <c r="FB952">
        <f>INDEX('[2]SGU-Solar'!$S:$S, MATCH($A952, '[2]SGU-Solar'!$A:$A,0))</f>
        <v>7</v>
      </c>
      <c r="FC952">
        <f>INDEX('[2]SGU-Solar'!$S:$S, MATCH($A952, '[2]SGU-Solar'!$A:$A,0))</f>
        <v>7</v>
      </c>
      <c r="FD952">
        <f>INDEX('[2]SGU-Solar'!$S:$S, MATCH($A952, '[2]SGU-Solar'!$A:$A,0))</f>
        <v>7</v>
      </c>
      <c r="FE952">
        <f>INDEX('[2]SGU-Solar'!$S:$S, MATCH($A952, '[2]SGU-Solar'!$A:$A,0))</f>
        <v>7</v>
      </c>
      <c r="FF952">
        <f>INDEX('[2]SGU-Solar'!$S:$S, MATCH($A952, '[2]SGU-Solar'!$A:$A,0))</f>
        <v>7</v>
      </c>
      <c r="FG952">
        <f>INDEX('[2]SGU-Solar'!$S:$S, MATCH($A952, '[2]SGU-Solar'!$A:$A,0))</f>
        <v>7</v>
      </c>
      <c r="FH952">
        <f>INDEX('[2]SGU-Solar'!$S:$S, MATCH($A952, '[2]SGU-Solar'!$A:$A,0))</f>
        <v>7</v>
      </c>
      <c r="FI952">
        <f>INDEX('[2]SGU-Solar'!$S:$S, MATCH($A952, '[2]SGU-Solar'!$A:$A,0))</f>
        <v>7</v>
      </c>
      <c r="FJ952">
        <f>INDEX('[2]SGU-Solar'!$B:$B, MATCH($A952, '[2]SGU-Solar'!$A:$A,0))</f>
        <v>3</v>
      </c>
      <c r="FK952">
        <f>INDEX('[2]SGU-Solar'!$B:$B, MATCH($A952, '[2]SGU-Solar'!$A:$A,0))</f>
        <v>3</v>
      </c>
      <c r="FL952">
        <f>INDEX('[2]SGU-Solar'!$B:$B, MATCH($A952, '[2]SGU-Solar'!$A:$A,0))</f>
        <v>3</v>
      </c>
      <c r="FM952">
        <f>INDEX('[2]SGU-Solar'!$B:$B, MATCH($A952, '[2]SGU-Solar'!$A:$A,0))</f>
        <v>3</v>
      </c>
      <c r="FN952">
        <f>INDEX('[2]SGU-Solar'!$B:$B, MATCH($A952, '[2]SGU-Solar'!$A:$A,0))</f>
        <v>3</v>
      </c>
      <c r="FO952">
        <f>INDEX('[2]SGU-Solar'!$B:$B, MATCH($A952, '[2]SGU-Solar'!$A:$A,0))</f>
        <v>3</v>
      </c>
      <c r="FP952">
        <f>INDEX('[2]SGU-Solar'!$B:$B, MATCH($A952, '[2]SGU-Solar'!$A:$A,0))</f>
        <v>3</v>
      </c>
      <c r="FQ952">
        <f>INDEX('[2]SGU-Solar'!$B:$B, MATCH($A952, '[2]SGU-Solar'!$A:$A,0))</f>
        <v>3</v>
      </c>
      <c r="FR952">
        <f>INDEX('[2]SGU-Solar'!$B:$B, MATCH($A952, '[2]SGU-Solar'!$A:$A,0))</f>
        <v>3</v>
      </c>
      <c r="FS952">
        <f>INDEX('[2]SGU-Solar'!$B:$B, MATCH($A952, '[2]SGU-Solar'!$A:$A,0))</f>
        <v>3</v>
      </c>
      <c r="FT952">
        <f>INDEX('[2]SGU-Solar'!$B:$B, MATCH($A952, '[2]SGU-Solar'!$A:$A,0))</f>
        <v>3</v>
      </c>
      <c r="FU952">
        <f>INDEX('[2]SGU-Solar'!$B:$B, MATCH($A952, '[2]SGU-Solar'!$A:$A,0))</f>
        <v>3</v>
      </c>
      <c r="FV952">
        <f>INDEX('[2]SGU-Solar'!$B:$B, MATCH($A952, '[2]SGU-Solar'!$A:$A,0))</f>
        <v>3</v>
      </c>
      <c r="FW952">
        <f>INDEX('[2]SGU-Solar'!$B:$B, MATCH($A952, '[2]SGU-Solar'!$A:$A,0))</f>
        <v>3</v>
      </c>
      <c r="FX952">
        <f>INDEX('[2]SGU-Solar'!$B:$B, MATCH($A952, '[2]SGU-Solar'!$A:$A,0))</f>
        <v>3</v>
      </c>
      <c r="FY952">
        <f>INDEX('[2]SGU-Solar'!$B:$B, MATCH($A952, '[2]SGU-Solar'!$A:$A,0))</f>
        <v>3</v>
      </c>
      <c r="FZ952">
        <f>INDEX('[2]SGU-Solar'!$B:$B, MATCH($A952, '[2]SGU-Solar'!$A:$A,0))</f>
        <v>3</v>
      </c>
      <c r="GA952">
        <f>INDEX('[2]SGU-Solar'!$B:$B, MATCH($A952, '[2]SGU-Solar'!$A:$A,0))</f>
        <v>3</v>
      </c>
      <c r="GB952">
        <f>INDEX('[2]SGU-Solar'!$B:$B, MATCH($A952, '[2]SGU-Solar'!$A:$A,0))</f>
        <v>3</v>
      </c>
      <c r="GC952">
        <f>INDEX('[2]SGU-Solar'!$B:$B, MATCH($A952, '[2]SGU-Solar'!$A:$A,0))</f>
        <v>3</v>
      </c>
      <c r="GD952">
        <f>INDEX('[2]SGU-Solar'!$B:$B, MATCH($A952, '[2]SGU-Solar'!$A:$A,0))</f>
        <v>3</v>
      </c>
      <c r="GE952">
        <f>INDEX('[2]SGU-Solar'!$B:$B, MATCH($A952, '[2]SGU-Solar'!$A:$A,0))</f>
        <v>3</v>
      </c>
      <c r="GF952">
        <f>INDEX('[2]SGU-Solar'!$B:$B, MATCH($A952, '[2]SGU-Solar'!$A:$A,0))</f>
        <v>3</v>
      </c>
      <c r="GG952">
        <f>INDEX('[2]SGU-Solar'!$B:$B, MATCH($A952, '[2]SGU-Solar'!$A:$A,0))</f>
        <v>3</v>
      </c>
      <c r="GH952">
        <f>INDEX('[2]SGU-Solar'!$B:$B, MATCH($A952, '[2]SGU-Solar'!$A:$A,0))</f>
        <v>3</v>
      </c>
      <c r="GI952">
        <f>INDEX('[2]SGU-Solar'!$B:$B, MATCH($A952, '[2]SGU-Solar'!$A:$A,0))</f>
        <v>3</v>
      </c>
      <c r="GJ952">
        <f>INDEX('[2]SGU-Solar'!$B:$B, MATCH($A952, '[2]SGU-Solar'!$A:$A,0))</f>
        <v>3</v>
      </c>
      <c r="GK952">
        <f>INDEX('[2]SGU-Solar'!$B:$B, MATCH($A952, '[2]SGU-Solar'!$A:$A,0))</f>
        <v>3</v>
      </c>
      <c r="GL952">
        <f>INDEX('[2]SGU-Solar'!$B:$B, MATCH($A952, '[2]SGU-Solar'!$A:$A,0))</f>
        <v>3</v>
      </c>
      <c r="GM952">
        <f>INDEX('[2]SGU-Solar'!$B:$B, MATCH($A952, '[2]SGU-Solar'!$A:$A,0))</f>
        <v>3</v>
      </c>
      <c r="GN952">
        <f>INDEX('[2]SGU-Solar'!$B:$B, MATCH($A952, '[2]SGU-Solar'!$A:$A,0))</f>
        <v>3</v>
      </c>
      <c r="GO952">
        <f>INDEX('[2]SGU-Solar'!$B:$B, MATCH($A952, '[2]SGU-Solar'!$A:$A,0))</f>
        <v>3</v>
      </c>
      <c r="GP952">
        <f>INDEX('[2]SGU-Solar'!$B:$B, MATCH($A952, '[2]SGU-Solar'!$A:$A,0))</f>
        <v>3</v>
      </c>
      <c r="GQ952">
        <f>INDEX('[2]SGU-Solar'!$B:$B, MATCH($A952, '[2]SGU-Solar'!$A:$A,0))</f>
        <v>3</v>
      </c>
      <c r="GR952">
        <f>INDEX('[2]SGU-Solar'!$B:$B, MATCH($A952, '[2]SGU-Solar'!$A:$A,0))</f>
        <v>3</v>
      </c>
      <c r="GS952">
        <f>INDEX('[2]SGU-Solar'!$B:$B, MATCH($A952, '[2]SGU-Solar'!$A:$A,0))</f>
        <v>3</v>
      </c>
      <c r="GT952">
        <f>INDEX('[2]SGU-Solar'!$B:$B, MATCH($A952, '[2]SGU-Solar'!$A:$A,0))</f>
        <v>3</v>
      </c>
      <c r="GU952">
        <f>INDEX('[2]SGU-Solar'!$B:$B, MATCH($A952, '[2]SGU-Solar'!$A:$A,0))</f>
        <v>3</v>
      </c>
      <c r="GV952">
        <f>INDEX('[2]SGU-Solar'!$B:$B, MATCH($A952, '[2]SGU-Solar'!$A:$A,0))</f>
        <v>3</v>
      </c>
      <c r="GW952">
        <f>INDEX('[2]SGU-Solar'!$B:$B, MATCH($A952, '[2]SGU-Solar'!$A:$A,0))</f>
        <v>3</v>
      </c>
      <c r="GX952">
        <f>INDEX('[2]SGU-Solar'!$B:$B, MATCH($A952, '[2]SGU-Solar'!$A:$A,0))</f>
        <v>3</v>
      </c>
      <c r="GY952">
        <f>INDEX('[2]SGU-Solar'!$B:$B, MATCH($A952, '[2]SGU-Solar'!$A:$A,0))</f>
        <v>3</v>
      </c>
      <c r="GZ952">
        <f>INDEX('[2]SGU-Solar'!$B:$B, MATCH($A952, '[2]SGU-Solar'!$A:$A,0))</f>
        <v>3</v>
      </c>
      <c r="HA952">
        <f>INDEX('[2]SGU-Solar'!$B:$B, MATCH($A952, '[2]SGU-Solar'!$A:$A,0))</f>
        <v>3</v>
      </c>
      <c r="HB952">
        <f>INDEX('[2]SGU-Solar'!$B:$B, MATCH($A952, '[2]SGU-Solar'!$A:$A,0))</f>
        <v>3</v>
      </c>
      <c r="HC952">
        <f>INDEX('[2]SGU-Solar'!$B:$B, MATCH($A952, '[2]SGU-Solar'!$A:$A,0))</f>
        <v>3</v>
      </c>
      <c r="HD952">
        <f>INDEX('[2]SGU-Solar'!$B:$B, MATCH($A952, '[2]SGU-Solar'!$A:$A,0))</f>
        <v>3</v>
      </c>
      <c r="HE952">
        <f>INDEX('[2]SGU-Solar'!$B:$B, MATCH($A952, '[2]SGU-Solar'!$A:$A,0))</f>
        <v>3</v>
      </c>
      <c r="HF952">
        <f>INDEX('[2]SGU-Solar'!$B:$B, MATCH($A952, '[2]SGU-Solar'!$A:$A,0))</f>
        <v>3</v>
      </c>
      <c r="HG952">
        <f>INDEX('[2]SGU-Solar'!$B:$B, MATCH($A952, '[2]SGU-Solar'!$A:$A,0))</f>
        <v>3</v>
      </c>
      <c r="HH952">
        <f>INDEX('[2]SGU-Solar'!$B:$B, MATCH($A952, '[2]SGU-Solar'!$A:$A,0))</f>
        <v>3</v>
      </c>
      <c r="HI952">
        <f>INDEX('[2]SGU-Solar'!$B:$B, MATCH($A952, '[2]SGU-Solar'!$A:$A,0))</f>
        <v>3</v>
      </c>
      <c r="HJ952">
        <f>INDEX('[2]SGU-Solar'!$B:$B, MATCH($A952, '[2]SGU-Solar'!$A:$A,0))</f>
        <v>3</v>
      </c>
      <c r="HK952">
        <f>INDEX('[2]SGU-Solar'!$B:$B, MATCH($A952, '[2]SGU-Solar'!$A:$A,0))</f>
        <v>3</v>
      </c>
      <c r="HL952">
        <f>INDEX('[2]SGU-Solar'!$B:$B, MATCH($A952, '[2]SGU-Solar'!$A:$A,0))</f>
        <v>3</v>
      </c>
      <c r="HM952">
        <f>INDEX('[2]SGU-Solar'!$B:$B, MATCH($A952, '[2]SGU-Solar'!$A:$A,0))</f>
        <v>3</v>
      </c>
      <c r="HN952">
        <f>INDEX('[2]SGU-Solar'!$B:$B, MATCH($A952, '[2]SGU-Solar'!$A:$A,0))</f>
        <v>3</v>
      </c>
      <c r="HO952">
        <f>INDEX('[2]SGU-Solar'!$B:$B, MATCH($A952, '[2]SGU-Solar'!$A:$A,0))</f>
        <v>3</v>
      </c>
      <c r="HP952">
        <f>INDEX('[2]SGU-Solar'!$B:$B, MATCH($A952, '[2]SGU-Solar'!$A:$A,0))</f>
        <v>3</v>
      </c>
      <c r="HQ952">
        <f>INDEX('[2]SGU-Solar'!$B:$B, MATCH($A952, '[2]SGU-Solar'!$A:$A,0))</f>
        <v>3</v>
      </c>
      <c r="HR952">
        <f>INDEX('[2]SGU-Solar'!$B:$B, MATCH($A952, '[2]SGU-Solar'!$A:$A,0))</f>
        <v>3</v>
      </c>
      <c r="HS952">
        <f>INDEX('[2]SGU-Solar'!$B:$B, MATCH($A952, '[2]SGU-Solar'!$A:$A,0))</f>
        <v>3</v>
      </c>
      <c r="HT952">
        <f>INDEX('[2]SGU-Solar'!$B:$B, MATCH($A952, '[2]SGU-Solar'!$A:$A,0))</f>
        <v>3</v>
      </c>
      <c r="HU952">
        <f>INDEX('[2]SGU-Solar'!$B:$B, MATCH($A952, '[2]SGU-Solar'!$A:$A,0))</f>
        <v>3</v>
      </c>
      <c r="HV952">
        <f>INDEX('[2]SGU-Solar'!$B:$B, MATCH($A952, '[2]SGU-Solar'!$A:$A,0))</f>
        <v>3</v>
      </c>
      <c r="HW952">
        <f>INDEX('[2]SGU-Solar'!$B:$B, MATCH($A952, '[2]SGU-Solar'!$A:$A,0))</f>
        <v>3</v>
      </c>
      <c r="HX952">
        <f>INDEX('[2]SGU-Solar'!$B:$B, MATCH($A952, '[2]SGU-Solar'!$A:$A,0))</f>
        <v>3</v>
      </c>
      <c r="HY952">
        <f>INDEX('[2]SGU-Solar'!$B:$B, MATCH($A952, '[2]SGU-Solar'!$A:$A,0))</f>
        <v>3</v>
      </c>
      <c r="HZ952">
        <f>INDEX('[2]SGU-Solar'!$B:$B, MATCH($A952, '[2]SGU-Solar'!$A:$A,0))</f>
        <v>3</v>
      </c>
      <c r="IA952">
        <f>INDEX('[2]SGU-Solar'!$B:$B, MATCH($A952, '[2]SGU-Solar'!$A:$A,0))</f>
        <v>3</v>
      </c>
      <c r="IB952">
        <f>INDEX('[2]SGU-Solar'!$B:$B, MATCH($A952, '[2]SGU-Solar'!$A:$A,0))</f>
        <v>3</v>
      </c>
      <c r="IC952">
        <f>INDEX('[2]SGU-Solar'!$B:$B, MATCH($A952, '[2]SGU-Solar'!$A:$A,0))</f>
        <v>3</v>
      </c>
      <c r="ID952">
        <f>INDEX('[2]SGU-Solar'!$B:$B, MATCH($A952, '[2]SGU-Solar'!$A:$A,0))</f>
        <v>3</v>
      </c>
      <c r="IE952">
        <f>INDEX('[2]SGU-Solar'!$B:$B, MATCH($A952, '[2]SGU-Solar'!$A:$A,0))</f>
        <v>3</v>
      </c>
      <c r="IF952">
        <f>INDEX('[2]SGU-Solar'!$B:$B, MATCH($A952, '[2]SGU-Solar'!$A:$A,0))</f>
        <v>3</v>
      </c>
      <c r="IG952">
        <f>INDEX('[2]SGU-Solar'!$B:$B, MATCH($A952, '[2]SGU-Solar'!$A:$A,0))</f>
        <v>3</v>
      </c>
      <c r="IH952">
        <f>INDEX('[2]SGU-Solar'!$B:$B, MATCH($A952, '[2]SGU-Solar'!$A:$A,0))</f>
        <v>3</v>
      </c>
      <c r="II952">
        <f>INDEX('[2]SGU-Solar'!$B:$B, MATCH($A952, '[2]SGU-Solar'!$A:$A,0))</f>
        <v>3</v>
      </c>
      <c r="IJ952">
        <f>INDEX('[2]SGU-Solar'!$B:$B, MATCH($A952, '[2]SGU-Solar'!$A:$A,0))</f>
        <v>3</v>
      </c>
      <c r="IK952">
        <f>INDEX('[2]SGU-Solar'!$B:$B, MATCH($A952, '[2]SGU-Solar'!$A:$A,0))</f>
        <v>3</v>
      </c>
      <c r="IL952">
        <f>INDEX('[2]SGU-Solar'!$B:$B, MATCH($A952, '[2]SGU-Solar'!$A:$A,0))</f>
        <v>3</v>
      </c>
      <c r="IM952">
        <f>INDEX('[2]SGU-Solar'!$B:$B, MATCH($A952, '[2]SGU-Solar'!$A:$A,0))</f>
        <v>3</v>
      </c>
      <c r="IN952">
        <f>INDEX('[2]SGU-Solar'!$B:$B, MATCH($A952, '[2]SGU-Solar'!$A:$A,0))</f>
        <v>3</v>
      </c>
      <c r="IO952">
        <f>INDEX('[2]SGU-Solar'!$B:$B, MATCH($A952, '[2]SGU-Solar'!$A:$A,0))</f>
        <v>3</v>
      </c>
      <c r="IP952">
        <f>INDEX('[2]SGU-Solar'!$B:$B, MATCH($A952, '[2]SGU-Solar'!$A:$A,0))</f>
        <v>3</v>
      </c>
      <c r="IQ952">
        <f>INDEX('[2]SGU-Solar'!$B:$B, MATCH($A952, '[2]SGU-Solar'!$A:$A,0))</f>
        <v>3</v>
      </c>
      <c r="IR952">
        <f>INDEX('[2]SGU-Solar'!$B:$B, MATCH($A952, '[2]SGU-Solar'!$A:$A,0))</f>
        <v>3</v>
      </c>
      <c r="IS952">
        <f>INDEX('[2]SGU-Solar'!$B:$B, MATCH($A952, '[2]SGU-Solar'!$A:$A,0))</f>
        <v>3</v>
      </c>
      <c r="IT952">
        <f>INDEX('[2]SGU-Solar'!$B:$B, MATCH($A952, '[2]SGU-Solar'!$A:$A,0))</f>
        <v>3</v>
      </c>
      <c r="IU952">
        <f>INDEX('[2]SGU-Solar'!$B:$B, MATCH($A952, '[2]SGU-Solar'!$A:$A,0))</f>
        <v>3</v>
      </c>
      <c r="IV952">
        <f>INDEX('[2]SGU-Solar'!$B:$B, MATCH($A952, '[2]SGU-Solar'!$A:$A,0))</f>
        <v>3</v>
      </c>
      <c r="IW952">
        <f>INDEX('[2]SGU-Solar'!$B:$B, MATCH($A952, '[2]SGU-Solar'!$A:$A,0))</f>
        <v>3</v>
      </c>
      <c r="IX952">
        <f>INDEX('[2]SGU-Solar'!$B:$B, MATCH($A952, '[2]SGU-Solar'!$A:$A,0))</f>
        <v>3</v>
      </c>
      <c r="IY952">
        <f>INDEX('[2]SGU-Solar'!$B:$B, MATCH($A952, '[2]SGU-Solar'!$A:$A,0))</f>
        <v>3</v>
      </c>
      <c r="IZ952">
        <f>INDEX('[2]SGU-Solar'!$B:$B, MATCH($A952, '[2]SGU-Solar'!$A:$A,0))</f>
        <v>3</v>
      </c>
      <c r="JA952">
        <f>INDEX('[2]SGU-Solar'!$B:$B, MATCH($A952, '[2]SGU-Solar'!$A:$A,0))</f>
        <v>3</v>
      </c>
      <c r="JB952">
        <f>INDEX('[2]SGU-Solar'!$B:$B, MATCH($A952, '[2]SGU-Solar'!$A:$A,0))</f>
        <v>3</v>
      </c>
      <c r="JC952">
        <f>INDEX('[2]SGU-Solar'!$B:$B, MATCH($A952, '[2]SGU-Solar'!$A:$A,0))</f>
        <v>3</v>
      </c>
      <c r="JD952">
        <f>INDEX('[2]SGU-Solar'!$B:$B, MATCH($A952, '[2]SGU-Solar'!$A:$A,0))</f>
        <v>3</v>
      </c>
      <c r="JE952">
        <f>INDEX('[2]SGU-Solar'!$B:$B, MATCH($A952, '[2]SGU-Solar'!$A:$A,0))</f>
        <v>3</v>
      </c>
      <c r="JF952">
        <f>INDEX('[2]SGU-Solar'!$B:$B, MATCH($A952, '[2]SGU-Solar'!$A:$A,0))</f>
        <v>3</v>
      </c>
      <c r="JG952">
        <f>INDEX('[2]SGU-Solar'!$B:$B, MATCH($A952, '[2]SGU-Solar'!$A:$A,0))</f>
        <v>3</v>
      </c>
      <c r="JH952">
        <f>INDEX('[2]SGU-Solar'!$B:$B, MATCH($A952, '[2]SGU-Solar'!$A:$A,0))</f>
        <v>3</v>
      </c>
      <c r="JI952">
        <f>INDEX('[2]SGU-Solar'!$B:$B, MATCH($A952, '[2]SGU-Solar'!$A:$A,0))</f>
        <v>3</v>
      </c>
      <c r="JJ952">
        <f>INDEX('[2]SGU-Solar'!$B:$B, MATCH($A952, '[2]SGU-Solar'!$A:$A,0))</f>
        <v>3</v>
      </c>
      <c r="JK952">
        <f>INDEX('[2]SGU-Solar'!$B:$B, MATCH($A952, '[2]SGU-Solar'!$A:$A,0))</f>
        <v>3</v>
      </c>
      <c r="JL952">
        <f>INDEX('[2]SGU-Solar'!$B:$B, MATCH($A952, '[2]SGU-Solar'!$A:$A,0))</f>
        <v>3</v>
      </c>
      <c r="JM952">
        <f>INDEX('[2]SGU-Solar'!$B:$B, MATCH($A952, '[2]SGU-Solar'!$A:$A,0))</f>
        <v>3</v>
      </c>
      <c r="JN952">
        <f>INDEX('[2]SGU-Solar'!$B:$B, MATCH($A952, '[2]SGU-Solar'!$A:$A,0))</f>
        <v>3</v>
      </c>
      <c r="JO952">
        <f>INDEX('[2]SGU-Solar'!$B:$B, MATCH($A952, '[2]SGU-Solar'!$A:$A,0))</f>
        <v>3</v>
      </c>
      <c r="JP952">
        <f>INDEX('[2]SGU-Solar'!$B:$B, MATCH($A952, '[2]SGU-Solar'!$A:$A,0))</f>
        <v>3</v>
      </c>
      <c r="JQ952">
        <f>INDEX('[2]SGU-Solar'!$B:$B, MATCH($A952, '[2]SGU-Solar'!$A:$A,0))</f>
        <v>3</v>
      </c>
      <c r="JR952">
        <f>INDEX('[2]SGU-Solar'!$B:$B, MATCH($A952, '[2]SGU-Solar'!$A:$A,0))</f>
        <v>3</v>
      </c>
      <c r="JS952">
        <f>INDEX('[2]SGU-Solar'!$B:$B, MATCH($A952, '[2]SGU-Solar'!$A:$A,0))</f>
        <v>3</v>
      </c>
      <c r="JT952">
        <f>INDEX('[2]SGU-Solar'!$B:$B, MATCH($A952, '[2]SGU-Solar'!$A:$A,0))</f>
        <v>3</v>
      </c>
      <c r="JU952">
        <f>INDEX('[2]SGU-Solar'!$B:$B, MATCH($A952, '[2]SGU-Solar'!$A:$A,0))</f>
        <v>3</v>
      </c>
      <c r="JV952">
        <f>INDEX('[2]SGU-Solar'!$B:$B, MATCH($A952, '[2]SGU-Solar'!$A:$A,0))</f>
        <v>3</v>
      </c>
      <c r="JW952">
        <f>INDEX('[2]SGU-Solar'!$B:$B, MATCH($A952, '[2]SGU-Solar'!$A:$A,0))</f>
        <v>3</v>
      </c>
      <c r="JX952">
        <f>INDEX('[2]SGU-Solar'!$B:$B, MATCH($A952, '[2]SGU-Solar'!$A:$A,0))</f>
        <v>3</v>
      </c>
      <c r="JY952">
        <f>INDEX('[2]SGU-Solar'!$B:$B, MATCH($A952, '[2]SGU-Solar'!$A:$A,0))</f>
        <v>3</v>
      </c>
      <c r="JZ952">
        <f>INDEX('[2]SGU-Solar'!$B:$B, MATCH($A952, '[2]SGU-Solar'!$A:$A,0))</f>
        <v>3</v>
      </c>
    </row>
    <row r="953" spans="1:286">
      <c r="A953">
        <v>3241</v>
      </c>
      <c r="B953" t="s">
        <v>9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1</v>
      </c>
      <c r="CK953">
        <v>1</v>
      </c>
      <c r="CL953">
        <v>2</v>
      </c>
      <c r="CM953">
        <v>0</v>
      </c>
      <c r="CN953">
        <v>0</v>
      </c>
      <c r="CO953">
        <v>1</v>
      </c>
      <c r="CP953">
        <v>1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1</v>
      </c>
      <c r="CW953">
        <v>0</v>
      </c>
      <c r="CX953">
        <v>0</v>
      </c>
      <c r="CY953">
        <v>1</v>
      </c>
      <c r="CZ953">
        <v>0</v>
      </c>
      <c r="DA953">
        <v>0</v>
      </c>
      <c r="DB953">
        <v>1</v>
      </c>
      <c r="DC953">
        <v>0</v>
      </c>
      <c r="DD953">
        <v>0</v>
      </c>
      <c r="DE953">
        <v>0</v>
      </c>
      <c r="DF953">
        <v>1</v>
      </c>
      <c r="DG953">
        <v>1</v>
      </c>
      <c r="DH953">
        <v>4</v>
      </c>
      <c r="DI953">
        <v>1</v>
      </c>
      <c r="DJ953">
        <v>2</v>
      </c>
      <c r="DK953">
        <v>1</v>
      </c>
      <c r="DL953">
        <v>2</v>
      </c>
      <c r="DM953">
        <v>1</v>
      </c>
      <c r="DN953">
        <v>0</v>
      </c>
      <c r="DO953">
        <v>1</v>
      </c>
      <c r="DP953">
        <f>INDEX('[2]SGU-Solar'!$B:$B, MATCH($A953, '[2]SGU-Solar'!$A:$A,0))</f>
        <v>3</v>
      </c>
      <c r="DQ953">
        <f>INDEX('[2]SGU-Solar'!$B:$B, MATCH($A953, '[2]SGU-Solar'!$A:$A,0))</f>
        <v>3</v>
      </c>
      <c r="DR953">
        <f>INDEX('[2]SGU-Solar'!$B:$B, MATCH($A953, '[2]SGU-Solar'!$A:$A,0))</f>
        <v>3</v>
      </c>
      <c r="DS953">
        <f>INDEX('[2]SGU-Solar'!$B:$B, MATCH($A953, '[2]SGU-Solar'!$A:$A,0))</f>
        <v>3</v>
      </c>
      <c r="DT953">
        <f>INDEX('[2]SGU-Solar'!$B:$B, MATCH($A953, '[2]SGU-Solar'!$A:$A,0))</f>
        <v>3</v>
      </c>
      <c r="DU953">
        <f>INDEX('[2]SGU-Solar'!$B:$B, MATCH($A953, '[2]SGU-Solar'!$A:$A,0))</f>
        <v>3</v>
      </c>
      <c r="DV953">
        <f>INDEX('[2]SGU-Solar'!$B:$B, MATCH($A953, '[2]SGU-Solar'!$A:$A,0))</f>
        <v>3</v>
      </c>
      <c r="DW953">
        <f>INDEX('[2]SGU-Solar'!$B:$B, MATCH($A953, '[2]SGU-Solar'!$A:$A,0))</f>
        <v>3</v>
      </c>
      <c r="DX953">
        <f>INDEX('[2]SGU-Solar'!$B:$B, MATCH($A953, '[2]SGU-Solar'!$A:$A,0))</f>
        <v>3</v>
      </c>
      <c r="DY953">
        <f>INDEX('[2]SGU-Solar'!$B:$B, MATCH($A953, '[2]SGU-Solar'!$A:$A,0))</f>
        <v>3</v>
      </c>
      <c r="DZ953">
        <f>INDEX('[2]SGU-Solar'!$B:$B, MATCH($A953, '[2]SGU-Solar'!$A:$A,0))</f>
        <v>3</v>
      </c>
      <c r="EA953">
        <f>INDEX('[2]SGU-Solar'!$B:$B, MATCH($A953, '[2]SGU-Solar'!$A:$A,0))</f>
        <v>3</v>
      </c>
      <c r="EB953">
        <f>INDEX('[2]SGU-Solar'!$B:$B, MATCH($A953, '[2]SGU-Solar'!$A:$A,0))</f>
        <v>3</v>
      </c>
      <c r="EC953">
        <f>INDEX('[2]SGU-Solar'!$B:$B, MATCH($A953, '[2]SGU-Solar'!$A:$A,0))</f>
        <v>3</v>
      </c>
      <c r="ED953">
        <f>INDEX('[2]SGU-Solar'!$B:$B, MATCH($A953, '[2]SGU-Solar'!$A:$A,0))</f>
        <v>3</v>
      </c>
      <c r="EE953">
        <f>INDEX('[2]SGU-Solar'!$B:$B, MATCH($A953, '[2]SGU-Solar'!$A:$A,0))</f>
        <v>3</v>
      </c>
      <c r="EF953">
        <f>INDEX('[2]SGU-Solar'!$B:$B, MATCH($A953, '[2]SGU-Solar'!$A:$A,0))</f>
        <v>3</v>
      </c>
      <c r="EG953">
        <f>INDEX('[2]SGU-Solar'!$S:$S, MATCH($A953, '[2]SGU-Solar'!$A:$A,0))</f>
        <v>6</v>
      </c>
      <c r="EH953">
        <f>INDEX('[2]SGU-Solar'!$S:$S, MATCH($A953, '[2]SGU-Solar'!$A:$A,0))</f>
        <v>6</v>
      </c>
      <c r="EI953">
        <f>INDEX('[2]SGU-Solar'!$S:$S, MATCH($A953, '[2]SGU-Solar'!$A:$A,0))</f>
        <v>6</v>
      </c>
      <c r="EJ953">
        <f>INDEX('[2]SGU-Solar'!$S:$S, MATCH($A953, '[2]SGU-Solar'!$A:$A,0))</f>
        <v>6</v>
      </c>
      <c r="EK953">
        <f>INDEX('[2]SGU-Solar'!$S:$S, MATCH($A953, '[2]SGU-Solar'!$A:$A,0))</f>
        <v>6</v>
      </c>
      <c r="EL953">
        <f>INDEX('[2]SGU-Solar'!$S:$S, MATCH($A953, '[2]SGU-Solar'!$A:$A,0))</f>
        <v>6</v>
      </c>
      <c r="EM953">
        <f>INDEX('[2]SGU-Solar'!$S:$S, MATCH($A953, '[2]SGU-Solar'!$A:$A,0))</f>
        <v>6</v>
      </c>
      <c r="EN953">
        <f>INDEX('[2]SGU-Solar'!$S:$S, MATCH($A953, '[2]SGU-Solar'!$A:$A,0))</f>
        <v>6</v>
      </c>
      <c r="EO953">
        <f>INDEX('[2]SGU-Solar'!$S:$S, MATCH($A953, '[2]SGU-Solar'!$A:$A,0))</f>
        <v>6</v>
      </c>
      <c r="EP953">
        <f>INDEX('[2]SGU-Solar'!$S:$S, MATCH($A953, '[2]SGU-Solar'!$A:$A,0))</f>
        <v>6</v>
      </c>
      <c r="EQ953">
        <f>INDEX('[2]SGU-Solar'!$S:$S, MATCH($A953, '[2]SGU-Solar'!$A:$A,0))</f>
        <v>6</v>
      </c>
      <c r="ER953">
        <f>INDEX('[2]SGU-Solar'!$S:$S, MATCH($A953, '[2]SGU-Solar'!$A:$A,0))</f>
        <v>6</v>
      </c>
      <c r="ES953">
        <f>INDEX('[2]SGU-Solar'!$S:$S, MATCH($A953, '[2]SGU-Solar'!$A:$A,0))</f>
        <v>6</v>
      </c>
      <c r="ET953">
        <f>INDEX('[2]SGU-Solar'!$S:$S, MATCH($A953, '[2]SGU-Solar'!$A:$A,0))</f>
        <v>6</v>
      </c>
      <c r="EU953">
        <f>INDEX('[2]SGU-Solar'!$S:$S, MATCH($A953, '[2]SGU-Solar'!$A:$A,0))</f>
        <v>6</v>
      </c>
      <c r="EV953">
        <f>INDEX('[2]SGU-Solar'!$S:$S, MATCH($A953, '[2]SGU-Solar'!$A:$A,0))</f>
        <v>6</v>
      </c>
      <c r="EW953">
        <f>INDEX('[2]SGU-Solar'!$S:$S, MATCH($A953, '[2]SGU-Solar'!$A:$A,0))</f>
        <v>6</v>
      </c>
      <c r="EX953">
        <f>INDEX('[2]SGU-Solar'!$S:$S, MATCH($A953, '[2]SGU-Solar'!$A:$A,0))</f>
        <v>6</v>
      </c>
      <c r="EY953">
        <f>INDEX('[2]SGU-Solar'!$S:$S, MATCH($A953, '[2]SGU-Solar'!$A:$A,0))</f>
        <v>6</v>
      </c>
      <c r="EZ953">
        <f>INDEX('[2]SGU-Solar'!$S:$S, MATCH($A953, '[2]SGU-Solar'!$A:$A,0))</f>
        <v>6</v>
      </c>
      <c r="FA953">
        <f>INDEX('[2]SGU-Solar'!$S:$S, MATCH($A953, '[2]SGU-Solar'!$A:$A,0))</f>
        <v>6</v>
      </c>
      <c r="FB953">
        <f>INDEX('[2]SGU-Solar'!$S:$S, MATCH($A953, '[2]SGU-Solar'!$A:$A,0))</f>
        <v>6</v>
      </c>
      <c r="FC953">
        <f>INDEX('[2]SGU-Solar'!$S:$S, MATCH($A953, '[2]SGU-Solar'!$A:$A,0))</f>
        <v>6</v>
      </c>
      <c r="FD953">
        <f>INDEX('[2]SGU-Solar'!$S:$S, MATCH($A953, '[2]SGU-Solar'!$A:$A,0))</f>
        <v>6</v>
      </c>
      <c r="FE953">
        <f>INDEX('[2]SGU-Solar'!$S:$S, MATCH($A953, '[2]SGU-Solar'!$A:$A,0))</f>
        <v>6</v>
      </c>
      <c r="FF953">
        <f>INDEX('[2]SGU-Solar'!$S:$S, MATCH($A953, '[2]SGU-Solar'!$A:$A,0))</f>
        <v>6</v>
      </c>
      <c r="FG953">
        <f>INDEX('[2]SGU-Solar'!$S:$S, MATCH($A953, '[2]SGU-Solar'!$A:$A,0))</f>
        <v>6</v>
      </c>
      <c r="FH953">
        <f>INDEX('[2]SGU-Solar'!$S:$S, MATCH($A953, '[2]SGU-Solar'!$A:$A,0))</f>
        <v>6</v>
      </c>
      <c r="FI953">
        <f>INDEX('[2]SGU-Solar'!$S:$S, MATCH($A953, '[2]SGU-Solar'!$A:$A,0))</f>
        <v>6</v>
      </c>
      <c r="FJ953">
        <f>INDEX('[2]SGU-Solar'!$B:$B, MATCH($A953, '[2]SGU-Solar'!$A:$A,0))</f>
        <v>3</v>
      </c>
      <c r="FK953">
        <f>INDEX('[2]SGU-Solar'!$B:$B, MATCH($A953, '[2]SGU-Solar'!$A:$A,0))</f>
        <v>3</v>
      </c>
      <c r="FL953">
        <f>INDEX('[2]SGU-Solar'!$B:$B, MATCH($A953, '[2]SGU-Solar'!$A:$A,0))</f>
        <v>3</v>
      </c>
      <c r="FM953">
        <f>INDEX('[2]SGU-Solar'!$B:$B, MATCH($A953, '[2]SGU-Solar'!$A:$A,0))</f>
        <v>3</v>
      </c>
      <c r="FN953">
        <f>INDEX('[2]SGU-Solar'!$B:$B, MATCH($A953, '[2]SGU-Solar'!$A:$A,0))</f>
        <v>3</v>
      </c>
      <c r="FO953">
        <f>INDEX('[2]SGU-Solar'!$B:$B, MATCH($A953, '[2]SGU-Solar'!$A:$A,0))</f>
        <v>3</v>
      </c>
      <c r="FP953">
        <f>INDEX('[2]SGU-Solar'!$B:$B, MATCH($A953, '[2]SGU-Solar'!$A:$A,0))</f>
        <v>3</v>
      </c>
      <c r="FQ953">
        <f>INDEX('[2]SGU-Solar'!$B:$B, MATCH($A953, '[2]SGU-Solar'!$A:$A,0))</f>
        <v>3</v>
      </c>
      <c r="FR953">
        <f>INDEX('[2]SGU-Solar'!$B:$B, MATCH($A953, '[2]SGU-Solar'!$A:$A,0))</f>
        <v>3</v>
      </c>
      <c r="FS953">
        <f>INDEX('[2]SGU-Solar'!$B:$B, MATCH($A953, '[2]SGU-Solar'!$A:$A,0))</f>
        <v>3</v>
      </c>
      <c r="FT953">
        <f>INDEX('[2]SGU-Solar'!$B:$B, MATCH($A953, '[2]SGU-Solar'!$A:$A,0))</f>
        <v>3</v>
      </c>
      <c r="FU953">
        <f>INDEX('[2]SGU-Solar'!$B:$B, MATCH($A953, '[2]SGU-Solar'!$A:$A,0))</f>
        <v>3</v>
      </c>
      <c r="FV953">
        <f>INDEX('[2]SGU-Solar'!$B:$B, MATCH($A953, '[2]SGU-Solar'!$A:$A,0))</f>
        <v>3</v>
      </c>
      <c r="FW953">
        <f>INDEX('[2]SGU-Solar'!$B:$B, MATCH($A953, '[2]SGU-Solar'!$A:$A,0))</f>
        <v>3</v>
      </c>
      <c r="FX953">
        <f>INDEX('[2]SGU-Solar'!$B:$B, MATCH($A953, '[2]SGU-Solar'!$A:$A,0))</f>
        <v>3</v>
      </c>
      <c r="FY953">
        <f>INDEX('[2]SGU-Solar'!$B:$B, MATCH($A953, '[2]SGU-Solar'!$A:$A,0))</f>
        <v>3</v>
      </c>
      <c r="FZ953">
        <f>INDEX('[2]SGU-Solar'!$B:$B, MATCH($A953, '[2]SGU-Solar'!$A:$A,0))</f>
        <v>3</v>
      </c>
      <c r="GA953">
        <f>INDEX('[2]SGU-Solar'!$B:$B, MATCH($A953, '[2]SGU-Solar'!$A:$A,0))</f>
        <v>3</v>
      </c>
      <c r="GB953">
        <f>INDEX('[2]SGU-Solar'!$B:$B, MATCH($A953, '[2]SGU-Solar'!$A:$A,0))</f>
        <v>3</v>
      </c>
      <c r="GC953">
        <f>INDEX('[2]SGU-Solar'!$B:$B, MATCH($A953, '[2]SGU-Solar'!$A:$A,0))</f>
        <v>3</v>
      </c>
      <c r="GD953">
        <f>INDEX('[2]SGU-Solar'!$B:$B, MATCH($A953, '[2]SGU-Solar'!$A:$A,0))</f>
        <v>3</v>
      </c>
      <c r="GE953">
        <f>INDEX('[2]SGU-Solar'!$B:$B, MATCH($A953, '[2]SGU-Solar'!$A:$A,0))</f>
        <v>3</v>
      </c>
      <c r="GF953">
        <f>INDEX('[2]SGU-Solar'!$B:$B, MATCH($A953, '[2]SGU-Solar'!$A:$A,0))</f>
        <v>3</v>
      </c>
      <c r="GG953">
        <f>INDEX('[2]SGU-Solar'!$B:$B, MATCH($A953, '[2]SGU-Solar'!$A:$A,0))</f>
        <v>3</v>
      </c>
      <c r="GH953">
        <f>INDEX('[2]SGU-Solar'!$B:$B, MATCH($A953, '[2]SGU-Solar'!$A:$A,0))</f>
        <v>3</v>
      </c>
      <c r="GI953">
        <f>INDEX('[2]SGU-Solar'!$B:$B, MATCH($A953, '[2]SGU-Solar'!$A:$A,0))</f>
        <v>3</v>
      </c>
      <c r="GJ953">
        <f>INDEX('[2]SGU-Solar'!$B:$B, MATCH($A953, '[2]SGU-Solar'!$A:$A,0))</f>
        <v>3</v>
      </c>
      <c r="GK953">
        <f>INDEX('[2]SGU-Solar'!$B:$B, MATCH($A953, '[2]SGU-Solar'!$A:$A,0))</f>
        <v>3</v>
      </c>
      <c r="GL953">
        <f>INDEX('[2]SGU-Solar'!$B:$B, MATCH($A953, '[2]SGU-Solar'!$A:$A,0))</f>
        <v>3</v>
      </c>
      <c r="GM953">
        <f>INDEX('[2]SGU-Solar'!$B:$B, MATCH($A953, '[2]SGU-Solar'!$A:$A,0))</f>
        <v>3</v>
      </c>
      <c r="GN953">
        <f>INDEX('[2]SGU-Solar'!$B:$B, MATCH($A953, '[2]SGU-Solar'!$A:$A,0))</f>
        <v>3</v>
      </c>
      <c r="GO953">
        <f>INDEX('[2]SGU-Solar'!$B:$B, MATCH($A953, '[2]SGU-Solar'!$A:$A,0))</f>
        <v>3</v>
      </c>
      <c r="GP953">
        <f>INDEX('[2]SGU-Solar'!$B:$B, MATCH($A953, '[2]SGU-Solar'!$A:$A,0))</f>
        <v>3</v>
      </c>
      <c r="GQ953">
        <f>INDEX('[2]SGU-Solar'!$B:$B, MATCH($A953, '[2]SGU-Solar'!$A:$A,0))</f>
        <v>3</v>
      </c>
      <c r="GR953">
        <f>INDEX('[2]SGU-Solar'!$B:$B, MATCH($A953, '[2]SGU-Solar'!$A:$A,0))</f>
        <v>3</v>
      </c>
      <c r="GS953">
        <f>INDEX('[2]SGU-Solar'!$B:$B, MATCH($A953, '[2]SGU-Solar'!$A:$A,0))</f>
        <v>3</v>
      </c>
      <c r="GT953">
        <f>INDEX('[2]SGU-Solar'!$B:$B, MATCH($A953, '[2]SGU-Solar'!$A:$A,0))</f>
        <v>3</v>
      </c>
      <c r="GU953">
        <f>INDEX('[2]SGU-Solar'!$B:$B, MATCH($A953, '[2]SGU-Solar'!$A:$A,0))</f>
        <v>3</v>
      </c>
      <c r="GV953">
        <f>INDEX('[2]SGU-Solar'!$B:$B, MATCH($A953, '[2]SGU-Solar'!$A:$A,0))</f>
        <v>3</v>
      </c>
      <c r="GW953">
        <f>INDEX('[2]SGU-Solar'!$B:$B, MATCH($A953, '[2]SGU-Solar'!$A:$A,0))</f>
        <v>3</v>
      </c>
      <c r="GX953">
        <f>INDEX('[2]SGU-Solar'!$B:$B, MATCH($A953, '[2]SGU-Solar'!$A:$A,0))</f>
        <v>3</v>
      </c>
      <c r="GY953">
        <f>INDEX('[2]SGU-Solar'!$B:$B, MATCH($A953, '[2]SGU-Solar'!$A:$A,0))</f>
        <v>3</v>
      </c>
      <c r="GZ953">
        <f>INDEX('[2]SGU-Solar'!$B:$B, MATCH($A953, '[2]SGU-Solar'!$A:$A,0))</f>
        <v>3</v>
      </c>
      <c r="HA953">
        <f>INDEX('[2]SGU-Solar'!$B:$B, MATCH($A953, '[2]SGU-Solar'!$A:$A,0))</f>
        <v>3</v>
      </c>
      <c r="HB953">
        <f>INDEX('[2]SGU-Solar'!$B:$B, MATCH($A953, '[2]SGU-Solar'!$A:$A,0))</f>
        <v>3</v>
      </c>
      <c r="HC953">
        <f>INDEX('[2]SGU-Solar'!$B:$B, MATCH($A953, '[2]SGU-Solar'!$A:$A,0))</f>
        <v>3</v>
      </c>
      <c r="HD953">
        <f>INDEX('[2]SGU-Solar'!$B:$B, MATCH($A953, '[2]SGU-Solar'!$A:$A,0))</f>
        <v>3</v>
      </c>
      <c r="HE953">
        <f>INDEX('[2]SGU-Solar'!$B:$B, MATCH($A953, '[2]SGU-Solar'!$A:$A,0))</f>
        <v>3</v>
      </c>
      <c r="HF953">
        <f>INDEX('[2]SGU-Solar'!$B:$B, MATCH($A953, '[2]SGU-Solar'!$A:$A,0))</f>
        <v>3</v>
      </c>
      <c r="HG953">
        <f>INDEX('[2]SGU-Solar'!$B:$B, MATCH($A953, '[2]SGU-Solar'!$A:$A,0))</f>
        <v>3</v>
      </c>
      <c r="HH953">
        <f>INDEX('[2]SGU-Solar'!$B:$B, MATCH($A953, '[2]SGU-Solar'!$A:$A,0))</f>
        <v>3</v>
      </c>
      <c r="HI953">
        <f>INDEX('[2]SGU-Solar'!$B:$B, MATCH($A953, '[2]SGU-Solar'!$A:$A,0))</f>
        <v>3</v>
      </c>
      <c r="HJ953">
        <f>INDEX('[2]SGU-Solar'!$B:$B, MATCH($A953, '[2]SGU-Solar'!$A:$A,0))</f>
        <v>3</v>
      </c>
      <c r="HK953">
        <f>INDEX('[2]SGU-Solar'!$B:$B, MATCH($A953, '[2]SGU-Solar'!$A:$A,0))</f>
        <v>3</v>
      </c>
      <c r="HL953">
        <f>INDEX('[2]SGU-Solar'!$B:$B, MATCH($A953, '[2]SGU-Solar'!$A:$A,0))</f>
        <v>3</v>
      </c>
      <c r="HM953">
        <f>INDEX('[2]SGU-Solar'!$B:$B, MATCH($A953, '[2]SGU-Solar'!$A:$A,0))</f>
        <v>3</v>
      </c>
      <c r="HN953">
        <f>INDEX('[2]SGU-Solar'!$B:$B, MATCH($A953, '[2]SGU-Solar'!$A:$A,0))</f>
        <v>3</v>
      </c>
      <c r="HO953">
        <f>INDEX('[2]SGU-Solar'!$B:$B, MATCH($A953, '[2]SGU-Solar'!$A:$A,0))</f>
        <v>3</v>
      </c>
      <c r="HP953">
        <f>INDEX('[2]SGU-Solar'!$B:$B, MATCH($A953, '[2]SGU-Solar'!$A:$A,0))</f>
        <v>3</v>
      </c>
      <c r="HQ953">
        <f>INDEX('[2]SGU-Solar'!$B:$B, MATCH($A953, '[2]SGU-Solar'!$A:$A,0))</f>
        <v>3</v>
      </c>
      <c r="HR953">
        <f>INDEX('[2]SGU-Solar'!$B:$B, MATCH($A953, '[2]SGU-Solar'!$A:$A,0))</f>
        <v>3</v>
      </c>
      <c r="HS953">
        <f>INDEX('[2]SGU-Solar'!$B:$B, MATCH($A953, '[2]SGU-Solar'!$A:$A,0))</f>
        <v>3</v>
      </c>
      <c r="HT953">
        <f>INDEX('[2]SGU-Solar'!$B:$B, MATCH($A953, '[2]SGU-Solar'!$A:$A,0))</f>
        <v>3</v>
      </c>
      <c r="HU953">
        <f>INDEX('[2]SGU-Solar'!$B:$B, MATCH($A953, '[2]SGU-Solar'!$A:$A,0))</f>
        <v>3</v>
      </c>
      <c r="HV953">
        <f>INDEX('[2]SGU-Solar'!$B:$B, MATCH($A953, '[2]SGU-Solar'!$A:$A,0))</f>
        <v>3</v>
      </c>
      <c r="HW953">
        <f>INDEX('[2]SGU-Solar'!$B:$B, MATCH($A953, '[2]SGU-Solar'!$A:$A,0))</f>
        <v>3</v>
      </c>
      <c r="HX953">
        <f>INDEX('[2]SGU-Solar'!$B:$B, MATCH($A953, '[2]SGU-Solar'!$A:$A,0))</f>
        <v>3</v>
      </c>
      <c r="HY953">
        <f>INDEX('[2]SGU-Solar'!$B:$B, MATCH($A953, '[2]SGU-Solar'!$A:$A,0))</f>
        <v>3</v>
      </c>
      <c r="HZ953">
        <f>INDEX('[2]SGU-Solar'!$B:$B, MATCH($A953, '[2]SGU-Solar'!$A:$A,0))</f>
        <v>3</v>
      </c>
      <c r="IA953">
        <f>INDEX('[2]SGU-Solar'!$B:$B, MATCH($A953, '[2]SGU-Solar'!$A:$A,0))</f>
        <v>3</v>
      </c>
      <c r="IB953">
        <f>INDEX('[2]SGU-Solar'!$B:$B, MATCH($A953, '[2]SGU-Solar'!$A:$A,0))</f>
        <v>3</v>
      </c>
      <c r="IC953">
        <f>INDEX('[2]SGU-Solar'!$B:$B, MATCH($A953, '[2]SGU-Solar'!$A:$A,0))</f>
        <v>3</v>
      </c>
      <c r="ID953">
        <f>INDEX('[2]SGU-Solar'!$B:$B, MATCH($A953, '[2]SGU-Solar'!$A:$A,0))</f>
        <v>3</v>
      </c>
      <c r="IE953">
        <f>INDEX('[2]SGU-Solar'!$B:$B, MATCH($A953, '[2]SGU-Solar'!$A:$A,0))</f>
        <v>3</v>
      </c>
      <c r="IF953">
        <f>INDEX('[2]SGU-Solar'!$B:$B, MATCH($A953, '[2]SGU-Solar'!$A:$A,0))</f>
        <v>3</v>
      </c>
      <c r="IG953">
        <f>INDEX('[2]SGU-Solar'!$B:$B, MATCH($A953, '[2]SGU-Solar'!$A:$A,0))</f>
        <v>3</v>
      </c>
      <c r="IH953">
        <f>INDEX('[2]SGU-Solar'!$B:$B, MATCH($A953, '[2]SGU-Solar'!$A:$A,0))</f>
        <v>3</v>
      </c>
      <c r="II953">
        <f>INDEX('[2]SGU-Solar'!$B:$B, MATCH($A953, '[2]SGU-Solar'!$A:$A,0))</f>
        <v>3</v>
      </c>
      <c r="IJ953">
        <f>INDEX('[2]SGU-Solar'!$B:$B, MATCH($A953, '[2]SGU-Solar'!$A:$A,0))</f>
        <v>3</v>
      </c>
      <c r="IK953">
        <f>INDEX('[2]SGU-Solar'!$B:$B, MATCH($A953, '[2]SGU-Solar'!$A:$A,0))</f>
        <v>3</v>
      </c>
      <c r="IL953">
        <f>INDEX('[2]SGU-Solar'!$B:$B, MATCH($A953, '[2]SGU-Solar'!$A:$A,0))</f>
        <v>3</v>
      </c>
      <c r="IM953">
        <f>INDEX('[2]SGU-Solar'!$B:$B, MATCH($A953, '[2]SGU-Solar'!$A:$A,0))</f>
        <v>3</v>
      </c>
      <c r="IN953">
        <f>INDEX('[2]SGU-Solar'!$B:$B, MATCH($A953, '[2]SGU-Solar'!$A:$A,0))</f>
        <v>3</v>
      </c>
      <c r="IO953">
        <f>INDEX('[2]SGU-Solar'!$B:$B, MATCH($A953, '[2]SGU-Solar'!$A:$A,0))</f>
        <v>3</v>
      </c>
      <c r="IP953">
        <f>INDEX('[2]SGU-Solar'!$B:$B, MATCH($A953, '[2]SGU-Solar'!$A:$A,0))</f>
        <v>3</v>
      </c>
      <c r="IQ953">
        <f>INDEX('[2]SGU-Solar'!$B:$B, MATCH($A953, '[2]SGU-Solar'!$A:$A,0))</f>
        <v>3</v>
      </c>
      <c r="IR953">
        <f>INDEX('[2]SGU-Solar'!$B:$B, MATCH($A953, '[2]SGU-Solar'!$A:$A,0))</f>
        <v>3</v>
      </c>
      <c r="IS953">
        <f>INDEX('[2]SGU-Solar'!$B:$B, MATCH($A953, '[2]SGU-Solar'!$A:$A,0))</f>
        <v>3</v>
      </c>
      <c r="IT953">
        <f>INDEX('[2]SGU-Solar'!$B:$B, MATCH($A953, '[2]SGU-Solar'!$A:$A,0))</f>
        <v>3</v>
      </c>
      <c r="IU953">
        <f>INDEX('[2]SGU-Solar'!$B:$B, MATCH($A953, '[2]SGU-Solar'!$A:$A,0))</f>
        <v>3</v>
      </c>
      <c r="IV953">
        <f>INDEX('[2]SGU-Solar'!$B:$B, MATCH($A953, '[2]SGU-Solar'!$A:$A,0))</f>
        <v>3</v>
      </c>
      <c r="IW953">
        <f>INDEX('[2]SGU-Solar'!$B:$B, MATCH($A953, '[2]SGU-Solar'!$A:$A,0))</f>
        <v>3</v>
      </c>
      <c r="IX953">
        <f>INDEX('[2]SGU-Solar'!$B:$B, MATCH($A953, '[2]SGU-Solar'!$A:$A,0))</f>
        <v>3</v>
      </c>
      <c r="IY953">
        <f>INDEX('[2]SGU-Solar'!$B:$B, MATCH($A953, '[2]SGU-Solar'!$A:$A,0))</f>
        <v>3</v>
      </c>
      <c r="IZ953">
        <f>INDEX('[2]SGU-Solar'!$B:$B, MATCH($A953, '[2]SGU-Solar'!$A:$A,0))</f>
        <v>3</v>
      </c>
      <c r="JA953">
        <f>INDEX('[2]SGU-Solar'!$B:$B, MATCH($A953, '[2]SGU-Solar'!$A:$A,0))</f>
        <v>3</v>
      </c>
      <c r="JB953">
        <f>INDEX('[2]SGU-Solar'!$B:$B, MATCH($A953, '[2]SGU-Solar'!$A:$A,0))</f>
        <v>3</v>
      </c>
      <c r="JC953">
        <f>INDEX('[2]SGU-Solar'!$B:$B, MATCH($A953, '[2]SGU-Solar'!$A:$A,0))</f>
        <v>3</v>
      </c>
      <c r="JD953">
        <f>INDEX('[2]SGU-Solar'!$B:$B, MATCH($A953, '[2]SGU-Solar'!$A:$A,0))</f>
        <v>3</v>
      </c>
      <c r="JE953">
        <f>INDEX('[2]SGU-Solar'!$B:$B, MATCH($A953, '[2]SGU-Solar'!$A:$A,0))</f>
        <v>3</v>
      </c>
      <c r="JF953">
        <f>INDEX('[2]SGU-Solar'!$B:$B, MATCH($A953, '[2]SGU-Solar'!$A:$A,0))</f>
        <v>3</v>
      </c>
      <c r="JG953">
        <f>INDEX('[2]SGU-Solar'!$B:$B, MATCH($A953, '[2]SGU-Solar'!$A:$A,0))</f>
        <v>3</v>
      </c>
      <c r="JH953">
        <f>INDEX('[2]SGU-Solar'!$B:$B, MATCH($A953, '[2]SGU-Solar'!$A:$A,0))</f>
        <v>3</v>
      </c>
      <c r="JI953">
        <f>INDEX('[2]SGU-Solar'!$B:$B, MATCH($A953, '[2]SGU-Solar'!$A:$A,0))</f>
        <v>3</v>
      </c>
      <c r="JJ953">
        <f>INDEX('[2]SGU-Solar'!$B:$B, MATCH($A953, '[2]SGU-Solar'!$A:$A,0))</f>
        <v>3</v>
      </c>
      <c r="JK953">
        <f>INDEX('[2]SGU-Solar'!$B:$B, MATCH($A953, '[2]SGU-Solar'!$A:$A,0))</f>
        <v>3</v>
      </c>
      <c r="JL953">
        <f>INDEX('[2]SGU-Solar'!$B:$B, MATCH($A953, '[2]SGU-Solar'!$A:$A,0))</f>
        <v>3</v>
      </c>
      <c r="JM953">
        <f>INDEX('[2]SGU-Solar'!$B:$B, MATCH($A953, '[2]SGU-Solar'!$A:$A,0))</f>
        <v>3</v>
      </c>
      <c r="JN953">
        <f>INDEX('[2]SGU-Solar'!$B:$B, MATCH($A953, '[2]SGU-Solar'!$A:$A,0))</f>
        <v>3</v>
      </c>
      <c r="JO953">
        <f>INDEX('[2]SGU-Solar'!$B:$B, MATCH($A953, '[2]SGU-Solar'!$A:$A,0))</f>
        <v>3</v>
      </c>
      <c r="JP953">
        <f>INDEX('[2]SGU-Solar'!$B:$B, MATCH($A953, '[2]SGU-Solar'!$A:$A,0))</f>
        <v>3</v>
      </c>
      <c r="JQ953">
        <f>INDEX('[2]SGU-Solar'!$B:$B, MATCH($A953, '[2]SGU-Solar'!$A:$A,0))</f>
        <v>3</v>
      </c>
      <c r="JR953">
        <f>INDEX('[2]SGU-Solar'!$B:$B, MATCH($A953, '[2]SGU-Solar'!$A:$A,0))</f>
        <v>3</v>
      </c>
      <c r="JS953">
        <f>INDEX('[2]SGU-Solar'!$B:$B, MATCH($A953, '[2]SGU-Solar'!$A:$A,0))</f>
        <v>3</v>
      </c>
      <c r="JT953">
        <f>INDEX('[2]SGU-Solar'!$B:$B, MATCH($A953, '[2]SGU-Solar'!$A:$A,0))</f>
        <v>3</v>
      </c>
      <c r="JU953">
        <f>INDEX('[2]SGU-Solar'!$B:$B, MATCH($A953, '[2]SGU-Solar'!$A:$A,0))</f>
        <v>3</v>
      </c>
      <c r="JV953">
        <f>INDEX('[2]SGU-Solar'!$B:$B, MATCH($A953, '[2]SGU-Solar'!$A:$A,0))</f>
        <v>3</v>
      </c>
      <c r="JW953">
        <f>INDEX('[2]SGU-Solar'!$B:$B, MATCH($A953, '[2]SGU-Solar'!$A:$A,0))</f>
        <v>3</v>
      </c>
      <c r="JX953">
        <f>INDEX('[2]SGU-Solar'!$B:$B, MATCH($A953, '[2]SGU-Solar'!$A:$A,0))</f>
        <v>3</v>
      </c>
      <c r="JY953">
        <f>INDEX('[2]SGU-Solar'!$B:$B, MATCH($A953, '[2]SGU-Solar'!$A:$A,0))</f>
        <v>3</v>
      </c>
      <c r="JZ953">
        <f>INDEX('[2]SGU-Solar'!$B:$B, MATCH($A953, '[2]SGU-Solar'!$A:$A,0))</f>
        <v>3</v>
      </c>
    </row>
    <row r="954" spans="1:286">
      <c r="A954">
        <v>3242</v>
      </c>
      <c r="B954" t="s">
        <v>9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1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1</v>
      </c>
      <c r="CT954">
        <v>0</v>
      </c>
      <c r="CU954">
        <v>1</v>
      </c>
      <c r="CV954">
        <v>0</v>
      </c>
      <c r="CW954">
        <v>0</v>
      </c>
      <c r="CX954">
        <v>1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3</v>
      </c>
      <c r="DF954">
        <v>0</v>
      </c>
      <c r="DG954">
        <v>1</v>
      </c>
      <c r="DH954">
        <v>0</v>
      </c>
      <c r="DI954">
        <v>1</v>
      </c>
      <c r="DJ954">
        <v>0</v>
      </c>
      <c r="DK954">
        <v>1</v>
      </c>
      <c r="DL954">
        <v>1</v>
      </c>
      <c r="DM954">
        <v>0</v>
      </c>
      <c r="DN954">
        <v>0</v>
      </c>
      <c r="DO954">
        <v>0</v>
      </c>
      <c r="DP954">
        <f>INDEX('[2]SGU-Solar'!$B:$B, MATCH($A954, '[2]SGU-Solar'!$A:$A,0))</f>
        <v>0</v>
      </c>
      <c r="DQ954">
        <f>INDEX('[2]SGU-Solar'!$B:$B, MATCH($A954, '[2]SGU-Solar'!$A:$A,0))</f>
        <v>0</v>
      </c>
      <c r="DR954">
        <f>INDEX('[2]SGU-Solar'!$B:$B, MATCH($A954, '[2]SGU-Solar'!$A:$A,0))</f>
        <v>0</v>
      </c>
      <c r="DS954">
        <f>INDEX('[2]SGU-Solar'!$B:$B, MATCH($A954, '[2]SGU-Solar'!$A:$A,0))</f>
        <v>0</v>
      </c>
      <c r="DT954">
        <f>INDEX('[2]SGU-Solar'!$B:$B, MATCH($A954, '[2]SGU-Solar'!$A:$A,0))</f>
        <v>0</v>
      </c>
      <c r="DU954">
        <f>INDEX('[2]SGU-Solar'!$B:$B, MATCH($A954, '[2]SGU-Solar'!$A:$A,0))</f>
        <v>0</v>
      </c>
      <c r="DV954">
        <f>INDEX('[2]SGU-Solar'!$B:$B, MATCH($A954, '[2]SGU-Solar'!$A:$A,0))</f>
        <v>0</v>
      </c>
      <c r="DW954">
        <f>INDEX('[2]SGU-Solar'!$B:$B, MATCH($A954, '[2]SGU-Solar'!$A:$A,0))</f>
        <v>0</v>
      </c>
      <c r="DX954">
        <f>INDEX('[2]SGU-Solar'!$B:$B, MATCH($A954, '[2]SGU-Solar'!$A:$A,0))</f>
        <v>0</v>
      </c>
      <c r="DY954">
        <f>INDEX('[2]SGU-Solar'!$B:$B, MATCH($A954, '[2]SGU-Solar'!$A:$A,0))</f>
        <v>0</v>
      </c>
      <c r="DZ954">
        <f>INDEX('[2]SGU-Solar'!$B:$B, MATCH($A954, '[2]SGU-Solar'!$A:$A,0))</f>
        <v>0</v>
      </c>
      <c r="EA954">
        <f>INDEX('[2]SGU-Solar'!$B:$B, MATCH($A954, '[2]SGU-Solar'!$A:$A,0))</f>
        <v>0</v>
      </c>
      <c r="EB954">
        <f>INDEX('[2]SGU-Solar'!$B:$B, MATCH($A954, '[2]SGU-Solar'!$A:$A,0))</f>
        <v>0</v>
      </c>
      <c r="EC954">
        <f>INDEX('[2]SGU-Solar'!$B:$B, MATCH($A954, '[2]SGU-Solar'!$A:$A,0))</f>
        <v>0</v>
      </c>
      <c r="ED954">
        <f>INDEX('[2]SGU-Solar'!$B:$B, MATCH($A954, '[2]SGU-Solar'!$A:$A,0))</f>
        <v>0</v>
      </c>
      <c r="EE954">
        <f>INDEX('[2]SGU-Solar'!$B:$B, MATCH($A954, '[2]SGU-Solar'!$A:$A,0))</f>
        <v>0</v>
      </c>
      <c r="EF954">
        <f>INDEX('[2]SGU-Solar'!$B:$B, MATCH($A954, '[2]SGU-Solar'!$A:$A,0))</f>
        <v>0</v>
      </c>
      <c r="EG954">
        <f>INDEX('[2]SGU-Solar'!$S:$S, MATCH($A954, '[2]SGU-Solar'!$A:$A,0))</f>
        <v>6</v>
      </c>
      <c r="EH954">
        <f>INDEX('[2]SGU-Solar'!$S:$S, MATCH($A954, '[2]SGU-Solar'!$A:$A,0))</f>
        <v>6</v>
      </c>
      <c r="EI954">
        <f>INDEX('[2]SGU-Solar'!$S:$S, MATCH($A954, '[2]SGU-Solar'!$A:$A,0))</f>
        <v>6</v>
      </c>
      <c r="EJ954">
        <f>INDEX('[2]SGU-Solar'!$S:$S, MATCH($A954, '[2]SGU-Solar'!$A:$A,0))</f>
        <v>6</v>
      </c>
      <c r="EK954">
        <f>INDEX('[2]SGU-Solar'!$S:$S, MATCH($A954, '[2]SGU-Solar'!$A:$A,0))</f>
        <v>6</v>
      </c>
      <c r="EL954">
        <f>INDEX('[2]SGU-Solar'!$S:$S, MATCH($A954, '[2]SGU-Solar'!$A:$A,0))</f>
        <v>6</v>
      </c>
      <c r="EM954">
        <f>INDEX('[2]SGU-Solar'!$S:$S, MATCH($A954, '[2]SGU-Solar'!$A:$A,0))</f>
        <v>6</v>
      </c>
      <c r="EN954">
        <f>INDEX('[2]SGU-Solar'!$S:$S, MATCH($A954, '[2]SGU-Solar'!$A:$A,0))</f>
        <v>6</v>
      </c>
      <c r="EO954">
        <f>INDEX('[2]SGU-Solar'!$S:$S, MATCH($A954, '[2]SGU-Solar'!$A:$A,0))</f>
        <v>6</v>
      </c>
      <c r="EP954">
        <f>INDEX('[2]SGU-Solar'!$S:$S, MATCH($A954, '[2]SGU-Solar'!$A:$A,0))</f>
        <v>6</v>
      </c>
      <c r="EQ954">
        <f>INDEX('[2]SGU-Solar'!$S:$S, MATCH($A954, '[2]SGU-Solar'!$A:$A,0))</f>
        <v>6</v>
      </c>
      <c r="ER954">
        <f>INDEX('[2]SGU-Solar'!$S:$S, MATCH($A954, '[2]SGU-Solar'!$A:$A,0))</f>
        <v>6</v>
      </c>
      <c r="ES954">
        <f>INDEX('[2]SGU-Solar'!$S:$S, MATCH($A954, '[2]SGU-Solar'!$A:$A,0))</f>
        <v>6</v>
      </c>
      <c r="ET954">
        <f>INDEX('[2]SGU-Solar'!$S:$S, MATCH($A954, '[2]SGU-Solar'!$A:$A,0))</f>
        <v>6</v>
      </c>
      <c r="EU954">
        <f>INDEX('[2]SGU-Solar'!$S:$S, MATCH($A954, '[2]SGU-Solar'!$A:$A,0))</f>
        <v>6</v>
      </c>
      <c r="EV954">
        <f>INDEX('[2]SGU-Solar'!$S:$S, MATCH($A954, '[2]SGU-Solar'!$A:$A,0))</f>
        <v>6</v>
      </c>
      <c r="EW954">
        <f>INDEX('[2]SGU-Solar'!$S:$S, MATCH($A954, '[2]SGU-Solar'!$A:$A,0))</f>
        <v>6</v>
      </c>
      <c r="EX954">
        <f>INDEX('[2]SGU-Solar'!$S:$S, MATCH($A954, '[2]SGU-Solar'!$A:$A,0))</f>
        <v>6</v>
      </c>
      <c r="EY954">
        <f>INDEX('[2]SGU-Solar'!$S:$S, MATCH($A954, '[2]SGU-Solar'!$A:$A,0))</f>
        <v>6</v>
      </c>
      <c r="EZ954">
        <f>INDEX('[2]SGU-Solar'!$S:$S, MATCH($A954, '[2]SGU-Solar'!$A:$A,0))</f>
        <v>6</v>
      </c>
      <c r="FA954">
        <f>INDEX('[2]SGU-Solar'!$S:$S, MATCH($A954, '[2]SGU-Solar'!$A:$A,0))</f>
        <v>6</v>
      </c>
      <c r="FB954">
        <f>INDEX('[2]SGU-Solar'!$S:$S, MATCH($A954, '[2]SGU-Solar'!$A:$A,0))</f>
        <v>6</v>
      </c>
      <c r="FC954">
        <f>INDEX('[2]SGU-Solar'!$S:$S, MATCH($A954, '[2]SGU-Solar'!$A:$A,0))</f>
        <v>6</v>
      </c>
      <c r="FD954">
        <f>INDEX('[2]SGU-Solar'!$S:$S, MATCH($A954, '[2]SGU-Solar'!$A:$A,0))</f>
        <v>6</v>
      </c>
      <c r="FE954">
        <f>INDEX('[2]SGU-Solar'!$S:$S, MATCH($A954, '[2]SGU-Solar'!$A:$A,0))</f>
        <v>6</v>
      </c>
      <c r="FF954">
        <f>INDEX('[2]SGU-Solar'!$S:$S, MATCH($A954, '[2]SGU-Solar'!$A:$A,0))</f>
        <v>6</v>
      </c>
      <c r="FG954">
        <f>INDEX('[2]SGU-Solar'!$S:$S, MATCH($A954, '[2]SGU-Solar'!$A:$A,0))</f>
        <v>6</v>
      </c>
      <c r="FH954">
        <f>INDEX('[2]SGU-Solar'!$S:$S, MATCH($A954, '[2]SGU-Solar'!$A:$A,0))</f>
        <v>6</v>
      </c>
      <c r="FI954">
        <f>INDEX('[2]SGU-Solar'!$S:$S, MATCH($A954, '[2]SGU-Solar'!$A:$A,0))</f>
        <v>6</v>
      </c>
      <c r="FJ954">
        <f>INDEX('[2]SGU-Solar'!$B:$B, MATCH($A954, '[2]SGU-Solar'!$A:$A,0))</f>
        <v>0</v>
      </c>
      <c r="FK954">
        <f>INDEX('[2]SGU-Solar'!$B:$B, MATCH($A954, '[2]SGU-Solar'!$A:$A,0))</f>
        <v>0</v>
      </c>
      <c r="FL954">
        <f>INDEX('[2]SGU-Solar'!$B:$B, MATCH($A954, '[2]SGU-Solar'!$A:$A,0))</f>
        <v>0</v>
      </c>
      <c r="FM954">
        <f>INDEX('[2]SGU-Solar'!$B:$B, MATCH($A954, '[2]SGU-Solar'!$A:$A,0))</f>
        <v>0</v>
      </c>
      <c r="FN954">
        <f>INDEX('[2]SGU-Solar'!$B:$B, MATCH($A954, '[2]SGU-Solar'!$A:$A,0))</f>
        <v>0</v>
      </c>
      <c r="FO954">
        <f>INDEX('[2]SGU-Solar'!$B:$B, MATCH($A954, '[2]SGU-Solar'!$A:$A,0))</f>
        <v>0</v>
      </c>
      <c r="FP954">
        <f>INDEX('[2]SGU-Solar'!$B:$B, MATCH($A954, '[2]SGU-Solar'!$A:$A,0))</f>
        <v>0</v>
      </c>
      <c r="FQ954">
        <f>INDEX('[2]SGU-Solar'!$B:$B, MATCH($A954, '[2]SGU-Solar'!$A:$A,0))</f>
        <v>0</v>
      </c>
      <c r="FR954">
        <f>INDEX('[2]SGU-Solar'!$B:$B, MATCH($A954, '[2]SGU-Solar'!$A:$A,0))</f>
        <v>0</v>
      </c>
      <c r="FS954">
        <f>INDEX('[2]SGU-Solar'!$B:$B, MATCH($A954, '[2]SGU-Solar'!$A:$A,0))</f>
        <v>0</v>
      </c>
      <c r="FT954">
        <f>INDEX('[2]SGU-Solar'!$B:$B, MATCH($A954, '[2]SGU-Solar'!$A:$A,0))</f>
        <v>0</v>
      </c>
      <c r="FU954">
        <f>INDEX('[2]SGU-Solar'!$B:$B, MATCH($A954, '[2]SGU-Solar'!$A:$A,0))</f>
        <v>0</v>
      </c>
      <c r="FV954">
        <f>INDEX('[2]SGU-Solar'!$B:$B, MATCH($A954, '[2]SGU-Solar'!$A:$A,0))</f>
        <v>0</v>
      </c>
      <c r="FW954">
        <f>INDEX('[2]SGU-Solar'!$B:$B, MATCH($A954, '[2]SGU-Solar'!$A:$A,0))</f>
        <v>0</v>
      </c>
      <c r="FX954">
        <f>INDEX('[2]SGU-Solar'!$B:$B, MATCH($A954, '[2]SGU-Solar'!$A:$A,0))</f>
        <v>0</v>
      </c>
      <c r="FY954">
        <f>INDEX('[2]SGU-Solar'!$B:$B, MATCH($A954, '[2]SGU-Solar'!$A:$A,0))</f>
        <v>0</v>
      </c>
      <c r="FZ954">
        <f>INDEX('[2]SGU-Solar'!$B:$B, MATCH($A954, '[2]SGU-Solar'!$A:$A,0))</f>
        <v>0</v>
      </c>
      <c r="GA954">
        <f>INDEX('[2]SGU-Solar'!$B:$B, MATCH($A954, '[2]SGU-Solar'!$A:$A,0))</f>
        <v>0</v>
      </c>
      <c r="GB954">
        <f>INDEX('[2]SGU-Solar'!$B:$B, MATCH($A954, '[2]SGU-Solar'!$A:$A,0))</f>
        <v>0</v>
      </c>
      <c r="GC954">
        <f>INDEX('[2]SGU-Solar'!$B:$B, MATCH($A954, '[2]SGU-Solar'!$A:$A,0))</f>
        <v>0</v>
      </c>
      <c r="GD954">
        <f>INDEX('[2]SGU-Solar'!$B:$B, MATCH($A954, '[2]SGU-Solar'!$A:$A,0))</f>
        <v>0</v>
      </c>
      <c r="GE954">
        <f>INDEX('[2]SGU-Solar'!$B:$B, MATCH($A954, '[2]SGU-Solar'!$A:$A,0))</f>
        <v>0</v>
      </c>
      <c r="GF954">
        <f>INDEX('[2]SGU-Solar'!$B:$B, MATCH($A954, '[2]SGU-Solar'!$A:$A,0))</f>
        <v>0</v>
      </c>
      <c r="GG954">
        <f>INDEX('[2]SGU-Solar'!$B:$B, MATCH($A954, '[2]SGU-Solar'!$A:$A,0))</f>
        <v>0</v>
      </c>
      <c r="GH954">
        <f>INDEX('[2]SGU-Solar'!$B:$B, MATCH($A954, '[2]SGU-Solar'!$A:$A,0))</f>
        <v>0</v>
      </c>
      <c r="GI954">
        <f>INDEX('[2]SGU-Solar'!$B:$B, MATCH($A954, '[2]SGU-Solar'!$A:$A,0))</f>
        <v>0</v>
      </c>
      <c r="GJ954">
        <f>INDEX('[2]SGU-Solar'!$B:$B, MATCH($A954, '[2]SGU-Solar'!$A:$A,0))</f>
        <v>0</v>
      </c>
      <c r="GK954">
        <f>INDEX('[2]SGU-Solar'!$B:$B, MATCH($A954, '[2]SGU-Solar'!$A:$A,0))</f>
        <v>0</v>
      </c>
      <c r="GL954">
        <f>INDEX('[2]SGU-Solar'!$B:$B, MATCH($A954, '[2]SGU-Solar'!$A:$A,0))</f>
        <v>0</v>
      </c>
      <c r="GM954">
        <f>INDEX('[2]SGU-Solar'!$B:$B, MATCH($A954, '[2]SGU-Solar'!$A:$A,0))</f>
        <v>0</v>
      </c>
      <c r="GN954">
        <f>INDEX('[2]SGU-Solar'!$B:$B, MATCH($A954, '[2]SGU-Solar'!$A:$A,0))</f>
        <v>0</v>
      </c>
      <c r="GO954">
        <f>INDEX('[2]SGU-Solar'!$B:$B, MATCH($A954, '[2]SGU-Solar'!$A:$A,0))</f>
        <v>0</v>
      </c>
      <c r="GP954">
        <f>INDEX('[2]SGU-Solar'!$B:$B, MATCH($A954, '[2]SGU-Solar'!$A:$A,0))</f>
        <v>0</v>
      </c>
      <c r="GQ954">
        <f>INDEX('[2]SGU-Solar'!$B:$B, MATCH($A954, '[2]SGU-Solar'!$A:$A,0))</f>
        <v>0</v>
      </c>
      <c r="GR954">
        <f>INDEX('[2]SGU-Solar'!$B:$B, MATCH($A954, '[2]SGU-Solar'!$A:$A,0))</f>
        <v>0</v>
      </c>
      <c r="GS954">
        <f>INDEX('[2]SGU-Solar'!$B:$B, MATCH($A954, '[2]SGU-Solar'!$A:$A,0))</f>
        <v>0</v>
      </c>
      <c r="GT954">
        <f>INDEX('[2]SGU-Solar'!$B:$B, MATCH($A954, '[2]SGU-Solar'!$A:$A,0))</f>
        <v>0</v>
      </c>
      <c r="GU954">
        <f>INDEX('[2]SGU-Solar'!$B:$B, MATCH($A954, '[2]SGU-Solar'!$A:$A,0))</f>
        <v>0</v>
      </c>
      <c r="GV954">
        <f>INDEX('[2]SGU-Solar'!$B:$B, MATCH($A954, '[2]SGU-Solar'!$A:$A,0))</f>
        <v>0</v>
      </c>
      <c r="GW954">
        <f>INDEX('[2]SGU-Solar'!$B:$B, MATCH($A954, '[2]SGU-Solar'!$A:$A,0))</f>
        <v>0</v>
      </c>
      <c r="GX954">
        <f>INDEX('[2]SGU-Solar'!$B:$B, MATCH($A954, '[2]SGU-Solar'!$A:$A,0))</f>
        <v>0</v>
      </c>
      <c r="GY954">
        <f>INDEX('[2]SGU-Solar'!$B:$B, MATCH($A954, '[2]SGU-Solar'!$A:$A,0))</f>
        <v>0</v>
      </c>
      <c r="GZ954">
        <f>INDEX('[2]SGU-Solar'!$B:$B, MATCH($A954, '[2]SGU-Solar'!$A:$A,0))</f>
        <v>0</v>
      </c>
      <c r="HA954">
        <f>INDEX('[2]SGU-Solar'!$B:$B, MATCH($A954, '[2]SGU-Solar'!$A:$A,0))</f>
        <v>0</v>
      </c>
      <c r="HB954">
        <f>INDEX('[2]SGU-Solar'!$B:$B, MATCH($A954, '[2]SGU-Solar'!$A:$A,0))</f>
        <v>0</v>
      </c>
      <c r="HC954">
        <f>INDEX('[2]SGU-Solar'!$B:$B, MATCH($A954, '[2]SGU-Solar'!$A:$A,0))</f>
        <v>0</v>
      </c>
      <c r="HD954">
        <f>INDEX('[2]SGU-Solar'!$B:$B, MATCH($A954, '[2]SGU-Solar'!$A:$A,0))</f>
        <v>0</v>
      </c>
      <c r="HE954">
        <f>INDEX('[2]SGU-Solar'!$B:$B, MATCH($A954, '[2]SGU-Solar'!$A:$A,0))</f>
        <v>0</v>
      </c>
      <c r="HF954">
        <f>INDEX('[2]SGU-Solar'!$B:$B, MATCH($A954, '[2]SGU-Solar'!$A:$A,0))</f>
        <v>0</v>
      </c>
      <c r="HG954">
        <f>INDEX('[2]SGU-Solar'!$B:$B, MATCH($A954, '[2]SGU-Solar'!$A:$A,0))</f>
        <v>0</v>
      </c>
      <c r="HH954">
        <f>INDEX('[2]SGU-Solar'!$B:$B, MATCH($A954, '[2]SGU-Solar'!$A:$A,0))</f>
        <v>0</v>
      </c>
      <c r="HI954">
        <f>INDEX('[2]SGU-Solar'!$B:$B, MATCH($A954, '[2]SGU-Solar'!$A:$A,0))</f>
        <v>0</v>
      </c>
      <c r="HJ954">
        <f>INDEX('[2]SGU-Solar'!$B:$B, MATCH($A954, '[2]SGU-Solar'!$A:$A,0))</f>
        <v>0</v>
      </c>
      <c r="HK954">
        <f>INDEX('[2]SGU-Solar'!$B:$B, MATCH($A954, '[2]SGU-Solar'!$A:$A,0))</f>
        <v>0</v>
      </c>
      <c r="HL954">
        <f>INDEX('[2]SGU-Solar'!$B:$B, MATCH($A954, '[2]SGU-Solar'!$A:$A,0))</f>
        <v>0</v>
      </c>
      <c r="HM954">
        <f>INDEX('[2]SGU-Solar'!$B:$B, MATCH($A954, '[2]SGU-Solar'!$A:$A,0))</f>
        <v>0</v>
      </c>
      <c r="HN954">
        <f>INDEX('[2]SGU-Solar'!$B:$B, MATCH($A954, '[2]SGU-Solar'!$A:$A,0))</f>
        <v>0</v>
      </c>
      <c r="HO954">
        <f>INDEX('[2]SGU-Solar'!$B:$B, MATCH($A954, '[2]SGU-Solar'!$A:$A,0))</f>
        <v>0</v>
      </c>
      <c r="HP954">
        <f>INDEX('[2]SGU-Solar'!$B:$B, MATCH($A954, '[2]SGU-Solar'!$A:$A,0))</f>
        <v>0</v>
      </c>
      <c r="HQ954">
        <f>INDEX('[2]SGU-Solar'!$B:$B, MATCH($A954, '[2]SGU-Solar'!$A:$A,0))</f>
        <v>0</v>
      </c>
      <c r="HR954">
        <f>INDEX('[2]SGU-Solar'!$B:$B, MATCH($A954, '[2]SGU-Solar'!$A:$A,0))</f>
        <v>0</v>
      </c>
      <c r="HS954">
        <f>INDEX('[2]SGU-Solar'!$B:$B, MATCH($A954, '[2]SGU-Solar'!$A:$A,0))</f>
        <v>0</v>
      </c>
      <c r="HT954">
        <f>INDEX('[2]SGU-Solar'!$B:$B, MATCH($A954, '[2]SGU-Solar'!$A:$A,0))</f>
        <v>0</v>
      </c>
      <c r="HU954">
        <f>INDEX('[2]SGU-Solar'!$B:$B, MATCH($A954, '[2]SGU-Solar'!$A:$A,0))</f>
        <v>0</v>
      </c>
      <c r="HV954">
        <f>INDEX('[2]SGU-Solar'!$B:$B, MATCH($A954, '[2]SGU-Solar'!$A:$A,0))</f>
        <v>0</v>
      </c>
      <c r="HW954">
        <f>INDEX('[2]SGU-Solar'!$B:$B, MATCH($A954, '[2]SGU-Solar'!$A:$A,0))</f>
        <v>0</v>
      </c>
      <c r="HX954">
        <f>INDEX('[2]SGU-Solar'!$B:$B, MATCH($A954, '[2]SGU-Solar'!$A:$A,0))</f>
        <v>0</v>
      </c>
      <c r="HY954">
        <f>INDEX('[2]SGU-Solar'!$B:$B, MATCH($A954, '[2]SGU-Solar'!$A:$A,0))</f>
        <v>0</v>
      </c>
      <c r="HZ954">
        <f>INDEX('[2]SGU-Solar'!$B:$B, MATCH($A954, '[2]SGU-Solar'!$A:$A,0))</f>
        <v>0</v>
      </c>
      <c r="IA954">
        <f>INDEX('[2]SGU-Solar'!$B:$B, MATCH($A954, '[2]SGU-Solar'!$A:$A,0))</f>
        <v>0</v>
      </c>
      <c r="IB954">
        <f>INDEX('[2]SGU-Solar'!$B:$B, MATCH($A954, '[2]SGU-Solar'!$A:$A,0))</f>
        <v>0</v>
      </c>
      <c r="IC954">
        <f>INDEX('[2]SGU-Solar'!$B:$B, MATCH($A954, '[2]SGU-Solar'!$A:$A,0))</f>
        <v>0</v>
      </c>
      <c r="ID954">
        <f>INDEX('[2]SGU-Solar'!$B:$B, MATCH($A954, '[2]SGU-Solar'!$A:$A,0))</f>
        <v>0</v>
      </c>
      <c r="IE954">
        <f>INDEX('[2]SGU-Solar'!$B:$B, MATCH($A954, '[2]SGU-Solar'!$A:$A,0))</f>
        <v>0</v>
      </c>
      <c r="IF954">
        <f>INDEX('[2]SGU-Solar'!$B:$B, MATCH($A954, '[2]SGU-Solar'!$A:$A,0))</f>
        <v>0</v>
      </c>
      <c r="IG954">
        <f>INDEX('[2]SGU-Solar'!$B:$B, MATCH($A954, '[2]SGU-Solar'!$A:$A,0))</f>
        <v>0</v>
      </c>
      <c r="IH954">
        <f>INDEX('[2]SGU-Solar'!$B:$B, MATCH($A954, '[2]SGU-Solar'!$A:$A,0))</f>
        <v>0</v>
      </c>
      <c r="II954">
        <f>INDEX('[2]SGU-Solar'!$B:$B, MATCH($A954, '[2]SGU-Solar'!$A:$A,0))</f>
        <v>0</v>
      </c>
      <c r="IJ954">
        <f>INDEX('[2]SGU-Solar'!$B:$B, MATCH($A954, '[2]SGU-Solar'!$A:$A,0))</f>
        <v>0</v>
      </c>
      <c r="IK954">
        <f>INDEX('[2]SGU-Solar'!$B:$B, MATCH($A954, '[2]SGU-Solar'!$A:$A,0))</f>
        <v>0</v>
      </c>
      <c r="IL954">
        <f>INDEX('[2]SGU-Solar'!$B:$B, MATCH($A954, '[2]SGU-Solar'!$A:$A,0))</f>
        <v>0</v>
      </c>
      <c r="IM954">
        <f>INDEX('[2]SGU-Solar'!$B:$B, MATCH($A954, '[2]SGU-Solar'!$A:$A,0))</f>
        <v>0</v>
      </c>
      <c r="IN954">
        <f>INDEX('[2]SGU-Solar'!$B:$B, MATCH($A954, '[2]SGU-Solar'!$A:$A,0))</f>
        <v>0</v>
      </c>
      <c r="IO954">
        <f>INDEX('[2]SGU-Solar'!$B:$B, MATCH($A954, '[2]SGU-Solar'!$A:$A,0))</f>
        <v>0</v>
      </c>
      <c r="IP954">
        <f>INDEX('[2]SGU-Solar'!$B:$B, MATCH($A954, '[2]SGU-Solar'!$A:$A,0))</f>
        <v>0</v>
      </c>
      <c r="IQ954">
        <f>INDEX('[2]SGU-Solar'!$B:$B, MATCH($A954, '[2]SGU-Solar'!$A:$A,0))</f>
        <v>0</v>
      </c>
      <c r="IR954">
        <f>INDEX('[2]SGU-Solar'!$B:$B, MATCH($A954, '[2]SGU-Solar'!$A:$A,0))</f>
        <v>0</v>
      </c>
      <c r="IS954">
        <f>INDEX('[2]SGU-Solar'!$B:$B, MATCH($A954, '[2]SGU-Solar'!$A:$A,0))</f>
        <v>0</v>
      </c>
      <c r="IT954">
        <f>INDEX('[2]SGU-Solar'!$B:$B, MATCH($A954, '[2]SGU-Solar'!$A:$A,0))</f>
        <v>0</v>
      </c>
      <c r="IU954">
        <f>INDEX('[2]SGU-Solar'!$B:$B, MATCH($A954, '[2]SGU-Solar'!$A:$A,0))</f>
        <v>0</v>
      </c>
      <c r="IV954">
        <f>INDEX('[2]SGU-Solar'!$B:$B, MATCH($A954, '[2]SGU-Solar'!$A:$A,0))</f>
        <v>0</v>
      </c>
      <c r="IW954">
        <f>INDEX('[2]SGU-Solar'!$B:$B, MATCH($A954, '[2]SGU-Solar'!$A:$A,0))</f>
        <v>0</v>
      </c>
      <c r="IX954">
        <f>INDEX('[2]SGU-Solar'!$B:$B, MATCH($A954, '[2]SGU-Solar'!$A:$A,0))</f>
        <v>0</v>
      </c>
      <c r="IY954">
        <f>INDEX('[2]SGU-Solar'!$B:$B, MATCH($A954, '[2]SGU-Solar'!$A:$A,0))</f>
        <v>0</v>
      </c>
      <c r="IZ954">
        <f>INDEX('[2]SGU-Solar'!$B:$B, MATCH($A954, '[2]SGU-Solar'!$A:$A,0))</f>
        <v>0</v>
      </c>
      <c r="JA954">
        <f>INDEX('[2]SGU-Solar'!$B:$B, MATCH($A954, '[2]SGU-Solar'!$A:$A,0))</f>
        <v>0</v>
      </c>
      <c r="JB954">
        <f>INDEX('[2]SGU-Solar'!$B:$B, MATCH($A954, '[2]SGU-Solar'!$A:$A,0))</f>
        <v>0</v>
      </c>
      <c r="JC954">
        <f>INDEX('[2]SGU-Solar'!$B:$B, MATCH($A954, '[2]SGU-Solar'!$A:$A,0))</f>
        <v>0</v>
      </c>
      <c r="JD954">
        <f>INDEX('[2]SGU-Solar'!$B:$B, MATCH($A954, '[2]SGU-Solar'!$A:$A,0))</f>
        <v>0</v>
      </c>
      <c r="JE954">
        <f>INDEX('[2]SGU-Solar'!$B:$B, MATCH($A954, '[2]SGU-Solar'!$A:$A,0))</f>
        <v>0</v>
      </c>
      <c r="JF954">
        <f>INDEX('[2]SGU-Solar'!$B:$B, MATCH($A954, '[2]SGU-Solar'!$A:$A,0))</f>
        <v>0</v>
      </c>
      <c r="JG954">
        <f>INDEX('[2]SGU-Solar'!$B:$B, MATCH($A954, '[2]SGU-Solar'!$A:$A,0))</f>
        <v>0</v>
      </c>
      <c r="JH954">
        <f>INDEX('[2]SGU-Solar'!$B:$B, MATCH($A954, '[2]SGU-Solar'!$A:$A,0))</f>
        <v>0</v>
      </c>
      <c r="JI954">
        <f>INDEX('[2]SGU-Solar'!$B:$B, MATCH($A954, '[2]SGU-Solar'!$A:$A,0))</f>
        <v>0</v>
      </c>
      <c r="JJ954">
        <f>INDEX('[2]SGU-Solar'!$B:$B, MATCH($A954, '[2]SGU-Solar'!$A:$A,0))</f>
        <v>0</v>
      </c>
      <c r="JK954">
        <f>INDEX('[2]SGU-Solar'!$B:$B, MATCH($A954, '[2]SGU-Solar'!$A:$A,0))</f>
        <v>0</v>
      </c>
      <c r="JL954">
        <f>INDEX('[2]SGU-Solar'!$B:$B, MATCH($A954, '[2]SGU-Solar'!$A:$A,0))</f>
        <v>0</v>
      </c>
      <c r="JM954">
        <f>INDEX('[2]SGU-Solar'!$B:$B, MATCH($A954, '[2]SGU-Solar'!$A:$A,0))</f>
        <v>0</v>
      </c>
      <c r="JN954">
        <f>INDEX('[2]SGU-Solar'!$B:$B, MATCH($A954, '[2]SGU-Solar'!$A:$A,0))</f>
        <v>0</v>
      </c>
      <c r="JO954">
        <f>INDEX('[2]SGU-Solar'!$B:$B, MATCH($A954, '[2]SGU-Solar'!$A:$A,0))</f>
        <v>0</v>
      </c>
      <c r="JP954">
        <f>INDEX('[2]SGU-Solar'!$B:$B, MATCH($A954, '[2]SGU-Solar'!$A:$A,0))</f>
        <v>0</v>
      </c>
      <c r="JQ954">
        <f>INDEX('[2]SGU-Solar'!$B:$B, MATCH($A954, '[2]SGU-Solar'!$A:$A,0))</f>
        <v>0</v>
      </c>
      <c r="JR954">
        <f>INDEX('[2]SGU-Solar'!$B:$B, MATCH($A954, '[2]SGU-Solar'!$A:$A,0))</f>
        <v>0</v>
      </c>
      <c r="JS954">
        <f>INDEX('[2]SGU-Solar'!$B:$B, MATCH($A954, '[2]SGU-Solar'!$A:$A,0))</f>
        <v>0</v>
      </c>
      <c r="JT954">
        <f>INDEX('[2]SGU-Solar'!$B:$B, MATCH($A954, '[2]SGU-Solar'!$A:$A,0))</f>
        <v>0</v>
      </c>
      <c r="JU954">
        <f>INDEX('[2]SGU-Solar'!$B:$B, MATCH($A954, '[2]SGU-Solar'!$A:$A,0))</f>
        <v>0</v>
      </c>
      <c r="JV954">
        <f>INDEX('[2]SGU-Solar'!$B:$B, MATCH($A954, '[2]SGU-Solar'!$A:$A,0))</f>
        <v>0</v>
      </c>
      <c r="JW954">
        <f>INDEX('[2]SGU-Solar'!$B:$B, MATCH($A954, '[2]SGU-Solar'!$A:$A,0))</f>
        <v>0</v>
      </c>
      <c r="JX954">
        <f>INDEX('[2]SGU-Solar'!$B:$B, MATCH($A954, '[2]SGU-Solar'!$A:$A,0))</f>
        <v>0</v>
      </c>
      <c r="JY954">
        <f>INDEX('[2]SGU-Solar'!$B:$B, MATCH($A954, '[2]SGU-Solar'!$A:$A,0))</f>
        <v>0</v>
      </c>
      <c r="JZ954">
        <f>INDEX('[2]SGU-Solar'!$B:$B, MATCH($A954, '[2]SGU-Solar'!$A:$A,0))</f>
        <v>0</v>
      </c>
    </row>
    <row r="955" spans="1:286">
      <c r="A955">
        <v>3243</v>
      </c>
      <c r="B955" t="s">
        <v>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1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1</v>
      </c>
      <c r="DD955">
        <v>0</v>
      </c>
      <c r="DE955">
        <v>1</v>
      </c>
      <c r="DF955">
        <v>0</v>
      </c>
      <c r="DG955">
        <v>0</v>
      </c>
      <c r="DH955">
        <v>0</v>
      </c>
      <c r="DI955">
        <v>1</v>
      </c>
      <c r="DJ955">
        <v>0</v>
      </c>
      <c r="DK955">
        <v>0</v>
      </c>
      <c r="DL955">
        <v>1</v>
      </c>
      <c r="DM955">
        <v>0</v>
      </c>
      <c r="DN955">
        <v>1</v>
      </c>
      <c r="DO955">
        <v>0</v>
      </c>
      <c r="DP955">
        <f>INDEX('[2]SGU-Solar'!$B:$B, MATCH($A955, '[2]SGU-Solar'!$A:$A,0))</f>
        <v>1</v>
      </c>
      <c r="DQ955">
        <f>INDEX('[2]SGU-Solar'!$B:$B, MATCH($A955, '[2]SGU-Solar'!$A:$A,0))</f>
        <v>1</v>
      </c>
      <c r="DR955">
        <f>INDEX('[2]SGU-Solar'!$B:$B, MATCH($A955, '[2]SGU-Solar'!$A:$A,0))</f>
        <v>1</v>
      </c>
      <c r="DS955">
        <f>INDEX('[2]SGU-Solar'!$B:$B, MATCH($A955, '[2]SGU-Solar'!$A:$A,0))</f>
        <v>1</v>
      </c>
      <c r="DT955">
        <f>INDEX('[2]SGU-Solar'!$B:$B, MATCH($A955, '[2]SGU-Solar'!$A:$A,0))</f>
        <v>1</v>
      </c>
      <c r="DU955">
        <f>INDEX('[2]SGU-Solar'!$B:$B, MATCH($A955, '[2]SGU-Solar'!$A:$A,0))</f>
        <v>1</v>
      </c>
      <c r="DV955">
        <f>INDEX('[2]SGU-Solar'!$B:$B, MATCH($A955, '[2]SGU-Solar'!$A:$A,0))</f>
        <v>1</v>
      </c>
      <c r="DW955">
        <f>INDEX('[2]SGU-Solar'!$B:$B, MATCH($A955, '[2]SGU-Solar'!$A:$A,0))</f>
        <v>1</v>
      </c>
      <c r="DX955">
        <f>INDEX('[2]SGU-Solar'!$B:$B, MATCH($A955, '[2]SGU-Solar'!$A:$A,0))</f>
        <v>1</v>
      </c>
      <c r="DY955">
        <f>INDEX('[2]SGU-Solar'!$B:$B, MATCH($A955, '[2]SGU-Solar'!$A:$A,0))</f>
        <v>1</v>
      </c>
      <c r="DZ955">
        <f>INDEX('[2]SGU-Solar'!$B:$B, MATCH($A955, '[2]SGU-Solar'!$A:$A,0))</f>
        <v>1</v>
      </c>
      <c r="EA955">
        <f>INDEX('[2]SGU-Solar'!$B:$B, MATCH($A955, '[2]SGU-Solar'!$A:$A,0))</f>
        <v>1</v>
      </c>
      <c r="EB955">
        <f>INDEX('[2]SGU-Solar'!$B:$B, MATCH($A955, '[2]SGU-Solar'!$A:$A,0))</f>
        <v>1</v>
      </c>
      <c r="EC955">
        <f>INDEX('[2]SGU-Solar'!$B:$B, MATCH($A955, '[2]SGU-Solar'!$A:$A,0))</f>
        <v>1</v>
      </c>
      <c r="ED955">
        <f>INDEX('[2]SGU-Solar'!$B:$B, MATCH($A955, '[2]SGU-Solar'!$A:$A,0))</f>
        <v>1</v>
      </c>
      <c r="EE955">
        <f>INDEX('[2]SGU-Solar'!$B:$B, MATCH($A955, '[2]SGU-Solar'!$A:$A,0))</f>
        <v>1</v>
      </c>
      <c r="EF955">
        <f>INDEX('[2]SGU-Solar'!$B:$B, MATCH($A955, '[2]SGU-Solar'!$A:$A,0))</f>
        <v>1</v>
      </c>
      <c r="EG955">
        <f>INDEX('[2]SGU-Solar'!$S:$S, MATCH($A955, '[2]SGU-Solar'!$A:$A,0))</f>
        <v>1</v>
      </c>
      <c r="EH955">
        <f>INDEX('[2]SGU-Solar'!$S:$S, MATCH($A955, '[2]SGU-Solar'!$A:$A,0))</f>
        <v>1</v>
      </c>
      <c r="EI955">
        <f>INDEX('[2]SGU-Solar'!$S:$S, MATCH($A955, '[2]SGU-Solar'!$A:$A,0))</f>
        <v>1</v>
      </c>
      <c r="EJ955">
        <f>INDEX('[2]SGU-Solar'!$S:$S, MATCH($A955, '[2]SGU-Solar'!$A:$A,0))</f>
        <v>1</v>
      </c>
      <c r="EK955">
        <f>INDEX('[2]SGU-Solar'!$S:$S, MATCH($A955, '[2]SGU-Solar'!$A:$A,0))</f>
        <v>1</v>
      </c>
      <c r="EL955">
        <f>INDEX('[2]SGU-Solar'!$S:$S, MATCH($A955, '[2]SGU-Solar'!$A:$A,0))</f>
        <v>1</v>
      </c>
      <c r="EM955">
        <f>INDEX('[2]SGU-Solar'!$S:$S, MATCH($A955, '[2]SGU-Solar'!$A:$A,0))</f>
        <v>1</v>
      </c>
      <c r="EN955">
        <f>INDEX('[2]SGU-Solar'!$S:$S, MATCH($A955, '[2]SGU-Solar'!$A:$A,0))</f>
        <v>1</v>
      </c>
      <c r="EO955">
        <f>INDEX('[2]SGU-Solar'!$S:$S, MATCH($A955, '[2]SGU-Solar'!$A:$A,0))</f>
        <v>1</v>
      </c>
      <c r="EP955">
        <f>INDEX('[2]SGU-Solar'!$S:$S, MATCH($A955, '[2]SGU-Solar'!$A:$A,0))</f>
        <v>1</v>
      </c>
      <c r="EQ955">
        <f>INDEX('[2]SGU-Solar'!$S:$S, MATCH($A955, '[2]SGU-Solar'!$A:$A,0))</f>
        <v>1</v>
      </c>
      <c r="ER955">
        <f>INDEX('[2]SGU-Solar'!$S:$S, MATCH($A955, '[2]SGU-Solar'!$A:$A,0))</f>
        <v>1</v>
      </c>
      <c r="ES955">
        <f>INDEX('[2]SGU-Solar'!$S:$S, MATCH($A955, '[2]SGU-Solar'!$A:$A,0))</f>
        <v>1</v>
      </c>
      <c r="ET955">
        <f>INDEX('[2]SGU-Solar'!$S:$S, MATCH($A955, '[2]SGU-Solar'!$A:$A,0))</f>
        <v>1</v>
      </c>
      <c r="EU955">
        <f>INDEX('[2]SGU-Solar'!$S:$S, MATCH($A955, '[2]SGU-Solar'!$A:$A,0))</f>
        <v>1</v>
      </c>
      <c r="EV955">
        <f>INDEX('[2]SGU-Solar'!$S:$S, MATCH($A955, '[2]SGU-Solar'!$A:$A,0))</f>
        <v>1</v>
      </c>
      <c r="EW955">
        <f>INDEX('[2]SGU-Solar'!$S:$S, MATCH($A955, '[2]SGU-Solar'!$A:$A,0))</f>
        <v>1</v>
      </c>
      <c r="EX955">
        <f>INDEX('[2]SGU-Solar'!$S:$S, MATCH($A955, '[2]SGU-Solar'!$A:$A,0))</f>
        <v>1</v>
      </c>
      <c r="EY955">
        <f>INDEX('[2]SGU-Solar'!$S:$S, MATCH($A955, '[2]SGU-Solar'!$A:$A,0))</f>
        <v>1</v>
      </c>
      <c r="EZ955">
        <f>INDEX('[2]SGU-Solar'!$S:$S, MATCH($A955, '[2]SGU-Solar'!$A:$A,0))</f>
        <v>1</v>
      </c>
      <c r="FA955">
        <f>INDEX('[2]SGU-Solar'!$S:$S, MATCH($A955, '[2]SGU-Solar'!$A:$A,0))</f>
        <v>1</v>
      </c>
      <c r="FB955">
        <f>INDEX('[2]SGU-Solar'!$S:$S, MATCH($A955, '[2]SGU-Solar'!$A:$A,0))</f>
        <v>1</v>
      </c>
      <c r="FC955">
        <f>INDEX('[2]SGU-Solar'!$S:$S, MATCH($A955, '[2]SGU-Solar'!$A:$A,0))</f>
        <v>1</v>
      </c>
      <c r="FD955">
        <f>INDEX('[2]SGU-Solar'!$S:$S, MATCH($A955, '[2]SGU-Solar'!$A:$A,0))</f>
        <v>1</v>
      </c>
      <c r="FE955">
        <f>INDEX('[2]SGU-Solar'!$S:$S, MATCH($A955, '[2]SGU-Solar'!$A:$A,0))</f>
        <v>1</v>
      </c>
      <c r="FF955">
        <f>INDEX('[2]SGU-Solar'!$S:$S, MATCH($A955, '[2]SGU-Solar'!$A:$A,0))</f>
        <v>1</v>
      </c>
      <c r="FG955">
        <f>INDEX('[2]SGU-Solar'!$S:$S, MATCH($A955, '[2]SGU-Solar'!$A:$A,0))</f>
        <v>1</v>
      </c>
      <c r="FH955">
        <f>INDEX('[2]SGU-Solar'!$S:$S, MATCH($A955, '[2]SGU-Solar'!$A:$A,0))</f>
        <v>1</v>
      </c>
      <c r="FI955">
        <f>INDEX('[2]SGU-Solar'!$S:$S, MATCH($A955, '[2]SGU-Solar'!$A:$A,0))</f>
        <v>1</v>
      </c>
      <c r="FJ955">
        <f>INDEX('[2]SGU-Solar'!$B:$B, MATCH($A955, '[2]SGU-Solar'!$A:$A,0))</f>
        <v>1</v>
      </c>
      <c r="FK955">
        <f>INDEX('[2]SGU-Solar'!$B:$B, MATCH($A955, '[2]SGU-Solar'!$A:$A,0))</f>
        <v>1</v>
      </c>
      <c r="FL955">
        <f>INDEX('[2]SGU-Solar'!$B:$B, MATCH($A955, '[2]SGU-Solar'!$A:$A,0))</f>
        <v>1</v>
      </c>
      <c r="FM955">
        <f>INDEX('[2]SGU-Solar'!$B:$B, MATCH($A955, '[2]SGU-Solar'!$A:$A,0))</f>
        <v>1</v>
      </c>
      <c r="FN955">
        <f>INDEX('[2]SGU-Solar'!$B:$B, MATCH($A955, '[2]SGU-Solar'!$A:$A,0))</f>
        <v>1</v>
      </c>
      <c r="FO955">
        <f>INDEX('[2]SGU-Solar'!$B:$B, MATCH($A955, '[2]SGU-Solar'!$A:$A,0))</f>
        <v>1</v>
      </c>
      <c r="FP955">
        <f>INDEX('[2]SGU-Solar'!$B:$B, MATCH($A955, '[2]SGU-Solar'!$A:$A,0))</f>
        <v>1</v>
      </c>
      <c r="FQ955">
        <f>INDEX('[2]SGU-Solar'!$B:$B, MATCH($A955, '[2]SGU-Solar'!$A:$A,0))</f>
        <v>1</v>
      </c>
      <c r="FR955">
        <f>INDEX('[2]SGU-Solar'!$B:$B, MATCH($A955, '[2]SGU-Solar'!$A:$A,0))</f>
        <v>1</v>
      </c>
      <c r="FS955">
        <f>INDEX('[2]SGU-Solar'!$B:$B, MATCH($A955, '[2]SGU-Solar'!$A:$A,0))</f>
        <v>1</v>
      </c>
      <c r="FT955">
        <f>INDEX('[2]SGU-Solar'!$B:$B, MATCH($A955, '[2]SGU-Solar'!$A:$A,0))</f>
        <v>1</v>
      </c>
      <c r="FU955">
        <f>INDEX('[2]SGU-Solar'!$B:$B, MATCH($A955, '[2]SGU-Solar'!$A:$A,0))</f>
        <v>1</v>
      </c>
      <c r="FV955">
        <f>INDEX('[2]SGU-Solar'!$B:$B, MATCH($A955, '[2]SGU-Solar'!$A:$A,0))</f>
        <v>1</v>
      </c>
      <c r="FW955">
        <f>INDEX('[2]SGU-Solar'!$B:$B, MATCH($A955, '[2]SGU-Solar'!$A:$A,0))</f>
        <v>1</v>
      </c>
      <c r="FX955">
        <f>INDEX('[2]SGU-Solar'!$B:$B, MATCH($A955, '[2]SGU-Solar'!$A:$A,0))</f>
        <v>1</v>
      </c>
      <c r="FY955">
        <f>INDEX('[2]SGU-Solar'!$B:$B, MATCH($A955, '[2]SGU-Solar'!$A:$A,0))</f>
        <v>1</v>
      </c>
      <c r="FZ955">
        <f>INDEX('[2]SGU-Solar'!$B:$B, MATCH($A955, '[2]SGU-Solar'!$A:$A,0))</f>
        <v>1</v>
      </c>
      <c r="GA955">
        <f>INDEX('[2]SGU-Solar'!$B:$B, MATCH($A955, '[2]SGU-Solar'!$A:$A,0))</f>
        <v>1</v>
      </c>
      <c r="GB955">
        <f>INDEX('[2]SGU-Solar'!$B:$B, MATCH($A955, '[2]SGU-Solar'!$A:$A,0))</f>
        <v>1</v>
      </c>
      <c r="GC955">
        <f>INDEX('[2]SGU-Solar'!$B:$B, MATCH($A955, '[2]SGU-Solar'!$A:$A,0))</f>
        <v>1</v>
      </c>
      <c r="GD955">
        <f>INDEX('[2]SGU-Solar'!$B:$B, MATCH($A955, '[2]SGU-Solar'!$A:$A,0))</f>
        <v>1</v>
      </c>
      <c r="GE955">
        <f>INDEX('[2]SGU-Solar'!$B:$B, MATCH($A955, '[2]SGU-Solar'!$A:$A,0))</f>
        <v>1</v>
      </c>
      <c r="GF955">
        <f>INDEX('[2]SGU-Solar'!$B:$B, MATCH($A955, '[2]SGU-Solar'!$A:$A,0))</f>
        <v>1</v>
      </c>
      <c r="GG955">
        <f>INDEX('[2]SGU-Solar'!$B:$B, MATCH($A955, '[2]SGU-Solar'!$A:$A,0))</f>
        <v>1</v>
      </c>
      <c r="GH955">
        <f>INDEX('[2]SGU-Solar'!$B:$B, MATCH($A955, '[2]SGU-Solar'!$A:$A,0))</f>
        <v>1</v>
      </c>
      <c r="GI955">
        <f>INDEX('[2]SGU-Solar'!$B:$B, MATCH($A955, '[2]SGU-Solar'!$A:$A,0))</f>
        <v>1</v>
      </c>
      <c r="GJ955">
        <f>INDEX('[2]SGU-Solar'!$B:$B, MATCH($A955, '[2]SGU-Solar'!$A:$A,0))</f>
        <v>1</v>
      </c>
      <c r="GK955">
        <f>INDEX('[2]SGU-Solar'!$B:$B, MATCH($A955, '[2]SGU-Solar'!$A:$A,0))</f>
        <v>1</v>
      </c>
      <c r="GL955">
        <f>INDEX('[2]SGU-Solar'!$B:$B, MATCH($A955, '[2]SGU-Solar'!$A:$A,0))</f>
        <v>1</v>
      </c>
      <c r="GM955">
        <f>INDEX('[2]SGU-Solar'!$B:$B, MATCH($A955, '[2]SGU-Solar'!$A:$A,0))</f>
        <v>1</v>
      </c>
      <c r="GN955">
        <f>INDEX('[2]SGU-Solar'!$B:$B, MATCH($A955, '[2]SGU-Solar'!$A:$A,0))</f>
        <v>1</v>
      </c>
      <c r="GO955">
        <f>INDEX('[2]SGU-Solar'!$B:$B, MATCH($A955, '[2]SGU-Solar'!$A:$A,0))</f>
        <v>1</v>
      </c>
      <c r="GP955">
        <f>INDEX('[2]SGU-Solar'!$B:$B, MATCH($A955, '[2]SGU-Solar'!$A:$A,0))</f>
        <v>1</v>
      </c>
      <c r="GQ955">
        <f>INDEX('[2]SGU-Solar'!$B:$B, MATCH($A955, '[2]SGU-Solar'!$A:$A,0))</f>
        <v>1</v>
      </c>
      <c r="GR955">
        <f>INDEX('[2]SGU-Solar'!$B:$B, MATCH($A955, '[2]SGU-Solar'!$A:$A,0))</f>
        <v>1</v>
      </c>
      <c r="GS955">
        <f>INDEX('[2]SGU-Solar'!$B:$B, MATCH($A955, '[2]SGU-Solar'!$A:$A,0))</f>
        <v>1</v>
      </c>
      <c r="GT955">
        <f>INDEX('[2]SGU-Solar'!$B:$B, MATCH($A955, '[2]SGU-Solar'!$A:$A,0))</f>
        <v>1</v>
      </c>
      <c r="GU955">
        <f>INDEX('[2]SGU-Solar'!$B:$B, MATCH($A955, '[2]SGU-Solar'!$A:$A,0))</f>
        <v>1</v>
      </c>
      <c r="GV955">
        <f>INDEX('[2]SGU-Solar'!$B:$B, MATCH($A955, '[2]SGU-Solar'!$A:$A,0))</f>
        <v>1</v>
      </c>
      <c r="GW955">
        <f>INDEX('[2]SGU-Solar'!$B:$B, MATCH($A955, '[2]SGU-Solar'!$A:$A,0))</f>
        <v>1</v>
      </c>
      <c r="GX955">
        <f>INDEX('[2]SGU-Solar'!$B:$B, MATCH($A955, '[2]SGU-Solar'!$A:$A,0))</f>
        <v>1</v>
      </c>
      <c r="GY955">
        <f>INDEX('[2]SGU-Solar'!$B:$B, MATCH($A955, '[2]SGU-Solar'!$A:$A,0))</f>
        <v>1</v>
      </c>
      <c r="GZ955">
        <f>INDEX('[2]SGU-Solar'!$B:$B, MATCH($A955, '[2]SGU-Solar'!$A:$A,0))</f>
        <v>1</v>
      </c>
      <c r="HA955">
        <f>INDEX('[2]SGU-Solar'!$B:$B, MATCH($A955, '[2]SGU-Solar'!$A:$A,0))</f>
        <v>1</v>
      </c>
      <c r="HB955">
        <f>INDEX('[2]SGU-Solar'!$B:$B, MATCH($A955, '[2]SGU-Solar'!$A:$A,0))</f>
        <v>1</v>
      </c>
      <c r="HC955">
        <f>INDEX('[2]SGU-Solar'!$B:$B, MATCH($A955, '[2]SGU-Solar'!$A:$A,0))</f>
        <v>1</v>
      </c>
      <c r="HD955">
        <f>INDEX('[2]SGU-Solar'!$B:$B, MATCH($A955, '[2]SGU-Solar'!$A:$A,0))</f>
        <v>1</v>
      </c>
      <c r="HE955">
        <f>INDEX('[2]SGU-Solar'!$B:$B, MATCH($A955, '[2]SGU-Solar'!$A:$A,0))</f>
        <v>1</v>
      </c>
      <c r="HF955">
        <f>INDEX('[2]SGU-Solar'!$B:$B, MATCH($A955, '[2]SGU-Solar'!$A:$A,0))</f>
        <v>1</v>
      </c>
      <c r="HG955">
        <f>INDEX('[2]SGU-Solar'!$B:$B, MATCH($A955, '[2]SGU-Solar'!$A:$A,0))</f>
        <v>1</v>
      </c>
      <c r="HH955">
        <f>INDEX('[2]SGU-Solar'!$B:$B, MATCH($A955, '[2]SGU-Solar'!$A:$A,0))</f>
        <v>1</v>
      </c>
      <c r="HI955">
        <f>INDEX('[2]SGU-Solar'!$B:$B, MATCH($A955, '[2]SGU-Solar'!$A:$A,0))</f>
        <v>1</v>
      </c>
      <c r="HJ955">
        <f>INDEX('[2]SGU-Solar'!$B:$B, MATCH($A955, '[2]SGU-Solar'!$A:$A,0))</f>
        <v>1</v>
      </c>
      <c r="HK955">
        <f>INDEX('[2]SGU-Solar'!$B:$B, MATCH($A955, '[2]SGU-Solar'!$A:$A,0))</f>
        <v>1</v>
      </c>
      <c r="HL955">
        <f>INDEX('[2]SGU-Solar'!$B:$B, MATCH($A955, '[2]SGU-Solar'!$A:$A,0))</f>
        <v>1</v>
      </c>
      <c r="HM955">
        <f>INDEX('[2]SGU-Solar'!$B:$B, MATCH($A955, '[2]SGU-Solar'!$A:$A,0))</f>
        <v>1</v>
      </c>
      <c r="HN955">
        <f>INDEX('[2]SGU-Solar'!$B:$B, MATCH($A955, '[2]SGU-Solar'!$A:$A,0))</f>
        <v>1</v>
      </c>
      <c r="HO955">
        <f>INDEX('[2]SGU-Solar'!$B:$B, MATCH($A955, '[2]SGU-Solar'!$A:$A,0))</f>
        <v>1</v>
      </c>
      <c r="HP955">
        <f>INDEX('[2]SGU-Solar'!$B:$B, MATCH($A955, '[2]SGU-Solar'!$A:$A,0))</f>
        <v>1</v>
      </c>
      <c r="HQ955">
        <f>INDEX('[2]SGU-Solar'!$B:$B, MATCH($A955, '[2]SGU-Solar'!$A:$A,0))</f>
        <v>1</v>
      </c>
      <c r="HR955">
        <f>INDEX('[2]SGU-Solar'!$B:$B, MATCH($A955, '[2]SGU-Solar'!$A:$A,0))</f>
        <v>1</v>
      </c>
      <c r="HS955">
        <f>INDEX('[2]SGU-Solar'!$B:$B, MATCH($A955, '[2]SGU-Solar'!$A:$A,0))</f>
        <v>1</v>
      </c>
      <c r="HT955">
        <f>INDEX('[2]SGU-Solar'!$B:$B, MATCH($A955, '[2]SGU-Solar'!$A:$A,0))</f>
        <v>1</v>
      </c>
      <c r="HU955">
        <f>INDEX('[2]SGU-Solar'!$B:$B, MATCH($A955, '[2]SGU-Solar'!$A:$A,0))</f>
        <v>1</v>
      </c>
      <c r="HV955">
        <f>INDEX('[2]SGU-Solar'!$B:$B, MATCH($A955, '[2]SGU-Solar'!$A:$A,0))</f>
        <v>1</v>
      </c>
      <c r="HW955">
        <f>INDEX('[2]SGU-Solar'!$B:$B, MATCH($A955, '[2]SGU-Solar'!$A:$A,0))</f>
        <v>1</v>
      </c>
      <c r="HX955">
        <f>INDEX('[2]SGU-Solar'!$B:$B, MATCH($A955, '[2]SGU-Solar'!$A:$A,0))</f>
        <v>1</v>
      </c>
      <c r="HY955">
        <f>INDEX('[2]SGU-Solar'!$B:$B, MATCH($A955, '[2]SGU-Solar'!$A:$A,0))</f>
        <v>1</v>
      </c>
      <c r="HZ955">
        <f>INDEX('[2]SGU-Solar'!$B:$B, MATCH($A955, '[2]SGU-Solar'!$A:$A,0))</f>
        <v>1</v>
      </c>
      <c r="IA955">
        <f>INDEX('[2]SGU-Solar'!$B:$B, MATCH($A955, '[2]SGU-Solar'!$A:$A,0))</f>
        <v>1</v>
      </c>
      <c r="IB955">
        <f>INDEX('[2]SGU-Solar'!$B:$B, MATCH($A955, '[2]SGU-Solar'!$A:$A,0))</f>
        <v>1</v>
      </c>
      <c r="IC955">
        <f>INDEX('[2]SGU-Solar'!$B:$B, MATCH($A955, '[2]SGU-Solar'!$A:$A,0))</f>
        <v>1</v>
      </c>
      <c r="ID955">
        <f>INDEX('[2]SGU-Solar'!$B:$B, MATCH($A955, '[2]SGU-Solar'!$A:$A,0))</f>
        <v>1</v>
      </c>
      <c r="IE955">
        <f>INDEX('[2]SGU-Solar'!$B:$B, MATCH($A955, '[2]SGU-Solar'!$A:$A,0))</f>
        <v>1</v>
      </c>
      <c r="IF955">
        <f>INDEX('[2]SGU-Solar'!$B:$B, MATCH($A955, '[2]SGU-Solar'!$A:$A,0))</f>
        <v>1</v>
      </c>
      <c r="IG955">
        <f>INDEX('[2]SGU-Solar'!$B:$B, MATCH($A955, '[2]SGU-Solar'!$A:$A,0))</f>
        <v>1</v>
      </c>
      <c r="IH955">
        <f>INDEX('[2]SGU-Solar'!$B:$B, MATCH($A955, '[2]SGU-Solar'!$A:$A,0))</f>
        <v>1</v>
      </c>
      <c r="II955">
        <f>INDEX('[2]SGU-Solar'!$B:$B, MATCH($A955, '[2]SGU-Solar'!$A:$A,0))</f>
        <v>1</v>
      </c>
      <c r="IJ955">
        <f>INDEX('[2]SGU-Solar'!$B:$B, MATCH($A955, '[2]SGU-Solar'!$A:$A,0))</f>
        <v>1</v>
      </c>
      <c r="IK955">
        <f>INDEX('[2]SGU-Solar'!$B:$B, MATCH($A955, '[2]SGU-Solar'!$A:$A,0))</f>
        <v>1</v>
      </c>
      <c r="IL955">
        <f>INDEX('[2]SGU-Solar'!$B:$B, MATCH($A955, '[2]SGU-Solar'!$A:$A,0))</f>
        <v>1</v>
      </c>
      <c r="IM955">
        <f>INDEX('[2]SGU-Solar'!$B:$B, MATCH($A955, '[2]SGU-Solar'!$A:$A,0))</f>
        <v>1</v>
      </c>
      <c r="IN955">
        <f>INDEX('[2]SGU-Solar'!$B:$B, MATCH($A955, '[2]SGU-Solar'!$A:$A,0))</f>
        <v>1</v>
      </c>
      <c r="IO955">
        <f>INDEX('[2]SGU-Solar'!$B:$B, MATCH($A955, '[2]SGU-Solar'!$A:$A,0))</f>
        <v>1</v>
      </c>
      <c r="IP955">
        <f>INDEX('[2]SGU-Solar'!$B:$B, MATCH($A955, '[2]SGU-Solar'!$A:$A,0))</f>
        <v>1</v>
      </c>
      <c r="IQ955">
        <f>INDEX('[2]SGU-Solar'!$B:$B, MATCH($A955, '[2]SGU-Solar'!$A:$A,0))</f>
        <v>1</v>
      </c>
      <c r="IR955">
        <f>INDEX('[2]SGU-Solar'!$B:$B, MATCH($A955, '[2]SGU-Solar'!$A:$A,0))</f>
        <v>1</v>
      </c>
      <c r="IS955">
        <f>INDEX('[2]SGU-Solar'!$B:$B, MATCH($A955, '[2]SGU-Solar'!$A:$A,0))</f>
        <v>1</v>
      </c>
      <c r="IT955">
        <f>INDEX('[2]SGU-Solar'!$B:$B, MATCH($A955, '[2]SGU-Solar'!$A:$A,0))</f>
        <v>1</v>
      </c>
      <c r="IU955">
        <f>INDEX('[2]SGU-Solar'!$B:$B, MATCH($A955, '[2]SGU-Solar'!$A:$A,0))</f>
        <v>1</v>
      </c>
      <c r="IV955">
        <f>INDEX('[2]SGU-Solar'!$B:$B, MATCH($A955, '[2]SGU-Solar'!$A:$A,0))</f>
        <v>1</v>
      </c>
      <c r="IW955">
        <f>INDEX('[2]SGU-Solar'!$B:$B, MATCH($A955, '[2]SGU-Solar'!$A:$A,0))</f>
        <v>1</v>
      </c>
      <c r="IX955">
        <f>INDEX('[2]SGU-Solar'!$B:$B, MATCH($A955, '[2]SGU-Solar'!$A:$A,0))</f>
        <v>1</v>
      </c>
      <c r="IY955">
        <f>INDEX('[2]SGU-Solar'!$B:$B, MATCH($A955, '[2]SGU-Solar'!$A:$A,0))</f>
        <v>1</v>
      </c>
      <c r="IZ955">
        <f>INDEX('[2]SGU-Solar'!$B:$B, MATCH($A955, '[2]SGU-Solar'!$A:$A,0))</f>
        <v>1</v>
      </c>
      <c r="JA955">
        <f>INDEX('[2]SGU-Solar'!$B:$B, MATCH($A955, '[2]SGU-Solar'!$A:$A,0))</f>
        <v>1</v>
      </c>
      <c r="JB955">
        <f>INDEX('[2]SGU-Solar'!$B:$B, MATCH($A955, '[2]SGU-Solar'!$A:$A,0))</f>
        <v>1</v>
      </c>
      <c r="JC955">
        <f>INDEX('[2]SGU-Solar'!$B:$B, MATCH($A955, '[2]SGU-Solar'!$A:$A,0))</f>
        <v>1</v>
      </c>
      <c r="JD955">
        <f>INDEX('[2]SGU-Solar'!$B:$B, MATCH($A955, '[2]SGU-Solar'!$A:$A,0))</f>
        <v>1</v>
      </c>
      <c r="JE955">
        <f>INDEX('[2]SGU-Solar'!$B:$B, MATCH($A955, '[2]SGU-Solar'!$A:$A,0))</f>
        <v>1</v>
      </c>
      <c r="JF955">
        <f>INDEX('[2]SGU-Solar'!$B:$B, MATCH($A955, '[2]SGU-Solar'!$A:$A,0))</f>
        <v>1</v>
      </c>
      <c r="JG955">
        <f>INDEX('[2]SGU-Solar'!$B:$B, MATCH($A955, '[2]SGU-Solar'!$A:$A,0))</f>
        <v>1</v>
      </c>
      <c r="JH955">
        <f>INDEX('[2]SGU-Solar'!$B:$B, MATCH($A955, '[2]SGU-Solar'!$A:$A,0))</f>
        <v>1</v>
      </c>
      <c r="JI955">
        <f>INDEX('[2]SGU-Solar'!$B:$B, MATCH($A955, '[2]SGU-Solar'!$A:$A,0))</f>
        <v>1</v>
      </c>
      <c r="JJ955">
        <f>INDEX('[2]SGU-Solar'!$B:$B, MATCH($A955, '[2]SGU-Solar'!$A:$A,0))</f>
        <v>1</v>
      </c>
      <c r="JK955">
        <f>INDEX('[2]SGU-Solar'!$B:$B, MATCH($A955, '[2]SGU-Solar'!$A:$A,0))</f>
        <v>1</v>
      </c>
      <c r="JL955">
        <f>INDEX('[2]SGU-Solar'!$B:$B, MATCH($A955, '[2]SGU-Solar'!$A:$A,0))</f>
        <v>1</v>
      </c>
      <c r="JM955">
        <f>INDEX('[2]SGU-Solar'!$B:$B, MATCH($A955, '[2]SGU-Solar'!$A:$A,0))</f>
        <v>1</v>
      </c>
      <c r="JN955">
        <f>INDEX('[2]SGU-Solar'!$B:$B, MATCH($A955, '[2]SGU-Solar'!$A:$A,0))</f>
        <v>1</v>
      </c>
      <c r="JO955">
        <f>INDEX('[2]SGU-Solar'!$B:$B, MATCH($A955, '[2]SGU-Solar'!$A:$A,0))</f>
        <v>1</v>
      </c>
      <c r="JP955">
        <f>INDEX('[2]SGU-Solar'!$B:$B, MATCH($A955, '[2]SGU-Solar'!$A:$A,0))</f>
        <v>1</v>
      </c>
      <c r="JQ955">
        <f>INDEX('[2]SGU-Solar'!$B:$B, MATCH($A955, '[2]SGU-Solar'!$A:$A,0))</f>
        <v>1</v>
      </c>
      <c r="JR955">
        <f>INDEX('[2]SGU-Solar'!$B:$B, MATCH($A955, '[2]SGU-Solar'!$A:$A,0))</f>
        <v>1</v>
      </c>
      <c r="JS955">
        <f>INDEX('[2]SGU-Solar'!$B:$B, MATCH($A955, '[2]SGU-Solar'!$A:$A,0))</f>
        <v>1</v>
      </c>
      <c r="JT955">
        <f>INDEX('[2]SGU-Solar'!$B:$B, MATCH($A955, '[2]SGU-Solar'!$A:$A,0))</f>
        <v>1</v>
      </c>
      <c r="JU955">
        <f>INDEX('[2]SGU-Solar'!$B:$B, MATCH($A955, '[2]SGU-Solar'!$A:$A,0))</f>
        <v>1</v>
      </c>
      <c r="JV955">
        <f>INDEX('[2]SGU-Solar'!$B:$B, MATCH($A955, '[2]SGU-Solar'!$A:$A,0))</f>
        <v>1</v>
      </c>
      <c r="JW955">
        <f>INDEX('[2]SGU-Solar'!$B:$B, MATCH($A955, '[2]SGU-Solar'!$A:$A,0))</f>
        <v>1</v>
      </c>
      <c r="JX955">
        <f>INDEX('[2]SGU-Solar'!$B:$B, MATCH($A955, '[2]SGU-Solar'!$A:$A,0))</f>
        <v>1</v>
      </c>
      <c r="JY955">
        <f>INDEX('[2]SGU-Solar'!$B:$B, MATCH($A955, '[2]SGU-Solar'!$A:$A,0))</f>
        <v>1</v>
      </c>
      <c r="JZ955">
        <f>INDEX('[2]SGU-Solar'!$B:$B, MATCH($A955, '[2]SGU-Solar'!$A:$A,0))</f>
        <v>1</v>
      </c>
    </row>
    <row r="956" spans="1:286">
      <c r="A956">
        <v>3249</v>
      </c>
      <c r="B956" t="s">
        <v>9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1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1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1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1</v>
      </c>
      <c r="CT956">
        <v>1</v>
      </c>
      <c r="CU956">
        <v>0</v>
      </c>
      <c r="CV956">
        <v>0</v>
      </c>
      <c r="CW956">
        <v>0</v>
      </c>
      <c r="CX956">
        <v>0</v>
      </c>
      <c r="CY956">
        <v>1</v>
      </c>
      <c r="CZ956">
        <v>0</v>
      </c>
      <c r="DA956">
        <v>2</v>
      </c>
      <c r="DB956">
        <v>0</v>
      </c>
      <c r="DC956">
        <v>0</v>
      </c>
      <c r="DD956">
        <v>3</v>
      </c>
      <c r="DE956">
        <v>3</v>
      </c>
      <c r="DF956">
        <v>3</v>
      </c>
      <c r="DG956">
        <v>2</v>
      </c>
      <c r="DH956">
        <v>2</v>
      </c>
      <c r="DI956">
        <v>2</v>
      </c>
      <c r="DJ956">
        <v>2</v>
      </c>
      <c r="DK956">
        <v>3</v>
      </c>
      <c r="DL956">
        <v>1</v>
      </c>
      <c r="DM956">
        <v>3</v>
      </c>
      <c r="DN956">
        <v>4</v>
      </c>
      <c r="DO956">
        <v>1</v>
      </c>
      <c r="DP956">
        <f>INDEX('[2]SGU-Solar'!$B:$B, MATCH($A956, '[2]SGU-Solar'!$A:$A,0))</f>
        <v>2</v>
      </c>
      <c r="DQ956">
        <f>INDEX('[2]SGU-Solar'!$B:$B, MATCH($A956, '[2]SGU-Solar'!$A:$A,0))</f>
        <v>2</v>
      </c>
      <c r="DR956">
        <f>INDEX('[2]SGU-Solar'!$B:$B, MATCH($A956, '[2]SGU-Solar'!$A:$A,0))</f>
        <v>2</v>
      </c>
      <c r="DS956">
        <f>INDEX('[2]SGU-Solar'!$B:$B, MATCH($A956, '[2]SGU-Solar'!$A:$A,0))</f>
        <v>2</v>
      </c>
      <c r="DT956">
        <f>INDEX('[2]SGU-Solar'!$B:$B, MATCH($A956, '[2]SGU-Solar'!$A:$A,0))</f>
        <v>2</v>
      </c>
      <c r="DU956">
        <f>INDEX('[2]SGU-Solar'!$B:$B, MATCH($A956, '[2]SGU-Solar'!$A:$A,0))</f>
        <v>2</v>
      </c>
      <c r="DV956">
        <f>INDEX('[2]SGU-Solar'!$B:$B, MATCH($A956, '[2]SGU-Solar'!$A:$A,0))</f>
        <v>2</v>
      </c>
      <c r="DW956">
        <f>INDEX('[2]SGU-Solar'!$B:$B, MATCH($A956, '[2]SGU-Solar'!$A:$A,0))</f>
        <v>2</v>
      </c>
      <c r="DX956">
        <f>INDEX('[2]SGU-Solar'!$B:$B, MATCH($A956, '[2]SGU-Solar'!$A:$A,0))</f>
        <v>2</v>
      </c>
      <c r="DY956">
        <f>INDEX('[2]SGU-Solar'!$B:$B, MATCH($A956, '[2]SGU-Solar'!$A:$A,0))</f>
        <v>2</v>
      </c>
      <c r="DZ956">
        <f>INDEX('[2]SGU-Solar'!$B:$B, MATCH($A956, '[2]SGU-Solar'!$A:$A,0))</f>
        <v>2</v>
      </c>
      <c r="EA956">
        <f>INDEX('[2]SGU-Solar'!$B:$B, MATCH($A956, '[2]SGU-Solar'!$A:$A,0))</f>
        <v>2</v>
      </c>
      <c r="EB956">
        <f>INDEX('[2]SGU-Solar'!$B:$B, MATCH($A956, '[2]SGU-Solar'!$A:$A,0))</f>
        <v>2</v>
      </c>
      <c r="EC956">
        <f>INDEX('[2]SGU-Solar'!$B:$B, MATCH($A956, '[2]SGU-Solar'!$A:$A,0))</f>
        <v>2</v>
      </c>
      <c r="ED956">
        <f>INDEX('[2]SGU-Solar'!$B:$B, MATCH($A956, '[2]SGU-Solar'!$A:$A,0))</f>
        <v>2</v>
      </c>
      <c r="EE956">
        <f>INDEX('[2]SGU-Solar'!$B:$B, MATCH($A956, '[2]SGU-Solar'!$A:$A,0))</f>
        <v>2</v>
      </c>
      <c r="EF956">
        <f>INDEX('[2]SGU-Solar'!$B:$B, MATCH($A956, '[2]SGU-Solar'!$A:$A,0))</f>
        <v>2</v>
      </c>
      <c r="EG956">
        <f>INDEX('[2]SGU-Solar'!$S:$S, MATCH($A956, '[2]SGU-Solar'!$A:$A,0))</f>
        <v>6</v>
      </c>
      <c r="EH956">
        <f>INDEX('[2]SGU-Solar'!$S:$S, MATCH($A956, '[2]SGU-Solar'!$A:$A,0))</f>
        <v>6</v>
      </c>
      <c r="EI956">
        <f>INDEX('[2]SGU-Solar'!$S:$S, MATCH($A956, '[2]SGU-Solar'!$A:$A,0))</f>
        <v>6</v>
      </c>
      <c r="EJ956">
        <f>INDEX('[2]SGU-Solar'!$S:$S, MATCH($A956, '[2]SGU-Solar'!$A:$A,0))</f>
        <v>6</v>
      </c>
      <c r="EK956">
        <f>INDEX('[2]SGU-Solar'!$S:$S, MATCH($A956, '[2]SGU-Solar'!$A:$A,0))</f>
        <v>6</v>
      </c>
      <c r="EL956">
        <f>INDEX('[2]SGU-Solar'!$S:$S, MATCH($A956, '[2]SGU-Solar'!$A:$A,0))</f>
        <v>6</v>
      </c>
      <c r="EM956">
        <f>INDEX('[2]SGU-Solar'!$S:$S, MATCH($A956, '[2]SGU-Solar'!$A:$A,0))</f>
        <v>6</v>
      </c>
      <c r="EN956">
        <f>INDEX('[2]SGU-Solar'!$S:$S, MATCH($A956, '[2]SGU-Solar'!$A:$A,0))</f>
        <v>6</v>
      </c>
      <c r="EO956">
        <f>INDEX('[2]SGU-Solar'!$S:$S, MATCH($A956, '[2]SGU-Solar'!$A:$A,0))</f>
        <v>6</v>
      </c>
      <c r="EP956">
        <f>INDEX('[2]SGU-Solar'!$S:$S, MATCH($A956, '[2]SGU-Solar'!$A:$A,0))</f>
        <v>6</v>
      </c>
      <c r="EQ956">
        <f>INDEX('[2]SGU-Solar'!$S:$S, MATCH($A956, '[2]SGU-Solar'!$A:$A,0))</f>
        <v>6</v>
      </c>
      <c r="ER956">
        <f>INDEX('[2]SGU-Solar'!$S:$S, MATCH($A956, '[2]SGU-Solar'!$A:$A,0))</f>
        <v>6</v>
      </c>
      <c r="ES956">
        <f>INDEX('[2]SGU-Solar'!$S:$S, MATCH($A956, '[2]SGU-Solar'!$A:$A,0))</f>
        <v>6</v>
      </c>
      <c r="ET956">
        <f>INDEX('[2]SGU-Solar'!$S:$S, MATCH($A956, '[2]SGU-Solar'!$A:$A,0))</f>
        <v>6</v>
      </c>
      <c r="EU956">
        <f>INDEX('[2]SGU-Solar'!$S:$S, MATCH($A956, '[2]SGU-Solar'!$A:$A,0))</f>
        <v>6</v>
      </c>
      <c r="EV956">
        <f>INDEX('[2]SGU-Solar'!$S:$S, MATCH($A956, '[2]SGU-Solar'!$A:$A,0))</f>
        <v>6</v>
      </c>
      <c r="EW956">
        <f>INDEX('[2]SGU-Solar'!$S:$S, MATCH($A956, '[2]SGU-Solar'!$A:$A,0))</f>
        <v>6</v>
      </c>
      <c r="EX956">
        <f>INDEX('[2]SGU-Solar'!$S:$S, MATCH($A956, '[2]SGU-Solar'!$A:$A,0))</f>
        <v>6</v>
      </c>
      <c r="EY956">
        <f>INDEX('[2]SGU-Solar'!$S:$S, MATCH($A956, '[2]SGU-Solar'!$A:$A,0))</f>
        <v>6</v>
      </c>
      <c r="EZ956">
        <f>INDEX('[2]SGU-Solar'!$S:$S, MATCH($A956, '[2]SGU-Solar'!$A:$A,0))</f>
        <v>6</v>
      </c>
      <c r="FA956">
        <f>INDEX('[2]SGU-Solar'!$S:$S, MATCH($A956, '[2]SGU-Solar'!$A:$A,0))</f>
        <v>6</v>
      </c>
      <c r="FB956">
        <f>INDEX('[2]SGU-Solar'!$S:$S, MATCH($A956, '[2]SGU-Solar'!$A:$A,0))</f>
        <v>6</v>
      </c>
      <c r="FC956">
        <f>INDEX('[2]SGU-Solar'!$S:$S, MATCH($A956, '[2]SGU-Solar'!$A:$A,0))</f>
        <v>6</v>
      </c>
      <c r="FD956">
        <f>INDEX('[2]SGU-Solar'!$S:$S, MATCH($A956, '[2]SGU-Solar'!$A:$A,0))</f>
        <v>6</v>
      </c>
      <c r="FE956">
        <f>INDEX('[2]SGU-Solar'!$S:$S, MATCH($A956, '[2]SGU-Solar'!$A:$A,0))</f>
        <v>6</v>
      </c>
      <c r="FF956">
        <f>INDEX('[2]SGU-Solar'!$S:$S, MATCH($A956, '[2]SGU-Solar'!$A:$A,0))</f>
        <v>6</v>
      </c>
      <c r="FG956">
        <f>INDEX('[2]SGU-Solar'!$S:$S, MATCH($A956, '[2]SGU-Solar'!$A:$A,0))</f>
        <v>6</v>
      </c>
      <c r="FH956">
        <f>INDEX('[2]SGU-Solar'!$S:$S, MATCH($A956, '[2]SGU-Solar'!$A:$A,0))</f>
        <v>6</v>
      </c>
      <c r="FI956">
        <f>INDEX('[2]SGU-Solar'!$S:$S, MATCH($A956, '[2]SGU-Solar'!$A:$A,0))</f>
        <v>6</v>
      </c>
      <c r="FJ956">
        <f>INDEX('[2]SGU-Solar'!$B:$B, MATCH($A956, '[2]SGU-Solar'!$A:$A,0))</f>
        <v>2</v>
      </c>
      <c r="FK956">
        <f>INDEX('[2]SGU-Solar'!$B:$B, MATCH($A956, '[2]SGU-Solar'!$A:$A,0))</f>
        <v>2</v>
      </c>
      <c r="FL956">
        <f>INDEX('[2]SGU-Solar'!$B:$B, MATCH($A956, '[2]SGU-Solar'!$A:$A,0))</f>
        <v>2</v>
      </c>
      <c r="FM956">
        <f>INDEX('[2]SGU-Solar'!$B:$B, MATCH($A956, '[2]SGU-Solar'!$A:$A,0))</f>
        <v>2</v>
      </c>
      <c r="FN956">
        <f>INDEX('[2]SGU-Solar'!$B:$B, MATCH($A956, '[2]SGU-Solar'!$A:$A,0))</f>
        <v>2</v>
      </c>
      <c r="FO956">
        <f>INDEX('[2]SGU-Solar'!$B:$B, MATCH($A956, '[2]SGU-Solar'!$A:$A,0))</f>
        <v>2</v>
      </c>
      <c r="FP956">
        <f>INDEX('[2]SGU-Solar'!$B:$B, MATCH($A956, '[2]SGU-Solar'!$A:$A,0))</f>
        <v>2</v>
      </c>
      <c r="FQ956">
        <f>INDEX('[2]SGU-Solar'!$B:$B, MATCH($A956, '[2]SGU-Solar'!$A:$A,0))</f>
        <v>2</v>
      </c>
      <c r="FR956">
        <f>INDEX('[2]SGU-Solar'!$B:$B, MATCH($A956, '[2]SGU-Solar'!$A:$A,0))</f>
        <v>2</v>
      </c>
      <c r="FS956">
        <f>INDEX('[2]SGU-Solar'!$B:$B, MATCH($A956, '[2]SGU-Solar'!$A:$A,0))</f>
        <v>2</v>
      </c>
      <c r="FT956">
        <f>INDEX('[2]SGU-Solar'!$B:$B, MATCH($A956, '[2]SGU-Solar'!$A:$A,0))</f>
        <v>2</v>
      </c>
      <c r="FU956">
        <f>INDEX('[2]SGU-Solar'!$B:$B, MATCH($A956, '[2]SGU-Solar'!$A:$A,0))</f>
        <v>2</v>
      </c>
      <c r="FV956">
        <f>INDEX('[2]SGU-Solar'!$B:$B, MATCH($A956, '[2]SGU-Solar'!$A:$A,0))</f>
        <v>2</v>
      </c>
      <c r="FW956">
        <f>INDEX('[2]SGU-Solar'!$B:$B, MATCH($A956, '[2]SGU-Solar'!$A:$A,0))</f>
        <v>2</v>
      </c>
      <c r="FX956">
        <f>INDEX('[2]SGU-Solar'!$B:$B, MATCH($A956, '[2]SGU-Solar'!$A:$A,0))</f>
        <v>2</v>
      </c>
      <c r="FY956">
        <f>INDEX('[2]SGU-Solar'!$B:$B, MATCH($A956, '[2]SGU-Solar'!$A:$A,0))</f>
        <v>2</v>
      </c>
      <c r="FZ956">
        <f>INDEX('[2]SGU-Solar'!$B:$B, MATCH($A956, '[2]SGU-Solar'!$A:$A,0))</f>
        <v>2</v>
      </c>
      <c r="GA956">
        <f>INDEX('[2]SGU-Solar'!$B:$B, MATCH($A956, '[2]SGU-Solar'!$A:$A,0))</f>
        <v>2</v>
      </c>
      <c r="GB956">
        <f>INDEX('[2]SGU-Solar'!$B:$B, MATCH($A956, '[2]SGU-Solar'!$A:$A,0))</f>
        <v>2</v>
      </c>
      <c r="GC956">
        <f>INDEX('[2]SGU-Solar'!$B:$B, MATCH($A956, '[2]SGU-Solar'!$A:$A,0))</f>
        <v>2</v>
      </c>
      <c r="GD956">
        <f>INDEX('[2]SGU-Solar'!$B:$B, MATCH($A956, '[2]SGU-Solar'!$A:$A,0))</f>
        <v>2</v>
      </c>
      <c r="GE956">
        <f>INDEX('[2]SGU-Solar'!$B:$B, MATCH($A956, '[2]SGU-Solar'!$A:$A,0))</f>
        <v>2</v>
      </c>
      <c r="GF956">
        <f>INDEX('[2]SGU-Solar'!$B:$B, MATCH($A956, '[2]SGU-Solar'!$A:$A,0))</f>
        <v>2</v>
      </c>
      <c r="GG956">
        <f>INDEX('[2]SGU-Solar'!$B:$B, MATCH($A956, '[2]SGU-Solar'!$A:$A,0))</f>
        <v>2</v>
      </c>
      <c r="GH956">
        <f>INDEX('[2]SGU-Solar'!$B:$B, MATCH($A956, '[2]SGU-Solar'!$A:$A,0))</f>
        <v>2</v>
      </c>
      <c r="GI956">
        <f>INDEX('[2]SGU-Solar'!$B:$B, MATCH($A956, '[2]SGU-Solar'!$A:$A,0))</f>
        <v>2</v>
      </c>
      <c r="GJ956">
        <f>INDEX('[2]SGU-Solar'!$B:$B, MATCH($A956, '[2]SGU-Solar'!$A:$A,0))</f>
        <v>2</v>
      </c>
      <c r="GK956">
        <f>INDEX('[2]SGU-Solar'!$B:$B, MATCH($A956, '[2]SGU-Solar'!$A:$A,0))</f>
        <v>2</v>
      </c>
      <c r="GL956">
        <f>INDEX('[2]SGU-Solar'!$B:$B, MATCH($A956, '[2]SGU-Solar'!$A:$A,0))</f>
        <v>2</v>
      </c>
      <c r="GM956">
        <f>INDEX('[2]SGU-Solar'!$B:$B, MATCH($A956, '[2]SGU-Solar'!$A:$A,0))</f>
        <v>2</v>
      </c>
      <c r="GN956">
        <f>INDEX('[2]SGU-Solar'!$B:$B, MATCH($A956, '[2]SGU-Solar'!$A:$A,0))</f>
        <v>2</v>
      </c>
      <c r="GO956">
        <f>INDEX('[2]SGU-Solar'!$B:$B, MATCH($A956, '[2]SGU-Solar'!$A:$A,0))</f>
        <v>2</v>
      </c>
      <c r="GP956">
        <f>INDEX('[2]SGU-Solar'!$B:$B, MATCH($A956, '[2]SGU-Solar'!$A:$A,0))</f>
        <v>2</v>
      </c>
      <c r="GQ956">
        <f>INDEX('[2]SGU-Solar'!$B:$B, MATCH($A956, '[2]SGU-Solar'!$A:$A,0))</f>
        <v>2</v>
      </c>
      <c r="GR956">
        <f>INDEX('[2]SGU-Solar'!$B:$B, MATCH($A956, '[2]SGU-Solar'!$A:$A,0))</f>
        <v>2</v>
      </c>
      <c r="GS956">
        <f>INDEX('[2]SGU-Solar'!$B:$B, MATCH($A956, '[2]SGU-Solar'!$A:$A,0))</f>
        <v>2</v>
      </c>
      <c r="GT956">
        <f>INDEX('[2]SGU-Solar'!$B:$B, MATCH($A956, '[2]SGU-Solar'!$A:$A,0))</f>
        <v>2</v>
      </c>
      <c r="GU956">
        <f>INDEX('[2]SGU-Solar'!$B:$B, MATCH($A956, '[2]SGU-Solar'!$A:$A,0))</f>
        <v>2</v>
      </c>
      <c r="GV956">
        <f>INDEX('[2]SGU-Solar'!$B:$B, MATCH($A956, '[2]SGU-Solar'!$A:$A,0))</f>
        <v>2</v>
      </c>
      <c r="GW956">
        <f>INDEX('[2]SGU-Solar'!$B:$B, MATCH($A956, '[2]SGU-Solar'!$A:$A,0))</f>
        <v>2</v>
      </c>
      <c r="GX956">
        <f>INDEX('[2]SGU-Solar'!$B:$B, MATCH($A956, '[2]SGU-Solar'!$A:$A,0))</f>
        <v>2</v>
      </c>
      <c r="GY956">
        <f>INDEX('[2]SGU-Solar'!$B:$B, MATCH($A956, '[2]SGU-Solar'!$A:$A,0))</f>
        <v>2</v>
      </c>
      <c r="GZ956">
        <f>INDEX('[2]SGU-Solar'!$B:$B, MATCH($A956, '[2]SGU-Solar'!$A:$A,0))</f>
        <v>2</v>
      </c>
      <c r="HA956">
        <f>INDEX('[2]SGU-Solar'!$B:$B, MATCH($A956, '[2]SGU-Solar'!$A:$A,0))</f>
        <v>2</v>
      </c>
      <c r="HB956">
        <f>INDEX('[2]SGU-Solar'!$B:$B, MATCH($A956, '[2]SGU-Solar'!$A:$A,0))</f>
        <v>2</v>
      </c>
      <c r="HC956">
        <f>INDEX('[2]SGU-Solar'!$B:$B, MATCH($A956, '[2]SGU-Solar'!$A:$A,0))</f>
        <v>2</v>
      </c>
      <c r="HD956">
        <f>INDEX('[2]SGU-Solar'!$B:$B, MATCH($A956, '[2]SGU-Solar'!$A:$A,0))</f>
        <v>2</v>
      </c>
      <c r="HE956">
        <f>INDEX('[2]SGU-Solar'!$B:$B, MATCH($A956, '[2]SGU-Solar'!$A:$A,0))</f>
        <v>2</v>
      </c>
      <c r="HF956">
        <f>INDEX('[2]SGU-Solar'!$B:$B, MATCH($A956, '[2]SGU-Solar'!$A:$A,0))</f>
        <v>2</v>
      </c>
      <c r="HG956">
        <f>INDEX('[2]SGU-Solar'!$B:$B, MATCH($A956, '[2]SGU-Solar'!$A:$A,0))</f>
        <v>2</v>
      </c>
      <c r="HH956">
        <f>INDEX('[2]SGU-Solar'!$B:$B, MATCH($A956, '[2]SGU-Solar'!$A:$A,0))</f>
        <v>2</v>
      </c>
      <c r="HI956">
        <f>INDEX('[2]SGU-Solar'!$B:$B, MATCH($A956, '[2]SGU-Solar'!$A:$A,0))</f>
        <v>2</v>
      </c>
      <c r="HJ956">
        <f>INDEX('[2]SGU-Solar'!$B:$B, MATCH($A956, '[2]SGU-Solar'!$A:$A,0))</f>
        <v>2</v>
      </c>
      <c r="HK956">
        <f>INDEX('[2]SGU-Solar'!$B:$B, MATCH($A956, '[2]SGU-Solar'!$A:$A,0))</f>
        <v>2</v>
      </c>
      <c r="HL956">
        <f>INDEX('[2]SGU-Solar'!$B:$B, MATCH($A956, '[2]SGU-Solar'!$A:$A,0))</f>
        <v>2</v>
      </c>
      <c r="HM956">
        <f>INDEX('[2]SGU-Solar'!$B:$B, MATCH($A956, '[2]SGU-Solar'!$A:$A,0))</f>
        <v>2</v>
      </c>
      <c r="HN956">
        <f>INDEX('[2]SGU-Solar'!$B:$B, MATCH($A956, '[2]SGU-Solar'!$A:$A,0))</f>
        <v>2</v>
      </c>
      <c r="HO956">
        <f>INDEX('[2]SGU-Solar'!$B:$B, MATCH($A956, '[2]SGU-Solar'!$A:$A,0))</f>
        <v>2</v>
      </c>
      <c r="HP956">
        <f>INDEX('[2]SGU-Solar'!$B:$B, MATCH($A956, '[2]SGU-Solar'!$A:$A,0))</f>
        <v>2</v>
      </c>
      <c r="HQ956">
        <f>INDEX('[2]SGU-Solar'!$B:$B, MATCH($A956, '[2]SGU-Solar'!$A:$A,0))</f>
        <v>2</v>
      </c>
      <c r="HR956">
        <f>INDEX('[2]SGU-Solar'!$B:$B, MATCH($A956, '[2]SGU-Solar'!$A:$A,0))</f>
        <v>2</v>
      </c>
      <c r="HS956">
        <f>INDEX('[2]SGU-Solar'!$B:$B, MATCH($A956, '[2]SGU-Solar'!$A:$A,0))</f>
        <v>2</v>
      </c>
      <c r="HT956">
        <f>INDEX('[2]SGU-Solar'!$B:$B, MATCH($A956, '[2]SGU-Solar'!$A:$A,0))</f>
        <v>2</v>
      </c>
      <c r="HU956">
        <f>INDEX('[2]SGU-Solar'!$B:$B, MATCH($A956, '[2]SGU-Solar'!$A:$A,0))</f>
        <v>2</v>
      </c>
      <c r="HV956">
        <f>INDEX('[2]SGU-Solar'!$B:$B, MATCH($A956, '[2]SGU-Solar'!$A:$A,0))</f>
        <v>2</v>
      </c>
      <c r="HW956">
        <f>INDEX('[2]SGU-Solar'!$B:$B, MATCH($A956, '[2]SGU-Solar'!$A:$A,0))</f>
        <v>2</v>
      </c>
      <c r="HX956">
        <f>INDEX('[2]SGU-Solar'!$B:$B, MATCH($A956, '[2]SGU-Solar'!$A:$A,0))</f>
        <v>2</v>
      </c>
      <c r="HY956">
        <f>INDEX('[2]SGU-Solar'!$B:$B, MATCH($A956, '[2]SGU-Solar'!$A:$A,0))</f>
        <v>2</v>
      </c>
      <c r="HZ956">
        <f>INDEX('[2]SGU-Solar'!$B:$B, MATCH($A956, '[2]SGU-Solar'!$A:$A,0))</f>
        <v>2</v>
      </c>
      <c r="IA956">
        <f>INDEX('[2]SGU-Solar'!$B:$B, MATCH($A956, '[2]SGU-Solar'!$A:$A,0))</f>
        <v>2</v>
      </c>
      <c r="IB956">
        <f>INDEX('[2]SGU-Solar'!$B:$B, MATCH($A956, '[2]SGU-Solar'!$A:$A,0))</f>
        <v>2</v>
      </c>
      <c r="IC956">
        <f>INDEX('[2]SGU-Solar'!$B:$B, MATCH($A956, '[2]SGU-Solar'!$A:$A,0))</f>
        <v>2</v>
      </c>
      <c r="ID956">
        <f>INDEX('[2]SGU-Solar'!$B:$B, MATCH($A956, '[2]SGU-Solar'!$A:$A,0))</f>
        <v>2</v>
      </c>
      <c r="IE956">
        <f>INDEX('[2]SGU-Solar'!$B:$B, MATCH($A956, '[2]SGU-Solar'!$A:$A,0))</f>
        <v>2</v>
      </c>
      <c r="IF956">
        <f>INDEX('[2]SGU-Solar'!$B:$B, MATCH($A956, '[2]SGU-Solar'!$A:$A,0))</f>
        <v>2</v>
      </c>
      <c r="IG956">
        <f>INDEX('[2]SGU-Solar'!$B:$B, MATCH($A956, '[2]SGU-Solar'!$A:$A,0))</f>
        <v>2</v>
      </c>
      <c r="IH956">
        <f>INDEX('[2]SGU-Solar'!$B:$B, MATCH($A956, '[2]SGU-Solar'!$A:$A,0))</f>
        <v>2</v>
      </c>
      <c r="II956">
        <f>INDEX('[2]SGU-Solar'!$B:$B, MATCH($A956, '[2]SGU-Solar'!$A:$A,0))</f>
        <v>2</v>
      </c>
      <c r="IJ956">
        <f>INDEX('[2]SGU-Solar'!$B:$B, MATCH($A956, '[2]SGU-Solar'!$A:$A,0))</f>
        <v>2</v>
      </c>
      <c r="IK956">
        <f>INDEX('[2]SGU-Solar'!$B:$B, MATCH($A956, '[2]SGU-Solar'!$A:$A,0))</f>
        <v>2</v>
      </c>
      <c r="IL956">
        <f>INDEX('[2]SGU-Solar'!$B:$B, MATCH($A956, '[2]SGU-Solar'!$A:$A,0))</f>
        <v>2</v>
      </c>
      <c r="IM956">
        <f>INDEX('[2]SGU-Solar'!$B:$B, MATCH($A956, '[2]SGU-Solar'!$A:$A,0))</f>
        <v>2</v>
      </c>
      <c r="IN956">
        <f>INDEX('[2]SGU-Solar'!$B:$B, MATCH($A956, '[2]SGU-Solar'!$A:$A,0))</f>
        <v>2</v>
      </c>
      <c r="IO956">
        <f>INDEX('[2]SGU-Solar'!$B:$B, MATCH($A956, '[2]SGU-Solar'!$A:$A,0))</f>
        <v>2</v>
      </c>
      <c r="IP956">
        <f>INDEX('[2]SGU-Solar'!$B:$B, MATCH($A956, '[2]SGU-Solar'!$A:$A,0))</f>
        <v>2</v>
      </c>
      <c r="IQ956">
        <f>INDEX('[2]SGU-Solar'!$B:$B, MATCH($A956, '[2]SGU-Solar'!$A:$A,0))</f>
        <v>2</v>
      </c>
      <c r="IR956">
        <f>INDEX('[2]SGU-Solar'!$B:$B, MATCH($A956, '[2]SGU-Solar'!$A:$A,0))</f>
        <v>2</v>
      </c>
      <c r="IS956">
        <f>INDEX('[2]SGU-Solar'!$B:$B, MATCH($A956, '[2]SGU-Solar'!$A:$A,0))</f>
        <v>2</v>
      </c>
      <c r="IT956">
        <f>INDEX('[2]SGU-Solar'!$B:$B, MATCH($A956, '[2]SGU-Solar'!$A:$A,0))</f>
        <v>2</v>
      </c>
      <c r="IU956">
        <f>INDEX('[2]SGU-Solar'!$B:$B, MATCH($A956, '[2]SGU-Solar'!$A:$A,0))</f>
        <v>2</v>
      </c>
      <c r="IV956">
        <f>INDEX('[2]SGU-Solar'!$B:$B, MATCH($A956, '[2]SGU-Solar'!$A:$A,0))</f>
        <v>2</v>
      </c>
      <c r="IW956">
        <f>INDEX('[2]SGU-Solar'!$B:$B, MATCH($A956, '[2]SGU-Solar'!$A:$A,0))</f>
        <v>2</v>
      </c>
      <c r="IX956">
        <f>INDEX('[2]SGU-Solar'!$B:$B, MATCH($A956, '[2]SGU-Solar'!$A:$A,0))</f>
        <v>2</v>
      </c>
      <c r="IY956">
        <f>INDEX('[2]SGU-Solar'!$B:$B, MATCH($A956, '[2]SGU-Solar'!$A:$A,0))</f>
        <v>2</v>
      </c>
      <c r="IZ956">
        <f>INDEX('[2]SGU-Solar'!$B:$B, MATCH($A956, '[2]SGU-Solar'!$A:$A,0))</f>
        <v>2</v>
      </c>
      <c r="JA956">
        <f>INDEX('[2]SGU-Solar'!$B:$B, MATCH($A956, '[2]SGU-Solar'!$A:$A,0))</f>
        <v>2</v>
      </c>
      <c r="JB956">
        <f>INDEX('[2]SGU-Solar'!$B:$B, MATCH($A956, '[2]SGU-Solar'!$A:$A,0))</f>
        <v>2</v>
      </c>
      <c r="JC956">
        <f>INDEX('[2]SGU-Solar'!$B:$B, MATCH($A956, '[2]SGU-Solar'!$A:$A,0))</f>
        <v>2</v>
      </c>
      <c r="JD956">
        <f>INDEX('[2]SGU-Solar'!$B:$B, MATCH($A956, '[2]SGU-Solar'!$A:$A,0))</f>
        <v>2</v>
      </c>
      <c r="JE956">
        <f>INDEX('[2]SGU-Solar'!$B:$B, MATCH($A956, '[2]SGU-Solar'!$A:$A,0))</f>
        <v>2</v>
      </c>
      <c r="JF956">
        <f>INDEX('[2]SGU-Solar'!$B:$B, MATCH($A956, '[2]SGU-Solar'!$A:$A,0))</f>
        <v>2</v>
      </c>
      <c r="JG956">
        <f>INDEX('[2]SGU-Solar'!$B:$B, MATCH($A956, '[2]SGU-Solar'!$A:$A,0))</f>
        <v>2</v>
      </c>
      <c r="JH956">
        <f>INDEX('[2]SGU-Solar'!$B:$B, MATCH($A956, '[2]SGU-Solar'!$A:$A,0))</f>
        <v>2</v>
      </c>
      <c r="JI956">
        <f>INDEX('[2]SGU-Solar'!$B:$B, MATCH($A956, '[2]SGU-Solar'!$A:$A,0))</f>
        <v>2</v>
      </c>
      <c r="JJ956">
        <f>INDEX('[2]SGU-Solar'!$B:$B, MATCH($A956, '[2]SGU-Solar'!$A:$A,0))</f>
        <v>2</v>
      </c>
      <c r="JK956">
        <f>INDEX('[2]SGU-Solar'!$B:$B, MATCH($A956, '[2]SGU-Solar'!$A:$A,0))</f>
        <v>2</v>
      </c>
      <c r="JL956">
        <f>INDEX('[2]SGU-Solar'!$B:$B, MATCH($A956, '[2]SGU-Solar'!$A:$A,0))</f>
        <v>2</v>
      </c>
      <c r="JM956">
        <f>INDEX('[2]SGU-Solar'!$B:$B, MATCH($A956, '[2]SGU-Solar'!$A:$A,0))</f>
        <v>2</v>
      </c>
      <c r="JN956">
        <f>INDEX('[2]SGU-Solar'!$B:$B, MATCH($A956, '[2]SGU-Solar'!$A:$A,0))</f>
        <v>2</v>
      </c>
      <c r="JO956">
        <f>INDEX('[2]SGU-Solar'!$B:$B, MATCH($A956, '[2]SGU-Solar'!$A:$A,0))</f>
        <v>2</v>
      </c>
      <c r="JP956">
        <f>INDEX('[2]SGU-Solar'!$B:$B, MATCH($A956, '[2]SGU-Solar'!$A:$A,0))</f>
        <v>2</v>
      </c>
      <c r="JQ956">
        <f>INDEX('[2]SGU-Solar'!$B:$B, MATCH($A956, '[2]SGU-Solar'!$A:$A,0))</f>
        <v>2</v>
      </c>
      <c r="JR956">
        <f>INDEX('[2]SGU-Solar'!$B:$B, MATCH($A956, '[2]SGU-Solar'!$A:$A,0))</f>
        <v>2</v>
      </c>
      <c r="JS956">
        <f>INDEX('[2]SGU-Solar'!$B:$B, MATCH($A956, '[2]SGU-Solar'!$A:$A,0))</f>
        <v>2</v>
      </c>
      <c r="JT956">
        <f>INDEX('[2]SGU-Solar'!$B:$B, MATCH($A956, '[2]SGU-Solar'!$A:$A,0))</f>
        <v>2</v>
      </c>
      <c r="JU956">
        <f>INDEX('[2]SGU-Solar'!$B:$B, MATCH($A956, '[2]SGU-Solar'!$A:$A,0))</f>
        <v>2</v>
      </c>
      <c r="JV956">
        <f>INDEX('[2]SGU-Solar'!$B:$B, MATCH($A956, '[2]SGU-Solar'!$A:$A,0))</f>
        <v>2</v>
      </c>
      <c r="JW956">
        <f>INDEX('[2]SGU-Solar'!$B:$B, MATCH($A956, '[2]SGU-Solar'!$A:$A,0))</f>
        <v>2</v>
      </c>
      <c r="JX956">
        <f>INDEX('[2]SGU-Solar'!$B:$B, MATCH($A956, '[2]SGU-Solar'!$A:$A,0))</f>
        <v>2</v>
      </c>
      <c r="JY956">
        <f>INDEX('[2]SGU-Solar'!$B:$B, MATCH($A956, '[2]SGU-Solar'!$A:$A,0))</f>
        <v>2</v>
      </c>
      <c r="JZ956">
        <f>INDEX('[2]SGU-Solar'!$B:$B, MATCH($A956, '[2]SGU-Solar'!$A:$A,0))</f>
        <v>2</v>
      </c>
    </row>
    <row r="957" spans="1:286">
      <c r="A957">
        <v>3250</v>
      </c>
      <c r="B957" t="s">
        <v>9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1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2</v>
      </c>
      <c r="CT957">
        <v>0</v>
      </c>
      <c r="CU957">
        <v>1</v>
      </c>
      <c r="CV957">
        <v>1</v>
      </c>
      <c r="CW957">
        <v>0</v>
      </c>
      <c r="CX957">
        <v>0</v>
      </c>
      <c r="CY957">
        <v>1</v>
      </c>
      <c r="CZ957">
        <v>0</v>
      </c>
      <c r="DA957">
        <v>0</v>
      </c>
      <c r="DB957">
        <v>0</v>
      </c>
      <c r="DC957">
        <v>3</v>
      </c>
      <c r="DD957">
        <v>5</v>
      </c>
      <c r="DE957">
        <v>2</v>
      </c>
      <c r="DF957">
        <v>4</v>
      </c>
      <c r="DG957">
        <v>5</v>
      </c>
      <c r="DH957">
        <v>2</v>
      </c>
      <c r="DI957">
        <v>3</v>
      </c>
      <c r="DJ957">
        <v>2</v>
      </c>
      <c r="DK957">
        <v>4</v>
      </c>
      <c r="DL957">
        <v>2</v>
      </c>
      <c r="DM957">
        <v>5</v>
      </c>
      <c r="DN957">
        <v>6</v>
      </c>
      <c r="DO957">
        <v>5</v>
      </c>
      <c r="DP957">
        <f>INDEX('[2]SGU-Solar'!$B:$B, MATCH($A957, '[2]SGU-Solar'!$A:$A,0))</f>
        <v>4</v>
      </c>
      <c r="DQ957">
        <f>INDEX('[2]SGU-Solar'!$B:$B, MATCH($A957, '[2]SGU-Solar'!$A:$A,0))</f>
        <v>4</v>
      </c>
      <c r="DR957">
        <f>INDEX('[2]SGU-Solar'!$B:$B, MATCH($A957, '[2]SGU-Solar'!$A:$A,0))</f>
        <v>4</v>
      </c>
      <c r="DS957">
        <f>INDEX('[2]SGU-Solar'!$B:$B, MATCH($A957, '[2]SGU-Solar'!$A:$A,0))</f>
        <v>4</v>
      </c>
      <c r="DT957">
        <f>INDEX('[2]SGU-Solar'!$B:$B, MATCH($A957, '[2]SGU-Solar'!$A:$A,0))</f>
        <v>4</v>
      </c>
      <c r="DU957">
        <f>INDEX('[2]SGU-Solar'!$B:$B, MATCH($A957, '[2]SGU-Solar'!$A:$A,0))</f>
        <v>4</v>
      </c>
      <c r="DV957">
        <f>INDEX('[2]SGU-Solar'!$B:$B, MATCH($A957, '[2]SGU-Solar'!$A:$A,0))</f>
        <v>4</v>
      </c>
      <c r="DW957">
        <f>INDEX('[2]SGU-Solar'!$B:$B, MATCH($A957, '[2]SGU-Solar'!$A:$A,0))</f>
        <v>4</v>
      </c>
      <c r="DX957">
        <f>INDEX('[2]SGU-Solar'!$B:$B, MATCH($A957, '[2]SGU-Solar'!$A:$A,0))</f>
        <v>4</v>
      </c>
      <c r="DY957">
        <f>INDEX('[2]SGU-Solar'!$B:$B, MATCH($A957, '[2]SGU-Solar'!$A:$A,0))</f>
        <v>4</v>
      </c>
      <c r="DZ957">
        <f>INDEX('[2]SGU-Solar'!$B:$B, MATCH($A957, '[2]SGU-Solar'!$A:$A,0))</f>
        <v>4</v>
      </c>
      <c r="EA957">
        <f>INDEX('[2]SGU-Solar'!$B:$B, MATCH($A957, '[2]SGU-Solar'!$A:$A,0))</f>
        <v>4</v>
      </c>
      <c r="EB957">
        <f>INDEX('[2]SGU-Solar'!$B:$B, MATCH($A957, '[2]SGU-Solar'!$A:$A,0))</f>
        <v>4</v>
      </c>
      <c r="EC957">
        <f>INDEX('[2]SGU-Solar'!$B:$B, MATCH($A957, '[2]SGU-Solar'!$A:$A,0))</f>
        <v>4</v>
      </c>
      <c r="ED957">
        <f>INDEX('[2]SGU-Solar'!$B:$B, MATCH($A957, '[2]SGU-Solar'!$A:$A,0))</f>
        <v>4</v>
      </c>
      <c r="EE957">
        <f>INDEX('[2]SGU-Solar'!$B:$B, MATCH($A957, '[2]SGU-Solar'!$A:$A,0))</f>
        <v>4</v>
      </c>
      <c r="EF957">
        <f>INDEX('[2]SGU-Solar'!$B:$B, MATCH($A957, '[2]SGU-Solar'!$A:$A,0))</f>
        <v>4</v>
      </c>
      <c r="EG957">
        <f>INDEX('[2]SGU-Solar'!$S:$S, MATCH($A957, '[2]SGU-Solar'!$A:$A,0))</f>
        <v>27</v>
      </c>
      <c r="EH957">
        <f>INDEX('[2]SGU-Solar'!$S:$S, MATCH($A957, '[2]SGU-Solar'!$A:$A,0))</f>
        <v>27</v>
      </c>
      <c r="EI957">
        <f>INDEX('[2]SGU-Solar'!$S:$S, MATCH($A957, '[2]SGU-Solar'!$A:$A,0))</f>
        <v>27</v>
      </c>
      <c r="EJ957">
        <f>INDEX('[2]SGU-Solar'!$S:$S, MATCH($A957, '[2]SGU-Solar'!$A:$A,0))</f>
        <v>27</v>
      </c>
      <c r="EK957">
        <f>INDEX('[2]SGU-Solar'!$S:$S, MATCH($A957, '[2]SGU-Solar'!$A:$A,0))</f>
        <v>27</v>
      </c>
      <c r="EL957">
        <f>INDEX('[2]SGU-Solar'!$S:$S, MATCH($A957, '[2]SGU-Solar'!$A:$A,0))</f>
        <v>27</v>
      </c>
      <c r="EM957">
        <f>INDEX('[2]SGU-Solar'!$S:$S, MATCH($A957, '[2]SGU-Solar'!$A:$A,0))</f>
        <v>27</v>
      </c>
      <c r="EN957">
        <f>INDEX('[2]SGU-Solar'!$S:$S, MATCH($A957, '[2]SGU-Solar'!$A:$A,0))</f>
        <v>27</v>
      </c>
      <c r="EO957">
        <f>INDEX('[2]SGU-Solar'!$S:$S, MATCH($A957, '[2]SGU-Solar'!$A:$A,0))</f>
        <v>27</v>
      </c>
      <c r="EP957">
        <f>INDEX('[2]SGU-Solar'!$S:$S, MATCH($A957, '[2]SGU-Solar'!$A:$A,0))</f>
        <v>27</v>
      </c>
      <c r="EQ957">
        <f>INDEX('[2]SGU-Solar'!$S:$S, MATCH($A957, '[2]SGU-Solar'!$A:$A,0))</f>
        <v>27</v>
      </c>
      <c r="ER957">
        <f>INDEX('[2]SGU-Solar'!$S:$S, MATCH($A957, '[2]SGU-Solar'!$A:$A,0))</f>
        <v>27</v>
      </c>
      <c r="ES957">
        <f>INDEX('[2]SGU-Solar'!$S:$S, MATCH($A957, '[2]SGU-Solar'!$A:$A,0))</f>
        <v>27</v>
      </c>
      <c r="ET957">
        <f>INDEX('[2]SGU-Solar'!$S:$S, MATCH($A957, '[2]SGU-Solar'!$A:$A,0))</f>
        <v>27</v>
      </c>
      <c r="EU957">
        <f>INDEX('[2]SGU-Solar'!$S:$S, MATCH($A957, '[2]SGU-Solar'!$A:$A,0))</f>
        <v>27</v>
      </c>
      <c r="EV957">
        <f>INDEX('[2]SGU-Solar'!$S:$S, MATCH($A957, '[2]SGU-Solar'!$A:$A,0))</f>
        <v>27</v>
      </c>
      <c r="EW957">
        <f>INDEX('[2]SGU-Solar'!$S:$S, MATCH($A957, '[2]SGU-Solar'!$A:$A,0))</f>
        <v>27</v>
      </c>
      <c r="EX957">
        <f>INDEX('[2]SGU-Solar'!$S:$S, MATCH($A957, '[2]SGU-Solar'!$A:$A,0))</f>
        <v>27</v>
      </c>
      <c r="EY957">
        <f>INDEX('[2]SGU-Solar'!$S:$S, MATCH($A957, '[2]SGU-Solar'!$A:$A,0))</f>
        <v>27</v>
      </c>
      <c r="EZ957">
        <f>INDEX('[2]SGU-Solar'!$S:$S, MATCH($A957, '[2]SGU-Solar'!$A:$A,0))</f>
        <v>27</v>
      </c>
      <c r="FA957">
        <f>INDEX('[2]SGU-Solar'!$S:$S, MATCH($A957, '[2]SGU-Solar'!$A:$A,0))</f>
        <v>27</v>
      </c>
      <c r="FB957">
        <f>INDEX('[2]SGU-Solar'!$S:$S, MATCH($A957, '[2]SGU-Solar'!$A:$A,0))</f>
        <v>27</v>
      </c>
      <c r="FC957">
        <f>INDEX('[2]SGU-Solar'!$S:$S, MATCH($A957, '[2]SGU-Solar'!$A:$A,0))</f>
        <v>27</v>
      </c>
      <c r="FD957">
        <f>INDEX('[2]SGU-Solar'!$S:$S, MATCH($A957, '[2]SGU-Solar'!$A:$A,0))</f>
        <v>27</v>
      </c>
      <c r="FE957">
        <f>INDEX('[2]SGU-Solar'!$S:$S, MATCH($A957, '[2]SGU-Solar'!$A:$A,0))</f>
        <v>27</v>
      </c>
      <c r="FF957">
        <f>INDEX('[2]SGU-Solar'!$S:$S, MATCH($A957, '[2]SGU-Solar'!$A:$A,0))</f>
        <v>27</v>
      </c>
      <c r="FG957">
        <f>INDEX('[2]SGU-Solar'!$S:$S, MATCH($A957, '[2]SGU-Solar'!$A:$A,0))</f>
        <v>27</v>
      </c>
      <c r="FH957">
        <f>INDEX('[2]SGU-Solar'!$S:$S, MATCH($A957, '[2]SGU-Solar'!$A:$A,0))</f>
        <v>27</v>
      </c>
      <c r="FI957">
        <f>INDEX('[2]SGU-Solar'!$S:$S, MATCH($A957, '[2]SGU-Solar'!$A:$A,0))</f>
        <v>27</v>
      </c>
      <c r="FJ957">
        <f>INDEX('[2]SGU-Solar'!$B:$B, MATCH($A957, '[2]SGU-Solar'!$A:$A,0))</f>
        <v>4</v>
      </c>
      <c r="FK957">
        <f>INDEX('[2]SGU-Solar'!$B:$B, MATCH($A957, '[2]SGU-Solar'!$A:$A,0))</f>
        <v>4</v>
      </c>
      <c r="FL957">
        <f>INDEX('[2]SGU-Solar'!$B:$B, MATCH($A957, '[2]SGU-Solar'!$A:$A,0))</f>
        <v>4</v>
      </c>
      <c r="FM957">
        <f>INDEX('[2]SGU-Solar'!$B:$B, MATCH($A957, '[2]SGU-Solar'!$A:$A,0))</f>
        <v>4</v>
      </c>
      <c r="FN957">
        <f>INDEX('[2]SGU-Solar'!$B:$B, MATCH($A957, '[2]SGU-Solar'!$A:$A,0))</f>
        <v>4</v>
      </c>
      <c r="FO957">
        <f>INDEX('[2]SGU-Solar'!$B:$B, MATCH($A957, '[2]SGU-Solar'!$A:$A,0))</f>
        <v>4</v>
      </c>
      <c r="FP957">
        <f>INDEX('[2]SGU-Solar'!$B:$B, MATCH($A957, '[2]SGU-Solar'!$A:$A,0))</f>
        <v>4</v>
      </c>
      <c r="FQ957">
        <f>INDEX('[2]SGU-Solar'!$B:$B, MATCH($A957, '[2]SGU-Solar'!$A:$A,0))</f>
        <v>4</v>
      </c>
      <c r="FR957">
        <f>INDEX('[2]SGU-Solar'!$B:$B, MATCH($A957, '[2]SGU-Solar'!$A:$A,0))</f>
        <v>4</v>
      </c>
      <c r="FS957">
        <f>INDEX('[2]SGU-Solar'!$B:$B, MATCH($A957, '[2]SGU-Solar'!$A:$A,0))</f>
        <v>4</v>
      </c>
      <c r="FT957">
        <f>INDEX('[2]SGU-Solar'!$B:$B, MATCH($A957, '[2]SGU-Solar'!$A:$A,0))</f>
        <v>4</v>
      </c>
      <c r="FU957">
        <f>INDEX('[2]SGU-Solar'!$B:$B, MATCH($A957, '[2]SGU-Solar'!$A:$A,0))</f>
        <v>4</v>
      </c>
      <c r="FV957">
        <f>INDEX('[2]SGU-Solar'!$B:$B, MATCH($A957, '[2]SGU-Solar'!$A:$A,0))</f>
        <v>4</v>
      </c>
      <c r="FW957">
        <f>INDEX('[2]SGU-Solar'!$B:$B, MATCH($A957, '[2]SGU-Solar'!$A:$A,0))</f>
        <v>4</v>
      </c>
      <c r="FX957">
        <f>INDEX('[2]SGU-Solar'!$B:$B, MATCH($A957, '[2]SGU-Solar'!$A:$A,0))</f>
        <v>4</v>
      </c>
      <c r="FY957">
        <f>INDEX('[2]SGU-Solar'!$B:$B, MATCH($A957, '[2]SGU-Solar'!$A:$A,0))</f>
        <v>4</v>
      </c>
      <c r="FZ957">
        <f>INDEX('[2]SGU-Solar'!$B:$B, MATCH($A957, '[2]SGU-Solar'!$A:$A,0))</f>
        <v>4</v>
      </c>
      <c r="GA957">
        <f>INDEX('[2]SGU-Solar'!$B:$B, MATCH($A957, '[2]SGU-Solar'!$A:$A,0))</f>
        <v>4</v>
      </c>
      <c r="GB957">
        <f>INDEX('[2]SGU-Solar'!$B:$B, MATCH($A957, '[2]SGU-Solar'!$A:$A,0))</f>
        <v>4</v>
      </c>
      <c r="GC957">
        <f>INDEX('[2]SGU-Solar'!$B:$B, MATCH($A957, '[2]SGU-Solar'!$A:$A,0))</f>
        <v>4</v>
      </c>
      <c r="GD957">
        <f>INDEX('[2]SGU-Solar'!$B:$B, MATCH($A957, '[2]SGU-Solar'!$A:$A,0))</f>
        <v>4</v>
      </c>
      <c r="GE957">
        <f>INDEX('[2]SGU-Solar'!$B:$B, MATCH($A957, '[2]SGU-Solar'!$A:$A,0))</f>
        <v>4</v>
      </c>
      <c r="GF957">
        <f>INDEX('[2]SGU-Solar'!$B:$B, MATCH($A957, '[2]SGU-Solar'!$A:$A,0))</f>
        <v>4</v>
      </c>
      <c r="GG957">
        <f>INDEX('[2]SGU-Solar'!$B:$B, MATCH($A957, '[2]SGU-Solar'!$A:$A,0))</f>
        <v>4</v>
      </c>
      <c r="GH957">
        <f>INDEX('[2]SGU-Solar'!$B:$B, MATCH($A957, '[2]SGU-Solar'!$A:$A,0))</f>
        <v>4</v>
      </c>
      <c r="GI957">
        <f>INDEX('[2]SGU-Solar'!$B:$B, MATCH($A957, '[2]SGU-Solar'!$A:$A,0))</f>
        <v>4</v>
      </c>
      <c r="GJ957">
        <f>INDEX('[2]SGU-Solar'!$B:$B, MATCH($A957, '[2]SGU-Solar'!$A:$A,0))</f>
        <v>4</v>
      </c>
      <c r="GK957">
        <f>INDEX('[2]SGU-Solar'!$B:$B, MATCH($A957, '[2]SGU-Solar'!$A:$A,0))</f>
        <v>4</v>
      </c>
      <c r="GL957">
        <f>INDEX('[2]SGU-Solar'!$B:$B, MATCH($A957, '[2]SGU-Solar'!$A:$A,0))</f>
        <v>4</v>
      </c>
      <c r="GM957">
        <f>INDEX('[2]SGU-Solar'!$B:$B, MATCH($A957, '[2]SGU-Solar'!$A:$A,0))</f>
        <v>4</v>
      </c>
      <c r="GN957">
        <f>INDEX('[2]SGU-Solar'!$B:$B, MATCH($A957, '[2]SGU-Solar'!$A:$A,0))</f>
        <v>4</v>
      </c>
      <c r="GO957">
        <f>INDEX('[2]SGU-Solar'!$B:$B, MATCH($A957, '[2]SGU-Solar'!$A:$A,0))</f>
        <v>4</v>
      </c>
      <c r="GP957">
        <f>INDEX('[2]SGU-Solar'!$B:$B, MATCH($A957, '[2]SGU-Solar'!$A:$A,0))</f>
        <v>4</v>
      </c>
      <c r="GQ957">
        <f>INDEX('[2]SGU-Solar'!$B:$B, MATCH($A957, '[2]SGU-Solar'!$A:$A,0))</f>
        <v>4</v>
      </c>
      <c r="GR957">
        <f>INDEX('[2]SGU-Solar'!$B:$B, MATCH($A957, '[2]SGU-Solar'!$A:$A,0))</f>
        <v>4</v>
      </c>
      <c r="GS957">
        <f>INDEX('[2]SGU-Solar'!$B:$B, MATCH($A957, '[2]SGU-Solar'!$A:$A,0))</f>
        <v>4</v>
      </c>
      <c r="GT957">
        <f>INDEX('[2]SGU-Solar'!$B:$B, MATCH($A957, '[2]SGU-Solar'!$A:$A,0))</f>
        <v>4</v>
      </c>
      <c r="GU957">
        <f>INDEX('[2]SGU-Solar'!$B:$B, MATCH($A957, '[2]SGU-Solar'!$A:$A,0))</f>
        <v>4</v>
      </c>
      <c r="GV957">
        <f>INDEX('[2]SGU-Solar'!$B:$B, MATCH($A957, '[2]SGU-Solar'!$A:$A,0))</f>
        <v>4</v>
      </c>
      <c r="GW957">
        <f>INDEX('[2]SGU-Solar'!$B:$B, MATCH($A957, '[2]SGU-Solar'!$A:$A,0))</f>
        <v>4</v>
      </c>
      <c r="GX957">
        <f>INDEX('[2]SGU-Solar'!$B:$B, MATCH($A957, '[2]SGU-Solar'!$A:$A,0))</f>
        <v>4</v>
      </c>
      <c r="GY957">
        <f>INDEX('[2]SGU-Solar'!$B:$B, MATCH($A957, '[2]SGU-Solar'!$A:$A,0))</f>
        <v>4</v>
      </c>
      <c r="GZ957">
        <f>INDEX('[2]SGU-Solar'!$B:$B, MATCH($A957, '[2]SGU-Solar'!$A:$A,0))</f>
        <v>4</v>
      </c>
      <c r="HA957">
        <f>INDEX('[2]SGU-Solar'!$B:$B, MATCH($A957, '[2]SGU-Solar'!$A:$A,0))</f>
        <v>4</v>
      </c>
      <c r="HB957">
        <f>INDEX('[2]SGU-Solar'!$B:$B, MATCH($A957, '[2]SGU-Solar'!$A:$A,0))</f>
        <v>4</v>
      </c>
      <c r="HC957">
        <f>INDEX('[2]SGU-Solar'!$B:$B, MATCH($A957, '[2]SGU-Solar'!$A:$A,0))</f>
        <v>4</v>
      </c>
      <c r="HD957">
        <f>INDEX('[2]SGU-Solar'!$B:$B, MATCH($A957, '[2]SGU-Solar'!$A:$A,0))</f>
        <v>4</v>
      </c>
      <c r="HE957">
        <f>INDEX('[2]SGU-Solar'!$B:$B, MATCH($A957, '[2]SGU-Solar'!$A:$A,0))</f>
        <v>4</v>
      </c>
      <c r="HF957">
        <f>INDEX('[2]SGU-Solar'!$B:$B, MATCH($A957, '[2]SGU-Solar'!$A:$A,0))</f>
        <v>4</v>
      </c>
      <c r="HG957">
        <f>INDEX('[2]SGU-Solar'!$B:$B, MATCH($A957, '[2]SGU-Solar'!$A:$A,0))</f>
        <v>4</v>
      </c>
      <c r="HH957">
        <f>INDEX('[2]SGU-Solar'!$B:$B, MATCH($A957, '[2]SGU-Solar'!$A:$A,0))</f>
        <v>4</v>
      </c>
      <c r="HI957">
        <f>INDEX('[2]SGU-Solar'!$B:$B, MATCH($A957, '[2]SGU-Solar'!$A:$A,0))</f>
        <v>4</v>
      </c>
      <c r="HJ957">
        <f>INDEX('[2]SGU-Solar'!$B:$B, MATCH($A957, '[2]SGU-Solar'!$A:$A,0))</f>
        <v>4</v>
      </c>
      <c r="HK957">
        <f>INDEX('[2]SGU-Solar'!$B:$B, MATCH($A957, '[2]SGU-Solar'!$A:$A,0))</f>
        <v>4</v>
      </c>
      <c r="HL957">
        <f>INDEX('[2]SGU-Solar'!$B:$B, MATCH($A957, '[2]SGU-Solar'!$A:$A,0))</f>
        <v>4</v>
      </c>
      <c r="HM957">
        <f>INDEX('[2]SGU-Solar'!$B:$B, MATCH($A957, '[2]SGU-Solar'!$A:$A,0))</f>
        <v>4</v>
      </c>
      <c r="HN957">
        <f>INDEX('[2]SGU-Solar'!$B:$B, MATCH($A957, '[2]SGU-Solar'!$A:$A,0))</f>
        <v>4</v>
      </c>
      <c r="HO957">
        <f>INDEX('[2]SGU-Solar'!$B:$B, MATCH($A957, '[2]SGU-Solar'!$A:$A,0))</f>
        <v>4</v>
      </c>
      <c r="HP957">
        <f>INDEX('[2]SGU-Solar'!$B:$B, MATCH($A957, '[2]SGU-Solar'!$A:$A,0))</f>
        <v>4</v>
      </c>
      <c r="HQ957">
        <f>INDEX('[2]SGU-Solar'!$B:$B, MATCH($A957, '[2]SGU-Solar'!$A:$A,0))</f>
        <v>4</v>
      </c>
      <c r="HR957">
        <f>INDEX('[2]SGU-Solar'!$B:$B, MATCH($A957, '[2]SGU-Solar'!$A:$A,0))</f>
        <v>4</v>
      </c>
      <c r="HS957">
        <f>INDEX('[2]SGU-Solar'!$B:$B, MATCH($A957, '[2]SGU-Solar'!$A:$A,0))</f>
        <v>4</v>
      </c>
      <c r="HT957">
        <f>INDEX('[2]SGU-Solar'!$B:$B, MATCH($A957, '[2]SGU-Solar'!$A:$A,0))</f>
        <v>4</v>
      </c>
      <c r="HU957">
        <f>INDEX('[2]SGU-Solar'!$B:$B, MATCH($A957, '[2]SGU-Solar'!$A:$A,0))</f>
        <v>4</v>
      </c>
      <c r="HV957">
        <f>INDEX('[2]SGU-Solar'!$B:$B, MATCH($A957, '[2]SGU-Solar'!$A:$A,0))</f>
        <v>4</v>
      </c>
      <c r="HW957">
        <f>INDEX('[2]SGU-Solar'!$B:$B, MATCH($A957, '[2]SGU-Solar'!$A:$A,0))</f>
        <v>4</v>
      </c>
      <c r="HX957">
        <f>INDEX('[2]SGU-Solar'!$B:$B, MATCH($A957, '[2]SGU-Solar'!$A:$A,0))</f>
        <v>4</v>
      </c>
      <c r="HY957">
        <f>INDEX('[2]SGU-Solar'!$B:$B, MATCH($A957, '[2]SGU-Solar'!$A:$A,0))</f>
        <v>4</v>
      </c>
      <c r="HZ957">
        <f>INDEX('[2]SGU-Solar'!$B:$B, MATCH($A957, '[2]SGU-Solar'!$A:$A,0))</f>
        <v>4</v>
      </c>
      <c r="IA957">
        <f>INDEX('[2]SGU-Solar'!$B:$B, MATCH($A957, '[2]SGU-Solar'!$A:$A,0))</f>
        <v>4</v>
      </c>
      <c r="IB957">
        <f>INDEX('[2]SGU-Solar'!$B:$B, MATCH($A957, '[2]SGU-Solar'!$A:$A,0))</f>
        <v>4</v>
      </c>
      <c r="IC957">
        <f>INDEX('[2]SGU-Solar'!$B:$B, MATCH($A957, '[2]SGU-Solar'!$A:$A,0))</f>
        <v>4</v>
      </c>
      <c r="ID957">
        <f>INDEX('[2]SGU-Solar'!$B:$B, MATCH($A957, '[2]SGU-Solar'!$A:$A,0))</f>
        <v>4</v>
      </c>
      <c r="IE957">
        <f>INDEX('[2]SGU-Solar'!$B:$B, MATCH($A957, '[2]SGU-Solar'!$A:$A,0))</f>
        <v>4</v>
      </c>
      <c r="IF957">
        <f>INDEX('[2]SGU-Solar'!$B:$B, MATCH($A957, '[2]SGU-Solar'!$A:$A,0))</f>
        <v>4</v>
      </c>
      <c r="IG957">
        <f>INDEX('[2]SGU-Solar'!$B:$B, MATCH($A957, '[2]SGU-Solar'!$A:$A,0))</f>
        <v>4</v>
      </c>
      <c r="IH957">
        <f>INDEX('[2]SGU-Solar'!$B:$B, MATCH($A957, '[2]SGU-Solar'!$A:$A,0))</f>
        <v>4</v>
      </c>
      <c r="II957">
        <f>INDEX('[2]SGU-Solar'!$B:$B, MATCH($A957, '[2]SGU-Solar'!$A:$A,0))</f>
        <v>4</v>
      </c>
      <c r="IJ957">
        <f>INDEX('[2]SGU-Solar'!$B:$B, MATCH($A957, '[2]SGU-Solar'!$A:$A,0))</f>
        <v>4</v>
      </c>
      <c r="IK957">
        <f>INDEX('[2]SGU-Solar'!$B:$B, MATCH($A957, '[2]SGU-Solar'!$A:$A,0))</f>
        <v>4</v>
      </c>
      <c r="IL957">
        <f>INDEX('[2]SGU-Solar'!$B:$B, MATCH($A957, '[2]SGU-Solar'!$A:$A,0))</f>
        <v>4</v>
      </c>
      <c r="IM957">
        <f>INDEX('[2]SGU-Solar'!$B:$B, MATCH($A957, '[2]SGU-Solar'!$A:$A,0))</f>
        <v>4</v>
      </c>
      <c r="IN957">
        <f>INDEX('[2]SGU-Solar'!$B:$B, MATCH($A957, '[2]SGU-Solar'!$A:$A,0))</f>
        <v>4</v>
      </c>
      <c r="IO957">
        <f>INDEX('[2]SGU-Solar'!$B:$B, MATCH($A957, '[2]SGU-Solar'!$A:$A,0))</f>
        <v>4</v>
      </c>
      <c r="IP957">
        <f>INDEX('[2]SGU-Solar'!$B:$B, MATCH($A957, '[2]SGU-Solar'!$A:$A,0))</f>
        <v>4</v>
      </c>
      <c r="IQ957">
        <f>INDEX('[2]SGU-Solar'!$B:$B, MATCH($A957, '[2]SGU-Solar'!$A:$A,0))</f>
        <v>4</v>
      </c>
      <c r="IR957">
        <f>INDEX('[2]SGU-Solar'!$B:$B, MATCH($A957, '[2]SGU-Solar'!$A:$A,0))</f>
        <v>4</v>
      </c>
      <c r="IS957">
        <f>INDEX('[2]SGU-Solar'!$B:$B, MATCH($A957, '[2]SGU-Solar'!$A:$A,0))</f>
        <v>4</v>
      </c>
      <c r="IT957">
        <f>INDEX('[2]SGU-Solar'!$B:$B, MATCH($A957, '[2]SGU-Solar'!$A:$A,0))</f>
        <v>4</v>
      </c>
      <c r="IU957">
        <f>INDEX('[2]SGU-Solar'!$B:$B, MATCH($A957, '[2]SGU-Solar'!$A:$A,0))</f>
        <v>4</v>
      </c>
      <c r="IV957">
        <f>INDEX('[2]SGU-Solar'!$B:$B, MATCH($A957, '[2]SGU-Solar'!$A:$A,0))</f>
        <v>4</v>
      </c>
      <c r="IW957">
        <f>INDEX('[2]SGU-Solar'!$B:$B, MATCH($A957, '[2]SGU-Solar'!$A:$A,0))</f>
        <v>4</v>
      </c>
      <c r="IX957">
        <f>INDEX('[2]SGU-Solar'!$B:$B, MATCH($A957, '[2]SGU-Solar'!$A:$A,0))</f>
        <v>4</v>
      </c>
      <c r="IY957">
        <f>INDEX('[2]SGU-Solar'!$B:$B, MATCH($A957, '[2]SGU-Solar'!$A:$A,0))</f>
        <v>4</v>
      </c>
      <c r="IZ957">
        <f>INDEX('[2]SGU-Solar'!$B:$B, MATCH($A957, '[2]SGU-Solar'!$A:$A,0))</f>
        <v>4</v>
      </c>
      <c r="JA957">
        <f>INDEX('[2]SGU-Solar'!$B:$B, MATCH($A957, '[2]SGU-Solar'!$A:$A,0))</f>
        <v>4</v>
      </c>
      <c r="JB957">
        <f>INDEX('[2]SGU-Solar'!$B:$B, MATCH($A957, '[2]SGU-Solar'!$A:$A,0))</f>
        <v>4</v>
      </c>
      <c r="JC957">
        <f>INDEX('[2]SGU-Solar'!$B:$B, MATCH($A957, '[2]SGU-Solar'!$A:$A,0))</f>
        <v>4</v>
      </c>
      <c r="JD957">
        <f>INDEX('[2]SGU-Solar'!$B:$B, MATCH($A957, '[2]SGU-Solar'!$A:$A,0))</f>
        <v>4</v>
      </c>
      <c r="JE957">
        <f>INDEX('[2]SGU-Solar'!$B:$B, MATCH($A957, '[2]SGU-Solar'!$A:$A,0))</f>
        <v>4</v>
      </c>
      <c r="JF957">
        <f>INDEX('[2]SGU-Solar'!$B:$B, MATCH($A957, '[2]SGU-Solar'!$A:$A,0))</f>
        <v>4</v>
      </c>
      <c r="JG957">
        <f>INDEX('[2]SGU-Solar'!$B:$B, MATCH($A957, '[2]SGU-Solar'!$A:$A,0))</f>
        <v>4</v>
      </c>
      <c r="JH957">
        <f>INDEX('[2]SGU-Solar'!$B:$B, MATCH($A957, '[2]SGU-Solar'!$A:$A,0))</f>
        <v>4</v>
      </c>
      <c r="JI957">
        <f>INDEX('[2]SGU-Solar'!$B:$B, MATCH($A957, '[2]SGU-Solar'!$A:$A,0))</f>
        <v>4</v>
      </c>
      <c r="JJ957">
        <f>INDEX('[2]SGU-Solar'!$B:$B, MATCH($A957, '[2]SGU-Solar'!$A:$A,0))</f>
        <v>4</v>
      </c>
      <c r="JK957">
        <f>INDEX('[2]SGU-Solar'!$B:$B, MATCH($A957, '[2]SGU-Solar'!$A:$A,0))</f>
        <v>4</v>
      </c>
      <c r="JL957">
        <f>INDEX('[2]SGU-Solar'!$B:$B, MATCH($A957, '[2]SGU-Solar'!$A:$A,0))</f>
        <v>4</v>
      </c>
      <c r="JM957">
        <f>INDEX('[2]SGU-Solar'!$B:$B, MATCH($A957, '[2]SGU-Solar'!$A:$A,0))</f>
        <v>4</v>
      </c>
      <c r="JN957">
        <f>INDEX('[2]SGU-Solar'!$B:$B, MATCH($A957, '[2]SGU-Solar'!$A:$A,0))</f>
        <v>4</v>
      </c>
      <c r="JO957">
        <f>INDEX('[2]SGU-Solar'!$B:$B, MATCH($A957, '[2]SGU-Solar'!$A:$A,0))</f>
        <v>4</v>
      </c>
      <c r="JP957">
        <f>INDEX('[2]SGU-Solar'!$B:$B, MATCH($A957, '[2]SGU-Solar'!$A:$A,0))</f>
        <v>4</v>
      </c>
      <c r="JQ957">
        <f>INDEX('[2]SGU-Solar'!$B:$B, MATCH($A957, '[2]SGU-Solar'!$A:$A,0))</f>
        <v>4</v>
      </c>
      <c r="JR957">
        <f>INDEX('[2]SGU-Solar'!$B:$B, MATCH($A957, '[2]SGU-Solar'!$A:$A,0))</f>
        <v>4</v>
      </c>
      <c r="JS957">
        <f>INDEX('[2]SGU-Solar'!$B:$B, MATCH($A957, '[2]SGU-Solar'!$A:$A,0))</f>
        <v>4</v>
      </c>
      <c r="JT957">
        <f>INDEX('[2]SGU-Solar'!$B:$B, MATCH($A957, '[2]SGU-Solar'!$A:$A,0))</f>
        <v>4</v>
      </c>
      <c r="JU957">
        <f>INDEX('[2]SGU-Solar'!$B:$B, MATCH($A957, '[2]SGU-Solar'!$A:$A,0))</f>
        <v>4</v>
      </c>
      <c r="JV957">
        <f>INDEX('[2]SGU-Solar'!$B:$B, MATCH($A957, '[2]SGU-Solar'!$A:$A,0))</f>
        <v>4</v>
      </c>
      <c r="JW957">
        <f>INDEX('[2]SGU-Solar'!$B:$B, MATCH($A957, '[2]SGU-Solar'!$A:$A,0))</f>
        <v>4</v>
      </c>
      <c r="JX957">
        <f>INDEX('[2]SGU-Solar'!$B:$B, MATCH($A957, '[2]SGU-Solar'!$A:$A,0))</f>
        <v>4</v>
      </c>
      <c r="JY957">
        <f>INDEX('[2]SGU-Solar'!$B:$B, MATCH($A957, '[2]SGU-Solar'!$A:$A,0))</f>
        <v>4</v>
      </c>
      <c r="JZ957">
        <f>INDEX('[2]SGU-Solar'!$B:$B, MATCH($A957, '[2]SGU-Solar'!$A:$A,0))</f>
        <v>4</v>
      </c>
    </row>
    <row r="958" spans="1:286">
      <c r="A958">
        <v>3251</v>
      </c>
      <c r="B958" t="s">
        <v>9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1</v>
      </c>
      <c r="DM958">
        <v>0</v>
      </c>
      <c r="DN958">
        <v>0</v>
      </c>
      <c r="DO958">
        <v>0</v>
      </c>
      <c r="DP958">
        <f>INDEX('[2]SGU-Solar'!$B:$B, MATCH($A958, '[2]SGU-Solar'!$A:$A,0))</f>
        <v>1</v>
      </c>
      <c r="DQ958">
        <f>INDEX('[2]SGU-Solar'!$B:$B, MATCH($A958, '[2]SGU-Solar'!$A:$A,0))</f>
        <v>1</v>
      </c>
      <c r="DR958">
        <f>INDEX('[2]SGU-Solar'!$B:$B, MATCH($A958, '[2]SGU-Solar'!$A:$A,0))</f>
        <v>1</v>
      </c>
      <c r="DS958">
        <f>INDEX('[2]SGU-Solar'!$B:$B, MATCH($A958, '[2]SGU-Solar'!$A:$A,0))</f>
        <v>1</v>
      </c>
      <c r="DT958">
        <f>INDEX('[2]SGU-Solar'!$B:$B, MATCH($A958, '[2]SGU-Solar'!$A:$A,0))</f>
        <v>1</v>
      </c>
      <c r="DU958">
        <f>INDEX('[2]SGU-Solar'!$B:$B, MATCH($A958, '[2]SGU-Solar'!$A:$A,0))</f>
        <v>1</v>
      </c>
      <c r="DV958">
        <f>INDEX('[2]SGU-Solar'!$B:$B, MATCH($A958, '[2]SGU-Solar'!$A:$A,0))</f>
        <v>1</v>
      </c>
      <c r="DW958">
        <f>INDEX('[2]SGU-Solar'!$B:$B, MATCH($A958, '[2]SGU-Solar'!$A:$A,0))</f>
        <v>1</v>
      </c>
      <c r="DX958">
        <f>INDEX('[2]SGU-Solar'!$B:$B, MATCH($A958, '[2]SGU-Solar'!$A:$A,0))</f>
        <v>1</v>
      </c>
      <c r="DY958">
        <f>INDEX('[2]SGU-Solar'!$B:$B, MATCH($A958, '[2]SGU-Solar'!$A:$A,0))</f>
        <v>1</v>
      </c>
      <c r="DZ958">
        <f>INDEX('[2]SGU-Solar'!$B:$B, MATCH($A958, '[2]SGU-Solar'!$A:$A,0))</f>
        <v>1</v>
      </c>
      <c r="EA958">
        <f>INDEX('[2]SGU-Solar'!$B:$B, MATCH($A958, '[2]SGU-Solar'!$A:$A,0))</f>
        <v>1</v>
      </c>
      <c r="EB958">
        <f>INDEX('[2]SGU-Solar'!$B:$B, MATCH($A958, '[2]SGU-Solar'!$A:$A,0))</f>
        <v>1</v>
      </c>
      <c r="EC958">
        <f>INDEX('[2]SGU-Solar'!$B:$B, MATCH($A958, '[2]SGU-Solar'!$A:$A,0))</f>
        <v>1</v>
      </c>
      <c r="ED958">
        <f>INDEX('[2]SGU-Solar'!$B:$B, MATCH($A958, '[2]SGU-Solar'!$A:$A,0))</f>
        <v>1</v>
      </c>
      <c r="EE958">
        <f>INDEX('[2]SGU-Solar'!$B:$B, MATCH($A958, '[2]SGU-Solar'!$A:$A,0))</f>
        <v>1</v>
      </c>
      <c r="EF958">
        <f>INDEX('[2]SGU-Solar'!$B:$B, MATCH($A958, '[2]SGU-Solar'!$A:$A,0))</f>
        <v>1</v>
      </c>
      <c r="EG958">
        <f>INDEX('[2]SGU-Solar'!$S:$S, MATCH($A958, '[2]SGU-Solar'!$A:$A,0))</f>
        <v>1</v>
      </c>
      <c r="EH958">
        <f>INDEX('[2]SGU-Solar'!$S:$S, MATCH($A958, '[2]SGU-Solar'!$A:$A,0))</f>
        <v>1</v>
      </c>
      <c r="EI958">
        <f>INDEX('[2]SGU-Solar'!$S:$S, MATCH($A958, '[2]SGU-Solar'!$A:$A,0))</f>
        <v>1</v>
      </c>
      <c r="EJ958">
        <f>INDEX('[2]SGU-Solar'!$S:$S, MATCH($A958, '[2]SGU-Solar'!$A:$A,0))</f>
        <v>1</v>
      </c>
      <c r="EK958">
        <f>INDEX('[2]SGU-Solar'!$S:$S, MATCH($A958, '[2]SGU-Solar'!$A:$A,0))</f>
        <v>1</v>
      </c>
      <c r="EL958">
        <f>INDEX('[2]SGU-Solar'!$S:$S, MATCH($A958, '[2]SGU-Solar'!$A:$A,0))</f>
        <v>1</v>
      </c>
      <c r="EM958">
        <f>INDEX('[2]SGU-Solar'!$S:$S, MATCH($A958, '[2]SGU-Solar'!$A:$A,0))</f>
        <v>1</v>
      </c>
      <c r="EN958">
        <f>INDEX('[2]SGU-Solar'!$S:$S, MATCH($A958, '[2]SGU-Solar'!$A:$A,0))</f>
        <v>1</v>
      </c>
      <c r="EO958">
        <f>INDEX('[2]SGU-Solar'!$S:$S, MATCH($A958, '[2]SGU-Solar'!$A:$A,0))</f>
        <v>1</v>
      </c>
      <c r="EP958">
        <f>INDEX('[2]SGU-Solar'!$S:$S, MATCH($A958, '[2]SGU-Solar'!$A:$A,0))</f>
        <v>1</v>
      </c>
      <c r="EQ958">
        <f>INDEX('[2]SGU-Solar'!$S:$S, MATCH($A958, '[2]SGU-Solar'!$A:$A,0))</f>
        <v>1</v>
      </c>
      <c r="ER958">
        <f>INDEX('[2]SGU-Solar'!$S:$S, MATCH($A958, '[2]SGU-Solar'!$A:$A,0))</f>
        <v>1</v>
      </c>
      <c r="ES958">
        <f>INDEX('[2]SGU-Solar'!$S:$S, MATCH($A958, '[2]SGU-Solar'!$A:$A,0))</f>
        <v>1</v>
      </c>
      <c r="ET958">
        <f>INDEX('[2]SGU-Solar'!$S:$S, MATCH($A958, '[2]SGU-Solar'!$A:$A,0))</f>
        <v>1</v>
      </c>
      <c r="EU958">
        <f>INDEX('[2]SGU-Solar'!$S:$S, MATCH($A958, '[2]SGU-Solar'!$A:$A,0))</f>
        <v>1</v>
      </c>
      <c r="EV958">
        <f>INDEX('[2]SGU-Solar'!$S:$S, MATCH($A958, '[2]SGU-Solar'!$A:$A,0))</f>
        <v>1</v>
      </c>
      <c r="EW958">
        <f>INDEX('[2]SGU-Solar'!$S:$S, MATCH($A958, '[2]SGU-Solar'!$A:$A,0))</f>
        <v>1</v>
      </c>
      <c r="EX958">
        <f>INDEX('[2]SGU-Solar'!$S:$S, MATCH($A958, '[2]SGU-Solar'!$A:$A,0))</f>
        <v>1</v>
      </c>
      <c r="EY958">
        <f>INDEX('[2]SGU-Solar'!$S:$S, MATCH($A958, '[2]SGU-Solar'!$A:$A,0))</f>
        <v>1</v>
      </c>
      <c r="EZ958">
        <f>INDEX('[2]SGU-Solar'!$S:$S, MATCH($A958, '[2]SGU-Solar'!$A:$A,0))</f>
        <v>1</v>
      </c>
      <c r="FA958">
        <f>INDEX('[2]SGU-Solar'!$S:$S, MATCH($A958, '[2]SGU-Solar'!$A:$A,0))</f>
        <v>1</v>
      </c>
      <c r="FB958">
        <f>INDEX('[2]SGU-Solar'!$S:$S, MATCH($A958, '[2]SGU-Solar'!$A:$A,0))</f>
        <v>1</v>
      </c>
      <c r="FC958">
        <f>INDEX('[2]SGU-Solar'!$S:$S, MATCH($A958, '[2]SGU-Solar'!$A:$A,0))</f>
        <v>1</v>
      </c>
      <c r="FD958">
        <f>INDEX('[2]SGU-Solar'!$S:$S, MATCH($A958, '[2]SGU-Solar'!$A:$A,0))</f>
        <v>1</v>
      </c>
      <c r="FE958">
        <f>INDEX('[2]SGU-Solar'!$S:$S, MATCH($A958, '[2]SGU-Solar'!$A:$A,0))</f>
        <v>1</v>
      </c>
      <c r="FF958">
        <f>INDEX('[2]SGU-Solar'!$S:$S, MATCH($A958, '[2]SGU-Solar'!$A:$A,0))</f>
        <v>1</v>
      </c>
      <c r="FG958">
        <f>INDEX('[2]SGU-Solar'!$S:$S, MATCH($A958, '[2]SGU-Solar'!$A:$A,0))</f>
        <v>1</v>
      </c>
      <c r="FH958">
        <f>INDEX('[2]SGU-Solar'!$S:$S, MATCH($A958, '[2]SGU-Solar'!$A:$A,0))</f>
        <v>1</v>
      </c>
      <c r="FI958">
        <f>INDEX('[2]SGU-Solar'!$S:$S, MATCH($A958, '[2]SGU-Solar'!$A:$A,0))</f>
        <v>1</v>
      </c>
      <c r="FJ958">
        <f>INDEX('[2]SGU-Solar'!$B:$B, MATCH($A958, '[2]SGU-Solar'!$A:$A,0))</f>
        <v>1</v>
      </c>
      <c r="FK958">
        <f>INDEX('[2]SGU-Solar'!$B:$B, MATCH($A958, '[2]SGU-Solar'!$A:$A,0))</f>
        <v>1</v>
      </c>
      <c r="FL958">
        <f>INDEX('[2]SGU-Solar'!$B:$B, MATCH($A958, '[2]SGU-Solar'!$A:$A,0))</f>
        <v>1</v>
      </c>
      <c r="FM958">
        <f>INDEX('[2]SGU-Solar'!$B:$B, MATCH($A958, '[2]SGU-Solar'!$A:$A,0))</f>
        <v>1</v>
      </c>
      <c r="FN958">
        <f>INDEX('[2]SGU-Solar'!$B:$B, MATCH($A958, '[2]SGU-Solar'!$A:$A,0))</f>
        <v>1</v>
      </c>
      <c r="FO958">
        <f>INDEX('[2]SGU-Solar'!$B:$B, MATCH($A958, '[2]SGU-Solar'!$A:$A,0))</f>
        <v>1</v>
      </c>
      <c r="FP958">
        <f>INDEX('[2]SGU-Solar'!$B:$B, MATCH($A958, '[2]SGU-Solar'!$A:$A,0))</f>
        <v>1</v>
      </c>
      <c r="FQ958">
        <f>INDEX('[2]SGU-Solar'!$B:$B, MATCH($A958, '[2]SGU-Solar'!$A:$A,0))</f>
        <v>1</v>
      </c>
      <c r="FR958">
        <f>INDEX('[2]SGU-Solar'!$B:$B, MATCH($A958, '[2]SGU-Solar'!$A:$A,0))</f>
        <v>1</v>
      </c>
      <c r="FS958">
        <f>INDEX('[2]SGU-Solar'!$B:$B, MATCH($A958, '[2]SGU-Solar'!$A:$A,0))</f>
        <v>1</v>
      </c>
      <c r="FT958">
        <f>INDEX('[2]SGU-Solar'!$B:$B, MATCH($A958, '[2]SGU-Solar'!$A:$A,0))</f>
        <v>1</v>
      </c>
      <c r="FU958">
        <f>INDEX('[2]SGU-Solar'!$B:$B, MATCH($A958, '[2]SGU-Solar'!$A:$A,0))</f>
        <v>1</v>
      </c>
      <c r="FV958">
        <f>INDEX('[2]SGU-Solar'!$B:$B, MATCH($A958, '[2]SGU-Solar'!$A:$A,0))</f>
        <v>1</v>
      </c>
      <c r="FW958">
        <f>INDEX('[2]SGU-Solar'!$B:$B, MATCH($A958, '[2]SGU-Solar'!$A:$A,0))</f>
        <v>1</v>
      </c>
      <c r="FX958">
        <f>INDEX('[2]SGU-Solar'!$B:$B, MATCH($A958, '[2]SGU-Solar'!$A:$A,0))</f>
        <v>1</v>
      </c>
      <c r="FY958">
        <f>INDEX('[2]SGU-Solar'!$B:$B, MATCH($A958, '[2]SGU-Solar'!$A:$A,0))</f>
        <v>1</v>
      </c>
      <c r="FZ958">
        <f>INDEX('[2]SGU-Solar'!$B:$B, MATCH($A958, '[2]SGU-Solar'!$A:$A,0))</f>
        <v>1</v>
      </c>
      <c r="GA958">
        <f>INDEX('[2]SGU-Solar'!$B:$B, MATCH($A958, '[2]SGU-Solar'!$A:$A,0))</f>
        <v>1</v>
      </c>
      <c r="GB958">
        <f>INDEX('[2]SGU-Solar'!$B:$B, MATCH($A958, '[2]SGU-Solar'!$A:$A,0))</f>
        <v>1</v>
      </c>
      <c r="GC958">
        <f>INDEX('[2]SGU-Solar'!$B:$B, MATCH($A958, '[2]SGU-Solar'!$A:$A,0))</f>
        <v>1</v>
      </c>
      <c r="GD958">
        <f>INDEX('[2]SGU-Solar'!$B:$B, MATCH($A958, '[2]SGU-Solar'!$A:$A,0))</f>
        <v>1</v>
      </c>
      <c r="GE958">
        <f>INDEX('[2]SGU-Solar'!$B:$B, MATCH($A958, '[2]SGU-Solar'!$A:$A,0))</f>
        <v>1</v>
      </c>
      <c r="GF958">
        <f>INDEX('[2]SGU-Solar'!$B:$B, MATCH($A958, '[2]SGU-Solar'!$A:$A,0))</f>
        <v>1</v>
      </c>
      <c r="GG958">
        <f>INDEX('[2]SGU-Solar'!$B:$B, MATCH($A958, '[2]SGU-Solar'!$A:$A,0))</f>
        <v>1</v>
      </c>
      <c r="GH958">
        <f>INDEX('[2]SGU-Solar'!$B:$B, MATCH($A958, '[2]SGU-Solar'!$A:$A,0))</f>
        <v>1</v>
      </c>
      <c r="GI958">
        <f>INDEX('[2]SGU-Solar'!$B:$B, MATCH($A958, '[2]SGU-Solar'!$A:$A,0))</f>
        <v>1</v>
      </c>
      <c r="GJ958">
        <f>INDEX('[2]SGU-Solar'!$B:$B, MATCH($A958, '[2]SGU-Solar'!$A:$A,0))</f>
        <v>1</v>
      </c>
      <c r="GK958">
        <f>INDEX('[2]SGU-Solar'!$B:$B, MATCH($A958, '[2]SGU-Solar'!$A:$A,0))</f>
        <v>1</v>
      </c>
      <c r="GL958">
        <f>INDEX('[2]SGU-Solar'!$B:$B, MATCH($A958, '[2]SGU-Solar'!$A:$A,0))</f>
        <v>1</v>
      </c>
      <c r="GM958">
        <f>INDEX('[2]SGU-Solar'!$B:$B, MATCH($A958, '[2]SGU-Solar'!$A:$A,0))</f>
        <v>1</v>
      </c>
      <c r="GN958">
        <f>INDEX('[2]SGU-Solar'!$B:$B, MATCH($A958, '[2]SGU-Solar'!$A:$A,0))</f>
        <v>1</v>
      </c>
      <c r="GO958">
        <f>INDEX('[2]SGU-Solar'!$B:$B, MATCH($A958, '[2]SGU-Solar'!$A:$A,0))</f>
        <v>1</v>
      </c>
      <c r="GP958">
        <f>INDEX('[2]SGU-Solar'!$B:$B, MATCH($A958, '[2]SGU-Solar'!$A:$A,0))</f>
        <v>1</v>
      </c>
      <c r="GQ958">
        <f>INDEX('[2]SGU-Solar'!$B:$B, MATCH($A958, '[2]SGU-Solar'!$A:$A,0))</f>
        <v>1</v>
      </c>
      <c r="GR958">
        <f>INDEX('[2]SGU-Solar'!$B:$B, MATCH($A958, '[2]SGU-Solar'!$A:$A,0))</f>
        <v>1</v>
      </c>
      <c r="GS958">
        <f>INDEX('[2]SGU-Solar'!$B:$B, MATCH($A958, '[2]SGU-Solar'!$A:$A,0))</f>
        <v>1</v>
      </c>
      <c r="GT958">
        <f>INDEX('[2]SGU-Solar'!$B:$B, MATCH($A958, '[2]SGU-Solar'!$A:$A,0))</f>
        <v>1</v>
      </c>
      <c r="GU958">
        <f>INDEX('[2]SGU-Solar'!$B:$B, MATCH($A958, '[2]SGU-Solar'!$A:$A,0))</f>
        <v>1</v>
      </c>
      <c r="GV958">
        <f>INDEX('[2]SGU-Solar'!$B:$B, MATCH($A958, '[2]SGU-Solar'!$A:$A,0))</f>
        <v>1</v>
      </c>
      <c r="GW958">
        <f>INDEX('[2]SGU-Solar'!$B:$B, MATCH($A958, '[2]SGU-Solar'!$A:$A,0))</f>
        <v>1</v>
      </c>
      <c r="GX958">
        <f>INDEX('[2]SGU-Solar'!$B:$B, MATCH($A958, '[2]SGU-Solar'!$A:$A,0))</f>
        <v>1</v>
      </c>
      <c r="GY958">
        <f>INDEX('[2]SGU-Solar'!$B:$B, MATCH($A958, '[2]SGU-Solar'!$A:$A,0))</f>
        <v>1</v>
      </c>
      <c r="GZ958">
        <f>INDEX('[2]SGU-Solar'!$B:$B, MATCH($A958, '[2]SGU-Solar'!$A:$A,0))</f>
        <v>1</v>
      </c>
      <c r="HA958">
        <f>INDEX('[2]SGU-Solar'!$B:$B, MATCH($A958, '[2]SGU-Solar'!$A:$A,0))</f>
        <v>1</v>
      </c>
      <c r="HB958">
        <f>INDEX('[2]SGU-Solar'!$B:$B, MATCH($A958, '[2]SGU-Solar'!$A:$A,0))</f>
        <v>1</v>
      </c>
      <c r="HC958">
        <f>INDEX('[2]SGU-Solar'!$B:$B, MATCH($A958, '[2]SGU-Solar'!$A:$A,0))</f>
        <v>1</v>
      </c>
      <c r="HD958">
        <f>INDEX('[2]SGU-Solar'!$B:$B, MATCH($A958, '[2]SGU-Solar'!$A:$A,0))</f>
        <v>1</v>
      </c>
      <c r="HE958">
        <f>INDEX('[2]SGU-Solar'!$B:$B, MATCH($A958, '[2]SGU-Solar'!$A:$A,0))</f>
        <v>1</v>
      </c>
      <c r="HF958">
        <f>INDEX('[2]SGU-Solar'!$B:$B, MATCH($A958, '[2]SGU-Solar'!$A:$A,0))</f>
        <v>1</v>
      </c>
      <c r="HG958">
        <f>INDEX('[2]SGU-Solar'!$B:$B, MATCH($A958, '[2]SGU-Solar'!$A:$A,0))</f>
        <v>1</v>
      </c>
      <c r="HH958">
        <f>INDEX('[2]SGU-Solar'!$B:$B, MATCH($A958, '[2]SGU-Solar'!$A:$A,0))</f>
        <v>1</v>
      </c>
      <c r="HI958">
        <f>INDEX('[2]SGU-Solar'!$B:$B, MATCH($A958, '[2]SGU-Solar'!$A:$A,0))</f>
        <v>1</v>
      </c>
      <c r="HJ958">
        <f>INDEX('[2]SGU-Solar'!$B:$B, MATCH($A958, '[2]SGU-Solar'!$A:$A,0))</f>
        <v>1</v>
      </c>
      <c r="HK958">
        <f>INDEX('[2]SGU-Solar'!$B:$B, MATCH($A958, '[2]SGU-Solar'!$A:$A,0))</f>
        <v>1</v>
      </c>
      <c r="HL958">
        <f>INDEX('[2]SGU-Solar'!$B:$B, MATCH($A958, '[2]SGU-Solar'!$A:$A,0))</f>
        <v>1</v>
      </c>
      <c r="HM958">
        <f>INDEX('[2]SGU-Solar'!$B:$B, MATCH($A958, '[2]SGU-Solar'!$A:$A,0))</f>
        <v>1</v>
      </c>
      <c r="HN958">
        <f>INDEX('[2]SGU-Solar'!$B:$B, MATCH($A958, '[2]SGU-Solar'!$A:$A,0))</f>
        <v>1</v>
      </c>
      <c r="HO958">
        <f>INDEX('[2]SGU-Solar'!$B:$B, MATCH($A958, '[2]SGU-Solar'!$A:$A,0))</f>
        <v>1</v>
      </c>
      <c r="HP958">
        <f>INDEX('[2]SGU-Solar'!$B:$B, MATCH($A958, '[2]SGU-Solar'!$A:$A,0))</f>
        <v>1</v>
      </c>
      <c r="HQ958">
        <f>INDEX('[2]SGU-Solar'!$B:$B, MATCH($A958, '[2]SGU-Solar'!$A:$A,0))</f>
        <v>1</v>
      </c>
      <c r="HR958">
        <f>INDEX('[2]SGU-Solar'!$B:$B, MATCH($A958, '[2]SGU-Solar'!$A:$A,0))</f>
        <v>1</v>
      </c>
      <c r="HS958">
        <f>INDEX('[2]SGU-Solar'!$B:$B, MATCH($A958, '[2]SGU-Solar'!$A:$A,0))</f>
        <v>1</v>
      </c>
      <c r="HT958">
        <f>INDEX('[2]SGU-Solar'!$B:$B, MATCH($A958, '[2]SGU-Solar'!$A:$A,0))</f>
        <v>1</v>
      </c>
      <c r="HU958">
        <f>INDEX('[2]SGU-Solar'!$B:$B, MATCH($A958, '[2]SGU-Solar'!$A:$A,0))</f>
        <v>1</v>
      </c>
      <c r="HV958">
        <f>INDEX('[2]SGU-Solar'!$B:$B, MATCH($A958, '[2]SGU-Solar'!$A:$A,0))</f>
        <v>1</v>
      </c>
      <c r="HW958">
        <f>INDEX('[2]SGU-Solar'!$B:$B, MATCH($A958, '[2]SGU-Solar'!$A:$A,0))</f>
        <v>1</v>
      </c>
      <c r="HX958">
        <f>INDEX('[2]SGU-Solar'!$B:$B, MATCH($A958, '[2]SGU-Solar'!$A:$A,0))</f>
        <v>1</v>
      </c>
      <c r="HY958">
        <f>INDEX('[2]SGU-Solar'!$B:$B, MATCH($A958, '[2]SGU-Solar'!$A:$A,0))</f>
        <v>1</v>
      </c>
      <c r="HZ958">
        <f>INDEX('[2]SGU-Solar'!$B:$B, MATCH($A958, '[2]SGU-Solar'!$A:$A,0))</f>
        <v>1</v>
      </c>
      <c r="IA958">
        <f>INDEX('[2]SGU-Solar'!$B:$B, MATCH($A958, '[2]SGU-Solar'!$A:$A,0))</f>
        <v>1</v>
      </c>
      <c r="IB958">
        <f>INDEX('[2]SGU-Solar'!$B:$B, MATCH($A958, '[2]SGU-Solar'!$A:$A,0))</f>
        <v>1</v>
      </c>
      <c r="IC958">
        <f>INDEX('[2]SGU-Solar'!$B:$B, MATCH($A958, '[2]SGU-Solar'!$A:$A,0))</f>
        <v>1</v>
      </c>
      <c r="ID958">
        <f>INDEX('[2]SGU-Solar'!$B:$B, MATCH($A958, '[2]SGU-Solar'!$A:$A,0))</f>
        <v>1</v>
      </c>
      <c r="IE958">
        <f>INDEX('[2]SGU-Solar'!$B:$B, MATCH($A958, '[2]SGU-Solar'!$A:$A,0))</f>
        <v>1</v>
      </c>
      <c r="IF958">
        <f>INDEX('[2]SGU-Solar'!$B:$B, MATCH($A958, '[2]SGU-Solar'!$A:$A,0))</f>
        <v>1</v>
      </c>
      <c r="IG958">
        <f>INDEX('[2]SGU-Solar'!$B:$B, MATCH($A958, '[2]SGU-Solar'!$A:$A,0))</f>
        <v>1</v>
      </c>
      <c r="IH958">
        <f>INDEX('[2]SGU-Solar'!$B:$B, MATCH($A958, '[2]SGU-Solar'!$A:$A,0))</f>
        <v>1</v>
      </c>
      <c r="II958">
        <f>INDEX('[2]SGU-Solar'!$B:$B, MATCH($A958, '[2]SGU-Solar'!$A:$A,0))</f>
        <v>1</v>
      </c>
      <c r="IJ958">
        <f>INDEX('[2]SGU-Solar'!$B:$B, MATCH($A958, '[2]SGU-Solar'!$A:$A,0))</f>
        <v>1</v>
      </c>
      <c r="IK958">
        <f>INDEX('[2]SGU-Solar'!$B:$B, MATCH($A958, '[2]SGU-Solar'!$A:$A,0))</f>
        <v>1</v>
      </c>
      <c r="IL958">
        <f>INDEX('[2]SGU-Solar'!$B:$B, MATCH($A958, '[2]SGU-Solar'!$A:$A,0))</f>
        <v>1</v>
      </c>
      <c r="IM958">
        <f>INDEX('[2]SGU-Solar'!$B:$B, MATCH($A958, '[2]SGU-Solar'!$A:$A,0))</f>
        <v>1</v>
      </c>
      <c r="IN958">
        <f>INDEX('[2]SGU-Solar'!$B:$B, MATCH($A958, '[2]SGU-Solar'!$A:$A,0))</f>
        <v>1</v>
      </c>
      <c r="IO958">
        <f>INDEX('[2]SGU-Solar'!$B:$B, MATCH($A958, '[2]SGU-Solar'!$A:$A,0))</f>
        <v>1</v>
      </c>
      <c r="IP958">
        <f>INDEX('[2]SGU-Solar'!$B:$B, MATCH($A958, '[2]SGU-Solar'!$A:$A,0))</f>
        <v>1</v>
      </c>
      <c r="IQ958">
        <f>INDEX('[2]SGU-Solar'!$B:$B, MATCH($A958, '[2]SGU-Solar'!$A:$A,0))</f>
        <v>1</v>
      </c>
      <c r="IR958">
        <f>INDEX('[2]SGU-Solar'!$B:$B, MATCH($A958, '[2]SGU-Solar'!$A:$A,0))</f>
        <v>1</v>
      </c>
      <c r="IS958">
        <f>INDEX('[2]SGU-Solar'!$B:$B, MATCH($A958, '[2]SGU-Solar'!$A:$A,0))</f>
        <v>1</v>
      </c>
      <c r="IT958">
        <f>INDEX('[2]SGU-Solar'!$B:$B, MATCH($A958, '[2]SGU-Solar'!$A:$A,0))</f>
        <v>1</v>
      </c>
      <c r="IU958">
        <f>INDEX('[2]SGU-Solar'!$B:$B, MATCH($A958, '[2]SGU-Solar'!$A:$A,0))</f>
        <v>1</v>
      </c>
      <c r="IV958">
        <f>INDEX('[2]SGU-Solar'!$B:$B, MATCH($A958, '[2]SGU-Solar'!$A:$A,0))</f>
        <v>1</v>
      </c>
      <c r="IW958">
        <f>INDEX('[2]SGU-Solar'!$B:$B, MATCH($A958, '[2]SGU-Solar'!$A:$A,0))</f>
        <v>1</v>
      </c>
      <c r="IX958">
        <f>INDEX('[2]SGU-Solar'!$B:$B, MATCH($A958, '[2]SGU-Solar'!$A:$A,0))</f>
        <v>1</v>
      </c>
      <c r="IY958">
        <f>INDEX('[2]SGU-Solar'!$B:$B, MATCH($A958, '[2]SGU-Solar'!$A:$A,0))</f>
        <v>1</v>
      </c>
      <c r="IZ958">
        <f>INDEX('[2]SGU-Solar'!$B:$B, MATCH($A958, '[2]SGU-Solar'!$A:$A,0))</f>
        <v>1</v>
      </c>
      <c r="JA958">
        <f>INDEX('[2]SGU-Solar'!$B:$B, MATCH($A958, '[2]SGU-Solar'!$A:$A,0))</f>
        <v>1</v>
      </c>
      <c r="JB958">
        <f>INDEX('[2]SGU-Solar'!$B:$B, MATCH($A958, '[2]SGU-Solar'!$A:$A,0))</f>
        <v>1</v>
      </c>
      <c r="JC958">
        <f>INDEX('[2]SGU-Solar'!$B:$B, MATCH($A958, '[2]SGU-Solar'!$A:$A,0))</f>
        <v>1</v>
      </c>
      <c r="JD958">
        <f>INDEX('[2]SGU-Solar'!$B:$B, MATCH($A958, '[2]SGU-Solar'!$A:$A,0))</f>
        <v>1</v>
      </c>
      <c r="JE958">
        <f>INDEX('[2]SGU-Solar'!$B:$B, MATCH($A958, '[2]SGU-Solar'!$A:$A,0))</f>
        <v>1</v>
      </c>
      <c r="JF958">
        <f>INDEX('[2]SGU-Solar'!$B:$B, MATCH($A958, '[2]SGU-Solar'!$A:$A,0))</f>
        <v>1</v>
      </c>
      <c r="JG958">
        <f>INDEX('[2]SGU-Solar'!$B:$B, MATCH($A958, '[2]SGU-Solar'!$A:$A,0))</f>
        <v>1</v>
      </c>
      <c r="JH958">
        <f>INDEX('[2]SGU-Solar'!$B:$B, MATCH($A958, '[2]SGU-Solar'!$A:$A,0))</f>
        <v>1</v>
      </c>
      <c r="JI958">
        <f>INDEX('[2]SGU-Solar'!$B:$B, MATCH($A958, '[2]SGU-Solar'!$A:$A,0))</f>
        <v>1</v>
      </c>
      <c r="JJ958">
        <f>INDEX('[2]SGU-Solar'!$B:$B, MATCH($A958, '[2]SGU-Solar'!$A:$A,0))</f>
        <v>1</v>
      </c>
      <c r="JK958">
        <f>INDEX('[2]SGU-Solar'!$B:$B, MATCH($A958, '[2]SGU-Solar'!$A:$A,0))</f>
        <v>1</v>
      </c>
      <c r="JL958">
        <f>INDEX('[2]SGU-Solar'!$B:$B, MATCH($A958, '[2]SGU-Solar'!$A:$A,0))</f>
        <v>1</v>
      </c>
      <c r="JM958">
        <f>INDEX('[2]SGU-Solar'!$B:$B, MATCH($A958, '[2]SGU-Solar'!$A:$A,0))</f>
        <v>1</v>
      </c>
      <c r="JN958">
        <f>INDEX('[2]SGU-Solar'!$B:$B, MATCH($A958, '[2]SGU-Solar'!$A:$A,0))</f>
        <v>1</v>
      </c>
      <c r="JO958">
        <f>INDEX('[2]SGU-Solar'!$B:$B, MATCH($A958, '[2]SGU-Solar'!$A:$A,0))</f>
        <v>1</v>
      </c>
      <c r="JP958">
        <f>INDEX('[2]SGU-Solar'!$B:$B, MATCH($A958, '[2]SGU-Solar'!$A:$A,0))</f>
        <v>1</v>
      </c>
      <c r="JQ958">
        <f>INDEX('[2]SGU-Solar'!$B:$B, MATCH($A958, '[2]SGU-Solar'!$A:$A,0))</f>
        <v>1</v>
      </c>
      <c r="JR958">
        <f>INDEX('[2]SGU-Solar'!$B:$B, MATCH($A958, '[2]SGU-Solar'!$A:$A,0))</f>
        <v>1</v>
      </c>
      <c r="JS958">
        <f>INDEX('[2]SGU-Solar'!$B:$B, MATCH($A958, '[2]SGU-Solar'!$A:$A,0))</f>
        <v>1</v>
      </c>
      <c r="JT958">
        <f>INDEX('[2]SGU-Solar'!$B:$B, MATCH($A958, '[2]SGU-Solar'!$A:$A,0))</f>
        <v>1</v>
      </c>
      <c r="JU958">
        <f>INDEX('[2]SGU-Solar'!$B:$B, MATCH($A958, '[2]SGU-Solar'!$A:$A,0))</f>
        <v>1</v>
      </c>
      <c r="JV958">
        <f>INDEX('[2]SGU-Solar'!$B:$B, MATCH($A958, '[2]SGU-Solar'!$A:$A,0))</f>
        <v>1</v>
      </c>
      <c r="JW958">
        <f>INDEX('[2]SGU-Solar'!$B:$B, MATCH($A958, '[2]SGU-Solar'!$A:$A,0))</f>
        <v>1</v>
      </c>
      <c r="JX958">
        <f>INDEX('[2]SGU-Solar'!$B:$B, MATCH($A958, '[2]SGU-Solar'!$A:$A,0))</f>
        <v>1</v>
      </c>
      <c r="JY958">
        <f>INDEX('[2]SGU-Solar'!$B:$B, MATCH($A958, '[2]SGU-Solar'!$A:$A,0))</f>
        <v>1</v>
      </c>
      <c r="JZ958">
        <f>INDEX('[2]SGU-Solar'!$B:$B, MATCH($A958, '[2]SGU-Solar'!$A:$A,0))</f>
        <v>1</v>
      </c>
    </row>
    <row r="959" spans="1:286">
      <c r="A959">
        <v>3254</v>
      </c>
      <c r="B959" t="s">
        <v>9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1</v>
      </c>
      <c r="DD959">
        <v>0</v>
      </c>
      <c r="DE959">
        <v>1</v>
      </c>
      <c r="DF959">
        <v>0</v>
      </c>
      <c r="DG959">
        <v>0</v>
      </c>
      <c r="DH959">
        <v>0</v>
      </c>
      <c r="DI959">
        <v>1</v>
      </c>
      <c r="DJ959">
        <v>0</v>
      </c>
      <c r="DK959">
        <v>0</v>
      </c>
      <c r="DL959">
        <v>0</v>
      </c>
      <c r="DM959">
        <v>0</v>
      </c>
      <c r="DN959">
        <v>0</v>
      </c>
      <c r="DO959">
        <v>0</v>
      </c>
      <c r="DP959">
        <f>INDEX('[2]SGU-Solar'!$B:$B, MATCH($A959, '[2]SGU-Solar'!$A:$A,0))</f>
        <v>0</v>
      </c>
      <c r="DQ959">
        <f>INDEX('[2]SGU-Solar'!$B:$B, MATCH($A959, '[2]SGU-Solar'!$A:$A,0))</f>
        <v>0</v>
      </c>
      <c r="DR959">
        <f>INDEX('[2]SGU-Solar'!$B:$B, MATCH($A959, '[2]SGU-Solar'!$A:$A,0))</f>
        <v>0</v>
      </c>
      <c r="DS959">
        <f>INDEX('[2]SGU-Solar'!$B:$B, MATCH($A959, '[2]SGU-Solar'!$A:$A,0))</f>
        <v>0</v>
      </c>
      <c r="DT959">
        <f>INDEX('[2]SGU-Solar'!$B:$B, MATCH($A959, '[2]SGU-Solar'!$A:$A,0))</f>
        <v>0</v>
      </c>
      <c r="DU959">
        <f>INDEX('[2]SGU-Solar'!$B:$B, MATCH($A959, '[2]SGU-Solar'!$A:$A,0))</f>
        <v>0</v>
      </c>
      <c r="DV959">
        <f>INDEX('[2]SGU-Solar'!$B:$B, MATCH($A959, '[2]SGU-Solar'!$A:$A,0))</f>
        <v>0</v>
      </c>
      <c r="DW959">
        <f>INDEX('[2]SGU-Solar'!$B:$B, MATCH($A959, '[2]SGU-Solar'!$A:$A,0))</f>
        <v>0</v>
      </c>
      <c r="DX959">
        <f>INDEX('[2]SGU-Solar'!$B:$B, MATCH($A959, '[2]SGU-Solar'!$A:$A,0))</f>
        <v>0</v>
      </c>
      <c r="DY959">
        <f>INDEX('[2]SGU-Solar'!$B:$B, MATCH($A959, '[2]SGU-Solar'!$A:$A,0))</f>
        <v>0</v>
      </c>
      <c r="DZ959">
        <f>INDEX('[2]SGU-Solar'!$B:$B, MATCH($A959, '[2]SGU-Solar'!$A:$A,0))</f>
        <v>0</v>
      </c>
      <c r="EA959">
        <f>INDEX('[2]SGU-Solar'!$B:$B, MATCH($A959, '[2]SGU-Solar'!$A:$A,0))</f>
        <v>0</v>
      </c>
      <c r="EB959">
        <f>INDEX('[2]SGU-Solar'!$B:$B, MATCH($A959, '[2]SGU-Solar'!$A:$A,0))</f>
        <v>0</v>
      </c>
      <c r="EC959">
        <f>INDEX('[2]SGU-Solar'!$B:$B, MATCH($A959, '[2]SGU-Solar'!$A:$A,0))</f>
        <v>0</v>
      </c>
      <c r="ED959">
        <f>INDEX('[2]SGU-Solar'!$B:$B, MATCH($A959, '[2]SGU-Solar'!$A:$A,0))</f>
        <v>0</v>
      </c>
      <c r="EE959">
        <f>INDEX('[2]SGU-Solar'!$B:$B, MATCH($A959, '[2]SGU-Solar'!$A:$A,0))</f>
        <v>0</v>
      </c>
      <c r="EF959">
        <f>INDEX('[2]SGU-Solar'!$B:$B, MATCH($A959, '[2]SGU-Solar'!$A:$A,0))</f>
        <v>0</v>
      </c>
      <c r="EG959">
        <f>INDEX('[2]SGU-Solar'!$S:$S, MATCH($A959, '[2]SGU-Solar'!$A:$A,0))</f>
        <v>1</v>
      </c>
      <c r="EH959">
        <f>INDEX('[2]SGU-Solar'!$S:$S, MATCH($A959, '[2]SGU-Solar'!$A:$A,0))</f>
        <v>1</v>
      </c>
      <c r="EI959">
        <f>INDEX('[2]SGU-Solar'!$S:$S, MATCH($A959, '[2]SGU-Solar'!$A:$A,0))</f>
        <v>1</v>
      </c>
      <c r="EJ959">
        <f>INDEX('[2]SGU-Solar'!$S:$S, MATCH($A959, '[2]SGU-Solar'!$A:$A,0))</f>
        <v>1</v>
      </c>
      <c r="EK959">
        <f>INDEX('[2]SGU-Solar'!$S:$S, MATCH($A959, '[2]SGU-Solar'!$A:$A,0))</f>
        <v>1</v>
      </c>
      <c r="EL959">
        <f>INDEX('[2]SGU-Solar'!$S:$S, MATCH($A959, '[2]SGU-Solar'!$A:$A,0))</f>
        <v>1</v>
      </c>
      <c r="EM959">
        <f>INDEX('[2]SGU-Solar'!$S:$S, MATCH($A959, '[2]SGU-Solar'!$A:$A,0))</f>
        <v>1</v>
      </c>
      <c r="EN959">
        <f>INDEX('[2]SGU-Solar'!$S:$S, MATCH($A959, '[2]SGU-Solar'!$A:$A,0))</f>
        <v>1</v>
      </c>
      <c r="EO959">
        <f>INDEX('[2]SGU-Solar'!$S:$S, MATCH($A959, '[2]SGU-Solar'!$A:$A,0))</f>
        <v>1</v>
      </c>
      <c r="EP959">
        <f>INDEX('[2]SGU-Solar'!$S:$S, MATCH($A959, '[2]SGU-Solar'!$A:$A,0))</f>
        <v>1</v>
      </c>
      <c r="EQ959">
        <f>INDEX('[2]SGU-Solar'!$S:$S, MATCH($A959, '[2]SGU-Solar'!$A:$A,0))</f>
        <v>1</v>
      </c>
      <c r="ER959">
        <f>INDEX('[2]SGU-Solar'!$S:$S, MATCH($A959, '[2]SGU-Solar'!$A:$A,0))</f>
        <v>1</v>
      </c>
      <c r="ES959">
        <f>INDEX('[2]SGU-Solar'!$S:$S, MATCH($A959, '[2]SGU-Solar'!$A:$A,0))</f>
        <v>1</v>
      </c>
      <c r="ET959">
        <f>INDEX('[2]SGU-Solar'!$S:$S, MATCH($A959, '[2]SGU-Solar'!$A:$A,0))</f>
        <v>1</v>
      </c>
      <c r="EU959">
        <f>INDEX('[2]SGU-Solar'!$S:$S, MATCH($A959, '[2]SGU-Solar'!$A:$A,0))</f>
        <v>1</v>
      </c>
      <c r="EV959">
        <f>INDEX('[2]SGU-Solar'!$S:$S, MATCH($A959, '[2]SGU-Solar'!$A:$A,0))</f>
        <v>1</v>
      </c>
      <c r="EW959">
        <f>INDEX('[2]SGU-Solar'!$S:$S, MATCH($A959, '[2]SGU-Solar'!$A:$A,0))</f>
        <v>1</v>
      </c>
      <c r="EX959">
        <f>INDEX('[2]SGU-Solar'!$S:$S, MATCH($A959, '[2]SGU-Solar'!$A:$A,0))</f>
        <v>1</v>
      </c>
      <c r="EY959">
        <f>INDEX('[2]SGU-Solar'!$S:$S, MATCH($A959, '[2]SGU-Solar'!$A:$A,0))</f>
        <v>1</v>
      </c>
      <c r="EZ959">
        <f>INDEX('[2]SGU-Solar'!$S:$S, MATCH($A959, '[2]SGU-Solar'!$A:$A,0))</f>
        <v>1</v>
      </c>
      <c r="FA959">
        <f>INDEX('[2]SGU-Solar'!$S:$S, MATCH($A959, '[2]SGU-Solar'!$A:$A,0))</f>
        <v>1</v>
      </c>
      <c r="FB959">
        <f>INDEX('[2]SGU-Solar'!$S:$S, MATCH($A959, '[2]SGU-Solar'!$A:$A,0))</f>
        <v>1</v>
      </c>
      <c r="FC959">
        <f>INDEX('[2]SGU-Solar'!$S:$S, MATCH($A959, '[2]SGU-Solar'!$A:$A,0))</f>
        <v>1</v>
      </c>
      <c r="FD959">
        <f>INDEX('[2]SGU-Solar'!$S:$S, MATCH($A959, '[2]SGU-Solar'!$A:$A,0))</f>
        <v>1</v>
      </c>
      <c r="FE959">
        <f>INDEX('[2]SGU-Solar'!$S:$S, MATCH($A959, '[2]SGU-Solar'!$A:$A,0))</f>
        <v>1</v>
      </c>
      <c r="FF959">
        <f>INDEX('[2]SGU-Solar'!$S:$S, MATCH($A959, '[2]SGU-Solar'!$A:$A,0))</f>
        <v>1</v>
      </c>
      <c r="FG959">
        <f>INDEX('[2]SGU-Solar'!$S:$S, MATCH($A959, '[2]SGU-Solar'!$A:$A,0))</f>
        <v>1</v>
      </c>
      <c r="FH959">
        <f>INDEX('[2]SGU-Solar'!$S:$S, MATCH($A959, '[2]SGU-Solar'!$A:$A,0))</f>
        <v>1</v>
      </c>
      <c r="FI959">
        <f>INDEX('[2]SGU-Solar'!$S:$S, MATCH($A959, '[2]SGU-Solar'!$A:$A,0))</f>
        <v>1</v>
      </c>
      <c r="FJ959">
        <f>INDEX('[2]SGU-Solar'!$B:$B, MATCH($A959, '[2]SGU-Solar'!$A:$A,0))</f>
        <v>0</v>
      </c>
      <c r="FK959">
        <f>INDEX('[2]SGU-Solar'!$B:$B, MATCH($A959, '[2]SGU-Solar'!$A:$A,0))</f>
        <v>0</v>
      </c>
      <c r="FL959">
        <f>INDEX('[2]SGU-Solar'!$B:$B, MATCH($A959, '[2]SGU-Solar'!$A:$A,0))</f>
        <v>0</v>
      </c>
      <c r="FM959">
        <f>INDEX('[2]SGU-Solar'!$B:$B, MATCH($A959, '[2]SGU-Solar'!$A:$A,0))</f>
        <v>0</v>
      </c>
      <c r="FN959">
        <f>INDEX('[2]SGU-Solar'!$B:$B, MATCH($A959, '[2]SGU-Solar'!$A:$A,0))</f>
        <v>0</v>
      </c>
      <c r="FO959">
        <f>INDEX('[2]SGU-Solar'!$B:$B, MATCH($A959, '[2]SGU-Solar'!$A:$A,0))</f>
        <v>0</v>
      </c>
      <c r="FP959">
        <f>INDEX('[2]SGU-Solar'!$B:$B, MATCH($A959, '[2]SGU-Solar'!$A:$A,0))</f>
        <v>0</v>
      </c>
      <c r="FQ959">
        <f>INDEX('[2]SGU-Solar'!$B:$B, MATCH($A959, '[2]SGU-Solar'!$A:$A,0))</f>
        <v>0</v>
      </c>
      <c r="FR959">
        <f>INDEX('[2]SGU-Solar'!$B:$B, MATCH($A959, '[2]SGU-Solar'!$A:$A,0))</f>
        <v>0</v>
      </c>
      <c r="FS959">
        <f>INDEX('[2]SGU-Solar'!$B:$B, MATCH($A959, '[2]SGU-Solar'!$A:$A,0))</f>
        <v>0</v>
      </c>
      <c r="FT959">
        <f>INDEX('[2]SGU-Solar'!$B:$B, MATCH($A959, '[2]SGU-Solar'!$A:$A,0))</f>
        <v>0</v>
      </c>
      <c r="FU959">
        <f>INDEX('[2]SGU-Solar'!$B:$B, MATCH($A959, '[2]SGU-Solar'!$A:$A,0))</f>
        <v>0</v>
      </c>
      <c r="FV959">
        <f>INDEX('[2]SGU-Solar'!$B:$B, MATCH($A959, '[2]SGU-Solar'!$A:$A,0))</f>
        <v>0</v>
      </c>
      <c r="FW959">
        <f>INDEX('[2]SGU-Solar'!$B:$B, MATCH($A959, '[2]SGU-Solar'!$A:$A,0))</f>
        <v>0</v>
      </c>
      <c r="FX959">
        <f>INDEX('[2]SGU-Solar'!$B:$B, MATCH($A959, '[2]SGU-Solar'!$A:$A,0))</f>
        <v>0</v>
      </c>
      <c r="FY959">
        <f>INDEX('[2]SGU-Solar'!$B:$B, MATCH($A959, '[2]SGU-Solar'!$A:$A,0))</f>
        <v>0</v>
      </c>
      <c r="FZ959">
        <f>INDEX('[2]SGU-Solar'!$B:$B, MATCH($A959, '[2]SGU-Solar'!$A:$A,0))</f>
        <v>0</v>
      </c>
      <c r="GA959">
        <f>INDEX('[2]SGU-Solar'!$B:$B, MATCH($A959, '[2]SGU-Solar'!$A:$A,0))</f>
        <v>0</v>
      </c>
      <c r="GB959">
        <f>INDEX('[2]SGU-Solar'!$B:$B, MATCH($A959, '[2]SGU-Solar'!$A:$A,0))</f>
        <v>0</v>
      </c>
      <c r="GC959">
        <f>INDEX('[2]SGU-Solar'!$B:$B, MATCH($A959, '[2]SGU-Solar'!$A:$A,0))</f>
        <v>0</v>
      </c>
      <c r="GD959">
        <f>INDEX('[2]SGU-Solar'!$B:$B, MATCH($A959, '[2]SGU-Solar'!$A:$A,0))</f>
        <v>0</v>
      </c>
      <c r="GE959">
        <f>INDEX('[2]SGU-Solar'!$B:$B, MATCH($A959, '[2]SGU-Solar'!$A:$A,0))</f>
        <v>0</v>
      </c>
      <c r="GF959">
        <f>INDEX('[2]SGU-Solar'!$B:$B, MATCH($A959, '[2]SGU-Solar'!$A:$A,0))</f>
        <v>0</v>
      </c>
      <c r="GG959">
        <f>INDEX('[2]SGU-Solar'!$B:$B, MATCH($A959, '[2]SGU-Solar'!$A:$A,0))</f>
        <v>0</v>
      </c>
      <c r="GH959">
        <f>INDEX('[2]SGU-Solar'!$B:$B, MATCH($A959, '[2]SGU-Solar'!$A:$A,0))</f>
        <v>0</v>
      </c>
      <c r="GI959">
        <f>INDEX('[2]SGU-Solar'!$B:$B, MATCH($A959, '[2]SGU-Solar'!$A:$A,0))</f>
        <v>0</v>
      </c>
      <c r="GJ959">
        <f>INDEX('[2]SGU-Solar'!$B:$B, MATCH($A959, '[2]SGU-Solar'!$A:$A,0))</f>
        <v>0</v>
      </c>
      <c r="GK959">
        <f>INDEX('[2]SGU-Solar'!$B:$B, MATCH($A959, '[2]SGU-Solar'!$A:$A,0))</f>
        <v>0</v>
      </c>
      <c r="GL959">
        <f>INDEX('[2]SGU-Solar'!$B:$B, MATCH($A959, '[2]SGU-Solar'!$A:$A,0))</f>
        <v>0</v>
      </c>
      <c r="GM959">
        <f>INDEX('[2]SGU-Solar'!$B:$B, MATCH($A959, '[2]SGU-Solar'!$A:$A,0))</f>
        <v>0</v>
      </c>
      <c r="GN959">
        <f>INDEX('[2]SGU-Solar'!$B:$B, MATCH($A959, '[2]SGU-Solar'!$A:$A,0))</f>
        <v>0</v>
      </c>
      <c r="GO959">
        <f>INDEX('[2]SGU-Solar'!$B:$B, MATCH($A959, '[2]SGU-Solar'!$A:$A,0))</f>
        <v>0</v>
      </c>
      <c r="GP959">
        <f>INDEX('[2]SGU-Solar'!$B:$B, MATCH($A959, '[2]SGU-Solar'!$A:$A,0))</f>
        <v>0</v>
      </c>
      <c r="GQ959">
        <f>INDEX('[2]SGU-Solar'!$B:$B, MATCH($A959, '[2]SGU-Solar'!$A:$A,0))</f>
        <v>0</v>
      </c>
      <c r="GR959">
        <f>INDEX('[2]SGU-Solar'!$B:$B, MATCH($A959, '[2]SGU-Solar'!$A:$A,0))</f>
        <v>0</v>
      </c>
      <c r="GS959">
        <f>INDEX('[2]SGU-Solar'!$B:$B, MATCH($A959, '[2]SGU-Solar'!$A:$A,0))</f>
        <v>0</v>
      </c>
      <c r="GT959">
        <f>INDEX('[2]SGU-Solar'!$B:$B, MATCH($A959, '[2]SGU-Solar'!$A:$A,0))</f>
        <v>0</v>
      </c>
      <c r="GU959">
        <f>INDEX('[2]SGU-Solar'!$B:$B, MATCH($A959, '[2]SGU-Solar'!$A:$A,0))</f>
        <v>0</v>
      </c>
      <c r="GV959">
        <f>INDEX('[2]SGU-Solar'!$B:$B, MATCH($A959, '[2]SGU-Solar'!$A:$A,0))</f>
        <v>0</v>
      </c>
      <c r="GW959">
        <f>INDEX('[2]SGU-Solar'!$B:$B, MATCH($A959, '[2]SGU-Solar'!$A:$A,0))</f>
        <v>0</v>
      </c>
      <c r="GX959">
        <f>INDEX('[2]SGU-Solar'!$B:$B, MATCH($A959, '[2]SGU-Solar'!$A:$A,0))</f>
        <v>0</v>
      </c>
      <c r="GY959">
        <f>INDEX('[2]SGU-Solar'!$B:$B, MATCH($A959, '[2]SGU-Solar'!$A:$A,0))</f>
        <v>0</v>
      </c>
      <c r="GZ959">
        <f>INDEX('[2]SGU-Solar'!$B:$B, MATCH($A959, '[2]SGU-Solar'!$A:$A,0))</f>
        <v>0</v>
      </c>
      <c r="HA959">
        <f>INDEX('[2]SGU-Solar'!$B:$B, MATCH($A959, '[2]SGU-Solar'!$A:$A,0))</f>
        <v>0</v>
      </c>
      <c r="HB959">
        <f>INDEX('[2]SGU-Solar'!$B:$B, MATCH($A959, '[2]SGU-Solar'!$A:$A,0))</f>
        <v>0</v>
      </c>
      <c r="HC959">
        <f>INDEX('[2]SGU-Solar'!$B:$B, MATCH($A959, '[2]SGU-Solar'!$A:$A,0))</f>
        <v>0</v>
      </c>
      <c r="HD959">
        <f>INDEX('[2]SGU-Solar'!$B:$B, MATCH($A959, '[2]SGU-Solar'!$A:$A,0))</f>
        <v>0</v>
      </c>
      <c r="HE959">
        <f>INDEX('[2]SGU-Solar'!$B:$B, MATCH($A959, '[2]SGU-Solar'!$A:$A,0))</f>
        <v>0</v>
      </c>
      <c r="HF959">
        <f>INDEX('[2]SGU-Solar'!$B:$B, MATCH($A959, '[2]SGU-Solar'!$A:$A,0))</f>
        <v>0</v>
      </c>
      <c r="HG959">
        <f>INDEX('[2]SGU-Solar'!$B:$B, MATCH($A959, '[2]SGU-Solar'!$A:$A,0))</f>
        <v>0</v>
      </c>
      <c r="HH959">
        <f>INDEX('[2]SGU-Solar'!$B:$B, MATCH($A959, '[2]SGU-Solar'!$A:$A,0))</f>
        <v>0</v>
      </c>
      <c r="HI959">
        <f>INDEX('[2]SGU-Solar'!$B:$B, MATCH($A959, '[2]SGU-Solar'!$A:$A,0))</f>
        <v>0</v>
      </c>
      <c r="HJ959">
        <f>INDEX('[2]SGU-Solar'!$B:$B, MATCH($A959, '[2]SGU-Solar'!$A:$A,0))</f>
        <v>0</v>
      </c>
      <c r="HK959">
        <f>INDEX('[2]SGU-Solar'!$B:$B, MATCH($A959, '[2]SGU-Solar'!$A:$A,0))</f>
        <v>0</v>
      </c>
      <c r="HL959">
        <f>INDEX('[2]SGU-Solar'!$B:$B, MATCH($A959, '[2]SGU-Solar'!$A:$A,0))</f>
        <v>0</v>
      </c>
      <c r="HM959">
        <f>INDEX('[2]SGU-Solar'!$B:$B, MATCH($A959, '[2]SGU-Solar'!$A:$A,0))</f>
        <v>0</v>
      </c>
      <c r="HN959">
        <f>INDEX('[2]SGU-Solar'!$B:$B, MATCH($A959, '[2]SGU-Solar'!$A:$A,0))</f>
        <v>0</v>
      </c>
      <c r="HO959">
        <f>INDEX('[2]SGU-Solar'!$B:$B, MATCH($A959, '[2]SGU-Solar'!$A:$A,0))</f>
        <v>0</v>
      </c>
      <c r="HP959">
        <f>INDEX('[2]SGU-Solar'!$B:$B, MATCH($A959, '[2]SGU-Solar'!$A:$A,0))</f>
        <v>0</v>
      </c>
      <c r="HQ959">
        <f>INDEX('[2]SGU-Solar'!$B:$B, MATCH($A959, '[2]SGU-Solar'!$A:$A,0))</f>
        <v>0</v>
      </c>
      <c r="HR959">
        <f>INDEX('[2]SGU-Solar'!$B:$B, MATCH($A959, '[2]SGU-Solar'!$A:$A,0))</f>
        <v>0</v>
      </c>
      <c r="HS959">
        <f>INDEX('[2]SGU-Solar'!$B:$B, MATCH($A959, '[2]SGU-Solar'!$A:$A,0))</f>
        <v>0</v>
      </c>
      <c r="HT959">
        <f>INDEX('[2]SGU-Solar'!$B:$B, MATCH($A959, '[2]SGU-Solar'!$A:$A,0))</f>
        <v>0</v>
      </c>
      <c r="HU959">
        <f>INDEX('[2]SGU-Solar'!$B:$B, MATCH($A959, '[2]SGU-Solar'!$A:$A,0))</f>
        <v>0</v>
      </c>
      <c r="HV959">
        <f>INDEX('[2]SGU-Solar'!$B:$B, MATCH($A959, '[2]SGU-Solar'!$A:$A,0))</f>
        <v>0</v>
      </c>
      <c r="HW959">
        <f>INDEX('[2]SGU-Solar'!$B:$B, MATCH($A959, '[2]SGU-Solar'!$A:$A,0))</f>
        <v>0</v>
      </c>
      <c r="HX959">
        <f>INDEX('[2]SGU-Solar'!$B:$B, MATCH($A959, '[2]SGU-Solar'!$A:$A,0))</f>
        <v>0</v>
      </c>
      <c r="HY959">
        <f>INDEX('[2]SGU-Solar'!$B:$B, MATCH($A959, '[2]SGU-Solar'!$A:$A,0))</f>
        <v>0</v>
      </c>
      <c r="HZ959">
        <f>INDEX('[2]SGU-Solar'!$B:$B, MATCH($A959, '[2]SGU-Solar'!$A:$A,0))</f>
        <v>0</v>
      </c>
      <c r="IA959">
        <f>INDEX('[2]SGU-Solar'!$B:$B, MATCH($A959, '[2]SGU-Solar'!$A:$A,0))</f>
        <v>0</v>
      </c>
      <c r="IB959">
        <f>INDEX('[2]SGU-Solar'!$B:$B, MATCH($A959, '[2]SGU-Solar'!$A:$A,0))</f>
        <v>0</v>
      </c>
      <c r="IC959">
        <f>INDEX('[2]SGU-Solar'!$B:$B, MATCH($A959, '[2]SGU-Solar'!$A:$A,0))</f>
        <v>0</v>
      </c>
      <c r="ID959">
        <f>INDEX('[2]SGU-Solar'!$B:$B, MATCH($A959, '[2]SGU-Solar'!$A:$A,0))</f>
        <v>0</v>
      </c>
      <c r="IE959">
        <f>INDEX('[2]SGU-Solar'!$B:$B, MATCH($A959, '[2]SGU-Solar'!$A:$A,0))</f>
        <v>0</v>
      </c>
      <c r="IF959">
        <f>INDEX('[2]SGU-Solar'!$B:$B, MATCH($A959, '[2]SGU-Solar'!$A:$A,0))</f>
        <v>0</v>
      </c>
      <c r="IG959">
        <f>INDEX('[2]SGU-Solar'!$B:$B, MATCH($A959, '[2]SGU-Solar'!$A:$A,0))</f>
        <v>0</v>
      </c>
      <c r="IH959">
        <f>INDEX('[2]SGU-Solar'!$B:$B, MATCH($A959, '[2]SGU-Solar'!$A:$A,0))</f>
        <v>0</v>
      </c>
      <c r="II959">
        <f>INDEX('[2]SGU-Solar'!$B:$B, MATCH($A959, '[2]SGU-Solar'!$A:$A,0))</f>
        <v>0</v>
      </c>
      <c r="IJ959">
        <f>INDEX('[2]SGU-Solar'!$B:$B, MATCH($A959, '[2]SGU-Solar'!$A:$A,0))</f>
        <v>0</v>
      </c>
      <c r="IK959">
        <f>INDEX('[2]SGU-Solar'!$B:$B, MATCH($A959, '[2]SGU-Solar'!$A:$A,0))</f>
        <v>0</v>
      </c>
      <c r="IL959">
        <f>INDEX('[2]SGU-Solar'!$B:$B, MATCH($A959, '[2]SGU-Solar'!$A:$A,0))</f>
        <v>0</v>
      </c>
      <c r="IM959">
        <f>INDEX('[2]SGU-Solar'!$B:$B, MATCH($A959, '[2]SGU-Solar'!$A:$A,0))</f>
        <v>0</v>
      </c>
      <c r="IN959">
        <f>INDEX('[2]SGU-Solar'!$B:$B, MATCH($A959, '[2]SGU-Solar'!$A:$A,0))</f>
        <v>0</v>
      </c>
      <c r="IO959">
        <f>INDEX('[2]SGU-Solar'!$B:$B, MATCH($A959, '[2]SGU-Solar'!$A:$A,0))</f>
        <v>0</v>
      </c>
      <c r="IP959">
        <f>INDEX('[2]SGU-Solar'!$B:$B, MATCH($A959, '[2]SGU-Solar'!$A:$A,0))</f>
        <v>0</v>
      </c>
      <c r="IQ959">
        <f>INDEX('[2]SGU-Solar'!$B:$B, MATCH($A959, '[2]SGU-Solar'!$A:$A,0))</f>
        <v>0</v>
      </c>
      <c r="IR959">
        <f>INDEX('[2]SGU-Solar'!$B:$B, MATCH($A959, '[2]SGU-Solar'!$A:$A,0))</f>
        <v>0</v>
      </c>
      <c r="IS959">
        <f>INDEX('[2]SGU-Solar'!$B:$B, MATCH($A959, '[2]SGU-Solar'!$A:$A,0))</f>
        <v>0</v>
      </c>
      <c r="IT959">
        <f>INDEX('[2]SGU-Solar'!$B:$B, MATCH($A959, '[2]SGU-Solar'!$A:$A,0))</f>
        <v>0</v>
      </c>
      <c r="IU959">
        <f>INDEX('[2]SGU-Solar'!$B:$B, MATCH($A959, '[2]SGU-Solar'!$A:$A,0))</f>
        <v>0</v>
      </c>
      <c r="IV959">
        <f>INDEX('[2]SGU-Solar'!$B:$B, MATCH($A959, '[2]SGU-Solar'!$A:$A,0))</f>
        <v>0</v>
      </c>
      <c r="IW959">
        <f>INDEX('[2]SGU-Solar'!$B:$B, MATCH($A959, '[2]SGU-Solar'!$A:$A,0))</f>
        <v>0</v>
      </c>
      <c r="IX959">
        <f>INDEX('[2]SGU-Solar'!$B:$B, MATCH($A959, '[2]SGU-Solar'!$A:$A,0))</f>
        <v>0</v>
      </c>
      <c r="IY959">
        <f>INDEX('[2]SGU-Solar'!$B:$B, MATCH($A959, '[2]SGU-Solar'!$A:$A,0))</f>
        <v>0</v>
      </c>
      <c r="IZ959">
        <f>INDEX('[2]SGU-Solar'!$B:$B, MATCH($A959, '[2]SGU-Solar'!$A:$A,0))</f>
        <v>0</v>
      </c>
      <c r="JA959">
        <f>INDEX('[2]SGU-Solar'!$B:$B, MATCH($A959, '[2]SGU-Solar'!$A:$A,0))</f>
        <v>0</v>
      </c>
      <c r="JB959">
        <f>INDEX('[2]SGU-Solar'!$B:$B, MATCH($A959, '[2]SGU-Solar'!$A:$A,0))</f>
        <v>0</v>
      </c>
      <c r="JC959">
        <f>INDEX('[2]SGU-Solar'!$B:$B, MATCH($A959, '[2]SGU-Solar'!$A:$A,0))</f>
        <v>0</v>
      </c>
      <c r="JD959">
        <f>INDEX('[2]SGU-Solar'!$B:$B, MATCH($A959, '[2]SGU-Solar'!$A:$A,0))</f>
        <v>0</v>
      </c>
      <c r="JE959">
        <f>INDEX('[2]SGU-Solar'!$B:$B, MATCH($A959, '[2]SGU-Solar'!$A:$A,0))</f>
        <v>0</v>
      </c>
      <c r="JF959">
        <f>INDEX('[2]SGU-Solar'!$B:$B, MATCH($A959, '[2]SGU-Solar'!$A:$A,0))</f>
        <v>0</v>
      </c>
      <c r="JG959">
        <f>INDEX('[2]SGU-Solar'!$B:$B, MATCH($A959, '[2]SGU-Solar'!$A:$A,0))</f>
        <v>0</v>
      </c>
      <c r="JH959">
        <f>INDEX('[2]SGU-Solar'!$B:$B, MATCH($A959, '[2]SGU-Solar'!$A:$A,0))</f>
        <v>0</v>
      </c>
      <c r="JI959">
        <f>INDEX('[2]SGU-Solar'!$B:$B, MATCH($A959, '[2]SGU-Solar'!$A:$A,0))</f>
        <v>0</v>
      </c>
      <c r="JJ959">
        <f>INDEX('[2]SGU-Solar'!$B:$B, MATCH($A959, '[2]SGU-Solar'!$A:$A,0))</f>
        <v>0</v>
      </c>
      <c r="JK959">
        <f>INDEX('[2]SGU-Solar'!$B:$B, MATCH($A959, '[2]SGU-Solar'!$A:$A,0))</f>
        <v>0</v>
      </c>
      <c r="JL959">
        <f>INDEX('[2]SGU-Solar'!$B:$B, MATCH($A959, '[2]SGU-Solar'!$A:$A,0))</f>
        <v>0</v>
      </c>
      <c r="JM959">
        <f>INDEX('[2]SGU-Solar'!$B:$B, MATCH($A959, '[2]SGU-Solar'!$A:$A,0))</f>
        <v>0</v>
      </c>
      <c r="JN959">
        <f>INDEX('[2]SGU-Solar'!$B:$B, MATCH($A959, '[2]SGU-Solar'!$A:$A,0))</f>
        <v>0</v>
      </c>
      <c r="JO959">
        <f>INDEX('[2]SGU-Solar'!$B:$B, MATCH($A959, '[2]SGU-Solar'!$A:$A,0))</f>
        <v>0</v>
      </c>
      <c r="JP959">
        <f>INDEX('[2]SGU-Solar'!$B:$B, MATCH($A959, '[2]SGU-Solar'!$A:$A,0))</f>
        <v>0</v>
      </c>
      <c r="JQ959">
        <f>INDEX('[2]SGU-Solar'!$B:$B, MATCH($A959, '[2]SGU-Solar'!$A:$A,0))</f>
        <v>0</v>
      </c>
      <c r="JR959">
        <f>INDEX('[2]SGU-Solar'!$B:$B, MATCH($A959, '[2]SGU-Solar'!$A:$A,0))</f>
        <v>0</v>
      </c>
      <c r="JS959">
        <f>INDEX('[2]SGU-Solar'!$B:$B, MATCH($A959, '[2]SGU-Solar'!$A:$A,0))</f>
        <v>0</v>
      </c>
      <c r="JT959">
        <f>INDEX('[2]SGU-Solar'!$B:$B, MATCH($A959, '[2]SGU-Solar'!$A:$A,0))</f>
        <v>0</v>
      </c>
      <c r="JU959">
        <f>INDEX('[2]SGU-Solar'!$B:$B, MATCH($A959, '[2]SGU-Solar'!$A:$A,0))</f>
        <v>0</v>
      </c>
      <c r="JV959">
        <f>INDEX('[2]SGU-Solar'!$B:$B, MATCH($A959, '[2]SGU-Solar'!$A:$A,0))</f>
        <v>0</v>
      </c>
      <c r="JW959">
        <f>INDEX('[2]SGU-Solar'!$B:$B, MATCH($A959, '[2]SGU-Solar'!$A:$A,0))</f>
        <v>0</v>
      </c>
      <c r="JX959">
        <f>INDEX('[2]SGU-Solar'!$B:$B, MATCH($A959, '[2]SGU-Solar'!$A:$A,0))</f>
        <v>0</v>
      </c>
      <c r="JY959">
        <f>INDEX('[2]SGU-Solar'!$B:$B, MATCH($A959, '[2]SGU-Solar'!$A:$A,0))</f>
        <v>0</v>
      </c>
      <c r="JZ959">
        <f>INDEX('[2]SGU-Solar'!$B:$B, MATCH($A959, '[2]SGU-Solar'!$A:$A,0))</f>
        <v>0</v>
      </c>
    </row>
    <row r="960" spans="1:286">
      <c r="A960">
        <v>3260</v>
      </c>
      <c r="B960" t="s">
        <v>9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1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1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1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1</v>
      </c>
      <c r="CE960">
        <v>0</v>
      </c>
      <c r="CF960">
        <v>0</v>
      </c>
      <c r="CG960">
        <v>0</v>
      </c>
      <c r="CH960">
        <v>0</v>
      </c>
      <c r="CI960">
        <v>1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1</v>
      </c>
      <c r="CT960">
        <v>0</v>
      </c>
      <c r="CU960">
        <v>0</v>
      </c>
      <c r="CV960">
        <v>1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1</v>
      </c>
      <c r="DG960">
        <v>0</v>
      </c>
      <c r="DH960">
        <v>1</v>
      </c>
      <c r="DI960">
        <v>1</v>
      </c>
      <c r="DJ960">
        <v>0</v>
      </c>
      <c r="DK960">
        <v>0</v>
      </c>
      <c r="DL960">
        <v>2</v>
      </c>
      <c r="DM960">
        <v>2</v>
      </c>
      <c r="DN960">
        <v>1</v>
      </c>
      <c r="DO960">
        <v>3</v>
      </c>
      <c r="DP960">
        <f>INDEX('[2]SGU-Solar'!$B:$B, MATCH($A960, '[2]SGU-Solar'!$A:$A,0))</f>
        <v>0</v>
      </c>
      <c r="DQ960">
        <f>INDEX('[2]SGU-Solar'!$B:$B, MATCH($A960, '[2]SGU-Solar'!$A:$A,0))</f>
        <v>0</v>
      </c>
      <c r="DR960">
        <f>INDEX('[2]SGU-Solar'!$B:$B, MATCH($A960, '[2]SGU-Solar'!$A:$A,0))</f>
        <v>0</v>
      </c>
      <c r="DS960">
        <f>INDEX('[2]SGU-Solar'!$B:$B, MATCH($A960, '[2]SGU-Solar'!$A:$A,0))</f>
        <v>0</v>
      </c>
      <c r="DT960">
        <f>INDEX('[2]SGU-Solar'!$B:$B, MATCH($A960, '[2]SGU-Solar'!$A:$A,0))</f>
        <v>0</v>
      </c>
      <c r="DU960">
        <f>INDEX('[2]SGU-Solar'!$B:$B, MATCH($A960, '[2]SGU-Solar'!$A:$A,0))</f>
        <v>0</v>
      </c>
      <c r="DV960">
        <f>INDEX('[2]SGU-Solar'!$B:$B, MATCH($A960, '[2]SGU-Solar'!$A:$A,0))</f>
        <v>0</v>
      </c>
      <c r="DW960">
        <f>INDEX('[2]SGU-Solar'!$B:$B, MATCH($A960, '[2]SGU-Solar'!$A:$A,0))</f>
        <v>0</v>
      </c>
      <c r="DX960">
        <f>INDEX('[2]SGU-Solar'!$B:$B, MATCH($A960, '[2]SGU-Solar'!$A:$A,0))</f>
        <v>0</v>
      </c>
      <c r="DY960">
        <f>INDEX('[2]SGU-Solar'!$B:$B, MATCH($A960, '[2]SGU-Solar'!$A:$A,0))</f>
        <v>0</v>
      </c>
      <c r="DZ960">
        <f>INDEX('[2]SGU-Solar'!$B:$B, MATCH($A960, '[2]SGU-Solar'!$A:$A,0))</f>
        <v>0</v>
      </c>
      <c r="EA960">
        <f>INDEX('[2]SGU-Solar'!$B:$B, MATCH($A960, '[2]SGU-Solar'!$A:$A,0))</f>
        <v>0</v>
      </c>
      <c r="EB960">
        <f>INDEX('[2]SGU-Solar'!$B:$B, MATCH($A960, '[2]SGU-Solar'!$A:$A,0))</f>
        <v>0</v>
      </c>
      <c r="EC960">
        <f>INDEX('[2]SGU-Solar'!$B:$B, MATCH($A960, '[2]SGU-Solar'!$A:$A,0))</f>
        <v>0</v>
      </c>
      <c r="ED960">
        <f>INDEX('[2]SGU-Solar'!$B:$B, MATCH($A960, '[2]SGU-Solar'!$A:$A,0))</f>
        <v>0</v>
      </c>
      <c r="EE960">
        <f>INDEX('[2]SGU-Solar'!$B:$B, MATCH($A960, '[2]SGU-Solar'!$A:$A,0))</f>
        <v>0</v>
      </c>
      <c r="EF960">
        <f>INDEX('[2]SGU-Solar'!$B:$B, MATCH($A960, '[2]SGU-Solar'!$A:$A,0))</f>
        <v>0</v>
      </c>
      <c r="EG960">
        <f>INDEX('[2]SGU-Solar'!$S:$S, MATCH($A960, '[2]SGU-Solar'!$A:$A,0))</f>
        <v>17</v>
      </c>
      <c r="EH960">
        <f>INDEX('[2]SGU-Solar'!$S:$S, MATCH($A960, '[2]SGU-Solar'!$A:$A,0))</f>
        <v>17</v>
      </c>
      <c r="EI960">
        <f>INDEX('[2]SGU-Solar'!$S:$S, MATCH($A960, '[2]SGU-Solar'!$A:$A,0))</f>
        <v>17</v>
      </c>
      <c r="EJ960">
        <f>INDEX('[2]SGU-Solar'!$S:$S, MATCH($A960, '[2]SGU-Solar'!$A:$A,0))</f>
        <v>17</v>
      </c>
      <c r="EK960">
        <f>INDEX('[2]SGU-Solar'!$S:$S, MATCH($A960, '[2]SGU-Solar'!$A:$A,0))</f>
        <v>17</v>
      </c>
      <c r="EL960">
        <f>INDEX('[2]SGU-Solar'!$S:$S, MATCH($A960, '[2]SGU-Solar'!$A:$A,0))</f>
        <v>17</v>
      </c>
      <c r="EM960">
        <f>INDEX('[2]SGU-Solar'!$S:$S, MATCH($A960, '[2]SGU-Solar'!$A:$A,0))</f>
        <v>17</v>
      </c>
      <c r="EN960">
        <f>INDEX('[2]SGU-Solar'!$S:$S, MATCH($A960, '[2]SGU-Solar'!$A:$A,0))</f>
        <v>17</v>
      </c>
      <c r="EO960">
        <f>INDEX('[2]SGU-Solar'!$S:$S, MATCH($A960, '[2]SGU-Solar'!$A:$A,0))</f>
        <v>17</v>
      </c>
      <c r="EP960">
        <f>INDEX('[2]SGU-Solar'!$S:$S, MATCH($A960, '[2]SGU-Solar'!$A:$A,0))</f>
        <v>17</v>
      </c>
      <c r="EQ960">
        <f>INDEX('[2]SGU-Solar'!$S:$S, MATCH($A960, '[2]SGU-Solar'!$A:$A,0))</f>
        <v>17</v>
      </c>
      <c r="ER960">
        <f>INDEX('[2]SGU-Solar'!$S:$S, MATCH($A960, '[2]SGU-Solar'!$A:$A,0))</f>
        <v>17</v>
      </c>
      <c r="ES960">
        <f>INDEX('[2]SGU-Solar'!$S:$S, MATCH($A960, '[2]SGU-Solar'!$A:$A,0))</f>
        <v>17</v>
      </c>
      <c r="ET960">
        <f>INDEX('[2]SGU-Solar'!$S:$S, MATCH($A960, '[2]SGU-Solar'!$A:$A,0))</f>
        <v>17</v>
      </c>
      <c r="EU960">
        <f>INDEX('[2]SGU-Solar'!$S:$S, MATCH($A960, '[2]SGU-Solar'!$A:$A,0))</f>
        <v>17</v>
      </c>
      <c r="EV960">
        <f>INDEX('[2]SGU-Solar'!$S:$S, MATCH($A960, '[2]SGU-Solar'!$A:$A,0))</f>
        <v>17</v>
      </c>
      <c r="EW960">
        <f>INDEX('[2]SGU-Solar'!$S:$S, MATCH($A960, '[2]SGU-Solar'!$A:$A,0))</f>
        <v>17</v>
      </c>
      <c r="EX960">
        <f>INDEX('[2]SGU-Solar'!$S:$S, MATCH($A960, '[2]SGU-Solar'!$A:$A,0))</f>
        <v>17</v>
      </c>
      <c r="EY960">
        <f>INDEX('[2]SGU-Solar'!$S:$S, MATCH($A960, '[2]SGU-Solar'!$A:$A,0))</f>
        <v>17</v>
      </c>
      <c r="EZ960">
        <f>INDEX('[2]SGU-Solar'!$S:$S, MATCH($A960, '[2]SGU-Solar'!$A:$A,0))</f>
        <v>17</v>
      </c>
      <c r="FA960">
        <f>INDEX('[2]SGU-Solar'!$S:$S, MATCH($A960, '[2]SGU-Solar'!$A:$A,0))</f>
        <v>17</v>
      </c>
      <c r="FB960">
        <f>INDEX('[2]SGU-Solar'!$S:$S, MATCH($A960, '[2]SGU-Solar'!$A:$A,0))</f>
        <v>17</v>
      </c>
      <c r="FC960">
        <f>INDEX('[2]SGU-Solar'!$S:$S, MATCH($A960, '[2]SGU-Solar'!$A:$A,0))</f>
        <v>17</v>
      </c>
      <c r="FD960">
        <f>INDEX('[2]SGU-Solar'!$S:$S, MATCH($A960, '[2]SGU-Solar'!$A:$A,0))</f>
        <v>17</v>
      </c>
      <c r="FE960">
        <f>INDEX('[2]SGU-Solar'!$S:$S, MATCH($A960, '[2]SGU-Solar'!$A:$A,0))</f>
        <v>17</v>
      </c>
      <c r="FF960">
        <f>INDEX('[2]SGU-Solar'!$S:$S, MATCH($A960, '[2]SGU-Solar'!$A:$A,0))</f>
        <v>17</v>
      </c>
      <c r="FG960">
        <f>INDEX('[2]SGU-Solar'!$S:$S, MATCH($A960, '[2]SGU-Solar'!$A:$A,0))</f>
        <v>17</v>
      </c>
      <c r="FH960">
        <f>INDEX('[2]SGU-Solar'!$S:$S, MATCH($A960, '[2]SGU-Solar'!$A:$A,0))</f>
        <v>17</v>
      </c>
      <c r="FI960">
        <f>INDEX('[2]SGU-Solar'!$S:$S, MATCH($A960, '[2]SGU-Solar'!$A:$A,0))</f>
        <v>17</v>
      </c>
      <c r="FJ960">
        <f>INDEX('[2]SGU-Solar'!$B:$B, MATCH($A960, '[2]SGU-Solar'!$A:$A,0))</f>
        <v>0</v>
      </c>
      <c r="FK960">
        <f>INDEX('[2]SGU-Solar'!$B:$B, MATCH($A960, '[2]SGU-Solar'!$A:$A,0))</f>
        <v>0</v>
      </c>
      <c r="FL960">
        <f>INDEX('[2]SGU-Solar'!$B:$B, MATCH($A960, '[2]SGU-Solar'!$A:$A,0))</f>
        <v>0</v>
      </c>
      <c r="FM960">
        <f>INDEX('[2]SGU-Solar'!$B:$B, MATCH($A960, '[2]SGU-Solar'!$A:$A,0))</f>
        <v>0</v>
      </c>
      <c r="FN960">
        <f>INDEX('[2]SGU-Solar'!$B:$B, MATCH($A960, '[2]SGU-Solar'!$A:$A,0))</f>
        <v>0</v>
      </c>
      <c r="FO960">
        <f>INDEX('[2]SGU-Solar'!$B:$B, MATCH($A960, '[2]SGU-Solar'!$A:$A,0))</f>
        <v>0</v>
      </c>
      <c r="FP960">
        <f>INDEX('[2]SGU-Solar'!$B:$B, MATCH($A960, '[2]SGU-Solar'!$A:$A,0))</f>
        <v>0</v>
      </c>
      <c r="FQ960">
        <f>INDEX('[2]SGU-Solar'!$B:$B, MATCH($A960, '[2]SGU-Solar'!$A:$A,0))</f>
        <v>0</v>
      </c>
      <c r="FR960">
        <f>INDEX('[2]SGU-Solar'!$B:$B, MATCH($A960, '[2]SGU-Solar'!$A:$A,0))</f>
        <v>0</v>
      </c>
      <c r="FS960">
        <f>INDEX('[2]SGU-Solar'!$B:$B, MATCH($A960, '[2]SGU-Solar'!$A:$A,0))</f>
        <v>0</v>
      </c>
      <c r="FT960">
        <f>INDEX('[2]SGU-Solar'!$B:$B, MATCH($A960, '[2]SGU-Solar'!$A:$A,0))</f>
        <v>0</v>
      </c>
      <c r="FU960">
        <f>INDEX('[2]SGU-Solar'!$B:$B, MATCH($A960, '[2]SGU-Solar'!$A:$A,0))</f>
        <v>0</v>
      </c>
      <c r="FV960">
        <f>INDEX('[2]SGU-Solar'!$B:$B, MATCH($A960, '[2]SGU-Solar'!$A:$A,0))</f>
        <v>0</v>
      </c>
      <c r="FW960">
        <f>INDEX('[2]SGU-Solar'!$B:$B, MATCH($A960, '[2]SGU-Solar'!$A:$A,0))</f>
        <v>0</v>
      </c>
      <c r="FX960">
        <f>INDEX('[2]SGU-Solar'!$B:$B, MATCH($A960, '[2]SGU-Solar'!$A:$A,0))</f>
        <v>0</v>
      </c>
      <c r="FY960">
        <f>INDEX('[2]SGU-Solar'!$B:$B, MATCH($A960, '[2]SGU-Solar'!$A:$A,0))</f>
        <v>0</v>
      </c>
      <c r="FZ960">
        <f>INDEX('[2]SGU-Solar'!$B:$B, MATCH($A960, '[2]SGU-Solar'!$A:$A,0))</f>
        <v>0</v>
      </c>
      <c r="GA960">
        <f>INDEX('[2]SGU-Solar'!$B:$B, MATCH($A960, '[2]SGU-Solar'!$A:$A,0))</f>
        <v>0</v>
      </c>
      <c r="GB960">
        <f>INDEX('[2]SGU-Solar'!$B:$B, MATCH($A960, '[2]SGU-Solar'!$A:$A,0))</f>
        <v>0</v>
      </c>
      <c r="GC960">
        <f>INDEX('[2]SGU-Solar'!$B:$B, MATCH($A960, '[2]SGU-Solar'!$A:$A,0))</f>
        <v>0</v>
      </c>
      <c r="GD960">
        <f>INDEX('[2]SGU-Solar'!$B:$B, MATCH($A960, '[2]SGU-Solar'!$A:$A,0))</f>
        <v>0</v>
      </c>
      <c r="GE960">
        <f>INDEX('[2]SGU-Solar'!$B:$B, MATCH($A960, '[2]SGU-Solar'!$A:$A,0))</f>
        <v>0</v>
      </c>
      <c r="GF960">
        <f>INDEX('[2]SGU-Solar'!$B:$B, MATCH($A960, '[2]SGU-Solar'!$A:$A,0))</f>
        <v>0</v>
      </c>
      <c r="GG960">
        <f>INDEX('[2]SGU-Solar'!$B:$B, MATCH($A960, '[2]SGU-Solar'!$A:$A,0))</f>
        <v>0</v>
      </c>
      <c r="GH960">
        <f>INDEX('[2]SGU-Solar'!$B:$B, MATCH($A960, '[2]SGU-Solar'!$A:$A,0))</f>
        <v>0</v>
      </c>
      <c r="GI960">
        <f>INDEX('[2]SGU-Solar'!$B:$B, MATCH($A960, '[2]SGU-Solar'!$A:$A,0))</f>
        <v>0</v>
      </c>
      <c r="GJ960">
        <f>INDEX('[2]SGU-Solar'!$B:$B, MATCH($A960, '[2]SGU-Solar'!$A:$A,0))</f>
        <v>0</v>
      </c>
      <c r="GK960">
        <f>INDEX('[2]SGU-Solar'!$B:$B, MATCH($A960, '[2]SGU-Solar'!$A:$A,0))</f>
        <v>0</v>
      </c>
      <c r="GL960">
        <f>INDEX('[2]SGU-Solar'!$B:$B, MATCH($A960, '[2]SGU-Solar'!$A:$A,0))</f>
        <v>0</v>
      </c>
      <c r="GM960">
        <f>INDEX('[2]SGU-Solar'!$B:$B, MATCH($A960, '[2]SGU-Solar'!$A:$A,0))</f>
        <v>0</v>
      </c>
      <c r="GN960">
        <f>INDEX('[2]SGU-Solar'!$B:$B, MATCH($A960, '[2]SGU-Solar'!$A:$A,0))</f>
        <v>0</v>
      </c>
      <c r="GO960">
        <f>INDEX('[2]SGU-Solar'!$B:$B, MATCH($A960, '[2]SGU-Solar'!$A:$A,0))</f>
        <v>0</v>
      </c>
      <c r="GP960">
        <f>INDEX('[2]SGU-Solar'!$B:$B, MATCH($A960, '[2]SGU-Solar'!$A:$A,0))</f>
        <v>0</v>
      </c>
      <c r="GQ960">
        <f>INDEX('[2]SGU-Solar'!$B:$B, MATCH($A960, '[2]SGU-Solar'!$A:$A,0))</f>
        <v>0</v>
      </c>
      <c r="GR960">
        <f>INDEX('[2]SGU-Solar'!$B:$B, MATCH($A960, '[2]SGU-Solar'!$A:$A,0))</f>
        <v>0</v>
      </c>
      <c r="GS960">
        <f>INDEX('[2]SGU-Solar'!$B:$B, MATCH($A960, '[2]SGU-Solar'!$A:$A,0))</f>
        <v>0</v>
      </c>
      <c r="GT960">
        <f>INDEX('[2]SGU-Solar'!$B:$B, MATCH($A960, '[2]SGU-Solar'!$A:$A,0))</f>
        <v>0</v>
      </c>
      <c r="GU960">
        <f>INDEX('[2]SGU-Solar'!$B:$B, MATCH($A960, '[2]SGU-Solar'!$A:$A,0))</f>
        <v>0</v>
      </c>
      <c r="GV960">
        <f>INDEX('[2]SGU-Solar'!$B:$B, MATCH($A960, '[2]SGU-Solar'!$A:$A,0))</f>
        <v>0</v>
      </c>
      <c r="GW960">
        <f>INDEX('[2]SGU-Solar'!$B:$B, MATCH($A960, '[2]SGU-Solar'!$A:$A,0))</f>
        <v>0</v>
      </c>
      <c r="GX960">
        <f>INDEX('[2]SGU-Solar'!$B:$B, MATCH($A960, '[2]SGU-Solar'!$A:$A,0))</f>
        <v>0</v>
      </c>
      <c r="GY960">
        <f>INDEX('[2]SGU-Solar'!$B:$B, MATCH($A960, '[2]SGU-Solar'!$A:$A,0))</f>
        <v>0</v>
      </c>
      <c r="GZ960">
        <f>INDEX('[2]SGU-Solar'!$B:$B, MATCH($A960, '[2]SGU-Solar'!$A:$A,0))</f>
        <v>0</v>
      </c>
      <c r="HA960">
        <f>INDEX('[2]SGU-Solar'!$B:$B, MATCH($A960, '[2]SGU-Solar'!$A:$A,0))</f>
        <v>0</v>
      </c>
      <c r="HB960">
        <f>INDEX('[2]SGU-Solar'!$B:$B, MATCH($A960, '[2]SGU-Solar'!$A:$A,0))</f>
        <v>0</v>
      </c>
      <c r="HC960">
        <f>INDEX('[2]SGU-Solar'!$B:$B, MATCH($A960, '[2]SGU-Solar'!$A:$A,0))</f>
        <v>0</v>
      </c>
      <c r="HD960">
        <f>INDEX('[2]SGU-Solar'!$B:$B, MATCH($A960, '[2]SGU-Solar'!$A:$A,0))</f>
        <v>0</v>
      </c>
      <c r="HE960">
        <f>INDEX('[2]SGU-Solar'!$B:$B, MATCH($A960, '[2]SGU-Solar'!$A:$A,0))</f>
        <v>0</v>
      </c>
      <c r="HF960">
        <f>INDEX('[2]SGU-Solar'!$B:$B, MATCH($A960, '[2]SGU-Solar'!$A:$A,0))</f>
        <v>0</v>
      </c>
      <c r="HG960">
        <f>INDEX('[2]SGU-Solar'!$B:$B, MATCH($A960, '[2]SGU-Solar'!$A:$A,0))</f>
        <v>0</v>
      </c>
      <c r="HH960">
        <f>INDEX('[2]SGU-Solar'!$B:$B, MATCH($A960, '[2]SGU-Solar'!$A:$A,0))</f>
        <v>0</v>
      </c>
      <c r="HI960">
        <f>INDEX('[2]SGU-Solar'!$B:$B, MATCH($A960, '[2]SGU-Solar'!$A:$A,0))</f>
        <v>0</v>
      </c>
      <c r="HJ960">
        <f>INDEX('[2]SGU-Solar'!$B:$B, MATCH($A960, '[2]SGU-Solar'!$A:$A,0))</f>
        <v>0</v>
      </c>
      <c r="HK960">
        <f>INDEX('[2]SGU-Solar'!$B:$B, MATCH($A960, '[2]SGU-Solar'!$A:$A,0))</f>
        <v>0</v>
      </c>
      <c r="HL960">
        <f>INDEX('[2]SGU-Solar'!$B:$B, MATCH($A960, '[2]SGU-Solar'!$A:$A,0))</f>
        <v>0</v>
      </c>
      <c r="HM960">
        <f>INDEX('[2]SGU-Solar'!$B:$B, MATCH($A960, '[2]SGU-Solar'!$A:$A,0))</f>
        <v>0</v>
      </c>
      <c r="HN960">
        <f>INDEX('[2]SGU-Solar'!$B:$B, MATCH($A960, '[2]SGU-Solar'!$A:$A,0))</f>
        <v>0</v>
      </c>
      <c r="HO960">
        <f>INDEX('[2]SGU-Solar'!$B:$B, MATCH($A960, '[2]SGU-Solar'!$A:$A,0))</f>
        <v>0</v>
      </c>
      <c r="HP960">
        <f>INDEX('[2]SGU-Solar'!$B:$B, MATCH($A960, '[2]SGU-Solar'!$A:$A,0))</f>
        <v>0</v>
      </c>
      <c r="HQ960">
        <f>INDEX('[2]SGU-Solar'!$B:$B, MATCH($A960, '[2]SGU-Solar'!$A:$A,0))</f>
        <v>0</v>
      </c>
      <c r="HR960">
        <f>INDEX('[2]SGU-Solar'!$B:$B, MATCH($A960, '[2]SGU-Solar'!$A:$A,0))</f>
        <v>0</v>
      </c>
      <c r="HS960">
        <f>INDEX('[2]SGU-Solar'!$B:$B, MATCH($A960, '[2]SGU-Solar'!$A:$A,0))</f>
        <v>0</v>
      </c>
      <c r="HT960">
        <f>INDEX('[2]SGU-Solar'!$B:$B, MATCH($A960, '[2]SGU-Solar'!$A:$A,0))</f>
        <v>0</v>
      </c>
      <c r="HU960">
        <f>INDEX('[2]SGU-Solar'!$B:$B, MATCH($A960, '[2]SGU-Solar'!$A:$A,0))</f>
        <v>0</v>
      </c>
      <c r="HV960">
        <f>INDEX('[2]SGU-Solar'!$B:$B, MATCH($A960, '[2]SGU-Solar'!$A:$A,0))</f>
        <v>0</v>
      </c>
      <c r="HW960">
        <f>INDEX('[2]SGU-Solar'!$B:$B, MATCH($A960, '[2]SGU-Solar'!$A:$A,0))</f>
        <v>0</v>
      </c>
      <c r="HX960">
        <f>INDEX('[2]SGU-Solar'!$B:$B, MATCH($A960, '[2]SGU-Solar'!$A:$A,0))</f>
        <v>0</v>
      </c>
      <c r="HY960">
        <f>INDEX('[2]SGU-Solar'!$B:$B, MATCH($A960, '[2]SGU-Solar'!$A:$A,0))</f>
        <v>0</v>
      </c>
      <c r="HZ960">
        <f>INDEX('[2]SGU-Solar'!$B:$B, MATCH($A960, '[2]SGU-Solar'!$A:$A,0))</f>
        <v>0</v>
      </c>
      <c r="IA960">
        <f>INDEX('[2]SGU-Solar'!$B:$B, MATCH($A960, '[2]SGU-Solar'!$A:$A,0))</f>
        <v>0</v>
      </c>
      <c r="IB960">
        <f>INDEX('[2]SGU-Solar'!$B:$B, MATCH($A960, '[2]SGU-Solar'!$A:$A,0))</f>
        <v>0</v>
      </c>
      <c r="IC960">
        <f>INDEX('[2]SGU-Solar'!$B:$B, MATCH($A960, '[2]SGU-Solar'!$A:$A,0))</f>
        <v>0</v>
      </c>
      <c r="ID960">
        <f>INDEX('[2]SGU-Solar'!$B:$B, MATCH($A960, '[2]SGU-Solar'!$A:$A,0))</f>
        <v>0</v>
      </c>
      <c r="IE960">
        <f>INDEX('[2]SGU-Solar'!$B:$B, MATCH($A960, '[2]SGU-Solar'!$A:$A,0))</f>
        <v>0</v>
      </c>
      <c r="IF960">
        <f>INDEX('[2]SGU-Solar'!$B:$B, MATCH($A960, '[2]SGU-Solar'!$A:$A,0))</f>
        <v>0</v>
      </c>
      <c r="IG960">
        <f>INDEX('[2]SGU-Solar'!$B:$B, MATCH($A960, '[2]SGU-Solar'!$A:$A,0))</f>
        <v>0</v>
      </c>
      <c r="IH960">
        <f>INDEX('[2]SGU-Solar'!$B:$B, MATCH($A960, '[2]SGU-Solar'!$A:$A,0))</f>
        <v>0</v>
      </c>
      <c r="II960">
        <f>INDEX('[2]SGU-Solar'!$B:$B, MATCH($A960, '[2]SGU-Solar'!$A:$A,0))</f>
        <v>0</v>
      </c>
      <c r="IJ960">
        <f>INDEX('[2]SGU-Solar'!$B:$B, MATCH($A960, '[2]SGU-Solar'!$A:$A,0))</f>
        <v>0</v>
      </c>
      <c r="IK960">
        <f>INDEX('[2]SGU-Solar'!$B:$B, MATCH($A960, '[2]SGU-Solar'!$A:$A,0))</f>
        <v>0</v>
      </c>
      <c r="IL960">
        <f>INDEX('[2]SGU-Solar'!$B:$B, MATCH($A960, '[2]SGU-Solar'!$A:$A,0))</f>
        <v>0</v>
      </c>
      <c r="IM960">
        <f>INDEX('[2]SGU-Solar'!$B:$B, MATCH($A960, '[2]SGU-Solar'!$A:$A,0))</f>
        <v>0</v>
      </c>
      <c r="IN960">
        <f>INDEX('[2]SGU-Solar'!$B:$B, MATCH($A960, '[2]SGU-Solar'!$A:$A,0))</f>
        <v>0</v>
      </c>
      <c r="IO960">
        <f>INDEX('[2]SGU-Solar'!$B:$B, MATCH($A960, '[2]SGU-Solar'!$A:$A,0))</f>
        <v>0</v>
      </c>
      <c r="IP960">
        <f>INDEX('[2]SGU-Solar'!$B:$B, MATCH($A960, '[2]SGU-Solar'!$A:$A,0))</f>
        <v>0</v>
      </c>
      <c r="IQ960">
        <f>INDEX('[2]SGU-Solar'!$B:$B, MATCH($A960, '[2]SGU-Solar'!$A:$A,0))</f>
        <v>0</v>
      </c>
      <c r="IR960">
        <f>INDEX('[2]SGU-Solar'!$B:$B, MATCH($A960, '[2]SGU-Solar'!$A:$A,0))</f>
        <v>0</v>
      </c>
      <c r="IS960">
        <f>INDEX('[2]SGU-Solar'!$B:$B, MATCH($A960, '[2]SGU-Solar'!$A:$A,0))</f>
        <v>0</v>
      </c>
      <c r="IT960">
        <f>INDEX('[2]SGU-Solar'!$B:$B, MATCH($A960, '[2]SGU-Solar'!$A:$A,0))</f>
        <v>0</v>
      </c>
      <c r="IU960">
        <f>INDEX('[2]SGU-Solar'!$B:$B, MATCH($A960, '[2]SGU-Solar'!$A:$A,0))</f>
        <v>0</v>
      </c>
      <c r="IV960">
        <f>INDEX('[2]SGU-Solar'!$B:$B, MATCH($A960, '[2]SGU-Solar'!$A:$A,0))</f>
        <v>0</v>
      </c>
      <c r="IW960">
        <f>INDEX('[2]SGU-Solar'!$B:$B, MATCH($A960, '[2]SGU-Solar'!$A:$A,0))</f>
        <v>0</v>
      </c>
      <c r="IX960">
        <f>INDEX('[2]SGU-Solar'!$B:$B, MATCH($A960, '[2]SGU-Solar'!$A:$A,0))</f>
        <v>0</v>
      </c>
      <c r="IY960">
        <f>INDEX('[2]SGU-Solar'!$B:$B, MATCH($A960, '[2]SGU-Solar'!$A:$A,0))</f>
        <v>0</v>
      </c>
      <c r="IZ960">
        <f>INDEX('[2]SGU-Solar'!$B:$B, MATCH($A960, '[2]SGU-Solar'!$A:$A,0))</f>
        <v>0</v>
      </c>
      <c r="JA960">
        <f>INDEX('[2]SGU-Solar'!$B:$B, MATCH($A960, '[2]SGU-Solar'!$A:$A,0))</f>
        <v>0</v>
      </c>
      <c r="JB960">
        <f>INDEX('[2]SGU-Solar'!$B:$B, MATCH($A960, '[2]SGU-Solar'!$A:$A,0))</f>
        <v>0</v>
      </c>
      <c r="JC960">
        <f>INDEX('[2]SGU-Solar'!$B:$B, MATCH($A960, '[2]SGU-Solar'!$A:$A,0))</f>
        <v>0</v>
      </c>
      <c r="JD960">
        <f>INDEX('[2]SGU-Solar'!$B:$B, MATCH($A960, '[2]SGU-Solar'!$A:$A,0))</f>
        <v>0</v>
      </c>
      <c r="JE960">
        <f>INDEX('[2]SGU-Solar'!$B:$B, MATCH($A960, '[2]SGU-Solar'!$A:$A,0))</f>
        <v>0</v>
      </c>
      <c r="JF960">
        <f>INDEX('[2]SGU-Solar'!$B:$B, MATCH($A960, '[2]SGU-Solar'!$A:$A,0))</f>
        <v>0</v>
      </c>
      <c r="JG960">
        <f>INDEX('[2]SGU-Solar'!$B:$B, MATCH($A960, '[2]SGU-Solar'!$A:$A,0))</f>
        <v>0</v>
      </c>
      <c r="JH960">
        <f>INDEX('[2]SGU-Solar'!$B:$B, MATCH($A960, '[2]SGU-Solar'!$A:$A,0))</f>
        <v>0</v>
      </c>
      <c r="JI960">
        <f>INDEX('[2]SGU-Solar'!$B:$B, MATCH($A960, '[2]SGU-Solar'!$A:$A,0))</f>
        <v>0</v>
      </c>
      <c r="JJ960">
        <f>INDEX('[2]SGU-Solar'!$B:$B, MATCH($A960, '[2]SGU-Solar'!$A:$A,0))</f>
        <v>0</v>
      </c>
      <c r="JK960">
        <f>INDEX('[2]SGU-Solar'!$B:$B, MATCH($A960, '[2]SGU-Solar'!$A:$A,0))</f>
        <v>0</v>
      </c>
      <c r="JL960">
        <f>INDEX('[2]SGU-Solar'!$B:$B, MATCH($A960, '[2]SGU-Solar'!$A:$A,0))</f>
        <v>0</v>
      </c>
      <c r="JM960">
        <f>INDEX('[2]SGU-Solar'!$B:$B, MATCH($A960, '[2]SGU-Solar'!$A:$A,0))</f>
        <v>0</v>
      </c>
      <c r="JN960">
        <f>INDEX('[2]SGU-Solar'!$B:$B, MATCH($A960, '[2]SGU-Solar'!$A:$A,0))</f>
        <v>0</v>
      </c>
      <c r="JO960">
        <f>INDEX('[2]SGU-Solar'!$B:$B, MATCH($A960, '[2]SGU-Solar'!$A:$A,0))</f>
        <v>0</v>
      </c>
      <c r="JP960">
        <f>INDEX('[2]SGU-Solar'!$B:$B, MATCH($A960, '[2]SGU-Solar'!$A:$A,0))</f>
        <v>0</v>
      </c>
      <c r="JQ960">
        <f>INDEX('[2]SGU-Solar'!$B:$B, MATCH($A960, '[2]SGU-Solar'!$A:$A,0))</f>
        <v>0</v>
      </c>
      <c r="JR960">
        <f>INDEX('[2]SGU-Solar'!$B:$B, MATCH($A960, '[2]SGU-Solar'!$A:$A,0))</f>
        <v>0</v>
      </c>
      <c r="JS960">
        <f>INDEX('[2]SGU-Solar'!$B:$B, MATCH($A960, '[2]SGU-Solar'!$A:$A,0))</f>
        <v>0</v>
      </c>
      <c r="JT960">
        <f>INDEX('[2]SGU-Solar'!$B:$B, MATCH($A960, '[2]SGU-Solar'!$A:$A,0))</f>
        <v>0</v>
      </c>
      <c r="JU960">
        <f>INDEX('[2]SGU-Solar'!$B:$B, MATCH($A960, '[2]SGU-Solar'!$A:$A,0))</f>
        <v>0</v>
      </c>
      <c r="JV960">
        <f>INDEX('[2]SGU-Solar'!$B:$B, MATCH($A960, '[2]SGU-Solar'!$A:$A,0))</f>
        <v>0</v>
      </c>
      <c r="JW960">
        <f>INDEX('[2]SGU-Solar'!$B:$B, MATCH($A960, '[2]SGU-Solar'!$A:$A,0))</f>
        <v>0</v>
      </c>
      <c r="JX960">
        <f>INDEX('[2]SGU-Solar'!$B:$B, MATCH($A960, '[2]SGU-Solar'!$A:$A,0))</f>
        <v>0</v>
      </c>
      <c r="JY960">
        <f>INDEX('[2]SGU-Solar'!$B:$B, MATCH($A960, '[2]SGU-Solar'!$A:$A,0))</f>
        <v>0</v>
      </c>
      <c r="JZ960">
        <f>INDEX('[2]SGU-Solar'!$B:$B, MATCH($A960, '[2]SGU-Solar'!$A:$A,0))</f>
        <v>0</v>
      </c>
    </row>
    <row r="961" spans="1:286">
      <c r="A961">
        <v>3264</v>
      </c>
      <c r="B961" t="s">
        <v>9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1</v>
      </c>
      <c r="DD961">
        <v>0</v>
      </c>
      <c r="DE961">
        <v>1</v>
      </c>
      <c r="DF961">
        <v>0</v>
      </c>
      <c r="DG961">
        <v>0</v>
      </c>
      <c r="DH961">
        <v>0</v>
      </c>
      <c r="DI961">
        <v>0</v>
      </c>
      <c r="DJ961">
        <v>1</v>
      </c>
      <c r="DK961">
        <v>1</v>
      </c>
      <c r="DL961">
        <v>0</v>
      </c>
      <c r="DM961">
        <v>1</v>
      </c>
      <c r="DN961">
        <v>0</v>
      </c>
      <c r="DO961">
        <v>0</v>
      </c>
      <c r="DP961">
        <f>INDEX('[2]SGU-Solar'!$B:$B, MATCH($A961, '[2]SGU-Solar'!$A:$A,0))</f>
        <v>1</v>
      </c>
      <c r="DQ961">
        <f>INDEX('[2]SGU-Solar'!$B:$B, MATCH($A961, '[2]SGU-Solar'!$A:$A,0))</f>
        <v>1</v>
      </c>
      <c r="DR961">
        <f>INDEX('[2]SGU-Solar'!$B:$B, MATCH($A961, '[2]SGU-Solar'!$A:$A,0))</f>
        <v>1</v>
      </c>
      <c r="DS961">
        <f>INDEX('[2]SGU-Solar'!$B:$B, MATCH($A961, '[2]SGU-Solar'!$A:$A,0))</f>
        <v>1</v>
      </c>
      <c r="DT961">
        <f>INDEX('[2]SGU-Solar'!$B:$B, MATCH($A961, '[2]SGU-Solar'!$A:$A,0))</f>
        <v>1</v>
      </c>
      <c r="DU961">
        <f>INDEX('[2]SGU-Solar'!$B:$B, MATCH($A961, '[2]SGU-Solar'!$A:$A,0))</f>
        <v>1</v>
      </c>
      <c r="DV961">
        <f>INDEX('[2]SGU-Solar'!$B:$B, MATCH($A961, '[2]SGU-Solar'!$A:$A,0))</f>
        <v>1</v>
      </c>
      <c r="DW961">
        <f>INDEX('[2]SGU-Solar'!$B:$B, MATCH($A961, '[2]SGU-Solar'!$A:$A,0))</f>
        <v>1</v>
      </c>
      <c r="DX961">
        <f>INDEX('[2]SGU-Solar'!$B:$B, MATCH($A961, '[2]SGU-Solar'!$A:$A,0))</f>
        <v>1</v>
      </c>
      <c r="DY961">
        <f>INDEX('[2]SGU-Solar'!$B:$B, MATCH($A961, '[2]SGU-Solar'!$A:$A,0))</f>
        <v>1</v>
      </c>
      <c r="DZ961">
        <f>INDEX('[2]SGU-Solar'!$B:$B, MATCH($A961, '[2]SGU-Solar'!$A:$A,0))</f>
        <v>1</v>
      </c>
      <c r="EA961">
        <f>INDEX('[2]SGU-Solar'!$B:$B, MATCH($A961, '[2]SGU-Solar'!$A:$A,0))</f>
        <v>1</v>
      </c>
      <c r="EB961">
        <f>INDEX('[2]SGU-Solar'!$B:$B, MATCH($A961, '[2]SGU-Solar'!$A:$A,0))</f>
        <v>1</v>
      </c>
      <c r="EC961">
        <f>INDEX('[2]SGU-Solar'!$B:$B, MATCH($A961, '[2]SGU-Solar'!$A:$A,0))</f>
        <v>1</v>
      </c>
      <c r="ED961">
        <f>INDEX('[2]SGU-Solar'!$B:$B, MATCH($A961, '[2]SGU-Solar'!$A:$A,0))</f>
        <v>1</v>
      </c>
      <c r="EE961">
        <f>INDEX('[2]SGU-Solar'!$B:$B, MATCH($A961, '[2]SGU-Solar'!$A:$A,0))</f>
        <v>1</v>
      </c>
      <c r="EF961">
        <f>INDEX('[2]SGU-Solar'!$B:$B, MATCH($A961, '[2]SGU-Solar'!$A:$A,0))</f>
        <v>1</v>
      </c>
      <c r="EG961">
        <f>INDEX('[2]SGU-Solar'!$S:$S, MATCH($A961, '[2]SGU-Solar'!$A:$A,0))</f>
        <v>5</v>
      </c>
      <c r="EH961">
        <f>INDEX('[2]SGU-Solar'!$S:$S, MATCH($A961, '[2]SGU-Solar'!$A:$A,0))</f>
        <v>5</v>
      </c>
      <c r="EI961">
        <f>INDEX('[2]SGU-Solar'!$S:$S, MATCH($A961, '[2]SGU-Solar'!$A:$A,0))</f>
        <v>5</v>
      </c>
      <c r="EJ961">
        <f>INDEX('[2]SGU-Solar'!$S:$S, MATCH($A961, '[2]SGU-Solar'!$A:$A,0))</f>
        <v>5</v>
      </c>
      <c r="EK961">
        <f>INDEX('[2]SGU-Solar'!$S:$S, MATCH($A961, '[2]SGU-Solar'!$A:$A,0))</f>
        <v>5</v>
      </c>
      <c r="EL961">
        <f>INDEX('[2]SGU-Solar'!$S:$S, MATCH($A961, '[2]SGU-Solar'!$A:$A,0))</f>
        <v>5</v>
      </c>
      <c r="EM961">
        <f>INDEX('[2]SGU-Solar'!$S:$S, MATCH($A961, '[2]SGU-Solar'!$A:$A,0))</f>
        <v>5</v>
      </c>
      <c r="EN961">
        <f>INDEX('[2]SGU-Solar'!$S:$S, MATCH($A961, '[2]SGU-Solar'!$A:$A,0))</f>
        <v>5</v>
      </c>
      <c r="EO961">
        <f>INDEX('[2]SGU-Solar'!$S:$S, MATCH($A961, '[2]SGU-Solar'!$A:$A,0))</f>
        <v>5</v>
      </c>
      <c r="EP961">
        <f>INDEX('[2]SGU-Solar'!$S:$S, MATCH($A961, '[2]SGU-Solar'!$A:$A,0))</f>
        <v>5</v>
      </c>
      <c r="EQ961">
        <f>INDEX('[2]SGU-Solar'!$S:$S, MATCH($A961, '[2]SGU-Solar'!$A:$A,0))</f>
        <v>5</v>
      </c>
      <c r="ER961">
        <f>INDEX('[2]SGU-Solar'!$S:$S, MATCH($A961, '[2]SGU-Solar'!$A:$A,0))</f>
        <v>5</v>
      </c>
      <c r="ES961">
        <f>INDEX('[2]SGU-Solar'!$S:$S, MATCH($A961, '[2]SGU-Solar'!$A:$A,0))</f>
        <v>5</v>
      </c>
      <c r="ET961">
        <f>INDEX('[2]SGU-Solar'!$S:$S, MATCH($A961, '[2]SGU-Solar'!$A:$A,0))</f>
        <v>5</v>
      </c>
      <c r="EU961">
        <f>INDEX('[2]SGU-Solar'!$S:$S, MATCH($A961, '[2]SGU-Solar'!$A:$A,0))</f>
        <v>5</v>
      </c>
      <c r="EV961">
        <f>INDEX('[2]SGU-Solar'!$S:$S, MATCH($A961, '[2]SGU-Solar'!$A:$A,0))</f>
        <v>5</v>
      </c>
      <c r="EW961">
        <f>INDEX('[2]SGU-Solar'!$S:$S, MATCH($A961, '[2]SGU-Solar'!$A:$A,0))</f>
        <v>5</v>
      </c>
      <c r="EX961">
        <f>INDEX('[2]SGU-Solar'!$S:$S, MATCH($A961, '[2]SGU-Solar'!$A:$A,0))</f>
        <v>5</v>
      </c>
      <c r="EY961">
        <f>INDEX('[2]SGU-Solar'!$S:$S, MATCH($A961, '[2]SGU-Solar'!$A:$A,0))</f>
        <v>5</v>
      </c>
      <c r="EZ961">
        <f>INDEX('[2]SGU-Solar'!$S:$S, MATCH($A961, '[2]SGU-Solar'!$A:$A,0))</f>
        <v>5</v>
      </c>
      <c r="FA961">
        <f>INDEX('[2]SGU-Solar'!$S:$S, MATCH($A961, '[2]SGU-Solar'!$A:$A,0))</f>
        <v>5</v>
      </c>
      <c r="FB961">
        <f>INDEX('[2]SGU-Solar'!$S:$S, MATCH($A961, '[2]SGU-Solar'!$A:$A,0))</f>
        <v>5</v>
      </c>
      <c r="FC961">
        <f>INDEX('[2]SGU-Solar'!$S:$S, MATCH($A961, '[2]SGU-Solar'!$A:$A,0))</f>
        <v>5</v>
      </c>
      <c r="FD961">
        <f>INDEX('[2]SGU-Solar'!$S:$S, MATCH($A961, '[2]SGU-Solar'!$A:$A,0))</f>
        <v>5</v>
      </c>
      <c r="FE961">
        <f>INDEX('[2]SGU-Solar'!$S:$S, MATCH($A961, '[2]SGU-Solar'!$A:$A,0))</f>
        <v>5</v>
      </c>
      <c r="FF961">
        <f>INDEX('[2]SGU-Solar'!$S:$S, MATCH($A961, '[2]SGU-Solar'!$A:$A,0))</f>
        <v>5</v>
      </c>
      <c r="FG961">
        <f>INDEX('[2]SGU-Solar'!$S:$S, MATCH($A961, '[2]SGU-Solar'!$A:$A,0))</f>
        <v>5</v>
      </c>
      <c r="FH961">
        <f>INDEX('[2]SGU-Solar'!$S:$S, MATCH($A961, '[2]SGU-Solar'!$A:$A,0))</f>
        <v>5</v>
      </c>
      <c r="FI961">
        <f>INDEX('[2]SGU-Solar'!$S:$S, MATCH($A961, '[2]SGU-Solar'!$A:$A,0))</f>
        <v>5</v>
      </c>
      <c r="FJ961">
        <f>INDEX('[2]SGU-Solar'!$B:$B, MATCH($A961, '[2]SGU-Solar'!$A:$A,0))</f>
        <v>1</v>
      </c>
      <c r="FK961">
        <f>INDEX('[2]SGU-Solar'!$B:$B, MATCH($A961, '[2]SGU-Solar'!$A:$A,0))</f>
        <v>1</v>
      </c>
      <c r="FL961">
        <f>INDEX('[2]SGU-Solar'!$B:$B, MATCH($A961, '[2]SGU-Solar'!$A:$A,0))</f>
        <v>1</v>
      </c>
      <c r="FM961">
        <f>INDEX('[2]SGU-Solar'!$B:$B, MATCH($A961, '[2]SGU-Solar'!$A:$A,0))</f>
        <v>1</v>
      </c>
      <c r="FN961">
        <f>INDEX('[2]SGU-Solar'!$B:$B, MATCH($A961, '[2]SGU-Solar'!$A:$A,0))</f>
        <v>1</v>
      </c>
      <c r="FO961">
        <f>INDEX('[2]SGU-Solar'!$B:$B, MATCH($A961, '[2]SGU-Solar'!$A:$A,0))</f>
        <v>1</v>
      </c>
      <c r="FP961">
        <f>INDEX('[2]SGU-Solar'!$B:$B, MATCH($A961, '[2]SGU-Solar'!$A:$A,0))</f>
        <v>1</v>
      </c>
      <c r="FQ961">
        <f>INDEX('[2]SGU-Solar'!$B:$B, MATCH($A961, '[2]SGU-Solar'!$A:$A,0))</f>
        <v>1</v>
      </c>
      <c r="FR961">
        <f>INDEX('[2]SGU-Solar'!$B:$B, MATCH($A961, '[2]SGU-Solar'!$A:$A,0))</f>
        <v>1</v>
      </c>
      <c r="FS961">
        <f>INDEX('[2]SGU-Solar'!$B:$B, MATCH($A961, '[2]SGU-Solar'!$A:$A,0))</f>
        <v>1</v>
      </c>
      <c r="FT961">
        <f>INDEX('[2]SGU-Solar'!$B:$B, MATCH($A961, '[2]SGU-Solar'!$A:$A,0))</f>
        <v>1</v>
      </c>
      <c r="FU961">
        <f>INDEX('[2]SGU-Solar'!$B:$B, MATCH($A961, '[2]SGU-Solar'!$A:$A,0))</f>
        <v>1</v>
      </c>
      <c r="FV961">
        <f>INDEX('[2]SGU-Solar'!$B:$B, MATCH($A961, '[2]SGU-Solar'!$A:$A,0))</f>
        <v>1</v>
      </c>
      <c r="FW961">
        <f>INDEX('[2]SGU-Solar'!$B:$B, MATCH($A961, '[2]SGU-Solar'!$A:$A,0))</f>
        <v>1</v>
      </c>
      <c r="FX961">
        <f>INDEX('[2]SGU-Solar'!$B:$B, MATCH($A961, '[2]SGU-Solar'!$A:$A,0))</f>
        <v>1</v>
      </c>
      <c r="FY961">
        <f>INDEX('[2]SGU-Solar'!$B:$B, MATCH($A961, '[2]SGU-Solar'!$A:$A,0))</f>
        <v>1</v>
      </c>
      <c r="FZ961">
        <f>INDEX('[2]SGU-Solar'!$B:$B, MATCH($A961, '[2]SGU-Solar'!$A:$A,0))</f>
        <v>1</v>
      </c>
      <c r="GA961">
        <f>INDEX('[2]SGU-Solar'!$B:$B, MATCH($A961, '[2]SGU-Solar'!$A:$A,0))</f>
        <v>1</v>
      </c>
      <c r="GB961">
        <f>INDEX('[2]SGU-Solar'!$B:$B, MATCH($A961, '[2]SGU-Solar'!$A:$A,0))</f>
        <v>1</v>
      </c>
      <c r="GC961">
        <f>INDEX('[2]SGU-Solar'!$B:$B, MATCH($A961, '[2]SGU-Solar'!$A:$A,0))</f>
        <v>1</v>
      </c>
      <c r="GD961">
        <f>INDEX('[2]SGU-Solar'!$B:$B, MATCH($A961, '[2]SGU-Solar'!$A:$A,0))</f>
        <v>1</v>
      </c>
      <c r="GE961">
        <f>INDEX('[2]SGU-Solar'!$B:$B, MATCH($A961, '[2]SGU-Solar'!$A:$A,0))</f>
        <v>1</v>
      </c>
      <c r="GF961">
        <f>INDEX('[2]SGU-Solar'!$B:$B, MATCH($A961, '[2]SGU-Solar'!$A:$A,0))</f>
        <v>1</v>
      </c>
      <c r="GG961">
        <f>INDEX('[2]SGU-Solar'!$B:$B, MATCH($A961, '[2]SGU-Solar'!$A:$A,0))</f>
        <v>1</v>
      </c>
      <c r="GH961">
        <f>INDEX('[2]SGU-Solar'!$B:$B, MATCH($A961, '[2]SGU-Solar'!$A:$A,0))</f>
        <v>1</v>
      </c>
      <c r="GI961">
        <f>INDEX('[2]SGU-Solar'!$B:$B, MATCH($A961, '[2]SGU-Solar'!$A:$A,0))</f>
        <v>1</v>
      </c>
      <c r="GJ961">
        <f>INDEX('[2]SGU-Solar'!$B:$B, MATCH($A961, '[2]SGU-Solar'!$A:$A,0))</f>
        <v>1</v>
      </c>
      <c r="GK961">
        <f>INDEX('[2]SGU-Solar'!$B:$B, MATCH($A961, '[2]SGU-Solar'!$A:$A,0))</f>
        <v>1</v>
      </c>
      <c r="GL961">
        <f>INDEX('[2]SGU-Solar'!$B:$B, MATCH($A961, '[2]SGU-Solar'!$A:$A,0))</f>
        <v>1</v>
      </c>
      <c r="GM961">
        <f>INDEX('[2]SGU-Solar'!$B:$B, MATCH($A961, '[2]SGU-Solar'!$A:$A,0))</f>
        <v>1</v>
      </c>
      <c r="GN961">
        <f>INDEX('[2]SGU-Solar'!$B:$B, MATCH($A961, '[2]SGU-Solar'!$A:$A,0))</f>
        <v>1</v>
      </c>
      <c r="GO961">
        <f>INDEX('[2]SGU-Solar'!$B:$B, MATCH($A961, '[2]SGU-Solar'!$A:$A,0))</f>
        <v>1</v>
      </c>
      <c r="GP961">
        <f>INDEX('[2]SGU-Solar'!$B:$B, MATCH($A961, '[2]SGU-Solar'!$A:$A,0))</f>
        <v>1</v>
      </c>
      <c r="GQ961">
        <f>INDEX('[2]SGU-Solar'!$B:$B, MATCH($A961, '[2]SGU-Solar'!$A:$A,0))</f>
        <v>1</v>
      </c>
      <c r="GR961">
        <f>INDEX('[2]SGU-Solar'!$B:$B, MATCH($A961, '[2]SGU-Solar'!$A:$A,0))</f>
        <v>1</v>
      </c>
      <c r="GS961">
        <f>INDEX('[2]SGU-Solar'!$B:$B, MATCH($A961, '[2]SGU-Solar'!$A:$A,0))</f>
        <v>1</v>
      </c>
      <c r="GT961">
        <f>INDEX('[2]SGU-Solar'!$B:$B, MATCH($A961, '[2]SGU-Solar'!$A:$A,0))</f>
        <v>1</v>
      </c>
      <c r="GU961">
        <f>INDEX('[2]SGU-Solar'!$B:$B, MATCH($A961, '[2]SGU-Solar'!$A:$A,0))</f>
        <v>1</v>
      </c>
      <c r="GV961">
        <f>INDEX('[2]SGU-Solar'!$B:$B, MATCH($A961, '[2]SGU-Solar'!$A:$A,0))</f>
        <v>1</v>
      </c>
      <c r="GW961">
        <f>INDEX('[2]SGU-Solar'!$B:$B, MATCH($A961, '[2]SGU-Solar'!$A:$A,0))</f>
        <v>1</v>
      </c>
      <c r="GX961">
        <f>INDEX('[2]SGU-Solar'!$B:$B, MATCH($A961, '[2]SGU-Solar'!$A:$A,0))</f>
        <v>1</v>
      </c>
      <c r="GY961">
        <f>INDEX('[2]SGU-Solar'!$B:$B, MATCH($A961, '[2]SGU-Solar'!$A:$A,0))</f>
        <v>1</v>
      </c>
      <c r="GZ961">
        <f>INDEX('[2]SGU-Solar'!$B:$B, MATCH($A961, '[2]SGU-Solar'!$A:$A,0))</f>
        <v>1</v>
      </c>
      <c r="HA961">
        <f>INDEX('[2]SGU-Solar'!$B:$B, MATCH($A961, '[2]SGU-Solar'!$A:$A,0))</f>
        <v>1</v>
      </c>
      <c r="HB961">
        <f>INDEX('[2]SGU-Solar'!$B:$B, MATCH($A961, '[2]SGU-Solar'!$A:$A,0))</f>
        <v>1</v>
      </c>
      <c r="HC961">
        <f>INDEX('[2]SGU-Solar'!$B:$B, MATCH($A961, '[2]SGU-Solar'!$A:$A,0))</f>
        <v>1</v>
      </c>
      <c r="HD961">
        <f>INDEX('[2]SGU-Solar'!$B:$B, MATCH($A961, '[2]SGU-Solar'!$A:$A,0))</f>
        <v>1</v>
      </c>
      <c r="HE961">
        <f>INDEX('[2]SGU-Solar'!$B:$B, MATCH($A961, '[2]SGU-Solar'!$A:$A,0))</f>
        <v>1</v>
      </c>
      <c r="HF961">
        <f>INDEX('[2]SGU-Solar'!$B:$B, MATCH($A961, '[2]SGU-Solar'!$A:$A,0))</f>
        <v>1</v>
      </c>
      <c r="HG961">
        <f>INDEX('[2]SGU-Solar'!$B:$B, MATCH($A961, '[2]SGU-Solar'!$A:$A,0))</f>
        <v>1</v>
      </c>
      <c r="HH961">
        <f>INDEX('[2]SGU-Solar'!$B:$B, MATCH($A961, '[2]SGU-Solar'!$A:$A,0))</f>
        <v>1</v>
      </c>
      <c r="HI961">
        <f>INDEX('[2]SGU-Solar'!$B:$B, MATCH($A961, '[2]SGU-Solar'!$A:$A,0))</f>
        <v>1</v>
      </c>
      <c r="HJ961">
        <f>INDEX('[2]SGU-Solar'!$B:$B, MATCH($A961, '[2]SGU-Solar'!$A:$A,0))</f>
        <v>1</v>
      </c>
      <c r="HK961">
        <f>INDEX('[2]SGU-Solar'!$B:$B, MATCH($A961, '[2]SGU-Solar'!$A:$A,0))</f>
        <v>1</v>
      </c>
      <c r="HL961">
        <f>INDEX('[2]SGU-Solar'!$B:$B, MATCH($A961, '[2]SGU-Solar'!$A:$A,0))</f>
        <v>1</v>
      </c>
      <c r="HM961">
        <f>INDEX('[2]SGU-Solar'!$B:$B, MATCH($A961, '[2]SGU-Solar'!$A:$A,0))</f>
        <v>1</v>
      </c>
      <c r="HN961">
        <f>INDEX('[2]SGU-Solar'!$B:$B, MATCH($A961, '[2]SGU-Solar'!$A:$A,0))</f>
        <v>1</v>
      </c>
      <c r="HO961">
        <f>INDEX('[2]SGU-Solar'!$B:$B, MATCH($A961, '[2]SGU-Solar'!$A:$A,0))</f>
        <v>1</v>
      </c>
      <c r="HP961">
        <f>INDEX('[2]SGU-Solar'!$B:$B, MATCH($A961, '[2]SGU-Solar'!$A:$A,0))</f>
        <v>1</v>
      </c>
      <c r="HQ961">
        <f>INDEX('[2]SGU-Solar'!$B:$B, MATCH($A961, '[2]SGU-Solar'!$A:$A,0))</f>
        <v>1</v>
      </c>
      <c r="HR961">
        <f>INDEX('[2]SGU-Solar'!$B:$B, MATCH($A961, '[2]SGU-Solar'!$A:$A,0))</f>
        <v>1</v>
      </c>
      <c r="HS961">
        <f>INDEX('[2]SGU-Solar'!$B:$B, MATCH($A961, '[2]SGU-Solar'!$A:$A,0))</f>
        <v>1</v>
      </c>
      <c r="HT961">
        <f>INDEX('[2]SGU-Solar'!$B:$B, MATCH($A961, '[2]SGU-Solar'!$A:$A,0))</f>
        <v>1</v>
      </c>
      <c r="HU961">
        <f>INDEX('[2]SGU-Solar'!$B:$B, MATCH($A961, '[2]SGU-Solar'!$A:$A,0))</f>
        <v>1</v>
      </c>
      <c r="HV961">
        <f>INDEX('[2]SGU-Solar'!$B:$B, MATCH($A961, '[2]SGU-Solar'!$A:$A,0))</f>
        <v>1</v>
      </c>
      <c r="HW961">
        <f>INDEX('[2]SGU-Solar'!$B:$B, MATCH($A961, '[2]SGU-Solar'!$A:$A,0))</f>
        <v>1</v>
      </c>
      <c r="HX961">
        <f>INDEX('[2]SGU-Solar'!$B:$B, MATCH($A961, '[2]SGU-Solar'!$A:$A,0))</f>
        <v>1</v>
      </c>
      <c r="HY961">
        <f>INDEX('[2]SGU-Solar'!$B:$B, MATCH($A961, '[2]SGU-Solar'!$A:$A,0))</f>
        <v>1</v>
      </c>
      <c r="HZ961">
        <f>INDEX('[2]SGU-Solar'!$B:$B, MATCH($A961, '[2]SGU-Solar'!$A:$A,0))</f>
        <v>1</v>
      </c>
      <c r="IA961">
        <f>INDEX('[2]SGU-Solar'!$B:$B, MATCH($A961, '[2]SGU-Solar'!$A:$A,0))</f>
        <v>1</v>
      </c>
      <c r="IB961">
        <f>INDEX('[2]SGU-Solar'!$B:$B, MATCH($A961, '[2]SGU-Solar'!$A:$A,0))</f>
        <v>1</v>
      </c>
      <c r="IC961">
        <f>INDEX('[2]SGU-Solar'!$B:$B, MATCH($A961, '[2]SGU-Solar'!$A:$A,0))</f>
        <v>1</v>
      </c>
      <c r="ID961">
        <f>INDEX('[2]SGU-Solar'!$B:$B, MATCH($A961, '[2]SGU-Solar'!$A:$A,0))</f>
        <v>1</v>
      </c>
      <c r="IE961">
        <f>INDEX('[2]SGU-Solar'!$B:$B, MATCH($A961, '[2]SGU-Solar'!$A:$A,0))</f>
        <v>1</v>
      </c>
      <c r="IF961">
        <f>INDEX('[2]SGU-Solar'!$B:$B, MATCH($A961, '[2]SGU-Solar'!$A:$A,0))</f>
        <v>1</v>
      </c>
      <c r="IG961">
        <f>INDEX('[2]SGU-Solar'!$B:$B, MATCH($A961, '[2]SGU-Solar'!$A:$A,0))</f>
        <v>1</v>
      </c>
      <c r="IH961">
        <f>INDEX('[2]SGU-Solar'!$B:$B, MATCH($A961, '[2]SGU-Solar'!$A:$A,0))</f>
        <v>1</v>
      </c>
      <c r="II961">
        <f>INDEX('[2]SGU-Solar'!$B:$B, MATCH($A961, '[2]SGU-Solar'!$A:$A,0))</f>
        <v>1</v>
      </c>
      <c r="IJ961">
        <f>INDEX('[2]SGU-Solar'!$B:$B, MATCH($A961, '[2]SGU-Solar'!$A:$A,0))</f>
        <v>1</v>
      </c>
      <c r="IK961">
        <f>INDEX('[2]SGU-Solar'!$B:$B, MATCH($A961, '[2]SGU-Solar'!$A:$A,0))</f>
        <v>1</v>
      </c>
      <c r="IL961">
        <f>INDEX('[2]SGU-Solar'!$B:$B, MATCH($A961, '[2]SGU-Solar'!$A:$A,0))</f>
        <v>1</v>
      </c>
      <c r="IM961">
        <f>INDEX('[2]SGU-Solar'!$B:$B, MATCH($A961, '[2]SGU-Solar'!$A:$A,0))</f>
        <v>1</v>
      </c>
      <c r="IN961">
        <f>INDEX('[2]SGU-Solar'!$B:$B, MATCH($A961, '[2]SGU-Solar'!$A:$A,0))</f>
        <v>1</v>
      </c>
      <c r="IO961">
        <f>INDEX('[2]SGU-Solar'!$B:$B, MATCH($A961, '[2]SGU-Solar'!$A:$A,0))</f>
        <v>1</v>
      </c>
      <c r="IP961">
        <f>INDEX('[2]SGU-Solar'!$B:$B, MATCH($A961, '[2]SGU-Solar'!$A:$A,0))</f>
        <v>1</v>
      </c>
      <c r="IQ961">
        <f>INDEX('[2]SGU-Solar'!$B:$B, MATCH($A961, '[2]SGU-Solar'!$A:$A,0))</f>
        <v>1</v>
      </c>
      <c r="IR961">
        <f>INDEX('[2]SGU-Solar'!$B:$B, MATCH($A961, '[2]SGU-Solar'!$A:$A,0))</f>
        <v>1</v>
      </c>
      <c r="IS961">
        <f>INDEX('[2]SGU-Solar'!$B:$B, MATCH($A961, '[2]SGU-Solar'!$A:$A,0))</f>
        <v>1</v>
      </c>
      <c r="IT961">
        <f>INDEX('[2]SGU-Solar'!$B:$B, MATCH($A961, '[2]SGU-Solar'!$A:$A,0))</f>
        <v>1</v>
      </c>
      <c r="IU961">
        <f>INDEX('[2]SGU-Solar'!$B:$B, MATCH($A961, '[2]SGU-Solar'!$A:$A,0))</f>
        <v>1</v>
      </c>
      <c r="IV961">
        <f>INDEX('[2]SGU-Solar'!$B:$B, MATCH($A961, '[2]SGU-Solar'!$A:$A,0))</f>
        <v>1</v>
      </c>
      <c r="IW961">
        <f>INDEX('[2]SGU-Solar'!$B:$B, MATCH($A961, '[2]SGU-Solar'!$A:$A,0))</f>
        <v>1</v>
      </c>
      <c r="IX961">
        <f>INDEX('[2]SGU-Solar'!$B:$B, MATCH($A961, '[2]SGU-Solar'!$A:$A,0))</f>
        <v>1</v>
      </c>
      <c r="IY961">
        <f>INDEX('[2]SGU-Solar'!$B:$B, MATCH($A961, '[2]SGU-Solar'!$A:$A,0))</f>
        <v>1</v>
      </c>
      <c r="IZ961">
        <f>INDEX('[2]SGU-Solar'!$B:$B, MATCH($A961, '[2]SGU-Solar'!$A:$A,0))</f>
        <v>1</v>
      </c>
      <c r="JA961">
        <f>INDEX('[2]SGU-Solar'!$B:$B, MATCH($A961, '[2]SGU-Solar'!$A:$A,0))</f>
        <v>1</v>
      </c>
      <c r="JB961">
        <f>INDEX('[2]SGU-Solar'!$B:$B, MATCH($A961, '[2]SGU-Solar'!$A:$A,0))</f>
        <v>1</v>
      </c>
      <c r="JC961">
        <f>INDEX('[2]SGU-Solar'!$B:$B, MATCH($A961, '[2]SGU-Solar'!$A:$A,0))</f>
        <v>1</v>
      </c>
      <c r="JD961">
        <f>INDEX('[2]SGU-Solar'!$B:$B, MATCH($A961, '[2]SGU-Solar'!$A:$A,0))</f>
        <v>1</v>
      </c>
      <c r="JE961">
        <f>INDEX('[2]SGU-Solar'!$B:$B, MATCH($A961, '[2]SGU-Solar'!$A:$A,0))</f>
        <v>1</v>
      </c>
      <c r="JF961">
        <f>INDEX('[2]SGU-Solar'!$B:$B, MATCH($A961, '[2]SGU-Solar'!$A:$A,0))</f>
        <v>1</v>
      </c>
      <c r="JG961">
        <f>INDEX('[2]SGU-Solar'!$B:$B, MATCH($A961, '[2]SGU-Solar'!$A:$A,0))</f>
        <v>1</v>
      </c>
      <c r="JH961">
        <f>INDEX('[2]SGU-Solar'!$B:$B, MATCH($A961, '[2]SGU-Solar'!$A:$A,0))</f>
        <v>1</v>
      </c>
      <c r="JI961">
        <f>INDEX('[2]SGU-Solar'!$B:$B, MATCH($A961, '[2]SGU-Solar'!$A:$A,0))</f>
        <v>1</v>
      </c>
      <c r="JJ961">
        <f>INDEX('[2]SGU-Solar'!$B:$B, MATCH($A961, '[2]SGU-Solar'!$A:$A,0))</f>
        <v>1</v>
      </c>
      <c r="JK961">
        <f>INDEX('[2]SGU-Solar'!$B:$B, MATCH($A961, '[2]SGU-Solar'!$A:$A,0))</f>
        <v>1</v>
      </c>
      <c r="JL961">
        <f>INDEX('[2]SGU-Solar'!$B:$B, MATCH($A961, '[2]SGU-Solar'!$A:$A,0))</f>
        <v>1</v>
      </c>
      <c r="JM961">
        <f>INDEX('[2]SGU-Solar'!$B:$B, MATCH($A961, '[2]SGU-Solar'!$A:$A,0))</f>
        <v>1</v>
      </c>
      <c r="JN961">
        <f>INDEX('[2]SGU-Solar'!$B:$B, MATCH($A961, '[2]SGU-Solar'!$A:$A,0))</f>
        <v>1</v>
      </c>
      <c r="JO961">
        <f>INDEX('[2]SGU-Solar'!$B:$B, MATCH($A961, '[2]SGU-Solar'!$A:$A,0))</f>
        <v>1</v>
      </c>
      <c r="JP961">
        <f>INDEX('[2]SGU-Solar'!$B:$B, MATCH($A961, '[2]SGU-Solar'!$A:$A,0))</f>
        <v>1</v>
      </c>
      <c r="JQ961">
        <f>INDEX('[2]SGU-Solar'!$B:$B, MATCH($A961, '[2]SGU-Solar'!$A:$A,0))</f>
        <v>1</v>
      </c>
      <c r="JR961">
        <f>INDEX('[2]SGU-Solar'!$B:$B, MATCH($A961, '[2]SGU-Solar'!$A:$A,0))</f>
        <v>1</v>
      </c>
      <c r="JS961">
        <f>INDEX('[2]SGU-Solar'!$B:$B, MATCH($A961, '[2]SGU-Solar'!$A:$A,0))</f>
        <v>1</v>
      </c>
      <c r="JT961">
        <f>INDEX('[2]SGU-Solar'!$B:$B, MATCH($A961, '[2]SGU-Solar'!$A:$A,0))</f>
        <v>1</v>
      </c>
      <c r="JU961">
        <f>INDEX('[2]SGU-Solar'!$B:$B, MATCH($A961, '[2]SGU-Solar'!$A:$A,0))</f>
        <v>1</v>
      </c>
      <c r="JV961">
        <f>INDEX('[2]SGU-Solar'!$B:$B, MATCH($A961, '[2]SGU-Solar'!$A:$A,0))</f>
        <v>1</v>
      </c>
      <c r="JW961">
        <f>INDEX('[2]SGU-Solar'!$B:$B, MATCH($A961, '[2]SGU-Solar'!$A:$A,0))</f>
        <v>1</v>
      </c>
      <c r="JX961">
        <f>INDEX('[2]SGU-Solar'!$B:$B, MATCH($A961, '[2]SGU-Solar'!$A:$A,0))</f>
        <v>1</v>
      </c>
      <c r="JY961">
        <f>INDEX('[2]SGU-Solar'!$B:$B, MATCH($A961, '[2]SGU-Solar'!$A:$A,0))</f>
        <v>1</v>
      </c>
      <c r="JZ961">
        <f>INDEX('[2]SGU-Solar'!$B:$B, MATCH($A961, '[2]SGU-Solar'!$A:$A,0))</f>
        <v>1</v>
      </c>
    </row>
    <row r="962" spans="1:286">
      <c r="A962">
        <v>3265</v>
      </c>
      <c r="B962" t="s">
        <v>9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1</v>
      </c>
      <c r="CV962">
        <v>0</v>
      </c>
      <c r="CW962">
        <v>0</v>
      </c>
      <c r="CX962">
        <v>0</v>
      </c>
      <c r="CY962">
        <v>0</v>
      </c>
      <c r="CZ962">
        <v>3</v>
      </c>
      <c r="DA962">
        <v>1</v>
      </c>
      <c r="DB962">
        <v>0</v>
      </c>
      <c r="DC962">
        <v>3</v>
      </c>
      <c r="DD962">
        <v>0</v>
      </c>
      <c r="DE962">
        <v>1</v>
      </c>
      <c r="DF962">
        <v>0</v>
      </c>
      <c r="DG962">
        <v>0</v>
      </c>
      <c r="DH962">
        <v>1</v>
      </c>
      <c r="DI962">
        <v>1</v>
      </c>
      <c r="DJ962">
        <v>0</v>
      </c>
      <c r="DK962">
        <v>0</v>
      </c>
      <c r="DL962">
        <v>1</v>
      </c>
      <c r="DM962">
        <v>2</v>
      </c>
      <c r="DN962">
        <v>2</v>
      </c>
      <c r="DO962">
        <v>3</v>
      </c>
      <c r="DP962">
        <f>INDEX('[2]SGU-Solar'!$B:$B, MATCH($A962, '[2]SGU-Solar'!$A:$A,0))</f>
        <v>1</v>
      </c>
      <c r="DQ962">
        <f>INDEX('[2]SGU-Solar'!$B:$B, MATCH($A962, '[2]SGU-Solar'!$A:$A,0))</f>
        <v>1</v>
      </c>
      <c r="DR962">
        <f>INDEX('[2]SGU-Solar'!$B:$B, MATCH($A962, '[2]SGU-Solar'!$A:$A,0))</f>
        <v>1</v>
      </c>
      <c r="DS962">
        <f>INDEX('[2]SGU-Solar'!$B:$B, MATCH($A962, '[2]SGU-Solar'!$A:$A,0))</f>
        <v>1</v>
      </c>
      <c r="DT962">
        <f>INDEX('[2]SGU-Solar'!$B:$B, MATCH($A962, '[2]SGU-Solar'!$A:$A,0))</f>
        <v>1</v>
      </c>
      <c r="DU962">
        <f>INDEX('[2]SGU-Solar'!$B:$B, MATCH($A962, '[2]SGU-Solar'!$A:$A,0))</f>
        <v>1</v>
      </c>
      <c r="DV962">
        <f>INDEX('[2]SGU-Solar'!$B:$B, MATCH($A962, '[2]SGU-Solar'!$A:$A,0))</f>
        <v>1</v>
      </c>
      <c r="DW962">
        <f>INDEX('[2]SGU-Solar'!$B:$B, MATCH($A962, '[2]SGU-Solar'!$A:$A,0))</f>
        <v>1</v>
      </c>
      <c r="DX962">
        <f>INDEX('[2]SGU-Solar'!$B:$B, MATCH($A962, '[2]SGU-Solar'!$A:$A,0))</f>
        <v>1</v>
      </c>
      <c r="DY962">
        <f>INDEX('[2]SGU-Solar'!$B:$B, MATCH($A962, '[2]SGU-Solar'!$A:$A,0))</f>
        <v>1</v>
      </c>
      <c r="DZ962">
        <f>INDEX('[2]SGU-Solar'!$B:$B, MATCH($A962, '[2]SGU-Solar'!$A:$A,0))</f>
        <v>1</v>
      </c>
      <c r="EA962">
        <f>INDEX('[2]SGU-Solar'!$B:$B, MATCH($A962, '[2]SGU-Solar'!$A:$A,0))</f>
        <v>1</v>
      </c>
      <c r="EB962">
        <f>INDEX('[2]SGU-Solar'!$B:$B, MATCH($A962, '[2]SGU-Solar'!$A:$A,0))</f>
        <v>1</v>
      </c>
      <c r="EC962">
        <f>INDEX('[2]SGU-Solar'!$B:$B, MATCH($A962, '[2]SGU-Solar'!$A:$A,0))</f>
        <v>1</v>
      </c>
      <c r="ED962">
        <f>INDEX('[2]SGU-Solar'!$B:$B, MATCH($A962, '[2]SGU-Solar'!$A:$A,0))</f>
        <v>1</v>
      </c>
      <c r="EE962">
        <f>INDEX('[2]SGU-Solar'!$B:$B, MATCH($A962, '[2]SGU-Solar'!$A:$A,0))</f>
        <v>1</v>
      </c>
      <c r="EF962">
        <f>INDEX('[2]SGU-Solar'!$B:$B, MATCH($A962, '[2]SGU-Solar'!$A:$A,0))</f>
        <v>1</v>
      </c>
      <c r="EG962">
        <f>INDEX('[2]SGU-Solar'!$S:$S, MATCH($A962, '[2]SGU-Solar'!$A:$A,0))</f>
        <v>3</v>
      </c>
      <c r="EH962">
        <f>INDEX('[2]SGU-Solar'!$S:$S, MATCH($A962, '[2]SGU-Solar'!$A:$A,0))</f>
        <v>3</v>
      </c>
      <c r="EI962">
        <f>INDEX('[2]SGU-Solar'!$S:$S, MATCH($A962, '[2]SGU-Solar'!$A:$A,0))</f>
        <v>3</v>
      </c>
      <c r="EJ962">
        <f>INDEX('[2]SGU-Solar'!$S:$S, MATCH($A962, '[2]SGU-Solar'!$A:$A,0))</f>
        <v>3</v>
      </c>
      <c r="EK962">
        <f>INDEX('[2]SGU-Solar'!$S:$S, MATCH($A962, '[2]SGU-Solar'!$A:$A,0))</f>
        <v>3</v>
      </c>
      <c r="EL962">
        <f>INDEX('[2]SGU-Solar'!$S:$S, MATCH($A962, '[2]SGU-Solar'!$A:$A,0))</f>
        <v>3</v>
      </c>
      <c r="EM962">
        <f>INDEX('[2]SGU-Solar'!$S:$S, MATCH($A962, '[2]SGU-Solar'!$A:$A,0))</f>
        <v>3</v>
      </c>
      <c r="EN962">
        <f>INDEX('[2]SGU-Solar'!$S:$S, MATCH($A962, '[2]SGU-Solar'!$A:$A,0))</f>
        <v>3</v>
      </c>
      <c r="EO962">
        <f>INDEX('[2]SGU-Solar'!$S:$S, MATCH($A962, '[2]SGU-Solar'!$A:$A,0))</f>
        <v>3</v>
      </c>
      <c r="EP962">
        <f>INDEX('[2]SGU-Solar'!$S:$S, MATCH($A962, '[2]SGU-Solar'!$A:$A,0))</f>
        <v>3</v>
      </c>
      <c r="EQ962">
        <f>INDEX('[2]SGU-Solar'!$S:$S, MATCH($A962, '[2]SGU-Solar'!$A:$A,0))</f>
        <v>3</v>
      </c>
      <c r="ER962">
        <f>INDEX('[2]SGU-Solar'!$S:$S, MATCH($A962, '[2]SGU-Solar'!$A:$A,0))</f>
        <v>3</v>
      </c>
      <c r="ES962">
        <f>INDEX('[2]SGU-Solar'!$S:$S, MATCH($A962, '[2]SGU-Solar'!$A:$A,0))</f>
        <v>3</v>
      </c>
      <c r="ET962">
        <f>INDEX('[2]SGU-Solar'!$S:$S, MATCH($A962, '[2]SGU-Solar'!$A:$A,0))</f>
        <v>3</v>
      </c>
      <c r="EU962">
        <f>INDEX('[2]SGU-Solar'!$S:$S, MATCH($A962, '[2]SGU-Solar'!$A:$A,0))</f>
        <v>3</v>
      </c>
      <c r="EV962">
        <f>INDEX('[2]SGU-Solar'!$S:$S, MATCH($A962, '[2]SGU-Solar'!$A:$A,0))</f>
        <v>3</v>
      </c>
      <c r="EW962">
        <f>INDEX('[2]SGU-Solar'!$S:$S, MATCH($A962, '[2]SGU-Solar'!$A:$A,0))</f>
        <v>3</v>
      </c>
      <c r="EX962">
        <f>INDEX('[2]SGU-Solar'!$S:$S, MATCH($A962, '[2]SGU-Solar'!$A:$A,0))</f>
        <v>3</v>
      </c>
      <c r="EY962">
        <f>INDEX('[2]SGU-Solar'!$S:$S, MATCH($A962, '[2]SGU-Solar'!$A:$A,0))</f>
        <v>3</v>
      </c>
      <c r="EZ962">
        <f>INDEX('[2]SGU-Solar'!$S:$S, MATCH($A962, '[2]SGU-Solar'!$A:$A,0))</f>
        <v>3</v>
      </c>
      <c r="FA962">
        <f>INDEX('[2]SGU-Solar'!$S:$S, MATCH($A962, '[2]SGU-Solar'!$A:$A,0))</f>
        <v>3</v>
      </c>
      <c r="FB962">
        <f>INDEX('[2]SGU-Solar'!$S:$S, MATCH($A962, '[2]SGU-Solar'!$A:$A,0))</f>
        <v>3</v>
      </c>
      <c r="FC962">
        <f>INDEX('[2]SGU-Solar'!$S:$S, MATCH($A962, '[2]SGU-Solar'!$A:$A,0))</f>
        <v>3</v>
      </c>
      <c r="FD962">
        <f>INDEX('[2]SGU-Solar'!$S:$S, MATCH($A962, '[2]SGU-Solar'!$A:$A,0))</f>
        <v>3</v>
      </c>
      <c r="FE962">
        <f>INDEX('[2]SGU-Solar'!$S:$S, MATCH($A962, '[2]SGU-Solar'!$A:$A,0))</f>
        <v>3</v>
      </c>
      <c r="FF962">
        <f>INDEX('[2]SGU-Solar'!$S:$S, MATCH($A962, '[2]SGU-Solar'!$A:$A,0))</f>
        <v>3</v>
      </c>
      <c r="FG962">
        <f>INDEX('[2]SGU-Solar'!$S:$S, MATCH($A962, '[2]SGU-Solar'!$A:$A,0))</f>
        <v>3</v>
      </c>
      <c r="FH962">
        <f>INDEX('[2]SGU-Solar'!$S:$S, MATCH($A962, '[2]SGU-Solar'!$A:$A,0))</f>
        <v>3</v>
      </c>
      <c r="FI962">
        <f>INDEX('[2]SGU-Solar'!$S:$S, MATCH($A962, '[2]SGU-Solar'!$A:$A,0))</f>
        <v>3</v>
      </c>
      <c r="FJ962">
        <f>INDEX('[2]SGU-Solar'!$B:$B, MATCH($A962, '[2]SGU-Solar'!$A:$A,0))</f>
        <v>1</v>
      </c>
      <c r="FK962">
        <f>INDEX('[2]SGU-Solar'!$B:$B, MATCH($A962, '[2]SGU-Solar'!$A:$A,0))</f>
        <v>1</v>
      </c>
      <c r="FL962">
        <f>INDEX('[2]SGU-Solar'!$B:$B, MATCH($A962, '[2]SGU-Solar'!$A:$A,0))</f>
        <v>1</v>
      </c>
      <c r="FM962">
        <f>INDEX('[2]SGU-Solar'!$B:$B, MATCH($A962, '[2]SGU-Solar'!$A:$A,0))</f>
        <v>1</v>
      </c>
      <c r="FN962">
        <f>INDEX('[2]SGU-Solar'!$B:$B, MATCH($A962, '[2]SGU-Solar'!$A:$A,0))</f>
        <v>1</v>
      </c>
      <c r="FO962">
        <f>INDEX('[2]SGU-Solar'!$B:$B, MATCH($A962, '[2]SGU-Solar'!$A:$A,0))</f>
        <v>1</v>
      </c>
      <c r="FP962">
        <f>INDEX('[2]SGU-Solar'!$B:$B, MATCH($A962, '[2]SGU-Solar'!$A:$A,0))</f>
        <v>1</v>
      </c>
      <c r="FQ962">
        <f>INDEX('[2]SGU-Solar'!$B:$B, MATCH($A962, '[2]SGU-Solar'!$A:$A,0))</f>
        <v>1</v>
      </c>
      <c r="FR962">
        <f>INDEX('[2]SGU-Solar'!$B:$B, MATCH($A962, '[2]SGU-Solar'!$A:$A,0))</f>
        <v>1</v>
      </c>
      <c r="FS962">
        <f>INDEX('[2]SGU-Solar'!$B:$B, MATCH($A962, '[2]SGU-Solar'!$A:$A,0))</f>
        <v>1</v>
      </c>
      <c r="FT962">
        <f>INDEX('[2]SGU-Solar'!$B:$B, MATCH($A962, '[2]SGU-Solar'!$A:$A,0))</f>
        <v>1</v>
      </c>
      <c r="FU962">
        <f>INDEX('[2]SGU-Solar'!$B:$B, MATCH($A962, '[2]SGU-Solar'!$A:$A,0))</f>
        <v>1</v>
      </c>
      <c r="FV962">
        <f>INDEX('[2]SGU-Solar'!$B:$B, MATCH($A962, '[2]SGU-Solar'!$A:$A,0))</f>
        <v>1</v>
      </c>
      <c r="FW962">
        <f>INDEX('[2]SGU-Solar'!$B:$B, MATCH($A962, '[2]SGU-Solar'!$A:$A,0))</f>
        <v>1</v>
      </c>
      <c r="FX962">
        <f>INDEX('[2]SGU-Solar'!$B:$B, MATCH($A962, '[2]SGU-Solar'!$A:$A,0))</f>
        <v>1</v>
      </c>
      <c r="FY962">
        <f>INDEX('[2]SGU-Solar'!$B:$B, MATCH($A962, '[2]SGU-Solar'!$A:$A,0))</f>
        <v>1</v>
      </c>
      <c r="FZ962">
        <f>INDEX('[2]SGU-Solar'!$B:$B, MATCH($A962, '[2]SGU-Solar'!$A:$A,0))</f>
        <v>1</v>
      </c>
      <c r="GA962">
        <f>INDEX('[2]SGU-Solar'!$B:$B, MATCH($A962, '[2]SGU-Solar'!$A:$A,0))</f>
        <v>1</v>
      </c>
      <c r="GB962">
        <f>INDEX('[2]SGU-Solar'!$B:$B, MATCH($A962, '[2]SGU-Solar'!$A:$A,0))</f>
        <v>1</v>
      </c>
      <c r="GC962">
        <f>INDEX('[2]SGU-Solar'!$B:$B, MATCH($A962, '[2]SGU-Solar'!$A:$A,0))</f>
        <v>1</v>
      </c>
      <c r="GD962">
        <f>INDEX('[2]SGU-Solar'!$B:$B, MATCH($A962, '[2]SGU-Solar'!$A:$A,0))</f>
        <v>1</v>
      </c>
      <c r="GE962">
        <f>INDEX('[2]SGU-Solar'!$B:$B, MATCH($A962, '[2]SGU-Solar'!$A:$A,0))</f>
        <v>1</v>
      </c>
      <c r="GF962">
        <f>INDEX('[2]SGU-Solar'!$B:$B, MATCH($A962, '[2]SGU-Solar'!$A:$A,0))</f>
        <v>1</v>
      </c>
      <c r="GG962">
        <f>INDEX('[2]SGU-Solar'!$B:$B, MATCH($A962, '[2]SGU-Solar'!$A:$A,0))</f>
        <v>1</v>
      </c>
      <c r="GH962">
        <f>INDEX('[2]SGU-Solar'!$B:$B, MATCH($A962, '[2]SGU-Solar'!$A:$A,0))</f>
        <v>1</v>
      </c>
      <c r="GI962">
        <f>INDEX('[2]SGU-Solar'!$B:$B, MATCH($A962, '[2]SGU-Solar'!$A:$A,0))</f>
        <v>1</v>
      </c>
      <c r="GJ962">
        <f>INDEX('[2]SGU-Solar'!$B:$B, MATCH($A962, '[2]SGU-Solar'!$A:$A,0))</f>
        <v>1</v>
      </c>
      <c r="GK962">
        <f>INDEX('[2]SGU-Solar'!$B:$B, MATCH($A962, '[2]SGU-Solar'!$A:$A,0))</f>
        <v>1</v>
      </c>
      <c r="GL962">
        <f>INDEX('[2]SGU-Solar'!$B:$B, MATCH($A962, '[2]SGU-Solar'!$A:$A,0))</f>
        <v>1</v>
      </c>
      <c r="GM962">
        <f>INDEX('[2]SGU-Solar'!$B:$B, MATCH($A962, '[2]SGU-Solar'!$A:$A,0))</f>
        <v>1</v>
      </c>
      <c r="GN962">
        <f>INDEX('[2]SGU-Solar'!$B:$B, MATCH($A962, '[2]SGU-Solar'!$A:$A,0))</f>
        <v>1</v>
      </c>
      <c r="GO962">
        <f>INDEX('[2]SGU-Solar'!$B:$B, MATCH($A962, '[2]SGU-Solar'!$A:$A,0))</f>
        <v>1</v>
      </c>
      <c r="GP962">
        <f>INDEX('[2]SGU-Solar'!$B:$B, MATCH($A962, '[2]SGU-Solar'!$A:$A,0))</f>
        <v>1</v>
      </c>
      <c r="GQ962">
        <f>INDEX('[2]SGU-Solar'!$B:$B, MATCH($A962, '[2]SGU-Solar'!$A:$A,0))</f>
        <v>1</v>
      </c>
      <c r="GR962">
        <f>INDEX('[2]SGU-Solar'!$B:$B, MATCH($A962, '[2]SGU-Solar'!$A:$A,0))</f>
        <v>1</v>
      </c>
      <c r="GS962">
        <f>INDEX('[2]SGU-Solar'!$B:$B, MATCH($A962, '[2]SGU-Solar'!$A:$A,0))</f>
        <v>1</v>
      </c>
      <c r="GT962">
        <f>INDEX('[2]SGU-Solar'!$B:$B, MATCH($A962, '[2]SGU-Solar'!$A:$A,0))</f>
        <v>1</v>
      </c>
      <c r="GU962">
        <f>INDEX('[2]SGU-Solar'!$B:$B, MATCH($A962, '[2]SGU-Solar'!$A:$A,0))</f>
        <v>1</v>
      </c>
      <c r="GV962">
        <f>INDEX('[2]SGU-Solar'!$B:$B, MATCH($A962, '[2]SGU-Solar'!$A:$A,0))</f>
        <v>1</v>
      </c>
      <c r="GW962">
        <f>INDEX('[2]SGU-Solar'!$B:$B, MATCH($A962, '[2]SGU-Solar'!$A:$A,0))</f>
        <v>1</v>
      </c>
      <c r="GX962">
        <f>INDEX('[2]SGU-Solar'!$B:$B, MATCH($A962, '[2]SGU-Solar'!$A:$A,0))</f>
        <v>1</v>
      </c>
      <c r="GY962">
        <f>INDEX('[2]SGU-Solar'!$B:$B, MATCH($A962, '[2]SGU-Solar'!$A:$A,0))</f>
        <v>1</v>
      </c>
      <c r="GZ962">
        <f>INDEX('[2]SGU-Solar'!$B:$B, MATCH($A962, '[2]SGU-Solar'!$A:$A,0))</f>
        <v>1</v>
      </c>
      <c r="HA962">
        <f>INDEX('[2]SGU-Solar'!$B:$B, MATCH($A962, '[2]SGU-Solar'!$A:$A,0))</f>
        <v>1</v>
      </c>
      <c r="HB962">
        <f>INDEX('[2]SGU-Solar'!$B:$B, MATCH($A962, '[2]SGU-Solar'!$A:$A,0))</f>
        <v>1</v>
      </c>
      <c r="HC962">
        <f>INDEX('[2]SGU-Solar'!$B:$B, MATCH($A962, '[2]SGU-Solar'!$A:$A,0))</f>
        <v>1</v>
      </c>
      <c r="HD962">
        <f>INDEX('[2]SGU-Solar'!$B:$B, MATCH($A962, '[2]SGU-Solar'!$A:$A,0))</f>
        <v>1</v>
      </c>
      <c r="HE962">
        <f>INDEX('[2]SGU-Solar'!$B:$B, MATCH($A962, '[2]SGU-Solar'!$A:$A,0))</f>
        <v>1</v>
      </c>
      <c r="HF962">
        <f>INDEX('[2]SGU-Solar'!$B:$B, MATCH($A962, '[2]SGU-Solar'!$A:$A,0))</f>
        <v>1</v>
      </c>
      <c r="HG962">
        <f>INDEX('[2]SGU-Solar'!$B:$B, MATCH($A962, '[2]SGU-Solar'!$A:$A,0))</f>
        <v>1</v>
      </c>
      <c r="HH962">
        <f>INDEX('[2]SGU-Solar'!$B:$B, MATCH($A962, '[2]SGU-Solar'!$A:$A,0))</f>
        <v>1</v>
      </c>
      <c r="HI962">
        <f>INDEX('[2]SGU-Solar'!$B:$B, MATCH($A962, '[2]SGU-Solar'!$A:$A,0))</f>
        <v>1</v>
      </c>
      <c r="HJ962">
        <f>INDEX('[2]SGU-Solar'!$B:$B, MATCH($A962, '[2]SGU-Solar'!$A:$A,0))</f>
        <v>1</v>
      </c>
      <c r="HK962">
        <f>INDEX('[2]SGU-Solar'!$B:$B, MATCH($A962, '[2]SGU-Solar'!$A:$A,0))</f>
        <v>1</v>
      </c>
      <c r="HL962">
        <f>INDEX('[2]SGU-Solar'!$B:$B, MATCH($A962, '[2]SGU-Solar'!$A:$A,0))</f>
        <v>1</v>
      </c>
      <c r="HM962">
        <f>INDEX('[2]SGU-Solar'!$B:$B, MATCH($A962, '[2]SGU-Solar'!$A:$A,0))</f>
        <v>1</v>
      </c>
      <c r="HN962">
        <f>INDEX('[2]SGU-Solar'!$B:$B, MATCH($A962, '[2]SGU-Solar'!$A:$A,0))</f>
        <v>1</v>
      </c>
      <c r="HO962">
        <f>INDEX('[2]SGU-Solar'!$B:$B, MATCH($A962, '[2]SGU-Solar'!$A:$A,0))</f>
        <v>1</v>
      </c>
      <c r="HP962">
        <f>INDEX('[2]SGU-Solar'!$B:$B, MATCH($A962, '[2]SGU-Solar'!$A:$A,0))</f>
        <v>1</v>
      </c>
      <c r="HQ962">
        <f>INDEX('[2]SGU-Solar'!$B:$B, MATCH($A962, '[2]SGU-Solar'!$A:$A,0))</f>
        <v>1</v>
      </c>
      <c r="HR962">
        <f>INDEX('[2]SGU-Solar'!$B:$B, MATCH($A962, '[2]SGU-Solar'!$A:$A,0))</f>
        <v>1</v>
      </c>
      <c r="HS962">
        <f>INDEX('[2]SGU-Solar'!$B:$B, MATCH($A962, '[2]SGU-Solar'!$A:$A,0))</f>
        <v>1</v>
      </c>
      <c r="HT962">
        <f>INDEX('[2]SGU-Solar'!$B:$B, MATCH($A962, '[2]SGU-Solar'!$A:$A,0))</f>
        <v>1</v>
      </c>
      <c r="HU962">
        <f>INDEX('[2]SGU-Solar'!$B:$B, MATCH($A962, '[2]SGU-Solar'!$A:$A,0))</f>
        <v>1</v>
      </c>
      <c r="HV962">
        <f>INDEX('[2]SGU-Solar'!$B:$B, MATCH($A962, '[2]SGU-Solar'!$A:$A,0))</f>
        <v>1</v>
      </c>
      <c r="HW962">
        <f>INDEX('[2]SGU-Solar'!$B:$B, MATCH($A962, '[2]SGU-Solar'!$A:$A,0))</f>
        <v>1</v>
      </c>
      <c r="HX962">
        <f>INDEX('[2]SGU-Solar'!$B:$B, MATCH($A962, '[2]SGU-Solar'!$A:$A,0))</f>
        <v>1</v>
      </c>
      <c r="HY962">
        <f>INDEX('[2]SGU-Solar'!$B:$B, MATCH($A962, '[2]SGU-Solar'!$A:$A,0))</f>
        <v>1</v>
      </c>
      <c r="HZ962">
        <f>INDEX('[2]SGU-Solar'!$B:$B, MATCH($A962, '[2]SGU-Solar'!$A:$A,0))</f>
        <v>1</v>
      </c>
      <c r="IA962">
        <f>INDEX('[2]SGU-Solar'!$B:$B, MATCH($A962, '[2]SGU-Solar'!$A:$A,0))</f>
        <v>1</v>
      </c>
      <c r="IB962">
        <f>INDEX('[2]SGU-Solar'!$B:$B, MATCH($A962, '[2]SGU-Solar'!$A:$A,0))</f>
        <v>1</v>
      </c>
      <c r="IC962">
        <f>INDEX('[2]SGU-Solar'!$B:$B, MATCH($A962, '[2]SGU-Solar'!$A:$A,0))</f>
        <v>1</v>
      </c>
      <c r="ID962">
        <f>INDEX('[2]SGU-Solar'!$B:$B, MATCH($A962, '[2]SGU-Solar'!$A:$A,0))</f>
        <v>1</v>
      </c>
      <c r="IE962">
        <f>INDEX('[2]SGU-Solar'!$B:$B, MATCH($A962, '[2]SGU-Solar'!$A:$A,0))</f>
        <v>1</v>
      </c>
      <c r="IF962">
        <f>INDEX('[2]SGU-Solar'!$B:$B, MATCH($A962, '[2]SGU-Solar'!$A:$A,0))</f>
        <v>1</v>
      </c>
      <c r="IG962">
        <f>INDEX('[2]SGU-Solar'!$B:$B, MATCH($A962, '[2]SGU-Solar'!$A:$A,0))</f>
        <v>1</v>
      </c>
      <c r="IH962">
        <f>INDEX('[2]SGU-Solar'!$B:$B, MATCH($A962, '[2]SGU-Solar'!$A:$A,0))</f>
        <v>1</v>
      </c>
      <c r="II962">
        <f>INDEX('[2]SGU-Solar'!$B:$B, MATCH($A962, '[2]SGU-Solar'!$A:$A,0))</f>
        <v>1</v>
      </c>
      <c r="IJ962">
        <f>INDEX('[2]SGU-Solar'!$B:$B, MATCH($A962, '[2]SGU-Solar'!$A:$A,0))</f>
        <v>1</v>
      </c>
      <c r="IK962">
        <f>INDEX('[2]SGU-Solar'!$B:$B, MATCH($A962, '[2]SGU-Solar'!$A:$A,0))</f>
        <v>1</v>
      </c>
      <c r="IL962">
        <f>INDEX('[2]SGU-Solar'!$B:$B, MATCH($A962, '[2]SGU-Solar'!$A:$A,0))</f>
        <v>1</v>
      </c>
      <c r="IM962">
        <f>INDEX('[2]SGU-Solar'!$B:$B, MATCH($A962, '[2]SGU-Solar'!$A:$A,0))</f>
        <v>1</v>
      </c>
      <c r="IN962">
        <f>INDEX('[2]SGU-Solar'!$B:$B, MATCH($A962, '[2]SGU-Solar'!$A:$A,0))</f>
        <v>1</v>
      </c>
      <c r="IO962">
        <f>INDEX('[2]SGU-Solar'!$B:$B, MATCH($A962, '[2]SGU-Solar'!$A:$A,0))</f>
        <v>1</v>
      </c>
      <c r="IP962">
        <f>INDEX('[2]SGU-Solar'!$B:$B, MATCH($A962, '[2]SGU-Solar'!$A:$A,0))</f>
        <v>1</v>
      </c>
      <c r="IQ962">
        <f>INDEX('[2]SGU-Solar'!$B:$B, MATCH($A962, '[2]SGU-Solar'!$A:$A,0))</f>
        <v>1</v>
      </c>
      <c r="IR962">
        <f>INDEX('[2]SGU-Solar'!$B:$B, MATCH($A962, '[2]SGU-Solar'!$A:$A,0))</f>
        <v>1</v>
      </c>
      <c r="IS962">
        <f>INDEX('[2]SGU-Solar'!$B:$B, MATCH($A962, '[2]SGU-Solar'!$A:$A,0))</f>
        <v>1</v>
      </c>
      <c r="IT962">
        <f>INDEX('[2]SGU-Solar'!$B:$B, MATCH($A962, '[2]SGU-Solar'!$A:$A,0))</f>
        <v>1</v>
      </c>
      <c r="IU962">
        <f>INDEX('[2]SGU-Solar'!$B:$B, MATCH($A962, '[2]SGU-Solar'!$A:$A,0))</f>
        <v>1</v>
      </c>
      <c r="IV962">
        <f>INDEX('[2]SGU-Solar'!$B:$B, MATCH($A962, '[2]SGU-Solar'!$A:$A,0))</f>
        <v>1</v>
      </c>
      <c r="IW962">
        <f>INDEX('[2]SGU-Solar'!$B:$B, MATCH($A962, '[2]SGU-Solar'!$A:$A,0))</f>
        <v>1</v>
      </c>
      <c r="IX962">
        <f>INDEX('[2]SGU-Solar'!$B:$B, MATCH($A962, '[2]SGU-Solar'!$A:$A,0))</f>
        <v>1</v>
      </c>
      <c r="IY962">
        <f>INDEX('[2]SGU-Solar'!$B:$B, MATCH($A962, '[2]SGU-Solar'!$A:$A,0))</f>
        <v>1</v>
      </c>
      <c r="IZ962">
        <f>INDEX('[2]SGU-Solar'!$B:$B, MATCH($A962, '[2]SGU-Solar'!$A:$A,0))</f>
        <v>1</v>
      </c>
      <c r="JA962">
        <f>INDEX('[2]SGU-Solar'!$B:$B, MATCH($A962, '[2]SGU-Solar'!$A:$A,0))</f>
        <v>1</v>
      </c>
      <c r="JB962">
        <f>INDEX('[2]SGU-Solar'!$B:$B, MATCH($A962, '[2]SGU-Solar'!$A:$A,0))</f>
        <v>1</v>
      </c>
      <c r="JC962">
        <f>INDEX('[2]SGU-Solar'!$B:$B, MATCH($A962, '[2]SGU-Solar'!$A:$A,0))</f>
        <v>1</v>
      </c>
      <c r="JD962">
        <f>INDEX('[2]SGU-Solar'!$B:$B, MATCH($A962, '[2]SGU-Solar'!$A:$A,0))</f>
        <v>1</v>
      </c>
      <c r="JE962">
        <f>INDEX('[2]SGU-Solar'!$B:$B, MATCH($A962, '[2]SGU-Solar'!$A:$A,0))</f>
        <v>1</v>
      </c>
      <c r="JF962">
        <f>INDEX('[2]SGU-Solar'!$B:$B, MATCH($A962, '[2]SGU-Solar'!$A:$A,0))</f>
        <v>1</v>
      </c>
      <c r="JG962">
        <f>INDEX('[2]SGU-Solar'!$B:$B, MATCH($A962, '[2]SGU-Solar'!$A:$A,0))</f>
        <v>1</v>
      </c>
      <c r="JH962">
        <f>INDEX('[2]SGU-Solar'!$B:$B, MATCH($A962, '[2]SGU-Solar'!$A:$A,0))</f>
        <v>1</v>
      </c>
      <c r="JI962">
        <f>INDEX('[2]SGU-Solar'!$B:$B, MATCH($A962, '[2]SGU-Solar'!$A:$A,0))</f>
        <v>1</v>
      </c>
      <c r="JJ962">
        <f>INDEX('[2]SGU-Solar'!$B:$B, MATCH($A962, '[2]SGU-Solar'!$A:$A,0))</f>
        <v>1</v>
      </c>
      <c r="JK962">
        <f>INDEX('[2]SGU-Solar'!$B:$B, MATCH($A962, '[2]SGU-Solar'!$A:$A,0))</f>
        <v>1</v>
      </c>
      <c r="JL962">
        <f>INDEX('[2]SGU-Solar'!$B:$B, MATCH($A962, '[2]SGU-Solar'!$A:$A,0))</f>
        <v>1</v>
      </c>
      <c r="JM962">
        <f>INDEX('[2]SGU-Solar'!$B:$B, MATCH($A962, '[2]SGU-Solar'!$A:$A,0))</f>
        <v>1</v>
      </c>
      <c r="JN962">
        <f>INDEX('[2]SGU-Solar'!$B:$B, MATCH($A962, '[2]SGU-Solar'!$A:$A,0))</f>
        <v>1</v>
      </c>
      <c r="JO962">
        <f>INDEX('[2]SGU-Solar'!$B:$B, MATCH($A962, '[2]SGU-Solar'!$A:$A,0))</f>
        <v>1</v>
      </c>
      <c r="JP962">
        <f>INDEX('[2]SGU-Solar'!$B:$B, MATCH($A962, '[2]SGU-Solar'!$A:$A,0))</f>
        <v>1</v>
      </c>
      <c r="JQ962">
        <f>INDEX('[2]SGU-Solar'!$B:$B, MATCH($A962, '[2]SGU-Solar'!$A:$A,0))</f>
        <v>1</v>
      </c>
      <c r="JR962">
        <f>INDEX('[2]SGU-Solar'!$B:$B, MATCH($A962, '[2]SGU-Solar'!$A:$A,0))</f>
        <v>1</v>
      </c>
      <c r="JS962">
        <f>INDEX('[2]SGU-Solar'!$B:$B, MATCH($A962, '[2]SGU-Solar'!$A:$A,0))</f>
        <v>1</v>
      </c>
      <c r="JT962">
        <f>INDEX('[2]SGU-Solar'!$B:$B, MATCH($A962, '[2]SGU-Solar'!$A:$A,0))</f>
        <v>1</v>
      </c>
      <c r="JU962">
        <f>INDEX('[2]SGU-Solar'!$B:$B, MATCH($A962, '[2]SGU-Solar'!$A:$A,0))</f>
        <v>1</v>
      </c>
      <c r="JV962">
        <f>INDEX('[2]SGU-Solar'!$B:$B, MATCH($A962, '[2]SGU-Solar'!$A:$A,0))</f>
        <v>1</v>
      </c>
      <c r="JW962">
        <f>INDEX('[2]SGU-Solar'!$B:$B, MATCH($A962, '[2]SGU-Solar'!$A:$A,0))</f>
        <v>1</v>
      </c>
      <c r="JX962">
        <f>INDEX('[2]SGU-Solar'!$B:$B, MATCH($A962, '[2]SGU-Solar'!$A:$A,0))</f>
        <v>1</v>
      </c>
      <c r="JY962">
        <f>INDEX('[2]SGU-Solar'!$B:$B, MATCH($A962, '[2]SGU-Solar'!$A:$A,0))</f>
        <v>1</v>
      </c>
      <c r="JZ962">
        <f>INDEX('[2]SGU-Solar'!$B:$B, MATCH($A962, '[2]SGU-Solar'!$A:$A,0))</f>
        <v>1</v>
      </c>
    </row>
    <row r="963" spans="1:286">
      <c r="A963">
        <v>3266</v>
      </c>
      <c r="B963" t="s">
        <v>9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1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1</v>
      </c>
      <c r="DF963">
        <v>2</v>
      </c>
      <c r="DG963">
        <v>0</v>
      </c>
      <c r="DH963">
        <v>0</v>
      </c>
      <c r="DI963">
        <v>2</v>
      </c>
      <c r="DJ963">
        <v>0</v>
      </c>
      <c r="DK963">
        <v>0</v>
      </c>
      <c r="DL963">
        <v>0</v>
      </c>
      <c r="DM963">
        <v>2</v>
      </c>
      <c r="DN963">
        <v>0</v>
      </c>
      <c r="DO963">
        <v>1</v>
      </c>
      <c r="DP963">
        <f>INDEX('[2]SGU-Solar'!$B:$B, MATCH($A963, '[2]SGU-Solar'!$A:$A,0))</f>
        <v>0</v>
      </c>
      <c r="DQ963">
        <f>INDEX('[2]SGU-Solar'!$B:$B, MATCH($A963, '[2]SGU-Solar'!$A:$A,0))</f>
        <v>0</v>
      </c>
      <c r="DR963">
        <f>INDEX('[2]SGU-Solar'!$B:$B, MATCH($A963, '[2]SGU-Solar'!$A:$A,0))</f>
        <v>0</v>
      </c>
      <c r="DS963">
        <f>INDEX('[2]SGU-Solar'!$B:$B, MATCH($A963, '[2]SGU-Solar'!$A:$A,0))</f>
        <v>0</v>
      </c>
      <c r="DT963">
        <f>INDEX('[2]SGU-Solar'!$B:$B, MATCH($A963, '[2]SGU-Solar'!$A:$A,0))</f>
        <v>0</v>
      </c>
      <c r="DU963">
        <f>INDEX('[2]SGU-Solar'!$B:$B, MATCH($A963, '[2]SGU-Solar'!$A:$A,0))</f>
        <v>0</v>
      </c>
      <c r="DV963">
        <f>INDEX('[2]SGU-Solar'!$B:$B, MATCH($A963, '[2]SGU-Solar'!$A:$A,0))</f>
        <v>0</v>
      </c>
      <c r="DW963">
        <f>INDEX('[2]SGU-Solar'!$B:$B, MATCH($A963, '[2]SGU-Solar'!$A:$A,0))</f>
        <v>0</v>
      </c>
      <c r="DX963">
        <f>INDEX('[2]SGU-Solar'!$B:$B, MATCH($A963, '[2]SGU-Solar'!$A:$A,0))</f>
        <v>0</v>
      </c>
      <c r="DY963">
        <f>INDEX('[2]SGU-Solar'!$B:$B, MATCH($A963, '[2]SGU-Solar'!$A:$A,0))</f>
        <v>0</v>
      </c>
      <c r="DZ963">
        <f>INDEX('[2]SGU-Solar'!$B:$B, MATCH($A963, '[2]SGU-Solar'!$A:$A,0))</f>
        <v>0</v>
      </c>
      <c r="EA963">
        <f>INDEX('[2]SGU-Solar'!$B:$B, MATCH($A963, '[2]SGU-Solar'!$A:$A,0))</f>
        <v>0</v>
      </c>
      <c r="EB963">
        <f>INDEX('[2]SGU-Solar'!$B:$B, MATCH($A963, '[2]SGU-Solar'!$A:$A,0))</f>
        <v>0</v>
      </c>
      <c r="EC963">
        <f>INDEX('[2]SGU-Solar'!$B:$B, MATCH($A963, '[2]SGU-Solar'!$A:$A,0))</f>
        <v>0</v>
      </c>
      <c r="ED963">
        <f>INDEX('[2]SGU-Solar'!$B:$B, MATCH($A963, '[2]SGU-Solar'!$A:$A,0))</f>
        <v>0</v>
      </c>
      <c r="EE963">
        <f>INDEX('[2]SGU-Solar'!$B:$B, MATCH($A963, '[2]SGU-Solar'!$A:$A,0))</f>
        <v>0</v>
      </c>
      <c r="EF963">
        <f>INDEX('[2]SGU-Solar'!$B:$B, MATCH($A963, '[2]SGU-Solar'!$A:$A,0))</f>
        <v>0</v>
      </c>
      <c r="EG963">
        <f>INDEX('[2]SGU-Solar'!$S:$S, MATCH($A963, '[2]SGU-Solar'!$A:$A,0))</f>
        <v>8</v>
      </c>
      <c r="EH963">
        <f>INDEX('[2]SGU-Solar'!$S:$S, MATCH($A963, '[2]SGU-Solar'!$A:$A,0))</f>
        <v>8</v>
      </c>
      <c r="EI963">
        <f>INDEX('[2]SGU-Solar'!$S:$S, MATCH($A963, '[2]SGU-Solar'!$A:$A,0))</f>
        <v>8</v>
      </c>
      <c r="EJ963">
        <f>INDEX('[2]SGU-Solar'!$S:$S, MATCH($A963, '[2]SGU-Solar'!$A:$A,0))</f>
        <v>8</v>
      </c>
      <c r="EK963">
        <f>INDEX('[2]SGU-Solar'!$S:$S, MATCH($A963, '[2]SGU-Solar'!$A:$A,0))</f>
        <v>8</v>
      </c>
      <c r="EL963">
        <f>INDEX('[2]SGU-Solar'!$S:$S, MATCH($A963, '[2]SGU-Solar'!$A:$A,0))</f>
        <v>8</v>
      </c>
      <c r="EM963">
        <f>INDEX('[2]SGU-Solar'!$S:$S, MATCH($A963, '[2]SGU-Solar'!$A:$A,0))</f>
        <v>8</v>
      </c>
      <c r="EN963">
        <f>INDEX('[2]SGU-Solar'!$S:$S, MATCH($A963, '[2]SGU-Solar'!$A:$A,0))</f>
        <v>8</v>
      </c>
      <c r="EO963">
        <f>INDEX('[2]SGU-Solar'!$S:$S, MATCH($A963, '[2]SGU-Solar'!$A:$A,0))</f>
        <v>8</v>
      </c>
      <c r="EP963">
        <f>INDEX('[2]SGU-Solar'!$S:$S, MATCH($A963, '[2]SGU-Solar'!$A:$A,0))</f>
        <v>8</v>
      </c>
      <c r="EQ963">
        <f>INDEX('[2]SGU-Solar'!$S:$S, MATCH($A963, '[2]SGU-Solar'!$A:$A,0))</f>
        <v>8</v>
      </c>
      <c r="ER963">
        <f>INDEX('[2]SGU-Solar'!$S:$S, MATCH($A963, '[2]SGU-Solar'!$A:$A,0))</f>
        <v>8</v>
      </c>
      <c r="ES963">
        <f>INDEX('[2]SGU-Solar'!$S:$S, MATCH($A963, '[2]SGU-Solar'!$A:$A,0))</f>
        <v>8</v>
      </c>
      <c r="ET963">
        <f>INDEX('[2]SGU-Solar'!$S:$S, MATCH($A963, '[2]SGU-Solar'!$A:$A,0))</f>
        <v>8</v>
      </c>
      <c r="EU963">
        <f>INDEX('[2]SGU-Solar'!$S:$S, MATCH($A963, '[2]SGU-Solar'!$A:$A,0))</f>
        <v>8</v>
      </c>
      <c r="EV963">
        <f>INDEX('[2]SGU-Solar'!$S:$S, MATCH($A963, '[2]SGU-Solar'!$A:$A,0))</f>
        <v>8</v>
      </c>
      <c r="EW963">
        <f>INDEX('[2]SGU-Solar'!$S:$S, MATCH($A963, '[2]SGU-Solar'!$A:$A,0))</f>
        <v>8</v>
      </c>
      <c r="EX963">
        <f>INDEX('[2]SGU-Solar'!$S:$S, MATCH($A963, '[2]SGU-Solar'!$A:$A,0))</f>
        <v>8</v>
      </c>
      <c r="EY963">
        <f>INDEX('[2]SGU-Solar'!$S:$S, MATCH($A963, '[2]SGU-Solar'!$A:$A,0))</f>
        <v>8</v>
      </c>
      <c r="EZ963">
        <f>INDEX('[2]SGU-Solar'!$S:$S, MATCH($A963, '[2]SGU-Solar'!$A:$A,0))</f>
        <v>8</v>
      </c>
      <c r="FA963">
        <f>INDEX('[2]SGU-Solar'!$S:$S, MATCH($A963, '[2]SGU-Solar'!$A:$A,0))</f>
        <v>8</v>
      </c>
      <c r="FB963">
        <f>INDEX('[2]SGU-Solar'!$S:$S, MATCH($A963, '[2]SGU-Solar'!$A:$A,0))</f>
        <v>8</v>
      </c>
      <c r="FC963">
        <f>INDEX('[2]SGU-Solar'!$S:$S, MATCH($A963, '[2]SGU-Solar'!$A:$A,0))</f>
        <v>8</v>
      </c>
      <c r="FD963">
        <f>INDEX('[2]SGU-Solar'!$S:$S, MATCH($A963, '[2]SGU-Solar'!$A:$A,0))</f>
        <v>8</v>
      </c>
      <c r="FE963">
        <f>INDEX('[2]SGU-Solar'!$S:$S, MATCH($A963, '[2]SGU-Solar'!$A:$A,0))</f>
        <v>8</v>
      </c>
      <c r="FF963">
        <f>INDEX('[2]SGU-Solar'!$S:$S, MATCH($A963, '[2]SGU-Solar'!$A:$A,0))</f>
        <v>8</v>
      </c>
      <c r="FG963">
        <f>INDEX('[2]SGU-Solar'!$S:$S, MATCH($A963, '[2]SGU-Solar'!$A:$A,0))</f>
        <v>8</v>
      </c>
      <c r="FH963">
        <f>INDEX('[2]SGU-Solar'!$S:$S, MATCH($A963, '[2]SGU-Solar'!$A:$A,0))</f>
        <v>8</v>
      </c>
      <c r="FI963">
        <f>INDEX('[2]SGU-Solar'!$S:$S, MATCH($A963, '[2]SGU-Solar'!$A:$A,0))</f>
        <v>8</v>
      </c>
      <c r="FJ963">
        <f>INDEX('[2]SGU-Solar'!$B:$B, MATCH($A963, '[2]SGU-Solar'!$A:$A,0))</f>
        <v>0</v>
      </c>
      <c r="FK963">
        <f>INDEX('[2]SGU-Solar'!$B:$B, MATCH($A963, '[2]SGU-Solar'!$A:$A,0))</f>
        <v>0</v>
      </c>
      <c r="FL963">
        <f>INDEX('[2]SGU-Solar'!$B:$B, MATCH($A963, '[2]SGU-Solar'!$A:$A,0))</f>
        <v>0</v>
      </c>
      <c r="FM963">
        <f>INDEX('[2]SGU-Solar'!$B:$B, MATCH($A963, '[2]SGU-Solar'!$A:$A,0))</f>
        <v>0</v>
      </c>
      <c r="FN963">
        <f>INDEX('[2]SGU-Solar'!$B:$B, MATCH($A963, '[2]SGU-Solar'!$A:$A,0))</f>
        <v>0</v>
      </c>
      <c r="FO963">
        <f>INDEX('[2]SGU-Solar'!$B:$B, MATCH($A963, '[2]SGU-Solar'!$A:$A,0))</f>
        <v>0</v>
      </c>
      <c r="FP963">
        <f>INDEX('[2]SGU-Solar'!$B:$B, MATCH($A963, '[2]SGU-Solar'!$A:$A,0))</f>
        <v>0</v>
      </c>
      <c r="FQ963">
        <f>INDEX('[2]SGU-Solar'!$B:$B, MATCH($A963, '[2]SGU-Solar'!$A:$A,0))</f>
        <v>0</v>
      </c>
      <c r="FR963">
        <f>INDEX('[2]SGU-Solar'!$B:$B, MATCH($A963, '[2]SGU-Solar'!$A:$A,0))</f>
        <v>0</v>
      </c>
      <c r="FS963">
        <f>INDEX('[2]SGU-Solar'!$B:$B, MATCH($A963, '[2]SGU-Solar'!$A:$A,0))</f>
        <v>0</v>
      </c>
      <c r="FT963">
        <f>INDEX('[2]SGU-Solar'!$B:$B, MATCH($A963, '[2]SGU-Solar'!$A:$A,0))</f>
        <v>0</v>
      </c>
      <c r="FU963">
        <f>INDEX('[2]SGU-Solar'!$B:$B, MATCH($A963, '[2]SGU-Solar'!$A:$A,0))</f>
        <v>0</v>
      </c>
      <c r="FV963">
        <f>INDEX('[2]SGU-Solar'!$B:$B, MATCH($A963, '[2]SGU-Solar'!$A:$A,0))</f>
        <v>0</v>
      </c>
      <c r="FW963">
        <f>INDEX('[2]SGU-Solar'!$B:$B, MATCH($A963, '[2]SGU-Solar'!$A:$A,0))</f>
        <v>0</v>
      </c>
      <c r="FX963">
        <f>INDEX('[2]SGU-Solar'!$B:$B, MATCH($A963, '[2]SGU-Solar'!$A:$A,0))</f>
        <v>0</v>
      </c>
      <c r="FY963">
        <f>INDEX('[2]SGU-Solar'!$B:$B, MATCH($A963, '[2]SGU-Solar'!$A:$A,0))</f>
        <v>0</v>
      </c>
      <c r="FZ963">
        <f>INDEX('[2]SGU-Solar'!$B:$B, MATCH($A963, '[2]SGU-Solar'!$A:$A,0))</f>
        <v>0</v>
      </c>
      <c r="GA963">
        <f>INDEX('[2]SGU-Solar'!$B:$B, MATCH($A963, '[2]SGU-Solar'!$A:$A,0))</f>
        <v>0</v>
      </c>
      <c r="GB963">
        <f>INDEX('[2]SGU-Solar'!$B:$B, MATCH($A963, '[2]SGU-Solar'!$A:$A,0))</f>
        <v>0</v>
      </c>
      <c r="GC963">
        <f>INDEX('[2]SGU-Solar'!$B:$B, MATCH($A963, '[2]SGU-Solar'!$A:$A,0))</f>
        <v>0</v>
      </c>
      <c r="GD963">
        <f>INDEX('[2]SGU-Solar'!$B:$B, MATCH($A963, '[2]SGU-Solar'!$A:$A,0))</f>
        <v>0</v>
      </c>
      <c r="GE963">
        <f>INDEX('[2]SGU-Solar'!$B:$B, MATCH($A963, '[2]SGU-Solar'!$A:$A,0))</f>
        <v>0</v>
      </c>
      <c r="GF963">
        <f>INDEX('[2]SGU-Solar'!$B:$B, MATCH($A963, '[2]SGU-Solar'!$A:$A,0))</f>
        <v>0</v>
      </c>
      <c r="GG963">
        <f>INDEX('[2]SGU-Solar'!$B:$B, MATCH($A963, '[2]SGU-Solar'!$A:$A,0))</f>
        <v>0</v>
      </c>
      <c r="GH963">
        <f>INDEX('[2]SGU-Solar'!$B:$B, MATCH($A963, '[2]SGU-Solar'!$A:$A,0))</f>
        <v>0</v>
      </c>
      <c r="GI963">
        <f>INDEX('[2]SGU-Solar'!$B:$B, MATCH($A963, '[2]SGU-Solar'!$A:$A,0))</f>
        <v>0</v>
      </c>
      <c r="GJ963">
        <f>INDEX('[2]SGU-Solar'!$B:$B, MATCH($A963, '[2]SGU-Solar'!$A:$A,0))</f>
        <v>0</v>
      </c>
      <c r="GK963">
        <f>INDEX('[2]SGU-Solar'!$B:$B, MATCH($A963, '[2]SGU-Solar'!$A:$A,0))</f>
        <v>0</v>
      </c>
      <c r="GL963">
        <f>INDEX('[2]SGU-Solar'!$B:$B, MATCH($A963, '[2]SGU-Solar'!$A:$A,0))</f>
        <v>0</v>
      </c>
      <c r="GM963">
        <f>INDEX('[2]SGU-Solar'!$B:$B, MATCH($A963, '[2]SGU-Solar'!$A:$A,0))</f>
        <v>0</v>
      </c>
      <c r="GN963">
        <f>INDEX('[2]SGU-Solar'!$B:$B, MATCH($A963, '[2]SGU-Solar'!$A:$A,0))</f>
        <v>0</v>
      </c>
      <c r="GO963">
        <f>INDEX('[2]SGU-Solar'!$B:$B, MATCH($A963, '[2]SGU-Solar'!$A:$A,0))</f>
        <v>0</v>
      </c>
      <c r="GP963">
        <f>INDEX('[2]SGU-Solar'!$B:$B, MATCH($A963, '[2]SGU-Solar'!$A:$A,0))</f>
        <v>0</v>
      </c>
      <c r="GQ963">
        <f>INDEX('[2]SGU-Solar'!$B:$B, MATCH($A963, '[2]SGU-Solar'!$A:$A,0))</f>
        <v>0</v>
      </c>
      <c r="GR963">
        <f>INDEX('[2]SGU-Solar'!$B:$B, MATCH($A963, '[2]SGU-Solar'!$A:$A,0))</f>
        <v>0</v>
      </c>
      <c r="GS963">
        <f>INDEX('[2]SGU-Solar'!$B:$B, MATCH($A963, '[2]SGU-Solar'!$A:$A,0))</f>
        <v>0</v>
      </c>
      <c r="GT963">
        <f>INDEX('[2]SGU-Solar'!$B:$B, MATCH($A963, '[2]SGU-Solar'!$A:$A,0))</f>
        <v>0</v>
      </c>
      <c r="GU963">
        <f>INDEX('[2]SGU-Solar'!$B:$B, MATCH($A963, '[2]SGU-Solar'!$A:$A,0))</f>
        <v>0</v>
      </c>
      <c r="GV963">
        <f>INDEX('[2]SGU-Solar'!$B:$B, MATCH($A963, '[2]SGU-Solar'!$A:$A,0))</f>
        <v>0</v>
      </c>
      <c r="GW963">
        <f>INDEX('[2]SGU-Solar'!$B:$B, MATCH($A963, '[2]SGU-Solar'!$A:$A,0))</f>
        <v>0</v>
      </c>
      <c r="GX963">
        <f>INDEX('[2]SGU-Solar'!$B:$B, MATCH($A963, '[2]SGU-Solar'!$A:$A,0))</f>
        <v>0</v>
      </c>
      <c r="GY963">
        <f>INDEX('[2]SGU-Solar'!$B:$B, MATCH($A963, '[2]SGU-Solar'!$A:$A,0))</f>
        <v>0</v>
      </c>
      <c r="GZ963">
        <f>INDEX('[2]SGU-Solar'!$B:$B, MATCH($A963, '[2]SGU-Solar'!$A:$A,0))</f>
        <v>0</v>
      </c>
      <c r="HA963">
        <f>INDEX('[2]SGU-Solar'!$B:$B, MATCH($A963, '[2]SGU-Solar'!$A:$A,0))</f>
        <v>0</v>
      </c>
      <c r="HB963">
        <f>INDEX('[2]SGU-Solar'!$B:$B, MATCH($A963, '[2]SGU-Solar'!$A:$A,0))</f>
        <v>0</v>
      </c>
      <c r="HC963">
        <f>INDEX('[2]SGU-Solar'!$B:$B, MATCH($A963, '[2]SGU-Solar'!$A:$A,0))</f>
        <v>0</v>
      </c>
      <c r="HD963">
        <f>INDEX('[2]SGU-Solar'!$B:$B, MATCH($A963, '[2]SGU-Solar'!$A:$A,0))</f>
        <v>0</v>
      </c>
      <c r="HE963">
        <f>INDEX('[2]SGU-Solar'!$B:$B, MATCH($A963, '[2]SGU-Solar'!$A:$A,0))</f>
        <v>0</v>
      </c>
      <c r="HF963">
        <f>INDEX('[2]SGU-Solar'!$B:$B, MATCH($A963, '[2]SGU-Solar'!$A:$A,0))</f>
        <v>0</v>
      </c>
      <c r="HG963">
        <f>INDEX('[2]SGU-Solar'!$B:$B, MATCH($A963, '[2]SGU-Solar'!$A:$A,0))</f>
        <v>0</v>
      </c>
      <c r="HH963">
        <f>INDEX('[2]SGU-Solar'!$B:$B, MATCH($A963, '[2]SGU-Solar'!$A:$A,0))</f>
        <v>0</v>
      </c>
      <c r="HI963">
        <f>INDEX('[2]SGU-Solar'!$B:$B, MATCH($A963, '[2]SGU-Solar'!$A:$A,0))</f>
        <v>0</v>
      </c>
      <c r="HJ963">
        <f>INDEX('[2]SGU-Solar'!$B:$B, MATCH($A963, '[2]SGU-Solar'!$A:$A,0))</f>
        <v>0</v>
      </c>
      <c r="HK963">
        <f>INDEX('[2]SGU-Solar'!$B:$B, MATCH($A963, '[2]SGU-Solar'!$A:$A,0))</f>
        <v>0</v>
      </c>
      <c r="HL963">
        <f>INDEX('[2]SGU-Solar'!$B:$B, MATCH($A963, '[2]SGU-Solar'!$A:$A,0))</f>
        <v>0</v>
      </c>
      <c r="HM963">
        <f>INDEX('[2]SGU-Solar'!$B:$B, MATCH($A963, '[2]SGU-Solar'!$A:$A,0))</f>
        <v>0</v>
      </c>
      <c r="HN963">
        <f>INDEX('[2]SGU-Solar'!$B:$B, MATCH($A963, '[2]SGU-Solar'!$A:$A,0))</f>
        <v>0</v>
      </c>
      <c r="HO963">
        <f>INDEX('[2]SGU-Solar'!$B:$B, MATCH($A963, '[2]SGU-Solar'!$A:$A,0))</f>
        <v>0</v>
      </c>
      <c r="HP963">
        <f>INDEX('[2]SGU-Solar'!$B:$B, MATCH($A963, '[2]SGU-Solar'!$A:$A,0))</f>
        <v>0</v>
      </c>
      <c r="HQ963">
        <f>INDEX('[2]SGU-Solar'!$B:$B, MATCH($A963, '[2]SGU-Solar'!$A:$A,0))</f>
        <v>0</v>
      </c>
      <c r="HR963">
        <f>INDEX('[2]SGU-Solar'!$B:$B, MATCH($A963, '[2]SGU-Solar'!$A:$A,0))</f>
        <v>0</v>
      </c>
      <c r="HS963">
        <f>INDEX('[2]SGU-Solar'!$B:$B, MATCH($A963, '[2]SGU-Solar'!$A:$A,0))</f>
        <v>0</v>
      </c>
      <c r="HT963">
        <f>INDEX('[2]SGU-Solar'!$B:$B, MATCH($A963, '[2]SGU-Solar'!$A:$A,0))</f>
        <v>0</v>
      </c>
      <c r="HU963">
        <f>INDEX('[2]SGU-Solar'!$B:$B, MATCH($A963, '[2]SGU-Solar'!$A:$A,0))</f>
        <v>0</v>
      </c>
      <c r="HV963">
        <f>INDEX('[2]SGU-Solar'!$B:$B, MATCH($A963, '[2]SGU-Solar'!$A:$A,0))</f>
        <v>0</v>
      </c>
      <c r="HW963">
        <f>INDEX('[2]SGU-Solar'!$B:$B, MATCH($A963, '[2]SGU-Solar'!$A:$A,0))</f>
        <v>0</v>
      </c>
      <c r="HX963">
        <f>INDEX('[2]SGU-Solar'!$B:$B, MATCH($A963, '[2]SGU-Solar'!$A:$A,0))</f>
        <v>0</v>
      </c>
      <c r="HY963">
        <f>INDEX('[2]SGU-Solar'!$B:$B, MATCH($A963, '[2]SGU-Solar'!$A:$A,0))</f>
        <v>0</v>
      </c>
      <c r="HZ963">
        <f>INDEX('[2]SGU-Solar'!$B:$B, MATCH($A963, '[2]SGU-Solar'!$A:$A,0))</f>
        <v>0</v>
      </c>
      <c r="IA963">
        <f>INDEX('[2]SGU-Solar'!$B:$B, MATCH($A963, '[2]SGU-Solar'!$A:$A,0))</f>
        <v>0</v>
      </c>
      <c r="IB963">
        <f>INDEX('[2]SGU-Solar'!$B:$B, MATCH($A963, '[2]SGU-Solar'!$A:$A,0))</f>
        <v>0</v>
      </c>
      <c r="IC963">
        <f>INDEX('[2]SGU-Solar'!$B:$B, MATCH($A963, '[2]SGU-Solar'!$A:$A,0))</f>
        <v>0</v>
      </c>
      <c r="ID963">
        <f>INDEX('[2]SGU-Solar'!$B:$B, MATCH($A963, '[2]SGU-Solar'!$A:$A,0))</f>
        <v>0</v>
      </c>
      <c r="IE963">
        <f>INDEX('[2]SGU-Solar'!$B:$B, MATCH($A963, '[2]SGU-Solar'!$A:$A,0))</f>
        <v>0</v>
      </c>
      <c r="IF963">
        <f>INDEX('[2]SGU-Solar'!$B:$B, MATCH($A963, '[2]SGU-Solar'!$A:$A,0))</f>
        <v>0</v>
      </c>
      <c r="IG963">
        <f>INDEX('[2]SGU-Solar'!$B:$B, MATCH($A963, '[2]SGU-Solar'!$A:$A,0))</f>
        <v>0</v>
      </c>
      <c r="IH963">
        <f>INDEX('[2]SGU-Solar'!$B:$B, MATCH($A963, '[2]SGU-Solar'!$A:$A,0))</f>
        <v>0</v>
      </c>
      <c r="II963">
        <f>INDEX('[2]SGU-Solar'!$B:$B, MATCH($A963, '[2]SGU-Solar'!$A:$A,0))</f>
        <v>0</v>
      </c>
      <c r="IJ963">
        <f>INDEX('[2]SGU-Solar'!$B:$B, MATCH($A963, '[2]SGU-Solar'!$A:$A,0))</f>
        <v>0</v>
      </c>
      <c r="IK963">
        <f>INDEX('[2]SGU-Solar'!$B:$B, MATCH($A963, '[2]SGU-Solar'!$A:$A,0))</f>
        <v>0</v>
      </c>
      <c r="IL963">
        <f>INDEX('[2]SGU-Solar'!$B:$B, MATCH($A963, '[2]SGU-Solar'!$A:$A,0))</f>
        <v>0</v>
      </c>
      <c r="IM963">
        <f>INDEX('[2]SGU-Solar'!$B:$B, MATCH($A963, '[2]SGU-Solar'!$A:$A,0))</f>
        <v>0</v>
      </c>
      <c r="IN963">
        <f>INDEX('[2]SGU-Solar'!$B:$B, MATCH($A963, '[2]SGU-Solar'!$A:$A,0))</f>
        <v>0</v>
      </c>
      <c r="IO963">
        <f>INDEX('[2]SGU-Solar'!$B:$B, MATCH($A963, '[2]SGU-Solar'!$A:$A,0))</f>
        <v>0</v>
      </c>
      <c r="IP963">
        <f>INDEX('[2]SGU-Solar'!$B:$B, MATCH($A963, '[2]SGU-Solar'!$A:$A,0))</f>
        <v>0</v>
      </c>
      <c r="IQ963">
        <f>INDEX('[2]SGU-Solar'!$B:$B, MATCH($A963, '[2]SGU-Solar'!$A:$A,0))</f>
        <v>0</v>
      </c>
      <c r="IR963">
        <f>INDEX('[2]SGU-Solar'!$B:$B, MATCH($A963, '[2]SGU-Solar'!$A:$A,0))</f>
        <v>0</v>
      </c>
      <c r="IS963">
        <f>INDEX('[2]SGU-Solar'!$B:$B, MATCH($A963, '[2]SGU-Solar'!$A:$A,0))</f>
        <v>0</v>
      </c>
      <c r="IT963">
        <f>INDEX('[2]SGU-Solar'!$B:$B, MATCH($A963, '[2]SGU-Solar'!$A:$A,0))</f>
        <v>0</v>
      </c>
      <c r="IU963">
        <f>INDEX('[2]SGU-Solar'!$B:$B, MATCH($A963, '[2]SGU-Solar'!$A:$A,0))</f>
        <v>0</v>
      </c>
      <c r="IV963">
        <f>INDEX('[2]SGU-Solar'!$B:$B, MATCH($A963, '[2]SGU-Solar'!$A:$A,0))</f>
        <v>0</v>
      </c>
      <c r="IW963">
        <f>INDEX('[2]SGU-Solar'!$B:$B, MATCH($A963, '[2]SGU-Solar'!$A:$A,0))</f>
        <v>0</v>
      </c>
      <c r="IX963">
        <f>INDEX('[2]SGU-Solar'!$B:$B, MATCH($A963, '[2]SGU-Solar'!$A:$A,0))</f>
        <v>0</v>
      </c>
      <c r="IY963">
        <f>INDEX('[2]SGU-Solar'!$B:$B, MATCH($A963, '[2]SGU-Solar'!$A:$A,0))</f>
        <v>0</v>
      </c>
      <c r="IZ963">
        <f>INDEX('[2]SGU-Solar'!$B:$B, MATCH($A963, '[2]SGU-Solar'!$A:$A,0))</f>
        <v>0</v>
      </c>
      <c r="JA963">
        <f>INDEX('[2]SGU-Solar'!$B:$B, MATCH($A963, '[2]SGU-Solar'!$A:$A,0))</f>
        <v>0</v>
      </c>
      <c r="JB963">
        <f>INDEX('[2]SGU-Solar'!$B:$B, MATCH($A963, '[2]SGU-Solar'!$A:$A,0))</f>
        <v>0</v>
      </c>
      <c r="JC963">
        <f>INDEX('[2]SGU-Solar'!$B:$B, MATCH($A963, '[2]SGU-Solar'!$A:$A,0))</f>
        <v>0</v>
      </c>
      <c r="JD963">
        <f>INDEX('[2]SGU-Solar'!$B:$B, MATCH($A963, '[2]SGU-Solar'!$A:$A,0))</f>
        <v>0</v>
      </c>
      <c r="JE963">
        <f>INDEX('[2]SGU-Solar'!$B:$B, MATCH($A963, '[2]SGU-Solar'!$A:$A,0))</f>
        <v>0</v>
      </c>
      <c r="JF963">
        <f>INDEX('[2]SGU-Solar'!$B:$B, MATCH($A963, '[2]SGU-Solar'!$A:$A,0))</f>
        <v>0</v>
      </c>
      <c r="JG963">
        <f>INDEX('[2]SGU-Solar'!$B:$B, MATCH($A963, '[2]SGU-Solar'!$A:$A,0))</f>
        <v>0</v>
      </c>
      <c r="JH963">
        <f>INDEX('[2]SGU-Solar'!$B:$B, MATCH($A963, '[2]SGU-Solar'!$A:$A,0))</f>
        <v>0</v>
      </c>
      <c r="JI963">
        <f>INDEX('[2]SGU-Solar'!$B:$B, MATCH($A963, '[2]SGU-Solar'!$A:$A,0))</f>
        <v>0</v>
      </c>
      <c r="JJ963">
        <f>INDEX('[2]SGU-Solar'!$B:$B, MATCH($A963, '[2]SGU-Solar'!$A:$A,0))</f>
        <v>0</v>
      </c>
      <c r="JK963">
        <f>INDEX('[2]SGU-Solar'!$B:$B, MATCH($A963, '[2]SGU-Solar'!$A:$A,0))</f>
        <v>0</v>
      </c>
      <c r="JL963">
        <f>INDEX('[2]SGU-Solar'!$B:$B, MATCH($A963, '[2]SGU-Solar'!$A:$A,0))</f>
        <v>0</v>
      </c>
      <c r="JM963">
        <f>INDEX('[2]SGU-Solar'!$B:$B, MATCH($A963, '[2]SGU-Solar'!$A:$A,0))</f>
        <v>0</v>
      </c>
      <c r="JN963">
        <f>INDEX('[2]SGU-Solar'!$B:$B, MATCH($A963, '[2]SGU-Solar'!$A:$A,0))</f>
        <v>0</v>
      </c>
      <c r="JO963">
        <f>INDEX('[2]SGU-Solar'!$B:$B, MATCH($A963, '[2]SGU-Solar'!$A:$A,0))</f>
        <v>0</v>
      </c>
      <c r="JP963">
        <f>INDEX('[2]SGU-Solar'!$B:$B, MATCH($A963, '[2]SGU-Solar'!$A:$A,0))</f>
        <v>0</v>
      </c>
      <c r="JQ963">
        <f>INDEX('[2]SGU-Solar'!$B:$B, MATCH($A963, '[2]SGU-Solar'!$A:$A,0))</f>
        <v>0</v>
      </c>
      <c r="JR963">
        <f>INDEX('[2]SGU-Solar'!$B:$B, MATCH($A963, '[2]SGU-Solar'!$A:$A,0))</f>
        <v>0</v>
      </c>
      <c r="JS963">
        <f>INDEX('[2]SGU-Solar'!$B:$B, MATCH($A963, '[2]SGU-Solar'!$A:$A,0))</f>
        <v>0</v>
      </c>
      <c r="JT963">
        <f>INDEX('[2]SGU-Solar'!$B:$B, MATCH($A963, '[2]SGU-Solar'!$A:$A,0))</f>
        <v>0</v>
      </c>
      <c r="JU963">
        <f>INDEX('[2]SGU-Solar'!$B:$B, MATCH($A963, '[2]SGU-Solar'!$A:$A,0))</f>
        <v>0</v>
      </c>
      <c r="JV963">
        <f>INDEX('[2]SGU-Solar'!$B:$B, MATCH($A963, '[2]SGU-Solar'!$A:$A,0))</f>
        <v>0</v>
      </c>
      <c r="JW963">
        <f>INDEX('[2]SGU-Solar'!$B:$B, MATCH($A963, '[2]SGU-Solar'!$A:$A,0))</f>
        <v>0</v>
      </c>
      <c r="JX963">
        <f>INDEX('[2]SGU-Solar'!$B:$B, MATCH($A963, '[2]SGU-Solar'!$A:$A,0))</f>
        <v>0</v>
      </c>
      <c r="JY963">
        <f>INDEX('[2]SGU-Solar'!$B:$B, MATCH($A963, '[2]SGU-Solar'!$A:$A,0))</f>
        <v>0</v>
      </c>
      <c r="JZ963">
        <f>INDEX('[2]SGU-Solar'!$B:$B, MATCH($A963, '[2]SGU-Solar'!$A:$A,0))</f>
        <v>0</v>
      </c>
    </row>
    <row r="964" spans="1:286">
      <c r="A964">
        <v>3267</v>
      </c>
      <c r="B964" t="s">
        <v>9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f>INDEX('[2]SGU-Solar'!$B:$B, MATCH($A964, '[2]SGU-Solar'!$A:$A,0))</f>
        <v>0</v>
      </c>
      <c r="DQ964">
        <f>INDEX('[2]SGU-Solar'!$B:$B, MATCH($A964, '[2]SGU-Solar'!$A:$A,0))</f>
        <v>0</v>
      </c>
      <c r="DR964">
        <f>INDEX('[2]SGU-Solar'!$B:$B, MATCH($A964, '[2]SGU-Solar'!$A:$A,0))</f>
        <v>0</v>
      </c>
      <c r="DS964">
        <f>INDEX('[2]SGU-Solar'!$B:$B, MATCH($A964, '[2]SGU-Solar'!$A:$A,0))</f>
        <v>0</v>
      </c>
      <c r="DT964">
        <f>INDEX('[2]SGU-Solar'!$B:$B, MATCH($A964, '[2]SGU-Solar'!$A:$A,0))</f>
        <v>0</v>
      </c>
      <c r="DU964">
        <f>INDEX('[2]SGU-Solar'!$B:$B, MATCH($A964, '[2]SGU-Solar'!$A:$A,0))</f>
        <v>0</v>
      </c>
      <c r="DV964">
        <f>INDEX('[2]SGU-Solar'!$B:$B, MATCH($A964, '[2]SGU-Solar'!$A:$A,0))</f>
        <v>0</v>
      </c>
      <c r="DW964">
        <f>INDEX('[2]SGU-Solar'!$B:$B, MATCH($A964, '[2]SGU-Solar'!$A:$A,0))</f>
        <v>0</v>
      </c>
      <c r="DX964">
        <f>INDEX('[2]SGU-Solar'!$B:$B, MATCH($A964, '[2]SGU-Solar'!$A:$A,0))</f>
        <v>0</v>
      </c>
      <c r="DY964">
        <f>INDEX('[2]SGU-Solar'!$B:$B, MATCH($A964, '[2]SGU-Solar'!$A:$A,0))</f>
        <v>0</v>
      </c>
      <c r="DZ964">
        <f>INDEX('[2]SGU-Solar'!$B:$B, MATCH($A964, '[2]SGU-Solar'!$A:$A,0))</f>
        <v>0</v>
      </c>
      <c r="EA964">
        <f>INDEX('[2]SGU-Solar'!$B:$B, MATCH($A964, '[2]SGU-Solar'!$A:$A,0))</f>
        <v>0</v>
      </c>
      <c r="EB964">
        <f>INDEX('[2]SGU-Solar'!$B:$B, MATCH($A964, '[2]SGU-Solar'!$A:$A,0))</f>
        <v>0</v>
      </c>
      <c r="EC964">
        <f>INDEX('[2]SGU-Solar'!$B:$B, MATCH($A964, '[2]SGU-Solar'!$A:$A,0))</f>
        <v>0</v>
      </c>
      <c r="ED964">
        <f>INDEX('[2]SGU-Solar'!$B:$B, MATCH($A964, '[2]SGU-Solar'!$A:$A,0))</f>
        <v>0</v>
      </c>
      <c r="EE964">
        <f>INDEX('[2]SGU-Solar'!$B:$B, MATCH($A964, '[2]SGU-Solar'!$A:$A,0))</f>
        <v>0</v>
      </c>
      <c r="EF964">
        <f>INDEX('[2]SGU-Solar'!$B:$B, MATCH($A964, '[2]SGU-Solar'!$A:$A,0))</f>
        <v>0</v>
      </c>
      <c r="EG964">
        <f>INDEX('[2]SGU-Solar'!$S:$S, MATCH($A964, '[2]SGU-Solar'!$A:$A,0))</f>
        <v>1</v>
      </c>
      <c r="EH964">
        <f>INDEX('[2]SGU-Solar'!$S:$S, MATCH($A964, '[2]SGU-Solar'!$A:$A,0))</f>
        <v>1</v>
      </c>
      <c r="EI964">
        <f>INDEX('[2]SGU-Solar'!$S:$S, MATCH($A964, '[2]SGU-Solar'!$A:$A,0))</f>
        <v>1</v>
      </c>
      <c r="EJ964">
        <f>INDEX('[2]SGU-Solar'!$S:$S, MATCH($A964, '[2]SGU-Solar'!$A:$A,0))</f>
        <v>1</v>
      </c>
      <c r="EK964">
        <f>INDEX('[2]SGU-Solar'!$S:$S, MATCH($A964, '[2]SGU-Solar'!$A:$A,0))</f>
        <v>1</v>
      </c>
      <c r="EL964">
        <f>INDEX('[2]SGU-Solar'!$S:$S, MATCH($A964, '[2]SGU-Solar'!$A:$A,0))</f>
        <v>1</v>
      </c>
      <c r="EM964">
        <f>INDEX('[2]SGU-Solar'!$S:$S, MATCH($A964, '[2]SGU-Solar'!$A:$A,0))</f>
        <v>1</v>
      </c>
      <c r="EN964">
        <f>INDEX('[2]SGU-Solar'!$S:$S, MATCH($A964, '[2]SGU-Solar'!$A:$A,0))</f>
        <v>1</v>
      </c>
      <c r="EO964">
        <f>INDEX('[2]SGU-Solar'!$S:$S, MATCH($A964, '[2]SGU-Solar'!$A:$A,0))</f>
        <v>1</v>
      </c>
      <c r="EP964">
        <f>INDEX('[2]SGU-Solar'!$S:$S, MATCH($A964, '[2]SGU-Solar'!$A:$A,0))</f>
        <v>1</v>
      </c>
      <c r="EQ964">
        <f>INDEX('[2]SGU-Solar'!$S:$S, MATCH($A964, '[2]SGU-Solar'!$A:$A,0))</f>
        <v>1</v>
      </c>
      <c r="ER964">
        <f>INDEX('[2]SGU-Solar'!$S:$S, MATCH($A964, '[2]SGU-Solar'!$A:$A,0))</f>
        <v>1</v>
      </c>
      <c r="ES964">
        <f>INDEX('[2]SGU-Solar'!$S:$S, MATCH($A964, '[2]SGU-Solar'!$A:$A,0))</f>
        <v>1</v>
      </c>
      <c r="ET964">
        <f>INDEX('[2]SGU-Solar'!$S:$S, MATCH($A964, '[2]SGU-Solar'!$A:$A,0))</f>
        <v>1</v>
      </c>
      <c r="EU964">
        <f>INDEX('[2]SGU-Solar'!$S:$S, MATCH($A964, '[2]SGU-Solar'!$A:$A,0))</f>
        <v>1</v>
      </c>
      <c r="EV964">
        <f>INDEX('[2]SGU-Solar'!$S:$S, MATCH($A964, '[2]SGU-Solar'!$A:$A,0))</f>
        <v>1</v>
      </c>
      <c r="EW964">
        <f>INDEX('[2]SGU-Solar'!$S:$S, MATCH($A964, '[2]SGU-Solar'!$A:$A,0))</f>
        <v>1</v>
      </c>
      <c r="EX964">
        <f>INDEX('[2]SGU-Solar'!$S:$S, MATCH($A964, '[2]SGU-Solar'!$A:$A,0))</f>
        <v>1</v>
      </c>
      <c r="EY964">
        <f>INDEX('[2]SGU-Solar'!$S:$S, MATCH($A964, '[2]SGU-Solar'!$A:$A,0))</f>
        <v>1</v>
      </c>
      <c r="EZ964">
        <f>INDEX('[2]SGU-Solar'!$S:$S, MATCH($A964, '[2]SGU-Solar'!$A:$A,0))</f>
        <v>1</v>
      </c>
      <c r="FA964">
        <f>INDEX('[2]SGU-Solar'!$S:$S, MATCH($A964, '[2]SGU-Solar'!$A:$A,0))</f>
        <v>1</v>
      </c>
      <c r="FB964">
        <f>INDEX('[2]SGU-Solar'!$S:$S, MATCH($A964, '[2]SGU-Solar'!$A:$A,0))</f>
        <v>1</v>
      </c>
      <c r="FC964">
        <f>INDEX('[2]SGU-Solar'!$S:$S, MATCH($A964, '[2]SGU-Solar'!$A:$A,0))</f>
        <v>1</v>
      </c>
      <c r="FD964">
        <f>INDEX('[2]SGU-Solar'!$S:$S, MATCH($A964, '[2]SGU-Solar'!$A:$A,0))</f>
        <v>1</v>
      </c>
      <c r="FE964">
        <f>INDEX('[2]SGU-Solar'!$S:$S, MATCH($A964, '[2]SGU-Solar'!$A:$A,0))</f>
        <v>1</v>
      </c>
      <c r="FF964">
        <f>INDEX('[2]SGU-Solar'!$S:$S, MATCH($A964, '[2]SGU-Solar'!$A:$A,0))</f>
        <v>1</v>
      </c>
      <c r="FG964">
        <f>INDEX('[2]SGU-Solar'!$S:$S, MATCH($A964, '[2]SGU-Solar'!$A:$A,0))</f>
        <v>1</v>
      </c>
      <c r="FH964">
        <f>INDEX('[2]SGU-Solar'!$S:$S, MATCH($A964, '[2]SGU-Solar'!$A:$A,0))</f>
        <v>1</v>
      </c>
      <c r="FI964">
        <f>INDEX('[2]SGU-Solar'!$S:$S, MATCH($A964, '[2]SGU-Solar'!$A:$A,0))</f>
        <v>1</v>
      </c>
      <c r="FJ964">
        <f>INDEX('[2]SGU-Solar'!$B:$B, MATCH($A964, '[2]SGU-Solar'!$A:$A,0))</f>
        <v>0</v>
      </c>
      <c r="FK964">
        <f>INDEX('[2]SGU-Solar'!$B:$B, MATCH($A964, '[2]SGU-Solar'!$A:$A,0))</f>
        <v>0</v>
      </c>
      <c r="FL964">
        <f>INDEX('[2]SGU-Solar'!$B:$B, MATCH($A964, '[2]SGU-Solar'!$A:$A,0))</f>
        <v>0</v>
      </c>
      <c r="FM964">
        <f>INDEX('[2]SGU-Solar'!$B:$B, MATCH($A964, '[2]SGU-Solar'!$A:$A,0))</f>
        <v>0</v>
      </c>
      <c r="FN964">
        <f>INDEX('[2]SGU-Solar'!$B:$B, MATCH($A964, '[2]SGU-Solar'!$A:$A,0))</f>
        <v>0</v>
      </c>
      <c r="FO964">
        <f>INDEX('[2]SGU-Solar'!$B:$B, MATCH($A964, '[2]SGU-Solar'!$A:$A,0))</f>
        <v>0</v>
      </c>
      <c r="FP964">
        <f>INDEX('[2]SGU-Solar'!$B:$B, MATCH($A964, '[2]SGU-Solar'!$A:$A,0))</f>
        <v>0</v>
      </c>
      <c r="FQ964">
        <f>INDEX('[2]SGU-Solar'!$B:$B, MATCH($A964, '[2]SGU-Solar'!$A:$A,0))</f>
        <v>0</v>
      </c>
      <c r="FR964">
        <f>INDEX('[2]SGU-Solar'!$B:$B, MATCH($A964, '[2]SGU-Solar'!$A:$A,0))</f>
        <v>0</v>
      </c>
      <c r="FS964">
        <f>INDEX('[2]SGU-Solar'!$B:$B, MATCH($A964, '[2]SGU-Solar'!$A:$A,0))</f>
        <v>0</v>
      </c>
      <c r="FT964">
        <f>INDEX('[2]SGU-Solar'!$B:$B, MATCH($A964, '[2]SGU-Solar'!$A:$A,0))</f>
        <v>0</v>
      </c>
      <c r="FU964">
        <f>INDEX('[2]SGU-Solar'!$B:$B, MATCH($A964, '[2]SGU-Solar'!$A:$A,0))</f>
        <v>0</v>
      </c>
      <c r="FV964">
        <f>INDEX('[2]SGU-Solar'!$B:$B, MATCH($A964, '[2]SGU-Solar'!$A:$A,0))</f>
        <v>0</v>
      </c>
      <c r="FW964">
        <f>INDEX('[2]SGU-Solar'!$B:$B, MATCH($A964, '[2]SGU-Solar'!$A:$A,0))</f>
        <v>0</v>
      </c>
      <c r="FX964">
        <f>INDEX('[2]SGU-Solar'!$B:$B, MATCH($A964, '[2]SGU-Solar'!$A:$A,0))</f>
        <v>0</v>
      </c>
      <c r="FY964">
        <f>INDEX('[2]SGU-Solar'!$B:$B, MATCH($A964, '[2]SGU-Solar'!$A:$A,0))</f>
        <v>0</v>
      </c>
      <c r="FZ964">
        <f>INDEX('[2]SGU-Solar'!$B:$B, MATCH($A964, '[2]SGU-Solar'!$A:$A,0))</f>
        <v>0</v>
      </c>
      <c r="GA964">
        <f>INDEX('[2]SGU-Solar'!$B:$B, MATCH($A964, '[2]SGU-Solar'!$A:$A,0))</f>
        <v>0</v>
      </c>
      <c r="GB964">
        <f>INDEX('[2]SGU-Solar'!$B:$B, MATCH($A964, '[2]SGU-Solar'!$A:$A,0))</f>
        <v>0</v>
      </c>
      <c r="GC964">
        <f>INDEX('[2]SGU-Solar'!$B:$B, MATCH($A964, '[2]SGU-Solar'!$A:$A,0))</f>
        <v>0</v>
      </c>
      <c r="GD964">
        <f>INDEX('[2]SGU-Solar'!$B:$B, MATCH($A964, '[2]SGU-Solar'!$A:$A,0))</f>
        <v>0</v>
      </c>
      <c r="GE964">
        <f>INDEX('[2]SGU-Solar'!$B:$B, MATCH($A964, '[2]SGU-Solar'!$A:$A,0))</f>
        <v>0</v>
      </c>
      <c r="GF964">
        <f>INDEX('[2]SGU-Solar'!$B:$B, MATCH($A964, '[2]SGU-Solar'!$A:$A,0))</f>
        <v>0</v>
      </c>
      <c r="GG964">
        <f>INDEX('[2]SGU-Solar'!$B:$B, MATCH($A964, '[2]SGU-Solar'!$A:$A,0))</f>
        <v>0</v>
      </c>
      <c r="GH964">
        <f>INDEX('[2]SGU-Solar'!$B:$B, MATCH($A964, '[2]SGU-Solar'!$A:$A,0))</f>
        <v>0</v>
      </c>
      <c r="GI964">
        <f>INDEX('[2]SGU-Solar'!$B:$B, MATCH($A964, '[2]SGU-Solar'!$A:$A,0))</f>
        <v>0</v>
      </c>
      <c r="GJ964">
        <f>INDEX('[2]SGU-Solar'!$B:$B, MATCH($A964, '[2]SGU-Solar'!$A:$A,0))</f>
        <v>0</v>
      </c>
      <c r="GK964">
        <f>INDEX('[2]SGU-Solar'!$B:$B, MATCH($A964, '[2]SGU-Solar'!$A:$A,0))</f>
        <v>0</v>
      </c>
      <c r="GL964">
        <f>INDEX('[2]SGU-Solar'!$B:$B, MATCH($A964, '[2]SGU-Solar'!$A:$A,0))</f>
        <v>0</v>
      </c>
      <c r="GM964">
        <f>INDEX('[2]SGU-Solar'!$B:$B, MATCH($A964, '[2]SGU-Solar'!$A:$A,0))</f>
        <v>0</v>
      </c>
      <c r="GN964">
        <f>INDEX('[2]SGU-Solar'!$B:$B, MATCH($A964, '[2]SGU-Solar'!$A:$A,0))</f>
        <v>0</v>
      </c>
      <c r="GO964">
        <f>INDEX('[2]SGU-Solar'!$B:$B, MATCH($A964, '[2]SGU-Solar'!$A:$A,0))</f>
        <v>0</v>
      </c>
      <c r="GP964">
        <f>INDEX('[2]SGU-Solar'!$B:$B, MATCH($A964, '[2]SGU-Solar'!$A:$A,0))</f>
        <v>0</v>
      </c>
      <c r="GQ964">
        <f>INDEX('[2]SGU-Solar'!$B:$B, MATCH($A964, '[2]SGU-Solar'!$A:$A,0))</f>
        <v>0</v>
      </c>
      <c r="GR964">
        <f>INDEX('[2]SGU-Solar'!$B:$B, MATCH($A964, '[2]SGU-Solar'!$A:$A,0))</f>
        <v>0</v>
      </c>
      <c r="GS964">
        <f>INDEX('[2]SGU-Solar'!$B:$B, MATCH($A964, '[2]SGU-Solar'!$A:$A,0))</f>
        <v>0</v>
      </c>
      <c r="GT964">
        <f>INDEX('[2]SGU-Solar'!$B:$B, MATCH($A964, '[2]SGU-Solar'!$A:$A,0))</f>
        <v>0</v>
      </c>
      <c r="GU964">
        <f>INDEX('[2]SGU-Solar'!$B:$B, MATCH($A964, '[2]SGU-Solar'!$A:$A,0))</f>
        <v>0</v>
      </c>
      <c r="GV964">
        <f>INDEX('[2]SGU-Solar'!$B:$B, MATCH($A964, '[2]SGU-Solar'!$A:$A,0))</f>
        <v>0</v>
      </c>
      <c r="GW964">
        <f>INDEX('[2]SGU-Solar'!$B:$B, MATCH($A964, '[2]SGU-Solar'!$A:$A,0))</f>
        <v>0</v>
      </c>
      <c r="GX964">
        <f>INDEX('[2]SGU-Solar'!$B:$B, MATCH($A964, '[2]SGU-Solar'!$A:$A,0))</f>
        <v>0</v>
      </c>
      <c r="GY964">
        <f>INDEX('[2]SGU-Solar'!$B:$B, MATCH($A964, '[2]SGU-Solar'!$A:$A,0))</f>
        <v>0</v>
      </c>
      <c r="GZ964">
        <f>INDEX('[2]SGU-Solar'!$B:$B, MATCH($A964, '[2]SGU-Solar'!$A:$A,0))</f>
        <v>0</v>
      </c>
      <c r="HA964">
        <f>INDEX('[2]SGU-Solar'!$B:$B, MATCH($A964, '[2]SGU-Solar'!$A:$A,0))</f>
        <v>0</v>
      </c>
      <c r="HB964">
        <f>INDEX('[2]SGU-Solar'!$B:$B, MATCH($A964, '[2]SGU-Solar'!$A:$A,0))</f>
        <v>0</v>
      </c>
      <c r="HC964">
        <f>INDEX('[2]SGU-Solar'!$B:$B, MATCH($A964, '[2]SGU-Solar'!$A:$A,0))</f>
        <v>0</v>
      </c>
      <c r="HD964">
        <f>INDEX('[2]SGU-Solar'!$B:$B, MATCH($A964, '[2]SGU-Solar'!$A:$A,0))</f>
        <v>0</v>
      </c>
      <c r="HE964">
        <f>INDEX('[2]SGU-Solar'!$B:$B, MATCH($A964, '[2]SGU-Solar'!$A:$A,0))</f>
        <v>0</v>
      </c>
      <c r="HF964">
        <f>INDEX('[2]SGU-Solar'!$B:$B, MATCH($A964, '[2]SGU-Solar'!$A:$A,0))</f>
        <v>0</v>
      </c>
      <c r="HG964">
        <f>INDEX('[2]SGU-Solar'!$B:$B, MATCH($A964, '[2]SGU-Solar'!$A:$A,0))</f>
        <v>0</v>
      </c>
      <c r="HH964">
        <f>INDEX('[2]SGU-Solar'!$B:$B, MATCH($A964, '[2]SGU-Solar'!$A:$A,0))</f>
        <v>0</v>
      </c>
      <c r="HI964">
        <f>INDEX('[2]SGU-Solar'!$B:$B, MATCH($A964, '[2]SGU-Solar'!$A:$A,0))</f>
        <v>0</v>
      </c>
      <c r="HJ964">
        <f>INDEX('[2]SGU-Solar'!$B:$B, MATCH($A964, '[2]SGU-Solar'!$A:$A,0))</f>
        <v>0</v>
      </c>
      <c r="HK964">
        <f>INDEX('[2]SGU-Solar'!$B:$B, MATCH($A964, '[2]SGU-Solar'!$A:$A,0))</f>
        <v>0</v>
      </c>
      <c r="HL964">
        <f>INDEX('[2]SGU-Solar'!$B:$B, MATCH($A964, '[2]SGU-Solar'!$A:$A,0))</f>
        <v>0</v>
      </c>
      <c r="HM964">
        <f>INDEX('[2]SGU-Solar'!$B:$B, MATCH($A964, '[2]SGU-Solar'!$A:$A,0))</f>
        <v>0</v>
      </c>
      <c r="HN964">
        <f>INDEX('[2]SGU-Solar'!$B:$B, MATCH($A964, '[2]SGU-Solar'!$A:$A,0))</f>
        <v>0</v>
      </c>
      <c r="HO964">
        <f>INDEX('[2]SGU-Solar'!$B:$B, MATCH($A964, '[2]SGU-Solar'!$A:$A,0))</f>
        <v>0</v>
      </c>
      <c r="HP964">
        <f>INDEX('[2]SGU-Solar'!$B:$B, MATCH($A964, '[2]SGU-Solar'!$A:$A,0))</f>
        <v>0</v>
      </c>
      <c r="HQ964">
        <f>INDEX('[2]SGU-Solar'!$B:$B, MATCH($A964, '[2]SGU-Solar'!$A:$A,0))</f>
        <v>0</v>
      </c>
      <c r="HR964">
        <f>INDEX('[2]SGU-Solar'!$B:$B, MATCH($A964, '[2]SGU-Solar'!$A:$A,0))</f>
        <v>0</v>
      </c>
      <c r="HS964">
        <f>INDEX('[2]SGU-Solar'!$B:$B, MATCH($A964, '[2]SGU-Solar'!$A:$A,0))</f>
        <v>0</v>
      </c>
      <c r="HT964">
        <f>INDEX('[2]SGU-Solar'!$B:$B, MATCH($A964, '[2]SGU-Solar'!$A:$A,0))</f>
        <v>0</v>
      </c>
      <c r="HU964">
        <f>INDEX('[2]SGU-Solar'!$B:$B, MATCH($A964, '[2]SGU-Solar'!$A:$A,0))</f>
        <v>0</v>
      </c>
      <c r="HV964">
        <f>INDEX('[2]SGU-Solar'!$B:$B, MATCH($A964, '[2]SGU-Solar'!$A:$A,0))</f>
        <v>0</v>
      </c>
      <c r="HW964">
        <f>INDEX('[2]SGU-Solar'!$B:$B, MATCH($A964, '[2]SGU-Solar'!$A:$A,0))</f>
        <v>0</v>
      </c>
      <c r="HX964">
        <f>INDEX('[2]SGU-Solar'!$B:$B, MATCH($A964, '[2]SGU-Solar'!$A:$A,0))</f>
        <v>0</v>
      </c>
      <c r="HY964">
        <f>INDEX('[2]SGU-Solar'!$B:$B, MATCH($A964, '[2]SGU-Solar'!$A:$A,0))</f>
        <v>0</v>
      </c>
      <c r="HZ964">
        <f>INDEX('[2]SGU-Solar'!$B:$B, MATCH($A964, '[2]SGU-Solar'!$A:$A,0))</f>
        <v>0</v>
      </c>
      <c r="IA964">
        <f>INDEX('[2]SGU-Solar'!$B:$B, MATCH($A964, '[2]SGU-Solar'!$A:$A,0))</f>
        <v>0</v>
      </c>
      <c r="IB964">
        <f>INDEX('[2]SGU-Solar'!$B:$B, MATCH($A964, '[2]SGU-Solar'!$A:$A,0))</f>
        <v>0</v>
      </c>
      <c r="IC964">
        <f>INDEX('[2]SGU-Solar'!$B:$B, MATCH($A964, '[2]SGU-Solar'!$A:$A,0))</f>
        <v>0</v>
      </c>
      <c r="ID964">
        <f>INDEX('[2]SGU-Solar'!$B:$B, MATCH($A964, '[2]SGU-Solar'!$A:$A,0))</f>
        <v>0</v>
      </c>
      <c r="IE964">
        <f>INDEX('[2]SGU-Solar'!$B:$B, MATCH($A964, '[2]SGU-Solar'!$A:$A,0))</f>
        <v>0</v>
      </c>
      <c r="IF964">
        <f>INDEX('[2]SGU-Solar'!$B:$B, MATCH($A964, '[2]SGU-Solar'!$A:$A,0))</f>
        <v>0</v>
      </c>
      <c r="IG964">
        <f>INDEX('[2]SGU-Solar'!$B:$B, MATCH($A964, '[2]SGU-Solar'!$A:$A,0))</f>
        <v>0</v>
      </c>
      <c r="IH964">
        <f>INDEX('[2]SGU-Solar'!$B:$B, MATCH($A964, '[2]SGU-Solar'!$A:$A,0))</f>
        <v>0</v>
      </c>
      <c r="II964">
        <f>INDEX('[2]SGU-Solar'!$B:$B, MATCH($A964, '[2]SGU-Solar'!$A:$A,0))</f>
        <v>0</v>
      </c>
      <c r="IJ964">
        <f>INDEX('[2]SGU-Solar'!$B:$B, MATCH($A964, '[2]SGU-Solar'!$A:$A,0))</f>
        <v>0</v>
      </c>
      <c r="IK964">
        <f>INDEX('[2]SGU-Solar'!$B:$B, MATCH($A964, '[2]SGU-Solar'!$A:$A,0))</f>
        <v>0</v>
      </c>
      <c r="IL964">
        <f>INDEX('[2]SGU-Solar'!$B:$B, MATCH($A964, '[2]SGU-Solar'!$A:$A,0))</f>
        <v>0</v>
      </c>
      <c r="IM964">
        <f>INDEX('[2]SGU-Solar'!$B:$B, MATCH($A964, '[2]SGU-Solar'!$A:$A,0))</f>
        <v>0</v>
      </c>
      <c r="IN964">
        <f>INDEX('[2]SGU-Solar'!$B:$B, MATCH($A964, '[2]SGU-Solar'!$A:$A,0))</f>
        <v>0</v>
      </c>
      <c r="IO964">
        <f>INDEX('[2]SGU-Solar'!$B:$B, MATCH($A964, '[2]SGU-Solar'!$A:$A,0))</f>
        <v>0</v>
      </c>
      <c r="IP964">
        <f>INDEX('[2]SGU-Solar'!$B:$B, MATCH($A964, '[2]SGU-Solar'!$A:$A,0))</f>
        <v>0</v>
      </c>
      <c r="IQ964">
        <f>INDEX('[2]SGU-Solar'!$B:$B, MATCH($A964, '[2]SGU-Solar'!$A:$A,0))</f>
        <v>0</v>
      </c>
      <c r="IR964">
        <f>INDEX('[2]SGU-Solar'!$B:$B, MATCH($A964, '[2]SGU-Solar'!$A:$A,0))</f>
        <v>0</v>
      </c>
      <c r="IS964">
        <f>INDEX('[2]SGU-Solar'!$B:$B, MATCH($A964, '[2]SGU-Solar'!$A:$A,0))</f>
        <v>0</v>
      </c>
      <c r="IT964">
        <f>INDEX('[2]SGU-Solar'!$B:$B, MATCH($A964, '[2]SGU-Solar'!$A:$A,0))</f>
        <v>0</v>
      </c>
      <c r="IU964">
        <f>INDEX('[2]SGU-Solar'!$B:$B, MATCH($A964, '[2]SGU-Solar'!$A:$A,0))</f>
        <v>0</v>
      </c>
      <c r="IV964">
        <f>INDEX('[2]SGU-Solar'!$B:$B, MATCH($A964, '[2]SGU-Solar'!$A:$A,0))</f>
        <v>0</v>
      </c>
      <c r="IW964">
        <f>INDEX('[2]SGU-Solar'!$B:$B, MATCH($A964, '[2]SGU-Solar'!$A:$A,0))</f>
        <v>0</v>
      </c>
      <c r="IX964">
        <f>INDEX('[2]SGU-Solar'!$B:$B, MATCH($A964, '[2]SGU-Solar'!$A:$A,0))</f>
        <v>0</v>
      </c>
      <c r="IY964">
        <f>INDEX('[2]SGU-Solar'!$B:$B, MATCH($A964, '[2]SGU-Solar'!$A:$A,0))</f>
        <v>0</v>
      </c>
      <c r="IZ964">
        <f>INDEX('[2]SGU-Solar'!$B:$B, MATCH($A964, '[2]SGU-Solar'!$A:$A,0))</f>
        <v>0</v>
      </c>
      <c r="JA964">
        <f>INDEX('[2]SGU-Solar'!$B:$B, MATCH($A964, '[2]SGU-Solar'!$A:$A,0))</f>
        <v>0</v>
      </c>
      <c r="JB964">
        <f>INDEX('[2]SGU-Solar'!$B:$B, MATCH($A964, '[2]SGU-Solar'!$A:$A,0))</f>
        <v>0</v>
      </c>
      <c r="JC964">
        <f>INDEX('[2]SGU-Solar'!$B:$B, MATCH($A964, '[2]SGU-Solar'!$A:$A,0))</f>
        <v>0</v>
      </c>
      <c r="JD964">
        <f>INDEX('[2]SGU-Solar'!$B:$B, MATCH($A964, '[2]SGU-Solar'!$A:$A,0))</f>
        <v>0</v>
      </c>
      <c r="JE964">
        <f>INDEX('[2]SGU-Solar'!$B:$B, MATCH($A964, '[2]SGU-Solar'!$A:$A,0))</f>
        <v>0</v>
      </c>
      <c r="JF964">
        <f>INDEX('[2]SGU-Solar'!$B:$B, MATCH($A964, '[2]SGU-Solar'!$A:$A,0))</f>
        <v>0</v>
      </c>
      <c r="JG964">
        <f>INDEX('[2]SGU-Solar'!$B:$B, MATCH($A964, '[2]SGU-Solar'!$A:$A,0))</f>
        <v>0</v>
      </c>
      <c r="JH964">
        <f>INDEX('[2]SGU-Solar'!$B:$B, MATCH($A964, '[2]SGU-Solar'!$A:$A,0))</f>
        <v>0</v>
      </c>
      <c r="JI964">
        <f>INDEX('[2]SGU-Solar'!$B:$B, MATCH($A964, '[2]SGU-Solar'!$A:$A,0))</f>
        <v>0</v>
      </c>
      <c r="JJ964">
        <f>INDEX('[2]SGU-Solar'!$B:$B, MATCH($A964, '[2]SGU-Solar'!$A:$A,0))</f>
        <v>0</v>
      </c>
      <c r="JK964">
        <f>INDEX('[2]SGU-Solar'!$B:$B, MATCH($A964, '[2]SGU-Solar'!$A:$A,0))</f>
        <v>0</v>
      </c>
      <c r="JL964">
        <f>INDEX('[2]SGU-Solar'!$B:$B, MATCH($A964, '[2]SGU-Solar'!$A:$A,0))</f>
        <v>0</v>
      </c>
      <c r="JM964">
        <f>INDEX('[2]SGU-Solar'!$B:$B, MATCH($A964, '[2]SGU-Solar'!$A:$A,0))</f>
        <v>0</v>
      </c>
      <c r="JN964">
        <f>INDEX('[2]SGU-Solar'!$B:$B, MATCH($A964, '[2]SGU-Solar'!$A:$A,0))</f>
        <v>0</v>
      </c>
      <c r="JO964">
        <f>INDEX('[2]SGU-Solar'!$B:$B, MATCH($A964, '[2]SGU-Solar'!$A:$A,0))</f>
        <v>0</v>
      </c>
      <c r="JP964">
        <f>INDEX('[2]SGU-Solar'!$B:$B, MATCH($A964, '[2]SGU-Solar'!$A:$A,0))</f>
        <v>0</v>
      </c>
      <c r="JQ964">
        <f>INDEX('[2]SGU-Solar'!$B:$B, MATCH($A964, '[2]SGU-Solar'!$A:$A,0))</f>
        <v>0</v>
      </c>
      <c r="JR964">
        <f>INDEX('[2]SGU-Solar'!$B:$B, MATCH($A964, '[2]SGU-Solar'!$A:$A,0))</f>
        <v>0</v>
      </c>
      <c r="JS964">
        <f>INDEX('[2]SGU-Solar'!$B:$B, MATCH($A964, '[2]SGU-Solar'!$A:$A,0))</f>
        <v>0</v>
      </c>
      <c r="JT964">
        <f>INDEX('[2]SGU-Solar'!$B:$B, MATCH($A964, '[2]SGU-Solar'!$A:$A,0))</f>
        <v>0</v>
      </c>
      <c r="JU964">
        <f>INDEX('[2]SGU-Solar'!$B:$B, MATCH($A964, '[2]SGU-Solar'!$A:$A,0))</f>
        <v>0</v>
      </c>
      <c r="JV964">
        <f>INDEX('[2]SGU-Solar'!$B:$B, MATCH($A964, '[2]SGU-Solar'!$A:$A,0))</f>
        <v>0</v>
      </c>
      <c r="JW964">
        <f>INDEX('[2]SGU-Solar'!$B:$B, MATCH($A964, '[2]SGU-Solar'!$A:$A,0))</f>
        <v>0</v>
      </c>
      <c r="JX964">
        <f>INDEX('[2]SGU-Solar'!$B:$B, MATCH($A964, '[2]SGU-Solar'!$A:$A,0))</f>
        <v>0</v>
      </c>
      <c r="JY964">
        <f>INDEX('[2]SGU-Solar'!$B:$B, MATCH($A964, '[2]SGU-Solar'!$A:$A,0))</f>
        <v>0</v>
      </c>
      <c r="JZ964">
        <f>INDEX('[2]SGU-Solar'!$B:$B, MATCH($A964, '[2]SGU-Solar'!$A:$A,0))</f>
        <v>0</v>
      </c>
    </row>
    <row r="965" spans="1:286">
      <c r="A965">
        <v>3268</v>
      </c>
      <c r="B965" t="s">
        <v>9</v>
      </c>
      <c r="C965">
        <v>0</v>
      </c>
      <c r="D965">
        <v>0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1</v>
      </c>
      <c r="DE965">
        <v>0</v>
      </c>
      <c r="DF965">
        <v>1</v>
      </c>
      <c r="DG965">
        <v>0</v>
      </c>
      <c r="DH965">
        <v>2</v>
      </c>
      <c r="DI965">
        <v>2</v>
      </c>
      <c r="DJ965">
        <v>0</v>
      </c>
      <c r="DK965">
        <v>0</v>
      </c>
      <c r="DL965">
        <v>0</v>
      </c>
      <c r="DM965">
        <v>6</v>
      </c>
      <c r="DN965">
        <v>1</v>
      </c>
      <c r="DO965">
        <v>0</v>
      </c>
      <c r="DP965">
        <f>INDEX('[2]SGU-Solar'!$B:$B, MATCH($A965, '[2]SGU-Solar'!$A:$A,0))</f>
        <v>3</v>
      </c>
      <c r="DQ965">
        <f>INDEX('[2]SGU-Solar'!$B:$B, MATCH($A965, '[2]SGU-Solar'!$A:$A,0))</f>
        <v>3</v>
      </c>
      <c r="DR965">
        <f>INDEX('[2]SGU-Solar'!$B:$B, MATCH($A965, '[2]SGU-Solar'!$A:$A,0))</f>
        <v>3</v>
      </c>
      <c r="DS965">
        <f>INDEX('[2]SGU-Solar'!$B:$B, MATCH($A965, '[2]SGU-Solar'!$A:$A,0))</f>
        <v>3</v>
      </c>
      <c r="DT965">
        <f>INDEX('[2]SGU-Solar'!$B:$B, MATCH($A965, '[2]SGU-Solar'!$A:$A,0))</f>
        <v>3</v>
      </c>
      <c r="DU965">
        <f>INDEX('[2]SGU-Solar'!$B:$B, MATCH($A965, '[2]SGU-Solar'!$A:$A,0))</f>
        <v>3</v>
      </c>
      <c r="DV965">
        <f>INDEX('[2]SGU-Solar'!$B:$B, MATCH($A965, '[2]SGU-Solar'!$A:$A,0))</f>
        <v>3</v>
      </c>
      <c r="DW965">
        <f>INDEX('[2]SGU-Solar'!$B:$B, MATCH($A965, '[2]SGU-Solar'!$A:$A,0))</f>
        <v>3</v>
      </c>
      <c r="DX965">
        <f>INDEX('[2]SGU-Solar'!$B:$B, MATCH($A965, '[2]SGU-Solar'!$A:$A,0))</f>
        <v>3</v>
      </c>
      <c r="DY965">
        <f>INDEX('[2]SGU-Solar'!$B:$B, MATCH($A965, '[2]SGU-Solar'!$A:$A,0))</f>
        <v>3</v>
      </c>
      <c r="DZ965">
        <f>INDEX('[2]SGU-Solar'!$B:$B, MATCH($A965, '[2]SGU-Solar'!$A:$A,0))</f>
        <v>3</v>
      </c>
      <c r="EA965">
        <f>INDEX('[2]SGU-Solar'!$B:$B, MATCH($A965, '[2]SGU-Solar'!$A:$A,0))</f>
        <v>3</v>
      </c>
      <c r="EB965">
        <f>INDEX('[2]SGU-Solar'!$B:$B, MATCH($A965, '[2]SGU-Solar'!$A:$A,0))</f>
        <v>3</v>
      </c>
      <c r="EC965">
        <f>INDEX('[2]SGU-Solar'!$B:$B, MATCH($A965, '[2]SGU-Solar'!$A:$A,0))</f>
        <v>3</v>
      </c>
      <c r="ED965">
        <f>INDEX('[2]SGU-Solar'!$B:$B, MATCH($A965, '[2]SGU-Solar'!$A:$A,0))</f>
        <v>3</v>
      </c>
      <c r="EE965">
        <f>INDEX('[2]SGU-Solar'!$B:$B, MATCH($A965, '[2]SGU-Solar'!$A:$A,0))</f>
        <v>3</v>
      </c>
      <c r="EF965">
        <f>INDEX('[2]SGU-Solar'!$B:$B, MATCH($A965, '[2]SGU-Solar'!$A:$A,0))</f>
        <v>3</v>
      </c>
      <c r="EG965">
        <f>INDEX('[2]SGU-Solar'!$S:$S, MATCH($A965, '[2]SGU-Solar'!$A:$A,0))</f>
        <v>2</v>
      </c>
      <c r="EH965">
        <f>INDEX('[2]SGU-Solar'!$S:$S, MATCH($A965, '[2]SGU-Solar'!$A:$A,0))</f>
        <v>2</v>
      </c>
      <c r="EI965">
        <f>INDEX('[2]SGU-Solar'!$S:$S, MATCH($A965, '[2]SGU-Solar'!$A:$A,0))</f>
        <v>2</v>
      </c>
      <c r="EJ965">
        <f>INDEX('[2]SGU-Solar'!$S:$S, MATCH($A965, '[2]SGU-Solar'!$A:$A,0))</f>
        <v>2</v>
      </c>
      <c r="EK965">
        <f>INDEX('[2]SGU-Solar'!$S:$S, MATCH($A965, '[2]SGU-Solar'!$A:$A,0))</f>
        <v>2</v>
      </c>
      <c r="EL965">
        <f>INDEX('[2]SGU-Solar'!$S:$S, MATCH($A965, '[2]SGU-Solar'!$A:$A,0))</f>
        <v>2</v>
      </c>
      <c r="EM965">
        <f>INDEX('[2]SGU-Solar'!$S:$S, MATCH($A965, '[2]SGU-Solar'!$A:$A,0))</f>
        <v>2</v>
      </c>
      <c r="EN965">
        <f>INDEX('[2]SGU-Solar'!$S:$S, MATCH($A965, '[2]SGU-Solar'!$A:$A,0))</f>
        <v>2</v>
      </c>
      <c r="EO965">
        <f>INDEX('[2]SGU-Solar'!$S:$S, MATCH($A965, '[2]SGU-Solar'!$A:$A,0))</f>
        <v>2</v>
      </c>
      <c r="EP965">
        <f>INDEX('[2]SGU-Solar'!$S:$S, MATCH($A965, '[2]SGU-Solar'!$A:$A,0))</f>
        <v>2</v>
      </c>
      <c r="EQ965">
        <f>INDEX('[2]SGU-Solar'!$S:$S, MATCH($A965, '[2]SGU-Solar'!$A:$A,0))</f>
        <v>2</v>
      </c>
      <c r="ER965">
        <f>INDEX('[2]SGU-Solar'!$S:$S, MATCH($A965, '[2]SGU-Solar'!$A:$A,0))</f>
        <v>2</v>
      </c>
      <c r="ES965">
        <f>INDEX('[2]SGU-Solar'!$S:$S, MATCH($A965, '[2]SGU-Solar'!$A:$A,0))</f>
        <v>2</v>
      </c>
      <c r="ET965">
        <f>INDEX('[2]SGU-Solar'!$S:$S, MATCH($A965, '[2]SGU-Solar'!$A:$A,0))</f>
        <v>2</v>
      </c>
      <c r="EU965">
        <f>INDEX('[2]SGU-Solar'!$S:$S, MATCH($A965, '[2]SGU-Solar'!$A:$A,0))</f>
        <v>2</v>
      </c>
      <c r="EV965">
        <f>INDEX('[2]SGU-Solar'!$S:$S, MATCH($A965, '[2]SGU-Solar'!$A:$A,0))</f>
        <v>2</v>
      </c>
      <c r="EW965">
        <f>INDEX('[2]SGU-Solar'!$S:$S, MATCH($A965, '[2]SGU-Solar'!$A:$A,0))</f>
        <v>2</v>
      </c>
      <c r="EX965">
        <f>INDEX('[2]SGU-Solar'!$S:$S, MATCH($A965, '[2]SGU-Solar'!$A:$A,0))</f>
        <v>2</v>
      </c>
      <c r="EY965">
        <f>INDEX('[2]SGU-Solar'!$S:$S, MATCH($A965, '[2]SGU-Solar'!$A:$A,0))</f>
        <v>2</v>
      </c>
      <c r="EZ965">
        <f>INDEX('[2]SGU-Solar'!$S:$S, MATCH($A965, '[2]SGU-Solar'!$A:$A,0))</f>
        <v>2</v>
      </c>
      <c r="FA965">
        <f>INDEX('[2]SGU-Solar'!$S:$S, MATCH($A965, '[2]SGU-Solar'!$A:$A,0))</f>
        <v>2</v>
      </c>
      <c r="FB965">
        <f>INDEX('[2]SGU-Solar'!$S:$S, MATCH($A965, '[2]SGU-Solar'!$A:$A,0))</f>
        <v>2</v>
      </c>
      <c r="FC965">
        <f>INDEX('[2]SGU-Solar'!$S:$S, MATCH($A965, '[2]SGU-Solar'!$A:$A,0))</f>
        <v>2</v>
      </c>
      <c r="FD965">
        <f>INDEX('[2]SGU-Solar'!$S:$S, MATCH($A965, '[2]SGU-Solar'!$A:$A,0))</f>
        <v>2</v>
      </c>
      <c r="FE965">
        <f>INDEX('[2]SGU-Solar'!$S:$S, MATCH($A965, '[2]SGU-Solar'!$A:$A,0))</f>
        <v>2</v>
      </c>
      <c r="FF965">
        <f>INDEX('[2]SGU-Solar'!$S:$S, MATCH($A965, '[2]SGU-Solar'!$A:$A,0))</f>
        <v>2</v>
      </c>
      <c r="FG965">
        <f>INDEX('[2]SGU-Solar'!$S:$S, MATCH($A965, '[2]SGU-Solar'!$A:$A,0))</f>
        <v>2</v>
      </c>
      <c r="FH965">
        <f>INDEX('[2]SGU-Solar'!$S:$S, MATCH($A965, '[2]SGU-Solar'!$A:$A,0))</f>
        <v>2</v>
      </c>
      <c r="FI965">
        <f>INDEX('[2]SGU-Solar'!$S:$S, MATCH($A965, '[2]SGU-Solar'!$A:$A,0))</f>
        <v>2</v>
      </c>
      <c r="FJ965">
        <f>INDEX('[2]SGU-Solar'!$B:$B, MATCH($A965, '[2]SGU-Solar'!$A:$A,0))</f>
        <v>3</v>
      </c>
      <c r="FK965">
        <f>INDEX('[2]SGU-Solar'!$B:$B, MATCH($A965, '[2]SGU-Solar'!$A:$A,0))</f>
        <v>3</v>
      </c>
      <c r="FL965">
        <f>INDEX('[2]SGU-Solar'!$B:$B, MATCH($A965, '[2]SGU-Solar'!$A:$A,0))</f>
        <v>3</v>
      </c>
      <c r="FM965">
        <f>INDEX('[2]SGU-Solar'!$B:$B, MATCH($A965, '[2]SGU-Solar'!$A:$A,0))</f>
        <v>3</v>
      </c>
      <c r="FN965">
        <f>INDEX('[2]SGU-Solar'!$B:$B, MATCH($A965, '[2]SGU-Solar'!$A:$A,0))</f>
        <v>3</v>
      </c>
      <c r="FO965">
        <f>INDEX('[2]SGU-Solar'!$B:$B, MATCH($A965, '[2]SGU-Solar'!$A:$A,0))</f>
        <v>3</v>
      </c>
      <c r="FP965">
        <f>INDEX('[2]SGU-Solar'!$B:$B, MATCH($A965, '[2]SGU-Solar'!$A:$A,0))</f>
        <v>3</v>
      </c>
      <c r="FQ965">
        <f>INDEX('[2]SGU-Solar'!$B:$B, MATCH($A965, '[2]SGU-Solar'!$A:$A,0))</f>
        <v>3</v>
      </c>
      <c r="FR965">
        <f>INDEX('[2]SGU-Solar'!$B:$B, MATCH($A965, '[2]SGU-Solar'!$A:$A,0))</f>
        <v>3</v>
      </c>
      <c r="FS965">
        <f>INDEX('[2]SGU-Solar'!$B:$B, MATCH($A965, '[2]SGU-Solar'!$A:$A,0))</f>
        <v>3</v>
      </c>
      <c r="FT965">
        <f>INDEX('[2]SGU-Solar'!$B:$B, MATCH($A965, '[2]SGU-Solar'!$A:$A,0))</f>
        <v>3</v>
      </c>
      <c r="FU965">
        <f>INDEX('[2]SGU-Solar'!$B:$B, MATCH($A965, '[2]SGU-Solar'!$A:$A,0))</f>
        <v>3</v>
      </c>
      <c r="FV965">
        <f>INDEX('[2]SGU-Solar'!$B:$B, MATCH($A965, '[2]SGU-Solar'!$A:$A,0))</f>
        <v>3</v>
      </c>
      <c r="FW965">
        <f>INDEX('[2]SGU-Solar'!$B:$B, MATCH($A965, '[2]SGU-Solar'!$A:$A,0))</f>
        <v>3</v>
      </c>
      <c r="FX965">
        <f>INDEX('[2]SGU-Solar'!$B:$B, MATCH($A965, '[2]SGU-Solar'!$A:$A,0))</f>
        <v>3</v>
      </c>
      <c r="FY965">
        <f>INDEX('[2]SGU-Solar'!$B:$B, MATCH($A965, '[2]SGU-Solar'!$A:$A,0))</f>
        <v>3</v>
      </c>
      <c r="FZ965">
        <f>INDEX('[2]SGU-Solar'!$B:$B, MATCH($A965, '[2]SGU-Solar'!$A:$A,0))</f>
        <v>3</v>
      </c>
      <c r="GA965">
        <f>INDEX('[2]SGU-Solar'!$B:$B, MATCH($A965, '[2]SGU-Solar'!$A:$A,0))</f>
        <v>3</v>
      </c>
      <c r="GB965">
        <f>INDEX('[2]SGU-Solar'!$B:$B, MATCH($A965, '[2]SGU-Solar'!$A:$A,0))</f>
        <v>3</v>
      </c>
      <c r="GC965">
        <f>INDEX('[2]SGU-Solar'!$B:$B, MATCH($A965, '[2]SGU-Solar'!$A:$A,0))</f>
        <v>3</v>
      </c>
      <c r="GD965">
        <f>INDEX('[2]SGU-Solar'!$B:$B, MATCH($A965, '[2]SGU-Solar'!$A:$A,0))</f>
        <v>3</v>
      </c>
      <c r="GE965">
        <f>INDEX('[2]SGU-Solar'!$B:$B, MATCH($A965, '[2]SGU-Solar'!$A:$A,0))</f>
        <v>3</v>
      </c>
      <c r="GF965">
        <f>INDEX('[2]SGU-Solar'!$B:$B, MATCH($A965, '[2]SGU-Solar'!$A:$A,0))</f>
        <v>3</v>
      </c>
      <c r="GG965">
        <f>INDEX('[2]SGU-Solar'!$B:$B, MATCH($A965, '[2]SGU-Solar'!$A:$A,0))</f>
        <v>3</v>
      </c>
      <c r="GH965">
        <f>INDEX('[2]SGU-Solar'!$B:$B, MATCH($A965, '[2]SGU-Solar'!$A:$A,0))</f>
        <v>3</v>
      </c>
      <c r="GI965">
        <f>INDEX('[2]SGU-Solar'!$B:$B, MATCH($A965, '[2]SGU-Solar'!$A:$A,0))</f>
        <v>3</v>
      </c>
      <c r="GJ965">
        <f>INDEX('[2]SGU-Solar'!$B:$B, MATCH($A965, '[2]SGU-Solar'!$A:$A,0))</f>
        <v>3</v>
      </c>
      <c r="GK965">
        <f>INDEX('[2]SGU-Solar'!$B:$B, MATCH($A965, '[2]SGU-Solar'!$A:$A,0))</f>
        <v>3</v>
      </c>
      <c r="GL965">
        <f>INDEX('[2]SGU-Solar'!$B:$B, MATCH($A965, '[2]SGU-Solar'!$A:$A,0))</f>
        <v>3</v>
      </c>
      <c r="GM965">
        <f>INDEX('[2]SGU-Solar'!$B:$B, MATCH($A965, '[2]SGU-Solar'!$A:$A,0))</f>
        <v>3</v>
      </c>
      <c r="GN965">
        <f>INDEX('[2]SGU-Solar'!$B:$B, MATCH($A965, '[2]SGU-Solar'!$A:$A,0))</f>
        <v>3</v>
      </c>
      <c r="GO965">
        <f>INDEX('[2]SGU-Solar'!$B:$B, MATCH($A965, '[2]SGU-Solar'!$A:$A,0))</f>
        <v>3</v>
      </c>
      <c r="GP965">
        <f>INDEX('[2]SGU-Solar'!$B:$B, MATCH($A965, '[2]SGU-Solar'!$A:$A,0))</f>
        <v>3</v>
      </c>
      <c r="GQ965">
        <f>INDEX('[2]SGU-Solar'!$B:$B, MATCH($A965, '[2]SGU-Solar'!$A:$A,0))</f>
        <v>3</v>
      </c>
      <c r="GR965">
        <f>INDEX('[2]SGU-Solar'!$B:$B, MATCH($A965, '[2]SGU-Solar'!$A:$A,0))</f>
        <v>3</v>
      </c>
      <c r="GS965">
        <f>INDEX('[2]SGU-Solar'!$B:$B, MATCH($A965, '[2]SGU-Solar'!$A:$A,0))</f>
        <v>3</v>
      </c>
      <c r="GT965">
        <f>INDEX('[2]SGU-Solar'!$B:$B, MATCH($A965, '[2]SGU-Solar'!$A:$A,0))</f>
        <v>3</v>
      </c>
      <c r="GU965">
        <f>INDEX('[2]SGU-Solar'!$B:$B, MATCH($A965, '[2]SGU-Solar'!$A:$A,0))</f>
        <v>3</v>
      </c>
      <c r="GV965">
        <f>INDEX('[2]SGU-Solar'!$B:$B, MATCH($A965, '[2]SGU-Solar'!$A:$A,0))</f>
        <v>3</v>
      </c>
      <c r="GW965">
        <f>INDEX('[2]SGU-Solar'!$B:$B, MATCH($A965, '[2]SGU-Solar'!$A:$A,0))</f>
        <v>3</v>
      </c>
      <c r="GX965">
        <f>INDEX('[2]SGU-Solar'!$B:$B, MATCH($A965, '[2]SGU-Solar'!$A:$A,0))</f>
        <v>3</v>
      </c>
      <c r="GY965">
        <f>INDEX('[2]SGU-Solar'!$B:$B, MATCH($A965, '[2]SGU-Solar'!$A:$A,0))</f>
        <v>3</v>
      </c>
      <c r="GZ965">
        <f>INDEX('[2]SGU-Solar'!$B:$B, MATCH($A965, '[2]SGU-Solar'!$A:$A,0))</f>
        <v>3</v>
      </c>
      <c r="HA965">
        <f>INDEX('[2]SGU-Solar'!$B:$B, MATCH($A965, '[2]SGU-Solar'!$A:$A,0))</f>
        <v>3</v>
      </c>
      <c r="HB965">
        <f>INDEX('[2]SGU-Solar'!$B:$B, MATCH($A965, '[2]SGU-Solar'!$A:$A,0))</f>
        <v>3</v>
      </c>
      <c r="HC965">
        <f>INDEX('[2]SGU-Solar'!$B:$B, MATCH($A965, '[2]SGU-Solar'!$A:$A,0))</f>
        <v>3</v>
      </c>
      <c r="HD965">
        <f>INDEX('[2]SGU-Solar'!$B:$B, MATCH($A965, '[2]SGU-Solar'!$A:$A,0))</f>
        <v>3</v>
      </c>
      <c r="HE965">
        <f>INDEX('[2]SGU-Solar'!$B:$B, MATCH($A965, '[2]SGU-Solar'!$A:$A,0))</f>
        <v>3</v>
      </c>
      <c r="HF965">
        <f>INDEX('[2]SGU-Solar'!$B:$B, MATCH($A965, '[2]SGU-Solar'!$A:$A,0))</f>
        <v>3</v>
      </c>
      <c r="HG965">
        <f>INDEX('[2]SGU-Solar'!$B:$B, MATCH($A965, '[2]SGU-Solar'!$A:$A,0))</f>
        <v>3</v>
      </c>
      <c r="HH965">
        <f>INDEX('[2]SGU-Solar'!$B:$B, MATCH($A965, '[2]SGU-Solar'!$A:$A,0))</f>
        <v>3</v>
      </c>
      <c r="HI965">
        <f>INDEX('[2]SGU-Solar'!$B:$B, MATCH($A965, '[2]SGU-Solar'!$A:$A,0))</f>
        <v>3</v>
      </c>
      <c r="HJ965">
        <f>INDEX('[2]SGU-Solar'!$B:$B, MATCH($A965, '[2]SGU-Solar'!$A:$A,0))</f>
        <v>3</v>
      </c>
      <c r="HK965">
        <f>INDEX('[2]SGU-Solar'!$B:$B, MATCH($A965, '[2]SGU-Solar'!$A:$A,0))</f>
        <v>3</v>
      </c>
      <c r="HL965">
        <f>INDEX('[2]SGU-Solar'!$B:$B, MATCH($A965, '[2]SGU-Solar'!$A:$A,0))</f>
        <v>3</v>
      </c>
      <c r="HM965">
        <f>INDEX('[2]SGU-Solar'!$B:$B, MATCH($A965, '[2]SGU-Solar'!$A:$A,0))</f>
        <v>3</v>
      </c>
      <c r="HN965">
        <f>INDEX('[2]SGU-Solar'!$B:$B, MATCH($A965, '[2]SGU-Solar'!$A:$A,0))</f>
        <v>3</v>
      </c>
      <c r="HO965">
        <f>INDEX('[2]SGU-Solar'!$B:$B, MATCH($A965, '[2]SGU-Solar'!$A:$A,0))</f>
        <v>3</v>
      </c>
      <c r="HP965">
        <f>INDEX('[2]SGU-Solar'!$B:$B, MATCH($A965, '[2]SGU-Solar'!$A:$A,0))</f>
        <v>3</v>
      </c>
      <c r="HQ965">
        <f>INDEX('[2]SGU-Solar'!$B:$B, MATCH($A965, '[2]SGU-Solar'!$A:$A,0))</f>
        <v>3</v>
      </c>
      <c r="HR965">
        <f>INDEX('[2]SGU-Solar'!$B:$B, MATCH($A965, '[2]SGU-Solar'!$A:$A,0))</f>
        <v>3</v>
      </c>
      <c r="HS965">
        <f>INDEX('[2]SGU-Solar'!$B:$B, MATCH($A965, '[2]SGU-Solar'!$A:$A,0))</f>
        <v>3</v>
      </c>
      <c r="HT965">
        <f>INDEX('[2]SGU-Solar'!$B:$B, MATCH($A965, '[2]SGU-Solar'!$A:$A,0))</f>
        <v>3</v>
      </c>
      <c r="HU965">
        <f>INDEX('[2]SGU-Solar'!$B:$B, MATCH($A965, '[2]SGU-Solar'!$A:$A,0))</f>
        <v>3</v>
      </c>
      <c r="HV965">
        <f>INDEX('[2]SGU-Solar'!$B:$B, MATCH($A965, '[2]SGU-Solar'!$A:$A,0))</f>
        <v>3</v>
      </c>
      <c r="HW965">
        <f>INDEX('[2]SGU-Solar'!$B:$B, MATCH($A965, '[2]SGU-Solar'!$A:$A,0))</f>
        <v>3</v>
      </c>
      <c r="HX965">
        <f>INDEX('[2]SGU-Solar'!$B:$B, MATCH($A965, '[2]SGU-Solar'!$A:$A,0))</f>
        <v>3</v>
      </c>
      <c r="HY965">
        <f>INDEX('[2]SGU-Solar'!$B:$B, MATCH($A965, '[2]SGU-Solar'!$A:$A,0))</f>
        <v>3</v>
      </c>
      <c r="HZ965">
        <f>INDEX('[2]SGU-Solar'!$B:$B, MATCH($A965, '[2]SGU-Solar'!$A:$A,0))</f>
        <v>3</v>
      </c>
      <c r="IA965">
        <f>INDEX('[2]SGU-Solar'!$B:$B, MATCH($A965, '[2]SGU-Solar'!$A:$A,0))</f>
        <v>3</v>
      </c>
      <c r="IB965">
        <f>INDEX('[2]SGU-Solar'!$B:$B, MATCH($A965, '[2]SGU-Solar'!$A:$A,0))</f>
        <v>3</v>
      </c>
      <c r="IC965">
        <f>INDEX('[2]SGU-Solar'!$B:$B, MATCH($A965, '[2]SGU-Solar'!$A:$A,0))</f>
        <v>3</v>
      </c>
      <c r="ID965">
        <f>INDEX('[2]SGU-Solar'!$B:$B, MATCH($A965, '[2]SGU-Solar'!$A:$A,0))</f>
        <v>3</v>
      </c>
      <c r="IE965">
        <f>INDEX('[2]SGU-Solar'!$B:$B, MATCH($A965, '[2]SGU-Solar'!$A:$A,0))</f>
        <v>3</v>
      </c>
      <c r="IF965">
        <f>INDEX('[2]SGU-Solar'!$B:$B, MATCH($A965, '[2]SGU-Solar'!$A:$A,0))</f>
        <v>3</v>
      </c>
      <c r="IG965">
        <f>INDEX('[2]SGU-Solar'!$B:$B, MATCH($A965, '[2]SGU-Solar'!$A:$A,0))</f>
        <v>3</v>
      </c>
      <c r="IH965">
        <f>INDEX('[2]SGU-Solar'!$B:$B, MATCH($A965, '[2]SGU-Solar'!$A:$A,0))</f>
        <v>3</v>
      </c>
      <c r="II965">
        <f>INDEX('[2]SGU-Solar'!$B:$B, MATCH($A965, '[2]SGU-Solar'!$A:$A,0))</f>
        <v>3</v>
      </c>
      <c r="IJ965">
        <f>INDEX('[2]SGU-Solar'!$B:$B, MATCH($A965, '[2]SGU-Solar'!$A:$A,0))</f>
        <v>3</v>
      </c>
      <c r="IK965">
        <f>INDEX('[2]SGU-Solar'!$B:$B, MATCH($A965, '[2]SGU-Solar'!$A:$A,0))</f>
        <v>3</v>
      </c>
      <c r="IL965">
        <f>INDEX('[2]SGU-Solar'!$B:$B, MATCH($A965, '[2]SGU-Solar'!$A:$A,0))</f>
        <v>3</v>
      </c>
      <c r="IM965">
        <f>INDEX('[2]SGU-Solar'!$B:$B, MATCH($A965, '[2]SGU-Solar'!$A:$A,0))</f>
        <v>3</v>
      </c>
      <c r="IN965">
        <f>INDEX('[2]SGU-Solar'!$B:$B, MATCH($A965, '[2]SGU-Solar'!$A:$A,0))</f>
        <v>3</v>
      </c>
      <c r="IO965">
        <f>INDEX('[2]SGU-Solar'!$B:$B, MATCH($A965, '[2]SGU-Solar'!$A:$A,0))</f>
        <v>3</v>
      </c>
      <c r="IP965">
        <f>INDEX('[2]SGU-Solar'!$B:$B, MATCH($A965, '[2]SGU-Solar'!$A:$A,0))</f>
        <v>3</v>
      </c>
      <c r="IQ965">
        <f>INDEX('[2]SGU-Solar'!$B:$B, MATCH($A965, '[2]SGU-Solar'!$A:$A,0))</f>
        <v>3</v>
      </c>
      <c r="IR965">
        <f>INDEX('[2]SGU-Solar'!$B:$B, MATCH($A965, '[2]SGU-Solar'!$A:$A,0))</f>
        <v>3</v>
      </c>
      <c r="IS965">
        <f>INDEX('[2]SGU-Solar'!$B:$B, MATCH($A965, '[2]SGU-Solar'!$A:$A,0))</f>
        <v>3</v>
      </c>
      <c r="IT965">
        <f>INDEX('[2]SGU-Solar'!$B:$B, MATCH($A965, '[2]SGU-Solar'!$A:$A,0))</f>
        <v>3</v>
      </c>
      <c r="IU965">
        <f>INDEX('[2]SGU-Solar'!$B:$B, MATCH($A965, '[2]SGU-Solar'!$A:$A,0))</f>
        <v>3</v>
      </c>
      <c r="IV965">
        <f>INDEX('[2]SGU-Solar'!$B:$B, MATCH($A965, '[2]SGU-Solar'!$A:$A,0))</f>
        <v>3</v>
      </c>
      <c r="IW965">
        <f>INDEX('[2]SGU-Solar'!$B:$B, MATCH($A965, '[2]SGU-Solar'!$A:$A,0))</f>
        <v>3</v>
      </c>
      <c r="IX965">
        <f>INDEX('[2]SGU-Solar'!$B:$B, MATCH($A965, '[2]SGU-Solar'!$A:$A,0))</f>
        <v>3</v>
      </c>
      <c r="IY965">
        <f>INDEX('[2]SGU-Solar'!$B:$B, MATCH($A965, '[2]SGU-Solar'!$A:$A,0))</f>
        <v>3</v>
      </c>
      <c r="IZ965">
        <f>INDEX('[2]SGU-Solar'!$B:$B, MATCH($A965, '[2]SGU-Solar'!$A:$A,0))</f>
        <v>3</v>
      </c>
      <c r="JA965">
        <f>INDEX('[2]SGU-Solar'!$B:$B, MATCH($A965, '[2]SGU-Solar'!$A:$A,0))</f>
        <v>3</v>
      </c>
      <c r="JB965">
        <f>INDEX('[2]SGU-Solar'!$B:$B, MATCH($A965, '[2]SGU-Solar'!$A:$A,0))</f>
        <v>3</v>
      </c>
      <c r="JC965">
        <f>INDEX('[2]SGU-Solar'!$B:$B, MATCH($A965, '[2]SGU-Solar'!$A:$A,0))</f>
        <v>3</v>
      </c>
      <c r="JD965">
        <f>INDEX('[2]SGU-Solar'!$B:$B, MATCH($A965, '[2]SGU-Solar'!$A:$A,0))</f>
        <v>3</v>
      </c>
      <c r="JE965">
        <f>INDEX('[2]SGU-Solar'!$B:$B, MATCH($A965, '[2]SGU-Solar'!$A:$A,0))</f>
        <v>3</v>
      </c>
      <c r="JF965">
        <f>INDEX('[2]SGU-Solar'!$B:$B, MATCH($A965, '[2]SGU-Solar'!$A:$A,0))</f>
        <v>3</v>
      </c>
      <c r="JG965">
        <f>INDEX('[2]SGU-Solar'!$B:$B, MATCH($A965, '[2]SGU-Solar'!$A:$A,0))</f>
        <v>3</v>
      </c>
      <c r="JH965">
        <f>INDEX('[2]SGU-Solar'!$B:$B, MATCH($A965, '[2]SGU-Solar'!$A:$A,0))</f>
        <v>3</v>
      </c>
      <c r="JI965">
        <f>INDEX('[2]SGU-Solar'!$B:$B, MATCH($A965, '[2]SGU-Solar'!$A:$A,0))</f>
        <v>3</v>
      </c>
      <c r="JJ965">
        <f>INDEX('[2]SGU-Solar'!$B:$B, MATCH($A965, '[2]SGU-Solar'!$A:$A,0))</f>
        <v>3</v>
      </c>
      <c r="JK965">
        <f>INDEX('[2]SGU-Solar'!$B:$B, MATCH($A965, '[2]SGU-Solar'!$A:$A,0))</f>
        <v>3</v>
      </c>
      <c r="JL965">
        <f>INDEX('[2]SGU-Solar'!$B:$B, MATCH($A965, '[2]SGU-Solar'!$A:$A,0))</f>
        <v>3</v>
      </c>
      <c r="JM965">
        <f>INDEX('[2]SGU-Solar'!$B:$B, MATCH($A965, '[2]SGU-Solar'!$A:$A,0))</f>
        <v>3</v>
      </c>
      <c r="JN965">
        <f>INDEX('[2]SGU-Solar'!$B:$B, MATCH($A965, '[2]SGU-Solar'!$A:$A,0))</f>
        <v>3</v>
      </c>
      <c r="JO965">
        <f>INDEX('[2]SGU-Solar'!$B:$B, MATCH($A965, '[2]SGU-Solar'!$A:$A,0))</f>
        <v>3</v>
      </c>
      <c r="JP965">
        <f>INDEX('[2]SGU-Solar'!$B:$B, MATCH($A965, '[2]SGU-Solar'!$A:$A,0))</f>
        <v>3</v>
      </c>
      <c r="JQ965">
        <f>INDEX('[2]SGU-Solar'!$B:$B, MATCH($A965, '[2]SGU-Solar'!$A:$A,0))</f>
        <v>3</v>
      </c>
      <c r="JR965">
        <f>INDEX('[2]SGU-Solar'!$B:$B, MATCH($A965, '[2]SGU-Solar'!$A:$A,0))</f>
        <v>3</v>
      </c>
      <c r="JS965">
        <f>INDEX('[2]SGU-Solar'!$B:$B, MATCH($A965, '[2]SGU-Solar'!$A:$A,0))</f>
        <v>3</v>
      </c>
      <c r="JT965">
        <f>INDEX('[2]SGU-Solar'!$B:$B, MATCH($A965, '[2]SGU-Solar'!$A:$A,0))</f>
        <v>3</v>
      </c>
      <c r="JU965">
        <f>INDEX('[2]SGU-Solar'!$B:$B, MATCH($A965, '[2]SGU-Solar'!$A:$A,0))</f>
        <v>3</v>
      </c>
      <c r="JV965">
        <f>INDEX('[2]SGU-Solar'!$B:$B, MATCH($A965, '[2]SGU-Solar'!$A:$A,0))</f>
        <v>3</v>
      </c>
      <c r="JW965">
        <f>INDEX('[2]SGU-Solar'!$B:$B, MATCH($A965, '[2]SGU-Solar'!$A:$A,0))</f>
        <v>3</v>
      </c>
      <c r="JX965">
        <f>INDEX('[2]SGU-Solar'!$B:$B, MATCH($A965, '[2]SGU-Solar'!$A:$A,0))</f>
        <v>3</v>
      </c>
      <c r="JY965">
        <f>INDEX('[2]SGU-Solar'!$B:$B, MATCH($A965, '[2]SGU-Solar'!$A:$A,0))</f>
        <v>3</v>
      </c>
      <c r="JZ965">
        <f>INDEX('[2]SGU-Solar'!$B:$B, MATCH($A965, '[2]SGU-Solar'!$A:$A,0))</f>
        <v>3</v>
      </c>
    </row>
    <row r="966" spans="1:286">
      <c r="A966">
        <v>3269</v>
      </c>
      <c r="B966" t="s">
        <v>9</v>
      </c>
      <c r="C966">
        <v>0</v>
      </c>
      <c r="D966">
        <v>0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1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1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0</v>
      </c>
      <c r="BX966">
        <v>0</v>
      </c>
      <c r="BY966">
        <v>0</v>
      </c>
      <c r="BZ966">
        <v>0</v>
      </c>
      <c r="CA966">
        <v>0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0</v>
      </c>
      <c r="CR966">
        <v>0</v>
      </c>
      <c r="CS966">
        <v>0</v>
      </c>
      <c r="CT966">
        <v>0</v>
      </c>
      <c r="CU966">
        <v>0</v>
      </c>
      <c r="CV966">
        <v>0</v>
      </c>
      <c r="CW966">
        <v>0</v>
      </c>
      <c r="CX966">
        <v>1</v>
      </c>
      <c r="CY966">
        <v>0</v>
      </c>
      <c r="CZ966">
        <v>0</v>
      </c>
      <c r="DA966">
        <v>0</v>
      </c>
      <c r="DB966">
        <v>0</v>
      </c>
      <c r="DC966">
        <v>0</v>
      </c>
      <c r="DD966">
        <v>0</v>
      </c>
      <c r="DE966">
        <v>0</v>
      </c>
      <c r="DF966">
        <v>0</v>
      </c>
      <c r="DG966">
        <v>0</v>
      </c>
      <c r="DH966">
        <v>0</v>
      </c>
      <c r="DI966">
        <v>1</v>
      </c>
      <c r="DJ966">
        <v>0</v>
      </c>
      <c r="DK966">
        <v>0</v>
      </c>
      <c r="DL966">
        <v>0</v>
      </c>
      <c r="DM966">
        <v>1</v>
      </c>
      <c r="DN966">
        <v>0</v>
      </c>
      <c r="DO966">
        <v>0</v>
      </c>
      <c r="DP966">
        <f>INDEX('[2]SGU-Solar'!$B:$B, MATCH($A966, '[2]SGU-Solar'!$A:$A,0))</f>
        <v>1</v>
      </c>
      <c r="DQ966">
        <f>INDEX('[2]SGU-Solar'!$B:$B, MATCH($A966, '[2]SGU-Solar'!$A:$A,0))</f>
        <v>1</v>
      </c>
      <c r="DR966">
        <f>INDEX('[2]SGU-Solar'!$B:$B, MATCH($A966, '[2]SGU-Solar'!$A:$A,0))</f>
        <v>1</v>
      </c>
      <c r="DS966">
        <f>INDEX('[2]SGU-Solar'!$B:$B, MATCH($A966, '[2]SGU-Solar'!$A:$A,0))</f>
        <v>1</v>
      </c>
      <c r="DT966">
        <f>INDEX('[2]SGU-Solar'!$B:$B, MATCH($A966, '[2]SGU-Solar'!$A:$A,0))</f>
        <v>1</v>
      </c>
      <c r="DU966">
        <f>INDEX('[2]SGU-Solar'!$B:$B, MATCH($A966, '[2]SGU-Solar'!$A:$A,0))</f>
        <v>1</v>
      </c>
      <c r="DV966">
        <f>INDEX('[2]SGU-Solar'!$B:$B, MATCH($A966, '[2]SGU-Solar'!$A:$A,0))</f>
        <v>1</v>
      </c>
      <c r="DW966">
        <f>INDEX('[2]SGU-Solar'!$B:$B, MATCH($A966, '[2]SGU-Solar'!$A:$A,0))</f>
        <v>1</v>
      </c>
      <c r="DX966">
        <f>INDEX('[2]SGU-Solar'!$B:$B, MATCH($A966, '[2]SGU-Solar'!$A:$A,0))</f>
        <v>1</v>
      </c>
      <c r="DY966">
        <f>INDEX('[2]SGU-Solar'!$B:$B, MATCH($A966, '[2]SGU-Solar'!$A:$A,0))</f>
        <v>1</v>
      </c>
      <c r="DZ966">
        <f>INDEX('[2]SGU-Solar'!$B:$B, MATCH($A966, '[2]SGU-Solar'!$A:$A,0))</f>
        <v>1</v>
      </c>
      <c r="EA966">
        <f>INDEX('[2]SGU-Solar'!$B:$B, MATCH($A966, '[2]SGU-Solar'!$A:$A,0))</f>
        <v>1</v>
      </c>
      <c r="EB966">
        <f>INDEX('[2]SGU-Solar'!$B:$B, MATCH($A966, '[2]SGU-Solar'!$A:$A,0))</f>
        <v>1</v>
      </c>
      <c r="EC966">
        <f>INDEX('[2]SGU-Solar'!$B:$B, MATCH($A966, '[2]SGU-Solar'!$A:$A,0))</f>
        <v>1</v>
      </c>
      <c r="ED966">
        <f>INDEX('[2]SGU-Solar'!$B:$B, MATCH($A966, '[2]SGU-Solar'!$A:$A,0))</f>
        <v>1</v>
      </c>
      <c r="EE966">
        <f>INDEX('[2]SGU-Solar'!$B:$B, MATCH($A966, '[2]SGU-Solar'!$A:$A,0))</f>
        <v>1</v>
      </c>
      <c r="EF966">
        <f>INDEX('[2]SGU-Solar'!$B:$B, MATCH($A966, '[2]SGU-Solar'!$A:$A,0))</f>
        <v>1</v>
      </c>
      <c r="EG966">
        <f>INDEX('[2]SGU-Solar'!$S:$S, MATCH($A966, '[2]SGU-Solar'!$A:$A,0))</f>
        <v>0</v>
      </c>
      <c r="EH966">
        <f>INDEX('[2]SGU-Solar'!$S:$S, MATCH($A966, '[2]SGU-Solar'!$A:$A,0))</f>
        <v>0</v>
      </c>
      <c r="EI966">
        <f>INDEX('[2]SGU-Solar'!$S:$S, MATCH($A966, '[2]SGU-Solar'!$A:$A,0))</f>
        <v>0</v>
      </c>
      <c r="EJ966">
        <f>INDEX('[2]SGU-Solar'!$S:$S, MATCH($A966, '[2]SGU-Solar'!$A:$A,0))</f>
        <v>0</v>
      </c>
      <c r="EK966">
        <f>INDEX('[2]SGU-Solar'!$S:$S, MATCH($A966, '[2]SGU-Solar'!$A:$A,0))</f>
        <v>0</v>
      </c>
      <c r="EL966">
        <f>INDEX('[2]SGU-Solar'!$S:$S, MATCH($A966, '[2]SGU-Solar'!$A:$A,0))</f>
        <v>0</v>
      </c>
      <c r="EM966">
        <f>INDEX('[2]SGU-Solar'!$S:$S, MATCH($A966, '[2]SGU-Solar'!$A:$A,0))</f>
        <v>0</v>
      </c>
      <c r="EN966">
        <f>INDEX('[2]SGU-Solar'!$S:$S, MATCH($A966, '[2]SGU-Solar'!$A:$A,0))</f>
        <v>0</v>
      </c>
      <c r="EO966">
        <f>INDEX('[2]SGU-Solar'!$S:$S, MATCH($A966, '[2]SGU-Solar'!$A:$A,0))</f>
        <v>0</v>
      </c>
      <c r="EP966">
        <f>INDEX('[2]SGU-Solar'!$S:$S, MATCH($A966, '[2]SGU-Solar'!$A:$A,0))</f>
        <v>0</v>
      </c>
      <c r="EQ966">
        <f>INDEX('[2]SGU-Solar'!$S:$S, MATCH($A966, '[2]SGU-Solar'!$A:$A,0))</f>
        <v>0</v>
      </c>
      <c r="ER966">
        <f>INDEX('[2]SGU-Solar'!$S:$S, MATCH($A966, '[2]SGU-Solar'!$A:$A,0))</f>
        <v>0</v>
      </c>
      <c r="ES966">
        <f>INDEX('[2]SGU-Solar'!$S:$S, MATCH($A966, '[2]SGU-Solar'!$A:$A,0))</f>
        <v>0</v>
      </c>
      <c r="ET966">
        <f>INDEX('[2]SGU-Solar'!$S:$S, MATCH($A966, '[2]SGU-Solar'!$A:$A,0))</f>
        <v>0</v>
      </c>
      <c r="EU966">
        <f>INDEX('[2]SGU-Solar'!$S:$S, MATCH($A966, '[2]SGU-Solar'!$A:$A,0))</f>
        <v>0</v>
      </c>
      <c r="EV966">
        <f>INDEX('[2]SGU-Solar'!$S:$S, MATCH($A966, '[2]SGU-Solar'!$A:$A,0))</f>
        <v>0</v>
      </c>
      <c r="EW966">
        <f>INDEX('[2]SGU-Solar'!$S:$S, MATCH($A966, '[2]SGU-Solar'!$A:$A,0))</f>
        <v>0</v>
      </c>
      <c r="EX966">
        <f>INDEX('[2]SGU-Solar'!$S:$S, MATCH($A966, '[2]SGU-Solar'!$A:$A,0))</f>
        <v>0</v>
      </c>
      <c r="EY966">
        <f>INDEX('[2]SGU-Solar'!$S:$S, MATCH($A966, '[2]SGU-Solar'!$A:$A,0))</f>
        <v>0</v>
      </c>
      <c r="EZ966">
        <f>INDEX('[2]SGU-Solar'!$S:$S, MATCH($A966, '[2]SGU-Solar'!$A:$A,0))</f>
        <v>0</v>
      </c>
      <c r="FA966">
        <f>INDEX('[2]SGU-Solar'!$S:$S, MATCH($A966, '[2]SGU-Solar'!$A:$A,0))</f>
        <v>0</v>
      </c>
      <c r="FB966">
        <f>INDEX('[2]SGU-Solar'!$S:$S, MATCH($A966, '[2]SGU-Solar'!$A:$A,0))</f>
        <v>0</v>
      </c>
      <c r="FC966">
        <f>INDEX('[2]SGU-Solar'!$S:$S, MATCH($A966, '[2]SGU-Solar'!$A:$A,0))</f>
        <v>0</v>
      </c>
      <c r="FD966">
        <f>INDEX('[2]SGU-Solar'!$S:$S, MATCH($A966, '[2]SGU-Solar'!$A:$A,0))</f>
        <v>0</v>
      </c>
      <c r="FE966">
        <f>INDEX('[2]SGU-Solar'!$S:$S, MATCH($A966, '[2]SGU-Solar'!$A:$A,0))</f>
        <v>0</v>
      </c>
      <c r="FF966">
        <f>INDEX('[2]SGU-Solar'!$S:$S, MATCH($A966, '[2]SGU-Solar'!$A:$A,0))</f>
        <v>0</v>
      </c>
      <c r="FG966">
        <f>INDEX('[2]SGU-Solar'!$S:$S, MATCH($A966, '[2]SGU-Solar'!$A:$A,0))</f>
        <v>0</v>
      </c>
      <c r="FH966">
        <f>INDEX('[2]SGU-Solar'!$S:$S, MATCH($A966, '[2]SGU-Solar'!$A:$A,0))</f>
        <v>0</v>
      </c>
      <c r="FI966">
        <f>INDEX('[2]SGU-Solar'!$S:$S, MATCH($A966, '[2]SGU-Solar'!$A:$A,0))</f>
        <v>0</v>
      </c>
      <c r="FJ966">
        <f>INDEX('[2]SGU-Solar'!$B:$B, MATCH($A966, '[2]SGU-Solar'!$A:$A,0))</f>
        <v>1</v>
      </c>
      <c r="FK966">
        <f>INDEX('[2]SGU-Solar'!$B:$B, MATCH($A966, '[2]SGU-Solar'!$A:$A,0))</f>
        <v>1</v>
      </c>
      <c r="FL966">
        <f>INDEX('[2]SGU-Solar'!$B:$B, MATCH($A966, '[2]SGU-Solar'!$A:$A,0))</f>
        <v>1</v>
      </c>
      <c r="FM966">
        <f>INDEX('[2]SGU-Solar'!$B:$B, MATCH($A966, '[2]SGU-Solar'!$A:$A,0))</f>
        <v>1</v>
      </c>
      <c r="FN966">
        <f>INDEX('[2]SGU-Solar'!$B:$B, MATCH($A966, '[2]SGU-Solar'!$A:$A,0))</f>
        <v>1</v>
      </c>
      <c r="FO966">
        <f>INDEX('[2]SGU-Solar'!$B:$B, MATCH($A966, '[2]SGU-Solar'!$A:$A,0))</f>
        <v>1</v>
      </c>
      <c r="FP966">
        <f>INDEX('[2]SGU-Solar'!$B:$B, MATCH($A966, '[2]SGU-Solar'!$A:$A,0))</f>
        <v>1</v>
      </c>
      <c r="FQ966">
        <f>INDEX('[2]SGU-Solar'!$B:$B, MATCH($A966, '[2]SGU-Solar'!$A:$A,0))</f>
        <v>1</v>
      </c>
      <c r="FR966">
        <f>INDEX('[2]SGU-Solar'!$B:$B, MATCH($A966, '[2]SGU-Solar'!$A:$A,0))</f>
        <v>1</v>
      </c>
      <c r="FS966">
        <f>INDEX('[2]SGU-Solar'!$B:$B, MATCH($A966, '[2]SGU-Solar'!$A:$A,0))</f>
        <v>1</v>
      </c>
      <c r="FT966">
        <f>INDEX('[2]SGU-Solar'!$B:$B, MATCH($A966, '[2]SGU-Solar'!$A:$A,0))</f>
        <v>1</v>
      </c>
      <c r="FU966">
        <f>INDEX('[2]SGU-Solar'!$B:$B, MATCH($A966, '[2]SGU-Solar'!$A:$A,0))</f>
        <v>1</v>
      </c>
      <c r="FV966">
        <f>INDEX('[2]SGU-Solar'!$B:$B, MATCH($A966, '[2]SGU-Solar'!$A:$A,0))</f>
        <v>1</v>
      </c>
      <c r="FW966">
        <f>INDEX('[2]SGU-Solar'!$B:$B, MATCH($A966, '[2]SGU-Solar'!$A:$A,0))</f>
        <v>1</v>
      </c>
      <c r="FX966">
        <f>INDEX('[2]SGU-Solar'!$B:$B, MATCH($A966, '[2]SGU-Solar'!$A:$A,0))</f>
        <v>1</v>
      </c>
      <c r="FY966">
        <f>INDEX('[2]SGU-Solar'!$B:$B, MATCH($A966, '[2]SGU-Solar'!$A:$A,0))</f>
        <v>1</v>
      </c>
      <c r="FZ966">
        <f>INDEX('[2]SGU-Solar'!$B:$B, MATCH($A966, '[2]SGU-Solar'!$A:$A,0))</f>
        <v>1</v>
      </c>
      <c r="GA966">
        <f>INDEX('[2]SGU-Solar'!$B:$B, MATCH($A966, '[2]SGU-Solar'!$A:$A,0))</f>
        <v>1</v>
      </c>
      <c r="GB966">
        <f>INDEX('[2]SGU-Solar'!$B:$B, MATCH($A966, '[2]SGU-Solar'!$A:$A,0))</f>
        <v>1</v>
      </c>
      <c r="GC966">
        <f>INDEX('[2]SGU-Solar'!$B:$B, MATCH($A966, '[2]SGU-Solar'!$A:$A,0))</f>
        <v>1</v>
      </c>
      <c r="GD966">
        <f>INDEX('[2]SGU-Solar'!$B:$B, MATCH($A966, '[2]SGU-Solar'!$A:$A,0))</f>
        <v>1</v>
      </c>
      <c r="GE966">
        <f>INDEX('[2]SGU-Solar'!$B:$B, MATCH($A966, '[2]SGU-Solar'!$A:$A,0))</f>
        <v>1</v>
      </c>
      <c r="GF966">
        <f>INDEX('[2]SGU-Solar'!$B:$B, MATCH($A966, '[2]SGU-Solar'!$A:$A,0))</f>
        <v>1</v>
      </c>
      <c r="GG966">
        <f>INDEX('[2]SGU-Solar'!$B:$B, MATCH($A966, '[2]SGU-Solar'!$A:$A,0))</f>
        <v>1</v>
      </c>
      <c r="GH966">
        <f>INDEX('[2]SGU-Solar'!$B:$B, MATCH($A966, '[2]SGU-Solar'!$A:$A,0))</f>
        <v>1</v>
      </c>
      <c r="GI966">
        <f>INDEX('[2]SGU-Solar'!$B:$B, MATCH($A966, '[2]SGU-Solar'!$A:$A,0))</f>
        <v>1</v>
      </c>
      <c r="GJ966">
        <f>INDEX('[2]SGU-Solar'!$B:$B, MATCH($A966, '[2]SGU-Solar'!$A:$A,0))</f>
        <v>1</v>
      </c>
      <c r="GK966">
        <f>INDEX('[2]SGU-Solar'!$B:$B, MATCH($A966, '[2]SGU-Solar'!$A:$A,0))</f>
        <v>1</v>
      </c>
      <c r="GL966">
        <f>INDEX('[2]SGU-Solar'!$B:$B, MATCH($A966, '[2]SGU-Solar'!$A:$A,0))</f>
        <v>1</v>
      </c>
      <c r="GM966">
        <f>INDEX('[2]SGU-Solar'!$B:$B, MATCH($A966, '[2]SGU-Solar'!$A:$A,0))</f>
        <v>1</v>
      </c>
      <c r="GN966">
        <f>INDEX('[2]SGU-Solar'!$B:$B, MATCH($A966, '[2]SGU-Solar'!$A:$A,0))</f>
        <v>1</v>
      </c>
      <c r="GO966">
        <f>INDEX('[2]SGU-Solar'!$B:$B, MATCH($A966, '[2]SGU-Solar'!$A:$A,0))</f>
        <v>1</v>
      </c>
      <c r="GP966">
        <f>INDEX('[2]SGU-Solar'!$B:$B, MATCH($A966, '[2]SGU-Solar'!$A:$A,0))</f>
        <v>1</v>
      </c>
      <c r="GQ966">
        <f>INDEX('[2]SGU-Solar'!$B:$B, MATCH($A966, '[2]SGU-Solar'!$A:$A,0))</f>
        <v>1</v>
      </c>
      <c r="GR966">
        <f>INDEX('[2]SGU-Solar'!$B:$B, MATCH($A966, '[2]SGU-Solar'!$A:$A,0))</f>
        <v>1</v>
      </c>
      <c r="GS966">
        <f>INDEX('[2]SGU-Solar'!$B:$B, MATCH($A966, '[2]SGU-Solar'!$A:$A,0))</f>
        <v>1</v>
      </c>
      <c r="GT966">
        <f>INDEX('[2]SGU-Solar'!$B:$B, MATCH($A966, '[2]SGU-Solar'!$A:$A,0))</f>
        <v>1</v>
      </c>
      <c r="GU966">
        <f>INDEX('[2]SGU-Solar'!$B:$B, MATCH($A966, '[2]SGU-Solar'!$A:$A,0))</f>
        <v>1</v>
      </c>
      <c r="GV966">
        <f>INDEX('[2]SGU-Solar'!$B:$B, MATCH($A966, '[2]SGU-Solar'!$A:$A,0))</f>
        <v>1</v>
      </c>
      <c r="GW966">
        <f>INDEX('[2]SGU-Solar'!$B:$B, MATCH($A966, '[2]SGU-Solar'!$A:$A,0))</f>
        <v>1</v>
      </c>
      <c r="GX966">
        <f>INDEX('[2]SGU-Solar'!$B:$B, MATCH($A966, '[2]SGU-Solar'!$A:$A,0))</f>
        <v>1</v>
      </c>
      <c r="GY966">
        <f>INDEX('[2]SGU-Solar'!$B:$B, MATCH($A966, '[2]SGU-Solar'!$A:$A,0))</f>
        <v>1</v>
      </c>
      <c r="GZ966">
        <f>INDEX('[2]SGU-Solar'!$B:$B, MATCH($A966, '[2]SGU-Solar'!$A:$A,0))</f>
        <v>1</v>
      </c>
      <c r="HA966">
        <f>INDEX('[2]SGU-Solar'!$B:$B, MATCH($A966, '[2]SGU-Solar'!$A:$A,0))</f>
        <v>1</v>
      </c>
      <c r="HB966">
        <f>INDEX('[2]SGU-Solar'!$B:$B, MATCH($A966, '[2]SGU-Solar'!$A:$A,0))</f>
        <v>1</v>
      </c>
      <c r="HC966">
        <f>INDEX('[2]SGU-Solar'!$B:$B, MATCH($A966, '[2]SGU-Solar'!$A:$A,0))</f>
        <v>1</v>
      </c>
      <c r="HD966">
        <f>INDEX('[2]SGU-Solar'!$B:$B, MATCH($A966, '[2]SGU-Solar'!$A:$A,0))</f>
        <v>1</v>
      </c>
      <c r="HE966">
        <f>INDEX('[2]SGU-Solar'!$B:$B, MATCH($A966, '[2]SGU-Solar'!$A:$A,0))</f>
        <v>1</v>
      </c>
      <c r="HF966">
        <f>INDEX('[2]SGU-Solar'!$B:$B, MATCH($A966, '[2]SGU-Solar'!$A:$A,0))</f>
        <v>1</v>
      </c>
      <c r="HG966">
        <f>INDEX('[2]SGU-Solar'!$B:$B, MATCH($A966, '[2]SGU-Solar'!$A:$A,0))</f>
        <v>1</v>
      </c>
      <c r="HH966">
        <f>INDEX('[2]SGU-Solar'!$B:$B, MATCH($A966, '[2]SGU-Solar'!$A:$A,0))</f>
        <v>1</v>
      </c>
      <c r="HI966">
        <f>INDEX('[2]SGU-Solar'!$B:$B, MATCH($A966, '[2]SGU-Solar'!$A:$A,0))</f>
        <v>1</v>
      </c>
      <c r="HJ966">
        <f>INDEX('[2]SGU-Solar'!$B:$B, MATCH($A966, '[2]SGU-Solar'!$A:$A,0))</f>
        <v>1</v>
      </c>
      <c r="HK966">
        <f>INDEX('[2]SGU-Solar'!$B:$B, MATCH($A966, '[2]SGU-Solar'!$A:$A,0))</f>
        <v>1</v>
      </c>
      <c r="HL966">
        <f>INDEX('[2]SGU-Solar'!$B:$B, MATCH($A966, '[2]SGU-Solar'!$A:$A,0))</f>
        <v>1</v>
      </c>
      <c r="HM966">
        <f>INDEX('[2]SGU-Solar'!$B:$B, MATCH($A966, '[2]SGU-Solar'!$A:$A,0))</f>
        <v>1</v>
      </c>
      <c r="HN966">
        <f>INDEX('[2]SGU-Solar'!$B:$B, MATCH($A966, '[2]SGU-Solar'!$A:$A,0))</f>
        <v>1</v>
      </c>
      <c r="HO966">
        <f>INDEX('[2]SGU-Solar'!$B:$B, MATCH($A966, '[2]SGU-Solar'!$A:$A,0))</f>
        <v>1</v>
      </c>
      <c r="HP966">
        <f>INDEX('[2]SGU-Solar'!$B:$B, MATCH($A966, '[2]SGU-Solar'!$A:$A,0))</f>
        <v>1</v>
      </c>
      <c r="HQ966">
        <f>INDEX('[2]SGU-Solar'!$B:$B, MATCH($A966, '[2]SGU-Solar'!$A:$A,0))</f>
        <v>1</v>
      </c>
      <c r="HR966">
        <f>INDEX('[2]SGU-Solar'!$B:$B, MATCH($A966, '[2]SGU-Solar'!$A:$A,0))</f>
        <v>1</v>
      </c>
      <c r="HS966">
        <f>INDEX('[2]SGU-Solar'!$B:$B, MATCH($A966, '[2]SGU-Solar'!$A:$A,0))</f>
        <v>1</v>
      </c>
      <c r="HT966">
        <f>INDEX('[2]SGU-Solar'!$B:$B, MATCH($A966, '[2]SGU-Solar'!$A:$A,0))</f>
        <v>1</v>
      </c>
      <c r="HU966">
        <f>INDEX('[2]SGU-Solar'!$B:$B, MATCH($A966, '[2]SGU-Solar'!$A:$A,0))</f>
        <v>1</v>
      </c>
      <c r="HV966">
        <f>INDEX('[2]SGU-Solar'!$B:$B, MATCH($A966, '[2]SGU-Solar'!$A:$A,0))</f>
        <v>1</v>
      </c>
      <c r="HW966">
        <f>INDEX('[2]SGU-Solar'!$B:$B, MATCH($A966, '[2]SGU-Solar'!$A:$A,0))</f>
        <v>1</v>
      </c>
      <c r="HX966">
        <f>INDEX('[2]SGU-Solar'!$B:$B, MATCH($A966, '[2]SGU-Solar'!$A:$A,0))</f>
        <v>1</v>
      </c>
      <c r="HY966">
        <f>INDEX('[2]SGU-Solar'!$B:$B, MATCH($A966, '[2]SGU-Solar'!$A:$A,0))</f>
        <v>1</v>
      </c>
      <c r="HZ966">
        <f>INDEX('[2]SGU-Solar'!$B:$B, MATCH($A966, '[2]SGU-Solar'!$A:$A,0))</f>
        <v>1</v>
      </c>
      <c r="IA966">
        <f>INDEX('[2]SGU-Solar'!$B:$B, MATCH($A966, '[2]SGU-Solar'!$A:$A,0))</f>
        <v>1</v>
      </c>
      <c r="IB966">
        <f>INDEX('[2]SGU-Solar'!$B:$B, MATCH($A966, '[2]SGU-Solar'!$A:$A,0))</f>
        <v>1</v>
      </c>
      <c r="IC966">
        <f>INDEX('[2]SGU-Solar'!$B:$B, MATCH($A966, '[2]SGU-Solar'!$A:$A,0))</f>
        <v>1</v>
      </c>
      <c r="ID966">
        <f>INDEX('[2]SGU-Solar'!$B:$B, MATCH($A966, '[2]SGU-Solar'!$A:$A,0))</f>
        <v>1</v>
      </c>
      <c r="IE966">
        <f>INDEX('[2]SGU-Solar'!$B:$B, MATCH($A966, '[2]SGU-Solar'!$A:$A,0))</f>
        <v>1</v>
      </c>
      <c r="IF966">
        <f>INDEX('[2]SGU-Solar'!$B:$B, MATCH($A966, '[2]SGU-Solar'!$A:$A,0))</f>
        <v>1</v>
      </c>
      <c r="IG966">
        <f>INDEX('[2]SGU-Solar'!$B:$B, MATCH($A966, '[2]SGU-Solar'!$A:$A,0))</f>
        <v>1</v>
      </c>
      <c r="IH966">
        <f>INDEX('[2]SGU-Solar'!$B:$B, MATCH($A966, '[2]SGU-Solar'!$A:$A,0))</f>
        <v>1</v>
      </c>
      <c r="II966">
        <f>INDEX('[2]SGU-Solar'!$B:$B, MATCH($A966, '[2]SGU-Solar'!$A:$A,0))</f>
        <v>1</v>
      </c>
      <c r="IJ966">
        <f>INDEX('[2]SGU-Solar'!$B:$B, MATCH($A966, '[2]SGU-Solar'!$A:$A,0))</f>
        <v>1</v>
      </c>
      <c r="IK966">
        <f>INDEX('[2]SGU-Solar'!$B:$B, MATCH($A966, '[2]SGU-Solar'!$A:$A,0))</f>
        <v>1</v>
      </c>
      <c r="IL966">
        <f>INDEX('[2]SGU-Solar'!$B:$B, MATCH($A966, '[2]SGU-Solar'!$A:$A,0))</f>
        <v>1</v>
      </c>
      <c r="IM966">
        <f>INDEX('[2]SGU-Solar'!$B:$B, MATCH($A966, '[2]SGU-Solar'!$A:$A,0))</f>
        <v>1</v>
      </c>
      <c r="IN966">
        <f>INDEX('[2]SGU-Solar'!$B:$B, MATCH($A966, '[2]SGU-Solar'!$A:$A,0))</f>
        <v>1</v>
      </c>
      <c r="IO966">
        <f>INDEX('[2]SGU-Solar'!$B:$B, MATCH($A966, '[2]SGU-Solar'!$A:$A,0))</f>
        <v>1</v>
      </c>
      <c r="IP966">
        <f>INDEX('[2]SGU-Solar'!$B:$B, MATCH($A966, '[2]SGU-Solar'!$A:$A,0))</f>
        <v>1</v>
      </c>
      <c r="IQ966">
        <f>INDEX('[2]SGU-Solar'!$B:$B, MATCH($A966, '[2]SGU-Solar'!$A:$A,0))</f>
        <v>1</v>
      </c>
      <c r="IR966">
        <f>INDEX('[2]SGU-Solar'!$B:$B, MATCH($A966, '[2]SGU-Solar'!$A:$A,0))</f>
        <v>1</v>
      </c>
      <c r="IS966">
        <f>INDEX('[2]SGU-Solar'!$B:$B, MATCH($A966, '[2]SGU-Solar'!$A:$A,0))</f>
        <v>1</v>
      </c>
      <c r="IT966">
        <f>INDEX('[2]SGU-Solar'!$B:$B, MATCH($A966, '[2]SGU-Solar'!$A:$A,0))</f>
        <v>1</v>
      </c>
      <c r="IU966">
        <f>INDEX('[2]SGU-Solar'!$B:$B, MATCH($A966, '[2]SGU-Solar'!$A:$A,0))</f>
        <v>1</v>
      </c>
      <c r="IV966">
        <f>INDEX('[2]SGU-Solar'!$B:$B, MATCH($A966, '[2]SGU-Solar'!$A:$A,0))</f>
        <v>1</v>
      </c>
      <c r="IW966">
        <f>INDEX('[2]SGU-Solar'!$B:$B, MATCH($A966, '[2]SGU-Solar'!$A:$A,0))</f>
        <v>1</v>
      </c>
      <c r="IX966">
        <f>INDEX('[2]SGU-Solar'!$B:$B, MATCH($A966, '[2]SGU-Solar'!$A:$A,0))</f>
        <v>1</v>
      </c>
      <c r="IY966">
        <f>INDEX('[2]SGU-Solar'!$B:$B, MATCH($A966, '[2]SGU-Solar'!$A:$A,0))</f>
        <v>1</v>
      </c>
      <c r="IZ966">
        <f>INDEX('[2]SGU-Solar'!$B:$B, MATCH($A966, '[2]SGU-Solar'!$A:$A,0))</f>
        <v>1</v>
      </c>
      <c r="JA966">
        <f>INDEX('[2]SGU-Solar'!$B:$B, MATCH($A966, '[2]SGU-Solar'!$A:$A,0))</f>
        <v>1</v>
      </c>
      <c r="JB966">
        <f>INDEX('[2]SGU-Solar'!$B:$B, MATCH($A966, '[2]SGU-Solar'!$A:$A,0))</f>
        <v>1</v>
      </c>
      <c r="JC966">
        <f>INDEX('[2]SGU-Solar'!$B:$B, MATCH($A966, '[2]SGU-Solar'!$A:$A,0))</f>
        <v>1</v>
      </c>
      <c r="JD966">
        <f>INDEX('[2]SGU-Solar'!$B:$B, MATCH($A966, '[2]SGU-Solar'!$A:$A,0))</f>
        <v>1</v>
      </c>
      <c r="JE966">
        <f>INDEX('[2]SGU-Solar'!$B:$B, MATCH($A966, '[2]SGU-Solar'!$A:$A,0))</f>
        <v>1</v>
      </c>
      <c r="JF966">
        <f>INDEX('[2]SGU-Solar'!$B:$B, MATCH($A966, '[2]SGU-Solar'!$A:$A,0))</f>
        <v>1</v>
      </c>
      <c r="JG966">
        <f>INDEX('[2]SGU-Solar'!$B:$B, MATCH($A966, '[2]SGU-Solar'!$A:$A,0))</f>
        <v>1</v>
      </c>
      <c r="JH966">
        <f>INDEX('[2]SGU-Solar'!$B:$B, MATCH($A966, '[2]SGU-Solar'!$A:$A,0))</f>
        <v>1</v>
      </c>
      <c r="JI966">
        <f>INDEX('[2]SGU-Solar'!$B:$B, MATCH($A966, '[2]SGU-Solar'!$A:$A,0))</f>
        <v>1</v>
      </c>
      <c r="JJ966">
        <f>INDEX('[2]SGU-Solar'!$B:$B, MATCH($A966, '[2]SGU-Solar'!$A:$A,0))</f>
        <v>1</v>
      </c>
      <c r="JK966">
        <f>INDEX('[2]SGU-Solar'!$B:$B, MATCH($A966, '[2]SGU-Solar'!$A:$A,0))</f>
        <v>1</v>
      </c>
      <c r="JL966">
        <f>INDEX('[2]SGU-Solar'!$B:$B, MATCH($A966, '[2]SGU-Solar'!$A:$A,0))</f>
        <v>1</v>
      </c>
      <c r="JM966">
        <f>INDEX('[2]SGU-Solar'!$B:$B, MATCH($A966, '[2]SGU-Solar'!$A:$A,0))</f>
        <v>1</v>
      </c>
      <c r="JN966">
        <f>INDEX('[2]SGU-Solar'!$B:$B, MATCH($A966, '[2]SGU-Solar'!$A:$A,0))</f>
        <v>1</v>
      </c>
      <c r="JO966">
        <f>INDEX('[2]SGU-Solar'!$B:$B, MATCH($A966, '[2]SGU-Solar'!$A:$A,0))</f>
        <v>1</v>
      </c>
      <c r="JP966">
        <f>INDEX('[2]SGU-Solar'!$B:$B, MATCH($A966, '[2]SGU-Solar'!$A:$A,0))</f>
        <v>1</v>
      </c>
      <c r="JQ966">
        <f>INDEX('[2]SGU-Solar'!$B:$B, MATCH($A966, '[2]SGU-Solar'!$A:$A,0))</f>
        <v>1</v>
      </c>
      <c r="JR966">
        <f>INDEX('[2]SGU-Solar'!$B:$B, MATCH($A966, '[2]SGU-Solar'!$A:$A,0))</f>
        <v>1</v>
      </c>
      <c r="JS966">
        <f>INDEX('[2]SGU-Solar'!$B:$B, MATCH($A966, '[2]SGU-Solar'!$A:$A,0))</f>
        <v>1</v>
      </c>
      <c r="JT966">
        <f>INDEX('[2]SGU-Solar'!$B:$B, MATCH($A966, '[2]SGU-Solar'!$A:$A,0))</f>
        <v>1</v>
      </c>
      <c r="JU966">
        <f>INDEX('[2]SGU-Solar'!$B:$B, MATCH($A966, '[2]SGU-Solar'!$A:$A,0))</f>
        <v>1</v>
      </c>
      <c r="JV966">
        <f>INDEX('[2]SGU-Solar'!$B:$B, MATCH($A966, '[2]SGU-Solar'!$A:$A,0))</f>
        <v>1</v>
      </c>
      <c r="JW966">
        <f>INDEX('[2]SGU-Solar'!$B:$B, MATCH($A966, '[2]SGU-Solar'!$A:$A,0))</f>
        <v>1</v>
      </c>
      <c r="JX966">
        <f>INDEX('[2]SGU-Solar'!$B:$B, MATCH($A966, '[2]SGU-Solar'!$A:$A,0))</f>
        <v>1</v>
      </c>
      <c r="JY966">
        <f>INDEX('[2]SGU-Solar'!$B:$B, MATCH($A966, '[2]SGU-Solar'!$A:$A,0))</f>
        <v>1</v>
      </c>
      <c r="JZ966">
        <f>INDEX('[2]SGU-Solar'!$B:$B, MATCH($A966, '[2]SGU-Solar'!$A:$A,0))</f>
        <v>1</v>
      </c>
    </row>
    <row r="967" spans="1:286">
      <c r="A967">
        <v>3270</v>
      </c>
      <c r="B967" t="s">
        <v>9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0</v>
      </c>
      <c r="DJ967">
        <v>1</v>
      </c>
      <c r="DK967">
        <v>0</v>
      </c>
      <c r="DL967">
        <v>0</v>
      </c>
      <c r="DM967">
        <v>0</v>
      </c>
      <c r="DN967">
        <v>0</v>
      </c>
      <c r="DO967">
        <v>0</v>
      </c>
      <c r="DP967">
        <f>INDEX('[2]SGU-Solar'!$B:$B, MATCH($A967, '[2]SGU-Solar'!$A:$A,0))</f>
        <v>0</v>
      </c>
      <c r="DQ967">
        <f>INDEX('[2]SGU-Solar'!$B:$B, MATCH($A967, '[2]SGU-Solar'!$A:$A,0))</f>
        <v>0</v>
      </c>
      <c r="DR967">
        <f>INDEX('[2]SGU-Solar'!$B:$B, MATCH($A967, '[2]SGU-Solar'!$A:$A,0))</f>
        <v>0</v>
      </c>
      <c r="DS967">
        <f>INDEX('[2]SGU-Solar'!$B:$B, MATCH($A967, '[2]SGU-Solar'!$A:$A,0))</f>
        <v>0</v>
      </c>
      <c r="DT967">
        <f>INDEX('[2]SGU-Solar'!$B:$B, MATCH($A967, '[2]SGU-Solar'!$A:$A,0))</f>
        <v>0</v>
      </c>
      <c r="DU967">
        <f>INDEX('[2]SGU-Solar'!$B:$B, MATCH($A967, '[2]SGU-Solar'!$A:$A,0))</f>
        <v>0</v>
      </c>
      <c r="DV967">
        <f>INDEX('[2]SGU-Solar'!$B:$B, MATCH($A967, '[2]SGU-Solar'!$A:$A,0))</f>
        <v>0</v>
      </c>
      <c r="DW967">
        <f>INDEX('[2]SGU-Solar'!$B:$B, MATCH($A967, '[2]SGU-Solar'!$A:$A,0))</f>
        <v>0</v>
      </c>
      <c r="DX967">
        <f>INDEX('[2]SGU-Solar'!$B:$B, MATCH($A967, '[2]SGU-Solar'!$A:$A,0))</f>
        <v>0</v>
      </c>
      <c r="DY967">
        <f>INDEX('[2]SGU-Solar'!$B:$B, MATCH($A967, '[2]SGU-Solar'!$A:$A,0))</f>
        <v>0</v>
      </c>
      <c r="DZ967">
        <f>INDEX('[2]SGU-Solar'!$B:$B, MATCH($A967, '[2]SGU-Solar'!$A:$A,0))</f>
        <v>0</v>
      </c>
      <c r="EA967">
        <f>INDEX('[2]SGU-Solar'!$B:$B, MATCH($A967, '[2]SGU-Solar'!$A:$A,0))</f>
        <v>0</v>
      </c>
      <c r="EB967">
        <f>INDEX('[2]SGU-Solar'!$B:$B, MATCH($A967, '[2]SGU-Solar'!$A:$A,0))</f>
        <v>0</v>
      </c>
      <c r="EC967">
        <f>INDEX('[2]SGU-Solar'!$B:$B, MATCH($A967, '[2]SGU-Solar'!$A:$A,0))</f>
        <v>0</v>
      </c>
      <c r="ED967">
        <f>INDEX('[2]SGU-Solar'!$B:$B, MATCH($A967, '[2]SGU-Solar'!$A:$A,0))</f>
        <v>0</v>
      </c>
      <c r="EE967">
        <f>INDEX('[2]SGU-Solar'!$B:$B, MATCH($A967, '[2]SGU-Solar'!$A:$A,0))</f>
        <v>0</v>
      </c>
      <c r="EF967">
        <f>INDEX('[2]SGU-Solar'!$B:$B, MATCH($A967, '[2]SGU-Solar'!$A:$A,0))</f>
        <v>0</v>
      </c>
      <c r="EG967">
        <f>INDEX('[2]SGU-Solar'!$S:$S, MATCH($A967, '[2]SGU-Solar'!$A:$A,0))</f>
        <v>0</v>
      </c>
      <c r="EH967">
        <f>INDEX('[2]SGU-Solar'!$S:$S, MATCH($A967, '[2]SGU-Solar'!$A:$A,0))</f>
        <v>0</v>
      </c>
      <c r="EI967">
        <f>INDEX('[2]SGU-Solar'!$S:$S, MATCH($A967, '[2]SGU-Solar'!$A:$A,0))</f>
        <v>0</v>
      </c>
      <c r="EJ967">
        <f>INDEX('[2]SGU-Solar'!$S:$S, MATCH($A967, '[2]SGU-Solar'!$A:$A,0))</f>
        <v>0</v>
      </c>
      <c r="EK967">
        <f>INDEX('[2]SGU-Solar'!$S:$S, MATCH($A967, '[2]SGU-Solar'!$A:$A,0))</f>
        <v>0</v>
      </c>
      <c r="EL967">
        <f>INDEX('[2]SGU-Solar'!$S:$S, MATCH($A967, '[2]SGU-Solar'!$A:$A,0))</f>
        <v>0</v>
      </c>
      <c r="EM967">
        <f>INDEX('[2]SGU-Solar'!$S:$S, MATCH($A967, '[2]SGU-Solar'!$A:$A,0))</f>
        <v>0</v>
      </c>
      <c r="EN967">
        <f>INDEX('[2]SGU-Solar'!$S:$S, MATCH($A967, '[2]SGU-Solar'!$A:$A,0))</f>
        <v>0</v>
      </c>
      <c r="EO967">
        <f>INDEX('[2]SGU-Solar'!$S:$S, MATCH($A967, '[2]SGU-Solar'!$A:$A,0))</f>
        <v>0</v>
      </c>
      <c r="EP967">
        <f>INDEX('[2]SGU-Solar'!$S:$S, MATCH($A967, '[2]SGU-Solar'!$A:$A,0))</f>
        <v>0</v>
      </c>
      <c r="EQ967">
        <f>INDEX('[2]SGU-Solar'!$S:$S, MATCH($A967, '[2]SGU-Solar'!$A:$A,0))</f>
        <v>0</v>
      </c>
      <c r="ER967">
        <f>INDEX('[2]SGU-Solar'!$S:$S, MATCH($A967, '[2]SGU-Solar'!$A:$A,0))</f>
        <v>0</v>
      </c>
      <c r="ES967">
        <f>INDEX('[2]SGU-Solar'!$S:$S, MATCH($A967, '[2]SGU-Solar'!$A:$A,0))</f>
        <v>0</v>
      </c>
      <c r="ET967">
        <f>INDEX('[2]SGU-Solar'!$S:$S, MATCH($A967, '[2]SGU-Solar'!$A:$A,0))</f>
        <v>0</v>
      </c>
      <c r="EU967">
        <f>INDEX('[2]SGU-Solar'!$S:$S, MATCH($A967, '[2]SGU-Solar'!$A:$A,0))</f>
        <v>0</v>
      </c>
      <c r="EV967">
        <f>INDEX('[2]SGU-Solar'!$S:$S, MATCH($A967, '[2]SGU-Solar'!$A:$A,0))</f>
        <v>0</v>
      </c>
      <c r="EW967">
        <f>INDEX('[2]SGU-Solar'!$S:$S, MATCH($A967, '[2]SGU-Solar'!$A:$A,0))</f>
        <v>0</v>
      </c>
      <c r="EX967">
        <f>INDEX('[2]SGU-Solar'!$S:$S, MATCH($A967, '[2]SGU-Solar'!$A:$A,0))</f>
        <v>0</v>
      </c>
      <c r="EY967">
        <f>INDEX('[2]SGU-Solar'!$S:$S, MATCH($A967, '[2]SGU-Solar'!$A:$A,0))</f>
        <v>0</v>
      </c>
      <c r="EZ967">
        <f>INDEX('[2]SGU-Solar'!$S:$S, MATCH($A967, '[2]SGU-Solar'!$A:$A,0))</f>
        <v>0</v>
      </c>
      <c r="FA967">
        <f>INDEX('[2]SGU-Solar'!$S:$S, MATCH($A967, '[2]SGU-Solar'!$A:$A,0))</f>
        <v>0</v>
      </c>
      <c r="FB967">
        <f>INDEX('[2]SGU-Solar'!$S:$S, MATCH($A967, '[2]SGU-Solar'!$A:$A,0))</f>
        <v>0</v>
      </c>
      <c r="FC967">
        <f>INDEX('[2]SGU-Solar'!$S:$S, MATCH($A967, '[2]SGU-Solar'!$A:$A,0))</f>
        <v>0</v>
      </c>
      <c r="FD967">
        <f>INDEX('[2]SGU-Solar'!$S:$S, MATCH($A967, '[2]SGU-Solar'!$A:$A,0))</f>
        <v>0</v>
      </c>
      <c r="FE967">
        <f>INDEX('[2]SGU-Solar'!$S:$S, MATCH($A967, '[2]SGU-Solar'!$A:$A,0))</f>
        <v>0</v>
      </c>
      <c r="FF967">
        <f>INDEX('[2]SGU-Solar'!$S:$S, MATCH($A967, '[2]SGU-Solar'!$A:$A,0))</f>
        <v>0</v>
      </c>
      <c r="FG967">
        <f>INDEX('[2]SGU-Solar'!$S:$S, MATCH($A967, '[2]SGU-Solar'!$A:$A,0))</f>
        <v>0</v>
      </c>
      <c r="FH967">
        <f>INDEX('[2]SGU-Solar'!$S:$S, MATCH($A967, '[2]SGU-Solar'!$A:$A,0))</f>
        <v>0</v>
      </c>
      <c r="FI967">
        <f>INDEX('[2]SGU-Solar'!$S:$S, MATCH($A967, '[2]SGU-Solar'!$A:$A,0))</f>
        <v>0</v>
      </c>
      <c r="FJ967">
        <f>INDEX('[2]SGU-Solar'!$B:$B, MATCH($A967, '[2]SGU-Solar'!$A:$A,0))</f>
        <v>0</v>
      </c>
      <c r="FK967">
        <f>INDEX('[2]SGU-Solar'!$B:$B, MATCH($A967, '[2]SGU-Solar'!$A:$A,0))</f>
        <v>0</v>
      </c>
      <c r="FL967">
        <f>INDEX('[2]SGU-Solar'!$B:$B, MATCH($A967, '[2]SGU-Solar'!$A:$A,0))</f>
        <v>0</v>
      </c>
      <c r="FM967">
        <f>INDEX('[2]SGU-Solar'!$B:$B, MATCH($A967, '[2]SGU-Solar'!$A:$A,0))</f>
        <v>0</v>
      </c>
      <c r="FN967">
        <f>INDEX('[2]SGU-Solar'!$B:$B, MATCH($A967, '[2]SGU-Solar'!$A:$A,0))</f>
        <v>0</v>
      </c>
      <c r="FO967">
        <f>INDEX('[2]SGU-Solar'!$B:$B, MATCH($A967, '[2]SGU-Solar'!$A:$A,0))</f>
        <v>0</v>
      </c>
      <c r="FP967">
        <f>INDEX('[2]SGU-Solar'!$B:$B, MATCH($A967, '[2]SGU-Solar'!$A:$A,0))</f>
        <v>0</v>
      </c>
      <c r="FQ967">
        <f>INDEX('[2]SGU-Solar'!$B:$B, MATCH($A967, '[2]SGU-Solar'!$A:$A,0))</f>
        <v>0</v>
      </c>
      <c r="FR967">
        <f>INDEX('[2]SGU-Solar'!$B:$B, MATCH($A967, '[2]SGU-Solar'!$A:$A,0))</f>
        <v>0</v>
      </c>
      <c r="FS967">
        <f>INDEX('[2]SGU-Solar'!$B:$B, MATCH($A967, '[2]SGU-Solar'!$A:$A,0))</f>
        <v>0</v>
      </c>
      <c r="FT967">
        <f>INDEX('[2]SGU-Solar'!$B:$B, MATCH($A967, '[2]SGU-Solar'!$A:$A,0))</f>
        <v>0</v>
      </c>
      <c r="FU967">
        <f>INDEX('[2]SGU-Solar'!$B:$B, MATCH($A967, '[2]SGU-Solar'!$A:$A,0))</f>
        <v>0</v>
      </c>
      <c r="FV967">
        <f>INDEX('[2]SGU-Solar'!$B:$B, MATCH($A967, '[2]SGU-Solar'!$A:$A,0))</f>
        <v>0</v>
      </c>
      <c r="FW967">
        <f>INDEX('[2]SGU-Solar'!$B:$B, MATCH($A967, '[2]SGU-Solar'!$A:$A,0))</f>
        <v>0</v>
      </c>
      <c r="FX967">
        <f>INDEX('[2]SGU-Solar'!$B:$B, MATCH($A967, '[2]SGU-Solar'!$A:$A,0))</f>
        <v>0</v>
      </c>
      <c r="FY967">
        <f>INDEX('[2]SGU-Solar'!$B:$B, MATCH($A967, '[2]SGU-Solar'!$A:$A,0))</f>
        <v>0</v>
      </c>
      <c r="FZ967">
        <f>INDEX('[2]SGU-Solar'!$B:$B, MATCH($A967, '[2]SGU-Solar'!$A:$A,0))</f>
        <v>0</v>
      </c>
      <c r="GA967">
        <f>INDEX('[2]SGU-Solar'!$B:$B, MATCH($A967, '[2]SGU-Solar'!$A:$A,0))</f>
        <v>0</v>
      </c>
      <c r="GB967">
        <f>INDEX('[2]SGU-Solar'!$B:$B, MATCH($A967, '[2]SGU-Solar'!$A:$A,0))</f>
        <v>0</v>
      </c>
      <c r="GC967">
        <f>INDEX('[2]SGU-Solar'!$B:$B, MATCH($A967, '[2]SGU-Solar'!$A:$A,0))</f>
        <v>0</v>
      </c>
      <c r="GD967">
        <f>INDEX('[2]SGU-Solar'!$B:$B, MATCH($A967, '[2]SGU-Solar'!$A:$A,0))</f>
        <v>0</v>
      </c>
      <c r="GE967">
        <f>INDEX('[2]SGU-Solar'!$B:$B, MATCH($A967, '[2]SGU-Solar'!$A:$A,0))</f>
        <v>0</v>
      </c>
      <c r="GF967">
        <f>INDEX('[2]SGU-Solar'!$B:$B, MATCH($A967, '[2]SGU-Solar'!$A:$A,0))</f>
        <v>0</v>
      </c>
      <c r="GG967">
        <f>INDEX('[2]SGU-Solar'!$B:$B, MATCH($A967, '[2]SGU-Solar'!$A:$A,0))</f>
        <v>0</v>
      </c>
      <c r="GH967">
        <f>INDEX('[2]SGU-Solar'!$B:$B, MATCH($A967, '[2]SGU-Solar'!$A:$A,0))</f>
        <v>0</v>
      </c>
      <c r="GI967">
        <f>INDEX('[2]SGU-Solar'!$B:$B, MATCH($A967, '[2]SGU-Solar'!$A:$A,0))</f>
        <v>0</v>
      </c>
      <c r="GJ967">
        <f>INDEX('[2]SGU-Solar'!$B:$B, MATCH($A967, '[2]SGU-Solar'!$A:$A,0))</f>
        <v>0</v>
      </c>
      <c r="GK967">
        <f>INDEX('[2]SGU-Solar'!$B:$B, MATCH($A967, '[2]SGU-Solar'!$A:$A,0))</f>
        <v>0</v>
      </c>
      <c r="GL967">
        <f>INDEX('[2]SGU-Solar'!$B:$B, MATCH($A967, '[2]SGU-Solar'!$A:$A,0))</f>
        <v>0</v>
      </c>
      <c r="GM967">
        <f>INDEX('[2]SGU-Solar'!$B:$B, MATCH($A967, '[2]SGU-Solar'!$A:$A,0))</f>
        <v>0</v>
      </c>
      <c r="GN967">
        <f>INDEX('[2]SGU-Solar'!$B:$B, MATCH($A967, '[2]SGU-Solar'!$A:$A,0))</f>
        <v>0</v>
      </c>
      <c r="GO967">
        <f>INDEX('[2]SGU-Solar'!$B:$B, MATCH($A967, '[2]SGU-Solar'!$A:$A,0))</f>
        <v>0</v>
      </c>
      <c r="GP967">
        <f>INDEX('[2]SGU-Solar'!$B:$B, MATCH($A967, '[2]SGU-Solar'!$A:$A,0))</f>
        <v>0</v>
      </c>
      <c r="GQ967">
        <f>INDEX('[2]SGU-Solar'!$B:$B, MATCH($A967, '[2]SGU-Solar'!$A:$A,0))</f>
        <v>0</v>
      </c>
      <c r="GR967">
        <f>INDEX('[2]SGU-Solar'!$B:$B, MATCH($A967, '[2]SGU-Solar'!$A:$A,0))</f>
        <v>0</v>
      </c>
      <c r="GS967">
        <f>INDEX('[2]SGU-Solar'!$B:$B, MATCH($A967, '[2]SGU-Solar'!$A:$A,0))</f>
        <v>0</v>
      </c>
      <c r="GT967">
        <f>INDEX('[2]SGU-Solar'!$B:$B, MATCH($A967, '[2]SGU-Solar'!$A:$A,0))</f>
        <v>0</v>
      </c>
      <c r="GU967">
        <f>INDEX('[2]SGU-Solar'!$B:$B, MATCH($A967, '[2]SGU-Solar'!$A:$A,0))</f>
        <v>0</v>
      </c>
      <c r="GV967">
        <f>INDEX('[2]SGU-Solar'!$B:$B, MATCH($A967, '[2]SGU-Solar'!$A:$A,0))</f>
        <v>0</v>
      </c>
      <c r="GW967">
        <f>INDEX('[2]SGU-Solar'!$B:$B, MATCH($A967, '[2]SGU-Solar'!$A:$A,0))</f>
        <v>0</v>
      </c>
      <c r="GX967">
        <f>INDEX('[2]SGU-Solar'!$B:$B, MATCH($A967, '[2]SGU-Solar'!$A:$A,0))</f>
        <v>0</v>
      </c>
      <c r="GY967">
        <f>INDEX('[2]SGU-Solar'!$B:$B, MATCH($A967, '[2]SGU-Solar'!$A:$A,0))</f>
        <v>0</v>
      </c>
      <c r="GZ967">
        <f>INDEX('[2]SGU-Solar'!$B:$B, MATCH($A967, '[2]SGU-Solar'!$A:$A,0))</f>
        <v>0</v>
      </c>
      <c r="HA967">
        <f>INDEX('[2]SGU-Solar'!$B:$B, MATCH($A967, '[2]SGU-Solar'!$A:$A,0))</f>
        <v>0</v>
      </c>
      <c r="HB967">
        <f>INDEX('[2]SGU-Solar'!$B:$B, MATCH($A967, '[2]SGU-Solar'!$A:$A,0))</f>
        <v>0</v>
      </c>
      <c r="HC967">
        <f>INDEX('[2]SGU-Solar'!$B:$B, MATCH($A967, '[2]SGU-Solar'!$A:$A,0))</f>
        <v>0</v>
      </c>
      <c r="HD967">
        <f>INDEX('[2]SGU-Solar'!$B:$B, MATCH($A967, '[2]SGU-Solar'!$A:$A,0))</f>
        <v>0</v>
      </c>
      <c r="HE967">
        <f>INDEX('[2]SGU-Solar'!$B:$B, MATCH($A967, '[2]SGU-Solar'!$A:$A,0))</f>
        <v>0</v>
      </c>
      <c r="HF967">
        <f>INDEX('[2]SGU-Solar'!$B:$B, MATCH($A967, '[2]SGU-Solar'!$A:$A,0))</f>
        <v>0</v>
      </c>
      <c r="HG967">
        <f>INDEX('[2]SGU-Solar'!$B:$B, MATCH($A967, '[2]SGU-Solar'!$A:$A,0))</f>
        <v>0</v>
      </c>
      <c r="HH967">
        <f>INDEX('[2]SGU-Solar'!$B:$B, MATCH($A967, '[2]SGU-Solar'!$A:$A,0))</f>
        <v>0</v>
      </c>
      <c r="HI967">
        <f>INDEX('[2]SGU-Solar'!$B:$B, MATCH($A967, '[2]SGU-Solar'!$A:$A,0))</f>
        <v>0</v>
      </c>
      <c r="HJ967">
        <f>INDEX('[2]SGU-Solar'!$B:$B, MATCH($A967, '[2]SGU-Solar'!$A:$A,0))</f>
        <v>0</v>
      </c>
      <c r="HK967">
        <f>INDEX('[2]SGU-Solar'!$B:$B, MATCH($A967, '[2]SGU-Solar'!$A:$A,0))</f>
        <v>0</v>
      </c>
      <c r="HL967">
        <f>INDEX('[2]SGU-Solar'!$B:$B, MATCH($A967, '[2]SGU-Solar'!$A:$A,0))</f>
        <v>0</v>
      </c>
      <c r="HM967">
        <f>INDEX('[2]SGU-Solar'!$B:$B, MATCH($A967, '[2]SGU-Solar'!$A:$A,0))</f>
        <v>0</v>
      </c>
      <c r="HN967">
        <f>INDEX('[2]SGU-Solar'!$B:$B, MATCH($A967, '[2]SGU-Solar'!$A:$A,0))</f>
        <v>0</v>
      </c>
      <c r="HO967">
        <f>INDEX('[2]SGU-Solar'!$B:$B, MATCH($A967, '[2]SGU-Solar'!$A:$A,0))</f>
        <v>0</v>
      </c>
      <c r="HP967">
        <f>INDEX('[2]SGU-Solar'!$B:$B, MATCH($A967, '[2]SGU-Solar'!$A:$A,0))</f>
        <v>0</v>
      </c>
      <c r="HQ967">
        <f>INDEX('[2]SGU-Solar'!$B:$B, MATCH($A967, '[2]SGU-Solar'!$A:$A,0))</f>
        <v>0</v>
      </c>
      <c r="HR967">
        <f>INDEX('[2]SGU-Solar'!$B:$B, MATCH($A967, '[2]SGU-Solar'!$A:$A,0))</f>
        <v>0</v>
      </c>
      <c r="HS967">
        <f>INDEX('[2]SGU-Solar'!$B:$B, MATCH($A967, '[2]SGU-Solar'!$A:$A,0))</f>
        <v>0</v>
      </c>
      <c r="HT967">
        <f>INDEX('[2]SGU-Solar'!$B:$B, MATCH($A967, '[2]SGU-Solar'!$A:$A,0))</f>
        <v>0</v>
      </c>
      <c r="HU967">
        <f>INDEX('[2]SGU-Solar'!$B:$B, MATCH($A967, '[2]SGU-Solar'!$A:$A,0))</f>
        <v>0</v>
      </c>
      <c r="HV967">
        <f>INDEX('[2]SGU-Solar'!$B:$B, MATCH($A967, '[2]SGU-Solar'!$A:$A,0))</f>
        <v>0</v>
      </c>
      <c r="HW967">
        <f>INDEX('[2]SGU-Solar'!$B:$B, MATCH($A967, '[2]SGU-Solar'!$A:$A,0))</f>
        <v>0</v>
      </c>
      <c r="HX967">
        <f>INDEX('[2]SGU-Solar'!$B:$B, MATCH($A967, '[2]SGU-Solar'!$A:$A,0))</f>
        <v>0</v>
      </c>
      <c r="HY967">
        <f>INDEX('[2]SGU-Solar'!$B:$B, MATCH($A967, '[2]SGU-Solar'!$A:$A,0))</f>
        <v>0</v>
      </c>
      <c r="HZ967">
        <f>INDEX('[2]SGU-Solar'!$B:$B, MATCH($A967, '[2]SGU-Solar'!$A:$A,0))</f>
        <v>0</v>
      </c>
      <c r="IA967">
        <f>INDEX('[2]SGU-Solar'!$B:$B, MATCH($A967, '[2]SGU-Solar'!$A:$A,0))</f>
        <v>0</v>
      </c>
      <c r="IB967">
        <f>INDEX('[2]SGU-Solar'!$B:$B, MATCH($A967, '[2]SGU-Solar'!$A:$A,0))</f>
        <v>0</v>
      </c>
      <c r="IC967">
        <f>INDEX('[2]SGU-Solar'!$B:$B, MATCH($A967, '[2]SGU-Solar'!$A:$A,0))</f>
        <v>0</v>
      </c>
      <c r="ID967">
        <f>INDEX('[2]SGU-Solar'!$B:$B, MATCH($A967, '[2]SGU-Solar'!$A:$A,0))</f>
        <v>0</v>
      </c>
      <c r="IE967">
        <f>INDEX('[2]SGU-Solar'!$B:$B, MATCH($A967, '[2]SGU-Solar'!$A:$A,0))</f>
        <v>0</v>
      </c>
      <c r="IF967">
        <f>INDEX('[2]SGU-Solar'!$B:$B, MATCH($A967, '[2]SGU-Solar'!$A:$A,0))</f>
        <v>0</v>
      </c>
      <c r="IG967">
        <f>INDEX('[2]SGU-Solar'!$B:$B, MATCH($A967, '[2]SGU-Solar'!$A:$A,0))</f>
        <v>0</v>
      </c>
      <c r="IH967">
        <f>INDEX('[2]SGU-Solar'!$B:$B, MATCH($A967, '[2]SGU-Solar'!$A:$A,0))</f>
        <v>0</v>
      </c>
      <c r="II967">
        <f>INDEX('[2]SGU-Solar'!$B:$B, MATCH($A967, '[2]SGU-Solar'!$A:$A,0))</f>
        <v>0</v>
      </c>
      <c r="IJ967">
        <f>INDEX('[2]SGU-Solar'!$B:$B, MATCH($A967, '[2]SGU-Solar'!$A:$A,0))</f>
        <v>0</v>
      </c>
      <c r="IK967">
        <f>INDEX('[2]SGU-Solar'!$B:$B, MATCH($A967, '[2]SGU-Solar'!$A:$A,0))</f>
        <v>0</v>
      </c>
      <c r="IL967">
        <f>INDEX('[2]SGU-Solar'!$B:$B, MATCH($A967, '[2]SGU-Solar'!$A:$A,0))</f>
        <v>0</v>
      </c>
      <c r="IM967">
        <f>INDEX('[2]SGU-Solar'!$B:$B, MATCH($A967, '[2]SGU-Solar'!$A:$A,0))</f>
        <v>0</v>
      </c>
      <c r="IN967">
        <f>INDEX('[2]SGU-Solar'!$B:$B, MATCH($A967, '[2]SGU-Solar'!$A:$A,0))</f>
        <v>0</v>
      </c>
      <c r="IO967">
        <f>INDEX('[2]SGU-Solar'!$B:$B, MATCH($A967, '[2]SGU-Solar'!$A:$A,0))</f>
        <v>0</v>
      </c>
      <c r="IP967">
        <f>INDEX('[2]SGU-Solar'!$B:$B, MATCH($A967, '[2]SGU-Solar'!$A:$A,0))</f>
        <v>0</v>
      </c>
      <c r="IQ967">
        <f>INDEX('[2]SGU-Solar'!$B:$B, MATCH($A967, '[2]SGU-Solar'!$A:$A,0))</f>
        <v>0</v>
      </c>
      <c r="IR967">
        <f>INDEX('[2]SGU-Solar'!$B:$B, MATCH($A967, '[2]SGU-Solar'!$A:$A,0))</f>
        <v>0</v>
      </c>
      <c r="IS967">
        <f>INDEX('[2]SGU-Solar'!$B:$B, MATCH($A967, '[2]SGU-Solar'!$A:$A,0))</f>
        <v>0</v>
      </c>
      <c r="IT967">
        <f>INDEX('[2]SGU-Solar'!$B:$B, MATCH($A967, '[2]SGU-Solar'!$A:$A,0))</f>
        <v>0</v>
      </c>
      <c r="IU967">
        <f>INDEX('[2]SGU-Solar'!$B:$B, MATCH($A967, '[2]SGU-Solar'!$A:$A,0))</f>
        <v>0</v>
      </c>
      <c r="IV967">
        <f>INDEX('[2]SGU-Solar'!$B:$B, MATCH($A967, '[2]SGU-Solar'!$A:$A,0))</f>
        <v>0</v>
      </c>
      <c r="IW967">
        <f>INDEX('[2]SGU-Solar'!$B:$B, MATCH($A967, '[2]SGU-Solar'!$A:$A,0))</f>
        <v>0</v>
      </c>
      <c r="IX967">
        <f>INDEX('[2]SGU-Solar'!$B:$B, MATCH($A967, '[2]SGU-Solar'!$A:$A,0))</f>
        <v>0</v>
      </c>
      <c r="IY967">
        <f>INDEX('[2]SGU-Solar'!$B:$B, MATCH($A967, '[2]SGU-Solar'!$A:$A,0))</f>
        <v>0</v>
      </c>
      <c r="IZ967">
        <f>INDEX('[2]SGU-Solar'!$B:$B, MATCH($A967, '[2]SGU-Solar'!$A:$A,0))</f>
        <v>0</v>
      </c>
      <c r="JA967">
        <f>INDEX('[2]SGU-Solar'!$B:$B, MATCH($A967, '[2]SGU-Solar'!$A:$A,0))</f>
        <v>0</v>
      </c>
      <c r="JB967">
        <f>INDEX('[2]SGU-Solar'!$B:$B, MATCH($A967, '[2]SGU-Solar'!$A:$A,0))</f>
        <v>0</v>
      </c>
      <c r="JC967">
        <f>INDEX('[2]SGU-Solar'!$B:$B, MATCH($A967, '[2]SGU-Solar'!$A:$A,0))</f>
        <v>0</v>
      </c>
      <c r="JD967">
        <f>INDEX('[2]SGU-Solar'!$B:$B, MATCH($A967, '[2]SGU-Solar'!$A:$A,0))</f>
        <v>0</v>
      </c>
      <c r="JE967">
        <f>INDEX('[2]SGU-Solar'!$B:$B, MATCH($A967, '[2]SGU-Solar'!$A:$A,0))</f>
        <v>0</v>
      </c>
      <c r="JF967">
        <f>INDEX('[2]SGU-Solar'!$B:$B, MATCH($A967, '[2]SGU-Solar'!$A:$A,0))</f>
        <v>0</v>
      </c>
      <c r="JG967">
        <f>INDEX('[2]SGU-Solar'!$B:$B, MATCH($A967, '[2]SGU-Solar'!$A:$A,0))</f>
        <v>0</v>
      </c>
      <c r="JH967">
        <f>INDEX('[2]SGU-Solar'!$B:$B, MATCH($A967, '[2]SGU-Solar'!$A:$A,0))</f>
        <v>0</v>
      </c>
      <c r="JI967">
        <f>INDEX('[2]SGU-Solar'!$B:$B, MATCH($A967, '[2]SGU-Solar'!$A:$A,0))</f>
        <v>0</v>
      </c>
      <c r="JJ967">
        <f>INDEX('[2]SGU-Solar'!$B:$B, MATCH($A967, '[2]SGU-Solar'!$A:$A,0))</f>
        <v>0</v>
      </c>
      <c r="JK967">
        <f>INDEX('[2]SGU-Solar'!$B:$B, MATCH($A967, '[2]SGU-Solar'!$A:$A,0))</f>
        <v>0</v>
      </c>
      <c r="JL967">
        <f>INDEX('[2]SGU-Solar'!$B:$B, MATCH($A967, '[2]SGU-Solar'!$A:$A,0))</f>
        <v>0</v>
      </c>
      <c r="JM967">
        <f>INDEX('[2]SGU-Solar'!$B:$B, MATCH($A967, '[2]SGU-Solar'!$A:$A,0))</f>
        <v>0</v>
      </c>
      <c r="JN967">
        <f>INDEX('[2]SGU-Solar'!$B:$B, MATCH($A967, '[2]SGU-Solar'!$A:$A,0))</f>
        <v>0</v>
      </c>
      <c r="JO967">
        <f>INDEX('[2]SGU-Solar'!$B:$B, MATCH($A967, '[2]SGU-Solar'!$A:$A,0))</f>
        <v>0</v>
      </c>
      <c r="JP967">
        <f>INDEX('[2]SGU-Solar'!$B:$B, MATCH($A967, '[2]SGU-Solar'!$A:$A,0))</f>
        <v>0</v>
      </c>
      <c r="JQ967">
        <f>INDEX('[2]SGU-Solar'!$B:$B, MATCH($A967, '[2]SGU-Solar'!$A:$A,0))</f>
        <v>0</v>
      </c>
      <c r="JR967">
        <f>INDEX('[2]SGU-Solar'!$B:$B, MATCH($A967, '[2]SGU-Solar'!$A:$A,0))</f>
        <v>0</v>
      </c>
      <c r="JS967">
        <f>INDEX('[2]SGU-Solar'!$B:$B, MATCH($A967, '[2]SGU-Solar'!$A:$A,0))</f>
        <v>0</v>
      </c>
      <c r="JT967">
        <f>INDEX('[2]SGU-Solar'!$B:$B, MATCH($A967, '[2]SGU-Solar'!$A:$A,0))</f>
        <v>0</v>
      </c>
      <c r="JU967">
        <f>INDEX('[2]SGU-Solar'!$B:$B, MATCH($A967, '[2]SGU-Solar'!$A:$A,0))</f>
        <v>0</v>
      </c>
      <c r="JV967">
        <f>INDEX('[2]SGU-Solar'!$B:$B, MATCH($A967, '[2]SGU-Solar'!$A:$A,0))</f>
        <v>0</v>
      </c>
      <c r="JW967">
        <f>INDEX('[2]SGU-Solar'!$B:$B, MATCH($A967, '[2]SGU-Solar'!$A:$A,0))</f>
        <v>0</v>
      </c>
      <c r="JX967">
        <f>INDEX('[2]SGU-Solar'!$B:$B, MATCH($A967, '[2]SGU-Solar'!$A:$A,0))</f>
        <v>0</v>
      </c>
      <c r="JY967">
        <f>INDEX('[2]SGU-Solar'!$B:$B, MATCH($A967, '[2]SGU-Solar'!$A:$A,0))</f>
        <v>0</v>
      </c>
      <c r="JZ967">
        <f>INDEX('[2]SGU-Solar'!$B:$B, MATCH($A967, '[2]SGU-Solar'!$A:$A,0))</f>
        <v>0</v>
      </c>
    </row>
    <row r="968" spans="1:286">
      <c r="A968">
        <v>3271</v>
      </c>
      <c r="B968" t="s">
        <v>9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1</v>
      </c>
      <c r="DM968">
        <v>0</v>
      </c>
      <c r="DN968">
        <v>0</v>
      </c>
      <c r="DO968">
        <v>0</v>
      </c>
      <c r="DP968">
        <f>INDEX('[2]SGU-Solar'!$B:$B, MATCH($A968, '[2]SGU-Solar'!$A:$A,0))</f>
        <v>0</v>
      </c>
      <c r="DQ968">
        <f>INDEX('[2]SGU-Solar'!$B:$B, MATCH($A968, '[2]SGU-Solar'!$A:$A,0))</f>
        <v>0</v>
      </c>
      <c r="DR968">
        <f>INDEX('[2]SGU-Solar'!$B:$B, MATCH($A968, '[2]SGU-Solar'!$A:$A,0))</f>
        <v>0</v>
      </c>
      <c r="DS968">
        <f>INDEX('[2]SGU-Solar'!$B:$B, MATCH($A968, '[2]SGU-Solar'!$A:$A,0))</f>
        <v>0</v>
      </c>
      <c r="DT968">
        <f>INDEX('[2]SGU-Solar'!$B:$B, MATCH($A968, '[2]SGU-Solar'!$A:$A,0))</f>
        <v>0</v>
      </c>
      <c r="DU968">
        <f>INDEX('[2]SGU-Solar'!$B:$B, MATCH($A968, '[2]SGU-Solar'!$A:$A,0))</f>
        <v>0</v>
      </c>
      <c r="DV968">
        <f>INDEX('[2]SGU-Solar'!$B:$B, MATCH($A968, '[2]SGU-Solar'!$A:$A,0))</f>
        <v>0</v>
      </c>
      <c r="DW968">
        <f>INDEX('[2]SGU-Solar'!$B:$B, MATCH($A968, '[2]SGU-Solar'!$A:$A,0))</f>
        <v>0</v>
      </c>
      <c r="DX968">
        <f>INDEX('[2]SGU-Solar'!$B:$B, MATCH($A968, '[2]SGU-Solar'!$A:$A,0))</f>
        <v>0</v>
      </c>
      <c r="DY968">
        <f>INDEX('[2]SGU-Solar'!$B:$B, MATCH($A968, '[2]SGU-Solar'!$A:$A,0))</f>
        <v>0</v>
      </c>
      <c r="DZ968">
        <f>INDEX('[2]SGU-Solar'!$B:$B, MATCH($A968, '[2]SGU-Solar'!$A:$A,0))</f>
        <v>0</v>
      </c>
      <c r="EA968">
        <f>INDEX('[2]SGU-Solar'!$B:$B, MATCH($A968, '[2]SGU-Solar'!$A:$A,0))</f>
        <v>0</v>
      </c>
      <c r="EB968">
        <f>INDEX('[2]SGU-Solar'!$B:$B, MATCH($A968, '[2]SGU-Solar'!$A:$A,0))</f>
        <v>0</v>
      </c>
      <c r="EC968">
        <f>INDEX('[2]SGU-Solar'!$B:$B, MATCH($A968, '[2]SGU-Solar'!$A:$A,0))</f>
        <v>0</v>
      </c>
      <c r="ED968">
        <f>INDEX('[2]SGU-Solar'!$B:$B, MATCH($A968, '[2]SGU-Solar'!$A:$A,0))</f>
        <v>0</v>
      </c>
      <c r="EE968">
        <f>INDEX('[2]SGU-Solar'!$B:$B, MATCH($A968, '[2]SGU-Solar'!$A:$A,0))</f>
        <v>0</v>
      </c>
      <c r="EF968">
        <f>INDEX('[2]SGU-Solar'!$B:$B, MATCH($A968, '[2]SGU-Solar'!$A:$A,0))</f>
        <v>0</v>
      </c>
      <c r="EG968">
        <f>INDEX('[2]SGU-Solar'!$S:$S, MATCH($A968, '[2]SGU-Solar'!$A:$A,0))</f>
        <v>1</v>
      </c>
      <c r="EH968">
        <f>INDEX('[2]SGU-Solar'!$S:$S, MATCH($A968, '[2]SGU-Solar'!$A:$A,0))</f>
        <v>1</v>
      </c>
      <c r="EI968">
        <f>INDEX('[2]SGU-Solar'!$S:$S, MATCH($A968, '[2]SGU-Solar'!$A:$A,0))</f>
        <v>1</v>
      </c>
      <c r="EJ968">
        <f>INDEX('[2]SGU-Solar'!$S:$S, MATCH($A968, '[2]SGU-Solar'!$A:$A,0))</f>
        <v>1</v>
      </c>
      <c r="EK968">
        <f>INDEX('[2]SGU-Solar'!$S:$S, MATCH($A968, '[2]SGU-Solar'!$A:$A,0))</f>
        <v>1</v>
      </c>
      <c r="EL968">
        <f>INDEX('[2]SGU-Solar'!$S:$S, MATCH($A968, '[2]SGU-Solar'!$A:$A,0))</f>
        <v>1</v>
      </c>
      <c r="EM968">
        <f>INDEX('[2]SGU-Solar'!$S:$S, MATCH($A968, '[2]SGU-Solar'!$A:$A,0))</f>
        <v>1</v>
      </c>
      <c r="EN968">
        <f>INDEX('[2]SGU-Solar'!$S:$S, MATCH($A968, '[2]SGU-Solar'!$A:$A,0))</f>
        <v>1</v>
      </c>
      <c r="EO968">
        <f>INDEX('[2]SGU-Solar'!$S:$S, MATCH($A968, '[2]SGU-Solar'!$A:$A,0))</f>
        <v>1</v>
      </c>
      <c r="EP968">
        <f>INDEX('[2]SGU-Solar'!$S:$S, MATCH($A968, '[2]SGU-Solar'!$A:$A,0))</f>
        <v>1</v>
      </c>
      <c r="EQ968">
        <f>INDEX('[2]SGU-Solar'!$S:$S, MATCH($A968, '[2]SGU-Solar'!$A:$A,0))</f>
        <v>1</v>
      </c>
      <c r="ER968">
        <f>INDEX('[2]SGU-Solar'!$S:$S, MATCH($A968, '[2]SGU-Solar'!$A:$A,0))</f>
        <v>1</v>
      </c>
      <c r="ES968">
        <f>INDEX('[2]SGU-Solar'!$S:$S, MATCH($A968, '[2]SGU-Solar'!$A:$A,0))</f>
        <v>1</v>
      </c>
      <c r="ET968">
        <f>INDEX('[2]SGU-Solar'!$S:$S, MATCH($A968, '[2]SGU-Solar'!$A:$A,0))</f>
        <v>1</v>
      </c>
      <c r="EU968">
        <f>INDEX('[2]SGU-Solar'!$S:$S, MATCH($A968, '[2]SGU-Solar'!$A:$A,0))</f>
        <v>1</v>
      </c>
      <c r="EV968">
        <f>INDEX('[2]SGU-Solar'!$S:$S, MATCH($A968, '[2]SGU-Solar'!$A:$A,0))</f>
        <v>1</v>
      </c>
      <c r="EW968">
        <f>INDEX('[2]SGU-Solar'!$S:$S, MATCH($A968, '[2]SGU-Solar'!$A:$A,0))</f>
        <v>1</v>
      </c>
      <c r="EX968">
        <f>INDEX('[2]SGU-Solar'!$S:$S, MATCH($A968, '[2]SGU-Solar'!$A:$A,0))</f>
        <v>1</v>
      </c>
      <c r="EY968">
        <f>INDEX('[2]SGU-Solar'!$S:$S, MATCH($A968, '[2]SGU-Solar'!$A:$A,0))</f>
        <v>1</v>
      </c>
      <c r="EZ968">
        <f>INDEX('[2]SGU-Solar'!$S:$S, MATCH($A968, '[2]SGU-Solar'!$A:$A,0))</f>
        <v>1</v>
      </c>
      <c r="FA968">
        <f>INDEX('[2]SGU-Solar'!$S:$S, MATCH($A968, '[2]SGU-Solar'!$A:$A,0))</f>
        <v>1</v>
      </c>
      <c r="FB968">
        <f>INDEX('[2]SGU-Solar'!$S:$S, MATCH($A968, '[2]SGU-Solar'!$A:$A,0))</f>
        <v>1</v>
      </c>
      <c r="FC968">
        <f>INDEX('[2]SGU-Solar'!$S:$S, MATCH($A968, '[2]SGU-Solar'!$A:$A,0))</f>
        <v>1</v>
      </c>
      <c r="FD968">
        <f>INDEX('[2]SGU-Solar'!$S:$S, MATCH($A968, '[2]SGU-Solar'!$A:$A,0))</f>
        <v>1</v>
      </c>
      <c r="FE968">
        <f>INDEX('[2]SGU-Solar'!$S:$S, MATCH($A968, '[2]SGU-Solar'!$A:$A,0))</f>
        <v>1</v>
      </c>
      <c r="FF968">
        <f>INDEX('[2]SGU-Solar'!$S:$S, MATCH($A968, '[2]SGU-Solar'!$A:$A,0))</f>
        <v>1</v>
      </c>
      <c r="FG968">
        <f>INDEX('[2]SGU-Solar'!$S:$S, MATCH($A968, '[2]SGU-Solar'!$A:$A,0))</f>
        <v>1</v>
      </c>
      <c r="FH968">
        <f>INDEX('[2]SGU-Solar'!$S:$S, MATCH($A968, '[2]SGU-Solar'!$A:$A,0))</f>
        <v>1</v>
      </c>
      <c r="FI968">
        <f>INDEX('[2]SGU-Solar'!$S:$S, MATCH($A968, '[2]SGU-Solar'!$A:$A,0))</f>
        <v>1</v>
      </c>
      <c r="FJ968">
        <f>INDEX('[2]SGU-Solar'!$B:$B, MATCH($A968, '[2]SGU-Solar'!$A:$A,0))</f>
        <v>0</v>
      </c>
      <c r="FK968">
        <f>INDEX('[2]SGU-Solar'!$B:$B, MATCH($A968, '[2]SGU-Solar'!$A:$A,0))</f>
        <v>0</v>
      </c>
      <c r="FL968">
        <f>INDEX('[2]SGU-Solar'!$B:$B, MATCH($A968, '[2]SGU-Solar'!$A:$A,0))</f>
        <v>0</v>
      </c>
      <c r="FM968">
        <f>INDEX('[2]SGU-Solar'!$B:$B, MATCH($A968, '[2]SGU-Solar'!$A:$A,0))</f>
        <v>0</v>
      </c>
      <c r="FN968">
        <f>INDEX('[2]SGU-Solar'!$B:$B, MATCH($A968, '[2]SGU-Solar'!$A:$A,0))</f>
        <v>0</v>
      </c>
      <c r="FO968">
        <f>INDEX('[2]SGU-Solar'!$B:$B, MATCH($A968, '[2]SGU-Solar'!$A:$A,0))</f>
        <v>0</v>
      </c>
      <c r="FP968">
        <f>INDEX('[2]SGU-Solar'!$B:$B, MATCH($A968, '[2]SGU-Solar'!$A:$A,0))</f>
        <v>0</v>
      </c>
      <c r="FQ968">
        <f>INDEX('[2]SGU-Solar'!$B:$B, MATCH($A968, '[2]SGU-Solar'!$A:$A,0))</f>
        <v>0</v>
      </c>
      <c r="FR968">
        <f>INDEX('[2]SGU-Solar'!$B:$B, MATCH($A968, '[2]SGU-Solar'!$A:$A,0))</f>
        <v>0</v>
      </c>
      <c r="FS968">
        <f>INDEX('[2]SGU-Solar'!$B:$B, MATCH($A968, '[2]SGU-Solar'!$A:$A,0))</f>
        <v>0</v>
      </c>
      <c r="FT968">
        <f>INDEX('[2]SGU-Solar'!$B:$B, MATCH($A968, '[2]SGU-Solar'!$A:$A,0))</f>
        <v>0</v>
      </c>
      <c r="FU968">
        <f>INDEX('[2]SGU-Solar'!$B:$B, MATCH($A968, '[2]SGU-Solar'!$A:$A,0))</f>
        <v>0</v>
      </c>
      <c r="FV968">
        <f>INDEX('[2]SGU-Solar'!$B:$B, MATCH($A968, '[2]SGU-Solar'!$A:$A,0))</f>
        <v>0</v>
      </c>
      <c r="FW968">
        <f>INDEX('[2]SGU-Solar'!$B:$B, MATCH($A968, '[2]SGU-Solar'!$A:$A,0))</f>
        <v>0</v>
      </c>
      <c r="FX968">
        <f>INDEX('[2]SGU-Solar'!$B:$B, MATCH($A968, '[2]SGU-Solar'!$A:$A,0))</f>
        <v>0</v>
      </c>
      <c r="FY968">
        <f>INDEX('[2]SGU-Solar'!$B:$B, MATCH($A968, '[2]SGU-Solar'!$A:$A,0))</f>
        <v>0</v>
      </c>
      <c r="FZ968">
        <f>INDEX('[2]SGU-Solar'!$B:$B, MATCH($A968, '[2]SGU-Solar'!$A:$A,0))</f>
        <v>0</v>
      </c>
      <c r="GA968">
        <f>INDEX('[2]SGU-Solar'!$B:$B, MATCH($A968, '[2]SGU-Solar'!$A:$A,0))</f>
        <v>0</v>
      </c>
      <c r="GB968">
        <f>INDEX('[2]SGU-Solar'!$B:$B, MATCH($A968, '[2]SGU-Solar'!$A:$A,0))</f>
        <v>0</v>
      </c>
      <c r="GC968">
        <f>INDEX('[2]SGU-Solar'!$B:$B, MATCH($A968, '[2]SGU-Solar'!$A:$A,0))</f>
        <v>0</v>
      </c>
      <c r="GD968">
        <f>INDEX('[2]SGU-Solar'!$B:$B, MATCH($A968, '[2]SGU-Solar'!$A:$A,0))</f>
        <v>0</v>
      </c>
      <c r="GE968">
        <f>INDEX('[2]SGU-Solar'!$B:$B, MATCH($A968, '[2]SGU-Solar'!$A:$A,0))</f>
        <v>0</v>
      </c>
      <c r="GF968">
        <f>INDEX('[2]SGU-Solar'!$B:$B, MATCH($A968, '[2]SGU-Solar'!$A:$A,0))</f>
        <v>0</v>
      </c>
      <c r="GG968">
        <f>INDEX('[2]SGU-Solar'!$B:$B, MATCH($A968, '[2]SGU-Solar'!$A:$A,0))</f>
        <v>0</v>
      </c>
      <c r="GH968">
        <f>INDEX('[2]SGU-Solar'!$B:$B, MATCH($A968, '[2]SGU-Solar'!$A:$A,0))</f>
        <v>0</v>
      </c>
      <c r="GI968">
        <f>INDEX('[2]SGU-Solar'!$B:$B, MATCH($A968, '[2]SGU-Solar'!$A:$A,0))</f>
        <v>0</v>
      </c>
      <c r="GJ968">
        <f>INDEX('[2]SGU-Solar'!$B:$B, MATCH($A968, '[2]SGU-Solar'!$A:$A,0))</f>
        <v>0</v>
      </c>
      <c r="GK968">
        <f>INDEX('[2]SGU-Solar'!$B:$B, MATCH($A968, '[2]SGU-Solar'!$A:$A,0))</f>
        <v>0</v>
      </c>
      <c r="GL968">
        <f>INDEX('[2]SGU-Solar'!$B:$B, MATCH($A968, '[2]SGU-Solar'!$A:$A,0))</f>
        <v>0</v>
      </c>
      <c r="GM968">
        <f>INDEX('[2]SGU-Solar'!$B:$B, MATCH($A968, '[2]SGU-Solar'!$A:$A,0))</f>
        <v>0</v>
      </c>
      <c r="GN968">
        <f>INDEX('[2]SGU-Solar'!$B:$B, MATCH($A968, '[2]SGU-Solar'!$A:$A,0))</f>
        <v>0</v>
      </c>
      <c r="GO968">
        <f>INDEX('[2]SGU-Solar'!$B:$B, MATCH($A968, '[2]SGU-Solar'!$A:$A,0))</f>
        <v>0</v>
      </c>
      <c r="GP968">
        <f>INDEX('[2]SGU-Solar'!$B:$B, MATCH($A968, '[2]SGU-Solar'!$A:$A,0))</f>
        <v>0</v>
      </c>
      <c r="GQ968">
        <f>INDEX('[2]SGU-Solar'!$B:$B, MATCH($A968, '[2]SGU-Solar'!$A:$A,0))</f>
        <v>0</v>
      </c>
      <c r="GR968">
        <f>INDEX('[2]SGU-Solar'!$B:$B, MATCH($A968, '[2]SGU-Solar'!$A:$A,0))</f>
        <v>0</v>
      </c>
      <c r="GS968">
        <f>INDEX('[2]SGU-Solar'!$B:$B, MATCH($A968, '[2]SGU-Solar'!$A:$A,0))</f>
        <v>0</v>
      </c>
      <c r="GT968">
        <f>INDEX('[2]SGU-Solar'!$B:$B, MATCH($A968, '[2]SGU-Solar'!$A:$A,0))</f>
        <v>0</v>
      </c>
      <c r="GU968">
        <f>INDEX('[2]SGU-Solar'!$B:$B, MATCH($A968, '[2]SGU-Solar'!$A:$A,0))</f>
        <v>0</v>
      </c>
      <c r="GV968">
        <f>INDEX('[2]SGU-Solar'!$B:$B, MATCH($A968, '[2]SGU-Solar'!$A:$A,0))</f>
        <v>0</v>
      </c>
      <c r="GW968">
        <f>INDEX('[2]SGU-Solar'!$B:$B, MATCH($A968, '[2]SGU-Solar'!$A:$A,0))</f>
        <v>0</v>
      </c>
      <c r="GX968">
        <f>INDEX('[2]SGU-Solar'!$B:$B, MATCH($A968, '[2]SGU-Solar'!$A:$A,0))</f>
        <v>0</v>
      </c>
      <c r="GY968">
        <f>INDEX('[2]SGU-Solar'!$B:$B, MATCH($A968, '[2]SGU-Solar'!$A:$A,0))</f>
        <v>0</v>
      </c>
      <c r="GZ968">
        <f>INDEX('[2]SGU-Solar'!$B:$B, MATCH($A968, '[2]SGU-Solar'!$A:$A,0))</f>
        <v>0</v>
      </c>
      <c r="HA968">
        <f>INDEX('[2]SGU-Solar'!$B:$B, MATCH($A968, '[2]SGU-Solar'!$A:$A,0))</f>
        <v>0</v>
      </c>
      <c r="HB968">
        <f>INDEX('[2]SGU-Solar'!$B:$B, MATCH($A968, '[2]SGU-Solar'!$A:$A,0))</f>
        <v>0</v>
      </c>
      <c r="HC968">
        <f>INDEX('[2]SGU-Solar'!$B:$B, MATCH($A968, '[2]SGU-Solar'!$A:$A,0))</f>
        <v>0</v>
      </c>
      <c r="HD968">
        <f>INDEX('[2]SGU-Solar'!$B:$B, MATCH($A968, '[2]SGU-Solar'!$A:$A,0))</f>
        <v>0</v>
      </c>
      <c r="HE968">
        <f>INDEX('[2]SGU-Solar'!$B:$B, MATCH($A968, '[2]SGU-Solar'!$A:$A,0))</f>
        <v>0</v>
      </c>
      <c r="HF968">
        <f>INDEX('[2]SGU-Solar'!$B:$B, MATCH($A968, '[2]SGU-Solar'!$A:$A,0))</f>
        <v>0</v>
      </c>
      <c r="HG968">
        <f>INDEX('[2]SGU-Solar'!$B:$B, MATCH($A968, '[2]SGU-Solar'!$A:$A,0))</f>
        <v>0</v>
      </c>
      <c r="HH968">
        <f>INDEX('[2]SGU-Solar'!$B:$B, MATCH($A968, '[2]SGU-Solar'!$A:$A,0))</f>
        <v>0</v>
      </c>
      <c r="HI968">
        <f>INDEX('[2]SGU-Solar'!$B:$B, MATCH($A968, '[2]SGU-Solar'!$A:$A,0))</f>
        <v>0</v>
      </c>
      <c r="HJ968">
        <f>INDEX('[2]SGU-Solar'!$B:$B, MATCH($A968, '[2]SGU-Solar'!$A:$A,0))</f>
        <v>0</v>
      </c>
      <c r="HK968">
        <f>INDEX('[2]SGU-Solar'!$B:$B, MATCH($A968, '[2]SGU-Solar'!$A:$A,0))</f>
        <v>0</v>
      </c>
      <c r="HL968">
        <f>INDEX('[2]SGU-Solar'!$B:$B, MATCH($A968, '[2]SGU-Solar'!$A:$A,0))</f>
        <v>0</v>
      </c>
      <c r="HM968">
        <f>INDEX('[2]SGU-Solar'!$B:$B, MATCH($A968, '[2]SGU-Solar'!$A:$A,0))</f>
        <v>0</v>
      </c>
      <c r="HN968">
        <f>INDEX('[2]SGU-Solar'!$B:$B, MATCH($A968, '[2]SGU-Solar'!$A:$A,0))</f>
        <v>0</v>
      </c>
      <c r="HO968">
        <f>INDEX('[2]SGU-Solar'!$B:$B, MATCH($A968, '[2]SGU-Solar'!$A:$A,0))</f>
        <v>0</v>
      </c>
      <c r="HP968">
        <f>INDEX('[2]SGU-Solar'!$B:$B, MATCH($A968, '[2]SGU-Solar'!$A:$A,0))</f>
        <v>0</v>
      </c>
      <c r="HQ968">
        <f>INDEX('[2]SGU-Solar'!$B:$B, MATCH($A968, '[2]SGU-Solar'!$A:$A,0))</f>
        <v>0</v>
      </c>
      <c r="HR968">
        <f>INDEX('[2]SGU-Solar'!$B:$B, MATCH($A968, '[2]SGU-Solar'!$A:$A,0))</f>
        <v>0</v>
      </c>
      <c r="HS968">
        <f>INDEX('[2]SGU-Solar'!$B:$B, MATCH($A968, '[2]SGU-Solar'!$A:$A,0))</f>
        <v>0</v>
      </c>
      <c r="HT968">
        <f>INDEX('[2]SGU-Solar'!$B:$B, MATCH($A968, '[2]SGU-Solar'!$A:$A,0))</f>
        <v>0</v>
      </c>
      <c r="HU968">
        <f>INDEX('[2]SGU-Solar'!$B:$B, MATCH($A968, '[2]SGU-Solar'!$A:$A,0))</f>
        <v>0</v>
      </c>
      <c r="HV968">
        <f>INDEX('[2]SGU-Solar'!$B:$B, MATCH($A968, '[2]SGU-Solar'!$A:$A,0))</f>
        <v>0</v>
      </c>
      <c r="HW968">
        <f>INDEX('[2]SGU-Solar'!$B:$B, MATCH($A968, '[2]SGU-Solar'!$A:$A,0))</f>
        <v>0</v>
      </c>
      <c r="HX968">
        <f>INDEX('[2]SGU-Solar'!$B:$B, MATCH($A968, '[2]SGU-Solar'!$A:$A,0))</f>
        <v>0</v>
      </c>
      <c r="HY968">
        <f>INDEX('[2]SGU-Solar'!$B:$B, MATCH($A968, '[2]SGU-Solar'!$A:$A,0))</f>
        <v>0</v>
      </c>
      <c r="HZ968">
        <f>INDEX('[2]SGU-Solar'!$B:$B, MATCH($A968, '[2]SGU-Solar'!$A:$A,0))</f>
        <v>0</v>
      </c>
      <c r="IA968">
        <f>INDEX('[2]SGU-Solar'!$B:$B, MATCH($A968, '[2]SGU-Solar'!$A:$A,0))</f>
        <v>0</v>
      </c>
      <c r="IB968">
        <f>INDEX('[2]SGU-Solar'!$B:$B, MATCH($A968, '[2]SGU-Solar'!$A:$A,0))</f>
        <v>0</v>
      </c>
      <c r="IC968">
        <f>INDEX('[2]SGU-Solar'!$B:$B, MATCH($A968, '[2]SGU-Solar'!$A:$A,0))</f>
        <v>0</v>
      </c>
      <c r="ID968">
        <f>INDEX('[2]SGU-Solar'!$B:$B, MATCH($A968, '[2]SGU-Solar'!$A:$A,0))</f>
        <v>0</v>
      </c>
      <c r="IE968">
        <f>INDEX('[2]SGU-Solar'!$B:$B, MATCH($A968, '[2]SGU-Solar'!$A:$A,0))</f>
        <v>0</v>
      </c>
      <c r="IF968">
        <f>INDEX('[2]SGU-Solar'!$B:$B, MATCH($A968, '[2]SGU-Solar'!$A:$A,0))</f>
        <v>0</v>
      </c>
      <c r="IG968">
        <f>INDEX('[2]SGU-Solar'!$B:$B, MATCH($A968, '[2]SGU-Solar'!$A:$A,0))</f>
        <v>0</v>
      </c>
      <c r="IH968">
        <f>INDEX('[2]SGU-Solar'!$B:$B, MATCH($A968, '[2]SGU-Solar'!$A:$A,0))</f>
        <v>0</v>
      </c>
      <c r="II968">
        <f>INDEX('[2]SGU-Solar'!$B:$B, MATCH($A968, '[2]SGU-Solar'!$A:$A,0))</f>
        <v>0</v>
      </c>
      <c r="IJ968">
        <f>INDEX('[2]SGU-Solar'!$B:$B, MATCH($A968, '[2]SGU-Solar'!$A:$A,0))</f>
        <v>0</v>
      </c>
      <c r="IK968">
        <f>INDEX('[2]SGU-Solar'!$B:$B, MATCH($A968, '[2]SGU-Solar'!$A:$A,0))</f>
        <v>0</v>
      </c>
      <c r="IL968">
        <f>INDEX('[2]SGU-Solar'!$B:$B, MATCH($A968, '[2]SGU-Solar'!$A:$A,0))</f>
        <v>0</v>
      </c>
      <c r="IM968">
        <f>INDEX('[2]SGU-Solar'!$B:$B, MATCH($A968, '[2]SGU-Solar'!$A:$A,0))</f>
        <v>0</v>
      </c>
      <c r="IN968">
        <f>INDEX('[2]SGU-Solar'!$B:$B, MATCH($A968, '[2]SGU-Solar'!$A:$A,0))</f>
        <v>0</v>
      </c>
      <c r="IO968">
        <f>INDEX('[2]SGU-Solar'!$B:$B, MATCH($A968, '[2]SGU-Solar'!$A:$A,0))</f>
        <v>0</v>
      </c>
      <c r="IP968">
        <f>INDEX('[2]SGU-Solar'!$B:$B, MATCH($A968, '[2]SGU-Solar'!$A:$A,0))</f>
        <v>0</v>
      </c>
      <c r="IQ968">
        <f>INDEX('[2]SGU-Solar'!$B:$B, MATCH($A968, '[2]SGU-Solar'!$A:$A,0))</f>
        <v>0</v>
      </c>
      <c r="IR968">
        <f>INDEX('[2]SGU-Solar'!$B:$B, MATCH($A968, '[2]SGU-Solar'!$A:$A,0))</f>
        <v>0</v>
      </c>
      <c r="IS968">
        <f>INDEX('[2]SGU-Solar'!$B:$B, MATCH($A968, '[2]SGU-Solar'!$A:$A,0))</f>
        <v>0</v>
      </c>
      <c r="IT968">
        <f>INDEX('[2]SGU-Solar'!$B:$B, MATCH($A968, '[2]SGU-Solar'!$A:$A,0))</f>
        <v>0</v>
      </c>
      <c r="IU968">
        <f>INDEX('[2]SGU-Solar'!$B:$B, MATCH($A968, '[2]SGU-Solar'!$A:$A,0))</f>
        <v>0</v>
      </c>
      <c r="IV968">
        <f>INDEX('[2]SGU-Solar'!$B:$B, MATCH($A968, '[2]SGU-Solar'!$A:$A,0))</f>
        <v>0</v>
      </c>
      <c r="IW968">
        <f>INDEX('[2]SGU-Solar'!$B:$B, MATCH($A968, '[2]SGU-Solar'!$A:$A,0))</f>
        <v>0</v>
      </c>
      <c r="IX968">
        <f>INDEX('[2]SGU-Solar'!$B:$B, MATCH($A968, '[2]SGU-Solar'!$A:$A,0))</f>
        <v>0</v>
      </c>
      <c r="IY968">
        <f>INDEX('[2]SGU-Solar'!$B:$B, MATCH($A968, '[2]SGU-Solar'!$A:$A,0))</f>
        <v>0</v>
      </c>
      <c r="IZ968">
        <f>INDEX('[2]SGU-Solar'!$B:$B, MATCH($A968, '[2]SGU-Solar'!$A:$A,0))</f>
        <v>0</v>
      </c>
      <c r="JA968">
        <f>INDEX('[2]SGU-Solar'!$B:$B, MATCH($A968, '[2]SGU-Solar'!$A:$A,0))</f>
        <v>0</v>
      </c>
      <c r="JB968">
        <f>INDEX('[2]SGU-Solar'!$B:$B, MATCH($A968, '[2]SGU-Solar'!$A:$A,0))</f>
        <v>0</v>
      </c>
      <c r="JC968">
        <f>INDEX('[2]SGU-Solar'!$B:$B, MATCH($A968, '[2]SGU-Solar'!$A:$A,0))</f>
        <v>0</v>
      </c>
      <c r="JD968">
        <f>INDEX('[2]SGU-Solar'!$B:$B, MATCH($A968, '[2]SGU-Solar'!$A:$A,0))</f>
        <v>0</v>
      </c>
      <c r="JE968">
        <f>INDEX('[2]SGU-Solar'!$B:$B, MATCH($A968, '[2]SGU-Solar'!$A:$A,0))</f>
        <v>0</v>
      </c>
      <c r="JF968">
        <f>INDEX('[2]SGU-Solar'!$B:$B, MATCH($A968, '[2]SGU-Solar'!$A:$A,0))</f>
        <v>0</v>
      </c>
      <c r="JG968">
        <f>INDEX('[2]SGU-Solar'!$B:$B, MATCH($A968, '[2]SGU-Solar'!$A:$A,0))</f>
        <v>0</v>
      </c>
      <c r="JH968">
        <f>INDEX('[2]SGU-Solar'!$B:$B, MATCH($A968, '[2]SGU-Solar'!$A:$A,0))</f>
        <v>0</v>
      </c>
      <c r="JI968">
        <f>INDEX('[2]SGU-Solar'!$B:$B, MATCH($A968, '[2]SGU-Solar'!$A:$A,0))</f>
        <v>0</v>
      </c>
      <c r="JJ968">
        <f>INDEX('[2]SGU-Solar'!$B:$B, MATCH($A968, '[2]SGU-Solar'!$A:$A,0))</f>
        <v>0</v>
      </c>
      <c r="JK968">
        <f>INDEX('[2]SGU-Solar'!$B:$B, MATCH($A968, '[2]SGU-Solar'!$A:$A,0))</f>
        <v>0</v>
      </c>
      <c r="JL968">
        <f>INDEX('[2]SGU-Solar'!$B:$B, MATCH($A968, '[2]SGU-Solar'!$A:$A,0))</f>
        <v>0</v>
      </c>
      <c r="JM968">
        <f>INDEX('[2]SGU-Solar'!$B:$B, MATCH($A968, '[2]SGU-Solar'!$A:$A,0))</f>
        <v>0</v>
      </c>
      <c r="JN968">
        <f>INDEX('[2]SGU-Solar'!$B:$B, MATCH($A968, '[2]SGU-Solar'!$A:$A,0))</f>
        <v>0</v>
      </c>
      <c r="JO968">
        <f>INDEX('[2]SGU-Solar'!$B:$B, MATCH($A968, '[2]SGU-Solar'!$A:$A,0))</f>
        <v>0</v>
      </c>
      <c r="JP968">
        <f>INDEX('[2]SGU-Solar'!$B:$B, MATCH($A968, '[2]SGU-Solar'!$A:$A,0))</f>
        <v>0</v>
      </c>
      <c r="JQ968">
        <f>INDEX('[2]SGU-Solar'!$B:$B, MATCH($A968, '[2]SGU-Solar'!$A:$A,0))</f>
        <v>0</v>
      </c>
      <c r="JR968">
        <f>INDEX('[2]SGU-Solar'!$B:$B, MATCH($A968, '[2]SGU-Solar'!$A:$A,0))</f>
        <v>0</v>
      </c>
      <c r="JS968">
        <f>INDEX('[2]SGU-Solar'!$B:$B, MATCH($A968, '[2]SGU-Solar'!$A:$A,0))</f>
        <v>0</v>
      </c>
      <c r="JT968">
        <f>INDEX('[2]SGU-Solar'!$B:$B, MATCH($A968, '[2]SGU-Solar'!$A:$A,0))</f>
        <v>0</v>
      </c>
      <c r="JU968">
        <f>INDEX('[2]SGU-Solar'!$B:$B, MATCH($A968, '[2]SGU-Solar'!$A:$A,0))</f>
        <v>0</v>
      </c>
      <c r="JV968">
        <f>INDEX('[2]SGU-Solar'!$B:$B, MATCH($A968, '[2]SGU-Solar'!$A:$A,0))</f>
        <v>0</v>
      </c>
      <c r="JW968">
        <f>INDEX('[2]SGU-Solar'!$B:$B, MATCH($A968, '[2]SGU-Solar'!$A:$A,0))</f>
        <v>0</v>
      </c>
      <c r="JX968">
        <f>INDEX('[2]SGU-Solar'!$B:$B, MATCH($A968, '[2]SGU-Solar'!$A:$A,0))</f>
        <v>0</v>
      </c>
      <c r="JY968">
        <f>INDEX('[2]SGU-Solar'!$B:$B, MATCH($A968, '[2]SGU-Solar'!$A:$A,0))</f>
        <v>0</v>
      </c>
      <c r="JZ968">
        <f>INDEX('[2]SGU-Solar'!$B:$B, MATCH($A968, '[2]SGU-Solar'!$A:$A,0))</f>
        <v>0</v>
      </c>
    </row>
    <row r="969" spans="1:286">
      <c r="A969">
        <v>3272</v>
      </c>
      <c r="B969" t="s">
        <v>9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0</v>
      </c>
      <c r="CR969">
        <v>0</v>
      </c>
      <c r="CS969">
        <v>0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CZ969">
        <v>1</v>
      </c>
      <c r="DA969">
        <v>0</v>
      </c>
      <c r="DB969">
        <v>0</v>
      </c>
      <c r="DC969">
        <v>1</v>
      </c>
      <c r="DD969">
        <v>0</v>
      </c>
      <c r="DE969">
        <v>0</v>
      </c>
      <c r="DF969">
        <v>0</v>
      </c>
      <c r="DG969">
        <v>0</v>
      </c>
      <c r="DH969">
        <v>0</v>
      </c>
      <c r="DI969">
        <v>1</v>
      </c>
      <c r="DJ969">
        <v>0</v>
      </c>
      <c r="DK969">
        <v>0</v>
      </c>
      <c r="DL969">
        <v>0</v>
      </c>
      <c r="DM969">
        <v>2</v>
      </c>
      <c r="DN969">
        <v>0</v>
      </c>
      <c r="DO969">
        <v>0</v>
      </c>
      <c r="DP969">
        <f>INDEX('[2]SGU-Solar'!$B:$B, MATCH($A969, '[2]SGU-Solar'!$A:$A,0))</f>
        <v>1</v>
      </c>
      <c r="DQ969">
        <f>INDEX('[2]SGU-Solar'!$B:$B, MATCH($A969, '[2]SGU-Solar'!$A:$A,0))</f>
        <v>1</v>
      </c>
      <c r="DR969">
        <f>INDEX('[2]SGU-Solar'!$B:$B, MATCH($A969, '[2]SGU-Solar'!$A:$A,0))</f>
        <v>1</v>
      </c>
      <c r="DS969">
        <f>INDEX('[2]SGU-Solar'!$B:$B, MATCH($A969, '[2]SGU-Solar'!$A:$A,0))</f>
        <v>1</v>
      </c>
      <c r="DT969">
        <f>INDEX('[2]SGU-Solar'!$B:$B, MATCH($A969, '[2]SGU-Solar'!$A:$A,0))</f>
        <v>1</v>
      </c>
      <c r="DU969">
        <f>INDEX('[2]SGU-Solar'!$B:$B, MATCH($A969, '[2]SGU-Solar'!$A:$A,0))</f>
        <v>1</v>
      </c>
      <c r="DV969">
        <f>INDEX('[2]SGU-Solar'!$B:$B, MATCH($A969, '[2]SGU-Solar'!$A:$A,0))</f>
        <v>1</v>
      </c>
      <c r="DW969">
        <f>INDEX('[2]SGU-Solar'!$B:$B, MATCH($A969, '[2]SGU-Solar'!$A:$A,0))</f>
        <v>1</v>
      </c>
      <c r="DX969">
        <f>INDEX('[2]SGU-Solar'!$B:$B, MATCH($A969, '[2]SGU-Solar'!$A:$A,0))</f>
        <v>1</v>
      </c>
      <c r="DY969">
        <f>INDEX('[2]SGU-Solar'!$B:$B, MATCH($A969, '[2]SGU-Solar'!$A:$A,0))</f>
        <v>1</v>
      </c>
      <c r="DZ969">
        <f>INDEX('[2]SGU-Solar'!$B:$B, MATCH($A969, '[2]SGU-Solar'!$A:$A,0))</f>
        <v>1</v>
      </c>
      <c r="EA969">
        <f>INDEX('[2]SGU-Solar'!$B:$B, MATCH($A969, '[2]SGU-Solar'!$A:$A,0))</f>
        <v>1</v>
      </c>
      <c r="EB969">
        <f>INDEX('[2]SGU-Solar'!$B:$B, MATCH($A969, '[2]SGU-Solar'!$A:$A,0))</f>
        <v>1</v>
      </c>
      <c r="EC969">
        <f>INDEX('[2]SGU-Solar'!$B:$B, MATCH($A969, '[2]SGU-Solar'!$A:$A,0))</f>
        <v>1</v>
      </c>
      <c r="ED969">
        <f>INDEX('[2]SGU-Solar'!$B:$B, MATCH($A969, '[2]SGU-Solar'!$A:$A,0))</f>
        <v>1</v>
      </c>
      <c r="EE969">
        <f>INDEX('[2]SGU-Solar'!$B:$B, MATCH($A969, '[2]SGU-Solar'!$A:$A,0))</f>
        <v>1</v>
      </c>
      <c r="EF969">
        <f>INDEX('[2]SGU-Solar'!$B:$B, MATCH($A969, '[2]SGU-Solar'!$A:$A,0))</f>
        <v>1</v>
      </c>
      <c r="EG969">
        <f>INDEX('[2]SGU-Solar'!$S:$S, MATCH($A969, '[2]SGU-Solar'!$A:$A,0))</f>
        <v>2</v>
      </c>
      <c r="EH969">
        <f>INDEX('[2]SGU-Solar'!$S:$S, MATCH($A969, '[2]SGU-Solar'!$A:$A,0))</f>
        <v>2</v>
      </c>
      <c r="EI969">
        <f>INDEX('[2]SGU-Solar'!$S:$S, MATCH($A969, '[2]SGU-Solar'!$A:$A,0))</f>
        <v>2</v>
      </c>
      <c r="EJ969">
        <f>INDEX('[2]SGU-Solar'!$S:$S, MATCH($A969, '[2]SGU-Solar'!$A:$A,0))</f>
        <v>2</v>
      </c>
      <c r="EK969">
        <f>INDEX('[2]SGU-Solar'!$S:$S, MATCH($A969, '[2]SGU-Solar'!$A:$A,0))</f>
        <v>2</v>
      </c>
      <c r="EL969">
        <f>INDEX('[2]SGU-Solar'!$S:$S, MATCH($A969, '[2]SGU-Solar'!$A:$A,0))</f>
        <v>2</v>
      </c>
      <c r="EM969">
        <f>INDEX('[2]SGU-Solar'!$S:$S, MATCH($A969, '[2]SGU-Solar'!$A:$A,0))</f>
        <v>2</v>
      </c>
      <c r="EN969">
        <f>INDEX('[2]SGU-Solar'!$S:$S, MATCH($A969, '[2]SGU-Solar'!$A:$A,0))</f>
        <v>2</v>
      </c>
      <c r="EO969">
        <f>INDEX('[2]SGU-Solar'!$S:$S, MATCH($A969, '[2]SGU-Solar'!$A:$A,0))</f>
        <v>2</v>
      </c>
      <c r="EP969">
        <f>INDEX('[2]SGU-Solar'!$S:$S, MATCH($A969, '[2]SGU-Solar'!$A:$A,0))</f>
        <v>2</v>
      </c>
      <c r="EQ969">
        <f>INDEX('[2]SGU-Solar'!$S:$S, MATCH($A969, '[2]SGU-Solar'!$A:$A,0))</f>
        <v>2</v>
      </c>
      <c r="ER969">
        <f>INDEX('[2]SGU-Solar'!$S:$S, MATCH($A969, '[2]SGU-Solar'!$A:$A,0))</f>
        <v>2</v>
      </c>
      <c r="ES969">
        <f>INDEX('[2]SGU-Solar'!$S:$S, MATCH($A969, '[2]SGU-Solar'!$A:$A,0))</f>
        <v>2</v>
      </c>
      <c r="ET969">
        <f>INDEX('[2]SGU-Solar'!$S:$S, MATCH($A969, '[2]SGU-Solar'!$A:$A,0))</f>
        <v>2</v>
      </c>
      <c r="EU969">
        <f>INDEX('[2]SGU-Solar'!$S:$S, MATCH($A969, '[2]SGU-Solar'!$A:$A,0))</f>
        <v>2</v>
      </c>
      <c r="EV969">
        <f>INDEX('[2]SGU-Solar'!$S:$S, MATCH($A969, '[2]SGU-Solar'!$A:$A,0))</f>
        <v>2</v>
      </c>
      <c r="EW969">
        <f>INDEX('[2]SGU-Solar'!$S:$S, MATCH($A969, '[2]SGU-Solar'!$A:$A,0))</f>
        <v>2</v>
      </c>
      <c r="EX969">
        <f>INDEX('[2]SGU-Solar'!$S:$S, MATCH($A969, '[2]SGU-Solar'!$A:$A,0))</f>
        <v>2</v>
      </c>
      <c r="EY969">
        <f>INDEX('[2]SGU-Solar'!$S:$S, MATCH($A969, '[2]SGU-Solar'!$A:$A,0))</f>
        <v>2</v>
      </c>
      <c r="EZ969">
        <f>INDEX('[2]SGU-Solar'!$S:$S, MATCH($A969, '[2]SGU-Solar'!$A:$A,0))</f>
        <v>2</v>
      </c>
      <c r="FA969">
        <f>INDEX('[2]SGU-Solar'!$S:$S, MATCH($A969, '[2]SGU-Solar'!$A:$A,0))</f>
        <v>2</v>
      </c>
      <c r="FB969">
        <f>INDEX('[2]SGU-Solar'!$S:$S, MATCH($A969, '[2]SGU-Solar'!$A:$A,0))</f>
        <v>2</v>
      </c>
      <c r="FC969">
        <f>INDEX('[2]SGU-Solar'!$S:$S, MATCH($A969, '[2]SGU-Solar'!$A:$A,0))</f>
        <v>2</v>
      </c>
      <c r="FD969">
        <f>INDEX('[2]SGU-Solar'!$S:$S, MATCH($A969, '[2]SGU-Solar'!$A:$A,0))</f>
        <v>2</v>
      </c>
      <c r="FE969">
        <f>INDEX('[2]SGU-Solar'!$S:$S, MATCH($A969, '[2]SGU-Solar'!$A:$A,0))</f>
        <v>2</v>
      </c>
      <c r="FF969">
        <f>INDEX('[2]SGU-Solar'!$S:$S, MATCH($A969, '[2]SGU-Solar'!$A:$A,0))</f>
        <v>2</v>
      </c>
      <c r="FG969">
        <f>INDEX('[2]SGU-Solar'!$S:$S, MATCH($A969, '[2]SGU-Solar'!$A:$A,0))</f>
        <v>2</v>
      </c>
      <c r="FH969">
        <f>INDEX('[2]SGU-Solar'!$S:$S, MATCH($A969, '[2]SGU-Solar'!$A:$A,0))</f>
        <v>2</v>
      </c>
      <c r="FI969">
        <f>INDEX('[2]SGU-Solar'!$S:$S, MATCH($A969, '[2]SGU-Solar'!$A:$A,0))</f>
        <v>2</v>
      </c>
      <c r="FJ969">
        <f>INDEX('[2]SGU-Solar'!$B:$B, MATCH($A969, '[2]SGU-Solar'!$A:$A,0))</f>
        <v>1</v>
      </c>
      <c r="FK969">
        <f>INDEX('[2]SGU-Solar'!$B:$B, MATCH($A969, '[2]SGU-Solar'!$A:$A,0))</f>
        <v>1</v>
      </c>
      <c r="FL969">
        <f>INDEX('[2]SGU-Solar'!$B:$B, MATCH($A969, '[2]SGU-Solar'!$A:$A,0))</f>
        <v>1</v>
      </c>
      <c r="FM969">
        <f>INDEX('[2]SGU-Solar'!$B:$B, MATCH($A969, '[2]SGU-Solar'!$A:$A,0))</f>
        <v>1</v>
      </c>
      <c r="FN969">
        <f>INDEX('[2]SGU-Solar'!$B:$B, MATCH($A969, '[2]SGU-Solar'!$A:$A,0))</f>
        <v>1</v>
      </c>
      <c r="FO969">
        <f>INDEX('[2]SGU-Solar'!$B:$B, MATCH($A969, '[2]SGU-Solar'!$A:$A,0))</f>
        <v>1</v>
      </c>
      <c r="FP969">
        <f>INDEX('[2]SGU-Solar'!$B:$B, MATCH($A969, '[2]SGU-Solar'!$A:$A,0))</f>
        <v>1</v>
      </c>
      <c r="FQ969">
        <f>INDEX('[2]SGU-Solar'!$B:$B, MATCH($A969, '[2]SGU-Solar'!$A:$A,0))</f>
        <v>1</v>
      </c>
      <c r="FR969">
        <f>INDEX('[2]SGU-Solar'!$B:$B, MATCH($A969, '[2]SGU-Solar'!$A:$A,0))</f>
        <v>1</v>
      </c>
      <c r="FS969">
        <f>INDEX('[2]SGU-Solar'!$B:$B, MATCH($A969, '[2]SGU-Solar'!$A:$A,0))</f>
        <v>1</v>
      </c>
      <c r="FT969">
        <f>INDEX('[2]SGU-Solar'!$B:$B, MATCH($A969, '[2]SGU-Solar'!$A:$A,0))</f>
        <v>1</v>
      </c>
      <c r="FU969">
        <f>INDEX('[2]SGU-Solar'!$B:$B, MATCH($A969, '[2]SGU-Solar'!$A:$A,0))</f>
        <v>1</v>
      </c>
      <c r="FV969">
        <f>INDEX('[2]SGU-Solar'!$B:$B, MATCH($A969, '[2]SGU-Solar'!$A:$A,0))</f>
        <v>1</v>
      </c>
      <c r="FW969">
        <f>INDEX('[2]SGU-Solar'!$B:$B, MATCH($A969, '[2]SGU-Solar'!$A:$A,0))</f>
        <v>1</v>
      </c>
      <c r="FX969">
        <f>INDEX('[2]SGU-Solar'!$B:$B, MATCH($A969, '[2]SGU-Solar'!$A:$A,0))</f>
        <v>1</v>
      </c>
      <c r="FY969">
        <f>INDEX('[2]SGU-Solar'!$B:$B, MATCH($A969, '[2]SGU-Solar'!$A:$A,0))</f>
        <v>1</v>
      </c>
      <c r="FZ969">
        <f>INDEX('[2]SGU-Solar'!$B:$B, MATCH($A969, '[2]SGU-Solar'!$A:$A,0))</f>
        <v>1</v>
      </c>
      <c r="GA969">
        <f>INDEX('[2]SGU-Solar'!$B:$B, MATCH($A969, '[2]SGU-Solar'!$A:$A,0))</f>
        <v>1</v>
      </c>
      <c r="GB969">
        <f>INDEX('[2]SGU-Solar'!$B:$B, MATCH($A969, '[2]SGU-Solar'!$A:$A,0))</f>
        <v>1</v>
      </c>
      <c r="GC969">
        <f>INDEX('[2]SGU-Solar'!$B:$B, MATCH($A969, '[2]SGU-Solar'!$A:$A,0))</f>
        <v>1</v>
      </c>
      <c r="GD969">
        <f>INDEX('[2]SGU-Solar'!$B:$B, MATCH($A969, '[2]SGU-Solar'!$A:$A,0))</f>
        <v>1</v>
      </c>
      <c r="GE969">
        <f>INDEX('[2]SGU-Solar'!$B:$B, MATCH($A969, '[2]SGU-Solar'!$A:$A,0))</f>
        <v>1</v>
      </c>
      <c r="GF969">
        <f>INDEX('[2]SGU-Solar'!$B:$B, MATCH($A969, '[2]SGU-Solar'!$A:$A,0))</f>
        <v>1</v>
      </c>
      <c r="GG969">
        <f>INDEX('[2]SGU-Solar'!$B:$B, MATCH($A969, '[2]SGU-Solar'!$A:$A,0))</f>
        <v>1</v>
      </c>
      <c r="GH969">
        <f>INDEX('[2]SGU-Solar'!$B:$B, MATCH($A969, '[2]SGU-Solar'!$A:$A,0))</f>
        <v>1</v>
      </c>
      <c r="GI969">
        <f>INDEX('[2]SGU-Solar'!$B:$B, MATCH($A969, '[2]SGU-Solar'!$A:$A,0))</f>
        <v>1</v>
      </c>
      <c r="GJ969">
        <f>INDEX('[2]SGU-Solar'!$B:$B, MATCH($A969, '[2]SGU-Solar'!$A:$A,0))</f>
        <v>1</v>
      </c>
      <c r="GK969">
        <f>INDEX('[2]SGU-Solar'!$B:$B, MATCH($A969, '[2]SGU-Solar'!$A:$A,0))</f>
        <v>1</v>
      </c>
      <c r="GL969">
        <f>INDEX('[2]SGU-Solar'!$B:$B, MATCH($A969, '[2]SGU-Solar'!$A:$A,0))</f>
        <v>1</v>
      </c>
      <c r="GM969">
        <f>INDEX('[2]SGU-Solar'!$B:$B, MATCH($A969, '[2]SGU-Solar'!$A:$A,0))</f>
        <v>1</v>
      </c>
      <c r="GN969">
        <f>INDEX('[2]SGU-Solar'!$B:$B, MATCH($A969, '[2]SGU-Solar'!$A:$A,0))</f>
        <v>1</v>
      </c>
      <c r="GO969">
        <f>INDEX('[2]SGU-Solar'!$B:$B, MATCH($A969, '[2]SGU-Solar'!$A:$A,0))</f>
        <v>1</v>
      </c>
      <c r="GP969">
        <f>INDEX('[2]SGU-Solar'!$B:$B, MATCH($A969, '[2]SGU-Solar'!$A:$A,0))</f>
        <v>1</v>
      </c>
      <c r="GQ969">
        <f>INDEX('[2]SGU-Solar'!$B:$B, MATCH($A969, '[2]SGU-Solar'!$A:$A,0))</f>
        <v>1</v>
      </c>
      <c r="GR969">
        <f>INDEX('[2]SGU-Solar'!$B:$B, MATCH($A969, '[2]SGU-Solar'!$A:$A,0))</f>
        <v>1</v>
      </c>
      <c r="GS969">
        <f>INDEX('[2]SGU-Solar'!$B:$B, MATCH($A969, '[2]SGU-Solar'!$A:$A,0))</f>
        <v>1</v>
      </c>
      <c r="GT969">
        <f>INDEX('[2]SGU-Solar'!$B:$B, MATCH($A969, '[2]SGU-Solar'!$A:$A,0))</f>
        <v>1</v>
      </c>
      <c r="GU969">
        <f>INDEX('[2]SGU-Solar'!$B:$B, MATCH($A969, '[2]SGU-Solar'!$A:$A,0))</f>
        <v>1</v>
      </c>
      <c r="GV969">
        <f>INDEX('[2]SGU-Solar'!$B:$B, MATCH($A969, '[2]SGU-Solar'!$A:$A,0))</f>
        <v>1</v>
      </c>
      <c r="GW969">
        <f>INDEX('[2]SGU-Solar'!$B:$B, MATCH($A969, '[2]SGU-Solar'!$A:$A,0))</f>
        <v>1</v>
      </c>
      <c r="GX969">
        <f>INDEX('[2]SGU-Solar'!$B:$B, MATCH($A969, '[2]SGU-Solar'!$A:$A,0))</f>
        <v>1</v>
      </c>
      <c r="GY969">
        <f>INDEX('[2]SGU-Solar'!$B:$B, MATCH($A969, '[2]SGU-Solar'!$A:$A,0))</f>
        <v>1</v>
      </c>
      <c r="GZ969">
        <f>INDEX('[2]SGU-Solar'!$B:$B, MATCH($A969, '[2]SGU-Solar'!$A:$A,0))</f>
        <v>1</v>
      </c>
      <c r="HA969">
        <f>INDEX('[2]SGU-Solar'!$B:$B, MATCH($A969, '[2]SGU-Solar'!$A:$A,0))</f>
        <v>1</v>
      </c>
      <c r="HB969">
        <f>INDEX('[2]SGU-Solar'!$B:$B, MATCH($A969, '[2]SGU-Solar'!$A:$A,0))</f>
        <v>1</v>
      </c>
      <c r="HC969">
        <f>INDEX('[2]SGU-Solar'!$B:$B, MATCH($A969, '[2]SGU-Solar'!$A:$A,0))</f>
        <v>1</v>
      </c>
      <c r="HD969">
        <f>INDEX('[2]SGU-Solar'!$B:$B, MATCH($A969, '[2]SGU-Solar'!$A:$A,0))</f>
        <v>1</v>
      </c>
      <c r="HE969">
        <f>INDEX('[2]SGU-Solar'!$B:$B, MATCH($A969, '[2]SGU-Solar'!$A:$A,0))</f>
        <v>1</v>
      </c>
      <c r="HF969">
        <f>INDEX('[2]SGU-Solar'!$B:$B, MATCH($A969, '[2]SGU-Solar'!$A:$A,0))</f>
        <v>1</v>
      </c>
      <c r="HG969">
        <f>INDEX('[2]SGU-Solar'!$B:$B, MATCH($A969, '[2]SGU-Solar'!$A:$A,0))</f>
        <v>1</v>
      </c>
      <c r="HH969">
        <f>INDEX('[2]SGU-Solar'!$B:$B, MATCH($A969, '[2]SGU-Solar'!$A:$A,0))</f>
        <v>1</v>
      </c>
      <c r="HI969">
        <f>INDEX('[2]SGU-Solar'!$B:$B, MATCH($A969, '[2]SGU-Solar'!$A:$A,0))</f>
        <v>1</v>
      </c>
      <c r="HJ969">
        <f>INDEX('[2]SGU-Solar'!$B:$B, MATCH($A969, '[2]SGU-Solar'!$A:$A,0))</f>
        <v>1</v>
      </c>
      <c r="HK969">
        <f>INDEX('[2]SGU-Solar'!$B:$B, MATCH($A969, '[2]SGU-Solar'!$A:$A,0))</f>
        <v>1</v>
      </c>
      <c r="HL969">
        <f>INDEX('[2]SGU-Solar'!$B:$B, MATCH($A969, '[2]SGU-Solar'!$A:$A,0))</f>
        <v>1</v>
      </c>
      <c r="HM969">
        <f>INDEX('[2]SGU-Solar'!$B:$B, MATCH($A969, '[2]SGU-Solar'!$A:$A,0))</f>
        <v>1</v>
      </c>
      <c r="HN969">
        <f>INDEX('[2]SGU-Solar'!$B:$B, MATCH($A969, '[2]SGU-Solar'!$A:$A,0))</f>
        <v>1</v>
      </c>
      <c r="HO969">
        <f>INDEX('[2]SGU-Solar'!$B:$B, MATCH($A969, '[2]SGU-Solar'!$A:$A,0))</f>
        <v>1</v>
      </c>
      <c r="HP969">
        <f>INDEX('[2]SGU-Solar'!$B:$B, MATCH($A969, '[2]SGU-Solar'!$A:$A,0))</f>
        <v>1</v>
      </c>
      <c r="HQ969">
        <f>INDEX('[2]SGU-Solar'!$B:$B, MATCH($A969, '[2]SGU-Solar'!$A:$A,0))</f>
        <v>1</v>
      </c>
      <c r="HR969">
        <f>INDEX('[2]SGU-Solar'!$B:$B, MATCH($A969, '[2]SGU-Solar'!$A:$A,0))</f>
        <v>1</v>
      </c>
      <c r="HS969">
        <f>INDEX('[2]SGU-Solar'!$B:$B, MATCH($A969, '[2]SGU-Solar'!$A:$A,0))</f>
        <v>1</v>
      </c>
      <c r="HT969">
        <f>INDEX('[2]SGU-Solar'!$B:$B, MATCH($A969, '[2]SGU-Solar'!$A:$A,0))</f>
        <v>1</v>
      </c>
      <c r="HU969">
        <f>INDEX('[2]SGU-Solar'!$B:$B, MATCH($A969, '[2]SGU-Solar'!$A:$A,0))</f>
        <v>1</v>
      </c>
      <c r="HV969">
        <f>INDEX('[2]SGU-Solar'!$B:$B, MATCH($A969, '[2]SGU-Solar'!$A:$A,0))</f>
        <v>1</v>
      </c>
      <c r="HW969">
        <f>INDEX('[2]SGU-Solar'!$B:$B, MATCH($A969, '[2]SGU-Solar'!$A:$A,0))</f>
        <v>1</v>
      </c>
      <c r="HX969">
        <f>INDEX('[2]SGU-Solar'!$B:$B, MATCH($A969, '[2]SGU-Solar'!$A:$A,0))</f>
        <v>1</v>
      </c>
      <c r="HY969">
        <f>INDEX('[2]SGU-Solar'!$B:$B, MATCH($A969, '[2]SGU-Solar'!$A:$A,0))</f>
        <v>1</v>
      </c>
      <c r="HZ969">
        <f>INDEX('[2]SGU-Solar'!$B:$B, MATCH($A969, '[2]SGU-Solar'!$A:$A,0))</f>
        <v>1</v>
      </c>
      <c r="IA969">
        <f>INDEX('[2]SGU-Solar'!$B:$B, MATCH($A969, '[2]SGU-Solar'!$A:$A,0))</f>
        <v>1</v>
      </c>
      <c r="IB969">
        <f>INDEX('[2]SGU-Solar'!$B:$B, MATCH($A969, '[2]SGU-Solar'!$A:$A,0))</f>
        <v>1</v>
      </c>
      <c r="IC969">
        <f>INDEX('[2]SGU-Solar'!$B:$B, MATCH($A969, '[2]SGU-Solar'!$A:$A,0))</f>
        <v>1</v>
      </c>
      <c r="ID969">
        <f>INDEX('[2]SGU-Solar'!$B:$B, MATCH($A969, '[2]SGU-Solar'!$A:$A,0))</f>
        <v>1</v>
      </c>
      <c r="IE969">
        <f>INDEX('[2]SGU-Solar'!$B:$B, MATCH($A969, '[2]SGU-Solar'!$A:$A,0))</f>
        <v>1</v>
      </c>
      <c r="IF969">
        <f>INDEX('[2]SGU-Solar'!$B:$B, MATCH($A969, '[2]SGU-Solar'!$A:$A,0))</f>
        <v>1</v>
      </c>
      <c r="IG969">
        <f>INDEX('[2]SGU-Solar'!$B:$B, MATCH($A969, '[2]SGU-Solar'!$A:$A,0))</f>
        <v>1</v>
      </c>
      <c r="IH969">
        <f>INDEX('[2]SGU-Solar'!$B:$B, MATCH($A969, '[2]SGU-Solar'!$A:$A,0))</f>
        <v>1</v>
      </c>
      <c r="II969">
        <f>INDEX('[2]SGU-Solar'!$B:$B, MATCH($A969, '[2]SGU-Solar'!$A:$A,0))</f>
        <v>1</v>
      </c>
      <c r="IJ969">
        <f>INDEX('[2]SGU-Solar'!$B:$B, MATCH($A969, '[2]SGU-Solar'!$A:$A,0))</f>
        <v>1</v>
      </c>
      <c r="IK969">
        <f>INDEX('[2]SGU-Solar'!$B:$B, MATCH($A969, '[2]SGU-Solar'!$A:$A,0))</f>
        <v>1</v>
      </c>
      <c r="IL969">
        <f>INDEX('[2]SGU-Solar'!$B:$B, MATCH($A969, '[2]SGU-Solar'!$A:$A,0))</f>
        <v>1</v>
      </c>
      <c r="IM969">
        <f>INDEX('[2]SGU-Solar'!$B:$B, MATCH($A969, '[2]SGU-Solar'!$A:$A,0))</f>
        <v>1</v>
      </c>
      <c r="IN969">
        <f>INDEX('[2]SGU-Solar'!$B:$B, MATCH($A969, '[2]SGU-Solar'!$A:$A,0))</f>
        <v>1</v>
      </c>
      <c r="IO969">
        <f>INDEX('[2]SGU-Solar'!$B:$B, MATCH($A969, '[2]SGU-Solar'!$A:$A,0))</f>
        <v>1</v>
      </c>
      <c r="IP969">
        <f>INDEX('[2]SGU-Solar'!$B:$B, MATCH($A969, '[2]SGU-Solar'!$A:$A,0))</f>
        <v>1</v>
      </c>
      <c r="IQ969">
        <f>INDEX('[2]SGU-Solar'!$B:$B, MATCH($A969, '[2]SGU-Solar'!$A:$A,0))</f>
        <v>1</v>
      </c>
      <c r="IR969">
        <f>INDEX('[2]SGU-Solar'!$B:$B, MATCH($A969, '[2]SGU-Solar'!$A:$A,0))</f>
        <v>1</v>
      </c>
      <c r="IS969">
        <f>INDEX('[2]SGU-Solar'!$B:$B, MATCH($A969, '[2]SGU-Solar'!$A:$A,0))</f>
        <v>1</v>
      </c>
      <c r="IT969">
        <f>INDEX('[2]SGU-Solar'!$B:$B, MATCH($A969, '[2]SGU-Solar'!$A:$A,0))</f>
        <v>1</v>
      </c>
      <c r="IU969">
        <f>INDEX('[2]SGU-Solar'!$B:$B, MATCH($A969, '[2]SGU-Solar'!$A:$A,0))</f>
        <v>1</v>
      </c>
      <c r="IV969">
        <f>INDEX('[2]SGU-Solar'!$B:$B, MATCH($A969, '[2]SGU-Solar'!$A:$A,0))</f>
        <v>1</v>
      </c>
      <c r="IW969">
        <f>INDEX('[2]SGU-Solar'!$B:$B, MATCH($A969, '[2]SGU-Solar'!$A:$A,0))</f>
        <v>1</v>
      </c>
      <c r="IX969">
        <f>INDEX('[2]SGU-Solar'!$B:$B, MATCH($A969, '[2]SGU-Solar'!$A:$A,0))</f>
        <v>1</v>
      </c>
      <c r="IY969">
        <f>INDEX('[2]SGU-Solar'!$B:$B, MATCH($A969, '[2]SGU-Solar'!$A:$A,0))</f>
        <v>1</v>
      </c>
      <c r="IZ969">
        <f>INDEX('[2]SGU-Solar'!$B:$B, MATCH($A969, '[2]SGU-Solar'!$A:$A,0))</f>
        <v>1</v>
      </c>
      <c r="JA969">
        <f>INDEX('[2]SGU-Solar'!$B:$B, MATCH($A969, '[2]SGU-Solar'!$A:$A,0))</f>
        <v>1</v>
      </c>
      <c r="JB969">
        <f>INDEX('[2]SGU-Solar'!$B:$B, MATCH($A969, '[2]SGU-Solar'!$A:$A,0))</f>
        <v>1</v>
      </c>
      <c r="JC969">
        <f>INDEX('[2]SGU-Solar'!$B:$B, MATCH($A969, '[2]SGU-Solar'!$A:$A,0))</f>
        <v>1</v>
      </c>
      <c r="JD969">
        <f>INDEX('[2]SGU-Solar'!$B:$B, MATCH($A969, '[2]SGU-Solar'!$A:$A,0))</f>
        <v>1</v>
      </c>
      <c r="JE969">
        <f>INDEX('[2]SGU-Solar'!$B:$B, MATCH($A969, '[2]SGU-Solar'!$A:$A,0))</f>
        <v>1</v>
      </c>
      <c r="JF969">
        <f>INDEX('[2]SGU-Solar'!$B:$B, MATCH($A969, '[2]SGU-Solar'!$A:$A,0))</f>
        <v>1</v>
      </c>
      <c r="JG969">
        <f>INDEX('[2]SGU-Solar'!$B:$B, MATCH($A969, '[2]SGU-Solar'!$A:$A,0))</f>
        <v>1</v>
      </c>
      <c r="JH969">
        <f>INDEX('[2]SGU-Solar'!$B:$B, MATCH($A969, '[2]SGU-Solar'!$A:$A,0))</f>
        <v>1</v>
      </c>
      <c r="JI969">
        <f>INDEX('[2]SGU-Solar'!$B:$B, MATCH($A969, '[2]SGU-Solar'!$A:$A,0))</f>
        <v>1</v>
      </c>
      <c r="JJ969">
        <f>INDEX('[2]SGU-Solar'!$B:$B, MATCH($A969, '[2]SGU-Solar'!$A:$A,0))</f>
        <v>1</v>
      </c>
      <c r="JK969">
        <f>INDEX('[2]SGU-Solar'!$B:$B, MATCH($A969, '[2]SGU-Solar'!$A:$A,0))</f>
        <v>1</v>
      </c>
      <c r="JL969">
        <f>INDEX('[2]SGU-Solar'!$B:$B, MATCH($A969, '[2]SGU-Solar'!$A:$A,0))</f>
        <v>1</v>
      </c>
      <c r="JM969">
        <f>INDEX('[2]SGU-Solar'!$B:$B, MATCH($A969, '[2]SGU-Solar'!$A:$A,0))</f>
        <v>1</v>
      </c>
      <c r="JN969">
        <f>INDEX('[2]SGU-Solar'!$B:$B, MATCH($A969, '[2]SGU-Solar'!$A:$A,0))</f>
        <v>1</v>
      </c>
      <c r="JO969">
        <f>INDEX('[2]SGU-Solar'!$B:$B, MATCH($A969, '[2]SGU-Solar'!$A:$A,0))</f>
        <v>1</v>
      </c>
      <c r="JP969">
        <f>INDEX('[2]SGU-Solar'!$B:$B, MATCH($A969, '[2]SGU-Solar'!$A:$A,0))</f>
        <v>1</v>
      </c>
      <c r="JQ969">
        <f>INDEX('[2]SGU-Solar'!$B:$B, MATCH($A969, '[2]SGU-Solar'!$A:$A,0))</f>
        <v>1</v>
      </c>
      <c r="JR969">
        <f>INDEX('[2]SGU-Solar'!$B:$B, MATCH($A969, '[2]SGU-Solar'!$A:$A,0))</f>
        <v>1</v>
      </c>
      <c r="JS969">
        <f>INDEX('[2]SGU-Solar'!$B:$B, MATCH($A969, '[2]SGU-Solar'!$A:$A,0))</f>
        <v>1</v>
      </c>
      <c r="JT969">
        <f>INDEX('[2]SGU-Solar'!$B:$B, MATCH($A969, '[2]SGU-Solar'!$A:$A,0))</f>
        <v>1</v>
      </c>
      <c r="JU969">
        <f>INDEX('[2]SGU-Solar'!$B:$B, MATCH($A969, '[2]SGU-Solar'!$A:$A,0))</f>
        <v>1</v>
      </c>
      <c r="JV969">
        <f>INDEX('[2]SGU-Solar'!$B:$B, MATCH($A969, '[2]SGU-Solar'!$A:$A,0))</f>
        <v>1</v>
      </c>
      <c r="JW969">
        <f>INDEX('[2]SGU-Solar'!$B:$B, MATCH($A969, '[2]SGU-Solar'!$A:$A,0))</f>
        <v>1</v>
      </c>
      <c r="JX969">
        <f>INDEX('[2]SGU-Solar'!$B:$B, MATCH($A969, '[2]SGU-Solar'!$A:$A,0))</f>
        <v>1</v>
      </c>
      <c r="JY969">
        <f>INDEX('[2]SGU-Solar'!$B:$B, MATCH($A969, '[2]SGU-Solar'!$A:$A,0))</f>
        <v>1</v>
      </c>
      <c r="JZ969">
        <f>INDEX('[2]SGU-Solar'!$B:$B, MATCH($A969, '[2]SGU-Solar'!$A:$A,0))</f>
        <v>1</v>
      </c>
    </row>
    <row r="970" spans="1:286">
      <c r="A970">
        <v>3273</v>
      </c>
      <c r="B970" t="s">
        <v>9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CZ970">
        <v>0</v>
      </c>
      <c r="DA970">
        <v>0</v>
      </c>
      <c r="DB970">
        <v>0</v>
      </c>
      <c r="DC970">
        <v>0</v>
      </c>
      <c r="DD970">
        <v>0</v>
      </c>
      <c r="DE970">
        <v>0</v>
      </c>
      <c r="DF970">
        <v>0</v>
      </c>
      <c r="DG970">
        <v>0</v>
      </c>
      <c r="DH970">
        <v>0</v>
      </c>
      <c r="DI970">
        <v>0</v>
      </c>
      <c r="DJ970">
        <v>0</v>
      </c>
      <c r="DK970">
        <v>0</v>
      </c>
      <c r="DL970">
        <v>0</v>
      </c>
      <c r="DM970">
        <v>0</v>
      </c>
      <c r="DN970">
        <v>0</v>
      </c>
      <c r="DO970">
        <v>0</v>
      </c>
      <c r="DP970">
        <f>INDEX('[2]SGU-Solar'!$B:$B, MATCH($A970, '[2]SGU-Solar'!$A:$A,0))</f>
        <v>0</v>
      </c>
      <c r="DQ970">
        <f>INDEX('[2]SGU-Solar'!$B:$B, MATCH($A970, '[2]SGU-Solar'!$A:$A,0))</f>
        <v>0</v>
      </c>
      <c r="DR970">
        <f>INDEX('[2]SGU-Solar'!$B:$B, MATCH($A970, '[2]SGU-Solar'!$A:$A,0))</f>
        <v>0</v>
      </c>
      <c r="DS970">
        <f>INDEX('[2]SGU-Solar'!$B:$B, MATCH($A970, '[2]SGU-Solar'!$A:$A,0))</f>
        <v>0</v>
      </c>
      <c r="DT970">
        <f>INDEX('[2]SGU-Solar'!$B:$B, MATCH($A970, '[2]SGU-Solar'!$A:$A,0))</f>
        <v>0</v>
      </c>
      <c r="DU970">
        <f>INDEX('[2]SGU-Solar'!$B:$B, MATCH($A970, '[2]SGU-Solar'!$A:$A,0))</f>
        <v>0</v>
      </c>
      <c r="DV970">
        <f>INDEX('[2]SGU-Solar'!$B:$B, MATCH($A970, '[2]SGU-Solar'!$A:$A,0))</f>
        <v>0</v>
      </c>
      <c r="DW970">
        <f>INDEX('[2]SGU-Solar'!$B:$B, MATCH($A970, '[2]SGU-Solar'!$A:$A,0))</f>
        <v>0</v>
      </c>
      <c r="DX970">
        <f>INDEX('[2]SGU-Solar'!$B:$B, MATCH($A970, '[2]SGU-Solar'!$A:$A,0))</f>
        <v>0</v>
      </c>
      <c r="DY970">
        <f>INDEX('[2]SGU-Solar'!$B:$B, MATCH($A970, '[2]SGU-Solar'!$A:$A,0))</f>
        <v>0</v>
      </c>
      <c r="DZ970">
        <f>INDEX('[2]SGU-Solar'!$B:$B, MATCH($A970, '[2]SGU-Solar'!$A:$A,0))</f>
        <v>0</v>
      </c>
      <c r="EA970">
        <f>INDEX('[2]SGU-Solar'!$B:$B, MATCH($A970, '[2]SGU-Solar'!$A:$A,0))</f>
        <v>0</v>
      </c>
      <c r="EB970">
        <f>INDEX('[2]SGU-Solar'!$B:$B, MATCH($A970, '[2]SGU-Solar'!$A:$A,0))</f>
        <v>0</v>
      </c>
      <c r="EC970">
        <f>INDEX('[2]SGU-Solar'!$B:$B, MATCH($A970, '[2]SGU-Solar'!$A:$A,0))</f>
        <v>0</v>
      </c>
      <c r="ED970">
        <f>INDEX('[2]SGU-Solar'!$B:$B, MATCH($A970, '[2]SGU-Solar'!$A:$A,0))</f>
        <v>0</v>
      </c>
      <c r="EE970">
        <f>INDEX('[2]SGU-Solar'!$B:$B, MATCH($A970, '[2]SGU-Solar'!$A:$A,0))</f>
        <v>0</v>
      </c>
      <c r="EF970">
        <f>INDEX('[2]SGU-Solar'!$B:$B, MATCH($A970, '[2]SGU-Solar'!$A:$A,0))</f>
        <v>0</v>
      </c>
      <c r="EG970">
        <f>INDEX('[2]SGU-Solar'!$S:$S, MATCH($A970, '[2]SGU-Solar'!$A:$A,0))</f>
        <v>1</v>
      </c>
      <c r="EH970">
        <f>INDEX('[2]SGU-Solar'!$S:$S, MATCH($A970, '[2]SGU-Solar'!$A:$A,0))</f>
        <v>1</v>
      </c>
      <c r="EI970">
        <f>INDEX('[2]SGU-Solar'!$S:$S, MATCH($A970, '[2]SGU-Solar'!$A:$A,0))</f>
        <v>1</v>
      </c>
      <c r="EJ970">
        <f>INDEX('[2]SGU-Solar'!$S:$S, MATCH($A970, '[2]SGU-Solar'!$A:$A,0))</f>
        <v>1</v>
      </c>
      <c r="EK970">
        <f>INDEX('[2]SGU-Solar'!$S:$S, MATCH($A970, '[2]SGU-Solar'!$A:$A,0))</f>
        <v>1</v>
      </c>
      <c r="EL970">
        <f>INDEX('[2]SGU-Solar'!$S:$S, MATCH($A970, '[2]SGU-Solar'!$A:$A,0))</f>
        <v>1</v>
      </c>
      <c r="EM970">
        <f>INDEX('[2]SGU-Solar'!$S:$S, MATCH($A970, '[2]SGU-Solar'!$A:$A,0))</f>
        <v>1</v>
      </c>
      <c r="EN970">
        <f>INDEX('[2]SGU-Solar'!$S:$S, MATCH($A970, '[2]SGU-Solar'!$A:$A,0))</f>
        <v>1</v>
      </c>
      <c r="EO970">
        <f>INDEX('[2]SGU-Solar'!$S:$S, MATCH($A970, '[2]SGU-Solar'!$A:$A,0))</f>
        <v>1</v>
      </c>
      <c r="EP970">
        <f>INDEX('[2]SGU-Solar'!$S:$S, MATCH($A970, '[2]SGU-Solar'!$A:$A,0))</f>
        <v>1</v>
      </c>
      <c r="EQ970">
        <f>INDEX('[2]SGU-Solar'!$S:$S, MATCH($A970, '[2]SGU-Solar'!$A:$A,0))</f>
        <v>1</v>
      </c>
      <c r="ER970">
        <f>INDEX('[2]SGU-Solar'!$S:$S, MATCH($A970, '[2]SGU-Solar'!$A:$A,0))</f>
        <v>1</v>
      </c>
      <c r="ES970">
        <f>INDEX('[2]SGU-Solar'!$S:$S, MATCH($A970, '[2]SGU-Solar'!$A:$A,0))</f>
        <v>1</v>
      </c>
      <c r="ET970">
        <f>INDEX('[2]SGU-Solar'!$S:$S, MATCH($A970, '[2]SGU-Solar'!$A:$A,0))</f>
        <v>1</v>
      </c>
      <c r="EU970">
        <f>INDEX('[2]SGU-Solar'!$S:$S, MATCH($A970, '[2]SGU-Solar'!$A:$A,0))</f>
        <v>1</v>
      </c>
      <c r="EV970">
        <f>INDEX('[2]SGU-Solar'!$S:$S, MATCH($A970, '[2]SGU-Solar'!$A:$A,0))</f>
        <v>1</v>
      </c>
      <c r="EW970">
        <f>INDEX('[2]SGU-Solar'!$S:$S, MATCH($A970, '[2]SGU-Solar'!$A:$A,0))</f>
        <v>1</v>
      </c>
      <c r="EX970">
        <f>INDEX('[2]SGU-Solar'!$S:$S, MATCH($A970, '[2]SGU-Solar'!$A:$A,0))</f>
        <v>1</v>
      </c>
      <c r="EY970">
        <f>INDEX('[2]SGU-Solar'!$S:$S, MATCH($A970, '[2]SGU-Solar'!$A:$A,0))</f>
        <v>1</v>
      </c>
      <c r="EZ970">
        <f>INDEX('[2]SGU-Solar'!$S:$S, MATCH($A970, '[2]SGU-Solar'!$A:$A,0))</f>
        <v>1</v>
      </c>
      <c r="FA970">
        <f>INDEX('[2]SGU-Solar'!$S:$S, MATCH($A970, '[2]SGU-Solar'!$A:$A,0))</f>
        <v>1</v>
      </c>
      <c r="FB970">
        <f>INDEX('[2]SGU-Solar'!$S:$S, MATCH($A970, '[2]SGU-Solar'!$A:$A,0))</f>
        <v>1</v>
      </c>
      <c r="FC970">
        <f>INDEX('[2]SGU-Solar'!$S:$S, MATCH($A970, '[2]SGU-Solar'!$A:$A,0))</f>
        <v>1</v>
      </c>
      <c r="FD970">
        <f>INDEX('[2]SGU-Solar'!$S:$S, MATCH($A970, '[2]SGU-Solar'!$A:$A,0))</f>
        <v>1</v>
      </c>
      <c r="FE970">
        <f>INDEX('[2]SGU-Solar'!$S:$S, MATCH($A970, '[2]SGU-Solar'!$A:$A,0))</f>
        <v>1</v>
      </c>
      <c r="FF970">
        <f>INDEX('[2]SGU-Solar'!$S:$S, MATCH($A970, '[2]SGU-Solar'!$A:$A,0))</f>
        <v>1</v>
      </c>
      <c r="FG970">
        <f>INDEX('[2]SGU-Solar'!$S:$S, MATCH($A970, '[2]SGU-Solar'!$A:$A,0))</f>
        <v>1</v>
      </c>
      <c r="FH970">
        <f>INDEX('[2]SGU-Solar'!$S:$S, MATCH($A970, '[2]SGU-Solar'!$A:$A,0))</f>
        <v>1</v>
      </c>
      <c r="FI970">
        <f>INDEX('[2]SGU-Solar'!$S:$S, MATCH($A970, '[2]SGU-Solar'!$A:$A,0))</f>
        <v>1</v>
      </c>
      <c r="FJ970">
        <f>INDEX('[2]SGU-Solar'!$B:$B, MATCH($A970, '[2]SGU-Solar'!$A:$A,0))</f>
        <v>0</v>
      </c>
      <c r="FK970">
        <f>INDEX('[2]SGU-Solar'!$B:$B, MATCH($A970, '[2]SGU-Solar'!$A:$A,0))</f>
        <v>0</v>
      </c>
      <c r="FL970">
        <f>INDEX('[2]SGU-Solar'!$B:$B, MATCH($A970, '[2]SGU-Solar'!$A:$A,0))</f>
        <v>0</v>
      </c>
      <c r="FM970">
        <f>INDEX('[2]SGU-Solar'!$B:$B, MATCH($A970, '[2]SGU-Solar'!$A:$A,0))</f>
        <v>0</v>
      </c>
      <c r="FN970">
        <f>INDEX('[2]SGU-Solar'!$B:$B, MATCH($A970, '[2]SGU-Solar'!$A:$A,0))</f>
        <v>0</v>
      </c>
      <c r="FO970">
        <f>INDEX('[2]SGU-Solar'!$B:$B, MATCH($A970, '[2]SGU-Solar'!$A:$A,0))</f>
        <v>0</v>
      </c>
      <c r="FP970">
        <f>INDEX('[2]SGU-Solar'!$B:$B, MATCH($A970, '[2]SGU-Solar'!$A:$A,0))</f>
        <v>0</v>
      </c>
      <c r="FQ970">
        <f>INDEX('[2]SGU-Solar'!$B:$B, MATCH($A970, '[2]SGU-Solar'!$A:$A,0))</f>
        <v>0</v>
      </c>
      <c r="FR970">
        <f>INDEX('[2]SGU-Solar'!$B:$B, MATCH($A970, '[2]SGU-Solar'!$A:$A,0))</f>
        <v>0</v>
      </c>
      <c r="FS970">
        <f>INDEX('[2]SGU-Solar'!$B:$B, MATCH($A970, '[2]SGU-Solar'!$A:$A,0))</f>
        <v>0</v>
      </c>
      <c r="FT970">
        <f>INDEX('[2]SGU-Solar'!$B:$B, MATCH($A970, '[2]SGU-Solar'!$A:$A,0))</f>
        <v>0</v>
      </c>
      <c r="FU970">
        <f>INDEX('[2]SGU-Solar'!$B:$B, MATCH($A970, '[2]SGU-Solar'!$A:$A,0))</f>
        <v>0</v>
      </c>
      <c r="FV970">
        <f>INDEX('[2]SGU-Solar'!$B:$B, MATCH($A970, '[2]SGU-Solar'!$A:$A,0))</f>
        <v>0</v>
      </c>
      <c r="FW970">
        <f>INDEX('[2]SGU-Solar'!$B:$B, MATCH($A970, '[2]SGU-Solar'!$A:$A,0))</f>
        <v>0</v>
      </c>
      <c r="FX970">
        <f>INDEX('[2]SGU-Solar'!$B:$B, MATCH($A970, '[2]SGU-Solar'!$A:$A,0))</f>
        <v>0</v>
      </c>
      <c r="FY970">
        <f>INDEX('[2]SGU-Solar'!$B:$B, MATCH($A970, '[2]SGU-Solar'!$A:$A,0))</f>
        <v>0</v>
      </c>
      <c r="FZ970">
        <f>INDEX('[2]SGU-Solar'!$B:$B, MATCH($A970, '[2]SGU-Solar'!$A:$A,0))</f>
        <v>0</v>
      </c>
      <c r="GA970">
        <f>INDEX('[2]SGU-Solar'!$B:$B, MATCH($A970, '[2]SGU-Solar'!$A:$A,0))</f>
        <v>0</v>
      </c>
      <c r="GB970">
        <f>INDEX('[2]SGU-Solar'!$B:$B, MATCH($A970, '[2]SGU-Solar'!$A:$A,0))</f>
        <v>0</v>
      </c>
      <c r="GC970">
        <f>INDEX('[2]SGU-Solar'!$B:$B, MATCH($A970, '[2]SGU-Solar'!$A:$A,0))</f>
        <v>0</v>
      </c>
      <c r="GD970">
        <f>INDEX('[2]SGU-Solar'!$B:$B, MATCH($A970, '[2]SGU-Solar'!$A:$A,0))</f>
        <v>0</v>
      </c>
      <c r="GE970">
        <f>INDEX('[2]SGU-Solar'!$B:$B, MATCH($A970, '[2]SGU-Solar'!$A:$A,0))</f>
        <v>0</v>
      </c>
      <c r="GF970">
        <f>INDEX('[2]SGU-Solar'!$B:$B, MATCH($A970, '[2]SGU-Solar'!$A:$A,0))</f>
        <v>0</v>
      </c>
      <c r="GG970">
        <f>INDEX('[2]SGU-Solar'!$B:$B, MATCH($A970, '[2]SGU-Solar'!$A:$A,0))</f>
        <v>0</v>
      </c>
      <c r="GH970">
        <f>INDEX('[2]SGU-Solar'!$B:$B, MATCH($A970, '[2]SGU-Solar'!$A:$A,0))</f>
        <v>0</v>
      </c>
      <c r="GI970">
        <f>INDEX('[2]SGU-Solar'!$B:$B, MATCH($A970, '[2]SGU-Solar'!$A:$A,0))</f>
        <v>0</v>
      </c>
      <c r="GJ970">
        <f>INDEX('[2]SGU-Solar'!$B:$B, MATCH($A970, '[2]SGU-Solar'!$A:$A,0))</f>
        <v>0</v>
      </c>
      <c r="GK970">
        <f>INDEX('[2]SGU-Solar'!$B:$B, MATCH($A970, '[2]SGU-Solar'!$A:$A,0))</f>
        <v>0</v>
      </c>
      <c r="GL970">
        <f>INDEX('[2]SGU-Solar'!$B:$B, MATCH($A970, '[2]SGU-Solar'!$A:$A,0))</f>
        <v>0</v>
      </c>
      <c r="GM970">
        <f>INDEX('[2]SGU-Solar'!$B:$B, MATCH($A970, '[2]SGU-Solar'!$A:$A,0))</f>
        <v>0</v>
      </c>
      <c r="GN970">
        <f>INDEX('[2]SGU-Solar'!$B:$B, MATCH($A970, '[2]SGU-Solar'!$A:$A,0))</f>
        <v>0</v>
      </c>
      <c r="GO970">
        <f>INDEX('[2]SGU-Solar'!$B:$B, MATCH($A970, '[2]SGU-Solar'!$A:$A,0))</f>
        <v>0</v>
      </c>
      <c r="GP970">
        <f>INDEX('[2]SGU-Solar'!$B:$B, MATCH($A970, '[2]SGU-Solar'!$A:$A,0))</f>
        <v>0</v>
      </c>
      <c r="GQ970">
        <f>INDEX('[2]SGU-Solar'!$B:$B, MATCH($A970, '[2]SGU-Solar'!$A:$A,0))</f>
        <v>0</v>
      </c>
      <c r="GR970">
        <f>INDEX('[2]SGU-Solar'!$B:$B, MATCH($A970, '[2]SGU-Solar'!$A:$A,0))</f>
        <v>0</v>
      </c>
      <c r="GS970">
        <f>INDEX('[2]SGU-Solar'!$B:$B, MATCH($A970, '[2]SGU-Solar'!$A:$A,0))</f>
        <v>0</v>
      </c>
      <c r="GT970">
        <f>INDEX('[2]SGU-Solar'!$B:$B, MATCH($A970, '[2]SGU-Solar'!$A:$A,0))</f>
        <v>0</v>
      </c>
      <c r="GU970">
        <f>INDEX('[2]SGU-Solar'!$B:$B, MATCH($A970, '[2]SGU-Solar'!$A:$A,0))</f>
        <v>0</v>
      </c>
      <c r="GV970">
        <f>INDEX('[2]SGU-Solar'!$B:$B, MATCH($A970, '[2]SGU-Solar'!$A:$A,0))</f>
        <v>0</v>
      </c>
      <c r="GW970">
        <f>INDEX('[2]SGU-Solar'!$B:$B, MATCH($A970, '[2]SGU-Solar'!$A:$A,0))</f>
        <v>0</v>
      </c>
      <c r="GX970">
        <f>INDEX('[2]SGU-Solar'!$B:$B, MATCH($A970, '[2]SGU-Solar'!$A:$A,0))</f>
        <v>0</v>
      </c>
      <c r="GY970">
        <f>INDEX('[2]SGU-Solar'!$B:$B, MATCH($A970, '[2]SGU-Solar'!$A:$A,0))</f>
        <v>0</v>
      </c>
      <c r="GZ970">
        <f>INDEX('[2]SGU-Solar'!$B:$B, MATCH($A970, '[2]SGU-Solar'!$A:$A,0))</f>
        <v>0</v>
      </c>
      <c r="HA970">
        <f>INDEX('[2]SGU-Solar'!$B:$B, MATCH($A970, '[2]SGU-Solar'!$A:$A,0))</f>
        <v>0</v>
      </c>
      <c r="HB970">
        <f>INDEX('[2]SGU-Solar'!$B:$B, MATCH($A970, '[2]SGU-Solar'!$A:$A,0))</f>
        <v>0</v>
      </c>
      <c r="HC970">
        <f>INDEX('[2]SGU-Solar'!$B:$B, MATCH($A970, '[2]SGU-Solar'!$A:$A,0))</f>
        <v>0</v>
      </c>
      <c r="HD970">
        <f>INDEX('[2]SGU-Solar'!$B:$B, MATCH($A970, '[2]SGU-Solar'!$A:$A,0))</f>
        <v>0</v>
      </c>
      <c r="HE970">
        <f>INDEX('[2]SGU-Solar'!$B:$B, MATCH($A970, '[2]SGU-Solar'!$A:$A,0))</f>
        <v>0</v>
      </c>
      <c r="HF970">
        <f>INDEX('[2]SGU-Solar'!$B:$B, MATCH($A970, '[2]SGU-Solar'!$A:$A,0))</f>
        <v>0</v>
      </c>
      <c r="HG970">
        <f>INDEX('[2]SGU-Solar'!$B:$B, MATCH($A970, '[2]SGU-Solar'!$A:$A,0))</f>
        <v>0</v>
      </c>
      <c r="HH970">
        <f>INDEX('[2]SGU-Solar'!$B:$B, MATCH($A970, '[2]SGU-Solar'!$A:$A,0))</f>
        <v>0</v>
      </c>
      <c r="HI970">
        <f>INDEX('[2]SGU-Solar'!$B:$B, MATCH($A970, '[2]SGU-Solar'!$A:$A,0))</f>
        <v>0</v>
      </c>
      <c r="HJ970">
        <f>INDEX('[2]SGU-Solar'!$B:$B, MATCH($A970, '[2]SGU-Solar'!$A:$A,0))</f>
        <v>0</v>
      </c>
      <c r="HK970">
        <f>INDEX('[2]SGU-Solar'!$B:$B, MATCH($A970, '[2]SGU-Solar'!$A:$A,0))</f>
        <v>0</v>
      </c>
      <c r="HL970">
        <f>INDEX('[2]SGU-Solar'!$B:$B, MATCH($A970, '[2]SGU-Solar'!$A:$A,0))</f>
        <v>0</v>
      </c>
      <c r="HM970">
        <f>INDEX('[2]SGU-Solar'!$B:$B, MATCH($A970, '[2]SGU-Solar'!$A:$A,0))</f>
        <v>0</v>
      </c>
      <c r="HN970">
        <f>INDEX('[2]SGU-Solar'!$B:$B, MATCH($A970, '[2]SGU-Solar'!$A:$A,0))</f>
        <v>0</v>
      </c>
      <c r="HO970">
        <f>INDEX('[2]SGU-Solar'!$B:$B, MATCH($A970, '[2]SGU-Solar'!$A:$A,0))</f>
        <v>0</v>
      </c>
      <c r="HP970">
        <f>INDEX('[2]SGU-Solar'!$B:$B, MATCH($A970, '[2]SGU-Solar'!$A:$A,0))</f>
        <v>0</v>
      </c>
      <c r="HQ970">
        <f>INDEX('[2]SGU-Solar'!$B:$B, MATCH($A970, '[2]SGU-Solar'!$A:$A,0))</f>
        <v>0</v>
      </c>
      <c r="HR970">
        <f>INDEX('[2]SGU-Solar'!$B:$B, MATCH($A970, '[2]SGU-Solar'!$A:$A,0))</f>
        <v>0</v>
      </c>
      <c r="HS970">
        <f>INDEX('[2]SGU-Solar'!$B:$B, MATCH($A970, '[2]SGU-Solar'!$A:$A,0))</f>
        <v>0</v>
      </c>
      <c r="HT970">
        <f>INDEX('[2]SGU-Solar'!$B:$B, MATCH($A970, '[2]SGU-Solar'!$A:$A,0))</f>
        <v>0</v>
      </c>
      <c r="HU970">
        <f>INDEX('[2]SGU-Solar'!$B:$B, MATCH($A970, '[2]SGU-Solar'!$A:$A,0))</f>
        <v>0</v>
      </c>
      <c r="HV970">
        <f>INDEX('[2]SGU-Solar'!$B:$B, MATCH($A970, '[2]SGU-Solar'!$A:$A,0))</f>
        <v>0</v>
      </c>
      <c r="HW970">
        <f>INDEX('[2]SGU-Solar'!$B:$B, MATCH($A970, '[2]SGU-Solar'!$A:$A,0))</f>
        <v>0</v>
      </c>
      <c r="HX970">
        <f>INDEX('[2]SGU-Solar'!$B:$B, MATCH($A970, '[2]SGU-Solar'!$A:$A,0))</f>
        <v>0</v>
      </c>
      <c r="HY970">
        <f>INDEX('[2]SGU-Solar'!$B:$B, MATCH($A970, '[2]SGU-Solar'!$A:$A,0))</f>
        <v>0</v>
      </c>
      <c r="HZ970">
        <f>INDEX('[2]SGU-Solar'!$B:$B, MATCH($A970, '[2]SGU-Solar'!$A:$A,0))</f>
        <v>0</v>
      </c>
      <c r="IA970">
        <f>INDEX('[2]SGU-Solar'!$B:$B, MATCH($A970, '[2]SGU-Solar'!$A:$A,0))</f>
        <v>0</v>
      </c>
      <c r="IB970">
        <f>INDEX('[2]SGU-Solar'!$B:$B, MATCH($A970, '[2]SGU-Solar'!$A:$A,0))</f>
        <v>0</v>
      </c>
      <c r="IC970">
        <f>INDEX('[2]SGU-Solar'!$B:$B, MATCH($A970, '[2]SGU-Solar'!$A:$A,0))</f>
        <v>0</v>
      </c>
      <c r="ID970">
        <f>INDEX('[2]SGU-Solar'!$B:$B, MATCH($A970, '[2]SGU-Solar'!$A:$A,0))</f>
        <v>0</v>
      </c>
      <c r="IE970">
        <f>INDEX('[2]SGU-Solar'!$B:$B, MATCH($A970, '[2]SGU-Solar'!$A:$A,0))</f>
        <v>0</v>
      </c>
      <c r="IF970">
        <f>INDEX('[2]SGU-Solar'!$B:$B, MATCH($A970, '[2]SGU-Solar'!$A:$A,0))</f>
        <v>0</v>
      </c>
      <c r="IG970">
        <f>INDEX('[2]SGU-Solar'!$B:$B, MATCH($A970, '[2]SGU-Solar'!$A:$A,0))</f>
        <v>0</v>
      </c>
      <c r="IH970">
        <f>INDEX('[2]SGU-Solar'!$B:$B, MATCH($A970, '[2]SGU-Solar'!$A:$A,0))</f>
        <v>0</v>
      </c>
      <c r="II970">
        <f>INDEX('[2]SGU-Solar'!$B:$B, MATCH($A970, '[2]SGU-Solar'!$A:$A,0))</f>
        <v>0</v>
      </c>
      <c r="IJ970">
        <f>INDEX('[2]SGU-Solar'!$B:$B, MATCH($A970, '[2]SGU-Solar'!$A:$A,0))</f>
        <v>0</v>
      </c>
      <c r="IK970">
        <f>INDEX('[2]SGU-Solar'!$B:$B, MATCH($A970, '[2]SGU-Solar'!$A:$A,0))</f>
        <v>0</v>
      </c>
      <c r="IL970">
        <f>INDEX('[2]SGU-Solar'!$B:$B, MATCH($A970, '[2]SGU-Solar'!$A:$A,0))</f>
        <v>0</v>
      </c>
      <c r="IM970">
        <f>INDEX('[2]SGU-Solar'!$B:$B, MATCH($A970, '[2]SGU-Solar'!$A:$A,0))</f>
        <v>0</v>
      </c>
      <c r="IN970">
        <f>INDEX('[2]SGU-Solar'!$B:$B, MATCH($A970, '[2]SGU-Solar'!$A:$A,0))</f>
        <v>0</v>
      </c>
      <c r="IO970">
        <f>INDEX('[2]SGU-Solar'!$B:$B, MATCH($A970, '[2]SGU-Solar'!$A:$A,0))</f>
        <v>0</v>
      </c>
      <c r="IP970">
        <f>INDEX('[2]SGU-Solar'!$B:$B, MATCH($A970, '[2]SGU-Solar'!$A:$A,0))</f>
        <v>0</v>
      </c>
      <c r="IQ970">
        <f>INDEX('[2]SGU-Solar'!$B:$B, MATCH($A970, '[2]SGU-Solar'!$A:$A,0))</f>
        <v>0</v>
      </c>
      <c r="IR970">
        <f>INDEX('[2]SGU-Solar'!$B:$B, MATCH($A970, '[2]SGU-Solar'!$A:$A,0))</f>
        <v>0</v>
      </c>
      <c r="IS970">
        <f>INDEX('[2]SGU-Solar'!$B:$B, MATCH($A970, '[2]SGU-Solar'!$A:$A,0))</f>
        <v>0</v>
      </c>
      <c r="IT970">
        <f>INDEX('[2]SGU-Solar'!$B:$B, MATCH($A970, '[2]SGU-Solar'!$A:$A,0))</f>
        <v>0</v>
      </c>
      <c r="IU970">
        <f>INDEX('[2]SGU-Solar'!$B:$B, MATCH($A970, '[2]SGU-Solar'!$A:$A,0))</f>
        <v>0</v>
      </c>
      <c r="IV970">
        <f>INDEX('[2]SGU-Solar'!$B:$B, MATCH($A970, '[2]SGU-Solar'!$A:$A,0))</f>
        <v>0</v>
      </c>
      <c r="IW970">
        <f>INDEX('[2]SGU-Solar'!$B:$B, MATCH($A970, '[2]SGU-Solar'!$A:$A,0))</f>
        <v>0</v>
      </c>
      <c r="IX970">
        <f>INDEX('[2]SGU-Solar'!$B:$B, MATCH($A970, '[2]SGU-Solar'!$A:$A,0))</f>
        <v>0</v>
      </c>
      <c r="IY970">
        <f>INDEX('[2]SGU-Solar'!$B:$B, MATCH($A970, '[2]SGU-Solar'!$A:$A,0))</f>
        <v>0</v>
      </c>
      <c r="IZ970">
        <f>INDEX('[2]SGU-Solar'!$B:$B, MATCH($A970, '[2]SGU-Solar'!$A:$A,0))</f>
        <v>0</v>
      </c>
      <c r="JA970">
        <f>INDEX('[2]SGU-Solar'!$B:$B, MATCH($A970, '[2]SGU-Solar'!$A:$A,0))</f>
        <v>0</v>
      </c>
      <c r="JB970">
        <f>INDEX('[2]SGU-Solar'!$B:$B, MATCH($A970, '[2]SGU-Solar'!$A:$A,0))</f>
        <v>0</v>
      </c>
      <c r="JC970">
        <f>INDEX('[2]SGU-Solar'!$B:$B, MATCH($A970, '[2]SGU-Solar'!$A:$A,0))</f>
        <v>0</v>
      </c>
      <c r="JD970">
        <f>INDEX('[2]SGU-Solar'!$B:$B, MATCH($A970, '[2]SGU-Solar'!$A:$A,0))</f>
        <v>0</v>
      </c>
      <c r="JE970">
        <f>INDEX('[2]SGU-Solar'!$B:$B, MATCH($A970, '[2]SGU-Solar'!$A:$A,0))</f>
        <v>0</v>
      </c>
      <c r="JF970">
        <f>INDEX('[2]SGU-Solar'!$B:$B, MATCH($A970, '[2]SGU-Solar'!$A:$A,0))</f>
        <v>0</v>
      </c>
      <c r="JG970">
        <f>INDEX('[2]SGU-Solar'!$B:$B, MATCH($A970, '[2]SGU-Solar'!$A:$A,0))</f>
        <v>0</v>
      </c>
      <c r="JH970">
        <f>INDEX('[2]SGU-Solar'!$B:$B, MATCH($A970, '[2]SGU-Solar'!$A:$A,0))</f>
        <v>0</v>
      </c>
      <c r="JI970">
        <f>INDEX('[2]SGU-Solar'!$B:$B, MATCH($A970, '[2]SGU-Solar'!$A:$A,0))</f>
        <v>0</v>
      </c>
      <c r="JJ970">
        <f>INDEX('[2]SGU-Solar'!$B:$B, MATCH($A970, '[2]SGU-Solar'!$A:$A,0))</f>
        <v>0</v>
      </c>
      <c r="JK970">
        <f>INDEX('[2]SGU-Solar'!$B:$B, MATCH($A970, '[2]SGU-Solar'!$A:$A,0))</f>
        <v>0</v>
      </c>
      <c r="JL970">
        <f>INDEX('[2]SGU-Solar'!$B:$B, MATCH($A970, '[2]SGU-Solar'!$A:$A,0))</f>
        <v>0</v>
      </c>
      <c r="JM970">
        <f>INDEX('[2]SGU-Solar'!$B:$B, MATCH($A970, '[2]SGU-Solar'!$A:$A,0))</f>
        <v>0</v>
      </c>
      <c r="JN970">
        <f>INDEX('[2]SGU-Solar'!$B:$B, MATCH($A970, '[2]SGU-Solar'!$A:$A,0))</f>
        <v>0</v>
      </c>
      <c r="JO970">
        <f>INDEX('[2]SGU-Solar'!$B:$B, MATCH($A970, '[2]SGU-Solar'!$A:$A,0))</f>
        <v>0</v>
      </c>
      <c r="JP970">
        <f>INDEX('[2]SGU-Solar'!$B:$B, MATCH($A970, '[2]SGU-Solar'!$A:$A,0))</f>
        <v>0</v>
      </c>
      <c r="JQ970">
        <f>INDEX('[2]SGU-Solar'!$B:$B, MATCH($A970, '[2]SGU-Solar'!$A:$A,0))</f>
        <v>0</v>
      </c>
      <c r="JR970">
        <f>INDEX('[2]SGU-Solar'!$B:$B, MATCH($A970, '[2]SGU-Solar'!$A:$A,0))</f>
        <v>0</v>
      </c>
      <c r="JS970">
        <f>INDEX('[2]SGU-Solar'!$B:$B, MATCH($A970, '[2]SGU-Solar'!$A:$A,0))</f>
        <v>0</v>
      </c>
      <c r="JT970">
        <f>INDEX('[2]SGU-Solar'!$B:$B, MATCH($A970, '[2]SGU-Solar'!$A:$A,0))</f>
        <v>0</v>
      </c>
      <c r="JU970">
        <f>INDEX('[2]SGU-Solar'!$B:$B, MATCH($A970, '[2]SGU-Solar'!$A:$A,0))</f>
        <v>0</v>
      </c>
      <c r="JV970">
        <f>INDEX('[2]SGU-Solar'!$B:$B, MATCH($A970, '[2]SGU-Solar'!$A:$A,0))</f>
        <v>0</v>
      </c>
      <c r="JW970">
        <f>INDEX('[2]SGU-Solar'!$B:$B, MATCH($A970, '[2]SGU-Solar'!$A:$A,0))</f>
        <v>0</v>
      </c>
      <c r="JX970">
        <f>INDEX('[2]SGU-Solar'!$B:$B, MATCH($A970, '[2]SGU-Solar'!$A:$A,0))</f>
        <v>0</v>
      </c>
      <c r="JY970">
        <f>INDEX('[2]SGU-Solar'!$B:$B, MATCH($A970, '[2]SGU-Solar'!$A:$A,0))</f>
        <v>0</v>
      </c>
      <c r="JZ970">
        <f>INDEX('[2]SGU-Solar'!$B:$B, MATCH($A970, '[2]SGU-Solar'!$A:$A,0))</f>
        <v>0</v>
      </c>
    </row>
    <row r="971" spans="1:286">
      <c r="A971">
        <v>3274</v>
      </c>
      <c r="B971" t="s">
        <v>9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  <c r="DJ971">
        <v>0</v>
      </c>
      <c r="DK971">
        <v>0</v>
      </c>
      <c r="DL971">
        <v>0</v>
      </c>
      <c r="DM971">
        <v>0</v>
      </c>
      <c r="DN971">
        <v>0</v>
      </c>
      <c r="DO971">
        <v>0</v>
      </c>
      <c r="DP971">
        <f>INDEX('[2]SGU-Solar'!$B:$B, MATCH($A971, '[2]SGU-Solar'!$A:$A,0))</f>
        <v>0</v>
      </c>
      <c r="DQ971">
        <f>INDEX('[2]SGU-Solar'!$B:$B, MATCH($A971, '[2]SGU-Solar'!$A:$A,0))</f>
        <v>0</v>
      </c>
      <c r="DR971">
        <f>INDEX('[2]SGU-Solar'!$B:$B, MATCH($A971, '[2]SGU-Solar'!$A:$A,0))</f>
        <v>0</v>
      </c>
      <c r="DS971">
        <f>INDEX('[2]SGU-Solar'!$B:$B, MATCH($A971, '[2]SGU-Solar'!$A:$A,0))</f>
        <v>0</v>
      </c>
      <c r="DT971">
        <f>INDEX('[2]SGU-Solar'!$B:$B, MATCH($A971, '[2]SGU-Solar'!$A:$A,0))</f>
        <v>0</v>
      </c>
      <c r="DU971">
        <f>INDEX('[2]SGU-Solar'!$B:$B, MATCH($A971, '[2]SGU-Solar'!$A:$A,0))</f>
        <v>0</v>
      </c>
      <c r="DV971">
        <f>INDEX('[2]SGU-Solar'!$B:$B, MATCH($A971, '[2]SGU-Solar'!$A:$A,0))</f>
        <v>0</v>
      </c>
      <c r="DW971">
        <f>INDEX('[2]SGU-Solar'!$B:$B, MATCH($A971, '[2]SGU-Solar'!$A:$A,0))</f>
        <v>0</v>
      </c>
      <c r="DX971">
        <f>INDEX('[2]SGU-Solar'!$B:$B, MATCH($A971, '[2]SGU-Solar'!$A:$A,0))</f>
        <v>0</v>
      </c>
      <c r="DY971">
        <f>INDEX('[2]SGU-Solar'!$B:$B, MATCH($A971, '[2]SGU-Solar'!$A:$A,0))</f>
        <v>0</v>
      </c>
      <c r="DZ971">
        <f>INDEX('[2]SGU-Solar'!$B:$B, MATCH($A971, '[2]SGU-Solar'!$A:$A,0))</f>
        <v>0</v>
      </c>
      <c r="EA971">
        <f>INDEX('[2]SGU-Solar'!$B:$B, MATCH($A971, '[2]SGU-Solar'!$A:$A,0))</f>
        <v>0</v>
      </c>
      <c r="EB971">
        <f>INDEX('[2]SGU-Solar'!$B:$B, MATCH($A971, '[2]SGU-Solar'!$A:$A,0))</f>
        <v>0</v>
      </c>
      <c r="EC971">
        <f>INDEX('[2]SGU-Solar'!$B:$B, MATCH($A971, '[2]SGU-Solar'!$A:$A,0))</f>
        <v>0</v>
      </c>
      <c r="ED971">
        <f>INDEX('[2]SGU-Solar'!$B:$B, MATCH($A971, '[2]SGU-Solar'!$A:$A,0))</f>
        <v>0</v>
      </c>
      <c r="EE971">
        <f>INDEX('[2]SGU-Solar'!$B:$B, MATCH($A971, '[2]SGU-Solar'!$A:$A,0))</f>
        <v>0</v>
      </c>
      <c r="EF971">
        <f>INDEX('[2]SGU-Solar'!$B:$B, MATCH($A971, '[2]SGU-Solar'!$A:$A,0))</f>
        <v>0</v>
      </c>
      <c r="EG971">
        <f>INDEX('[2]SGU-Solar'!$S:$S, MATCH($A971, '[2]SGU-Solar'!$A:$A,0))</f>
        <v>0</v>
      </c>
      <c r="EH971">
        <f>INDEX('[2]SGU-Solar'!$S:$S, MATCH($A971, '[2]SGU-Solar'!$A:$A,0))</f>
        <v>0</v>
      </c>
      <c r="EI971">
        <f>INDEX('[2]SGU-Solar'!$S:$S, MATCH($A971, '[2]SGU-Solar'!$A:$A,0))</f>
        <v>0</v>
      </c>
      <c r="EJ971">
        <f>INDEX('[2]SGU-Solar'!$S:$S, MATCH($A971, '[2]SGU-Solar'!$A:$A,0))</f>
        <v>0</v>
      </c>
      <c r="EK971">
        <f>INDEX('[2]SGU-Solar'!$S:$S, MATCH($A971, '[2]SGU-Solar'!$A:$A,0))</f>
        <v>0</v>
      </c>
      <c r="EL971">
        <f>INDEX('[2]SGU-Solar'!$S:$S, MATCH($A971, '[2]SGU-Solar'!$A:$A,0))</f>
        <v>0</v>
      </c>
      <c r="EM971">
        <f>INDEX('[2]SGU-Solar'!$S:$S, MATCH($A971, '[2]SGU-Solar'!$A:$A,0))</f>
        <v>0</v>
      </c>
      <c r="EN971">
        <f>INDEX('[2]SGU-Solar'!$S:$S, MATCH($A971, '[2]SGU-Solar'!$A:$A,0))</f>
        <v>0</v>
      </c>
      <c r="EO971">
        <f>INDEX('[2]SGU-Solar'!$S:$S, MATCH($A971, '[2]SGU-Solar'!$A:$A,0))</f>
        <v>0</v>
      </c>
      <c r="EP971">
        <f>INDEX('[2]SGU-Solar'!$S:$S, MATCH($A971, '[2]SGU-Solar'!$A:$A,0))</f>
        <v>0</v>
      </c>
      <c r="EQ971">
        <f>INDEX('[2]SGU-Solar'!$S:$S, MATCH($A971, '[2]SGU-Solar'!$A:$A,0))</f>
        <v>0</v>
      </c>
      <c r="ER971">
        <f>INDEX('[2]SGU-Solar'!$S:$S, MATCH($A971, '[2]SGU-Solar'!$A:$A,0))</f>
        <v>0</v>
      </c>
      <c r="ES971">
        <f>INDEX('[2]SGU-Solar'!$S:$S, MATCH($A971, '[2]SGU-Solar'!$A:$A,0))</f>
        <v>0</v>
      </c>
      <c r="ET971">
        <f>INDEX('[2]SGU-Solar'!$S:$S, MATCH($A971, '[2]SGU-Solar'!$A:$A,0))</f>
        <v>0</v>
      </c>
      <c r="EU971">
        <f>INDEX('[2]SGU-Solar'!$S:$S, MATCH($A971, '[2]SGU-Solar'!$A:$A,0))</f>
        <v>0</v>
      </c>
      <c r="EV971">
        <f>INDEX('[2]SGU-Solar'!$S:$S, MATCH($A971, '[2]SGU-Solar'!$A:$A,0))</f>
        <v>0</v>
      </c>
      <c r="EW971">
        <f>INDEX('[2]SGU-Solar'!$S:$S, MATCH($A971, '[2]SGU-Solar'!$A:$A,0))</f>
        <v>0</v>
      </c>
      <c r="EX971">
        <f>INDEX('[2]SGU-Solar'!$S:$S, MATCH($A971, '[2]SGU-Solar'!$A:$A,0))</f>
        <v>0</v>
      </c>
      <c r="EY971">
        <f>INDEX('[2]SGU-Solar'!$S:$S, MATCH($A971, '[2]SGU-Solar'!$A:$A,0))</f>
        <v>0</v>
      </c>
      <c r="EZ971">
        <f>INDEX('[2]SGU-Solar'!$S:$S, MATCH($A971, '[2]SGU-Solar'!$A:$A,0))</f>
        <v>0</v>
      </c>
      <c r="FA971">
        <f>INDEX('[2]SGU-Solar'!$S:$S, MATCH($A971, '[2]SGU-Solar'!$A:$A,0))</f>
        <v>0</v>
      </c>
      <c r="FB971">
        <f>INDEX('[2]SGU-Solar'!$S:$S, MATCH($A971, '[2]SGU-Solar'!$A:$A,0))</f>
        <v>0</v>
      </c>
      <c r="FC971">
        <f>INDEX('[2]SGU-Solar'!$S:$S, MATCH($A971, '[2]SGU-Solar'!$A:$A,0))</f>
        <v>0</v>
      </c>
      <c r="FD971">
        <f>INDEX('[2]SGU-Solar'!$S:$S, MATCH($A971, '[2]SGU-Solar'!$A:$A,0))</f>
        <v>0</v>
      </c>
      <c r="FE971">
        <f>INDEX('[2]SGU-Solar'!$S:$S, MATCH($A971, '[2]SGU-Solar'!$A:$A,0))</f>
        <v>0</v>
      </c>
      <c r="FF971">
        <f>INDEX('[2]SGU-Solar'!$S:$S, MATCH($A971, '[2]SGU-Solar'!$A:$A,0))</f>
        <v>0</v>
      </c>
      <c r="FG971">
        <f>INDEX('[2]SGU-Solar'!$S:$S, MATCH($A971, '[2]SGU-Solar'!$A:$A,0))</f>
        <v>0</v>
      </c>
      <c r="FH971">
        <f>INDEX('[2]SGU-Solar'!$S:$S, MATCH($A971, '[2]SGU-Solar'!$A:$A,0))</f>
        <v>0</v>
      </c>
      <c r="FI971">
        <f>INDEX('[2]SGU-Solar'!$S:$S, MATCH($A971, '[2]SGU-Solar'!$A:$A,0))</f>
        <v>0</v>
      </c>
      <c r="FJ971">
        <f>INDEX('[2]SGU-Solar'!$B:$B, MATCH($A971, '[2]SGU-Solar'!$A:$A,0))</f>
        <v>0</v>
      </c>
      <c r="FK971">
        <f>INDEX('[2]SGU-Solar'!$B:$B, MATCH($A971, '[2]SGU-Solar'!$A:$A,0))</f>
        <v>0</v>
      </c>
      <c r="FL971">
        <f>INDEX('[2]SGU-Solar'!$B:$B, MATCH($A971, '[2]SGU-Solar'!$A:$A,0))</f>
        <v>0</v>
      </c>
      <c r="FM971">
        <f>INDEX('[2]SGU-Solar'!$B:$B, MATCH($A971, '[2]SGU-Solar'!$A:$A,0))</f>
        <v>0</v>
      </c>
      <c r="FN971">
        <f>INDEX('[2]SGU-Solar'!$B:$B, MATCH($A971, '[2]SGU-Solar'!$A:$A,0))</f>
        <v>0</v>
      </c>
      <c r="FO971">
        <f>INDEX('[2]SGU-Solar'!$B:$B, MATCH($A971, '[2]SGU-Solar'!$A:$A,0))</f>
        <v>0</v>
      </c>
      <c r="FP971">
        <f>INDEX('[2]SGU-Solar'!$B:$B, MATCH($A971, '[2]SGU-Solar'!$A:$A,0))</f>
        <v>0</v>
      </c>
      <c r="FQ971">
        <f>INDEX('[2]SGU-Solar'!$B:$B, MATCH($A971, '[2]SGU-Solar'!$A:$A,0))</f>
        <v>0</v>
      </c>
      <c r="FR971">
        <f>INDEX('[2]SGU-Solar'!$B:$B, MATCH($A971, '[2]SGU-Solar'!$A:$A,0))</f>
        <v>0</v>
      </c>
      <c r="FS971">
        <f>INDEX('[2]SGU-Solar'!$B:$B, MATCH($A971, '[2]SGU-Solar'!$A:$A,0))</f>
        <v>0</v>
      </c>
      <c r="FT971">
        <f>INDEX('[2]SGU-Solar'!$B:$B, MATCH($A971, '[2]SGU-Solar'!$A:$A,0))</f>
        <v>0</v>
      </c>
      <c r="FU971">
        <f>INDEX('[2]SGU-Solar'!$B:$B, MATCH($A971, '[2]SGU-Solar'!$A:$A,0))</f>
        <v>0</v>
      </c>
      <c r="FV971">
        <f>INDEX('[2]SGU-Solar'!$B:$B, MATCH($A971, '[2]SGU-Solar'!$A:$A,0))</f>
        <v>0</v>
      </c>
      <c r="FW971">
        <f>INDEX('[2]SGU-Solar'!$B:$B, MATCH($A971, '[2]SGU-Solar'!$A:$A,0))</f>
        <v>0</v>
      </c>
      <c r="FX971">
        <f>INDEX('[2]SGU-Solar'!$B:$B, MATCH($A971, '[2]SGU-Solar'!$A:$A,0))</f>
        <v>0</v>
      </c>
      <c r="FY971">
        <f>INDEX('[2]SGU-Solar'!$B:$B, MATCH($A971, '[2]SGU-Solar'!$A:$A,0))</f>
        <v>0</v>
      </c>
      <c r="FZ971">
        <f>INDEX('[2]SGU-Solar'!$B:$B, MATCH($A971, '[2]SGU-Solar'!$A:$A,0))</f>
        <v>0</v>
      </c>
      <c r="GA971">
        <f>INDEX('[2]SGU-Solar'!$B:$B, MATCH($A971, '[2]SGU-Solar'!$A:$A,0))</f>
        <v>0</v>
      </c>
      <c r="GB971">
        <f>INDEX('[2]SGU-Solar'!$B:$B, MATCH($A971, '[2]SGU-Solar'!$A:$A,0))</f>
        <v>0</v>
      </c>
      <c r="GC971">
        <f>INDEX('[2]SGU-Solar'!$B:$B, MATCH($A971, '[2]SGU-Solar'!$A:$A,0))</f>
        <v>0</v>
      </c>
      <c r="GD971">
        <f>INDEX('[2]SGU-Solar'!$B:$B, MATCH($A971, '[2]SGU-Solar'!$A:$A,0))</f>
        <v>0</v>
      </c>
      <c r="GE971">
        <f>INDEX('[2]SGU-Solar'!$B:$B, MATCH($A971, '[2]SGU-Solar'!$A:$A,0))</f>
        <v>0</v>
      </c>
      <c r="GF971">
        <f>INDEX('[2]SGU-Solar'!$B:$B, MATCH($A971, '[2]SGU-Solar'!$A:$A,0))</f>
        <v>0</v>
      </c>
      <c r="GG971">
        <f>INDEX('[2]SGU-Solar'!$B:$B, MATCH($A971, '[2]SGU-Solar'!$A:$A,0))</f>
        <v>0</v>
      </c>
      <c r="GH971">
        <f>INDEX('[2]SGU-Solar'!$B:$B, MATCH($A971, '[2]SGU-Solar'!$A:$A,0))</f>
        <v>0</v>
      </c>
      <c r="GI971">
        <f>INDEX('[2]SGU-Solar'!$B:$B, MATCH($A971, '[2]SGU-Solar'!$A:$A,0))</f>
        <v>0</v>
      </c>
      <c r="GJ971">
        <f>INDEX('[2]SGU-Solar'!$B:$B, MATCH($A971, '[2]SGU-Solar'!$A:$A,0))</f>
        <v>0</v>
      </c>
      <c r="GK971">
        <f>INDEX('[2]SGU-Solar'!$B:$B, MATCH($A971, '[2]SGU-Solar'!$A:$A,0))</f>
        <v>0</v>
      </c>
      <c r="GL971">
        <f>INDEX('[2]SGU-Solar'!$B:$B, MATCH($A971, '[2]SGU-Solar'!$A:$A,0))</f>
        <v>0</v>
      </c>
      <c r="GM971">
        <f>INDEX('[2]SGU-Solar'!$B:$B, MATCH($A971, '[2]SGU-Solar'!$A:$A,0))</f>
        <v>0</v>
      </c>
      <c r="GN971">
        <f>INDEX('[2]SGU-Solar'!$B:$B, MATCH($A971, '[2]SGU-Solar'!$A:$A,0))</f>
        <v>0</v>
      </c>
      <c r="GO971">
        <f>INDEX('[2]SGU-Solar'!$B:$B, MATCH($A971, '[2]SGU-Solar'!$A:$A,0))</f>
        <v>0</v>
      </c>
      <c r="GP971">
        <f>INDEX('[2]SGU-Solar'!$B:$B, MATCH($A971, '[2]SGU-Solar'!$A:$A,0))</f>
        <v>0</v>
      </c>
      <c r="GQ971">
        <f>INDEX('[2]SGU-Solar'!$B:$B, MATCH($A971, '[2]SGU-Solar'!$A:$A,0))</f>
        <v>0</v>
      </c>
      <c r="GR971">
        <f>INDEX('[2]SGU-Solar'!$B:$B, MATCH($A971, '[2]SGU-Solar'!$A:$A,0))</f>
        <v>0</v>
      </c>
      <c r="GS971">
        <f>INDEX('[2]SGU-Solar'!$B:$B, MATCH($A971, '[2]SGU-Solar'!$A:$A,0))</f>
        <v>0</v>
      </c>
      <c r="GT971">
        <f>INDEX('[2]SGU-Solar'!$B:$B, MATCH($A971, '[2]SGU-Solar'!$A:$A,0))</f>
        <v>0</v>
      </c>
      <c r="GU971">
        <f>INDEX('[2]SGU-Solar'!$B:$B, MATCH($A971, '[2]SGU-Solar'!$A:$A,0))</f>
        <v>0</v>
      </c>
      <c r="GV971">
        <f>INDEX('[2]SGU-Solar'!$B:$B, MATCH($A971, '[2]SGU-Solar'!$A:$A,0))</f>
        <v>0</v>
      </c>
      <c r="GW971">
        <f>INDEX('[2]SGU-Solar'!$B:$B, MATCH($A971, '[2]SGU-Solar'!$A:$A,0))</f>
        <v>0</v>
      </c>
      <c r="GX971">
        <f>INDEX('[2]SGU-Solar'!$B:$B, MATCH($A971, '[2]SGU-Solar'!$A:$A,0))</f>
        <v>0</v>
      </c>
      <c r="GY971">
        <f>INDEX('[2]SGU-Solar'!$B:$B, MATCH($A971, '[2]SGU-Solar'!$A:$A,0))</f>
        <v>0</v>
      </c>
      <c r="GZ971">
        <f>INDEX('[2]SGU-Solar'!$B:$B, MATCH($A971, '[2]SGU-Solar'!$A:$A,0))</f>
        <v>0</v>
      </c>
      <c r="HA971">
        <f>INDEX('[2]SGU-Solar'!$B:$B, MATCH($A971, '[2]SGU-Solar'!$A:$A,0))</f>
        <v>0</v>
      </c>
      <c r="HB971">
        <f>INDEX('[2]SGU-Solar'!$B:$B, MATCH($A971, '[2]SGU-Solar'!$A:$A,0))</f>
        <v>0</v>
      </c>
      <c r="HC971">
        <f>INDEX('[2]SGU-Solar'!$B:$B, MATCH($A971, '[2]SGU-Solar'!$A:$A,0))</f>
        <v>0</v>
      </c>
      <c r="HD971">
        <f>INDEX('[2]SGU-Solar'!$B:$B, MATCH($A971, '[2]SGU-Solar'!$A:$A,0))</f>
        <v>0</v>
      </c>
      <c r="HE971">
        <f>INDEX('[2]SGU-Solar'!$B:$B, MATCH($A971, '[2]SGU-Solar'!$A:$A,0))</f>
        <v>0</v>
      </c>
      <c r="HF971">
        <f>INDEX('[2]SGU-Solar'!$B:$B, MATCH($A971, '[2]SGU-Solar'!$A:$A,0))</f>
        <v>0</v>
      </c>
      <c r="HG971">
        <f>INDEX('[2]SGU-Solar'!$B:$B, MATCH($A971, '[2]SGU-Solar'!$A:$A,0))</f>
        <v>0</v>
      </c>
      <c r="HH971">
        <f>INDEX('[2]SGU-Solar'!$B:$B, MATCH($A971, '[2]SGU-Solar'!$A:$A,0))</f>
        <v>0</v>
      </c>
      <c r="HI971">
        <f>INDEX('[2]SGU-Solar'!$B:$B, MATCH($A971, '[2]SGU-Solar'!$A:$A,0))</f>
        <v>0</v>
      </c>
      <c r="HJ971">
        <f>INDEX('[2]SGU-Solar'!$B:$B, MATCH($A971, '[2]SGU-Solar'!$A:$A,0))</f>
        <v>0</v>
      </c>
      <c r="HK971">
        <f>INDEX('[2]SGU-Solar'!$B:$B, MATCH($A971, '[2]SGU-Solar'!$A:$A,0))</f>
        <v>0</v>
      </c>
      <c r="HL971">
        <f>INDEX('[2]SGU-Solar'!$B:$B, MATCH($A971, '[2]SGU-Solar'!$A:$A,0))</f>
        <v>0</v>
      </c>
      <c r="HM971">
        <f>INDEX('[2]SGU-Solar'!$B:$B, MATCH($A971, '[2]SGU-Solar'!$A:$A,0))</f>
        <v>0</v>
      </c>
      <c r="HN971">
        <f>INDEX('[2]SGU-Solar'!$B:$B, MATCH($A971, '[2]SGU-Solar'!$A:$A,0))</f>
        <v>0</v>
      </c>
      <c r="HO971">
        <f>INDEX('[2]SGU-Solar'!$B:$B, MATCH($A971, '[2]SGU-Solar'!$A:$A,0))</f>
        <v>0</v>
      </c>
      <c r="HP971">
        <f>INDEX('[2]SGU-Solar'!$B:$B, MATCH($A971, '[2]SGU-Solar'!$A:$A,0))</f>
        <v>0</v>
      </c>
      <c r="HQ971">
        <f>INDEX('[2]SGU-Solar'!$B:$B, MATCH($A971, '[2]SGU-Solar'!$A:$A,0))</f>
        <v>0</v>
      </c>
      <c r="HR971">
        <f>INDEX('[2]SGU-Solar'!$B:$B, MATCH($A971, '[2]SGU-Solar'!$A:$A,0))</f>
        <v>0</v>
      </c>
      <c r="HS971">
        <f>INDEX('[2]SGU-Solar'!$B:$B, MATCH($A971, '[2]SGU-Solar'!$A:$A,0))</f>
        <v>0</v>
      </c>
      <c r="HT971">
        <f>INDEX('[2]SGU-Solar'!$B:$B, MATCH($A971, '[2]SGU-Solar'!$A:$A,0))</f>
        <v>0</v>
      </c>
      <c r="HU971">
        <f>INDEX('[2]SGU-Solar'!$B:$B, MATCH($A971, '[2]SGU-Solar'!$A:$A,0))</f>
        <v>0</v>
      </c>
      <c r="HV971">
        <f>INDEX('[2]SGU-Solar'!$B:$B, MATCH($A971, '[2]SGU-Solar'!$A:$A,0))</f>
        <v>0</v>
      </c>
      <c r="HW971">
        <f>INDEX('[2]SGU-Solar'!$B:$B, MATCH($A971, '[2]SGU-Solar'!$A:$A,0))</f>
        <v>0</v>
      </c>
      <c r="HX971">
        <f>INDEX('[2]SGU-Solar'!$B:$B, MATCH($A971, '[2]SGU-Solar'!$A:$A,0))</f>
        <v>0</v>
      </c>
      <c r="HY971">
        <f>INDEX('[2]SGU-Solar'!$B:$B, MATCH($A971, '[2]SGU-Solar'!$A:$A,0))</f>
        <v>0</v>
      </c>
      <c r="HZ971">
        <f>INDEX('[2]SGU-Solar'!$B:$B, MATCH($A971, '[2]SGU-Solar'!$A:$A,0))</f>
        <v>0</v>
      </c>
      <c r="IA971">
        <f>INDEX('[2]SGU-Solar'!$B:$B, MATCH($A971, '[2]SGU-Solar'!$A:$A,0))</f>
        <v>0</v>
      </c>
      <c r="IB971">
        <f>INDEX('[2]SGU-Solar'!$B:$B, MATCH($A971, '[2]SGU-Solar'!$A:$A,0))</f>
        <v>0</v>
      </c>
      <c r="IC971">
        <f>INDEX('[2]SGU-Solar'!$B:$B, MATCH($A971, '[2]SGU-Solar'!$A:$A,0))</f>
        <v>0</v>
      </c>
      <c r="ID971">
        <f>INDEX('[2]SGU-Solar'!$B:$B, MATCH($A971, '[2]SGU-Solar'!$A:$A,0))</f>
        <v>0</v>
      </c>
      <c r="IE971">
        <f>INDEX('[2]SGU-Solar'!$B:$B, MATCH($A971, '[2]SGU-Solar'!$A:$A,0))</f>
        <v>0</v>
      </c>
      <c r="IF971">
        <f>INDEX('[2]SGU-Solar'!$B:$B, MATCH($A971, '[2]SGU-Solar'!$A:$A,0))</f>
        <v>0</v>
      </c>
      <c r="IG971">
        <f>INDEX('[2]SGU-Solar'!$B:$B, MATCH($A971, '[2]SGU-Solar'!$A:$A,0))</f>
        <v>0</v>
      </c>
      <c r="IH971">
        <f>INDEX('[2]SGU-Solar'!$B:$B, MATCH($A971, '[2]SGU-Solar'!$A:$A,0))</f>
        <v>0</v>
      </c>
      <c r="II971">
        <f>INDEX('[2]SGU-Solar'!$B:$B, MATCH($A971, '[2]SGU-Solar'!$A:$A,0))</f>
        <v>0</v>
      </c>
      <c r="IJ971">
        <f>INDEX('[2]SGU-Solar'!$B:$B, MATCH($A971, '[2]SGU-Solar'!$A:$A,0))</f>
        <v>0</v>
      </c>
      <c r="IK971">
        <f>INDEX('[2]SGU-Solar'!$B:$B, MATCH($A971, '[2]SGU-Solar'!$A:$A,0))</f>
        <v>0</v>
      </c>
      <c r="IL971">
        <f>INDEX('[2]SGU-Solar'!$B:$B, MATCH($A971, '[2]SGU-Solar'!$A:$A,0))</f>
        <v>0</v>
      </c>
      <c r="IM971">
        <f>INDEX('[2]SGU-Solar'!$B:$B, MATCH($A971, '[2]SGU-Solar'!$A:$A,0))</f>
        <v>0</v>
      </c>
      <c r="IN971">
        <f>INDEX('[2]SGU-Solar'!$B:$B, MATCH($A971, '[2]SGU-Solar'!$A:$A,0))</f>
        <v>0</v>
      </c>
      <c r="IO971">
        <f>INDEX('[2]SGU-Solar'!$B:$B, MATCH($A971, '[2]SGU-Solar'!$A:$A,0))</f>
        <v>0</v>
      </c>
      <c r="IP971">
        <f>INDEX('[2]SGU-Solar'!$B:$B, MATCH($A971, '[2]SGU-Solar'!$A:$A,0))</f>
        <v>0</v>
      </c>
      <c r="IQ971">
        <f>INDEX('[2]SGU-Solar'!$B:$B, MATCH($A971, '[2]SGU-Solar'!$A:$A,0))</f>
        <v>0</v>
      </c>
      <c r="IR971">
        <f>INDEX('[2]SGU-Solar'!$B:$B, MATCH($A971, '[2]SGU-Solar'!$A:$A,0))</f>
        <v>0</v>
      </c>
      <c r="IS971">
        <f>INDEX('[2]SGU-Solar'!$B:$B, MATCH($A971, '[2]SGU-Solar'!$A:$A,0))</f>
        <v>0</v>
      </c>
      <c r="IT971">
        <f>INDEX('[2]SGU-Solar'!$B:$B, MATCH($A971, '[2]SGU-Solar'!$A:$A,0))</f>
        <v>0</v>
      </c>
      <c r="IU971">
        <f>INDEX('[2]SGU-Solar'!$B:$B, MATCH($A971, '[2]SGU-Solar'!$A:$A,0))</f>
        <v>0</v>
      </c>
      <c r="IV971">
        <f>INDEX('[2]SGU-Solar'!$B:$B, MATCH($A971, '[2]SGU-Solar'!$A:$A,0))</f>
        <v>0</v>
      </c>
      <c r="IW971">
        <f>INDEX('[2]SGU-Solar'!$B:$B, MATCH($A971, '[2]SGU-Solar'!$A:$A,0))</f>
        <v>0</v>
      </c>
      <c r="IX971">
        <f>INDEX('[2]SGU-Solar'!$B:$B, MATCH($A971, '[2]SGU-Solar'!$A:$A,0))</f>
        <v>0</v>
      </c>
      <c r="IY971">
        <f>INDEX('[2]SGU-Solar'!$B:$B, MATCH($A971, '[2]SGU-Solar'!$A:$A,0))</f>
        <v>0</v>
      </c>
      <c r="IZ971">
        <f>INDEX('[2]SGU-Solar'!$B:$B, MATCH($A971, '[2]SGU-Solar'!$A:$A,0))</f>
        <v>0</v>
      </c>
      <c r="JA971">
        <f>INDEX('[2]SGU-Solar'!$B:$B, MATCH($A971, '[2]SGU-Solar'!$A:$A,0))</f>
        <v>0</v>
      </c>
      <c r="JB971">
        <f>INDEX('[2]SGU-Solar'!$B:$B, MATCH($A971, '[2]SGU-Solar'!$A:$A,0))</f>
        <v>0</v>
      </c>
      <c r="JC971">
        <f>INDEX('[2]SGU-Solar'!$B:$B, MATCH($A971, '[2]SGU-Solar'!$A:$A,0))</f>
        <v>0</v>
      </c>
      <c r="JD971">
        <f>INDEX('[2]SGU-Solar'!$B:$B, MATCH($A971, '[2]SGU-Solar'!$A:$A,0))</f>
        <v>0</v>
      </c>
      <c r="JE971">
        <f>INDEX('[2]SGU-Solar'!$B:$B, MATCH($A971, '[2]SGU-Solar'!$A:$A,0))</f>
        <v>0</v>
      </c>
      <c r="JF971">
        <f>INDEX('[2]SGU-Solar'!$B:$B, MATCH($A971, '[2]SGU-Solar'!$A:$A,0))</f>
        <v>0</v>
      </c>
      <c r="JG971">
        <f>INDEX('[2]SGU-Solar'!$B:$B, MATCH($A971, '[2]SGU-Solar'!$A:$A,0))</f>
        <v>0</v>
      </c>
      <c r="JH971">
        <f>INDEX('[2]SGU-Solar'!$B:$B, MATCH($A971, '[2]SGU-Solar'!$A:$A,0))</f>
        <v>0</v>
      </c>
      <c r="JI971">
        <f>INDEX('[2]SGU-Solar'!$B:$B, MATCH($A971, '[2]SGU-Solar'!$A:$A,0))</f>
        <v>0</v>
      </c>
      <c r="JJ971">
        <f>INDEX('[2]SGU-Solar'!$B:$B, MATCH($A971, '[2]SGU-Solar'!$A:$A,0))</f>
        <v>0</v>
      </c>
      <c r="JK971">
        <f>INDEX('[2]SGU-Solar'!$B:$B, MATCH($A971, '[2]SGU-Solar'!$A:$A,0))</f>
        <v>0</v>
      </c>
      <c r="JL971">
        <f>INDEX('[2]SGU-Solar'!$B:$B, MATCH($A971, '[2]SGU-Solar'!$A:$A,0))</f>
        <v>0</v>
      </c>
      <c r="JM971">
        <f>INDEX('[2]SGU-Solar'!$B:$B, MATCH($A971, '[2]SGU-Solar'!$A:$A,0))</f>
        <v>0</v>
      </c>
      <c r="JN971">
        <f>INDEX('[2]SGU-Solar'!$B:$B, MATCH($A971, '[2]SGU-Solar'!$A:$A,0))</f>
        <v>0</v>
      </c>
      <c r="JO971">
        <f>INDEX('[2]SGU-Solar'!$B:$B, MATCH($A971, '[2]SGU-Solar'!$A:$A,0))</f>
        <v>0</v>
      </c>
      <c r="JP971">
        <f>INDEX('[2]SGU-Solar'!$B:$B, MATCH($A971, '[2]SGU-Solar'!$A:$A,0))</f>
        <v>0</v>
      </c>
      <c r="JQ971">
        <f>INDEX('[2]SGU-Solar'!$B:$B, MATCH($A971, '[2]SGU-Solar'!$A:$A,0))</f>
        <v>0</v>
      </c>
      <c r="JR971">
        <f>INDEX('[2]SGU-Solar'!$B:$B, MATCH($A971, '[2]SGU-Solar'!$A:$A,0))</f>
        <v>0</v>
      </c>
      <c r="JS971">
        <f>INDEX('[2]SGU-Solar'!$B:$B, MATCH($A971, '[2]SGU-Solar'!$A:$A,0))</f>
        <v>0</v>
      </c>
      <c r="JT971">
        <f>INDEX('[2]SGU-Solar'!$B:$B, MATCH($A971, '[2]SGU-Solar'!$A:$A,0))</f>
        <v>0</v>
      </c>
      <c r="JU971">
        <f>INDEX('[2]SGU-Solar'!$B:$B, MATCH($A971, '[2]SGU-Solar'!$A:$A,0))</f>
        <v>0</v>
      </c>
      <c r="JV971">
        <f>INDEX('[2]SGU-Solar'!$B:$B, MATCH($A971, '[2]SGU-Solar'!$A:$A,0))</f>
        <v>0</v>
      </c>
      <c r="JW971">
        <f>INDEX('[2]SGU-Solar'!$B:$B, MATCH($A971, '[2]SGU-Solar'!$A:$A,0))</f>
        <v>0</v>
      </c>
      <c r="JX971">
        <f>INDEX('[2]SGU-Solar'!$B:$B, MATCH($A971, '[2]SGU-Solar'!$A:$A,0))</f>
        <v>0</v>
      </c>
      <c r="JY971">
        <f>INDEX('[2]SGU-Solar'!$B:$B, MATCH($A971, '[2]SGU-Solar'!$A:$A,0))</f>
        <v>0</v>
      </c>
      <c r="JZ971">
        <f>INDEX('[2]SGU-Solar'!$B:$B, MATCH($A971, '[2]SGU-Solar'!$A:$A,0))</f>
        <v>0</v>
      </c>
    </row>
    <row r="972" spans="1:286">
      <c r="A972">
        <v>3275</v>
      </c>
      <c r="B972" t="s">
        <v>9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1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1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1</v>
      </c>
      <c r="DJ972">
        <v>0</v>
      </c>
      <c r="DK972">
        <v>0</v>
      </c>
      <c r="DL972">
        <v>0</v>
      </c>
      <c r="DM972">
        <v>1</v>
      </c>
      <c r="DN972">
        <v>0</v>
      </c>
      <c r="DO972">
        <v>0</v>
      </c>
      <c r="DP972">
        <f>INDEX('[2]SGU-Solar'!$B:$B, MATCH($A972, '[2]SGU-Solar'!$A:$A,0))</f>
        <v>0</v>
      </c>
      <c r="DQ972">
        <f>INDEX('[2]SGU-Solar'!$B:$B, MATCH($A972, '[2]SGU-Solar'!$A:$A,0))</f>
        <v>0</v>
      </c>
      <c r="DR972">
        <f>INDEX('[2]SGU-Solar'!$B:$B, MATCH($A972, '[2]SGU-Solar'!$A:$A,0))</f>
        <v>0</v>
      </c>
      <c r="DS972">
        <f>INDEX('[2]SGU-Solar'!$B:$B, MATCH($A972, '[2]SGU-Solar'!$A:$A,0))</f>
        <v>0</v>
      </c>
      <c r="DT972">
        <f>INDEX('[2]SGU-Solar'!$B:$B, MATCH($A972, '[2]SGU-Solar'!$A:$A,0))</f>
        <v>0</v>
      </c>
      <c r="DU972">
        <f>INDEX('[2]SGU-Solar'!$B:$B, MATCH($A972, '[2]SGU-Solar'!$A:$A,0))</f>
        <v>0</v>
      </c>
      <c r="DV972">
        <f>INDEX('[2]SGU-Solar'!$B:$B, MATCH($A972, '[2]SGU-Solar'!$A:$A,0))</f>
        <v>0</v>
      </c>
      <c r="DW972">
        <f>INDEX('[2]SGU-Solar'!$B:$B, MATCH($A972, '[2]SGU-Solar'!$A:$A,0))</f>
        <v>0</v>
      </c>
      <c r="DX972">
        <f>INDEX('[2]SGU-Solar'!$B:$B, MATCH($A972, '[2]SGU-Solar'!$A:$A,0))</f>
        <v>0</v>
      </c>
      <c r="DY972">
        <f>INDEX('[2]SGU-Solar'!$B:$B, MATCH($A972, '[2]SGU-Solar'!$A:$A,0))</f>
        <v>0</v>
      </c>
      <c r="DZ972">
        <f>INDEX('[2]SGU-Solar'!$B:$B, MATCH($A972, '[2]SGU-Solar'!$A:$A,0))</f>
        <v>0</v>
      </c>
      <c r="EA972">
        <f>INDEX('[2]SGU-Solar'!$B:$B, MATCH($A972, '[2]SGU-Solar'!$A:$A,0))</f>
        <v>0</v>
      </c>
      <c r="EB972">
        <f>INDEX('[2]SGU-Solar'!$B:$B, MATCH($A972, '[2]SGU-Solar'!$A:$A,0))</f>
        <v>0</v>
      </c>
      <c r="EC972">
        <f>INDEX('[2]SGU-Solar'!$B:$B, MATCH($A972, '[2]SGU-Solar'!$A:$A,0))</f>
        <v>0</v>
      </c>
      <c r="ED972">
        <f>INDEX('[2]SGU-Solar'!$B:$B, MATCH($A972, '[2]SGU-Solar'!$A:$A,0))</f>
        <v>0</v>
      </c>
      <c r="EE972">
        <f>INDEX('[2]SGU-Solar'!$B:$B, MATCH($A972, '[2]SGU-Solar'!$A:$A,0))</f>
        <v>0</v>
      </c>
      <c r="EF972">
        <f>INDEX('[2]SGU-Solar'!$B:$B, MATCH($A972, '[2]SGU-Solar'!$A:$A,0))</f>
        <v>0</v>
      </c>
      <c r="EG972">
        <f>INDEX('[2]SGU-Solar'!$S:$S, MATCH($A972, '[2]SGU-Solar'!$A:$A,0))</f>
        <v>1</v>
      </c>
      <c r="EH972">
        <f>INDEX('[2]SGU-Solar'!$S:$S, MATCH($A972, '[2]SGU-Solar'!$A:$A,0))</f>
        <v>1</v>
      </c>
      <c r="EI972">
        <f>INDEX('[2]SGU-Solar'!$S:$S, MATCH($A972, '[2]SGU-Solar'!$A:$A,0))</f>
        <v>1</v>
      </c>
      <c r="EJ972">
        <f>INDEX('[2]SGU-Solar'!$S:$S, MATCH($A972, '[2]SGU-Solar'!$A:$A,0))</f>
        <v>1</v>
      </c>
      <c r="EK972">
        <f>INDEX('[2]SGU-Solar'!$S:$S, MATCH($A972, '[2]SGU-Solar'!$A:$A,0))</f>
        <v>1</v>
      </c>
      <c r="EL972">
        <f>INDEX('[2]SGU-Solar'!$S:$S, MATCH($A972, '[2]SGU-Solar'!$A:$A,0))</f>
        <v>1</v>
      </c>
      <c r="EM972">
        <f>INDEX('[2]SGU-Solar'!$S:$S, MATCH($A972, '[2]SGU-Solar'!$A:$A,0))</f>
        <v>1</v>
      </c>
      <c r="EN972">
        <f>INDEX('[2]SGU-Solar'!$S:$S, MATCH($A972, '[2]SGU-Solar'!$A:$A,0))</f>
        <v>1</v>
      </c>
      <c r="EO972">
        <f>INDEX('[2]SGU-Solar'!$S:$S, MATCH($A972, '[2]SGU-Solar'!$A:$A,0))</f>
        <v>1</v>
      </c>
      <c r="EP972">
        <f>INDEX('[2]SGU-Solar'!$S:$S, MATCH($A972, '[2]SGU-Solar'!$A:$A,0))</f>
        <v>1</v>
      </c>
      <c r="EQ972">
        <f>INDEX('[2]SGU-Solar'!$S:$S, MATCH($A972, '[2]SGU-Solar'!$A:$A,0))</f>
        <v>1</v>
      </c>
      <c r="ER972">
        <f>INDEX('[2]SGU-Solar'!$S:$S, MATCH($A972, '[2]SGU-Solar'!$A:$A,0))</f>
        <v>1</v>
      </c>
      <c r="ES972">
        <f>INDEX('[2]SGU-Solar'!$S:$S, MATCH($A972, '[2]SGU-Solar'!$A:$A,0))</f>
        <v>1</v>
      </c>
      <c r="ET972">
        <f>INDEX('[2]SGU-Solar'!$S:$S, MATCH($A972, '[2]SGU-Solar'!$A:$A,0))</f>
        <v>1</v>
      </c>
      <c r="EU972">
        <f>INDEX('[2]SGU-Solar'!$S:$S, MATCH($A972, '[2]SGU-Solar'!$A:$A,0))</f>
        <v>1</v>
      </c>
      <c r="EV972">
        <f>INDEX('[2]SGU-Solar'!$S:$S, MATCH($A972, '[2]SGU-Solar'!$A:$A,0))</f>
        <v>1</v>
      </c>
      <c r="EW972">
        <f>INDEX('[2]SGU-Solar'!$S:$S, MATCH($A972, '[2]SGU-Solar'!$A:$A,0))</f>
        <v>1</v>
      </c>
      <c r="EX972">
        <f>INDEX('[2]SGU-Solar'!$S:$S, MATCH($A972, '[2]SGU-Solar'!$A:$A,0))</f>
        <v>1</v>
      </c>
      <c r="EY972">
        <f>INDEX('[2]SGU-Solar'!$S:$S, MATCH($A972, '[2]SGU-Solar'!$A:$A,0))</f>
        <v>1</v>
      </c>
      <c r="EZ972">
        <f>INDEX('[2]SGU-Solar'!$S:$S, MATCH($A972, '[2]SGU-Solar'!$A:$A,0))</f>
        <v>1</v>
      </c>
      <c r="FA972">
        <f>INDEX('[2]SGU-Solar'!$S:$S, MATCH($A972, '[2]SGU-Solar'!$A:$A,0))</f>
        <v>1</v>
      </c>
      <c r="FB972">
        <f>INDEX('[2]SGU-Solar'!$S:$S, MATCH($A972, '[2]SGU-Solar'!$A:$A,0))</f>
        <v>1</v>
      </c>
      <c r="FC972">
        <f>INDEX('[2]SGU-Solar'!$S:$S, MATCH($A972, '[2]SGU-Solar'!$A:$A,0))</f>
        <v>1</v>
      </c>
      <c r="FD972">
        <f>INDEX('[2]SGU-Solar'!$S:$S, MATCH($A972, '[2]SGU-Solar'!$A:$A,0))</f>
        <v>1</v>
      </c>
      <c r="FE972">
        <f>INDEX('[2]SGU-Solar'!$S:$S, MATCH($A972, '[2]SGU-Solar'!$A:$A,0))</f>
        <v>1</v>
      </c>
      <c r="FF972">
        <f>INDEX('[2]SGU-Solar'!$S:$S, MATCH($A972, '[2]SGU-Solar'!$A:$A,0))</f>
        <v>1</v>
      </c>
      <c r="FG972">
        <f>INDEX('[2]SGU-Solar'!$S:$S, MATCH($A972, '[2]SGU-Solar'!$A:$A,0))</f>
        <v>1</v>
      </c>
      <c r="FH972">
        <f>INDEX('[2]SGU-Solar'!$S:$S, MATCH($A972, '[2]SGU-Solar'!$A:$A,0))</f>
        <v>1</v>
      </c>
      <c r="FI972">
        <f>INDEX('[2]SGU-Solar'!$S:$S, MATCH($A972, '[2]SGU-Solar'!$A:$A,0))</f>
        <v>1</v>
      </c>
      <c r="FJ972">
        <f>INDEX('[2]SGU-Solar'!$B:$B, MATCH($A972, '[2]SGU-Solar'!$A:$A,0))</f>
        <v>0</v>
      </c>
      <c r="FK972">
        <f>INDEX('[2]SGU-Solar'!$B:$B, MATCH($A972, '[2]SGU-Solar'!$A:$A,0))</f>
        <v>0</v>
      </c>
      <c r="FL972">
        <f>INDEX('[2]SGU-Solar'!$B:$B, MATCH($A972, '[2]SGU-Solar'!$A:$A,0))</f>
        <v>0</v>
      </c>
      <c r="FM972">
        <f>INDEX('[2]SGU-Solar'!$B:$B, MATCH($A972, '[2]SGU-Solar'!$A:$A,0))</f>
        <v>0</v>
      </c>
      <c r="FN972">
        <f>INDEX('[2]SGU-Solar'!$B:$B, MATCH($A972, '[2]SGU-Solar'!$A:$A,0))</f>
        <v>0</v>
      </c>
      <c r="FO972">
        <f>INDEX('[2]SGU-Solar'!$B:$B, MATCH($A972, '[2]SGU-Solar'!$A:$A,0))</f>
        <v>0</v>
      </c>
      <c r="FP972">
        <f>INDEX('[2]SGU-Solar'!$B:$B, MATCH($A972, '[2]SGU-Solar'!$A:$A,0))</f>
        <v>0</v>
      </c>
      <c r="FQ972">
        <f>INDEX('[2]SGU-Solar'!$B:$B, MATCH($A972, '[2]SGU-Solar'!$A:$A,0))</f>
        <v>0</v>
      </c>
      <c r="FR972">
        <f>INDEX('[2]SGU-Solar'!$B:$B, MATCH($A972, '[2]SGU-Solar'!$A:$A,0))</f>
        <v>0</v>
      </c>
      <c r="FS972">
        <f>INDEX('[2]SGU-Solar'!$B:$B, MATCH($A972, '[2]SGU-Solar'!$A:$A,0))</f>
        <v>0</v>
      </c>
      <c r="FT972">
        <f>INDEX('[2]SGU-Solar'!$B:$B, MATCH($A972, '[2]SGU-Solar'!$A:$A,0))</f>
        <v>0</v>
      </c>
      <c r="FU972">
        <f>INDEX('[2]SGU-Solar'!$B:$B, MATCH($A972, '[2]SGU-Solar'!$A:$A,0))</f>
        <v>0</v>
      </c>
      <c r="FV972">
        <f>INDEX('[2]SGU-Solar'!$B:$B, MATCH($A972, '[2]SGU-Solar'!$A:$A,0))</f>
        <v>0</v>
      </c>
      <c r="FW972">
        <f>INDEX('[2]SGU-Solar'!$B:$B, MATCH($A972, '[2]SGU-Solar'!$A:$A,0))</f>
        <v>0</v>
      </c>
      <c r="FX972">
        <f>INDEX('[2]SGU-Solar'!$B:$B, MATCH($A972, '[2]SGU-Solar'!$A:$A,0))</f>
        <v>0</v>
      </c>
      <c r="FY972">
        <f>INDEX('[2]SGU-Solar'!$B:$B, MATCH($A972, '[2]SGU-Solar'!$A:$A,0))</f>
        <v>0</v>
      </c>
      <c r="FZ972">
        <f>INDEX('[2]SGU-Solar'!$B:$B, MATCH($A972, '[2]SGU-Solar'!$A:$A,0))</f>
        <v>0</v>
      </c>
      <c r="GA972">
        <f>INDEX('[2]SGU-Solar'!$B:$B, MATCH($A972, '[2]SGU-Solar'!$A:$A,0))</f>
        <v>0</v>
      </c>
      <c r="GB972">
        <f>INDEX('[2]SGU-Solar'!$B:$B, MATCH($A972, '[2]SGU-Solar'!$A:$A,0))</f>
        <v>0</v>
      </c>
      <c r="GC972">
        <f>INDEX('[2]SGU-Solar'!$B:$B, MATCH($A972, '[2]SGU-Solar'!$A:$A,0))</f>
        <v>0</v>
      </c>
      <c r="GD972">
        <f>INDEX('[2]SGU-Solar'!$B:$B, MATCH($A972, '[2]SGU-Solar'!$A:$A,0))</f>
        <v>0</v>
      </c>
      <c r="GE972">
        <f>INDEX('[2]SGU-Solar'!$B:$B, MATCH($A972, '[2]SGU-Solar'!$A:$A,0))</f>
        <v>0</v>
      </c>
      <c r="GF972">
        <f>INDEX('[2]SGU-Solar'!$B:$B, MATCH($A972, '[2]SGU-Solar'!$A:$A,0))</f>
        <v>0</v>
      </c>
      <c r="GG972">
        <f>INDEX('[2]SGU-Solar'!$B:$B, MATCH($A972, '[2]SGU-Solar'!$A:$A,0))</f>
        <v>0</v>
      </c>
      <c r="GH972">
        <f>INDEX('[2]SGU-Solar'!$B:$B, MATCH($A972, '[2]SGU-Solar'!$A:$A,0))</f>
        <v>0</v>
      </c>
      <c r="GI972">
        <f>INDEX('[2]SGU-Solar'!$B:$B, MATCH($A972, '[2]SGU-Solar'!$A:$A,0))</f>
        <v>0</v>
      </c>
      <c r="GJ972">
        <f>INDEX('[2]SGU-Solar'!$B:$B, MATCH($A972, '[2]SGU-Solar'!$A:$A,0))</f>
        <v>0</v>
      </c>
      <c r="GK972">
        <f>INDEX('[2]SGU-Solar'!$B:$B, MATCH($A972, '[2]SGU-Solar'!$A:$A,0))</f>
        <v>0</v>
      </c>
      <c r="GL972">
        <f>INDEX('[2]SGU-Solar'!$B:$B, MATCH($A972, '[2]SGU-Solar'!$A:$A,0))</f>
        <v>0</v>
      </c>
      <c r="GM972">
        <f>INDEX('[2]SGU-Solar'!$B:$B, MATCH($A972, '[2]SGU-Solar'!$A:$A,0))</f>
        <v>0</v>
      </c>
      <c r="GN972">
        <f>INDEX('[2]SGU-Solar'!$B:$B, MATCH($A972, '[2]SGU-Solar'!$A:$A,0))</f>
        <v>0</v>
      </c>
      <c r="GO972">
        <f>INDEX('[2]SGU-Solar'!$B:$B, MATCH($A972, '[2]SGU-Solar'!$A:$A,0))</f>
        <v>0</v>
      </c>
      <c r="GP972">
        <f>INDEX('[2]SGU-Solar'!$B:$B, MATCH($A972, '[2]SGU-Solar'!$A:$A,0))</f>
        <v>0</v>
      </c>
      <c r="GQ972">
        <f>INDEX('[2]SGU-Solar'!$B:$B, MATCH($A972, '[2]SGU-Solar'!$A:$A,0))</f>
        <v>0</v>
      </c>
      <c r="GR972">
        <f>INDEX('[2]SGU-Solar'!$B:$B, MATCH($A972, '[2]SGU-Solar'!$A:$A,0))</f>
        <v>0</v>
      </c>
      <c r="GS972">
        <f>INDEX('[2]SGU-Solar'!$B:$B, MATCH($A972, '[2]SGU-Solar'!$A:$A,0))</f>
        <v>0</v>
      </c>
      <c r="GT972">
        <f>INDEX('[2]SGU-Solar'!$B:$B, MATCH($A972, '[2]SGU-Solar'!$A:$A,0))</f>
        <v>0</v>
      </c>
      <c r="GU972">
        <f>INDEX('[2]SGU-Solar'!$B:$B, MATCH($A972, '[2]SGU-Solar'!$A:$A,0))</f>
        <v>0</v>
      </c>
      <c r="GV972">
        <f>INDEX('[2]SGU-Solar'!$B:$B, MATCH($A972, '[2]SGU-Solar'!$A:$A,0))</f>
        <v>0</v>
      </c>
      <c r="GW972">
        <f>INDEX('[2]SGU-Solar'!$B:$B, MATCH($A972, '[2]SGU-Solar'!$A:$A,0))</f>
        <v>0</v>
      </c>
      <c r="GX972">
        <f>INDEX('[2]SGU-Solar'!$B:$B, MATCH($A972, '[2]SGU-Solar'!$A:$A,0))</f>
        <v>0</v>
      </c>
      <c r="GY972">
        <f>INDEX('[2]SGU-Solar'!$B:$B, MATCH($A972, '[2]SGU-Solar'!$A:$A,0))</f>
        <v>0</v>
      </c>
      <c r="GZ972">
        <f>INDEX('[2]SGU-Solar'!$B:$B, MATCH($A972, '[2]SGU-Solar'!$A:$A,0))</f>
        <v>0</v>
      </c>
      <c r="HA972">
        <f>INDEX('[2]SGU-Solar'!$B:$B, MATCH($A972, '[2]SGU-Solar'!$A:$A,0))</f>
        <v>0</v>
      </c>
      <c r="HB972">
        <f>INDEX('[2]SGU-Solar'!$B:$B, MATCH($A972, '[2]SGU-Solar'!$A:$A,0))</f>
        <v>0</v>
      </c>
      <c r="HC972">
        <f>INDEX('[2]SGU-Solar'!$B:$B, MATCH($A972, '[2]SGU-Solar'!$A:$A,0))</f>
        <v>0</v>
      </c>
      <c r="HD972">
        <f>INDEX('[2]SGU-Solar'!$B:$B, MATCH($A972, '[2]SGU-Solar'!$A:$A,0))</f>
        <v>0</v>
      </c>
      <c r="HE972">
        <f>INDEX('[2]SGU-Solar'!$B:$B, MATCH($A972, '[2]SGU-Solar'!$A:$A,0))</f>
        <v>0</v>
      </c>
      <c r="HF972">
        <f>INDEX('[2]SGU-Solar'!$B:$B, MATCH($A972, '[2]SGU-Solar'!$A:$A,0))</f>
        <v>0</v>
      </c>
      <c r="HG972">
        <f>INDEX('[2]SGU-Solar'!$B:$B, MATCH($A972, '[2]SGU-Solar'!$A:$A,0))</f>
        <v>0</v>
      </c>
      <c r="HH972">
        <f>INDEX('[2]SGU-Solar'!$B:$B, MATCH($A972, '[2]SGU-Solar'!$A:$A,0))</f>
        <v>0</v>
      </c>
      <c r="HI972">
        <f>INDEX('[2]SGU-Solar'!$B:$B, MATCH($A972, '[2]SGU-Solar'!$A:$A,0))</f>
        <v>0</v>
      </c>
      <c r="HJ972">
        <f>INDEX('[2]SGU-Solar'!$B:$B, MATCH($A972, '[2]SGU-Solar'!$A:$A,0))</f>
        <v>0</v>
      </c>
      <c r="HK972">
        <f>INDEX('[2]SGU-Solar'!$B:$B, MATCH($A972, '[2]SGU-Solar'!$A:$A,0))</f>
        <v>0</v>
      </c>
      <c r="HL972">
        <f>INDEX('[2]SGU-Solar'!$B:$B, MATCH($A972, '[2]SGU-Solar'!$A:$A,0))</f>
        <v>0</v>
      </c>
      <c r="HM972">
        <f>INDEX('[2]SGU-Solar'!$B:$B, MATCH($A972, '[2]SGU-Solar'!$A:$A,0))</f>
        <v>0</v>
      </c>
      <c r="HN972">
        <f>INDEX('[2]SGU-Solar'!$B:$B, MATCH($A972, '[2]SGU-Solar'!$A:$A,0))</f>
        <v>0</v>
      </c>
      <c r="HO972">
        <f>INDEX('[2]SGU-Solar'!$B:$B, MATCH($A972, '[2]SGU-Solar'!$A:$A,0))</f>
        <v>0</v>
      </c>
      <c r="HP972">
        <f>INDEX('[2]SGU-Solar'!$B:$B, MATCH($A972, '[2]SGU-Solar'!$A:$A,0))</f>
        <v>0</v>
      </c>
      <c r="HQ972">
        <f>INDEX('[2]SGU-Solar'!$B:$B, MATCH($A972, '[2]SGU-Solar'!$A:$A,0))</f>
        <v>0</v>
      </c>
      <c r="HR972">
        <f>INDEX('[2]SGU-Solar'!$B:$B, MATCH($A972, '[2]SGU-Solar'!$A:$A,0))</f>
        <v>0</v>
      </c>
      <c r="HS972">
        <f>INDEX('[2]SGU-Solar'!$B:$B, MATCH($A972, '[2]SGU-Solar'!$A:$A,0))</f>
        <v>0</v>
      </c>
      <c r="HT972">
        <f>INDEX('[2]SGU-Solar'!$B:$B, MATCH($A972, '[2]SGU-Solar'!$A:$A,0))</f>
        <v>0</v>
      </c>
      <c r="HU972">
        <f>INDEX('[2]SGU-Solar'!$B:$B, MATCH($A972, '[2]SGU-Solar'!$A:$A,0))</f>
        <v>0</v>
      </c>
      <c r="HV972">
        <f>INDEX('[2]SGU-Solar'!$B:$B, MATCH($A972, '[2]SGU-Solar'!$A:$A,0))</f>
        <v>0</v>
      </c>
      <c r="HW972">
        <f>INDEX('[2]SGU-Solar'!$B:$B, MATCH($A972, '[2]SGU-Solar'!$A:$A,0))</f>
        <v>0</v>
      </c>
      <c r="HX972">
        <f>INDEX('[2]SGU-Solar'!$B:$B, MATCH($A972, '[2]SGU-Solar'!$A:$A,0))</f>
        <v>0</v>
      </c>
      <c r="HY972">
        <f>INDEX('[2]SGU-Solar'!$B:$B, MATCH($A972, '[2]SGU-Solar'!$A:$A,0))</f>
        <v>0</v>
      </c>
      <c r="HZ972">
        <f>INDEX('[2]SGU-Solar'!$B:$B, MATCH($A972, '[2]SGU-Solar'!$A:$A,0))</f>
        <v>0</v>
      </c>
      <c r="IA972">
        <f>INDEX('[2]SGU-Solar'!$B:$B, MATCH($A972, '[2]SGU-Solar'!$A:$A,0))</f>
        <v>0</v>
      </c>
      <c r="IB972">
        <f>INDEX('[2]SGU-Solar'!$B:$B, MATCH($A972, '[2]SGU-Solar'!$A:$A,0))</f>
        <v>0</v>
      </c>
      <c r="IC972">
        <f>INDEX('[2]SGU-Solar'!$B:$B, MATCH($A972, '[2]SGU-Solar'!$A:$A,0))</f>
        <v>0</v>
      </c>
      <c r="ID972">
        <f>INDEX('[2]SGU-Solar'!$B:$B, MATCH($A972, '[2]SGU-Solar'!$A:$A,0))</f>
        <v>0</v>
      </c>
      <c r="IE972">
        <f>INDEX('[2]SGU-Solar'!$B:$B, MATCH($A972, '[2]SGU-Solar'!$A:$A,0))</f>
        <v>0</v>
      </c>
      <c r="IF972">
        <f>INDEX('[2]SGU-Solar'!$B:$B, MATCH($A972, '[2]SGU-Solar'!$A:$A,0))</f>
        <v>0</v>
      </c>
      <c r="IG972">
        <f>INDEX('[2]SGU-Solar'!$B:$B, MATCH($A972, '[2]SGU-Solar'!$A:$A,0))</f>
        <v>0</v>
      </c>
      <c r="IH972">
        <f>INDEX('[2]SGU-Solar'!$B:$B, MATCH($A972, '[2]SGU-Solar'!$A:$A,0))</f>
        <v>0</v>
      </c>
      <c r="II972">
        <f>INDEX('[2]SGU-Solar'!$B:$B, MATCH($A972, '[2]SGU-Solar'!$A:$A,0))</f>
        <v>0</v>
      </c>
      <c r="IJ972">
        <f>INDEX('[2]SGU-Solar'!$B:$B, MATCH($A972, '[2]SGU-Solar'!$A:$A,0))</f>
        <v>0</v>
      </c>
      <c r="IK972">
        <f>INDEX('[2]SGU-Solar'!$B:$B, MATCH($A972, '[2]SGU-Solar'!$A:$A,0))</f>
        <v>0</v>
      </c>
      <c r="IL972">
        <f>INDEX('[2]SGU-Solar'!$B:$B, MATCH($A972, '[2]SGU-Solar'!$A:$A,0))</f>
        <v>0</v>
      </c>
      <c r="IM972">
        <f>INDEX('[2]SGU-Solar'!$B:$B, MATCH($A972, '[2]SGU-Solar'!$A:$A,0))</f>
        <v>0</v>
      </c>
      <c r="IN972">
        <f>INDEX('[2]SGU-Solar'!$B:$B, MATCH($A972, '[2]SGU-Solar'!$A:$A,0))</f>
        <v>0</v>
      </c>
      <c r="IO972">
        <f>INDEX('[2]SGU-Solar'!$B:$B, MATCH($A972, '[2]SGU-Solar'!$A:$A,0))</f>
        <v>0</v>
      </c>
      <c r="IP972">
        <f>INDEX('[2]SGU-Solar'!$B:$B, MATCH($A972, '[2]SGU-Solar'!$A:$A,0))</f>
        <v>0</v>
      </c>
      <c r="IQ972">
        <f>INDEX('[2]SGU-Solar'!$B:$B, MATCH($A972, '[2]SGU-Solar'!$A:$A,0))</f>
        <v>0</v>
      </c>
      <c r="IR972">
        <f>INDEX('[2]SGU-Solar'!$B:$B, MATCH($A972, '[2]SGU-Solar'!$A:$A,0))</f>
        <v>0</v>
      </c>
      <c r="IS972">
        <f>INDEX('[2]SGU-Solar'!$B:$B, MATCH($A972, '[2]SGU-Solar'!$A:$A,0))</f>
        <v>0</v>
      </c>
      <c r="IT972">
        <f>INDEX('[2]SGU-Solar'!$B:$B, MATCH($A972, '[2]SGU-Solar'!$A:$A,0))</f>
        <v>0</v>
      </c>
      <c r="IU972">
        <f>INDEX('[2]SGU-Solar'!$B:$B, MATCH($A972, '[2]SGU-Solar'!$A:$A,0))</f>
        <v>0</v>
      </c>
      <c r="IV972">
        <f>INDEX('[2]SGU-Solar'!$B:$B, MATCH($A972, '[2]SGU-Solar'!$A:$A,0))</f>
        <v>0</v>
      </c>
      <c r="IW972">
        <f>INDEX('[2]SGU-Solar'!$B:$B, MATCH($A972, '[2]SGU-Solar'!$A:$A,0))</f>
        <v>0</v>
      </c>
      <c r="IX972">
        <f>INDEX('[2]SGU-Solar'!$B:$B, MATCH($A972, '[2]SGU-Solar'!$A:$A,0))</f>
        <v>0</v>
      </c>
      <c r="IY972">
        <f>INDEX('[2]SGU-Solar'!$B:$B, MATCH($A972, '[2]SGU-Solar'!$A:$A,0))</f>
        <v>0</v>
      </c>
      <c r="IZ972">
        <f>INDEX('[2]SGU-Solar'!$B:$B, MATCH($A972, '[2]SGU-Solar'!$A:$A,0))</f>
        <v>0</v>
      </c>
      <c r="JA972">
        <f>INDEX('[2]SGU-Solar'!$B:$B, MATCH($A972, '[2]SGU-Solar'!$A:$A,0))</f>
        <v>0</v>
      </c>
      <c r="JB972">
        <f>INDEX('[2]SGU-Solar'!$B:$B, MATCH($A972, '[2]SGU-Solar'!$A:$A,0))</f>
        <v>0</v>
      </c>
      <c r="JC972">
        <f>INDEX('[2]SGU-Solar'!$B:$B, MATCH($A972, '[2]SGU-Solar'!$A:$A,0))</f>
        <v>0</v>
      </c>
      <c r="JD972">
        <f>INDEX('[2]SGU-Solar'!$B:$B, MATCH($A972, '[2]SGU-Solar'!$A:$A,0))</f>
        <v>0</v>
      </c>
      <c r="JE972">
        <f>INDEX('[2]SGU-Solar'!$B:$B, MATCH($A972, '[2]SGU-Solar'!$A:$A,0))</f>
        <v>0</v>
      </c>
      <c r="JF972">
        <f>INDEX('[2]SGU-Solar'!$B:$B, MATCH($A972, '[2]SGU-Solar'!$A:$A,0))</f>
        <v>0</v>
      </c>
      <c r="JG972">
        <f>INDEX('[2]SGU-Solar'!$B:$B, MATCH($A972, '[2]SGU-Solar'!$A:$A,0))</f>
        <v>0</v>
      </c>
      <c r="JH972">
        <f>INDEX('[2]SGU-Solar'!$B:$B, MATCH($A972, '[2]SGU-Solar'!$A:$A,0))</f>
        <v>0</v>
      </c>
      <c r="JI972">
        <f>INDEX('[2]SGU-Solar'!$B:$B, MATCH($A972, '[2]SGU-Solar'!$A:$A,0))</f>
        <v>0</v>
      </c>
      <c r="JJ972">
        <f>INDEX('[2]SGU-Solar'!$B:$B, MATCH($A972, '[2]SGU-Solar'!$A:$A,0))</f>
        <v>0</v>
      </c>
      <c r="JK972">
        <f>INDEX('[2]SGU-Solar'!$B:$B, MATCH($A972, '[2]SGU-Solar'!$A:$A,0))</f>
        <v>0</v>
      </c>
      <c r="JL972">
        <f>INDEX('[2]SGU-Solar'!$B:$B, MATCH($A972, '[2]SGU-Solar'!$A:$A,0))</f>
        <v>0</v>
      </c>
      <c r="JM972">
        <f>INDEX('[2]SGU-Solar'!$B:$B, MATCH($A972, '[2]SGU-Solar'!$A:$A,0))</f>
        <v>0</v>
      </c>
      <c r="JN972">
        <f>INDEX('[2]SGU-Solar'!$B:$B, MATCH($A972, '[2]SGU-Solar'!$A:$A,0))</f>
        <v>0</v>
      </c>
      <c r="JO972">
        <f>INDEX('[2]SGU-Solar'!$B:$B, MATCH($A972, '[2]SGU-Solar'!$A:$A,0))</f>
        <v>0</v>
      </c>
      <c r="JP972">
        <f>INDEX('[2]SGU-Solar'!$B:$B, MATCH($A972, '[2]SGU-Solar'!$A:$A,0))</f>
        <v>0</v>
      </c>
      <c r="JQ972">
        <f>INDEX('[2]SGU-Solar'!$B:$B, MATCH($A972, '[2]SGU-Solar'!$A:$A,0))</f>
        <v>0</v>
      </c>
      <c r="JR972">
        <f>INDEX('[2]SGU-Solar'!$B:$B, MATCH($A972, '[2]SGU-Solar'!$A:$A,0))</f>
        <v>0</v>
      </c>
      <c r="JS972">
        <f>INDEX('[2]SGU-Solar'!$B:$B, MATCH($A972, '[2]SGU-Solar'!$A:$A,0))</f>
        <v>0</v>
      </c>
      <c r="JT972">
        <f>INDEX('[2]SGU-Solar'!$B:$B, MATCH($A972, '[2]SGU-Solar'!$A:$A,0))</f>
        <v>0</v>
      </c>
      <c r="JU972">
        <f>INDEX('[2]SGU-Solar'!$B:$B, MATCH($A972, '[2]SGU-Solar'!$A:$A,0))</f>
        <v>0</v>
      </c>
      <c r="JV972">
        <f>INDEX('[2]SGU-Solar'!$B:$B, MATCH($A972, '[2]SGU-Solar'!$A:$A,0))</f>
        <v>0</v>
      </c>
      <c r="JW972">
        <f>INDEX('[2]SGU-Solar'!$B:$B, MATCH($A972, '[2]SGU-Solar'!$A:$A,0))</f>
        <v>0</v>
      </c>
      <c r="JX972">
        <f>INDEX('[2]SGU-Solar'!$B:$B, MATCH($A972, '[2]SGU-Solar'!$A:$A,0))</f>
        <v>0</v>
      </c>
      <c r="JY972">
        <f>INDEX('[2]SGU-Solar'!$B:$B, MATCH($A972, '[2]SGU-Solar'!$A:$A,0))</f>
        <v>0</v>
      </c>
      <c r="JZ972">
        <f>INDEX('[2]SGU-Solar'!$B:$B, MATCH($A972, '[2]SGU-Solar'!$A:$A,0))</f>
        <v>0</v>
      </c>
    </row>
    <row r="973" spans="1:286">
      <c r="A973">
        <v>3276</v>
      </c>
      <c r="B973" t="s">
        <v>9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1</v>
      </c>
      <c r="DN973">
        <v>1</v>
      </c>
      <c r="DO973">
        <v>0</v>
      </c>
      <c r="DP973">
        <f>INDEX('[2]SGU-Solar'!$B:$B, MATCH($A973, '[2]SGU-Solar'!$A:$A,0))</f>
        <v>0</v>
      </c>
      <c r="DQ973">
        <f>INDEX('[2]SGU-Solar'!$B:$B, MATCH($A973, '[2]SGU-Solar'!$A:$A,0))</f>
        <v>0</v>
      </c>
      <c r="DR973">
        <f>INDEX('[2]SGU-Solar'!$B:$B, MATCH($A973, '[2]SGU-Solar'!$A:$A,0))</f>
        <v>0</v>
      </c>
      <c r="DS973">
        <f>INDEX('[2]SGU-Solar'!$B:$B, MATCH($A973, '[2]SGU-Solar'!$A:$A,0))</f>
        <v>0</v>
      </c>
      <c r="DT973">
        <f>INDEX('[2]SGU-Solar'!$B:$B, MATCH($A973, '[2]SGU-Solar'!$A:$A,0))</f>
        <v>0</v>
      </c>
      <c r="DU973">
        <f>INDEX('[2]SGU-Solar'!$B:$B, MATCH($A973, '[2]SGU-Solar'!$A:$A,0))</f>
        <v>0</v>
      </c>
      <c r="DV973">
        <f>INDEX('[2]SGU-Solar'!$B:$B, MATCH($A973, '[2]SGU-Solar'!$A:$A,0))</f>
        <v>0</v>
      </c>
      <c r="DW973">
        <f>INDEX('[2]SGU-Solar'!$B:$B, MATCH($A973, '[2]SGU-Solar'!$A:$A,0))</f>
        <v>0</v>
      </c>
      <c r="DX973">
        <f>INDEX('[2]SGU-Solar'!$B:$B, MATCH($A973, '[2]SGU-Solar'!$A:$A,0))</f>
        <v>0</v>
      </c>
      <c r="DY973">
        <f>INDEX('[2]SGU-Solar'!$B:$B, MATCH($A973, '[2]SGU-Solar'!$A:$A,0))</f>
        <v>0</v>
      </c>
      <c r="DZ973">
        <f>INDEX('[2]SGU-Solar'!$B:$B, MATCH($A973, '[2]SGU-Solar'!$A:$A,0))</f>
        <v>0</v>
      </c>
      <c r="EA973">
        <f>INDEX('[2]SGU-Solar'!$B:$B, MATCH($A973, '[2]SGU-Solar'!$A:$A,0))</f>
        <v>0</v>
      </c>
      <c r="EB973">
        <f>INDEX('[2]SGU-Solar'!$B:$B, MATCH($A973, '[2]SGU-Solar'!$A:$A,0))</f>
        <v>0</v>
      </c>
      <c r="EC973">
        <f>INDEX('[2]SGU-Solar'!$B:$B, MATCH($A973, '[2]SGU-Solar'!$A:$A,0))</f>
        <v>0</v>
      </c>
      <c r="ED973">
        <f>INDEX('[2]SGU-Solar'!$B:$B, MATCH($A973, '[2]SGU-Solar'!$A:$A,0))</f>
        <v>0</v>
      </c>
      <c r="EE973">
        <f>INDEX('[2]SGU-Solar'!$B:$B, MATCH($A973, '[2]SGU-Solar'!$A:$A,0))</f>
        <v>0</v>
      </c>
      <c r="EF973">
        <f>INDEX('[2]SGU-Solar'!$B:$B, MATCH($A973, '[2]SGU-Solar'!$A:$A,0))</f>
        <v>0</v>
      </c>
      <c r="EG973">
        <f>INDEX('[2]SGU-Solar'!$S:$S, MATCH($A973, '[2]SGU-Solar'!$A:$A,0))</f>
        <v>0</v>
      </c>
      <c r="EH973">
        <f>INDEX('[2]SGU-Solar'!$S:$S, MATCH($A973, '[2]SGU-Solar'!$A:$A,0))</f>
        <v>0</v>
      </c>
      <c r="EI973">
        <f>INDEX('[2]SGU-Solar'!$S:$S, MATCH($A973, '[2]SGU-Solar'!$A:$A,0))</f>
        <v>0</v>
      </c>
      <c r="EJ973">
        <f>INDEX('[2]SGU-Solar'!$S:$S, MATCH($A973, '[2]SGU-Solar'!$A:$A,0))</f>
        <v>0</v>
      </c>
      <c r="EK973">
        <f>INDEX('[2]SGU-Solar'!$S:$S, MATCH($A973, '[2]SGU-Solar'!$A:$A,0))</f>
        <v>0</v>
      </c>
      <c r="EL973">
        <f>INDEX('[2]SGU-Solar'!$S:$S, MATCH($A973, '[2]SGU-Solar'!$A:$A,0))</f>
        <v>0</v>
      </c>
      <c r="EM973">
        <f>INDEX('[2]SGU-Solar'!$S:$S, MATCH($A973, '[2]SGU-Solar'!$A:$A,0))</f>
        <v>0</v>
      </c>
      <c r="EN973">
        <f>INDEX('[2]SGU-Solar'!$S:$S, MATCH($A973, '[2]SGU-Solar'!$A:$A,0))</f>
        <v>0</v>
      </c>
      <c r="EO973">
        <f>INDEX('[2]SGU-Solar'!$S:$S, MATCH($A973, '[2]SGU-Solar'!$A:$A,0))</f>
        <v>0</v>
      </c>
      <c r="EP973">
        <f>INDEX('[2]SGU-Solar'!$S:$S, MATCH($A973, '[2]SGU-Solar'!$A:$A,0))</f>
        <v>0</v>
      </c>
      <c r="EQ973">
        <f>INDEX('[2]SGU-Solar'!$S:$S, MATCH($A973, '[2]SGU-Solar'!$A:$A,0))</f>
        <v>0</v>
      </c>
      <c r="ER973">
        <f>INDEX('[2]SGU-Solar'!$S:$S, MATCH($A973, '[2]SGU-Solar'!$A:$A,0))</f>
        <v>0</v>
      </c>
      <c r="ES973">
        <f>INDEX('[2]SGU-Solar'!$S:$S, MATCH($A973, '[2]SGU-Solar'!$A:$A,0))</f>
        <v>0</v>
      </c>
      <c r="ET973">
        <f>INDEX('[2]SGU-Solar'!$S:$S, MATCH($A973, '[2]SGU-Solar'!$A:$A,0))</f>
        <v>0</v>
      </c>
      <c r="EU973">
        <f>INDEX('[2]SGU-Solar'!$S:$S, MATCH($A973, '[2]SGU-Solar'!$A:$A,0))</f>
        <v>0</v>
      </c>
      <c r="EV973">
        <f>INDEX('[2]SGU-Solar'!$S:$S, MATCH($A973, '[2]SGU-Solar'!$A:$A,0))</f>
        <v>0</v>
      </c>
      <c r="EW973">
        <f>INDEX('[2]SGU-Solar'!$S:$S, MATCH($A973, '[2]SGU-Solar'!$A:$A,0))</f>
        <v>0</v>
      </c>
      <c r="EX973">
        <f>INDEX('[2]SGU-Solar'!$S:$S, MATCH($A973, '[2]SGU-Solar'!$A:$A,0))</f>
        <v>0</v>
      </c>
      <c r="EY973">
        <f>INDEX('[2]SGU-Solar'!$S:$S, MATCH($A973, '[2]SGU-Solar'!$A:$A,0))</f>
        <v>0</v>
      </c>
      <c r="EZ973">
        <f>INDEX('[2]SGU-Solar'!$S:$S, MATCH($A973, '[2]SGU-Solar'!$A:$A,0))</f>
        <v>0</v>
      </c>
      <c r="FA973">
        <f>INDEX('[2]SGU-Solar'!$S:$S, MATCH($A973, '[2]SGU-Solar'!$A:$A,0))</f>
        <v>0</v>
      </c>
      <c r="FB973">
        <f>INDEX('[2]SGU-Solar'!$S:$S, MATCH($A973, '[2]SGU-Solar'!$A:$A,0))</f>
        <v>0</v>
      </c>
      <c r="FC973">
        <f>INDEX('[2]SGU-Solar'!$S:$S, MATCH($A973, '[2]SGU-Solar'!$A:$A,0))</f>
        <v>0</v>
      </c>
      <c r="FD973">
        <f>INDEX('[2]SGU-Solar'!$S:$S, MATCH($A973, '[2]SGU-Solar'!$A:$A,0))</f>
        <v>0</v>
      </c>
      <c r="FE973">
        <f>INDEX('[2]SGU-Solar'!$S:$S, MATCH($A973, '[2]SGU-Solar'!$A:$A,0))</f>
        <v>0</v>
      </c>
      <c r="FF973">
        <f>INDEX('[2]SGU-Solar'!$S:$S, MATCH($A973, '[2]SGU-Solar'!$A:$A,0))</f>
        <v>0</v>
      </c>
      <c r="FG973">
        <f>INDEX('[2]SGU-Solar'!$S:$S, MATCH($A973, '[2]SGU-Solar'!$A:$A,0))</f>
        <v>0</v>
      </c>
      <c r="FH973">
        <f>INDEX('[2]SGU-Solar'!$S:$S, MATCH($A973, '[2]SGU-Solar'!$A:$A,0))</f>
        <v>0</v>
      </c>
      <c r="FI973">
        <f>INDEX('[2]SGU-Solar'!$S:$S, MATCH($A973, '[2]SGU-Solar'!$A:$A,0))</f>
        <v>0</v>
      </c>
      <c r="FJ973">
        <f>INDEX('[2]SGU-Solar'!$B:$B, MATCH($A973, '[2]SGU-Solar'!$A:$A,0))</f>
        <v>0</v>
      </c>
      <c r="FK973">
        <f>INDEX('[2]SGU-Solar'!$B:$B, MATCH($A973, '[2]SGU-Solar'!$A:$A,0))</f>
        <v>0</v>
      </c>
      <c r="FL973">
        <f>INDEX('[2]SGU-Solar'!$B:$B, MATCH($A973, '[2]SGU-Solar'!$A:$A,0))</f>
        <v>0</v>
      </c>
      <c r="FM973">
        <f>INDEX('[2]SGU-Solar'!$B:$B, MATCH($A973, '[2]SGU-Solar'!$A:$A,0))</f>
        <v>0</v>
      </c>
      <c r="FN973">
        <f>INDEX('[2]SGU-Solar'!$B:$B, MATCH($A973, '[2]SGU-Solar'!$A:$A,0))</f>
        <v>0</v>
      </c>
      <c r="FO973">
        <f>INDEX('[2]SGU-Solar'!$B:$B, MATCH($A973, '[2]SGU-Solar'!$A:$A,0))</f>
        <v>0</v>
      </c>
      <c r="FP973">
        <f>INDEX('[2]SGU-Solar'!$B:$B, MATCH($A973, '[2]SGU-Solar'!$A:$A,0))</f>
        <v>0</v>
      </c>
      <c r="FQ973">
        <f>INDEX('[2]SGU-Solar'!$B:$B, MATCH($A973, '[2]SGU-Solar'!$A:$A,0))</f>
        <v>0</v>
      </c>
      <c r="FR973">
        <f>INDEX('[2]SGU-Solar'!$B:$B, MATCH($A973, '[2]SGU-Solar'!$A:$A,0))</f>
        <v>0</v>
      </c>
      <c r="FS973">
        <f>INDEX('[2]SGU-Solar'!$B:$B, MATCH($A973, '[2]SGU-Solar'!$A:$A,0))</f>
        <v>0</v>
      </c>
      <c r="FT973">
        <f>INDEX('[2]SGU-Solar'!$B:$B, MATCH($A973, '[2]SGU-Solar'!$A:$A,0))</f>
        <v>0</v>
      </c>
      <c r="FU973">
        <f>INDEX('[2]SGU-Solar'!$B:$B, MATCH($A973, '[2]SGU-Solar'!$A:$A,0))</f>
        <v>0</v>
      </c>
      <c r="FV973">
        <f>INDEX('[2]SGU-Solar'!$B:$B, MATCH($A973, '[2]SGU-Solar'!$A:$A,0))</f>
        <v>0</v>
      </c>
      <c r="FW973">
        <f>INDEX('[2]SGU-Solar'!$B:$B, MATCH($A973, '[2]SGU-Solar'!$A:$A,0))</f>
        <v>0</v>
      </c>
      <c r="FX973">
        <f>INDEX('[2]SGU-Solar'!$B:$B, MATCH($A973, '[2]SGU-Solar'!$A:$A,0))</f>
        <v>0</v>
      </c>
      <c r="FY973">
        <f>INDEX('[2]SGU-Solar'!$B:$B, MATCH($A973, '[2]SGU-Solar'!$A:$A,0))</f>
        <v>0</v>
      </c>
      <c r="FZ973">
        <f>INDEX('[2]SGU-Solar'!$B:$B, MATCH($A973, '[2]SGU-Solar'!$A:$A,0))</f>
        <v>0</v>
      </c>
      <c r="GA973">
        <f>INDEX('[2]SGU-Solar'!$B:$B, MATCH($A973, '[2]SGU-Solar'!$A:$A,0))</f>
        <v>0</v>
      </c>
      <c r="GB973">
        <f>INDEX('[2]SGU-Solar'!$B:$B, MATCH($A973, '[2]SGU-Solar'!$A:$A,0))</f>
        <v>0</v>
      </c>
      <c r="GC973">
        <f>INDEX('[2]SGU-Solar'!$B:$B, MATCH($A973, '[2]SGU-Solar'!$A:$A,0))</f>
        <v>0</v>
      </c>
      <c r="GD973">
        <f>INDEX('[2]SGU-Solar'!$B:$B, MATCH($A973, '[2]SGU-Solar'!$A:$A,0))</f>
        <v>0</v>
      </c>
      <c r="GE973">
        <f>INDEX('[2]SGU-Solar'!$B:$B, MATCH($A973, '[2]SGU-Solar'!$A:$A,0))</f>
        <v>0</v>
      </c>
      <c r="GF973">
        <f>INDEX('[2]SGU-Solar'!$B:$B, MATCH($A973, '[2]SGU-Solar'!$A:$A,0))</f>
        <v>0</v>
      </c>
      <c r="GG973">
        <f>INDEX('[2]SGU-Solar'!$B:$B, MATCH($A973, '[2]SGU-Solar'!$A:$A,0))</f>
        <v>0</v>
      </c>
      <c r="GH973">
        <f>INDEX('[2]SGU-Solar'!$B:$B, MATCH($A973, '[2]SGU-Solar'!$A:$A,0))</f>
        <v>0</v>
      </c>
      <c r="GI973">
        <f>INDEX('[2]SGU-Solar'!$B:$B, MATCH($A973, '[2]SGU-Solar'!$A:$A,0))</f>
        <v>0</v>
      </c>
      <c r="GJ973">
        <f>INDEX('[2]SGU-Solar'!$B:$B, MATCH($A973, '[2]SGU-Solar'!$A:$A,0))</f>
        <v>0</v>
      </c>
      <c r="GK973">
        <f>INDEX('[2]SGU-Solar'!$B:$B, MATCH($A973, '[2]SGU-Solar'!$A:$A,0))</f>
        <v>0</v>
      </c>
      <c r="GL973">
        <f>INDEX('[2]SGU-Solar'!$B:$B, MATCH($A973, '[2]SGU-Solar'!$A:$A,0))</f>
        <v>0</v>
      </c>
      <c r="GM973">
        <f>INDEX('[2]SGU-Solar'!$B:$B, MATCH($A973, '[2]SGU-Solar'!$A:$A,0))</f>
        <v>0</v>
      </c>
      <c r="GN973">
        <f>INDEX('[2]SGU-Solar'!$B:$B, MATCH($A973, '[2]SGU-Solar'!$A:$A,0))</f>
        <v>0</v>
      </c>
      <c r="GO973">
        <f>INDEX('[2]SGU-Solar'!$B:$B, MATCH($A973, '[2]SGU-Solar'!$A:$A,0))</f>
        <v>0</v>
      </c>
      <c r="GP973">
        <f>INDEX('[2]SGU-Solar'!$B:$B, MATCH($A973, '[2]SGU-Solar'!$A:$A,0))</f>
        <v>0</v>
      </c>
      <c r="GQ973">
        <f>INDEX('[2]SGU-Solar'!$B:$B, MATCH($A973, '[2]SGU-Solar'!$A:$A,0))</f>
        <v>0</v>
      </c>
      <c r="GR973">
        <f>INDEX('[2]SGU-Solar'!$B:$B, MATCH($A973, '[2]SGU-Solar'!$A:$A,0))</f>
        <v>0</v>
      </c>
      <c r="GS973">
        <f>INDEX('[2]SGU-Solar'!$B:$B, MATCH($A973, '[2]SGU-Solar'!$A:$A,0))</f>
        <v>0</v>
      </c>
      <c r="GT973">
        <f>INDEX('[2]SGU-Solar'!$B:$B, MATCH($A973, '[2]SGU-Solar'!$A:$A,0))</f>
        <v>0</v>
      </c>
      <c r="GU973">
        <f>INDEX('[2]SGU-Solar'!$B:$B, MATCH($A973, '[2]SGU-Solar'!$A:$A,0))</f>
        <v>0</v>
      </c>
      <c r="GV973">
        <f>INDEX('[2]SGU-Solar'!$B:$B, MATCH($A973, '[2]SGU-Solar'!$A:$A,0))</f>
        <v>0</v>
      </c>
      <c r="GW973">
        <f>INDEX('[2]SGU-Solar'!$B:$B, MATCH($A973, '[2]SGU-Solar'!$A:$A,0))</f>
        <v>0</v>
      </c>
      <c r="GX973">
        <f>INDEX('[2]SGU-Solar'!$B:$B, MATCH($A973, '[2]SGU-Solar'!$A:$A,0))</f>
        <v>0</v>
      </c>
      <c r="GY973">
        <f>INDEX('[2]SGU-Solar'!$B:$B, MATCH($A973, '[2]SGU-Solar'!$A:$A,0))</f>
        <v>0</v>
      </c>
      <c r="GZ973">
        <f>INDEX('[2]SGU-Solar'!$B:$B, MATCH($A973, '[2]SGU-Solar'!$A:$A,0))</f>
        <v>0</v>
      </c>
      <c r="HA973">
        <f>INDEX('[2]SGU-Solar'!$B:$B, MATCH($A973, '[2]SGU-Solar'!$A:$A,0))</f>
        <v>0</v>
      </c>
      <c r="HB973">
        <f>INDEX('[2]SGU-Solar'!$B:$B, MATCH($A973, '[2]SGU-Solar'!$A:$A,0))</f>
        <v>0</v>
      </c>
      <c r="HC973">
        <f>INDEX('[2]SGU-Solar'!$B:$B, MATCH($A973, '[2]SGU-Solar'!$A:$A,0))</f>
        <v>0</v>
      </c>
      <c r="HD973">
        <f>INDEX('[2]SGU-Solar'!$B:$B, MATCH($A973, '[2]SGU-Solar'!$A:$A,0))</f>
        <v>0</v>
      </c>
      <c r="HE973">
        <f>INDEX('[2]SGU-Solar'!$B:$B, MATCH($A973, '[2]SGU-Solar'!$A:$A,0))</f>
        <v>0</v>
      </c>
      <c r="HF973">
        <f>INDEX('[2]SGU-Solar'!$B:$B, MATCH($A973, '[2]SGU-Solar'!$A:$A,0))</f>
        <v>0</v>
      </c>
      <c r="HG973">
        <f>INDEX('[2]SGU-Solar'!$B:$B, MATCH($A973, '[2]SGU-Solar'!$A:$A,0))</f>
        <v>0</v>
      </c>
      <c r="HH973">
        <f>INDEX('[2]SGU-Solar'!$B:$B, MATCH($A973, '[2]SGU-Solar'!$A:$A,0))</f>
        <v>0</v>
      </c>
      <c r="HI973">
        <f>INDEX('[2]SGU-Solar'!$B:$B, MATCH($A973, '[2]SGU-Solar'!$A:$A,0))</f>
        <v>0</v>
      </c>
      <c r="HJ973">
        <f>INDEX('[2]SGU-Solar'!$B:$B, MATCH($A973, '[2]SGU-Solar'!$A:$A,0))</f>
        <v>0</v>
      </c>
      <c r="HK973">
        <f>INDEX('[2]SGU-Solar'!$B:$B, MATCH($A973, '[2]SGU-Solar'!$A:$A,0))</f>
        <v>0</v>
      </c>
      <c r="HL973">
        <f>INDEX('[2]SGU-Solar'!$B:$B, MATCH($A973, '[2]SGU-Solar'!$A:$A,0))</f>
        <v>0</v>
      </c>
      <c r="HM973">
        <f>INDEX('[2]SGU-Solar'!$B:$B, MATCH($A973, '[2]SGU-Solar'!$A:$A,0))</f>
        <v>0</v>
      </c>
      <c r="HN973">
        <f>INDEX('[2]SGU-Solar'!$B:$B, MATCH($A973, '[2]SGU-Solar'!$A:$A,0))</f>
        <v>0</v>
      </c>
      <c r="HO973">
        <f>INDEX('[2]SGU-Solar'!$B:$B, MATCH($A973, '[2]SGU-Solar'!$A:$A,0))</f>
        <v>0</v>
      </c>
      <c r="HP973">
        <f>INDEX('[2]SGU-Solar'!$B:$B, MATCH($A973, '[2]SGU-Solar'!$A:$A,0))</f>
        <v>0</v>
      </c>
      <c r="HQ973">
        <f>INDEX('[2]SGU-Solar'!$B:$B, MATCH($A973, '[2]SGU-Solar'!$A:$A,0))</f>
        <v>0</v>
      </c>
      <c r="HR973">
        <f>INDEX('[2]SGU-Solar'!$B:$B, MATCH($A973, '[2]SGU-Solar'!$A:$A,0))</f>
        <v>0</v>
      </c>
      <c r="HS973">
        <f>INDEX('[2]SGU-Solar'!$B:$B, MATCH($A973, '[2]SGU-Solar'!$A:$A,0))</f>
        <v>0</v>
      </c>
      <c r="HT973">
        <f>INDEX('[2]SGU-Solar'!$B:$B, MATCH($A973, '[2]SGU-Solar'!$A:$A,0))</f>
        <v>0</v>
      </c>
      <c r="HU973">
        <f>INDEX('[2]SGU-Solar'!$B:$B, MATCH($A973, '[2]SGU-Solar'!$A:$A,0))</f>
        <v>0</v>
      </c>
      <c r="HV973">
        <f>INDEX('[2]SGU-Solar'!$B:$B, MATCH($A973, '[2]SGU-Solar'!$A:$A,0))</f>
        <v>0</v>
      </c>
      <c r="HW973">
        <f>INDEX('[2]SGU-Solar'!$B:$B, MATCH($A973, '[2]SGU-Solar'!$A:$A,0))</f>
        <v>0</v>
      </c>
      <c r="HX973">
        <f>INDEX('[2]SGU-Solar'!$B:$B, MATCH($A973, '[2]SGU-Solar'!$A:$A,0))</f>
        <v>0</v>
      </c>
      <c r="HY973">
        <f>INDEX('[2]SGU-Solar'!$B:$B, MATCH($A973, '[2]SGU-Solar'!$A:$A,0))</f>
        <v>0</v>
      </c>
      <c r="HZ973">
        <f>INDEX('[2]SGU-Solar'!$B:$B, MATCH($A973, '[2]SGU-Solar'!$A:$A,0))</f>
        <v>0</v>
      </c>
      <c r="IA973">
        <f>INDEX('[2]SGU-Solar'!$B:$B, MATCH($A973, '[2]SGU-Solar'!$A:$A,0))</f>
        <v>0</v>
      </c>
      <c r="IB973">
        <f>INDEX('[2]SGU-Solar'!$B:$B, MATCH($A973, '[2]SGU-Solar'!$A:$A,0))</f>
        <v>0</v>
      </c>
      <c r="IC973">
        <f>INDEX('[2]SGU-Solar'!$B:$B, MATCH($A973, '[2]SGU-Solar'!$A:$A,0))</f>
        <v>0</v>
      </c>
      <c r="ID973">
        <f>INDEX('[2]SGU-Solar'!$B:$B, MATCH($A973, '[2]SGU-Solar'!$A:$A,0))</f>
        <v>0</v>
      </c>
      <c r="IE973">
        <f>INDEX('[2]SGU-Solar'!$B:$B, MATCH($A973, '[2]SGU-Solar'!$A:$A,0))</f>
        <v>0</v>
      </c>
      <c r="IF973">
        <f>INDEX('[2]SGU-Solar'!$B:$B, MATCH($A973, '[2]SGU-Solar'!$A:$A,0))</f>
        <v>0</v>
      </c>
      <c r="IG973">
        <f>INDEX('[2]SGU-Solar'!$B:$B, MATCH($A973, '[2]SGU-Solar'!$A:$A,0))</f>
        <v>0</v>
      </c>
      <c r="IH973">
        <f>INDEX('[2]SGU-Solar'!$B:$B, MATCH($A973, '[2]SGU-Solar'!$A:$A,0))</f>
        <v>0</v>
      </c>
      <c r="II973">
        <f>INDEX('[2]SGU-Solar'!$B:$B, MATCH($A973, '[2]SGU-Solar'!$A:$A,0))</f>
        <v>0</v>
      </c>
      <c r="IJ973">
        <f>INDEX('[2]SGU-Solar'!$B:$B, MATCH($A973, '[2]SGU-Solar'!$A:$A,0))</f>
        <v>0</v>
      </c>
      <c r="IK973">
        <f>INDEX('[2]SGU-Solar'!$B:$B, MATCH($A973, '[2]SGU-Solar'!$A:$A,0))</f>
        <v>0</v>
      </c>
      <c r="IL973">
        <f>INDEX('[2]SGU-Solar'!$B:$B, MATCH($A973, '[2]SGU-Solar'!$A:$A,0))</f>
        <v>0</v>
      </c>
      <c r="IM973">
        <f>INDEX('[2]SGU-Solar'!$B:$B, MATCH($A973, '[2]SGU-Solar'!$A:$A,0))</f>
        <v>0</v>
      </c>
      <c r="IN973">
        <f>INDEX('[2]SGU-Solar'!$B:$B, MATCH($A973, '[2]SGU-Solar'!$A:$A,0))</f>
        <v>0</v>
      </c>
      <c r="IO973">
        <f>INDEX('[2]SGU-Solar'!$B:$B, MATCH($A973, '[2]SGU-Solar'!$A:$A,0))</f>
        <v>0</v>
      </c>
      <c r="IP973">
        <f>INDEX('[2]SGU-Solar'!$B:$B, MATCH($A973, '[2]SGU-Solar'!$A:$A,0))</f>
        <v>0</v>
      </c>
      <c r="IQ973">
        <f>INDEX('[2]SGU-Solar'!$B:$B, MATCH($A973, '[2]SGU-Solar'!$A:$A,0))</f>
        <v>0</v>
      </c>
      <c r="IR973">
        <f>INDEX('[2]SGU-Solar'!$B:$B, MATCH($A973, '[2]SGU-Solar'!$A:$A,0))</f>
        <v>0</v>
      </c>
      <c r="IS973">
        <f>INDEX('[2]SGU-Solar'!$B:$B, MATCH($A973, '[2]SGU-Solar'!$A:$A,0))</f>
        <v>0</v>
      </c>
      <c r="IT973">
        <f>INDEX('[2]SGU-Solar'!$B:$B, MATCH($A973, '[2]SGU-Solar'!$A:$A,0))</f>
        <v>0</v>
      </c>
      <c r="IU973">
        <f>INDEX('[2]SGU-Solar'!$B:$B, MATCH($A973, '[2]SGU-Solar'!$A:$A,0))</f>
        <v>0</v>
      </c>
      <c r="IV973">
        <f>INDEX('[2]SGU-Solar'!$B:$B, MATCH($A973, '[2]SGU-Solar'!$A:$A,0))</f>
        <v>0</v>
      </c>
      <c r="IW973">
        <f>INDEX('[2]SGU-Solar'!$B:$B, MATCH($A973, '[2]SGU-Solar'!$A:$A,0))</f>
        <v>0</v>
      </c>
      <c r="IX973">
        <f>INDEX('[2]SGU-Solar'!$B:$B, MATCH($A973, '[2]SGU-Solar'!$A:$A,0))</f>
        <v>0</v>
      </c>
      <c r="IY973">
        <f>INDEX('[2]SGU-Solar'!$B:$B, MATCH($A973, '[2]SGU-Solar'!$A:$A,0))</f>
        <v>0</v>
      </c>
      <c r="IZ973">
        <f>INDEX('[2]SGU-Solar'!$B:$B, MATCH($A973, '[2]SGU-Solar'!$A:$A,0))</f>
        <v>0</v>
      </c>
      <c r="JA973">
        <f>INDEX('[2]SGU-Solar'!$B:$B, MATCH($A973, '[2]SGU-Solar'!$A:$A,0))</f>
        <v>0</v>
      </c>
      <c r="JB973">
        <f>INDEX('[2]SGU-Solar'!$B:$B, MATCH($A973, '[2]SGU-Solar'!$A:$A,0))</f>
        <v>0</v>
      </c>
      <c r="JC973">
        <f>INDEX('[2]SGU-Solar'!$B:$B, MATCH($A973, '[2]SGU-Solar'!$A:$A,0))</f>
        <v>0</v>
      </c>
      <c r="JD973">
        <f>INDEX('[2]SGU-Solar'!$B:$B, MATCH($A973, '[2]SGU-Solar'!$A:$A,0))</f>
        <v>0</v>
      </c>
      <c r="JE973">
        <f>INDEX('[2]SGU-Solar'!$B:$B, MATCH($A973, '[2]SGU-Solar'!$A:$A,0))</f>
        <v>0</v>
      </c>
      <c r="JF973">
        <f>INDEX('[2]SGU-Solar'!$B:$B, MATCH($A973, '[2]SGU-Solar'!$A:$A,0))</f>
        <v>0</v>
      </c>
      <c r="JG973">
        <f>INDEX('[2]SGU-Solar'!$B:$B, MATCH($A973, '[2]SGU-Solar'!$A:$A,0))</f>
        <v>0</v>
      </c>
      <c r="JH973">
        <f>INDEX('[2]SGU-Solar'!$B:$B, MATCH($A973, '[2]SGU-Solar'!$A:$A,0))</f>
        <v>0</v>
      </c>
      <c r="JI973">
        <f>INDEX('[2]SGU-Solar'!$B:$B, MATCH($A973, '[2]SGU-Solar'!$A:$A,0))</f>
        <v>0</v>
      </c>
      <c r="JJ973">
        <f>INDEX('[2]SGU-Solar'!$B:$B, MATCH($A973, '[2]SGU-Solar'!$A:$A,0))</f>
        <v>0</v>
      </c>
      <c r="JK973">
        <f>INDEX('[2]SGU-Solar'!$B:$B, MATCH($A973, '[2]SGU-Solar'!$A:$A,0))</f>
        <v>0</v>
      </c>
      <c r="JL973">
        <f>INDEX('[2]SGU-Solar'!$B:$B, MATCH($A973, '[2]SGU-Solar'!$A:$A,0))</f>
        <v>0</v>
      </c>
      <c r="JM973">
        <f>INDEX('[2]SGU-Solar'!$B:$B, MATCH($A973, '[2]SGU-Solar'!$A:$A,0))</f>
        <v>0</v>
      </c>
      <c r="JN973">
        <f>INDEX('[2]SGU-Solar'!$B:$B, MATCH($A973, '[2]SGU-Solar'!$A:$A,0))</f>
        <v>0</v>
      </c>
      <c r="JO973">
        <f>INDEX('[2]SGU-Solar'!$B:$B, MATCH($A973, '[2]SGU-Solar'!$A:$A,0))</f>
        <v>0</v>
      </c>
      <c r="JP973">
        <f>INDEX('[2]SGU-Solar'!$B:$B, MATCH($A973, '[2]SGU-Solar'!$A:$A,0))</f>
        <v>0</v>
      </c>
      <c r="JQ973">
        <f>INDEX('[2]SGU-Solar'!$B:$B, MATCH($A973, '[2]SGU-Solar'!$A:$A,0))</f>
        <v>0</v>
      </c>
      <c r="JR973">
        <f>INDEX('[2]SGU-Solar'!$B:$B, MATCH($A973, '[2]SGU-Solar'!$A:$A,0))</f>
        <v>0</v>
      </c>
      <c r="JS973">
        <f>INDEX('[2]SGU-Solar'!$B:$B, MATCH($A973, '[2]SGU-Solar'!$A:$A,0))</f>
        <v>0</v>
      </c>
      <c r="JT973">
        <f>INDEX('[2]SGU-Solar'!$B:$B, MATCH($A973, '[2]SGU-Solar'!$A:$A,0))</f>
        <v>0</v>
      </c>
      <c r="JU973">
        <f>INDEX('[2]SGU-Solar'!$B:$B, MATCH($A973, '[2]SGU-Solar'!$A:$A,0))</f>
        <v>0</v>
      </c>
      <c r="JV973">
        <f>INDEX('[2]SGU-Solar'!$B:$B, MATCH($A973, '[2]SGU-Solar'!$A:$A,0))</f>
        <v>0</v>
      </c>
      <c r="JW973">
        <f>INDEX('[2]SGU-Solar'!$B:$B, MATCH($A973, '[2]SGU-Solar'!$A:$A,0))</f>
        <v>0</v>
      </c>
      <c r="JX973">
        <f>INDEX('[2]SGU-Solar'!$B:$B, MATCH($A973, '[2]SGU-Solar'!$A:$A,0))</f>
        <v>0</v>
      </c>
      <c r="JY973">
        <f>INDEX('[2]SGU-Solar'!$B:$B, MATCH($A973, '[2]SGU-Solar'!$A:$A,0))</f>
        <v>0</v>
      </c>
      <c r="JZ973">
        <f>INDEX('[2]SGU-Solar'!$B:$B, MATCH($A973, '[2]SGU-Solar'!$A:$A,0))</f>
        <v>0</v>
      </c>
    </row>
    <row r="974" spans="1:286">
      <c r="A974">
        <v>3277</v>
      </c>
      <c r="B974" t="s">
        <v>9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0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2</v>
      </c>
      <c r="DG974">
        <v>0</v>
      </c>
      <c r="DH974">
        <v>1</v>
      </c>
      <c r="DI974">
        <v>1</v>
      </c>
      <c r="DJ974">
        <v>1</v>
      </c>
      <c r="DK974">
        <v>0</v>
      </c>
      <c r="DL974">
        <v>0</v>
      </c>
      <c r="DM974">
        <v>1</v>
      </c>
      <c r="DN974">
        <v>0</v>
      </c>
      <c r="DO974">
        <v>1</v>
      </c>
      <c r="DP974">
        <f>INDEX('[2]SGU-Solar'!$B:$B, MATCH($A974, '[2]SGU-Solar'!$A:$A,0))</f>
        <v>0</v>
      </c>
      <c r="DQ974">
        <f>INDEX('[2]SGU-Solar'!$B:$B, MATCH($A974, '[2]SGU-Solar'!$A:$A,0))</f>
        <v>0</v>
      </c>
      <c r="DR974">
        <f>INDEX('[2]SGU-Solar'!$B:$B, MATCH($A974, '[2]SGU-Solar'!$A:$A,0))</f>
        <v>0</v>
      </c>
      <c r="DS974">
        <f>INDEX('[2]SGU-Solar'!$B:$B, MATCH($A974, '[2]SGU-Solar'!$A:$A,0))</f>
        <v>0</v>
      </c>
      <c r="DT974">
        <f>INDEX('[2]SGU-Solar'!$B:$B, MATCH($A974, '[2]SGU-Solar'!$A:$A,0))</f>
        <v>0</v>
      </c>
      <c r="DU974">
        <f>INDEX('[2]SGU-Solar'!$B:$B, MATCH($A974, '[2]SGU-Solar'!$A:$A,0))</f>
        <v>0</v>
      </c>
      <c r="DV974">
        <f>INDEX('[2]SGU-Solar'!$B:$B, MATCH($A974, '[2]SGU-Solar'!$A:$A,0))</f>
        <v>0</v>
      </c>
      <c r="DW974">
        <f>INDEX('[2]SGU-Solar'!$B:$B, MATCH($A974, '[2]SGU-Solar'!$A:$A,0))</f>
        <v>0</v>
      </c>
      <c r="DX974">
        <f>INDEX('[2]SGU-Solar'!$B:$B, MATCH($A974, '[2]SGU-Solar'!$A:$A,0))</f>
        <v>0</v>
      </c>
      <c r="DY974">
        <f>INDEX('[2]SGU-Solar'!$B:$B, MATCH($A974, '[2]SGU-Solar'!$A:$A,0))</f>
        <v>0</v>
      </c>
      <c r="DZ974">
        <f>INDEX('[2]SGU-Solar'!$B:$B, MATCH($A974, '[2]SGU-Solar'!$A:$A,0))</f>
        <v>0</v>
      </c>
      <c r="EA974">
        <f>INDEX('[2]SGU-Solar'!$B:$B, MATCH($A974, '[2]SGU-Solar'!$A:$A,0))</f>
        <v>0</v>
      </c>
      <c r="EB974">
        <f>INDEX('[2]SGU-Solar'!$B:$B, MATCH($A974, '[2]SGU-Solar'!$A:$A,0))</f>
        <v>0</v>
      </c>
      <c r="EC974">
        <f>INDEX('[2]SGU-Solar'!$B:$B, MATCH($A974, '[2]SGU-Solar'!$A:$A,0))</f>
        <v>0</v>
      </c>
      <c r="ED974">
        <f>INDEX('[2]SGU-Solar'!$B:$B, MATCH($A974, '[2]SGU-Solar'!$A:$A,0))</f>
        <v>0</v>
      </c>
      <c r="EE974">
        <f>INDEX('[2]SGU-Solar'!$B:$B, MATCH($A974, '[2]SGU-Solar'!$A:$A,0))</f>
        <v>0</v>
      </c>
      <c r="EF974">
        <f>INDEX('[2]SGU-Solar'!$B:$B, MATCH($A974, '[2]SGU-Solar'!$A:$A,0))</f>
        <v>0</v>
      </c>
      <c r="EG974">
        <f>INDEX('[2]SGU-Solar'!$S:$S, MATCH($A974, '[2]SGU-Solar'!$A:$A,0))</f>
        <v>4</v>
      </c>
      <c r="EH974">
        <f>INDEX('[2]SGU-Solar'!$S:$S, MATCH($A974, '[2]SGU-Solar'!$A:$A,0))</f>
        <v>4</v>
      </c>
      <c r="EI974">
        <f>INDEX('[2]SGU-Solar'!$S:$S, MATCH($A974, '[2]SGU-Solar'!$A:$A,0))</f>
        <v>4</v>
      </c>
      <c r="EJ974">
        <f>INDEX('[2]SGU-Solar'!$S:$S, MATCH($A974, '[2]SGU-Solar'!$A:$A,0))</f>
        <v>4</v>
      </c>
      <c r="EK974">
        <f>INDEX('[2]SGU-Solar'!$S:$S, MATCH($A974, '[2]SGU-Solar'!$A:$A,0))</f>
        <v>4</v>
      </c>
      <c r="EL974">
        <f>INDEX('[2]SGU-Solar'!$S:$S, MATCH($A974, '[2]SGU-Solar'!$A:$A,0))</f>
        <v>4</v>
      </c>
      <c r="EM974">
        <f>INDEX('[2]SGU-Solar'!$S:$S, MATCH($A974, '[2]SGU-Solar'!$A:$A,0))</f>
        <v>4</v>
      </c>
      <c r="EN974">
        <f>INDEX('[2]SGU-Solar'!$S:$S, MATCH($A974, '[2]SGU-Solar'!$A:$A,0))</f>
        <v>4</v>
      </c>
      <c r="EO974">
        <f>INDEX('[2]SGU-Solar'!$S:$S, MATCH($A974, '[2]SGU-Solar'!$A:$A,0))</f>
        <v>4</v>
      </c>
      <c r="EP974">
        <f>INDEX('[2]SGU-Solar'!$S:$S, MATCH($A974, '[2]SGU-Solar'!$A:$A,0))</f>
        <v>4</v>
      </c>
      <c r="EQ974">
        <f>INDEX('[2]SGU-Solar'!$S:$S, MATCH($A974, '[2]SGU-Solar'!$A:$A,0))</f>
        <v>4</v>
      </c>
      <c r="ER974">
        <f>INDEX('[2]SGU-Solar'!$S:$S, MATCH($A974, '[2]SGU-Solar'!$A:$A,0))</f>
        <v>4</v>
      </c>
      <c r="ES974">
        <f>INDEX('[2]SGU-Solar'!$S:$S, MATCH($A974, '[2]SGU-Solar'!$A:$A,0))</f>
        <v>4</v>
      </c>
      <c r="ET974">
        <f>INDEX('[2]SGU-Solar'!$S:$S, MATCH($A974, '[2]SGU-Solar'!$A:$A,0))</f>
        <v>4</v>
      </c>
      <c r="EU974">
        <f>INDEX('[2]SGU-Solar'!$S:$S, MATCH($A974, '[2]SGU-Solar'!$A:$A,0))</f>
        <v>4</v>
      </c>
      <c r="EV974">
        <f>INDEX('[2]SGU-Solar'!$S:$S, MATCH($A974, '[2]SGU-Solar'!$A:$A,0))</f>
        <v>4</v>
      </c>
      <c r="EW974">
        <f>INDEX('[2]SGU-Solar'!$S:$S, MATCH($A974, '[2]SGU-Solar'!$A:$A,0))</f>
        <v>4</v>
      </c>
      <c r="EX974">
        <f>INDEX('[2]SGU-Solar'!$S:$S, MATCH($A974, '[2]SGU-Solar'!$A:$A,0))</f>
        <v>4</v>
      </c>
      <c r="EY974">
        <f>INDEX('[2]SGU-Solar'!$S:$S, MATCH($A974, '[2]SGU-Solar'!$A:$A,0))</f>
        <v>4</v>
      </c>
      <c r="EZ974">
        <f>INDEX('[2]SGU-Solar'!$S:$S, MATCH($A974, '[2]SGU-Solar'!$A:$A,0))</f>
        <v>4</v>
      </c>
      <c r="FA974">
        <f>INDEX('[2]SGU-Solar'!$S:$S, MATCH($A974, '[2]SGU-Solar'!$A:$A,0))</f>
        <v>4</v>
      </c>
      <c r="FB974">
        <f>INDEX('[2]SGU-Solar'!$S:$S, MATCH($A974, '[2]SGU-Solar'!$A:$A,0))</f>
        <v>4</v>
      </c>
      <c r="FC974">
        <f>INDEX('[2]SGU-Solar'!$S:$S, MATCH($A974, '[2]SGU-Solar'!$A:$A,0))</f>
        <v>4</v>
      </c>
      <c r="FD974">
        <f>INDEX('[2]SGU-Solar'!$S:$S, MATCH($A974, '[2]SGU-Solar'!$A:$A,0))</f>
        <v>4</v>
      </c>
      <c r="FE974">
        <f>INDEX('[2]SGU-Solar'!$S:$S, MATCH($A974, '[2]SGU-Solar'!$A:$A,0))</f>
        <v>4</v>
      </c>
      <c r="FF974">
        <f>INDEX('[2]SGU-Solar'!$S:$S, MATCH($A974, '[2]SGU-Solar'!$A:$A,0))</f>
        <v>4</v>
      </c>
      <c r="FG974">
        <f>INDEX('[2]SGU-Solar'!$S:$S, MATCH($A974, '[2]SGU-Solar'!$A:$A,0))</f>
        <v>4</v>
      </c>
      <c r="FH974">
        <f>INDEX('[2]SGU-Solar'!$S:$S, MATCH($A974, '[2]SGU-Solar'!$A:$A,0))</f>
        <v>4</v>
      </c>
      <c r="FI974">
        <f>INDEX('[2]SGU-Solar'!$S:$S, MATCH($A974, '[2]SGU-Solar'!$A:$A,0))</f>
        <v>4</v>
      </c>
      <c r="FJ974">
        <f>INDEX('[2]SGU-Solar'!$B:$B, MATCH($A974, '[2]SGU-Solar'!$A:$A,0))</f>
        <v>0</v>
      </c>
      <c r="FK974">
        <f>INDEX('[2]SGU-Solar'!$B:$B, MATCH($A974, '[2]SGU-Solar'!$A:$A,0))</f>
        <v>0</v>
      </c>
      <c r="FL974">
        <f>INDEX('[2]SGU-Solar'!$B:$B, MATCH($A974, '[2]SGU-Solar'!$A:$A,0))</f>
        <v>0</v>
      </c>
      <c r="FM974">
        <f>INDEX('[2]SGU-Solar'!$B:$B, MATCH($A974, '[2]SGU-Solar'!$A:$A,0))</f>
        <v>0</v>
      </c>
      <c r="FN974">
        <f>INDEX('[2]SGU-Solar'!$B:$B, MATCH($A974, '[2]SGU-Solar'!$A:$A,0))</f>
        <v>0</v>
      </c>
      <c r="FO974">
        <f>INDEX('[2]SGU-Solar'!$B:$B, MATCH($A974, '[2]SGU-Solar'!$A:$A,0))</f>
        <v>0</v>
      </c>
      <c r="FP974">
        <f>INDEX('[2]SGU-Solar'!$B:$B, MATCH($A974, '[2]SGU-Solar'!$A:$A,0))</f>
        <v>0</v>
      </c>
      <c r="FQ974">
        <f>INDEX('[2]SGU-Solar'!$B:$B, MATCH($A974, '[2]SGU-Solar'!$A:$A,0))</f>
        <v>0</v>
      </c>
      <c r="FR974">
        <f>INDEX('[2]SGU-Solar'!$B:$B, MATCH($A974, '[2]SGU-Solar'!$A:$A,0))</f>
        <v>0</v>
      </c>
      <c r="FS974">
        <f>INDEX('[2]SGU-Solar'!$B:$B, MATCH($A974, '[2]SGU-Solar'!$A:$A,0))</f>
        <v>0</v>
      </c>
      <c r="FT974">
        <f>INDEX('[2]SGU-Solar'!$B:$B, MATCH($A974, '[2]SGU-Solar'!$A:$A,0))</f>
        <v>0</v>
      </c>
      <c r="FU974">
        <f>INDEX('[2]SGU-Solar'!$B:$B, MATCH($A974, '[2]SGU-Solar'!$A:$A,0))</f>
        <v>0</v>
      </c>
      <c r="FV974">
        <f>INDEX('[2]SGU-Solar'!$B:$B, MATCH($A974, '[2]SGU-Solar'!$A:$A,0))</f>
        <v>0</v>
      </c>
      <c r="FW974">
        <f>INDEX('[2]SGU-Solar'!$B:$B, MATCH($A974, '[2]SGU-Solar'!$A:$A,0))</f>
        <v>0</v>
      </c>
      <c r="FX974">
        <f>INDEX('[2]SGU-Solar'!$B:$B, MATCH($A974, '[2]SGU-Solar'!$A:$A,0))</f>
        <v>0</v>
      </c>
      <c r="FY974">
        <f>INDEX('[2]SGU-Solar'!$B:$B, MATCH($A974, '[2]SGU-Solar'!$A:$A,0))</f>
        <v>0</v>
      </c>
      <c r="FZ974">
        <f>INDEX('[2]SGU-Solar'!$B:$B, MATCH($A974, '[2]SGU-Solar'!$A:$A,0))</f>
        <v>0</v>
      </c>
      <c r="GA974">
        <f>INDEX('[2]SGU-Solar'!$B:$B, MATCH($A974, '[2]SGU-Solar'!$A:$A,0))</f>
        <v>0</v>
      </c>
      <c r="GB974">
        <f>INDEX('[2]SGU-Solar'!$B:$B, MATCH($A974, '[2]SGU-Solar'!$A:$A,0))</f>
        <v>0</v>
      </c>
      <c r="GC974">
        <f>INDEX('[2]SGU-Solar'!$B:$B, MATCH($A974, '[2]SGU-Solar'!$A:$A,0))</f>
        <v>0</v>
      </c>
      <c r="GD974">
        <f>INDEX('[2]SGU-Solar'!$B:$B, MATCH($A974, '[2]SGU-Solar'!$A:$A,0))</f>
        <v>0</v>
      </c>
      <c r="GE974">
        <f>INDEX('[2]SGU-Solar'!$B:$B, MATCH($A974, '[2]SGU-Solar'!$A:$A,0))</f>
        <v>0</v>
      </c>
      <c r="GF974">
        <f>INDEX('[2]SGU-Solar'!$B:$B, MATCH($A974, '[2]SGU-Solar'!$A:$A,0))</f>
        <v>0</v>
      </c>
      <c r="GG974">
        <f>INDEX('[2]SGU-Solar'!$B:$B, MATCH($A974, '[2]SGU-Solar'!$A:$A,0))</f>
        <v>0</v>
      </c>
      <c r="GH974">
        <f>INDEX('[2]SGU-Solar'!$B:$B, MATCH($A974, '[2]SGU-Solar'!$A:$A,0))</f>
        <v>0</v>
      </c>
      <c r="GI974">
        <f>INDEX('[2]SGU-Solar'!$B:$B, MATCH($A974, '[2]SGU-Solar'!$A:$A,0))</f>
        <v>0</v>
      </c>
      <c r="GJ974">
        <f>INDEX('[2]SGU-Solar'!$B:$B, MATCH($A974, '[2]SGU-Solar'!$A:$A,0))</f>
        <v>0</v>
      </c>
      <c r="GK974">
        <f>INDEX('[2]SGU-Solar'!$B:$B, MATCH($A974, '[2]SGU-Solar'!$A:$A,0))</f>
        <v>0</v>
      </c>
      <c r="GL974">
        <f>INDEX('[2]SGU-Solar'!$B:$B, MATCH($A974, '[2]SGU-Solar'!$A:$A,0))</f>
        <v>0</v>
      </c>
      <c r="GM974">
        <f>INDEX('[2]SGU-Solar'!$B:$B, MATCH($A974, '[2]SGU-Solar'!$A:$A,0))</f>
        <v>0</v>
      </c>
      <c r="GN974">
        <f>INDEX('[2]SGU-Solar'!$B:$B, MATCH($A974, '[2]SGU-Solar'!$A:$A,0))</f>
        <v>0</v>
      </c>
      <c r="GO974">
        <f>INDEX('[2]SGU-Solar'!$B:$B, MATCH($A974, '[2]SGU-Solar'!$A:$A,0))</f>
        <v>0</v>
      </c>
      <c r="GP974">
        <f>INDEX('[2]SGU-Solar'!$B:$B, MATCH($A974, '[2]SGU-Solar'!$A:$A,0))</f>
        <v>0</v>
      </c>
      <c r="GQ974">
        <f>INDEX('[2]SGU-Solar'!$B:$B, MATCH($A974, '[2]SGU-Solar'!$A:$A,0))</f>
        <v>0</v>
      </c>
      <c r="GR974">
        <f>INDEX('[2]SGU-Solar'!$B:$B, MATCH($A974, '[2]SGU-Solar'!$A:$A,0))</f>
        <v>0</v>
      </c>
      <c r="GS974">
        <f>INDEX('[2]SGU-Solar'!$B:$B, MATCH($A974, '[2]SGU-Solar'!$A:$A,0))</f>
        <v>0</v>
      </c>
      <c r="GT974">
        <f>INDEX('[2]SGU-Solar'!$B:$B, MATCH($A974, '[2]SGU-Solar'!$A:$A,0))</f>
        <v>0</v>
      </c>
      <c r="GU974">
        <f>INDEX('[2]SGU-Solar'!$B:$B, MATCH($A974, '[2]SGU-Solar'!$A:$A,0))</f>
        <v>0</v>
      </c>
      <c r="GV974">
        <f>INDEX('[2]SGU-Solar'!$B:$B, MATCH($A974, '[2]SGU-Solar'!$A:$A,0))</f>
        <v>0</v>
      </c>
      <c r="GW974">
        <f>INDEX('[2]SGU-Solar'!$B:$B, MATCH($A974, '[2]SGU-Solar'!$A:$A,0))</f>
        <v>0</v>
      </c>
      <c r="GX974">
        <f>INDEX('[2]SGU-Solar'!$B:$B, MATCH($A974, '[2]SGU-Solar'!$A:$A,0))</f>
        <v>0</v>
      </c>
      <c r="GY974">
        <f>INDEX('[2]SGU-Solar'!$B:$B, MATCH($A974, '[2]SGU-Solar'!$A:$A,0))</f>
        <v>0</v>
      </c>
      <c r="GZ974">
        <f>INDEX('[2]SGU-Solar'!$B:$B, MATCH($A974, '[2]SGU-Solar'!$A:$A,0))</f>
        <v>0</v>
      </c>
      <c r="HA974">
        <f>INDEX('[2]SGU-Solar'!$B:$B, MATCH($A974, '[2]SGU-Solar'!$A:$A,0))</f>
        <v>0</v>
      </c>
      <c r="HB974">
        <f>INDEX('[2]SGU-Solar'!$B:$B, MATCH($A974, '[2]SGU-Solar'!$A:$A,0))</f>
        <v>0</v>
      </c>
      <c r="HC974">
        <f>INDEX('[2]SGU-Solar'!$B:$B, MATCH($A974, '[2]SGU-Solar'!$A:$A,0))</f>
        <v>0</v>
      </c>
      <c r="HD974">
        <f>INDEX('[2]SGU-Solar'!$B:$B, MATCH($A974, '[2]SGU-Solar'!$A:$A,0))</f>
        <v>0</v>
      </c>
      <c r="HE974">
        <f>INDEX('[2]SGU-Solar'!$B:$B, MATCH($A974, '[2]SGU-Solar'!$A:$A,0))</f>
        <v>0</v>
      </c>
      <c r="HF974">
        <f>INDEX('[2]SGU-Solar'!$B:$B, MATCH($A974, '[2]SGU-Solar'!$A:$A,0))</f>
        <v>0</v>
      </c>
      <c r="HG974">
        <f>INDEX('[2]SGU-Solar'!$B:$B, MATCH($A974, '[2]SGU-Solar'!$A:$A,0))</f>
        <v>0</v>
      </c>
      <c r="HH974">
        <f>INDEX('[2]SGU-Solar'!$B:$B, MATCH($A974, '[2]SGU-Solar'!$A:$A,0))</f>
        <v>0</v>
      </c>
      <c r="HI974">
        <f>INDEX('[2]SGU-Solar'!$B:$B, MATCH($A974, '[2]SGU-Solar'!$A:$A,0))</f>
        <v>0</v>
      </c>
      <c r="HJ974">
        <f>INDEX('[2]SGU-Solar'!$B:$B, MATCH($A974, '[2]SGU-Solar'!$A:$A,0))</f>
        <v>0</v>
      </c>
      <c r="HK974">
        <f>INDEX('[2]SGU-Solar'!$B:$B, MATCH($A974, '[2]SGU-Solar'!$A:$A,0))</f>
        <v>0</v>
      </c>
      <c r="HL974">
        <f>INDEX('[2]SGU-Solar'!$B:$B, MATCH($A974, '[2]SGU-Solar'!$A:$A,0))</f>
        <v>0</v>
      </c>
      <c r="HM974">
        <f>INDEX('[2]SGU-Solar'!$B:$B, MATCH($A974, '[2]SGU-Solar'!$A:$A,0))</f>
        <v>0</v>
      </c>
      <c r="HN974">
        <f>INDEX('[2]SGU-Solar'!$B:$B, MATCH($A974, '[2]SGU-Solar'!$A:$A,0))</f>
        <v>0</v>
      </c>
      <c r="HO974">
        <f>INDEX('[2]SGU-Solar'!$B:$B, MATCH($A974, '[2]SGU-Solar'!$A:$A,0))</f>
        <v>0</v>
      </c>
      <c r="HP974">
        <f>INDEX('[2]SGU-Solar'!$B:$B, MATCH($A974, '[2]SGU-Solar'!$A:$A,0))</f>
        <v>0</v>
      </c>
      <c r="HQ974">
        <f>INDEX('[2]SGU-Solar'!$B:$B, MATCH($A974, '[2]SGU-Solar'!$A:$A,0))</f>
        <v>0</v>
      </c>
      <c r="HR974">
        <f>INDEX('[2]SGU-Solar'!$B:$B, MATCH($A974, '[2]SGU-Solar'!$A:$A,0))</f>
        <v>0</v>
      </c>
      <c r="HS974">
        <f>INDEX('[2]SGU-Solar'!$B:$B, MATCH($A974, '[2]SGU-Solar'!$A:$A,0))</f>
        <v>0</v>
      </c>
      <c r="HT974">
        <f>INDEX('[2]SGU-Solar'!$B:$B, MATCH($A974, '[2]SGU-Solar'!$A:$A,0))</f>
        <v>0</v>
      </c>
      <c r="HU974">
        <f>INDEX('[2]SGU-Solar'!$B:$B, MATCH($A974, '[2]SGU-Solar'!$A:$A,0))</f>
        <v>0</v>
      </c>
      <c r="HV974">
        <f>INDEX('[2]SGU-Solar'!$B:$B, MATCH($A974, '[2]SGU-Solar'!$A:$A,0))</f>
        <v>0</v>
      </c>
      <c r="HW974">
        <f>INDEX('[2]SGU-Solar'!$B:$B, MATCH($A974, '[2]SGU-Solar'!$A:$A,0))</f>
        <v>0</v>
      </c>
      <c r="HX974">
        <f>INDEX('[2]SGU-Solar'!$B:$B, MATCH($A974, '[2]SGU-Solar'!$A:$A,0))</f>
        <v>0</v>
      </c>
      <c r="HY974">
        <f>INDEX('[2]SGU-Solar'!$B:$B, MATCH($A974, '[2]SGU-Solar'!$A:$A,0))</f>
        <v>0</v>
      </c>
      <c r="HZ974">
        <f>INDEX('[2]SGU-Solar'!$B:$B, MATCH($A974, '[2]SGU-Solar'!$A:$A,0))</f>
        <v>0</v>
      </c>
      <c r="IA974">
        <f>INDEX('[2]SGU-Solar'!$B:$B, MATCH($A974, '[2]SGU-Solar'!$A:$A,0))</f>
        <v>0</v>
      </c>
      <c r="IB974">
        <f>INDEX('[2]SGU-Solar'!$B:$B, MATCH($A974, '[2]SGU-Solar'!$A:$A,0))</f>
        <v>0</v>
      </c>
      <c r="IC974">
        <f>INDEX('[2]SGU-Solar'!$B:$B, MATCH($A974, '[2]SGU-Solar'!$A:$A,0))</f>
        <v>0</v>
      </c>
      <c r="ID974">
        <f>INDEX('[2]SGU-Solar'!$B:$B, MATCH($A974, '[2]SGU-Solar'!$A:$A,0))</f>
        <v>0</v>
      </c>
      <c r="IE974">
        <f>INDEX('[2]SGU-Solar'!$B:$B, MATCH($A974, '[2]SGU-Solar'!$A:$A,0))</f>
        <v>0</v>
      </c>
      <c r="IF974">
        <f>INDEX('[2]SGU-Solar'!$B:$B, MATCH($A974, '[2]SGU-Solar'!$A:$A,0))</f>
        <v>0</v>
      </c>
      <c r="IG974">
        <f>INDEX('[2]SGU-Solar'!$B:$B, MATCH($A974, '[2]SGU-Solar'!$A:$A,0))</f>
        <v>0</v>
      </c>
      <c r="IH974">
        <f>INDEX('[2]SGU-Solar'!$B:$B, MATCH($A974, '[2]SGU-Solar'!$A:$A,0))</f>
        <v>0</v>
      </c>
      <c r="II974">
        <f>INDEX('[2]SGU-Solar'!$B:$B, MATCH($A974, '[2]SGU-Solar'!$A:$A,0))</f>
        <v>0</v>
      </c>
      <c r="IJ974">
        <f>INDEX('[2]SGU-Solar'!$B:$B, MATCH($A974, '[2]SGU-Solar'!$A:$A,0))</f>
        <v>0</v>
      </c>
      <c r="IK974">
        <f>INDEX('[2]SGU-Solar'!$B:$B, MATCH($A974, '[2]SGU-Solar'!$A:$A,0))</f>
        <v>0</v>
      </c>
      <c r="IL974">
        <f>INDEX('[2]SGU-Solar'!$B:$B, MATCH($A974, '[2]SGU-Solar'!$A:$A,0))</f>
        <v>0</v>
      </c>
      <c r="IM974">
        <f>INDEX('[2]SGU-Solar'!$B:$B, MATCH($A974, '[2]SGU-Solar'!$A:$A,0))</f>
        <v>0</v>
      </c>
      <c r="IN974">
        <f>INDEX('[2]SGU-Solar'!$B:$B, MATCH($A974, '[2]SGU-Solar'!$A:$A,0))</f>
        <v>0</v>
      </c>
      <c r="IO974">
        <f>INDEX('[2]SGU-Solar'!$B:$B, MATCH($A974, '[2]SGU-Solar'!$A:$A,0))</f>
        <v>0</v>
      </c>
      <c r="IP974">
        <f>INDEX('[2]SGU-Solar'!$B:$B, MATCH($A974, '[2]SGU-Solar'!$A:$A,0))</f>
        <v>0</v>
      </c>
      <c r="IQ974">
        <f>INDEX('[2]SGU-Solar'!$B:$B, MATCH($A974, '[2]SGU-Solar'!$A:$A,0))</f>
        <v>0</v>
      </c>
      <c r="IR974">
        <f>INDEX('[2]SGU-Solar'!$B:$B, MATCH($A974, '[2]SGU-Solar'!$A:$A,0))</f>
        <v>0</v>
      </c>
      <c r="IS974">
        <f>INDEX('[2]SGU-Solar'!$B:$B, MATCH($A974, '[2]SGU-Solar'!$A:$A,0))</f>
        <v>0</v>
      </c>
      <c r="IT974">
        <f>INDEX('[2]SGU-Solar'!$B:$B, MATCH($A974, '[2]SGU-Solar'!$A:$A,0))</f>
        <v>0</v>
      </c>
      <c r="IU974">
        <f>INDEX('[2]SGU-Solar'!$B:$B, MATCH($A974, '[2]SGU-Solar'!$A:$A,0))</f>
        <v>0</v>
      </c>
      <c r="IV974">
        <f>INDEX('[2]SGU-Solar'!$B:$B, MATCH($A974, '[2]SGU-Solar'!$A:$A,0))</f>
        <v>0</v>
      </c>
      <c r="IW974">
        <f>INDEX('[2]SGU-Solar'!$B:$B, MATCH($A974, '[2]SGU-Solar'!$A:$A,0))</f>
        <v>0</v>
      </c>
      <c r="IX974">
        <f>INDEX('[2]SGU-Solar'!$B:$B, MATCH($A974, '[2]SGU-Solar'!$A:$A,0))</f>
        <v>0</v>
      </c>
      <c r="IY974">
        <f>INDEX('[2]SGU-Solar'!$B:$B, MATCH($A974, '[2]SGU-Solar'!$A:$A,0))</f>
        <v>0</v>
      </c>
      <c r="IZ974">
        <f>INDEX('[2]SGU-Solar'!$B:$B, MATCH($A974, '[2]SGU-Solar'!$A:$A,0))</f>
        <v>0</v>
      </c>
      <c r="JA974">
        <f>INDEX('[2]SGU-Solar'!$B:$B, MATCH($A974, '[2]SGU-Solar'!$A:$A,0))</f>
        <v>0</v>
      </c>
      <c r="JB974">
        <f>INDEX('[2]SGU-Solar'!$B:$B, MATCH($A974, '[2]SGU-Solar'!$A:$A,0))</f>
        <v>0</v>
      </c>
      <c r="JC974">
        <f>INDEX('[2]SGU-Solar'!$B:$B, MATCH($A974, '[2]SGU-Solar'!$A:$A,0))</f>
        <v>0</v>
      </c>
      <c r="JD974">
        <f>INDEX('[2]SGU-Solar'!$B:$B, MATCH($A974, '[2]SGU-Solar'!$A:$A,0))</f>
        <v>0</v>
      </c>
      <c r="JE974">
        <f>INDEX('[2]SGU-Solar'!$B:$B, MATCH($A974, '[2]SGU-Solar'!$A:$A,0))</f>
        <v>0</v>
      </c>
      <c r="JF974">
        <f>INDEX('[2]SGU-Solar'!$B:$B, MATCH($A974, '[2]SGU-Solar'!$A:$A,0))</f>
        <v>0</v>
      </c>
      <c r="JG974">
        <f>INDEX('[2]SGU-Solar'!$B:$B, MATCH($A974, '[2]SGU-Solar'!$A:$A,0))</f>
        <v>0</v>
      </c>
      <c r="JH974">
        <f>INDEX('[2]SGU-Solar'!$B:$B, MATCH($A974, '[2]SGU-Solar'!$A:$A,0))</f>
        <v>0</v>
      </c>
      <c r="JI974">
        <f>INDEX('[2]SGU-Solar'!$B:$B, MATCH($A974, '[2]SGU-Solar'!$A:$A,0))</f>
        <v>0</v>
      </c>
      <c r="JJ974">
        <f>INDEX('[2]SGU-Solar'!$B:$B, MATCH($A974, '[2]SGU-Solar'!$A:$A,0))</f>
        <v>0</v>
      </c>
      <c r="JK974">
        <f>INDEX('[2]SGU-Solar'!$B:$B, MATCH($A974, '[2]SGU-Solar'!$A:$A,0))</f>
        <v>0</v>
      </c>
      <c r="JL974">
        <f>INDEX('[2]SGU-Solar'!$B:$B, MATCH($A974, '[2]SGU-Solar'!$A:$A,0))</f>
        <v>0</v>
      </c>
      <c r="JM974">
        <f>INDEX('[2]SGU-Solar'!$B:$B, MATCH($A974, '[2]SGU-Solar'!$A:$A,0))</f>
        <v>0</v>
      </c>
      <c r="JN974">
        <f>INDEX('[2]SGU-Solar'!$B:$B, MATCH($A974, '[2]SGU-Solar'!$A:$A,0))</f>
        <v>0</v>
      </c>
      <c r="JO974">
        <f>INDEX('[2]SGU-Solar'!$B:$B, MATCH($A974, '[2]SGU-Solar'!$A:$A,0))</f>
        <v>0</v>
      </c>
      <c r="JP974">
        <f>INDEX('[2]SGU-Solar'!$B:$B, MATCH($A974, '[2]SGU-Solar'!$A:$A,0))</f>
        <v>0</v>
      </c>
      <c r="JQ974">
        <f>INDEX('[2]SGU-Solar'!$B:$B, MATCH($A974, '[2]SGU-Solar'!$A:$A,0))</f>
        <v>0</v>
      </c>
      <c r="JR974">
        <f>INDEX('[2]SGU-Solar'!$B:$B, MATCH($A974, '[2]SGU-Solar'!$A:$A,0))</f>
        <v>0</v>
      </c>
      <c r="JS974">
        <f>INDEX('[2]SGU-Solar'!$B:$B, MATCH($A974, '[2]SGU-Solar'!$A:$A,0))</f>
        <v>0</v>
      </c>
      <c r="JT974">
        <f>INDEX('[2]SGU-Solar'!$B:$B, MATCH($A974, '[2]SGU-Solar'!$A:$A,0))</f>
        <v>0</v>
      </c>
      <c r="JU974">
        <f>INDEX('[2]SGU-Solar'!$B:$B, MATCH($A974, '[2]SGU-Solar'!$A:$A,0))</f>
        <v>0</v>
      </c>
      <c r="JV974">
        <f>INDEX('[2]SGU-Solar'!$B:$B, MATCH($A974, '[2]SGU-Solar'!$A:$A,0))</f>
        <v>0</v>
      </c>
      <c r="JW974">
        <f>INDEX('[2]SGU-Solar'!$B:$B, MATCH($A974, '[2]SGU-Solar'!$A:$A,0))</f>
        <v>0</v>
      </c>
      <c r="JX974">
        <f>INDEX('[2]SGU-Solar'!$B:$B, MATCH($A974, '[2]SGU-Solar'!$A:$A,0))</f>
        <v>0</v>
      </c>
      <c r="JY974">
        <f>INDEX('[2]SGU-Solar'!$B:$B, MATCH($A974, '[2]SGU-Solar'!$A:$A,0))</f>
        <v>0</v>
      </c>
      <c r="JZ974">
        <f>INDEX('[2]SGU-Solar'!$B:$B, MATCH($A974, '[2]SGU-Solar'!$A:$A,0))</f>
        <v>0</v>
      </c>
    </row>
    <row r="975" spans="1:286">
      <c r="A975">
        <v>3278</v>
      </c>
      <c r="B975" t="s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f>INDEX('[2]SGU-Solar'!$B:$B, MATCH($A975, '[2]SGU-Solar'!$A:$A,0))</f>
        <v>1</v>
      </c>
      <c r="DQ975">
        <f>INDEX('[2]SGU-Solar'!$B:$B, MATCH($A975, '[2]SGU-Solar'!$A:$A,0))</f>
        <v>1</v>
      </c>
      <c r="DR975">
        <f>INDEX('[2]SGU-Solar'!$B:$B, MATCH($A975, '[2]SGU-Solar'!$A:$A,0))</f>
        <v>1</v>
      </c>
      <c r="DS975">
        <f>INDEX('[2]SGU-Solar'!$B:$B, MATCH($A975, '[2]SGU-Solar'!$A:$A,0))</f>
        <v>1</v>
      </c>
      <c r="DT975">
        <f>INDEX('[2]SGU-Solar'!$B:$B, MATCH($A975, '[2]SGU-Solar'!$A:$A,0))</f>
        <v>1</v>
      </c>
      <c r="DU975">
        <f>INDEX('[2]SGU-Solar'!$B:$B, MATCH($A975, '[2]SGU-Solar'!$A:$A,0))</f>
        <v>1</v>
      </c>
      <c r="DV975">
        <f>INDEX('[2]SGU-Solar'!$B:$B, MATCH($A975, '[2]SGU-Solar'!$A:$A,0))</f>
        <v>1</v>
      </c>
      <c r="DW975">
        <f>INDEX('[2]SGU-Solar'!$B:$B, MATCH($A975, '[2]SGU-Solar'!$A:$A,0))</f>
        <v>1</v>
      </c>
      <c r="DX975">
        <f>INDEX('[2]SGU-Solar'!$B:$B, MATCH($A975, '[2]SGU-Solar'!$A:$A,0))</f>
        <v>1</v>
      </c>
      <c r="DY975">
        <f>INDEX('[2]SGU-Solar'!$B:$B, MATCH($A975, '[2]SGU-Solar'!$A:$A,0))</f>
        <v>1</v>
      </c>
      <c r="DZ975">
        <f>INDEX('[2]SGU-Solar'!$B:$B, MATCH($A975, '[2]SGU-Solar'!$A:$A,0))</f>
        <v>1</v>
      </c>
      <c r="EA975">
        <f>INDEX('[2]SGU-Solar'!$B:$B, MATCH($A975, '[2]SGU-Solar'!$A:$A,0))</f>
        <v>1</v>
      </c>
      <c r="EB975">
        <f>INDEX('[2]SGU-Solar'!$B:$B, MATCH($A975, '[2]SGU-Solar'!$A:$A,0))</f>
        <v>1</v>
      </c>
      <c r="EC975">
        <f>INDEX('[2]SGU-Solar'!$B:$B, MATCH($A975, '[2]SGU-Solar'!$A:$A,0))</f>
        <v>1</v>
      </c>
      <c r="ED975">
        <f>INDEX('[2]SGU-Solar'!$B:$B, MATCH($A975, '[2]SGU-Solar'!$A:$A,0))</f>
        <v>1</v>
      </c>
      <c r="EE975">
        <f>INDEX('[2]SGU-Solar'!$B:$B, MATCH($A975, '[2]SGU-Solar'!$A:$A,0))</f>
        <v>1</v>
      </c>
      <c r="EF975">
        <f>INDEX('[2]SGU-Solar'!$B:$B, MATCH($A975, '[2]SGU-Solar'!$A:$A,0))</f>
        <v>1</v>
      </c>
      <c r="EG975">
        <f>INDEX('[2]SGU-Solar'!$S:$S, MATCH($A975, '[2]SGU-Solar'!$A:$A,0))</f>
        <v>1</v>
      </c>
      <c r="EH975">
        <f>INDEX('[2]SGU-Solar'!$S:$S, MATCH($A975, '[2]SGU-Solar'!$A:$A,0))</f>
        <v>1</v>
      </c>
      <c r="EI975">
        <f>INDEX('[2]SGU-Solar'!$S:$S, MATCH($A975, '[2]SGU-Solar'!$A:$A,0))</f>
        <v>1</v>
      </c>
      <c r="EJ975">
        <f>INDEX('[2]SGU-Solar'!$S:$S, MATCH($A975, '[2]SGU-Solar'!$A:$A,0))</f>
        <v>1</v>
      </c>
      <c r="EK975">
        <f>INDEX('[2]SGU-Solar'!$S:$S, MATCH($A975, '[2]SGU-Solar'!$A:$A,0))</f>
        <v>1</v>
      </c>
      <c r="EL975">
        <f>INDEX('[2]SGU-Solar'!$S:$S, MATCH($A975, '[2]SGU-Solar'!$A:$A,0))</f>
        <v>1</v>
      </c>
      <c r="EM975">
        <f>INDEX('[2]SGU-Solar'!$S:$S, MATCH($A975, '[2]SGU-Solar'!$A:$A,0))</f>
        <v>1</v>
      </c>
      <c r="EN975">
        <f>INDEX('[2]SGU-Solar'!$S:$S, MATCH($A975, '[2]SGU-Solar'!$A:$A,0))</f>
        <v>1</v>
      </c>
      <c r="EO975">
        <f>INDEX('[2]SGU-Solar'!$S:$S, MATCH($A975, '[2]SGU-Solar'!$A:$A,0))</f>
        <v>1</v>
      </c>
      <c r="EP975">
        <f>INDEX('[2]SGU-Solar'!$S:$S, MATCH($A975, '[2]SGU-Solar'!$A:$A,0))</f>
        <v>1</v>
      </c>
      <c r="EQ975">
        <f>INDEX('[2]SGU-Solar'!$S:$S, MATCH($A975, '[2]SGU-Solar'!$A:$A,0))</f>
        <v>1</v>
      </c>
      <c r="ER975">
        <f>INDEX('[2]SGU-Solar'!$S:$S, MATCH($A975, '[2]SGU-Solar'!$A:$A,0))</f>
        <v>1</v>
      </c>
      <c r="ES975">
        <f>INDEX('[2]SGU-Solar'!$S:$S, MATCH($A975, '[2]SGU-Solar'!$A:$A,0))</f>
        <v>1</v>
      </c>
      <c r="ET975">
        <f>INDEX('[2]SGU-Solar'!$S:$S, MATCH($A975, '[2]SGU-Solar'!$A:$A,0))</f>
        <v>1</v>
      </c>
      <c r="EU975">
        <f>INDEX('[2]SGU-Solar'!$S:$S, MATCH($A975, '[2]SGU-Solar'!$A:$A,0))</f>
        <v>1</v>
      </c>
      <c r="EV975">
        <f>INDEX('[2]SGU-Solar'!$S:$S, MATCH($A975, '[2]SGU-Solar'!$A:$A,0))</f>
        <v>1</v>
      </c>
      <c r="EW975">
        <f>INDEX('[2]SGU-Solar'!$S:$S, MATCH($A975, '[2]SGU-Solar'!$A:$A,0))</f>
        <v>1</v>
      </c>
      <c r="EX975">
        <f>INDEX('[2]SGU-Solar'!$S:$S, MATCH($A975, '[2]SGU-Solar'!$A:$A,0))</f>
        <v>1</v>
      </c>
      <c r="EY975">
        <f>INDEX('[2]SGU-Solar'!$S:$S, MATCH($A975, '[2]SGU-Solar'!$A:$A,0))</f>
        <v>1</v>
      </c>
      <c r="EZ975">
        <f>INDEX('[2]SGU-Solar'!$S:$S, MATCH($A975, '[2]SGU-Solar'!$A:$A,0))</f>
        <v>1</v>
      </c>
      <c r="FA975">
        <f>INDEX('[2]SGU-Solar'!$S:$S, MATCH($A975, '[2]SGU-Solar'!$A:$A,0))</f>
        <v>1</v>
      </c>
      <c r="FB975">
        <f>INDEX('[2]SGU-Solar'!$S:$S, MATCH($A975, '[2]SGU-Solar'!$A:$A,0))</f>
        <v>1</v>
      </c>
      <c r="FC975">
        <f>INDEX('[2]SGU-Solar'!$S:$S, MATCH($A975, '[2]SGU-Solar'!$A:$A,0))</f>
        <v>1</v>
      </c>
      <c r="FD975">
        <f>INDEX('[2]SGU-Solar'!$S:$S, MATCH($A975, '[2]SGU-Solar'!$A:$A,0))</f>
        <v>1</v>
      </c>
      <c r="FE975">
        <f>INDEX('[2]SGU-Solar'!$S:$S, MATCH($A975, '[2]SGU-Solar'!$A:$A,0))</f>
        <v>1</v>
      </c>
      <c r="FF975">
        <f>INDEX('[2]SGU-Solar'!$S:$S, MATCH($A975, '[2]SGU-Solar'!$A:$A,0))</f>
        <v>1</v>
      </c>
      <c r="FG975">
        <f>INDEX('[2]SGU-Solar'!$S:$S, MATCH($A975, '[2]SGU-Solar'!$A:$A,0))</f>
        <v>1</v>
      </c>
      <c r="FH975">
        <f>INDEX('[2]SGU-Solar'!$S:$S, MATCH($A975, '[2]SGU-Solar'!$A:$A,0))</f>
        <v>1</v>
      </c>
      <c r="FI975">
        <f>INDEX('[2]SGU-Solar'!$S:$S, MATCH($A975, '[2]SGU-Solar'!$A:$A,0))</f>
        <v>1</v>
      </c>
      <c r="FJ975">
        <f>INDEX('[2]SGU-Solar'!$B:$B, MATCH($A975, '[2]SGU-Solar'!$A:$A,0))</f>
        <v>1</v>
      </c>
      <c r="FK975">
        <f>INDEX('[2]SGU-Solar'!$B:$B, MATCH($A975, '[2]SGU-Solar'!$A:$A,0))</f>
        <v>1</v>
      </c>
      <c r="FL975">
        <f>INDEX('[2]SGU-Solar'!$B:$B, MATCH($A975, '[2]SGU-Solar'!$A:$A,0))</f>
        <v>1</v>
      </c>
      <c r="FM975">
        <f>INDEX('[2]SGU-Solar'!$B:$B, MATCH($A975, '[2]SGU-Solar'!$A:$A,0))</f>
        <v>1</v>
      </c>
      <c r="FN975">
        <f>INDEX('[2]SGU-Solar'!$B:$B, MATCH($A975, '[2]SGU-Solar'!$A:$A,0))</f>
        <v>1</v>
      </c>
      <c r="FO975">
        <f>INDEX('[2]SGU-Solar'!$B:$B, MATCH($A975, '[2]SGU-Solar'!$A:$A,0))</f>
        <v>1</v>
      </c>
      <c r="FP975">
        <f>INDEX('[2]SGU-Solar'!$B:$B, MATCH($A975, '[2]SGU-Solar'!$A:$A,0))</f>
        <v>1</v>
      </c>
      <c r="FQ975">
        <f>INDEX('[2]SGU-Solar'!$B:$B, MATCH($A975, '[2]SGU-Solar'!$A:$A,0))</f>
        <v>1</v>
      </c>
      <c r="FR975">
        <f>INDEX('[2]SGU-Solar'!$B:$B, MATCH($A975, '[2]SGU-Solar'!$A:$A,0))</f>
        <v>1</v>
      </c>
      <c r="FS975">
        <f>INDEX('[2]SGU-Solar'!$B:$B, MATCH($A975, '[2]SGU-Solar'!$A:$A,0))</f>
        <v>1</v>
      </c>
      <c r="FT975">
        <f>INDEX('[2]SGU-Solar'!$B:$B, MATCH($A975, '[2]SGU-Solar'!$A:$A,0))</f>
        <v>1</v>
      </c>
      <c r="FU975">
        <f>INDEX('[2]SGU-Solar'!$B:$B, MATCH($A975, '[2]SGU-Solar'!$A:$A,0))</f>
        <v>1</v>
      </c>
      <c r="FV975">
        <f>INDEX('[2]SGU-Solar'!$B:$B, MATCH($A975, '[2]SGU-Solar'!$A:$A,0))</f>
        <v>1</v>
      </c>
      <c r="FW975">
        <f>INDEX('[2]SGU-Solar'!$B:$B, MATCH($A975, '[2]SGU-Solar'!$A:$A,0))</f>
        <v>1</v>
      </c>
      <c r="FX975">
        <f>INDEX('[2]SGU-Solar'!$B:$B, MATCH($A975, '[2]SGU-Solar'!$A:$A,0))</f>
        <v>1</v>
      </c>
      <c r="FY975">
        <f>INDEX('[2]SGU-Solar'!$B:$B, MATCH($A975, '[2]SGU-Solar'!$A:$A,0))</f>
        <v>1</v>
      </c>
      <c r="FZ975">
        <f>INDEX('[2]SGU-Solar'!$B:$B, MATCH($A975, '[2]SGU-Solar'!$A:$A,0))</f>
        <v>1</v>
      </c>
      <c r="GA975">
        <f>INDEX('[2]SGU-Solar'!$B:$B, MATCH($A975, '[2]SGU-Solar'!$A:$A,0))</f>
        <v>1</v>
      </c>
      <c r="GB975">
        <f>INDEX('[2]SGU-Solar'!$B:$B, MATCH($A975, '[2]SGU-Solar'!$A:$A,0))</f>
        <v>1</v>
      </c>
      <c r="GC975">
        <f>INDEX('[2]SGU-Solar'!$B:$B, MATCH($A975, '[2]SGU-Solar'!$A:$A,0))</f>
        <v>1</v>
      </c>
      <c r="GD975">
        <f>INDEX('[2]SGU-Solar'!$B:$B, MATCH($A975, '[2]SGU-Solar'!$A:$A,0))</f>
        <v>1</v>
      </c>
      <c r="GE975">
        <f>INDEX('[2]SGU-Solar'!$B:$B, MATCH($A975, '[2]SGU-Solar'!$A:$A,0))</f>
        <v>1</v>
      </c>
      <c r="GF975">
        <f>INDEX('[2]SGU-Solar'!$B:$B, MATCH($A975, '[2]SGU-Solar'!$A:$A,0))</f>
        <v>1</v>
      </c>
      <c r="GG975">
        <f>INDEX('[2]SGU-Solar'!$B:$B, MATCH($A975, '[2]SGU-Solar'!$A:$A,0))</f>
        <v>1</v>
      </c>
      <c r="GH975">
        <f>INDEX('[2]SGU-Solar'!$B:$B, MATCH($A975, '[2]SGU-Solar'!$A:$A,0))</f>
        <v>1</v>
      </c>
      <c r="GI975">
        <f>INDEX('[2]SGU-Solar'!$B:$B, MATCH($A975, '[2]SGU-Solar'!$A:$A,0))</f>
        <v>1</v>
      </c>
      <c r="GJ975">
        <f>INDEX('[2]SGU-Solar'!$B:$B, MATCH($A975, '[2]SGU-Solar'!$A:$A,0))</f>
        <v>1</v>
      </c>
      <c r="GK975">
        <f>INDEX('[2]SGU-Solar'!$B:$B, MATCH($A975, '[2]SGU-Solar'!$A:$A,0))</f>
        <v>1</v>
      </c>
      <c r="GL975">
        <f>INDEX('[2]SGU-Solar'!$B:$B, MATCH($A975, '[2]SGU-Solar'!$A:$A,0))</f>
        <v>1</v>
      </c>
      <c r="GM975">
        <f>INDEX('[2]SGU-Solar'!$B:$B, MATCH($A975, '[2]SGU-Solar'!$A:$A,0))</f>
        <v>1</v>
      </c>
      <c r="GN975">
        <f>INDEX('[2]SGU-Solar'!$B:$B, MATCH($A975, '[2]SGU-Solar'!$A:$A,0))</f>
        <v>1</v>
      </c>
      <c r="GO975">
        <f>INDEX('[2]SGU-Solar'!$B:$B, MATCH($A975, '[2]SGU-Solar'!$A:$A,0))</f>
        <v>1</v>
      </c>
      <c r="GP975">
        <f>INDEX('[2]SGU-Solar'!$B:$B, MATCH($A975, '[2]SGU-Solar'!$A:$A,0))</f>
        <v>1</v>
      </c>
      <c r="GQ975">
        <f>INDEX('[2]SGU-Solar'!$B:$B, MATCH($A975, '[2]SGU-Solar'!$A:$A,0))</f>
        <v>1</v>
      </c>
      <c r="GR975">
        <f>INDEX('[2]SGU-Solar'!$B:$B, MATCH($A975, '[2]SGU-Solar'!$A:$A,0))</f>
        <v>1</v>
      </c>
      <c r="GS975">
        <f>INDEX('[2]SGU-Solar'!$B:$B, MATCH($A975, '[2]SGU-Solar'!$A:$A,0))</f>
        <v>1</v>
      </c>
      <c r="GT975">
        <f>INDEX('[2]SGU-Solar'!$B:$B, MATCH($A975, '[2]SGU-Solar'!$A:$A,0))</f>
        <v>1</v>
      </c>
      <c r="GU975">
        <f>INDEX('[2]SGU-Solar'!$B:$B, MATCH($A975, '[2]SGU-Solar'!$A:$A,0))</f>
        <v>1</v>
      </c>
      <c r="GV975">
        <f>INDEX('[2]SGU-Solar'!$B:$B, MATCH($A975, '[2]SGU-Solar'!$A:$A,0))</f>
        <v>1</v>
      </c>
      <c r="GW975">
        <f>INDEX('[2]SGU-Solar'!$B:$B, MATCH($A975, '[2]SGU-Solar'!$A:$A,0))</f>
        <v>1</v>
      </c>
      <c r="GX975">
        <f>INDEX('[2]SGU-Solar'!$B:$B, MATCH($A975, '[2]SGU-Solar'!$A:$A,0))</f>
        <v>1</v>
      </c>
      <c r="GY975">
        <f>INDEX('[2]SGU-Solar'!$B:$B, MATCH($A975, '[2]SGU-Solar'!$A:$A,0))</f>
        <v>1</v>
      </c>
      <c r="GZ975">
        <f>INDEX('[2]SGU-Solar'!$B:$B, MATCH($A975, '[2]SGU-Solar'!$A:$A,0))</f>
        <v>1</v>
      </c>
      <c r="HA975">
        <f>INDEX('[2]SGU-Solar'!$B:$B, MATCH($A975, '[2]SGU-Solar'!$A:$A,0))</f>
        <v>1</v>
      </c>
      <c r="HB975">
        <f>INDEX('[2]SGU-Solar'!$B:$B, MATCH($A975, '[2]SGU-Solar'!$A:$A,0))</f>
        <v>1</v>
      </c>
      <c r="HC975">
        <f>INDEX('[2]SGU-Solar'!$B:$B, MATCH($A975, '[2]SGU-Solar'!$A:$A,0))</f>
        <v>1</v>
      </c>
      <c r="HD975">
        <f>INDEX('[2]SGU-Solar'!$B:$B, MATCH($A975, '[2]SGU-Solar'!$A:$A,0))</f>
        <v>1</v>
      </c>
      <c r="HE975">
        <f>INDEX('[2]SGU-Solar'!$B:$B, MATCH($A975, '[2]SGU-Solar'!$A:$A,0))</f>
        <v>1</v>
      </c>
      <c r="HF975">
        <f>INDEX('[2]SGU-Solar'!$B:$B, MATCH($A975, '[2]SGU-Solar'!$A:$A,0))</f>
        <v>1</v>
      </c>
      <c r="HG975">
        <f>INDEX('[2]SGU-Solar'!$B:$B, MATCH($A975, '[2]SGU-Solar'!$A:$A,0))</f>
        <v>1</v>
      </c>
      <c r="HH975">
        <f>INDEX('[2]SGU-Solar'!$B:$B, MATCH($A975, '[2]SGU-Solar'!$A:$A,0))</f>
        <v>1</v>
      </c>
      <c r="HI975">
        <f>INDEX('[2]SGU-Solar'!$B:$B, MATCH($A975, '[2]SGU-Solar'!$A:$A,0))</f>
        <v>1</v>
      </c>
      <c r="HJ975">
        <f>INDEX('[2]SGU-Solar'!$B:$B, MATCH($A975, '[2]SGU-Solar'!$A:$A,0))</f>
        <v>1</v>
      </c>
      <c r="HK975">
        <f>INDEX('[2]SGU-Solar'!$B:$B, MATCH($A975, '[2]SGU-Solar'!$A:$A,0))</f>
        <v>1</v>
      </c>
      <c r="HL975">
        <f>INDEX('[2]SGU-Solar'!$B:$B, MATCH($A975, '[2]SGU-Solar'!$A:$A,0))</f>
        <v>1</v>
      </c>
      <c r="HM975">
        <f>INDEX('[2]SGU-Solar'!$B:$B, MATCH($A975, '[2]SGU-Solar'!$A:$A,0))</f>
        <v>1</v>
      </c>
      <c r="HN975">
        <f>INDEX('[2]SGU-Solar'!$B:$B, MATCH($A975, '[2]SGU-Solar'!$A:$A,0))</f>
        <v>1</v>
      </c>
      <c r="HO975">
        <f>INDEX('[2]SGU-Solar'!$B:$B, MATCH($A975, '[2]SGU-Solar'!$A:$A,0))</f>
        <v>1</v>
      </c>
      <c r="HP975">
        <f>INDEX('[2]SGU-Solar'!$B:$B, MATCH($A975, '[2]SGU-Solar'!$A:$A,0))</f>
        <v>1</v>
      </c>
      <c r="HQ975">
        <f>INDEX('[2]SGU-Solar'!$B:$B, MATCH($A975, '[2]SGU-Solar'!$A:$A,0))</f>
        <v>1</v>
      </c>
      <c r="HR975">
        <f>INDEX('[2]SGU-Solar'!$B:$B, MATCH($A975, '[2]SGU-Solar'!$A:$A,0))</f>
        <v>1</v>
      </c>
      <c r="HS975">
        <f>INDEX('[2]SGU-Solar'!$B:$B, MATCH($A975, '[2]SGU-Solar'!$A:$A,0))</f>
        <v>1</v>
      </c>
      <c r="HT975">
        <f>INDEX('[2]SGU-Solar'!$B:$B, MATCH($A975, '[2]SGU-Solar'!$A:$A,0))</f>
        <v>1</v>
      </c>
      <c r="HU975">
        <f>INDEX('[2]SGU-Solar'!$B:$B, MATCH($A975, '[2]SGU-Solar'!$A:$A,0))</f>
        <v>1</v>
      </c>
      <c r="HV975">
        <f>INDEX('[2]SGU-Solar'!$B:$B, MATCH($A975, '[2]SGU-Solar'!$A:$A,0))</f>
        <v>1</v>
      </c>
      <c r="HW975">
        <f>INDEX('[2]SGU-Solar'!$B:$B, MATCH($A975, '[2]SGU-Solar'!$A:$A,0))</f>
        <v>1</v>
      </c>
      <c r="HX975">
        <f>INDEX('[2]SGU-Solar'!$B:$B, MATCH($A975, '[2]SGU-Solar'!$A:$A,0))</f>
        <v>1</v>
      </c>
      <c r="HY975">
        <f>INDEX('[2]SGU-Solar'!$B:$B, MATCH($A975, '[2]SGU-Solar'!$A:$A,0))</f>
        <v>1</v>
      </c>
      <c r="HZ975">
        <f>INDEX('[2]SGU-Solar'!$B:$B, MATCH($A975, '[2]SGU-Solar'!$A:$A,0))</f>
        <v>1</v>
      </c>
      <c r="IA975">
        <f>INDEX('[2]SGU-Solar'!$B:$B, MATCH($A975, '[2]SGU-Solar'!$A:$A,0))</f>
        <v>1</v>
      </c>
      <c r="IB975">
        <f>INDEX('[2]SGU-Solar'!$B:$B, MATCH($A975, '[2]SGU-Solar'!$A:$A,0))</f>
        <v>1</v>
      </c>
      <c r="IC975">
        <f>INDEX('[2]SGU-Solar'!$B:$B, MATCH($A975, '[2]SGU-Solar'!$A:$A,0))</f>
        <v>1</v>
      </c>
      <c r="ID975">
        <f>INDEX('[2]SGU-Solar'!$B:$B, MATCH($A975, '[2]SGU-Solar'!$A:$A,0))</f>
        <v>1</v>
      </c>
      <c r="IE975">
        <f>INDEX('[2]SGU-Solar'!$B:$B, MATCH($A975, '[2]SGU-Solar'!$A:$A,0))</f>
        <v>1</v>
      </c>
      <c r="IF975">
        <f>INDEX('[2]SGU-Solar'!$B:$B, MATCH($A975, '[2]SGU-Solar'!$A:$A,0))</f>
        <v>1</v>
      </c>
      <c r="IG975">
        <f>INDEX('[2]SGU-Solar'!$B:$B, MATCH($A975, '[2]SGU-Solar'!$A:$A,0))</f>
        <v>1</v>
      </c>
      <c r="IH975">
        <f>INDEX('[2]SGU-Solar'!$B:$B, MATCH($A975, '[2]SGU-Solar'!$A:$A,0))</f>
        <v>1</v>
      </c>
      <c r="II975">
        <f>INDEX('[2]SGU-Solar'!$B:$B, MATCH($A975, '[2]SGU-Solar'!$A:$A,0))</f>
        <v>1</v>
      </c>
      <c r="IJ975">
        <f>INDEX('[2]SGU-Solar'!$B:$B, MATCH($A975, '[2]SGU-Solar'!$A:$A,0))</f>
        <v>1</v>
      </c>
      <c r="IK975">
        <f>INDEX('[2]SGU-Solar'!$B:$B, MATCH($A975, '[2]SGU-Solar'!$A:$A,0))</f>
        <v>1</v>
      </c>
      <c r="IL975">
        <f>INDEX('[2]SGU-Solar'!$B:$B, MATCH($A975, '[2]SGU-Solar'!$A:$A,0))</f>
        <v>1</v>
      </c>
      <c r="IM975">
        <f>INDEX('[2]SGU-Solar'!$B:$B, MATCH($A975, '[2]SGU-Solar'!$A:$A,0))</f>
        <v>1</v>
      </c>
      <c r="IN975">
        <f>INDEX('[2]SGU-Solar'!$B:$B, MATCH($A975, '[2]SGU-Solar'!$A:$A,0))</f>
        <v>1</v>
      </c>
      <c r="IO975">
        <f>INDEX('[2]SGU-Solar'!$B:$B, MATCH($A975, '[2]SGU-Solar'!$A:$A,0))</f>
        <v>1</v>
      </c>
      <c r="IP975">
        <f>INDEX('[2]SGU-Solar'!$B:$B, MATCH($A975, '[2]SGU-Solar'!$A:$A,0))</f>
        <v>1</v>
      </c>
      <c r="IQ975">
        <f>INDEX('[2]SGU-Solar'!$B:$B, MATCH($A975, '[2]SGU-Solar'!$A:$A,0))</f>
        <v>1</v>
      </c>
      <c r="IR975">
        <f>INDEX('[2]SGU-Solar'!$B:$B, MATCH($A975, '[2]SGU-Solar'!$A:$A,0))</f>
        <v>1</v>
      </c>
      <c r="IS975">
        <f>INDEX('[2]SGU-Solar'!$B:$B, MATCH($A975, '[2]SGU-Solar'!$A:$A,0))</f>
        <v>1</v>
      </c>
      <c r="IT975">
        <f>INDEX('[2]SGU-Solar'!$B:$B, MATCH($A975, '[2]SGU-Solar'!$A:$A,0))</f>
        <v>1</v>
      </c>
      <c r="IU975">
        <f>INDEX('[2]SGU-Solar'!$B:$B, MATCH($A975, '[2]SGU-Solar'!$A:$A,0))</f>
        <v>1</v>
      </c>
      <c r="IV975">
        <f>INDEX('[2]SGU-Solar'!$B:$B, MATCH($A975, '[2]SGU-Solar'!$A:$A,0))</f>
        <v>1</v>
      </c>
      <c r="IW975">
        <f>INDEX('[2]SGU-Solar'!$B:$B, MATCH($A975, '[2]SGU-Solar'!$A:$A,0))</f>
        <v>1</v>
      </c>
      <c r="IX975">
        <f>INDEX('[2]SGU-Solar'!$B:$B, MATCH($A975, '[2]SGU-Solar'!$A:$A,0))</f>
        <v>1</v>
      </c>
      <c r="IY975">
        <f>INDEX('[2]SGU-Solar'!$B:$B, MATCH($A975, '[2]SGU-Solar'!$A:$A,0))</f>
        <v>1</v>
      </c>
      <c r="IZ975">
        <f>INDEX('[2]SGU-Solar'!$B:$B, MATCH($A975, '[2]SGU-Solar'!$A:$A,0))</f>
        <v>1</v>
      </c>
      <c r="JA975">
        <f>INDEX('[2]SGU-Solar'!$B:$B, MATCH($A975, '[2]SGU-Solar'!$A:$A,0))</f>
        <v>1</v>
      </c>
      <c r="JB975">
        <f>INDEX('[2]SGU-Solar'!$B:$B, MATCH($A975, '[2]SGU-Solar'!$A:$A,0))</f>
        <v>1</v>
      </c>
      <c r="JC975">
        <f>INDEX('[2]SGU-Solar'!$B:$B, MATCH($A975, '[2]SGU-Solar'!$A:$A,0))</f>
        <v>1</v>
      </c>
      <c r="JD975">
        <f>INDEX('[2]SGU-Solar'!$B:$B, MATCH($A975, '[2]SGU-Solar'!$A:$A,0))</f>
        <v>1</v>
      </c>
      <c r="JE975">
        <f>INDEX('[2]SGU-Solar'!$B:$B, MATCH($A975, '[2]SGU-Solar'!$A:$A,0))</f>
        <v>1</v>
      </c>
      <c r="JF975">
        <f>INDEX('[2]SGU-Solar'!$B:$B, MATCH($A975, '[2]SGU-Solar'!$A:$A,0))</f>
        <v>1</v>
      </c>
      <c r="JG975">
        <f>INDEX('[2]SGU-Solar'!$B:$B, MATCH($A975, '[2]SGU-Solar'!$A:$A,0))</f>
        <v>1</v>
      </c>
      <c r="JH975">
        <f>INDEX('[2]SGU-Solar'!$B:$B, MATCH($A975, '[2]SGU-Solar'!$A:$A,0))</f>
        <v>1</v>
      </c>
      <c r="JI975">
        <f>INDEX('[2]SGU-Solar'!$B:$B, MATCH($A975, '[2]SGU-Solar'!$A:$A,0))</f>
        <v>1</v>
      </c>
      <c r="JJ975">
        <f>INDEX('[2]SGU-Solar'!$B:$B, MATCH($A975, '[2]SGU-Solar'!$A:$A,0))</f>
        <v>1</v>
      </c>
      <c r="JK975">
        <f>INDEX('[2]SGU-Solar'!$B:$B, MATCH($A975, '[2]SGU-Solar'!$A:$A,0))</f>
        <v>1</v>
      </c>
      <c r="JL975">
        <f>INDEX('[2]SGU-Solar'!$B:$B, MATCH($A975, '[2]SGU-Solar'!$A:$A,0))</f>
        <v>1</v>
      </c>
      <c r="JM975">
        <f>INDEX('[2]SGU-Solar'!$B:$B, MATCH($A975, '[2]SGU-Solar'!$A:$A,0))</f>
        <v>1</v>
      </c>
      <c r="JN975">
        <f>INDEX('[2]SGU-Solar'!$B:$B, MATCH($A975, '[2]SGU-Solar'!$A:$A,0))</f>
        <v>1</v>
      </c>
      <c r="JO975">
        <f>INDEX('[2]SGU-Solar'!$B:$B, MATCH($A975, '[2]SGU-Solar'!$A:$A,0))</f>
        <v>1</v>
      </c>
      <c r="JP975">
        <f>INDEX('[2]SGU-Solar'!$B:$B, MATCH($A975, '[2]SGU-Solar'!$A:$A,0))</f>
        <v>1</v>
      </c>
      <c r="JQ975">
        <f>INDEX('[2]SGU-Solar'!$B:$B, MATCH($A975, '[2]SGU-Solar'!$A:$A,0))</f>
        <v>1</v>
      </c>
      <c r="JR975">
        <f>INDEX('[2]SGU-Solar'!$B:$B, MATCH($A975, '[2]SGU-Solar'!$A:$A,0))</f>
        <v>1</v>
      </c>
      <c r="JS975">
        <f>INDEX('[2]SGU-Solar'!$B:$B, MATCH($A975, '[2]SGU-Solar'!$A:$A,0))</f>
        <v>1</v>
      </c>
      <c r="JT975">
        <f>INDEX('[2]SGU-Solar'!$B:$B, MATCH($A975, '[2]SGU-Solar'!$A:$A,0))</f>
        <v>1</v>
      </c>
      <c r="JU975">
        <f>INDEX('[2]SGU-Solar'!$B:$B, MATCH($A975, '[2]SGU-Solar'!$A:$A,0))</f>
        <v>1</v>
      </c>
      <c r="JV975">
        <f>INDEX('[2]SGU-Solar'!$B:$B, MATCH($A975, '[2]SGU-Solar'!$A:$A,0))</f>
        <v>1</v>
      </c>
      <c r="JW975">
        <f>INDEX('[2]SGU-Solar'!$B:$B, MATCH($A975, '[2]SGU-Solar'!$A:$A,0))</f>
        <v>1</v>
      </c>
      <c r="JX975">
        <f>INDEX('[2]SGU-Solar'!$B:$B, MATCH($A975, '[2]SGU-Solar'!$A:$A,0))</f>
        <v>1</v>
      </c>
      <c r="JY975">
        <f>INDEX('[2]SGU-Solar'!$B:$B, MATCH($A975, '[2]SGU-Solar'!$A:$A,0))</f>
        <v>1</v>
      </c>
      <c r="JZ975">
        <f>INDEX('[2]SGU-Solar'!$B:$B, MATCH($A975, '[2]SGU-Solar'!$A:$A,0))</f>
        <v>1</v>
      </c>
    </row>
    <row r="976" spans="1:286">
      <c r="A976">
        <v>3279</v>
      </c>
      <c r="B976" t="s">
        <v>9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0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1</v>
      </c>
      <c r="DE976">
        <v>0</v>
      </c>
      <c r="DF976">
        <v>0</v>
      </c>
      <c r="DG976">
        <v>0</v>
      </c>
      <c r="DH976">
        <v>0</v>
      </c>
      <c r="DI976">
        <v>0</v>
      </c>
      <c r="DJ976">
        <v>0</v>
      </c>
      <c r="DK976">
        <v>0</v>
      </c>
      <c r="DL976">
        <v>0</v>
      </c>
      <c r="DM976">
        <v>1</v>
      </c>
      <c r="DN976">
        <v>0</v>
      </c>
      <c r="DO976">
        <v>0</v>
      </c>
      <c r="DP976">
        <f>INDEX('[2]SGU-Solar'!$B:$B, MATCH($A976, '[2]SGU-Solar'!$A:$A,0))</f>
        <v>0</v>
      </c>
      <c r="DQ976">
        <f>INDEX('[2]SGU-Solar'!$B:$B, MATCH($A976, '[2]SGU-Solar'!$A:$A,0))</f>
        <v>0</v>
      </c>
      <c r="DR976">
        <f>INDEX('[2]SGU-Solar'!$B:$B, MATCH($A976, '[2]SGU-Solar'!$A:$A,0))</f>
        <v>0</v>
      </c>
      <c r="DS976">
        <f>INDEX('[2]SGU-Solar'!$B:$B, MATCH($A976, '[2]SGU-Solar'!$A:$A,0))</f>
        <v>0</v>
      </c>
      <c r="DT976">
        <f>INDEX('[2]SGU-Solar'!$B:$B, MATCH($A976, '[2]SGU-Solar'!$A:$A,0))</f>
        <v>0</v>
      </c>
      <c r="DU976">
        <f>INDEX('[2]SGU-Solar'!$B:$B, MATCH($A976, '[2]SGU-Solar'!$A:$A,0))</f>
        <v>0</v>
      </c>
      <c r="DV976">
        <f>INDEX('[2]SGU-Solar'!$B:$B, MATCH($A976, '[2]SGU-Solar'!$A:$A,0))</f>
        <v>0</v>
      </c>
      <c r="DW976">
        <f>INDEX('[2]SGU-Solar'!$B:$B, MATCH($A976, '[2]SGU-Solar'!$A:$A,0))</f>
        <v>0</v>
      </c>
      <c r="DX976">
        <f>INDEX('[2]SGU-Solar'!$B:$B, MATCH($A976, '[2]SGU-Solar'!$A:$A,0))</f>
        <v>0</v>
      </c>
      <c r="DY976">
        <f>INDEX('[2]SGU-Solar'!$B:$B, MATCH($A976, '[2]SGU-Solar'!$A:$A,0))</f>
        <v>0</v>
      </c>
      <c r="DZ976">
        <f>INDEX('[2]SGU-Solar'!$B:$B, MATCH($A976, '[2]SGU-Solar'!$A:$A,0))</f>
        <v>0</v>
      </c>
      <c r="EA976">
        <f>INDEX('[2]SGU-Solar'!$B:$B, MATCH($A976, '[2]SGU-Solar'!$A:$A,0))</f>
        <v>0</v>
      </c>
      <c r="EB976">
        <f>INDEX('[2]SGU-Solar'!$B:$B, MATCH($A976, '[2]SGU-Solar'!$A:$A,0))</f>
        <v>0</v>
      </c>
      <c r="EC976">
        <f>INDEX('[2]SGU-Solar'!$B:$B, MATCH($A976, '[2]SGU-Solar'!$A:$A,0))</f>
        <v>0</v>
      </c>
      <c r="ED976">
        <f>INDEX('[2]SGU-Solar'!$B:$B, MATCH($A976, '[2]SGU-Solar'!$A:$A,0))</f>
        <v>0</v>
      </c>
      <c r="EE976">
        <f>INDEX('[2]SGU-Solar'!$B:$B, MATCH($A976, '[2]SGU-Solar'!$A:$A,0))</f>
        <v>0</v>
      </c>
      <c r="EF976">
        <f>INDEX('[2]SGU-Solar'!$B:$B, MATCH($A976, '[2]SGU-Solar'!$A:$A,0))</f>
        <v>0</v>
      </c>
      <c r="EG976">
        <f>INDEX('[2]SGU-Solar'!$S:$S, MATCH($A976, '[2]SGU-Solar'!$A:$A,0))</f>
        <v>0</v>
      </c>
      <c r="EH976">
        <f>INDEX('[2]SGU-Solar'!$S:$S, MATCH($A976, '[2]SGU-Solar'!$A:$A,0))</f>
        <v>0</v>
      </c>
      <c r="EI976">
        <f>INDEX('[2]SGU-Solar'!$S:$S, MATCH($A976, '[2]SGU-Solar'!$A:$A,0))</f>
        <v>0</v>
      </c>
      <c r="EJ976">
        <f>INDEX('[2]SGU-Solar'!$S:$S, MATCH($A976, '[2]SGU-Solar'!$A:$A,0))</f>
        <v>0</v>
      </c>
      <c r="EK976">
        <f>INDEX('[2]SGU-Solar'!$S:$S, MATCH($A976, '[2]SGU-Solar'!$A:$A,0))</f>
        <v>0</v>
      </c>
      <c r="EL976">
        <f>INDEX('[2]SGU-Solar'!$S:$S, MATCH($A976, '[2]SGU-Solar'!$A:$A,0))</f>
        <v>0</v>
      </c>
      <c r="EM976">
        <f>INDEX('[2]SGU-Solar'!$S:$S, MATCH($A976, '[2]SGU-Solar'!$A:$A,0))</f>
        <v>0</v>
      </c>
      <c r="EN976">
        <f>INDEX('[2]SGU-Solar'!$S:$S, MATCH($A976, '[2]SGU-Solar'!$A:$A,0))</f>
        <v>0</v>
      </c>
      <c r="EO976">
        <f>INDEX('[2]SGU-Solar'!$S:$S, MATCH($A976, '[2]SGU-Solar'!$A:$A,0))</f>
        <v>0</v>
      </c>
      <c r="EP976">
        <f>INDEX('[2]SGU-Solar'!$S:$S, MATCH($A976, '[2]SGU-Solar'!$A:$A,0))</f>
        <v>0</v>
      </c>
      <c r="EQ976">
        <f>INDEX('[2]SGU-Solar'!$S:$S, MATCH($A976, '[2]SGU-Solar'!$A:$A,0))</f>
        <v>0</v>
      </c>
      <c r="ER976">
        <f>INDEX('[2]SGU-Solar'!$S:$S, MATCH($A976, '[2]SGU-Solar'!$A:$A,0))</f>
        <v>0</v>
      </c>
      <c r="ES976">
        <f>INDEX('[2]SGU-Solar'!$S:$S, MATCH($A976, '[2]SGU-Solar'!$A:$A,0))</f>
        <v>0</v>
      </c>
      <c r="ET976">
        <f>INDEX('[2]SGU-Solar'!$S:$S, MATCH($A976, '[2]SGU-Solar'!$A:$A,0))</f>
        <v>0</v>
      </c>
      <c r="EU976">
        <f>INDEX('[2]SGU-Solar'!$S:$S, MATCH($A976, '[2]SGU-Solar'!$A:$A,0))</f>
        <v>0</v>
      </c>
      <c r="EV976">
        <f>INDEX('[2]SGU-Solar'!$S:$S, MATCH($A976, '[2]SGU-Solar'!$A:$A,0))</f>
        <v>0</v>
      </c>
      <c r="EW976">
        <f>INDEX('[2]SGU-Solar'!$S:$S, MATCH($A976, '[2]SGU-Solar'!$A:$A,0))</f>
        <v>0</v>
      </c>
      <c r="EX976">
        <f>INDEX('[2]SGU-Solar'!$S:$S, MATCH($A976, '[2]SGU-Solar'!$A:$A,0))</f>
        <v>0</v>
      </c>
      <c r="EY976">
        <f>INDEX('[2]SGU-Solar'!$S:$S, MATCH($A976, '[2]SGU-Solar'!$A:$A,0))</f>
        <v>0</v>
      </c>
      <c r="EZ976">
        <f>INDEX('[2]SGU-Solar'!$S:$S, MATCH($A976, '[2]SGU-Solar'!$A:$A,0))</f>
        <v>0</v>
      </c>
      <c r="FA976">
        <f>INDEX('[2]SGU-Solar'!$S:$S, MATCH($A976, '[2]SGU-Solar'!$A:$A,0))</f>
        <v>0</v>
      </c>
      <c r="FB976">
        <f>INDEX('[2]SGU-Solar'!$S:$S, MATCH($A976, '[2]SGU-Solar'!$A:$A,0))</f>
        <v>0</v>
      </c>
      <c r="FC976">
        <f>INDEX('[2]SGU-Solar'!$S:$S, MATCH($A976, '[2]SGU-Solar'!$A:$A,0))</f>
        <v>0</v>
      </c>
      <c r="FD976">
        <f>INDEX('[2]SGU-Solar'!$S:$S, MATCH($A976, '[2]SGU-Solar'!$A:$A,0))</f>
        <v>0</v>
      </c>
      <c r="FE976">
        <f>INDEX('[2]SGU-Solar'!$S:$S, MATCH($A976, '[2]SGU-Solar'!$A:$A,0))</f>
        <v>0</v>
      </c>
      <c r="FF976">
        <f>INDEX('[2]SGU-Solar'!$S:$S, MATCH($A976, '[2]SGU-Solar'!$A:$A,0))</f>
        <v>0</v>
      </c>
      <c r="FG976">
        <f>INDEX('[2]SGU-Solar'!$S:$S, MATCH($A976, '[2]SGU-Solar'!$A:$A,0))</f>
        <v>0</v>
      </c>
      <c r="FH976">
        <f>INDEX('[2]SGU-Solar'!$S:$S, MATCH($A976, '[2]SGU-Solar'!$A:$A,0))</f>
        <v>0</v>
      </c>
      <c r="FI976">
        <f>INDEX('[2]SGU-Solar'!$S:$S, MATCH($A976, '[2]SGU-Solar'!$A:$A,0))</f>
        <v>0</v>
      </c>
      <c r="FJ976">
        <f>INDEX('[2]SGU-Solar'!$B:$B, MATCH($A976, '[2]SGU-Solar'!$A:$A,0))</f>
        <v>0</v>
      </c>
      <c r="FK976">
        <f>INDEX('[2]SGU-Solar'!$B:$B, MATCH($A976, '[2]SGU-Solar'!$A:$A,0))</f>
        <v>0</v>
      </c>
      <c r="FL976">
        <f>INDEX('[2]SGU-Solar'!$B:$B, MATCH($A976, '[2]SGU-Solar'!$A:$A,0))</f>
        <v>0</v>
      </c>
      <c r="FM976">
        <f>INDEX('[2]SGU-Solar'!$B:$B, MATCH($A976, '[2]SGU-Solar'!$A:$A,0))</f>
        <v>0</v>
      </c>
      <c r="FN976">
        <f>INDEX('[2]SGU-Solar'!$B:$B, MATCH($A976, '[2]SGU-Solar'!$A:$A,0))</f>
        <v>0</v>
      </c>
      <c r="FO976">
        <f>INDEX('[2]SGU-Solar'!$B:$B, MATCH($A976, '[2]SGU-Solar'!$A:$A,0))</f>
        <v>0</v>
      </c>
      <c r="FP976">
        <f>INDEX('[2]SGU-Solar'!$B:$B, MATCH($A976, '[2]SGU-Solar'!$A:$A,0))</f>
        <v>0</v>
      </c>
      <c r="FQ976">
        <f>INDEX('[2]SGU-Solar'!$B:$B, MATCH($A976, '[2]SGU-Solar'!$A:$A,0))</f>
        <v>0</v>
      </c>
      <c r="FR976">
        <f>INDEX('[2]SGU-Solar'!$B:$B, MATCH($A976, '[2]SGU-Solar'!$A:$A,0))</f>
        <v>0</v>
      </c>
      <c r="FS976">
        <f>INDEX('[2]SGU-Solar'!$B:$B, MATCH($A976, '[2]SGU-Solar'!$A:$A,0))</f>
        <v>0</v>
      </c>
      <c r="FT976">
        <f>INDEX('[2]SGU-Solar'!$B:$B, MATCH($A976, '[2]SGU-Solar'!$A:$A,0))</f>
        <v>0</v>
      </c>
      <c r="FU976">
        <f>INDEX('[2]SGU-Solar'!$B:$B, MATCH($A976, '[2]SGU-Solar'!$A:$A,0))</f>
        <v>0</v>
      </c>
      <c r="FV976">
        <f>INDEX('[2]SGU-Solar'!$B:$B, MATCH($A976, '[2]SGU-Solar'!$A:$A,0))</f>
        <v>0</v>
      </c>
      <c r="FW976">
        <f>INDEX('[2]SGU-Solar'!$B:$B, MATCH($A976, '[2]SGU-Solar'!$A:$A,0))</f>
        <v>0</v>
      </c>
      <c r="FX976">
        <f>INDEX('[2]SGU-Solar'!$B:$B, MATCH($A976, '[2]SGU-Solar'!$A:$A,0))</f>
        <v>0</v>
      </c>
      <c r="FY976">
        <f>INDEX('[2]SGU-Solar'!$B:$B, MATCH($A976, '[2]SGU-Solar'!$A:$A,0))</f>
        <v>0</v>
      </c>
      <c r="FZ976">
        <f>INDEX('[2]SGU-Solar'!$B:$B, MATCH($A976, '[2]SGU-Solar'!$A:$A,0))</f>
        <v>0</v>
      </c>
      <c r="GA976">
        <f>INDEX('[2]SGU-Solar'!$B:$B, MATCH($A976, '[2]SGU-Solar'!$A:$A,0))</f>
        <v>0</v>
      </c>
      <c r="GB976">
        <f>INDEX('[2]SGU-Solar'!$B:$B, MATCH($A976, '[2]SGU-Solar'!$A:$A,0))</f>
        <v>0</v>
      </c>
      <c r="GC976">
        <f>INDEX('[2]SGU-Solar'!$B:$B, MATCH($A976, '[2]SGU-Solar'!$A:$A,0))</f>
        <v>0</v>
      </c>
      <c r="GD976">
        <f>INDEX('[2]SGU-Solar'!$B:$B, MATCH($A976, '[2]SGU-Solar'!$A:$A,0))</f>
        <v>0</v>
      </c>
      <c r="GE976">
        <f>INDEX('[2]SGU-Solar'!$B:$B, MATCH($A976, '[2]SGU-Solar'!$A:$A,0))</f>
        <v>0</v>
      </c>
      <c r="GF976">
        <f>INDEX('[2]SGU-Solar'!$B:$B, MATCH($A976, '[2]SGU-Solar'!$A:$A,0))</f>
        <v>0</v>
      </c>
      <c r="GG976">
        <f>INDEX('[2]SGU-Solar'!$B:$B, MATCH($A976, '[2]SGU-Solar'!$A:$A,0))</f>
        <v>0</v>
      </c>
      <c r="GH976">
        <f>INDEX('[2]SGU-Solar'!$B:$B, MATCH($A976, '[2]SGU-Solar'!$A:$A,0))</f>
        <v>0</v>
      </c>
      <c r="GI976">
        <f>INDEX('[2]SGU-Solar'!$B:$B, MATCH($A976, '[2]SGU-Solar'!$A:$A,0))</f>
        <v>0</v>
      </c>
      <c r="GJ976">
        <f>INDEX('[2]SGU-Solar'!$B:$B, MATCH($A976, '[2]SGU-Solar'!$A:$A,0))</f>
        <v>0</v>
      </c>
      <c r="GK976">
        <f>INDEX('[2]SGU-Solar'!$B:$B, MATCH($A976, '[2]SGU-Solar'!$A:$A,0))</f>
        <v>0</v>
      </c>
      <c r="GL976">
        <f>INDEX('[2]SGU-Solar'!$B:$B, MATCH($A976, '[2]SGU-Solar'!$A:$A,0))</f>
        <v>0</v>
      </c>
      <c r="GM976">
        <f>INDEX('[2]SGU-Solar'!$B:$B, MATCH($A976, '[2]SGU-Solar'!$A:$A,0))</f>
        <v>0</v>
      </c>
      <c r="GN976">
        <f>INDEX('[2]SGU-Solar'!$B:$B, MATCH($A976, '[2]SGU-Solar'!$A:$A,0))</f>
        <v>0</v>
      </c>
      <c r="GO976">
        <f>INDEX('[2]SGU-Solar'!$B:$B, MATCH($A976, '[2]SGU-Solar'!$A:$A,0))</f>
        <v>0</v>
      </c>
      <c r="GP976">
        <f>INDEX('[2]SGU-Solar'!$B:$B, MATCH($A976, '[2]SGU-Solar'!$A:$A,0))</f>
        <v>0</v>
      </c>
      <c r="GQ976">
        <f>INDEX('[2]SGU-Solar'!$B:$B, MATCH($A976, '[2]SGU-Solar'!$A:$A,0))</f>
        <v>0</v>
      </c>
      <c r="GR976">
        <f>INDEX('[2]SGU-Solar'!$B:$B, MATCH($A976, '[2]SGU-Solar'!$A:$A,0))</f>
        <v>0</v>
      </c>
      <c r="GS976">
        <f>INDEX('[2]SGU-Solar'!$B:$B, MATCH($A976, '[2]SGU-Solar'!$A:$A,0))</f>
        <v>0</v>
      </c>
      <c r="GT976">
        <f>INDEX('[2]SGU-Solar'!$B:$B, MATCH($A976, '[2]SGU-Solar'!$A:$A,0))</f>
        <v>0</v>
      </c>
      <c r="GU976">
        <f>INDEX('[2]SGU-Solar'!$B:$B, MATCH($A976, '[2]SGU-Solar'!$A:$A,0))</f>
        <v>0</v>
      </c>
      <c r="GV976">
        <f>INDEX('[2]SGU-Solar'!$B:$B, MATCH($A976, '[2]SGU-Solar'!$A:$A,0))</f>
        <v>0</v>
      </c>
      <c r="GW976">
        <f>INDEX('[2]SGU-Solar'!$B:$B, MATCH($A976, '[2]SGU-Solar'!$A:$A,0))</f>
        <v>0</v>
      </c>
      <c r="GX976">
        <f>INDEX('[2]SGU-Solar'!$B:$B, MATCH($A976, '[2]SGU-Solar'!$A:$A,0))</f>
        <v>0</v>
      </c>
      <c r="GY976">
        <f>INDEX('[2]SGU-Solar'!$B:$B, MATCH($A976, '[2]SGU-Solar'!$A:$A,0))</f>
        <v>0</v>
      </c>
      <c r="GZ976">
        <f>INDEX('[2]SGU-Solar'!$B:$B, MATCH($A976, '[2]SGU-Solar'!$A:$A,0))</f>
        <v>0</v>
      </c>
      <c r="HA976">
        <f>INDEX('[2]SGU-Solar'!$B:$B, MATCH($A976, '[2]SGU-Solar'!$A:$A,0))</f>
        <v>0</v>
      </c>
      <c r="HB976">
        <f>INDEX('[2]SGU-Solar'!$B:$B, MATCH($A976, '[2]SGU-Solar'!$A:$A,0))</f>
        <v>0</v>
      </c>
      <c r="HC976">
        <f>INDEX('[2]SGU-Solar'!$B:$B, MATCH($A976, '[2]SGU-Solar'!$A:$A,0))</f>
        <v>0</v>
      </c>
      <c r="HD976">
        <f>INDEX('[2]SGU-Solar'!$B:$B, MATCH($A976, '[2]SGU-Solar'!$A:$A,0))</f>
        <v>0</v>
      </c>
      <c r="HE976">
        <f>INDEX('[2]SGU-Solar'!$B:$B, MATCH($A976, '[2]SGU-Solar'!$A:$A,0))</f>
        <v>0</v>
      </c>
      <c r="HF976">
        <f>INDEX('[2]SGU-Solar'!$B:$B, MATCH($A976, '[2]SGU-Solar'!$A:$A,0))</f>
        <v>0</v>
      </c>
      <c r="HG976">
        <f>INDEX('[2]SGU-Solar'!$B:$B, MATCH($A976, '[2]SGU-Solar'!$A:$A,0))</f>
        <v>0</v>
      </c>
      <c r="HH976">
        <f>INDEX('[2]SGU-Solar'!$B:$B, MATCH($A976, '[2]SGU-Solar'!$A:$A,0))</f>
        <v>0</v>
      </c>
      <c r="HI976">
        <f>INDEX('[2]SGU-Solar'!$B:$B, MATCH($A976, '[2]SGU-Solar'!$A:$A,0))</f>
        <v>0</v>
      </c>
      <c r="HJ976">
        <f>INDEX('[2]SGU-Solar'!$B:$B, MATCH($A976, '[2]SGU-Solar'!$A:$A,0))</f>
        <v>0</v>
      </c>
      <c r="HK976">
        <f>INDEX('[2]SGU-Solar'!$B:$B, MATCH($A976, '[2]SGU-Solar'!$A:$A,0))</f>
        <v>0</v>
      </c>
      <c r="HL976">
        <f>INDEX('[2]SGU-Solar'!$B:$B, MATCH($A976, '[2]SGU-Solar'!$A:$A,0))</f>
        <v>0</v>
      </c>
      <c r="HM976">
        <f>INDEX('[2]SGU-Solar'!$B:$B, MATCH($A976, '[2]SGU-Solar'!$A:$A,0))</f>
        <v>0</v>
      </c>
      <c r="HN976">
        <f>INDEX('[2]SGU-Solar'!$B:$B, MATCH($A976, '[2]SGU-Solar'!$A:$A,0))</f>
        <v>0</v>
      </c>
      <c r="HO976">
        <f>INDEX('[2]SGU-Solar'!$B:$B, MATCH($A976, '[2]SGU-Solar'!$A:$A,0))</f>
        <v>0</v>
      </c>
      <c r="HP976">
        <f>INDEX('[2]SGU-Solar'!$B:$B, MATCH($A976, '[2]SGU-Solar'!$A:$A,0))</f>
        <v>0</v>
      </c>
      <c r="HQ976">
        <f>INDEX('[2]SGU-Solar'!$B:$B, MATCH($A976, '[2]SGU-Solar'!$A:$A,0))</f>
        <v>0</v>
      </c>
      <c r="HR976">
        <f>INDEX('[2]SGU-Solar'!$B:$B, MATCH($A976, '[2]SGU-Solar'!$A:$A,0))</f>
        <v>0</v>
      </c>
      <c r="HS976">
        <f>INDEX('[2]SGU-Solar'!$B:$B, MATCH($A976, '[2]SGU-Solar'!$A:$A,0))</f>
        <v>0</v>
      </c>
      <c r="HT976">
        <f>INDEX('[2]SGU-Solar'!$B:$B, MATCH($A976, '[2]SGU-Solar'!$A:$A,0))</f>
        <v>0</v>
      </c>
      <c r="HU976">
        <f>INDEX('[2]SGU-Solar'!$B:$B, MATCH($A976, '[2]SGU-Solar'!$A:$A,0))</f>
        <v>0</v>
      </c>
      <c r="HV976">
        <f>INDEX('[2]SGU-Solar'!$B:$B, MATCH($A976, '[2]SGU-Solar'!$A:$A,0))</f>
        <v>0</v>
      </c>
      <c r="HW976">
        <f>INDEX('[2]SGU-Solar'!$B:$B, MATCH($A976, '[2]SGU-Solar'!$A:$A,0))</f>
        <v>0</v>
      </c>
      <c r="HX976">
        <f>INDEX('[2]SGU-Solar'!$B:$B, MATCH($A976, '[2]SGU-Solar'!$A:$A,0))</f>
        <v>0</v>
      </c>
      <c r="HY976">
        <f>INDEX('[2]SGU-Solar'!$B:$B, MATCH($A976, '[2]SGU-Solar'!$A:$A,0))</f>
        <v>0</v>
      </c>
      <c r="HZ976">
        <f>INDEX('[2]SGU-Solar'!$B:$B, MATCH($A976, '[2]SGU-Solar'!$A:$A,0))</f>
        <v>0</v>
      </c>
      <c r="IA976">
        <f>INDEX('[2]SGU-Solar'!$B:$B, MATCH($A976, '[2]SGU-Solar'!$A:$A,0))</f>
        <v>0</v>
      </c>
      <c r="IB976">
        <f>INDEX('[2]SGU-Solar'!$B:$B, MATCH($A976, '[2]SGU-Solar'!$A:$A,0))</f>
        <v>0</v>
      </c>
      <c r="IC976">
        <f>INDEX('[2]SGU-Solar'!$B:$B, MATCH($A976, '[2]SGU-Solar'!$A:$A,0))</f>
        <v>0</v>
      </c>
      <c r="ID976">
        <f>INDEX('[2]SGU-Solar'!$B:$B, MATCH($A976, '[2]SGU-Solar'!$A:$A,0))</f>
        <v>0</v>
      </c>
      <c r="IE976">
        <f>INDEX('[2]SGU-Solar'!$B:$B, MATCH($A976, '[2]SGU-Solar'!$A:$A,0))</f>
        <v>0</v>
      </c>
      <c r="IF976">
        <f>INDEX('[2]SGU-Solar'!$B:$B, MATCH($A976, '[2]SGU-Solar'!$A:$A,0))</f>
        <v>0</v>
      </c>
      <c r="IG976">
        <f>INDEX('[2]SGU-Solar'!$B:$B, MATCH($A976, '[2]SGU-Solar'!$A:$A,0))</f>
        <v>0</v>
      </c>
      <c r="IH976">
        <f>INDEX('[2]SGU-Solar'!$B:$B, MATCH($A976, '[2]SGU-Solar'!$A:$A,0))</f>
        <v>0</v>
      </c>
      <c r="II976">
        <f>INDEX('[2]SGU-Solar'!$B:$B, MATCH($A976, '[2]SGU-Solar'!$A:$A,0))</f>
        <v>0</v>
      </c>
      <c r="IJ976">
        <f>INDEX('[2]SGU-Solar'!$B:$B, MATCH($A976, '[2]SGU-Solar'!$A:$A,0))</f>
        <v>0</v>
      </c>
      <c r="IK976">
        <f>INDEX('[2]SGU-Solar'!$B:$B, MATCH($A976, '[2]SGU-Solar'!$A:$A,0))</f>
        <v>0</v>
      </c>
      <c r="IL976">
        <f>INDEX('[2]SGU-Solar'!$B:$B, MATCH($A976, '[2]SGU-Solar'!$A:$A,0))</f>
        <v>0</v>
      </c>
      <c r="IM976">
        <f>INDEX('[2]SGU-Solar'!$B:$B, MATCH($A976, '[2]SGU-Solar'!$A:$A,0))</f>
        <v>0</v>
      </c>
      <c r="IN976">
        <f>INDEX('[2]SGU-Solar'!$B:$B, MATCH($A976, '[2]SGU-Solar'!$A:$A,0))</f>
        <v>0</v>
      </c>
      <c r="IO976">
        <f>INDEX('[2]SGU-Solar'!$B:$B, MATCH($A976, '[2]SGU-Solar'!$A:$A,0))</f>
        <v>0</v>
      </c>
      <c r="IP976">
        <f>INDEX('[2]SGU-Solar'!$B:$B, MATCH($A976, '[2]SGU-Solar'!$A:$A,0))</f>
        <v>0</v>
      </c>
      <c r="IQ976">
        <f>INDEX('[2]SGU-Solar'!$B:$B, MATCH($A976, '[2]SGU-Solar'!$A:$A,0))</f>
        <v>0</v>
      </c>
      <c r="IR976">
        <f>INDEX('[2]SGU-Solar'!$B:$B, MATCH($A976, '[2]SGU-Solar'!$A:$A,0))</f>
        <v>0</v>
      </c>
      <c r="IS976">
        <f>INDEX('[2]SGU-Solar'!$B:$B, MATCH($A976, '[2]SGU-Solar'!$A:$A,0))</f>
        <v>0</v>
      </c>
      <c r="IT976">
        <f>INDEX('[2]SGU-Solar'!$B:$B, MATCH($A976, '[2]SGU-Solar'!$A:$A,0))</f>
        <v>0</v>
      </c>
      <c r="IU976">
        <f>INDEX('[2]SGU-Solar'!$B:$B, MATCH($A976, '[2]SGU-Solar'!$A:$A,0))</f>
        <v>0</v>
      </c>
      <c r="IV976">
        <f>INDEX('[2]SGU-Solar'!$B:$B, MATCH($A976, '[2]SGU-Solar'!$A:$A,0))</f>
        <v>0</v>
      </c>
      <c r="IW976">
        <f>INDEX('[2]SGU-Solar'!$B:$B, MATCH($A976, '[2]SGU-Solar'!$A:$A,0))</f>
        <v>0</v>
      </c>
      <c r="IX976">
        <f>INDEX('[2]SGU-Solar'!$B:$B, MATCH($A976, '[2]SGU-Solar'!$A:$A,0))</f>
        <v>0</v>
      </c>
      <c r="IY976">
        <f>INDEX('[2]SGU-Solar'!$B:$B, MATCH($A976, '[2]SGU-Solar'!$A:$A,0))</f>
        <v>0</v>
      </c>
      <c r="IZ976">
        <f>INDEX('[2]SGU-Solar'!$B:$B, MATCH($A976, '[2]SGU-Solar'!$A:$A,0))</f>
        <v>0</v>
      </c>
      <c r="JA976">
        <f>INDEX('[2]SGU-Solar'!$B:$B, MATCH($A976, '[2]SGU-Solar'!$A:$A,0))</f>
        <v>0</v>
      </c>
      <c r="JB976">
        <f>INDEX('[2]SGU-Solar'!$B:$B, MATCH($A976, '[2]SGU-Solar'!$A:$A,0))</f>
        <v>0</v>
      </c>
      <c r="JC976">
        <f>INDEX('[2]SGU-Solar'!$B:$B, MATCH($A976, '[2]SGU-Solar'!$A:$A,0))</f>
        <v>0</v>
      </c>
      <c r="JD976">
        <f>INDEX('[2]SGU-Solar'!$B:$B, MATCH($A976, '[2]SGU-Solar'!$A:$A,0))</f>
        <v>0</v>
      </c>
      <c r="JE976">
        <f>INDEX('[2]SGU-Solar'!$B:$B, MATCH($A976, '[2]SGU-Solar'!$A:$A,0))</f>
        <v>0</v>
      </c>
      <c r="JF976">
        <f>INDEX('[2]SGU-Solar'!$B:$B, MATCH($A976, '[2]SGU-Solar'!$A:$A,0))</f>
        <v>0</v>
      </c>
      <c r="JG976">
        <f>INDEX('[2]SGU-Solar'!$B:$B, MATCH($A976, '[2]SGU-Solar'!$A:$A,0))</f>
        <v>0</v>
      </c>
      <c r="JH976">
        <f>INDEX('[2]SGU-Solar'!$B:$B, MATCH($A976, '[2]SGU-Solar'!$A:$A,0))</f>
        <v>0</v>
      </c>
      <c r="JI976">
        <f>INDEX('[2]SGU-Solar'!$B:$B, MATCH($A976, '[2]SGU-Solar'!$A:$A,0))</f>
        <v>0</v>
      </c>
      <c r="JJ976">
        <f>INDEX('[2]SGU-Solar'!$B:$B, MATCH($A976, '[2]SGU-Solar'!$A:$A,0))</f>
        <v>0</v>
      </c>
      <c r="JK976">
        <f>INDEX('[2]SGU-Solar'!$B:$B, MATCH($A976, '[2]SGU-Solar'!$A:$A,0))</f>
        <v>0</v>
      </c>
      <c r="JL976">
        <f>INDEX('[2]SGU-Solar'!$B:$B, MATCH($A976, '[2]SGU-Solar'!$A:$A,0))</f>
        <v>0</v>
      </c>
      <c r="JM976">
        <f>INDEX('[2]SGU-Solar'!$B:$B, MATCH($A976, '[2]SGU-Solar'!$A:$A,0))</f>
        <v>0</v>
      </c>
      <c r="JN976">
        <f>INDEX('[2]SGU-Solar'!$B:$B, MATCH($A976, '[2]SGU-Solar'!$A:$A,0))</f>
        <v>0</v>
      </c>
      <c r="JO976">
        <f>INDEX('[2]SGU-Solar'!$B:$B, MATCH($A976, '[2]SGU-Solar'!$A:$A,0))</f>
        <v>0</v>
      </c>
      <c r="JP976">
        <f>INDEX('[2]SGU-Solar'!$B:$B, MATCH($A976, '[2]SGU-Solar'!$A:$A,0))</f>
        <v>0</v>
      </c>
      <c r="JQ976">
        <f>INDEX('[2]SGU-Solar'!$B:$B, MATCH($A976, '[2]SGU-Solar'!$A:$A,0))</f>
        <v>0</v>
      </c>
      <c r="JR976">
        <f>INDEX('[2]SGU-Solar'!$B:$B, MATCH($A976, '[2]SGU-Solar'!$A:$A,0))</f>
        <v>0</v>
      </c>
      <c r="JS976">
        <f>INDEX('[2]SGU-Solar'!$B:$B, MATCH($A976, '[2]SGU-Solar'!$A:$A,0))</f>
        <v>0</v>
      </c>
      <c r="JT976">
        <f>INDEX('[2]SGU-Solar'!$B:$B, MATCH($A976, '[2]SGU-Solar'!$A:$A,0))</f>
        <v>0</v>
      </c>
      <c r="JU976">
        <f>INDEX('[2]SGU-Solar'!$B:$B, MATCH($A976, '[2]SGU-Solar'!$A:$A,0))</f>
        <v>0</v>
      </c>
      <c r="JV976">
        <f>INDEX('[2]SGU-Solar'!$B:$B, MATCH($A976, '[2]SGU-Solar'!$A:$A,0))</f>
        <v>0</v>
      </c>
      <c r="JW976">
        <f>INDEX('[2]SGU-Solar'!$B:$B, MATCH($A976, '[2]SGU-Solar'!$A:$A,0))</f>
        <v>0</v>
      </c>
      <c r="JX976">
        <f>INDEX('[2]SGU-Solar'!$B:$B, MATCH($A976, '[2]SGU-Solar'!$A:$A,0))</f>
        <v>0</v>
      </c>
      <c r="JY976">
        <f>INDEX('[2]SGU-Solar'!$B:$B, MATCH($A976, '[2]SGU-Solar'!$A:$A,0))</f>
        <v>0</v>
      </c>
      <c r="JZ976">
        <f>INDEX('[2]SGU-Solar'!$B:$B, MATCH($A976, '[2]SGU-Solar'!$A:$A,0))</f>
        <v>0</v>
      </c>
    </row>
    <row r="977" spans="1:286">
      <c r="A977">
        <v>3280</v>
      </c>
      <c r="B977" t="s">
        <v>9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1</v>
      </c>
      <c r="CC977">
        <v>2</v>
      </c>
      <c r="CD977">
        <v>1</v>
      </c>
      <c r="CE977">
        <v>0</v>
      </c>
      <c r="CF977">
        <v>1</v>
      </c>
      <c r="CG977">
        <v>0</v>
      </c>
      <c r="CH977">
        <v>0</v>
      </c>
      <c r="CI977">
        <v>1</v>
      </c>
      <c r="CJ977">
        <v>0</v>
      </c>
      <c r="CK977">
        <v>0</v>
      </c>
      <c r="CL977">
        <v>0</v>
      </c>
      <c r="CM977">
        <v>1</v>
      </c>
      <c r="CN977">
        <v>0</v>
      </c>
      <c r="CO977">
        <v>1</v>
      </c>
      <c r="CP977">
        <v>0</v>
      </c>
      <c r="CQ977">
        <v>0</v>
      </c>
      <c r="CR977">
        <v>0</v>
      </c>
      <c r="CS977">
        <v>0</v>
      </c>
      <c r="CT977">
        <v>0</v>
      </c>
      <c r="CU977">
        <v>0</v>
      </c>
      <c r="CV977">
        <v>2</v>
      </c>
      <c r="CW977">
        <v>1</v>
      </c>
      <c r="CX977">
        <v>4</v>
      </c>
      <c r="CY977">
        <v>3</v>
      </c>
      <c r="CZ977">
        <v>2</v>
      </c>
      <c r="DA977">
        <v>1</v>
      </c>
      <c r="DB977">
        <v>3</v>
      </c>
      <c r="DC977">
        <v>3</v>
      </c>
      <c r="DD977">
        <v>2</v>
      </c>
      <c r="DE977">
        <v>8</v>
      </c>
      <c r="DF977">
        <v>8</v>
      </c>
      <c r="DG977">
        <v>1</v>
      </c>
      <c r="DH977">
        <v>5</v>
      </c>
      <c r="DI977">
        <v>5</v>
      </c>
      <c r="DJ977">
        <v>6</v>
      </c>
      <c r="DK977">
        <v>2</v>
      </c>
      <c r="DL977">
        <v>0</v>
      </c>
      <c r="DM977">
        <v>11</v>
      </c>
      <c r="DN977">
        <v>11</v>
      </c>
      <c r="DO977">
        <v>10</v>
      </c>
      <c r="DP977">
        <f>INDEX('[2]SGU-Solar'!$B:$B, MATCH($A977, '[2]SGU-Solar'!$A:$A,0))</f>
        <v>15</v>
      </c>
      <c r="DQ977">
        <f>INDEX('[2]SGU-Solar'!$B:$B, MATCH($A977, '[2]SGU-Solar'!$A:$A,0))</f>
        <v>15</v>
      </c>
      <c r="DR977">
        <f>INDEX('[2]SGU-Solar'!$B:$B, MATCH($A977, '[2]SGU-Solar'!$A:$A,0))</f>
        <v>15</v>
      </c>
      <c r="DS977">
        <f>INDEX('[2]SGU-Solar'!$B:$B, MATCH($A977, '[2]SGU-Solar'!$A:$A,0))</f>
        <v>15</v>
      </c>
      <c r="DT977">
        <f>INDEX('[2]SGU-Solar'!$B:$B, MATCH($A977, '[2]SGU-Solar'!$A:$A,0))</f>
        <v>15</v>
      </c>
      <c r="DU977">
        <f>INDEX('[2]SGU-Solar'!$B:$B, MATCH($A977, '[2]SGU-Solar'!$A:$A,0))</f>
        <v>15</v>
      </c>
      <c r="DV977">
        <f>INDEX('[2]SGU-Solar'!$B:$B, MATCH($A977, '[2]SGU-Solar'!$A:$A,0))</f>
        <v>15</v>
      </c>
      <c r="DW977">
        <f>INDEX('[2]SGU-Solar'!$B:$B, MATCH($A977, '[2]SGU-Solar'!$A:$A,0))</f>
        <v>15</v>
      </c>
      <c r="DX977">
        <f>INDEX('[2]SGU-Solar'!$B:$B, MATCH($A977, '[2]SGU-Solar'!$A:$A,0))</f>
        <v>15</v>
      </c>
      <c r="DY977">
        <f>INDEX('[2]SGU-Solar'!$B:$B, MATCH($A977, '[2]SGU-Solar'!$A:$A,0))</f>
        <v>15</v>
      </c>
      <c r="DZ977">
        <f>INDEX('[2]SGU-Solar'!$B:$B, MATCH($A977, '[2]SGU-Solar'!$A:$A,0))</f>
        <v>15</v>
      </c>
      <c r="EA977">
        <f>INDEX('[2]SGU-Solar'!$B:$B, MATCH($A977, '[2]SGU-Solar'!$A:$A,0))</f>
        <v>15</v>
      </c>
      <c r="EB977">
        <f>INDEX('[2]SGU-Solar'!$B:$B, MATCH($A977, '[2]SGU-Solar'!$A:$A,0))</f>
        <v>15</v>
      </c>
      <c r="EC977">
        <f>INDEX('[2]SGU-Solar'!$B:$B, MATCH($A977, '[2]SGU-Solar'!$A:$A,0))</f>
        <v>15</v>
      </c>
      <c r="ED977">
        <f>INDEX('[2]SGU-Solar'!$B:$B, MATCH($A977, '[2]SGU-Solar'!$A:$A,0))</f>
        <v>15</v>
      </c>
      <c r="EE977">
        <f>INDEX('[2]SGU-Solar'!$B:$B, MATCH($A977, '[2]SGU-Solar'!$A:$A,0))</f>
        <v>15</v>
      </c>
      <c r="EF977">
        <f>INDEX('[2]SGU-Solar'!$B:$B, MATCH($A977, '[2]SGU-Solar'!$A:$A,0))</f>
        <v>15</v>
      </c>
      <c r="EG977">
        <f>INDEX('[2]SGU-Solar'!$S:$S, MATCH($A977, '[2]SGU-Solar'!$A:$A,0))</f>
        <v>58</v>
      </c>
      <c r="EH977">
        <f>INDEX('[2]SGU-Solar'!$S:$S, MATCH($A977, '[2]SGU-Solar'!$A:$A,0))</f>
        <v>58</v>
      </c>
      <c r="EI977">
        <f>INDEX('[2]SGU-Solar'!$S:$S, MATCH($A977, '[2]SGU-Solar'!$A:$A,0))</f>
        <v>58</v>
      </c>
      <c r="EJ977">
        <f>INDEX('[2]SGU-Solar'!$S:$S, MATCH($A977, '[2]SGU-Solar'!$A:$A,0))</f>
        <v>58</v>
      </c>
      <c r="EK977">
        <f>INDEX('[2]SGU-Solar'!$S:$S, MATCH($A977, '[2]SGU-Solar'!$A:$A,0))</f>
        <v>58</v>
      </c>
      <c r="EL977">
        <f>INDEX('[2]SGU-Solar'!$S:$S, MATCH($A977, '[2]SGU-Solar'!$A:$A,0))</f>
        <v>58</v>
      </c>
      <c r="EM977">
        <f>INDEX('[2]SGU-Solar'!$S:$S, MATCH($A977, '[2]SGU-Solar'!$A:$A,0))</f>
        <v>58</v>
      </c>
      <c r="EN977">
        <f>INDEX('[2]SGU-Solar'!$S:$S, MATCH($A977, '[2]SGU-Solar'!$A:$A,0))</f>
        <v>58</v>
      </c>
      <c r="EO977">
        <f>INDEX('[2]SGU-Solar'!$S:$S, MATCH($A977, '[2]SGU-Solar'!$A:$A,0))</f>
        <v>58</v>
      </c>
      <c r="EP977">
        <f>INDEX('[2]SGU-Solar'!$S:$S, MATCH($A977, '[2]SGU-Solar'!$A:$A,0))</f>
        <v>58</v>
      </c>
      <c r="EQ977">
        <f>INDEX('[2]SGU-Solar'!$S:$S, MATCH($A977, '[2]SGU-Solar'!$A:$A,0))</f>
        <v>58</v>
      </c>
      <c r="ER977">
        <f>INDEX('[2]SGU-Solar'!$S:$S, MATCH($A977, '[2]SGU-Solar'!$A:$A,0))</f>
        <v>58</v>
      </c>
      <c r="ES977">
        <f>INDEX('[2]SGU-Solar'!$S:$S, MATCH($A977, '[2]SGU-Solar'!$A:$A,0))</f>
        <v>58</v>
      </c>
      <c r="ET977">
        <f>INDEX('[2]SGU-Solar'!$S:$S, MATCH($A977, '[2]SGU-Solar'!$A:$A,0))</f>
        <v>58</v>
      </c>
      <c r="EU977">
        <f>INDEX('[2]SGU-Solar'!$S:$S, MATCH($A977, '[2]SGU-Solar'!$A:$A,0))</f>
        <v>58</v>
      </c>
      <c r="EV977">
        <f>INDEX('[2]SGU-Solar'!$S:$S, MATCH($A977, '[2]SGU-Solar'!$A:$A,0))</f>
        <v>58</v>
      </c>
      <c r="EW977">
        <f>INDEX('[2]SGU-Solar'!$S:$S, MATCH($A977, '[2]SGU-Solar'!$A:$A,0))</f>
        <v>58</v>
      </c>
      <c r="EX977">
        <f>INDEX('[2]SGU-Solar'!$S:$S, MATCH($A977, '[2]SGU-Solar'!$A:$A,0))</f>
        <v>58</v>
      </c>
      <c r="EY977">
        <f>INDEX('[2]SGU-Solar'!$S:$S, MATCH($A977, '[2]SGU-Solar'!$A:$A,0))</f>
        <v>58</v>
      </c>
      <c r="EZ977">
        <f>INDEX('[2]SGU-Solar'!$S:$S, MATCH($A977, '[2]SGU-Solar'!$A:$A,0))</f>
        <v>58</v>
      </c>
      <c r="FA977">
        <f>INDEX('[2]SGU-Solar'!$S:$S, MATCH($A977, '[2]SGU-Solar'!$A:$A,0))</f>
        <v>58</v>
      </c>
      <c r="FB977">
        <f>INDEX('[2]SGU-Solar'!$S:$S, MATCH($A977, '[2]SGU-Solar'!$A:$A,0))</f>
        <v>58</v>
      </c>
      <c r="FC977">
        <f>INDEX('[2]SGU-Solar'!$S:$S, MATCH($A977, '[2]SGU-Solar'!$A:$A,0))</f>
        <v>58</v>
      </c>
      <c r="FD977">
        <f>INDEX('[2]SGU-Solar'!$S:$S, MATCH($A977, '[2]SGU-Solar'!$A:$A,0))</f>
        <v>58</v>
      </c>
      <c r="FE977">
        <f>INDEX('[2]SGU-Solar'!$S:$S, MATCH($A977, '[2]SGU-Solar'!$A:$A,0))</f>
        <v>58</v>
      </c>
      <c r="FF977">
        <f>INDEX('[2]SGU-Solar'!$S:$S, MATCH($A977, '[2]SGU-Solar'!$A:$A,0))</f>
        <v>58</v>
      </c>
      <c r="FG977">
        <f>INDEX('[2]SGU-Solar'!$S:$S, MATCH($A977, '[2]SGU-Solar'!$A:$A,0))</f>
        <v>58</v>
      </c>
      <c r="FH977">
        <f>INDEX('[2]SGU-Solar'!$S:$S, MATCH($A977, '[2]SGU-Solar'!$A:$A,0))</f>
        <v>58</v>
      </c>
      <c r="FI977">
        <f>INDEX('[2]SGU-Solar'!$S:$S, MATCH($A977, '[2]SGU-Solar'!$A:$A,0))</f>
        <v>58</v>
      </c>
      <c r="FJ977">
        <f>INDEX('[2]SGU-Solar'!$B:$B, MATCH($A977, '[2]SGU-Solar'!$A:$A,0))</f>
        <v>15</v>
      </c>
      <c r="FK977">
        <f>INDEX('[2]SGU-Solar'!$B:$B, MATCH($A977, '[2]SGU-Solar'!$A:$A,0))</f>
        <v>15</v>
      </c>
      <c r="FL977">
        <f>INDEX('[2]SGU-Solar'!$B:$B, MATCH($A977, '[2]SGU-Solar'!$A:$A,0))</f>
        <v>15</v>
      </c>
      <c r="FM977">
        <f>INDEX('[2]SGU-Solar'!$B:$B, MATCH($A977, '[2]SGU-Solar'!$A:$A,0))</f>
        <v>15</v>
      </c>
      <c r="FN977">
        <f>INDEX('[2]SGU-Solar'!$B:$B, MATCH($A977, '[2]SGU-Solar'!$A:$A,0))</f>
        <v>15</v>
      </c>
      <c r="FO977">
        <f>INDEX('[2]SGU-Solar'!$B:$B, MATCH($A977, '[2]SGU-Solar'!$A:$A,0))</f>
        <v>15</v>
      </c>
      <c r="FP977">
        <f>INDEX('[2]SGU-Solar'!$B:$B, MATCH($A977, '[2]SGU-Solar'!$A:$A,0))</f>
        <v>15</v>
      </c>
      <c r="FQ977">
        <f>INDEX('[2]SGU-Solar'!$B:$B, MATCH($A977, '[2]SGU-Solar'!$A:$A,0))</f>
        <v>15</v>
      </c>
      <c r="FR977">
        <f>INDEX('[2]SGU-Solar'!$B:$B, MATCH($A977, '[2]SGU-Solar'!$A:$A,0))</f>
        <v>15</v>
      </c>
      <c r="FS977">
        <f>INDEX('[2]SGU-Solar'!$B:$B, MATCH($A977, '[2]SGU-Solar'!$A:$A,0))</f>
        <v>15</v>
      </c>
      <c r="FT977">
        <f>INDEX('[2]SGU-Solar'!$B:$B, MATCH($A977, '[2]SGU-Solar'!$A:$A,0))</f>
        <v>15</v>
      </c>
      <c r="FU977">
        <f>INDEX('[2]SGU-Solar'!$B:$B, MATCH($A977, '[2]SGU-Solar'!$A:$A,0))</f>
        <v>15</v>
      </c>
      <c r="FV977">
        <f>INDEX('[2]SGU-Solar'!$B:$B, MATCH($A977, '[2]SGU-Solar'!$A:$A,0))</f>
        <v>15</v>
      </c>
      <c r="FW977">
        <f>INDEX('[2]SGU-Solar'!$B:$B, MATCH($A977, '[2]SGU-Solar'!$A:$A,0))</f>
        <v>15</v>
      </c>
      <c r="FX977">
        <f>INDEX('[2]SGU-Solar'!$B:$B, MATCH($A977, '[2]SGU-Solar'!$A:$A,0))</f>
        <v>15</v>
      </c>
      <c r="FY977">
        <f>INDEX('[2]SGU-Solar'!$B:$B, MATCH($A977, '[2]SGU-Solar'!$A:$A,0))</f>
        <v>15</v>
      </c>
      <c r="FZ977">
        <f>INDEX('[2]SGU-Solar'!$B:$B, MATCH($A977, '[2]SGU-Solar'!$A:$A,0))</f>
        <v>15</v>
      </c>
      <c r="GA977">
        <f>INDEX('[2]SGU-Solar'!$B:$B, MATCH($A977, '[2]SGU-Solar'!$A:$A,0))</f>
        <v>15</v>
      </c>
      <c r="GB977">
        <f>INDEX('[2]SGU-Solar'!$B:$B, MATCH($A977, '[2]SGU-Solar'!$A:$A,0))</f>
        <v>15</v>
      </c>
      <c r="GC977">
        <f>INDEX('[2]SGU-Solar'!$B:$B, MATCH($A977, '[2]SGU-Solar'!$A:$A,0))</f>
        <v>15</v>
      </c>
      <c r="GD977">
        <f>INDEX('[2]SGU-Solar'!$B:$B, MATCH($A977, '[2]SGU-Solar'!$A:$A,0))</f>
        <v>15</v>
      </c>
      <c r="GE977">
        <f>INDEX('[2]SGU-Solar'!$B:$B, MATCH($A977, '[2]SGU-Solar'!$A:$A,0))</f>
        <v>15</v>
      </c>
      <c r="GF977">
        <f>INDEX('[2]SGU-Solar'!$B:$B, MATCH($A977, '[2]SGU-Solar'!$A:$A,0))</f>
        <v>15</v>
      </c>
      <c r="GG977">
        <f>INDEX('[2]SGU-Solar'!$B:$B, MATCH($A977, '[2]SGU-Solar'!$A:$A,0))</f>
        <v>15</v>
      </c>
      <c r="GH977">
        <f>INDEX('[2]SGU-Solar'!$B:$B, MATCH($A977, '[2]SGU-Solar'!$A:$A,0))</f>
        <v>15</v>
      </c>
      <c r="GI977">
        <f>INDEX('[2]SGU-Solar'!$B:$B, MATCH($A977, '[2]SGU-Solar'!$A:$A,0))</f>
        <v>15</v>
      </c>
      <c r="GJ977">
        <f>INDEX('[2]SGU-Solar'!$B:$B, MATCH($A977, '[2]SGU-Solar'!$A:$A,0))</f>
        <v>15</v>
      </c>
      <c r="GK977">
        <f>INDEX('[2]SGU-Solar'!$B:$B, MATCH($A977, '[2]SGU-Solar'!$A:$A,0))</f>
        <v>15</v>
      </c>
      <c r="GL977">
        <f>INDEX('[2]SGU-Solar'!$B:$B, MATCH($A977, '[2]SGU-Solar'!$A:$A,0))</f>
        <v>15</v>
      </c>
      <c r="GM977">
        <f>INDEX('[2]SGU-Solar'!$B:$B, MATCH($A977, '[2]SGU-Solar'!$A:$A,0))</f>
        <v>15</v>
      </c>
      <c r="GN977">
        <f>INDEX('[2]SGU-Solar'!$B:$B, MATCH($A977, '[2]SGU-Solar'!$A:$A,0))</f>
        <v>15</v>
      </c>
      <c r="GO977">
        <f>INDEX('[2]SGU-Solar'!$B:$B, MATCH($A977, '[2]SGU-Solar'!$A:$A,0))</f>
        <v>15</v>
      </c>
      <c r="GP977">
        <f>INDEX('[2]SGU-Solar'!$B:$B, MATCH($A977, '[2]SGU-Solar'!$A:$A,0))</f>
        <v>15</v>
      </c>
      <c r="GQ977">
        <f>INDEX('[2]SGU-Solar'!$B:$B, MATCH($A977, '[2]SGU-Solar'!$A:$A,0))</f>
        <v>15</v>
      </c>
      <c r="GR977">
        <f>INDEX('[2]SGU-Solar'!$B:$B, MATCH($A977, '[2]SGU-Solar'!$A:$A,0))</f>
        <v>15</v>
      </c>
      <c r="GS977">
        <f>INDEX('[2]SGU-Solar'!$B:$B, MATCH($A977, '[2]SGU-Solar'!$A:$A,0))</f>
        <v>15</v>
      </c>
      <c r="GT977">
        <f>INDEX('[2]SGU-Solar'!$B:$B, MATCH($A977, '[2]SGU-Solar'!$A:$A,0))</f>
        <v>15</v>
      </c>
      <c r="GU977">
        <f>INDEX('[2]SGU-Solar'!$B:$B, MATCH($A977, '[2]SGU-Solar'!$A:$A,0))</f>
        <v>15</v>
      </c>
      <c r="GV977">
        <f>INDEX('[2]SGU-Solar'!$B:$B, MATCH($A977, '[2]SGU-Solar'!$A:$A,0))</f>
        <v>15</v>
      </c>
      <c r="GW977">
        <f>INDEX('[2]SGU-Solar'!$B:$B, MATCH($A977, '[2]SGU-Solar'!$A:$A,0))</f>
        <v>15</v>
      </c>
      <c r="GX977">
        <f>INDEX('[2]SGU-Solar'!$B:$B, MATCH($A977, '[2]SGU-Solar'!$A:$A,0))</f>
        <v>15</v>
      </c>
      <c r="GY977">
        <f>INDEX('[2]SGU-Solar'!$B:$B, MATCH($A977, '[2]SGU-Solar'!$A:$A,0))</f>
        <v>15</v>
      </c>
      <c r="GZ977">
        <f>INDEX('[2]SGU-Solar'!$B:$B, MATCH($A977, '[2]SGU-Solar'!$A:$A,0))</f>
        <v>15</v>
      </c>
      <c r="HA977">
        <f>INDEX('[2]SGU-Solar'!$B:$B, MATCH($A977, '[2]SGU-Solar'!$A:$A,0))</f>
        <v>15</v>
      </c>
      <c r="HB977">
        <f>INDEX('[2]SGU-Solar'!$B:$B, MATCH($A977, '[2]SGU-Solar'!$A:$A,0))</f>
        <v>15</v>
      </c>
      <c r="HC977">
        <f>INDEX('[2]SGU-Solar'!$B:$B, MATCH($A977, '[2]SGU-Solar'!$A:$A,0))</f>
        <v>15</v>
      </c>
      <c r="HD977">
        <f>INDEX('[2]SGU-Solar'!$B:$B, MATCH($A977, '[2]SGU-Solar'!$A:$A,0))</f>
        <v>15</v>
      </c>
      <c r="HE977">
        <f>INDEX('[2]SGU-Solar'!$B:$B, MATCH($A977, '[2]SGU-Solar'!$A:$A,0))</f>
        <v>15</v>
      </c>
      <c r="HF977">
        <f>INDEX('[2]SGU-Solar'!$B:$B, MATCH($A977, '[2]SGU-Solar'!$A:$A,0))</f>
        <v>15</v>
      </c>
      <c r="HG977">
        <f>INDEX('[2]SGU-Solar'!$B:$B, MATCH($A977, '[2]SGU-Solar'!$A:$A,0))</f>
        <v>15</v>
      </c>
      <c r="HH977">
        <f>INDEX('[2]SGU-Solar'!$B:$B, MATCH($A977, '[2]SGU-Solar'!$A:$A,0))</f>
        <v>15</v>
      </c>
      <c r="HI977">
        <f>INDEX('[2]SGU-Solar'!$B:$B, MATCH($A977, '[2]SGU-Solar'!$A:$A,0))</f>
        <v>15</v>
      </c>
      <c r="HJ977">
        <f>INDEX('[2]SGU-Solar'!$B:$B, MATCH($A977, '[2]SGU-Solar'!$A:$A,0))</f>
        <v>15</v>
      </c>
      <c r="HK977">
        <f>INDEX('[2]SGU-Solar'!$B:$B, MATCH($A977, '[2]SGU-Solar'!$A:$A,0))</f>
        <v>15</v>
      </c>
      <c r="HL977">
        <f>INDEX('[2]SGU-Solar'!$B:$B, MATCH($A977, '[2]SGU-Solar'!$A:$A,0))</f>
        <v>15</v>
      </c>
      <c r="HM977">
        <f>INDEX('[2]SGU-Solar'!$B:$B, MATCH($A977, '[2]SGU-Solar'!$A:$A,0))</f>
        <v>15</v>
      </c>
      <c r="HN977">
        <f>INDEX('[2]SGU-Solar'!$B:$B, MATCH($A977, '[2]SGU-Solar'!$A:$A,0))</f>
        <v>15</v>
      </c>
      <c r="HO977">
        <f>INDEX('[2]SGU-Solar'!$B:$B, MATCH($A977, '[2]SGU-Solar'!$A:$A,0))</f>
        <v>15</v>
      </c>
      <c r="HP977">
        <f>INDEX('[2]SGU-Solar'!$B:$B, MATCH($A977, '[2]SGU-Solar'!$A:$A,0))</f>
        <v>15</v>
      </c>
      <c r="HQ977">
        <f>INDEX('[2]SGU-Solar'!$B:$B, MATCH($A977, '[2]SGU-Solar'!$A:$A,0))</f>
        <v>15</v>
      </c>
      <c r="HR977">
        <f>INDEX('[2]SGU-Solar'!$B:$B, MATCH($A977, '[2]SGU-Solar'!$A:$A,0))</f>
        <v>15</v>
      </c>
      <c r="HS977">
        <f>INDEX('[2]SGU-Solar'!$B:$B, MATCH($A977, '[2]SGU-Solar'!$A:$A,0))</f>
        <v>15</v>
      </c>
      <c r="HT977">
        <f>INDEX('[2]SGU-Solar'!$B:$B, MATCH($A977, '[2]SGU-Solar'!$A:$A,0))</f>
        <v>15</v>
      </c>
      <c r="HU977">
        <f>INDEX('[2]SGU-Solar'!$B:$B, MATCH($A977, '[2]SGU-Solar'!$A:$A,0))</f>
        <v>15</v>
      </c>
      <c r="HV977">
        <f>INDEX('[2]SGU-Solar'!$B:$B, MATCH($A977, '[2]SGU-Solar'!$A:$A,0))</f>
        <v>15</v>
      </c>
      <c r="HW977">
        <f>INDEX('[2]SGU-Solar'!$B:$B, MATCH($A977, '[2]SGU-Solar'!$A:$A,0))</f>
        <v>15</v>
      </c>
      <c r="HX977">
        <f>INDEX('[2]SGU-Solar'!$B:$B, MATCH($A977, '[2]SGU-Solar'!$A:$A,0))</f>
        <v>15</v>
      </c>
      <c r="HY977">
        <f>INDEX('[2]SGU-Solar'!$B:$B, MATCH($A977, '[2]SGU-Solar'!$A:$A,0))</f>
        <v>15</v>
      </c>
      <c r="HZ977">
        <f>INDEX('[2]SGU-Solar'!$B:$B, MATCH($A977, '[2]SGU-Solar'!$A:$A,0))</f>
        <v>15</v>
      </c>
      <c r="IA977">
        <f>INDEX('[2]SGU-Solar'!$B:$B, MATCH($A977, '[2]SGU-Solar'!$A:$A,0))</f>
        <v>15</v>
      </c>
      <c r="IB977">
        <f>INDEX('[2]SGU-Solar'!$B:$B, MATCH($A977, '[2]SGU-Solar'!$A:$A,0))</f>
        <v>15</v>
      </c>
      <c r="IC977">
        <f>INDEX('[2]SGU-Solar'!$B:$B, MATCH($A977, '[2]SGU-Solar'!$A:$A,0))</f>
        <v>15</v>
      </c>
      <c r="ID977">
        <f>INDEX('[2]SGU-Solar'!$B:$B, MATCH($A977, '[2]SGU-Solar'!$A:$A,0))</f>
        <v>15</v>
      </c>
      <c r="IE977">
        <f>INDEX('[2]SGU-Solar'!$B:$B, MATCH($A977, '[2]SGU-Solar'!$A:$A,0))</f>
        <v>15</v>
      </c>
      <c r="IF977">
        <f>INDEX('[2]SGU-Solar'!$B:$B, MATCH($A977, '[2]SGU-Solar'!$A:$A,0))</f>
        <v>15</v>
      </c>
      <c r="IG977">
        <f>INDEX('[2]SGU-Solar'!$B:$B, MATCH($A977, '[2]SGU-Solar'!$A:$A,0))</f>
        <v>15</v>
      </c>
      <c r="IH977">
        <f>INDEX('[2]SGU-Solar'!$B:$B, MATCH($A977, '[2]SGU-Solar'!$A:$A,0))</f>
        <v>15</v>
      </c>
      <c r="II977">
        <f>INDEX('[2]SGU-Solar'!$B:$B, MATCH($A977, '[2]SGU-Solar'!$A:$A,0))</f>
        <v>15</v>
      </c>
      <c r="IJ977">
        <f>INDEX('[2]SGU-Solar'!$B:$B, MATCH($A977, '[2]SGU-Solar'!$A:$A,0))</f>
        <v>15</v>
      </c>
      <c r="IK977">
        <f>INDEX('[2]SGU-Solar'!$B:$B, MATCH($A977, '[2]SGU-Solar'!$A:$A,0))</f>
        <v>15</v>
      </c>
      <c r="IL977">
        <f>INDEX('[2]SGU-Solar'!$B:$B, MATCH($A977, '[2]SGU-Solar'!$A:$A,0))</f>
        <v>15</v>
      </c>
      <c r="IM977">
        <f>INDEX('[2]SGU-Solar'!$B:$B, MATCH($A977, '[2]SGU-Solar'!$A:$A,0))</f>
        <v>15</v>
      </c>
      <c r="IN977">
        <f>INDEX('[2]SGU-Solar'!$B:$B, MATCH($A977, '[2]SGU-Solar'!$A:$A,0))</f>
        <v>15</v>
      </c>
      <c r="IO977">
        <f>INDEX('[2]SGU-Solar'!$B:$B, MATCH($A977, '[2]SGU-Solar'!$A:$A,0))</f>
        <v>15</v>
      </c>
      <c r="IP977">
        <f>INDEX('[2]SGU-Solar'!$B:$B, MATCH($A977, '[2]SGU-Solar'!$A:$A,0))</f>
        <v>15</v>
      </c>
      <c r="IQ977">
        <f>INDEX('[2]SGU-Solar'!$B:$B, MATCH($A977, '[2]SGU-Solar'!$A:$A,0))</f>
        <v>15</v>
      </c>
      <c r="IR977">
        <f>INDEX('[2]SGU-Solar'!$B:$B, MATCH($A977, '[2]SGU-Solar'!$A:$A,0))</f>
        <v>15</v>
      </c>
      <c r="IS977">
        <f>INDEX('[2]SGU-Solar'!$B:$B, MATCH($A977, '[2]SGU-Solar'!$A:$A,0))</f>
        <v>15</v>
      </c>
      <c r="IT977">
        <f>INDEX('[2]SGU-Solar'!$B:$B, MATCH($A977, '[2]SGU-Solar'!$A:$A,0))</f>
        <v>15</v>
      </c>
      <c r="IU977">
        <f>INDEX('[2]SGU-Solar'!$B:$B, MATCH($A977, '[2]SGU-Solar'!$A:$A,0))</f>
        <v>15</v>
      </c>
      <c r="IV977">
        <f>INDEX('[2]SGU-Solar'!$B:$B, MATCH($A977, '[2]SGU-Solar'!$A:$A,0))</f>
        <v>15</v>
      </c>
      <c r="IW977">
        <f>INDEX('[2]SGU-Solar'!$B:$B, MATCH($A977, '[2]SGU-Solar'!$A:$A,0))</f>
        <v>15</v>
      </c>
      <c r="IX977">
        <f>INDEX('[2]SGU-Solar'!$B:$B, MATCH($A977, '[2]SGU-Solar'!$A:$A,0))</f>
        <v>15</v>
      </c>
      <c r="IY977">
        <f>INDEX('[2]SGU-Solar'!$B:$B, MATCH($A977, '[2]SGU-Solar'!$A:$A,0))</f>
        <v>15</v>
      </c>
      <c r="IZ977">
        <f>INDEX('[2]SGU-Solar'!$B:$B, MATCH($A977, '[2]SGU-Solar'!$A:$A,0))</f>
        <v>15</v>
      </c>
      <c r="JA977">
        <f>INDEX('[2]SGU-Solar'!$B:$B, MATCH($A977, '[2]SGU-Solar'!$A:$A,0))</f>
        <v>15</v>
      </c>
      <c r="JB977">
        <f>INDEX('[2]SGU-Solar'!$B:$B, MATCH($A977, '[2]SGU-Solar'!$A:$A,0))</f>
        <v>15</v>
      </c>
      <c r="JC977">
        <f>INDEX('[2]SGU-Solar'!$B:$B, MATCH($A977, '[2]SGU-Solar'!$A:$A,0))</f>
        <v>15</v>
      </c>
      <c r="JD977">
        <f>INDEX('[2]SGU-Solar'!$B:$B, MATCH($A977, '[2]SGU-Solar'!$A:$A,0))</f>
        <v>15</v>
      </c>
      <c r="JE977">
        <f>INDEX('[2]SGU-Solar'!$B:$B, MATCH($A977, '[2]SGU-Solar'!$A:$A,0))</f>
        <v>15</v>
      </c>
      <c r="JF977">
        <f>INDEX('[2]SGU-Solar'!$B:$B, MATCH($A977, '[2]SGU-Solar'!$A:$A,0))</f>
        <v>15</v>
      </c>
      <c r="JG977">
        <f>INDEX('[2]SGU-Solar'!$B:$B, MATCH($A977, '[2]SGU-Solar'!$A:$A,0))</f>
        <v>15</v>
      </c>
      <c r="JH977">
        <f>INDEX('[2]SGU-Solar'!$B:$B, MATCH($A977, '[2]SGU-Solar'!$A:$A,0))</f>
        <v>15</v>
      </c>
      <c r="JI977">
        <f>INDEX('[2]SGU-Solar'!$B:$B, MATCH($A977, '[2]SGU-Solar'!$A:$A,0))</f>
        <v>15</v>
      </c>
      <c r="JJ977">
        <f>INDEX('[2]SGU-Solar'!$B:$B, MATCH($A977, '[2]SGU-Solar'!$A:$A,0))</f>
        <v>15</v>
      </c>
      <c r="JK977">
        <f>INDEX('[2]SGU-Solar'!$B:$B, MATCH($A977, '[2]SGU-Solar'!$A:$A,0))</f>
        <v>15</v>
      </c>
      <c r="JL977">
        <f>INDEX('[2]SGU-Solar'!$B:$B, MATCH($A977, '[2]SGU-Solar'!$A:$A,0))</f>
        <v>15</v>
      </c>
      <c r="JM977">
        <f>INDEX('[2]SGU-Solar'!$B:$B, MATCH($A977, '[2]SGU-Solar'!$A:$A,0))</f>
        <v>15</v>
      </c>
      <c r="JN977">
        <f>INDEX('[2]SGU-Solar'!$B:$B, MATCH($A977, '[2]SGU-Solar'!$A:$A,0))</f>
        <v>15</v>
      </c>
      <c r="JO977">
        <f>INDEX('[2]SGU-Solar'!$B:$B, MATCH($A977, '[2]SGU-Solar'!$A:$A,0))</f>
        <v>15</v>
      </c>
      <c r="JP977">
        <f>INDEX('[2]SGU-Solar'!$B:$B, MATCH($A977, '[2]SGU-Solar'!$A:$A,0))</f>
        <v>15</v>
      </c>
      <c r="JQ977">
        <f>INDEX('[2]SGU-Solar'!$B:$B, MATCH($A977, '[2]SGU-Solar'!$A:$A,0))</f>
        <v>15</v>
      </c>
      <c r="JR977">
        <f>INDEX('[2]SGU-Solar'!$B:$B, MATCH($A977, '[2]SGU-Solar'!$A:$A,0))</f>
        <v>15</v>
      </c>
      <c r="JS977">
        <f>INDEX('[2]SGU-Solar'!$B:$B, MATCH($A977, '[2]SGU-Solar'!$A:$A,0))</f>
        <v>15</v>
      </c>
      <c r="JT977">
        <f>INDEX('[2]SGU-Solar'!$B:$B, MATCH($A977, '[2]SGU-Solar'!$A:$A,0))</f>
        <v>15</v>
      </c>
      <c r="JU977">
        <f>INDEX('[2]SGU-Solar'!$B:$B, MATCH($A977, '[2]SGU-Solar'!$A:$A,0))</f>
        <v>15</v>
      </c>
      <c r="JV977">
        <f>INDEX('[2]SGU-Solar'!$B:$B, MATCH($A977, '[2]SGU-Solar'!$A:$A,0))</f>
        <v>15</v>
      </c>
      <c r="JW977">
        <f>INDEX('[2]SGU-Solar'!$B:$B, MATCH($A977, '[2]SGU-Solar'!$A:$A,0))</f>
        <v>15</v>
      </c>
      <c r="JX977">
        <f>INDEX('[2]SGU-Solar'!$B:$B, MATCH($A977, '[2]SGU-Solar'!$A:$A,0))</f>
        <v>15</v>
      </c>
      <c r="JY977">
        <f>INDEX('[2]SGU-Solar'!$B:$B, MATCH($A977, '[2]SGU-Solar'!$A:$A,0))</f>
        <v>15</v>
      </c>
      <c r="JZ977">
        <f>INDEX('[2]SGU-Solar'!$B:$B, MATCH($A977, '[2]SGU-Solar'!$A:$A,0))</f>
        <v>15</v>
      </c>
    </row>
    <row r="978" spans="1:286">
      <c r="A978">
        <v>3281</v>
      </c>
      <c r="B978" t="s">
        <v>9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1</v>
      </c>
      <c r="DD978">
        <v>1</v>
      </c>
      <c r="DE978">
        <v>1</v>
      </c>
      <c r="DF978">
        <v>0</v>
      </c>
      <c r="DG978">
        <v>0</v>
      </c>
      <c r="DH978">
        <v>1</v>
      </c>
      <c r="DI978">
        <v>0</v>
      </c>
      <c r="DJ978">
        <v>0</v>
      </c>
      <c r="DK978">
        <v>2</v>
      </c>
      <c r="DL978">
        <v>0</v>
      </c>
      <c r="DM978">
        <v>0</v>
      </c>
      <c r="DN978">
        <v>1</v>
      </c>
      <c r="DO978">
        <v>4</v>
      </c>
      <c r="DP978">
        <f>INDEX('[2]SGU-Solar'!$B:$B, MATCH($A978, '[2]SGU-Solar'!$A:$A,0))</f>
        <v>1</v>
      </c>
      <c r="DQ978">
        <f>INDEX('[2]SGU-Solar'!$B:$B, MATCH($A978, '[2]SGU-Solar'!$A:$A,0))</f>
        <v>1</v>
      </c>
      <c r="DR978">
        <f>INDEX('[2]SGU-Solar'!$B:$B, MATCH($A978, '[2]SGU-Solar'!$A:$A,0))</f>
        <v>1</v>
      </c>
      <c r="DS978">
        <f>INDEX('[2]SGU-Solar'!$B:$B, MATCH($A978, '[2]SGU-Solar'!$A:$A,0))</f>
        <v>1</v>
      </c>
      <c r="DT978">
        <f>INDEX('[2]SGU-Solar'!$B:$B, MATCH($A978, '[2]SGU-Solar'!$A:$A,0))</f>
        <v>1</v>
      </c>
      <c r="DU978">
        <f>INDEX('[2]SGU-Solar'!$B:$B, MATCH($A978, '[2]SGU-Solar'!$A:$A,0))</f>
        <v>1</v>
      </c>
      <c r="DV978">
        <f>INDEX('[2]SGU-Solar'!$B:$B, MATCH($A978, '[2]SGU-Solar'!$A:$A,0))</f>
        <v>1</v>
      </c>
      <c r="DW978">
        <f>INDEX('[2]SGU-Solar'!$B:$B, MATCH($A978, '[2]SGU-Solar'!$A:$A,0))</f>
        <v>1</v>
      </c>
      <c r="DX978">
        <f>INDEX('[2]SGU-Solar'!$B:$B, MATCH($A978, '[2]SGU-Solar'!$A:$A,0))</f>
        <v>1</v>
      </c>
      <c r="DY978">
        <f>INDEX('[2]SGU-Solar'!$B:$B, MATCH($A978, '[2]SGU-Solar'!$A:$A,0))</f>
        <v>1</v>
      </c>
      <c r="DZ978">
        <f>INDEX('[2]SGU-Solar'!$B:$B, MATCH($A978, '[2]SGU-Solar'!$A:$A,0))</f>
        <v>1</v>
      </c>
      <c r="EA978">
        <f>INDEX('[2]SGU-Solar'!$B:$B, MATCH($A978, '[2]SGU-Solar'!$A:$A,0))</f>
        <v>1</v>
      </c>
      <c r="EB978">
        <f>INDEX('[2]SGU-Solar'!$B:$B, MATCH($A978, '[2]SGU-Solar'!$A:$A,0))</f>
        <v>1</v>
      </c>
      <c r="EC978">
        <f>INDEX('[2]SGU-Solar'!$B:$B, MATCH($A978, '[2]SGU-Solar'!$A:$A,0))</f>
        <v>1</v>
      </c>
      <c r="ED978">
        <f>INDEX('[2]SGU-Solar'!$B:$B, MATCH($A978, '[2]SGU-Solar'!$A:$A,0))</f>
        <v>1</v>
      </c>
      <c r="EE978">
        <f>INDEX('[2]SGU-Solar'!$B:$B, MATCH($A978, '[2]SGU-Solar'!$A:$A,0))</f>
        <v>1</v>
      </c>
      <c r="EF978">
        <f>INDEX('[2]SGU-Solar'!$B:$B, MATCH($A978, '[2]SGU-Solar'!$A:$A,0))</f>
        <v>1</v>
      </c>
      <c r="EG978">
        <f>INDEX('[2]SGU-Solar'!$S:$S, MATCH($A978, '[2]SGU-Solar'!$A:$A,0))</f>
        <v>7</v>
      </c>
      <c r="EH978">
        <f>INDEX('[2]SGU-Solar'!$S:$S, MATCH($A978, '[2]SGU-Solar'!$A:$A,0))</f>
        <v>7</v>
      </c>
      <c r="EI978">
        <f>INDEX('[2]SGU-Solar'!$S:$S, MATCH($A978, '[2]SGU-Solar'!$A:$A,0))</f>
        <v>7</v>
      </c>
      <c r="EJ978">
        <f>INDEX('[2]SGU-Solar'!$S:$S, MATCH($A978, '[2]SGU-Solar'!$A:$A,0))</f>
        <v>7</v>
      </c>
      <c r="EK978">
        <f>INDEX('[2]SGU-Solar'!$S:$S, MATCH($A978, '[2]SGU-Solar'!$A:$A,0))</f>
        <v>7</v>
      </c>
      <c r="EL978">
        <f>INDEX('[2]SGU-Solar'!$S:$S, MATCH($A978, '[2]SGU-Solar'!$A:$A,0))</f>
        <v>7</v>
      </c>
      <c r="EM978">
        <f>INDEX('[2]SGU-Solar'!$S:$S, MATCH($A978, '[2]SGU-Solar'!$A:$A,0))</f>
        <v>7</v>
      </c>
      <c r="EN978">
        <f>INDEX('[2]SGU-Solar'!$S:$S, MATCH($A978, '[2]SGU-Solar'!$A:$A,0))</f>
        <v>7</v>
      </c>
      <c r="EO978">
        <f>INDEX('[2]SGU-Solar'!$S:$S, MATCH($A978, '[2]SGU-Solar'!$A:$A,0))</f>
        <v>7</v>
      </c>
      <c r="EP978">
        <f>INDEX('[2]SGU-Solar'!$S:$S, MATCH($A978, '[2]SGU-Solar'!$A:$A,0))</f>
        <v>7</v>
      </c>
      <c r="EQ978">
        <f>INDEX('[2]SGU-Solar'!$S:$S, MATCH($A978, '[2]SGU-Solar'!$A:$A,0))</f>
        <v>7</v>
      </c>
      <c r="ER978">
        <f>INDEX('[2]SGU-Solar'!$S:$S, MATCH($A978, '[2]SGU-Solar'!$A:$A,0))</f>
        <v>7</v>
      </c>
      <c r="ES978">
        <f>INDEX('[2]SGU-Solar'!$S:$S, MATCH($A978, '[2]SGU-Solar'!$A:$A,0))</f>
        <v>7</v>
      </c>
      <c r="ET978">
        <f>INDEX('[2]SGU-Solar'!$S:$S, MATCH($A978, '[2]SGU-Solar'!$A:$A,0))</f>
        <v>7</v>
      </c>
      <c r="EU978">
        <f>INDEX('[2]SGU-Solar'!$S:$S, MATCH($A978, '[2]SGU-Solar'!$A:$A,0))</f>
        <v>7</v>
      </c>
      <c r="EV978">
        <f>INDEX('[2]SGU-Solar'!$S:$S, MATCH($A978, '[2]SGU-Solar'!$A:$A,0))</f>
        <v>7</v>
      </c>
      <c r="EW978">
        <f>INDEX('[2]SGU-Solar'!$S:$S, MATCH($A978, '[2]SGU-Solar'!$A:$A,0))</f>
        <v>7</v>
      </c>
      <c r="EX978">
        <f>INDEX('[2]SGU-Solar'!$S:$S, MATCH($A978, '[2]SGU-Solar'!$A:$A,0))</f>
        <v>7</v>
      </c>
      <c r="EY978">
        <f>INDEX('[2]SGU-Solar'!$S:$S, MATCH($A978, '[2]SGU-Solar'!$A:$A,0))</f>
        <v>7</v>
      </c>
      <c r="EZ978">
        <f>INDEX('[2]SGU-Solar'!$S:$S, MATCH($A978, '[2]SGU-Solar'!$A:$A,0))</f>
        <v>7</v>
      </c>
      <c r="FA978">
        <f>INDEX('[2]SGU-Solar'!$S:$S, MATCH($A978, '[2]SGU-Solar'!$A:$A,0))</f>
        <v>7</v>
      </c>
      <c r="FB978">
        <f>INDEX('[2]SGU-Solar'!$S:$S, MATCH($A978, '[2]SGU-Solar'!$A:$A,0))</f>
        <v>7</v>
      </c>
      <c r="FC978">
        <f>INDEX('[2]SGU-Solar'!$S:$S, MATCH($A978, '[2]SGU-Solar'!$A:$A,0))</f>
        <v>7</v>
      </c>
      <c r="FD978">
        <f>INDEX('[2]SGU-Solar'!$S:$S, MATCH($A978, '[2]SGU-Solar'!$A:$A,0))</f>
        <v>7</v>
      </c>
      <c r="FE978">
        <f>INDEX('[2]SGU-Solar'!$S:$S, MATCH($A978, '[2]SGU-Solar'!$A:$A,0))</f>
        <v>7</v>
      </c>
      <c r="FF978">
        <f>INDEX('[2]SGU-Solar'!$S:$S, MATCH($A978, '[2]SGU-Solar'!$A:$A,0))</f>
        <v>7</v>
      </c>
      <c r="FG978">
        <f>INDEX('[2]SGU-Solar'!$S:$S, MATCH($A978, '[2]SGU-Solar'!$A:$A,0))</f>
        <v>7</v>
      </c>
      <c r="FH978">
        <f>INDEX('[2]SGU-Solar'!$S:$S, MATCH($A978, '[2]SGU-Solar'!$A:$A,0))</f>
        <v>7</v>
      </c>
      <c r="FI978">
        <f>INDEX('[2]SGU-Solar'!$S:$S, MATCH($A978, '[2]SGU-Solar'!$A:$A,0))</f>
        <v>7</v>
      </c>
      <c r="FJ978">
        <f>INDEX('[2]SGU-Solar'!$B:$B, MATCH($A978, '[2]SGU-Solar'!$A:$A,0))</f>
        <v>1</v>
      </c>
      <c r="FK978">
        <f>INDEX('[2]SGU-Solar'!$B:$B, MATCH($A978, '[2]SGU-Solar'!$A:$A,0))</f>
        <v>1</v>
      </c>
      <c r="FL978">
        <f>INDEX('[2]SGU-Solar'!$B:$B, MATCH($A978, '[2]SGU-Solar'!$A:$A,0))</f>
        <v>1</v>
      </c>
      <c r="FM978">
        <f>INDEX('[2]SGU-Solar'!$B:$B, MATCH($A978, '[2]SGU-Solar'!$A:$A,0))</f>
        <v>1</v>
      </c>
      <c r="FN978">
        <f>INDEX('[2]SGU-Solar'!$B:$B, MATCH($A978, '[2]SGU-Solar'!$A:$A,0))</f>
        <v>1</v>
      </c>
      <c r="FO978">
        <f>INDEX('[2]SGU-Solar'!$B:$B, MATCH($A978, '[2]SGU-Solar'!$A:$A,0))</f>
        <v>1</v>
      </c>
      <c r="FP978">
        <f>INDEX('[2]SGU-Solar'!$B:$B, MATCH($A978, '[2]SGU-Solar'!$A:$A,0))</f>
        <v>1</v>
      </c>
      <c r="FQ978">
        <f>INDEX('[2]SGU-Solar'!$B:$B, MATCH($A978, '[2]SGU-Solar'!$A:$A,0))</f>
        <v>1</v>
      </c>
      <c r="FR978">
        <f>INDEX('[2]SGU-Solar'!$B:$B, MATCH($A978, '[2]SGU-Solar'!$A:$A,0))</f>
        <v>1</v>
      </c>
      <c r="FS978">
        <f>INDEX('[2]SGU-Solar'!$B:$B, MATCH($A978, '[2]SGU-Solar'!$A:$A,0))</f>
        <v>1</v>
      </c>
      <c r="FT978">
        <f>INDEX('[2]SGU-Solar'!$B:$B, MATCH($A978, '[2]SGU-Solar'!$A:$A,0))</f>
        <v>1</v>
      </c>
      <c r="FU978">
        <f>INDEX('[2]SGU-Solar'!$B:$B, MATCH($A978, '[2]SGU-Solar'!$A:$A,0))</f>
        <v>1</v>
      </c>
      <c r="FV978">
        <f>INDEX('[2]SGU-Solar'!$B:$B, MATCH($A978, '[2]SGU-Solar'!$A:$A,0))</f>
        <v>1</v>
      </c>
      <c r="FW978">
        <f>INDEX('[2]SGU-Solar'!$B:$B, MATCH($A978, '[2]SGU-Solar'!$A:$A,0))</f>
        <v>1</v>
      </c>
      <c r="FX978">
        <f>INDEX('[2]SGU-Solar'!$B:$B, MATCH($A978, '[2]SGU-Solar'!$A:$A,0))</f>
        <v>1</v>
      </c>
      <c r="FY978">
        <f>INDEX('[2]SGU-Solar'!$B:$B, MATCH($A978, '[2]SGU-Solar'!$A:$A,0))</f>
        <v>1</v>
      </c>
      <c r="FZ978">
        <f>INDEX('[2]SGU-Solar'!$B:$B, MATCH($A978, '[2]SGU-Solar'!$A:$A,0))</f>
        <v>1</v>
      </c>
      <c r="GA978">
        <f>INDEX('[2]SGU-Solar'!$B:$B, MATCH($A978, '[2]SGU-Solar'!$A:$A,0))</f>
        <v>1</v>
      </c>
      <c r="GB978">
        <f>INDEX('[2]SGU-Solar'!$B:$B, MATCH($A978, '[2]SGU-Solar'!$A:$A,0))</f>
        <v>1</v>
      </c>
      <c r="GC978">
        <f>INDEX('[2]SGU-Solar'!$B:$B, MATCH($A978, '[2]SGU-Solar'!$A:$A,0))</f>
        <v>1</v>
      </c>
      <c r="GD978">
        <f>INDEX('[2]SGU-Solar'!$B:$B, MATCH($A978, '[2]SGU-Solar'!$A:$A,0))</f>
        <v>1</v>
      </c>
      <c r="GE978">
        <f>INDEX('[2]SGU-Solar'!$B:$B, MATCH($A978, '[2]SGU-Solar'!$A:$A,0))</f>
        <v>1</v>
      </c>
      <c r="GF978">
        <f>INDEX('[2]SGU-Solar'!$B:$B, MATCH($A978, '[2]SGU-Solar'!$A:$A,0))</f>
        <v>1</v>
      </c>
      <c r="GG978">
        <f>INDEX('[2]SGU-Solar'!$B:$B, MATCH($A978, '[2]SGU-Solar'!$A:$A,0))</f>
        <v>1</v>
      </c>
      <c r="GH978">
        <f>INDEX('[2]SGU-Solar'!$B:$B, MATCH($A978, '[2]SGU-Solar'!$A:$A,0))</f>
        <v>1</v>
      </c>
      <c r="GI978">
        <f>INDEX('[2]SGU-Solar'!$B:$B, MATCH($A978, '[2]SGU-Solar'!$A:$A,0))</f>
        <v>1</v>
      </c>
      <c r="GJ978">
        <f>INDEX('[2]SGU-Solar'!$B:$B, MATCH($A978, '[2]SGU-Solar'!$A:$A,0))</f>
        <v>1</v>
      </c>
      <c r="GK978">
        <f>INDEX('[2]SGU-Solar'!$B:$B, MATCH($A978, '[2]SGU-Solar'!$A:$A,0))</f>
        <v>1</v>
      </c>
      <c r="GL978">
        <f>INDEX('[2]SGU-Solar'!$B:$B, MATCH($A978, '[2]SGU-Solar'!$A:$A,0))</f>
        <v>1</v>
      </c>
      <c r="GM978">
        <f>INDEX('[2]SGU-Solar'!$B:$B, MATCH($A978, '[2]SGU-Solar'!$A:$A,0))</f>
        <v>1</v>
      </c>
      <c r="GN978">
        <f>INDEX('[2]SGU-Solar'!$B:$B, MATCH($A978, '[2]SGU-Solar'!$A:$A,0))</f>
        <v>1</v>
      </c>
      <c r="GO978">
        <f>INDEX('[2]SGU-Solar'!$B:$B, MATCH($A978, '[2]SGU-Solar'!$A:$A,0))</f>
        <v>1</v>
      </c>
      <c r="GP978">
        <f>INDEX('[2]SGU-Solar'!$B:$B, MATCH($A978, '[2]SGU-Solar'!$A:$A,0))</f>
        <v>1</v>
      </c>
      <c r="GQ978">
        <f>INDEX('[2]SGU-Solar'!$B:$B, MATCH($A978, '[2]SGU-Solar'!$A:$A,0))</f>
        <v>1</v>
      </c>
      <c r="GR978">
        <f>INDEX('[2]SGU-Solar'!$B:$B, MATCH($A978, '[2]SGU-Solar'!$A:$A,0))</f>
        <v>1</v>
      </c>
      <c r="GS978">
        <f>INDEX('[2]SGU-Solar'!$B:$B, MATCH($A978, '[2]SGU-Solar'!$A:$A,0))</f>
        <v>1</v>
      </c>
      <c r="GT978">
        <f>INDEX('[2]SGU-Solar'!$B:$B, MATCH($A978, '[2]SGU-Solar'!$A:$A,0))</f>
        <v>1</v>
      </c>
      <c r="GU978">
        <f>INDEX('[2]SGU-Solar'!$B:$B, MATCH($A978, '[2]SGU-Solar'!$A:$A,0))</f>
        <v>1</v>
      </c>
      <c r="GV978">
        <f>INDEX('[2]SGU-Solar'!$B:$B, MATCH($A978, '[2]SGU-Solar'!$A:$A,0))</f>
        <v>1</v>
      </c>
      <c r="GW978">
        <f>INDEX('[2]SGU-Solar'!$B:$B, MATCH($A978, '[2]SGU-Solar'!$A:$A,0))</f>
        <v>1</v>
      </c>
      <c r="GX978">
        <f>INDEX('[2]SGU-Solar'!$B:$B, MATCH($A978, '[2]SGU-Solar'!$A:$A,0))</f>
        <v>1</v>
      </c>
      <c r="GY978">
        <f>INDEX('[2]SGU-Solar'!$B:$B, MATCH($A978, '[2]SGU-Solar'!$A:$A,0))</f>
        <v>1</v>
      </c>
      <c r="GZ978">
        <f>INDEX('[2]SGU-Solar'!$B:$B, MATCH($A978, '[2]SGU-Solar'!$A:$A,0))</f>
        <v>1</v>
      </c>
      <c r="HA978">
        <f>INDEX('[2]SGU-Solar'!$B:$B, MATCH($A978, '[2]SGU-Solar'!$A:$A,0))</f>
        <v>1</v>
      </c>
      <c r="HB978">
        <f>INDEX('[2]SGU-Solar'!$B:$B, MATCH($A978, '[2]SGU-Solar'!$A:$A,0))</f>
        <v>1</v>
      </c>
      <c r="HC978">
        <f>INDEX('[2]SGU-Solar'!$B:$B, MATCH($A978, '[2]SGU-Solar'!$A:$A,0))</f>
        <v>1</v>
      </c>
      <c r="HD978">
        <f>INDEX('[2]SGU-Solar'!$B:$B, MATCH($A978, '[2]SGU-Solar'!$A:$A,0))</f>
        <v>1</v>
      </c>
      <c r="HE978">
        <f>INDEX('[2]SGU-Solar'!$B:$B, MATCH($A978, '[2]SGU-Solar'!$A:$A,0))</f>
        <v>1</v>
      </c>
      <c r="HF978">
        <f>INDEX('[2]SGU-Solar'!$B:$B, MATCH($A978, '[2]SGU-Solar'!$A:$A,0))</f>
        <v>1</v>
      </c>
      <c r="HG978">
        <f>INDEX('[2]SGU-Solar'!$B:$B, MATCH($A978, '[2]SGU-Solar'!$A:$A,0))</f>
        <v>1</v>
      </c>
      <c r="HH978">
        <f>INDEX('[2]SGU-Solar'!$B:$B, MATCH($A978, '[2]SGU-Solar'!$A:$A,0))</f>
        <v>1</v>
      </c>
      <c r="HI978">
        <f>INDEX('[2]SGU-Solar'!$B:$B, MATCH($A978, '[2]SGU-Solar'!$A:$A,0))</f>
        <v>1</v>
      </c>
      <c r="HJ978">
        <f>INDEX('[2]SGU-Solar'!$B:$B, MATCH($A978, '[2]SGU-Solar'!$A:$A,0))</f>
        <v>1</v>
      </c>
      <c r="HK978">
        <f>INDEX('[2]SGU-Solar'!$B:$B, MATCH($A978, '[2]SGU-Solar'!$A:$A,0))</f>
        <v>1</v>
      </c>
      <c r="HL978">
        <f>INDEX('[2]SGU-Solar'!$B:$B, MATCH($A978, '[2]SGU-Solar'!$A:$A,0))</f>
        <v>1</v>
      </c>
      <c r="HM978">
        <f>INDEX('[2]SGU-Solar'!$B:$B, MATCH($A978, '[2]SGU-Solar'!$A:$A,0))</f>
        <v>1</v>
      </c>
      <c r="HN978">
        <f>INDEX('[2]SGU-Solar'!$B:$B, MATCH($A978, '[2]SGU-Solar'!$A:$A,0))</f>
        <v>1</v>
      </c>
      <c r="HO978">
        <f>INDEX('[2]SGU-Solar'!$B:$B, MATCH($A978, '[2]SGU-Solar'!$A:$A,0))</f>
        <v>1</v>
      </c>
      <c r="HP978">
        <f>INDEX('[2]SGU-Solar'!$B:$B, MATCH($A978, '[2]SGU-Solar'!$A:$A,0))</f>
        <v>1</v>
      </c>
      <c r="HQ978">
        <f>INDEX('[2]SGU-Solar'!$B:$B, MATCH($A978, '[2]SGU-Solar'!$A:$A,0))</f>
        <v>1</v>
      </c>
      <c r="HR978">
        <f>INDEX('[2]SGU-Solar'!$B:$B, MATCH($A978, '[2]SGU-Solar'!$A:$A,0))</f>
        <v>1</v>
      </c>
      <c r="HS978">
        <f>INDEX('[2]SGU-Solar'!$B:$B, MATCH($A978, '[2]SGU-Solar'!$A:$A,0))</f>
        <v>1</v>
      </c>
      <c r="HT978">
        <f>INDEX('[2]SGU-Solar'!$B:$B, MATCH($A978, '[2]SGU-Solar'!$A:$A,0))</f>
        <v>1</v>
      </c>
      <c r="HU978">
        <f>INDEX('[2]SGU-Solar'!$B:$B, MATCH($A978, '[2]SGU-Solar'!$A:$A,0))</f>
        <v>1</v>
      </c>
      <c r="HV978">
        <f>INDEX('[2]SGU-Solar'!$B:$B, MATCH($A978, '[2]SGU-Solar'!$A:$A,0))</f>
        <v>1</v>
      </c>
      <c r="HW978">
        <f>INDEX('[2]SGU-Solar'!$B:$B, MATCH($A978, '[2]SGU-Solar'!$A:$A,0))</f>
        <v>1</v>
      </c>
      <c r="HX978">
        <f>INDEX('[2]SGU-Solar'!$B:$B, MATCH($A978, '[2]SGU-Solar'!$A:$A,0))</f>
        <v>1</v>
      </c>
      <c r="HY978">
        <f>INDEX('[2]SGU-Solar'!$B:$B, MATCH($A978, '[2]SGU-Solar'!$A:$A,0))</f>
        <v>1</v>
      </c>
      <c r="HZ978">
        <f>INDEX('[2]SGU-Solar'!$B:$B, MATCH($A978, '[2]SGU-Solar'!$A:$A,0))</f>
        <v>1</v>
      </c>
      <c r="IA978">
        <f>INDEX('[2]SGU-Solar'!$B:$B, MATCH($A978, '[2]SGU-Solar'!$A:$A,0))</f>
        <v>1</v>
      </c>
      <c r="IB978">
        <f>INDEX('[2]SGU-Solar'!$B:$B, MATCH($A978, '[2]SGU-Solar'!$A:$A,0))</f>
        <v>1</v>
      </c>
      <c r="IC978">
        <f>INDEX('[2]SGU-Solar'!$B:$B, MATCH($A978, '[2]SGU-Solar'!$A:$A,0))</f>
        <v>1</v>
      </c>
      <c r="ID978">
        <f>INDEX('[2]SGU-Solar'!$B:$B, MATCH($A978, '[2]SGU-Solar'!$A:$A,0))</f>
        <v>1</v>
      </c>
      <c r="IE978">
        <f>INDEX('[2]SGU-Solar'!$B:$B, MATCH($A978, '[2]SGU-Solar'!$A:$A,0))</f>
        <v>1</v>
      </c>
      <c r="IF978">
        <f>INDEX('[2]SGU-Solar'!$B:$B, MATCH($A978, '[2]SGU-Solar'!$A:$A,0))</f>
        <v>1</v>
      </c>
      <c r="IG978">
        <f>INDEX('[2]SGU-Solar'!$B:$B, MATCH($A978, '[2]SGU-Solar'!$A:$A,0))</f>
        <v>1</v>
      </c>
      <c r="IH978">
        <f>INDEX('[2]SGU-Solar'!$B:$B, MATCH($A978, '[2]SGU-Solar'!$A:$A,0))</f>
        <v>1</v>
      </c>
      <c r="II978">
        <f>INDEX('[2]SGU-Solar'!$B:$B, MATCH($A978, '[2]SGU-Solar'!$A:$A,0))</f>
        <v>1</v>
      </c>
      <c r="IJ978">
        <f>INDEX('[2]SGU-Solar'!$B:$B, MATCH($A978, '[2]SGU-Solar'!$A:$A,0))</f>
        <v>1</v>
      </c>
      <c r="IK978">
        <f>INDEX('[2]SGU-Solar'!$B:$B, MATCH($A978, '[2]SGU-Solar'!$A:$A,0))</f>
        <v>1</v>
      </c>
      <c r="IL978">
        <f>INDEX('[2]SGU-Solar'!$B:$B, MATCH($A978, '[2]SGU-Solar'!$A:$A,0))</f>
        <v>1</v>
      </c>
      <c r="IM978">
        <f>INDEX('[2]SGU-Solar'!$B:$B, MATCH($A978, '[2]SGU-Solar'!$A:$A,0))</f>
        <v>1</v>
      </c>
      <c r="IN978">
        <f>INDEX('[2]SGU-Solar'!$B:$B, MATCH($A978, '[2]SGU-Solar'!$A:$A,0))</f>
        <v>1</v>
      </c>
      <c r="IO978">
        <f>INDEX('[2]SGU-Solar'!$B:$B, MATCH($A978, '[2]SGU-Solar'!$A:$A,0))</f>
        <v>1</v>
      </c>
      <c r="IP978">
        <f>INDEX('[2]SGU-Solar'!$B:$B, MATCH($A978, '[2]SGU-Solar'!$A:$A,0))</f>
        <v>1</v>
      </c>
      <c r="IQ978">
        <f>INDEX('[2]SGU-Solar'!$B:$B, MATCH($A978, '[2]SGU-Solar'!$A:$A,0))</f>
        <v>1</v>
      </c>
      <c r="IR978">
        <f>INDEX('[2]SGU-Solar'!$B:$B, MATCH($A978, '[2]SGU-Solar'!$A:$A,0))</f>
        <v>1</v>
      </c>
      <c r="IS978">
        <f>INDEX('[2]SGU-Solar'!$B:$B, MATCH($A978, '[2]SGU-Solar'!$A:$A,0))</f>
        <v>1</v>
      </c>
      <c r="IT978">
        <f>INDEX('[2]SGU-Solar'!$B:$B, MATCH($A978, '[2]SGU-Solar'!$A:$A,0))</f>
        <v>1</v>
      </c>
      <c r="IU978">
        <f>INDEX('[2]SGU-Solar'!$B:$B, MATCH($A978, '[2]SGU-Solar'!$A:$A,0))</f>
        <v>1</v>
      </c>
      <c r="IV978">
        <f>INDEX('[2]SGU-Solar'!$B:$B, MATCH($A978, '[2]SGU-Solar'!$A:$A,0))</f>
        <v>1</v>
      </c>
      <c r="IW978">
        <f>INDEX('[2]SGU-Solar'!$B:$B, MATCH($A978, '[2]SGU-Solar'!$A:$A,0))</f>
        <v>1</v>
      </c>
      <c r="IX978">
        <f>INDEX('[2]SGU-Solar'!$B:$B, MATCH($A978, '[2]SGU-Solar'!$A:$A,0))</f>
        <v>1</v>
      </c>
      <c r="IY978">
        <f>INDEX('[2]SGU-Solar'!$B:$B, MATCH($A978, '[2]SGU-Solar'!$A:$A,0))</f>
        <v>1</v>
      </c>
      <c r="IZ978">
        <f>INDEX('[2]SGU-Solar'!$B:$B, MATCH($A978, '[2]SGU-Solar'!$A:$A,0))</f>
        <v>1</v>
      </c>
      <c r="JA978">
        <f>INDEX('[2]SGU-Solar'!$B:$B, MATCH($A978, '[2]SGU-Solar'!$A:$A,0))</f>
        <v>1</v>
      </c>
      <c r="JB978">
        <f>INDEX('[2]SGU-Solar'!$B:$B, MATCH($A978, '[2]SGU-Solar'!$A:$A,0))</f>
        <v>1</v>
      </c>
      <c r="JC978">
        <f>INDEX('[2]SGU-Solar'!$B:$B, MATCH($A978, '[2]SGU-Solar'!$A:$A,0))</f>
        <v>1</v>
      </c>
      <c r="JD978">
        <f>INDEX('[2]SGU-Solar'!$B:$B, MATCH($A978, '[2]SGU-Solar'!$A:$A,0))</f>
        <v>1</v>
      </c>
      <c r="JE978">
        <f>INDEX('[2]SGU-Solar'!$B:$B, MATCH($A978, '[2]SGU-Solar'!$A:$A,0))</f>
        <v>1</v>
      </c>
      <c r="JF978">
        <f>INDEX('[2]SGU-Solar'!$B:$B, MATCH($A978, '[2]SGU-Solar'!$A:$A,0))</f>
        <v>1</v>
      </c>
      <c r="JG978">
        <f>INDEX('[2]SGU-Solar'!$B:$B, MATCH($A978, '[2]SGU-Solar'!$A:$A,0))</f>
        <v>1</v>
      </c>
      <c r="JH978">
        <f>INDEX('[2]SGU-Solar'!$B:$B, MATCH($A978, '[2]SGU-Solar'!$A:$A,0))</f>
        <v>1</v>
      </c>
      <c r="JI978">
        <f>INDEX('[2]SGU-Solar'!$B:$B, MATCH($A978, '[2]SGU-Solar'!$A:$A,0))</f>
        <v>1</v>
      </c>
      <c r="JJ978">
        <f>INDEX('[2]SGU-Solar'!$B:$B, MATCH($A978, '[2]SGU-Solar'!$A:$A,0))</f>
        <v>1</v>
      </c>
      <c r="JK978">
        <f>INDEX('[2]SGU-Solar'!$B:$B, MATCH($A978, '[2]SGU-Solar'!$A:$A,0))</f>
        <v>1</v>
      </c>
      <c r="JL978">
        <f>INDEX('[2]SGU-Solar'!$B:$B, MATCH($A978, '[2]SGU-Solar'!$A:$A,0))</f>
        <v>1</v>
      </c>
      <c r="JM978">
        <f>INDEX('[2]SGU-Solar'!$B:$B, MATCH($A978, '[2]SGU-Solar'!$A:$A,0))</f>
        <v>1</v>
      </c>
      <c r="JN978">
        <f>INDEX('[2]SGU-Solar'!$B:$B, MATCH($A978, '[2]SGU-Solar'!$A:$A,0))</f>
        <v>1</v>
      </c>
      <c r="JO978">
        <f>INDEX('[2]SGU-Solar'!$B:$B, MATCH($A978, '[2]SGU-Solar'!$A:$A,0))</f>
        <v>1</v>
      </c>
      <c r="JP978">
        <f>INDEX('[2]SGU-Solar'!$B:$B, MATCH($A978, '[2]SGU-Solar'!$A:$A,0))</f>
        <v>1</v>
      </c>
      <c r="JQ978">
        <f>INDEX('[2]SGU-Solar'!$B:$B, MATCH($A978, '[2]SGU-Solar'!$A:$A,0))</f>
        <v>1</v>
      </c>
      <c r="JR978">
        <f>INDEX('[2]SGU-Solar'!$B:$B, MATCH($A978, '[2]SGU-Solar'!$A:$A,0))</f>
        <v>1</v>
      </c>
      <c r="JS978">
        <f>INDEX('[2]SGU-Solar'!$B:$B, MATCH($A978, '[2]SGU-Solar'!$A:$A,0))</f>
        <v>1</v>
      </c>
      <c r="JT978">
        <f>INDEX('[2]SGU-Solar'!$B:$B, MATCH($A978, '[2]SGU-Solar'!$A:$A,0))</f>
        <v>1</v>
      </c>
      <c r="JU978">
        <f>INDEX('[2]SGU-Solar'!$B:$B, MATCH($A978, '[2]SGU-Solar'!$A:$A,0))</f>
        <v>1</v>
      </c>
      <c r="JV978">
        <f>INDEX('[2]SGU-Solar'!$B:$B, MATCH($A978, '[2]SGU-Solar'!$A:$A,0))</f>
        <v>1</v>
      </c>
      <c r="JW978">
        <f>INDEX('[2]SGU-Solar'!$B:$B, MATCH($A978, '[2]SGU-Solar'!$A:$A,0))</f>
        <v>1</v>
      </c>
      <c r="JX978">
        <f>INDEX('[2]SGU-Solar'!$B:$B, MATCH($A978, '[2]SGU-Solar'!$A:$A,0))</f>
        <v>1</v>
      </c>
      <c r="JY978">
        <f>INDEX('[2]SGU-Solar'!$B:$B, MATCH($A978, '[2]SGU-Solar'!$A:$A,0))</f>
        <v>1</v>
      </c>
      <c r="JZ978">
        <f>INDEX('[2]SGU-Solar'!$B:$B, MATCH($A978, '[2]SGU-Solar'!$A:$A,0))</f>
        <v>1</v>
      </c>
    </row>
    <row r="979" spans="1:286">
      <c r="A979">
        <v>3282</v>
      </c>
      <c r="B979" t="s">
        <v>9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1</v>
      </c>
      <c r="DD979">
        <v>0</v>
      </c>
      <c r="DE979">
        <v>0</v>
      </c>
      <c r="DF979">
        <v>1</v>
      </c>
      <c r="DG979">
        <v>3</v>
      </c>
      <c r="DH979">
        <v>1</v>
      </c>
      <c r="DI979">
        <v>1</v>
      </c>
      <c r="DJ979">
        <v>0</v>
      </c>
      <c r="DK979">
        <v>1</v>
      </c>
      <c r="DL979">
        <v>1</v>
      </c>
      <c r="DM979">
        <v>1</v>
      </c>
      <c r="DN979">
        <v>2</v>
      </c>
      <c r="DO979">
        <v>0</v>
      </c>
      <c r="DP979">
        <f>INDEX('[2]SGU-Solar'!$B:$B, MATCH($A979, '[2]SGU-Solar'!$A:$A,0))</f>
        <v>1</v>
      </c>
      <c r="DQ979">
        <f>INDEX('[2]SGU-Solar'!$B:$B, MATCH($A979, '[2]SGU-Solar'!$A:$A,0))</f>
        <v>1</v>
      </c>
      <c r="DR979">
        <f>INDEX('[2]SGU-Solar'!$B:$B, MATCH($A979, '[2]SGU-Solar'!$A:$A,0))</f>
        <v>1</v>
      </c>
      <c r="DS979">
        <f>INDEX('[2]SGU-Solar'!$B:$B, MATCH($A979, '[2]SGU-Solar'!$A:$A,0))</f>
        <v>1</v>
      </c>
      <c r="DT979">
        <f>INDEX('[2]SGU-Solar'!$B:$B, MATCH($A979, '[2]SGU-Solar'!$A:$A,0))</f>
        <v>1</v>
      </c>
      <c r="DU979">
        <f>INDEX('[2]SGU-Solar'!$B:$B, MATCH($A979, '[2]SGU-Solar'!$A:$A,0))</f>
        <v>1</v>
      </c>
      <c r="DV979">
        <f>INDEX('[2]SGU-Solar'!$B:$B, MATCH($A979, '[2]SGU-Solar'!$A:$A,0))</f>
        <v>1</v>
      </c>
      <c r="DW979">
        <f>INDEX('[2]SGU-Solar'!$B:$B, MATCH($A979, '[2]SGU-Solar'!$A:$A,0))</f>
        <v>1</v>
      </c>
      <c r="DX979">
        <f>INDEX('[2]SGU-Solar'!$B:$B, MATCH($A979, '[2]SGU-Solar'!$A:$A,0))</f>
        <v>1</v>
      </c>
      <c r="DY979">
        <f>INDEX('[2]SGU-Solar'!$B:$B, MATCH($A979, '[2]SGU-Solar'!$A:$A,0))</f>
        <v>1</v>
      </c>
      <c r="DZ979">
        <f>INDEX('[2]SGU-Solar'!$B:$B, MATCH($A979, '[2]SGU-Solar'!$A:$A,0))</f>
        <v>1</v>
      </c>
      <c r="EA979">
        <f>INDEX('[2]SGU-Solar'!$B:$B, MATCH($A979, '[2]SGU-Solar'!$A:$A,0))</f>
        <v>1</v>
      </c>
      <c r="EB979">
        <f>INDEX('[2]SGU-Solar'!$B:$B, MATCH($A979, '[2]SGU-Solar'!$A:$A,0))</f>
        <v>1</v>
      </c>
      <c r="EC979">
        <f>INDEX('[2]SGU-Solar'!$B:$B, MATCH($A979, '[2]SGU-Solar'!$A:$A,0))</f>
        <v>1</v>
      </c>
      <c r="ED979">
        <f>INDEX('[2]SGU-Solar'!$B:$B, MATCH($A979, '[2]SGU-Solar'!$A:$A,0))</f>
        <v>1</v>
      </c>
      <c r="EE979">
        <f>INDEX('[2]SGU-Solar'!$B:$B, MATCH($A979, '[2]SGU-Solar'!$A:$A,0))</f>
        <v>1</v>
      </c>
      <c r="EF979">
        <f>INDEX('[2]SGU-Solar'!$B:$B, MATCH($A979, '[2]SGU-Solar'!$A:$A,0))</f>
        <v>1</v>
      </c>
      <c r="EG979">
        <f>INDEX('[2]SGU-Solar'!$S:$S, MATCH($A979, '[2]SGU-Solar'!$A:$A,0))</f>
        <v>6</v>
      </c>
      <c r="EH979">
        <f>INDEX('[2]SGU-Solar'!$S:$S, MATCH($A979, '[2]SGU-Solar'!$A:$A,0))</f>
        <v>6</v>
      </c>
      <c r="EI979">
        <f>INDEX('[2]SGU-Solar'!$S:$S, MATCH($A979, '[2]SGU-Solar'!$A:$A,0))</f>
        <v>6</v>
      </c>
      <c r="EJ979">
        <f>INDEX('[2]SGU-Solar'!$S:$S, MATCH($A979, '[2]SGU-Solar'!$A:$A,0))</f>
        <v>6</v>
      </c>
      <c r="EK979">
        <f>INDEX('[2]SGU-Solar'!$S:$S, MATCH($A979, '[2]SGU-Solar'!$A:$A,0))</f>
        <v>6</v>
      </c>
      <c r="EL979">
        <f>INDEX('[2]SGU-Solar'!$S:$S, MATCH($A979, '[2]SGU-Solar'!$A:$A,0))</f>
        <v>6</v>
      </c>
      <c r="EM979">
        <f>INDEX('[2]SGU-Solar'!$S:$S, MATCH($A979, '[2]SGU-Solar'!$A:$A,0))</f>
        <v>6</v>
      </c>
      <c r="EN979">
        <f>INDEX('[2]SGU-Solar'!$S:$S, MATCH($A979, '[2]SGU-Solar'!$A:$A,0))</f>
        <v>6</v>
      </c>
      <c r="EO979">
        <f>INDEX('[2]SGU-Solar'!$S:$S, MATCH($A979, '[2]SGU-Solar'!$A:$A,0))</f>
        <v>6</v>
      </c>
      <c r="EP979">
        <f>INDEX('[2]SGU-Solar'!$S:$S, MATCH($A979, '[2]SGU-Solar'!$A:$A,0))</f>
        <v>6</v>
      </c>
      <c r="EQ979">
        <f>INDEX('[2]SGU-Solar'!$S:$S, MATCH($A979, '[2]SGU-Solar'!$A:$A,0))</f>
        <v>6</v>
      </c>
      <c r="ER979">
        <f>INDEX('[2]SGU-Solar'!$S:$S, MATCH($A979, '[2]SGU-Solar'!$A:$A,0))</f>
        <v>6</v>
      </c>
      <c r="ES979">
        <f>INDEX('[2]SGU-Solar'!$S:$S, MATCH($A979, '[2]SGU-Solar'!$A:$A,0))</f>
        <v>6</v>
      </c>
      <c r="ET979">
        <f>INDEX('[2]SGU-Solar'!$S:$S, MATCH($A979, '[2]SGU-Solar'!$A:$A,0))</f>
        <v>6</v>
      </c>
      <c r="EU979">
        <f>INDEX('[2]SGU-Solar'!$S:$S, MATCH($A979, '[2]SGU-Solar'!$A:$A,0))</f>
        <v>6</v>
      </c>
      <c r="EV979">
        <f>INDEX('[2]SGU-Solar'!$S:$S, MATCH($A979, '[2]SGU-Solar'!$A:$A,0))</f>
        <v>6</v>
      </c>
      <c r="EW979">
        <f>INDEX('[2]SGU-Solar'!$S:$S, MATCH($A979, '[2]SGU-Solar'!$A:$A,0))</f>
        <v>6</v>
      </c>
      <c r="EX979">
        <f>INDEX('[2]SGU-Solar'!$S:$S, MATCH($A979, '[2]SGU-Solar'!$A:$A,0))</f>
        <v>6</v>
      </c>
      <c r="EY979">
        <f>INDEX('[2]SGU-Solar'!$S:$S, MATCH($A979, '[2]SGU-Solar'!$A:$A,0))</f>
        <v>6</v>
      </c>
      <c r="EZ979">
        <f>INDEX('[2]SGU-Solar'!$S:$S, MATCH($A979, '[2]SGU-Solar'!$A:$A,0))</f>
        <v>6</v>
      </c>
      <c r="FA979">
        <f>INDEX('[2]SGU-Solar'!$S:$S, MATCH($A979, '[2]SGU-Solar'!$A:$A,0))</f>
        <v>6</v>
      </c>
      <c r="FB979">
        <f>INDEX('[2]SGU-Solar'!$S:$S, MATCH($A979, '[2]SGU-Solar'!$A:$A,0))</f>
        <v>6</v>
      </c>
      <c r="FC979">
        <f>INDEX('[2]SGU-Solar'!$S:$S, MATCH($A979, '[2]SGU-Solar'!$A:$A,0))</f>
        <v>6</v>
      </c>
      <c r="FD979">
        <f>INDEX('[2]SGU-Solar'!$S:$S, MATCH($A979, '[2]SGU-Solar'!$A:$A,0))</f>
        <v>6</v>
      </c>
      <c r="FE979">
        <f>INDEX('[2]SGU-Solar'!$S:$S, MATCH($A979, '[2]SGU-Solar'!$A:$A,0))</f>
        <v>6</v>
      </c>
      <c r="FF979">
        <f>INDEX('[2]SGU-Solar'!$S:$S, MATCH($A979, '[2]SGU-Solar'!$A:$A,0))</f>
        <v>6</v>
      </c>
      <c r="FG979">
        <f>INDEX('[2]SGU-Solar'!$S:$S, MATCH($A979, '[2]SGU-Solar'!$A:$A,0))</f>
        <v>6</v>
      </c>
      <c r="FH979">
        <f>INDEX('[2]SGU-Solar'!$S:$S, MATCH($A979, '[2]SGU-Solar'!$A:$A,0))</f>
        <v>6</v>
      </c>
      <c r="FI979">
        <f>INDEX('[2]SGU-Solar'!$S:$S, MATCH($A979, '[2]SGU-Solar'!$A:$A,0))</f>
        <v>6</v>
      </c>
      <c r="FJ979">
        <f>INDEX('[2]SGU-Solar'!$B:$B, MATCH($A979, '[2]SGU-Solar'!$A:$A,0))</f>
        <v>1</v>
      </c>
      <c r="FK979">
        <f>INDEX('[2]SGU-Solar'!$B:$B, MATCH($A979, '[2]SGU-Solar'!$A:$A,0))</f>
        <v>1</v>
      </c>
      <c r="FL979">
        <f>INDEX('[2]SGU-Solar'!$B:$B, MATCH($A979, '[2]SGU-Solar'!$A:$A,0))</f>
        <v>1</v>
      </c>
      <c r="FM979">
        <f>INDEX('[2]SGU-Solar'!$B:$B, MATCH($A979, '[2]SGU-Solar'!$A:$A,0))</f>
        <v>1</v>
      </c>
      <c r="FN979">
        <f>INDEX('[2]SGU-Solar'!$B:$B, MATCH($A979, '[2]SGU-Solar'!$A:$A,0))</f>
        <v>1</v>
      </c>
      <c r="FO979">
        <f>INDEX('[2]SGU-Solar'!$B:$B, MATCH($A979, '[2]SGU-Solar'!$A:$A,0))</f>
        <v>1</v>
      </c>
      <c r="FP979">
        <f>INDEX('[2]SGU-Solar'!$B:$B, MATCH($A979, '[2]SGU-Solar'!$A:$A,0))</f>
        <v>1</v>
      </c>
      <c r="FQ979">
        <f>INDEX('[2]SGU-Solar'!$B:$B, MATCH($A979, '[2]SGU-Solar'!$A:$A,0))</f>
        <v>1</v>
      </c>
      <c r="FR979">
        <f>INDEX('[2]SGU-Solar'!$B:$B, MATCH($A979, '[2]SGU-Solar'!$A:$A,0))</f>
        <v>1</v>
      </c>
      <c r="FS979">
        <f>INDEX('[2]SGU-Solar'!$B:$B, MATCH($A979, '[2]SGU-Solar'!$A:$A,0))</f>
        <v>1</v>
      </c>
      <c r="FT979">
        <f>INDEX('[2]SGU-Solar'!$B:$B, MATCH($A979, '[2]SGU-Solar'!$A:$A,0))</f>
        <v>1</v>
      </c>
      <c r="FU979">
        <f>INDEX('[2]SGU-Solar'!$B:$B, MATCH($A979, '[2]SGU-Solar'!$A:$A,0))</f>
        <v>1</v>
      </c>
      <c r="FV979">
        <f>INDEX('[2]SGU-Solar'!$B:$B, MATCH($A979, '[2]SGU-Solar'!$A:$A,0))</f>
        <v>1</v>
      </c>
      <c r="FW979">
        <f>INDEX('[2]SGU-Solar'!$B:$B, MATCH($A979, '[2]SGU-Solar'!$A:$A,0))</f>
        <v>1</v>
      </c>
      <c r="FX979">
        <f>INDEX('[2]SGU-Solar'!$B:$B, MATCH($A979, '[2]SGU-Solar'!$A:$A,0))</f>
        <v>1</v>
      </c>
      <c r="FY979">
        <f>INDEX('[2]SGU-Solar'!$B:$B, MATCH($A979, '[2]SGU-Solar'!$A:$A,0))</f>
        <v>1</v>
      </c>
      <c r="FZ979">
        <f>INDEX('[2]SGU-Solar'!$B:$B, MATCH($A979, '[2]SGU-Solar'!$A:$A,0))</f>
        <v>1</v>
      </c>
      <c r="GA979">
        <f>INDEX('[2]SGU-Solar'!$B:$B, MATCH($A979, '[2]SGU-Solar'!$A:$A,0))</f>
        <v>1</v>
      </c>
      <c r="GB979">
        <f>INDEX('[2]SGU-Solar'!$B:$B, MATCH($A979, '[2]SGU-Solar'!$A:$A,0))</f>
        <v>1</v>
      </c>
      <c r="GC979">
        <f>INDEX('[2]SGU-Solar'!$B:$B, MATCH($A979, '[2]SGU-Solar'!$A:$A,0))</f>
        <v>1</v>
      </c>
      <c r="GD979">
        <f>INDEX('[2]SGU-Solar'!$B:$B, MATCH($A979, '[2]SGU-Solar'!$A:$A,0))</f>
        <v>1</v>
      </c>
      <c r="GE979">
        <f>INDEX('[2]SGU-Solar'!$B:$B, MATCH($A979, '[2]SGU-Solar'!$A:$A,0))</f>
        <v>1</v>
      </c>
      <c r="GF979">
        <f>INDEX('[2]SGU-Solar'!$B:$B, MATCH($A979, '[2]SGU-Solar'!$A:$A,0))</f>
        <v>1</v>
      </c>
      <c r="GG979">
        <f>INDEX('[2]SGU-Solar'!$B:$B, MATCH($A979, '[2]SGU-Solar'!$A:$A,0))</f>
        <v>1</v>
      </c>
      <c r="GH979">
        <f>INDEX('[2]SGU-Solar'!$B:$B, MATCH($A979, '[2]SGU-Solar'!$A:$A,0))</f>
        <v>1</v>
      </c>
      <c r="GI979">
        <f>INDEX('[2]SGU-Solar'!$B:$B, MATCH($A979, '[2]SGU-Solar'!$A:$A,0))</f>
        <v>1</v>
      </c>
      <c r="GJ979">
        <f>INDEX('[2]SGU-Solar'!$B:$B, MATCH($A979, '[2]SGU-Solar'!$A:$A,0))</f>
        <v>1</v>
      </c>
      <c r="GK979">
        <f>INDEX('[2]SGU-Solar'!$B:$B, MATCH($A979, '[2]SGU-Solar'!$A:$A,0))</f>
        <v>1</v>
      </c>
      <c r="GL979">
        <f>INDEX('[2]SGU-Solar'!$B:$B, MATCH($A979, '[2]SGU-Solar'!$A:$A,0))</f>
        <v>1</v>
      </c>
      <c r="GM979">
        <f>INDEX('[2]SGU-Solar'!$B:$B, MATCH($A979, '[2]SGU-Solar'!$A:$A,0))</f>
        <v>1</v>
      </c>
      <c r="GN979">
        <f>INDEX('[2]SGU-Solar'!$B:$B, MATCH($A979, '[2]SGU-Solar'!$A:$A,0))</f>
        <v>1</v>
      </c>
      <c r="GO979">
        <f>INDEX('[2]SGU-Solar'!$B:$B, MATCH($A979, '[2]SGU-Solar'!$A:$A,0))</f>
        <v>1</v>
      </c>
      <c r="GP979">
        <f>INDEX('[2]SGU-Solar'!$B:$B, MATCH($A979, '[2]SGU-Solar'!$A:$A,0))</f>
        <v>1</v>
      </c>
      <c r="GQ979">
        <f>INDEX('[2]SGU-Solar'!$B:$B, MATCH($A979, '[2]SGU-Solar'!$A:$A,0))</f>
        <v>1</v>
      </c>
      <c r="GR979">
        <f>INDEX('[2]SGU-Solar'!$B:$B, MATCH($A979, '[2]SGU-Solar'!$A:$A,0))</f>
        <v>1</v>
      </c>
      <c r="GS979">
        <f>INDEX('[2]SGU-Solar'!$B:$B, MATCH($A979, '[2]SGU-Solar'!$A:$A,0))</f>
        <v>1</v>
      </c>
      <c r="GT979">
        <f>INDEX('[2]SGU-Solar'!$B:$B, MATCH($A979, '[2]SGU-Solar'!$A:$A,0))</f>
        <v>1</v>
      </c>
      <c r="GU979">
        <f>INDEX('[2]SGU-Solar'!$B:$B, MATCH($A979, '[2]SGU-Solar'!$A:$A,0))</f>
        <v>1</v>
      </c>
      <c r="GV979">
        <f>INDEX('[2]SGU-Solar'!$B:$B, MATCH($A979, '[2]SGU-Solar'!$A:$A,0))</f>
        <v>1</v>
      </c>
      <c r="GW979">
        <f>INDEX('[2]SGU-Solar'!$B:$B, MATCH($A979, '[2]SGU-Solar'!$A:$A,0))</f>
        <v>1</v>
      </c>
      <c r="GX979">
        <f>INDEX('[2]SGU-Solar'!$B:$B, MATCH($A979, '[2]SGU-Solar'!$A:$A,0))</f>
        <v>1</v>
      </c>
      <c r="GY979">
        <f>INDEX('[2]SGU-Solar'!$B:$B, MATCH($A979, '[2]SGU-Solar'!$A:$A,0))</f>
        <v>1</v>
      </c>
      <c r="GZ979">
        <f>INDEX('[2]SGU-Solar'!$B:$B, MATCH($A979, '[2]SGU-Solar'!$A:$A,0))</f>
        <v>1</v>
      </c>
      <c r="HA979">
        <f>INDEX('[2]SGU-Solar'!$B:$B, MATCH($A979, '[2]SGU-Solar'!$A:$A,0))</f>
        <v>1</v>
      </c>
      <c r="HB979">
        <f>INDEX('[2]SGU-Solar'!$B:$B, MATCH($A979, '[2]SGU-Solar'!$A:$A,0))</f>
        <v>1</v>
      </c>
      <c r="HC979">
        <f>INDEX('[2]SGU-Solar'!$B:$B, MATCH($A979, '[2]SGU-Solar'!$A:$A,0))</f>
        <v>1</v>
      </c>
      <c r="HD979">
        <f>INDEX('[2]SGU-Solar'!$B:$B, MATCH($A979, '[2]SGU-Solar'!$A:$A,0))</f>
        <v>1</v>
      </c>
      <c r="HE979">
        <f>INDEX('[2]SGU-Solar'!$B:$B, MATCH($A979, '[2]SGU-Solar'!$A:$A,0))</f>
        <v>1</v>
      </c>
      <c r="HF979">
        <f>INDEX('[2]SGU-Solar'!$B:$B, MATCH($A979, '[2]SGU-Solar'!$A:$A,0))</f>
        <v>1</v>
      </c>
      <c r="HG979">
        <f>INDEX('[2]SGU-Solar'!$B:$B, MATCH($A979, '[2]SGU-Solar'!$A:$A,0))</f>
        <v>1</v>
      </c>
      <c r="HH979">
        <f>INDEX('[2]SGU-Solar'!$B:$B, MATCH($A979, '[2]SGU-Solar'!$A:$A,0))</f>
        <v>1</v>
      </c>
      <c r="HI979">
        <f>INDEX('[2]SGU-Solar'!$B:$B, MATCH($A979, '[2]SGU-Solar'!$A:$A,0))</f>
        <v>1</v>
      </c>
      <c r="HJ979">
        <f>INDEX('[2]SGU-Solar'!$B:$B, MATCH($A979, '[2]SGU-Solar'!$A:$A,0))</f>
        <v>1</v>
      </c>
      <c r="HK979">
        <f>INDEX('[2]SGU-Solar'!$B:$B, MATCH($A979, '[2]SGU-Solar'!$A:$A,0))</f>
        <v>1</v>
      </c>
      <c r="HL979">
        <f>INDEX('[2]SGU-Solar'!$B:$B, MATCH($A979, '[2]SGU-Solar'!$A:$A,0))</f>
        <v>1</v>
      </c>
      <c r="HM979">
        <f>INDEX('[2]SGU-Solar'!$B:$B, MATCH($A979, '[2]SGU-Solar'!$A:$A,0))</f>
        <v>1</v>
      </c>
      <c r="HN979">
        <f>INDEX('[2]SGU-Solar'!$B:$B, MATCH($A979, '[2]SGU-Solar'!$A:$A,0))</f>
        <v>1</v>
      </c>
      <c r="HO979">
        <f>INDEX('[2]SGU-Solar'!$B:$B, MATCH($A979, '[2]SGU-Solar'!$A:$A,0))</f>
        <v>1</v>
      </c>
      <c r="HP979">
        <f>INDEX('[2]SGU-Solar'!$B:$B, MATCH($A979, '[2]SGU-Solar'!$A:$A,0))</f>
        <v>1</v>
      </c>
      <c r="HQ979">
        <f>INDEX('[2]SGU-Solar'!$B:$B, MATCH($A979, '[2]SGU-Solar'!$A:$A,0))</f>
        <v>1</v>
      </c>
      <c r="HR979">
        <f>INDEX('[2]SGU-Solar'!$B:$B, MATCH($A979, '[2]SGU-Solar'!$A:$A,0))</f>
        <v>1</v>
      </c>
      <c r="HS979">
        <f>INDEX('[2]SGU-Solar'!$B:$B, MATCH($A979, '[2]SGU-Solar'!$A:$A,0))</f>
        <v>1</v>
      </c>
      <c r="HT979">
        <f>INDEX('[2]SGU-Solar'!$B:$B, MATCH($A979, '[2]SGU-Solar'!$A:$A,0))</f>
        <v>1</v>
      </c>
      <c r="HU979">
        <f>INDEX('[2]SGU-Solar'!$B:$B, MATCH($A979, '[2]SGU-Solar'!$A:$A,0))</f>
        <v>1</v>
      </c>
      <c r="HV979">
        <f>INDEX('[2]SGU-Solar'!$B:$B, MATCH($A979, '[2]SGU-Solar'!$A:$A,0))</f>
        <v>1</v>
      </c>
      <c r="HW979">
        <f>INDEX('[2]SGU-Solar'!$B:$B, MATCH($A979, '[2]SGU-Solar'!$A:$A,0))</f>
        <v>1</v>
      </c>
      <c r="HX979">
        <f>INDEX('[2]SGU-Solar'!$B:$B, MATCH($A979, '[2]SGU-Solar'!$A:$A,0))</f>
        <v>1</v>
      </c>
      <c r="HY979">
        <f>INDEX('[2]SGU-Solar'!$B:$B, MATCH($A979, '[2]SGU-Solar'!$A:$A,0))</f>
        <v>1</v>
      </c>
      <c r="HZ979">
        <f>INDEX('[2]SGU-Solar'!$B:$B, MATCH($A979, '[2]SGU-Solar'!$A:$A,0))</f>
        <v>1</v>
      </c>
      <c r="IA979">
        <f>INDEX('[2]SGU-Solar'!$B:$B, MATCH($A979, '[2]SGU-Solar'!$A:$A,0))</f>
        <v>1</v>
      </c>
      <c r="IB979">
        <f>INDEX('[2]SGU-Solar'!$B:$B, MATCH($A979, '[2]SGU-Solar'!$A:$A,0))</f>
        <v>1</v>
      </c>
      <c r="IC979">
        <f>INDEX('[2]SGU-Solar'!$B:$B, MATCH($A979, '[2]SGU-Solar'!$A:$A,0))</f>
        <v>1</v>
      </c>
      <c r="ID979">
        <f>INDEX('[2]SGU-Solar'!$B:$B, MATCH($A979, '[2]SGU-Solar'!$A:$A,0))</f>
        <v>1</v>
      </c>
      <c r="IE979">
        <f>INDEX('[2]SGU-Solar'!$B:$B, MATCH($A979, '[2]SGU-Solar'!$A:$A,0))</f>
        <v>1</v>
      </c>
      <c r="IF979">
        <f>INDEX('[2]SGU-Solar'!$B:$B, MATCH($A979, '[2]SGU-Solar'!$A:$A,0))</f>
        <v>1</v>
      </c>
      <c r="IG979">
        <f>INDEX('[2]SGU-Solar'!$B:$B, MATCH($A979, '[2]SGU-Solar'!$A:$A,0))</f>
        <v>1</v>
      </c>
      <c r="IH979">
        <f>INDEX('[2]SGU-Solar'!$B:$B, MATCH($A979, '[2]SGU-Solar'!$A:$A,0))</f>
        <v>1</v>
      </c>
      <c r="II979">
        <f>INDEX('[2]SGU-Solar'!$B:$B, MATCH($A979, '[2]SGU-Solar'!$A:$A,0))</f>
        <v>1</v>
      </c>
      <c r="IJ979">
        <f>INDEX('[2]SGU-Solar'!$B:$B, MATCH($A979, '[2]SGU-Solar'!$A:$A,0))</f>
        <v>1</v>
      </c>
      <c r="IK979">
        <f>INDEX('[2]SGU-Solar'!$B:$B, MATCH($A979, '[2]SGU-Solar'!$A:$A,0))</f>
        <v>1</v>
      </c>
      <c r="IL979">
        <f>INDEX('[2]SGU-Solar'!$B:$B, MATCH($A979, '[2]SGU-Solar'!$A:$A,0))</f>
        <v>1</v>
      </c>
      <c r="IM979">
        <f>INDEX('[2]SGU-Solar'!$B:$B, MATCH($A979, '[2]SGU-Solar'!$A:$A,0))</f>
        <v>1</v>
      </c>
      <c r="IN979">
        <f>INDEX('[2]SGU-Solar'!$B:$B, MATCH($A979, '[2]SGU-Solar'!$A:$A,0))</f>
        <v>1</v>
      </c>
      <c r="IO979">
        <f>INDEX('[2]SGU-Solar'!$B:$B, MATCH($A979, '[2]SGU-Solar'!$A:$A,0))</f>
        <v>1</v>
      </c>
      <c r="IP979">
        <f>INDEX('[2]SGU-Solar'!$B:$B, MATCH($A979, '[2]SGU-Solar'!$A:$A,0))</f>
        <v>1</v>
      </c>
      <c r="IQ979">
        <f>INDEX('[2]SGU-Solar'!$B:$B, MATCH($A979, '[2]SGU-Solar'!$A:$A,0))</f>
        <v>1</v>
      </c>
      <c r="IR979">
        <f>INDEX('[2]SGU-Solar'!$B:$B, MATCH($A979, '[2]SGU-Solar'!$A:$A,0))</f>
        <v>1</v>
      </c>
      <c r="IS979">
        <f>INDEX('[2]SGU-Solar'!$B:$B, MATCH($A979, '[2]SGU-Solar'!$A:$A,0))</f>
        <v>1</v>
      </c>
      <c r="IT979">
        <f>INDEX('[2]SGU-Solar'!$B:$B, MATCH($A979, '[2]SGU-Solar'!$A:$A,0))</f>
        <v>1</v>
      </c>
      <c r="IU979">
        <f>INDEX('[2]SGU-Solar'!$B:$B, MATCH($A979, '[2]SGU-Solar'!$A:$A,0))</f>
        <v>1</v>
      </c>
      <c r="IV979">
        <f>INDEX('[2]SGU-Solar'!$B:$B, MATCH($A979, '[2]SGU-Solar'!$A:$A,0))</f>
        <v>1</v>
      </c>
      <c r="IW979">
        <f>INDEX('[2]SGU-Solar'!$B:$B, MATCH($A979, '[2]SGU-Solar'!$A:$A,0))</f>
        <v>1</v>
      </c>
      <c r="IX979">
        <f>INDEX('[2]SGU-Solar'!$B:$B, MATCH($A979, '[2]SGU-Solar'!$A:$A,0))</f>
        <v>1</v>
      </c>
      <c r="IY979">
        <f>INDEX('[2]SGU-Solar'!$B:$B, MATCH($A979, '[2]SGU-Solar'!$A:$A,0))</f>
        <v>1</v>
      </c>
      <c r="IZ979">
        <f>INDEX('[2]SGU-Solar'!$B:$B, MATCH($A979, '[2]SGU-Solar'!$A:$A,0))</f>
        <v>1</v>
      </c>
      <c r="JA979">
        <f>INDEX('[2]SGU-Solar'!$B:$B, MATCH($A979, '[2]SGU-Solar'!$A:$A,0))</f>
        <v>1</v>
      </c>
      <c r="JB979">
        <f>INDEX('[2]SGU-Solar'!$B:$B, MATCH($A979, '[2]SGU-Solar'!$A:$A,0))</f>
        <v>1</v>
      </c>
      <c r="JC979">
        <f>INDEX('[2]SGU-Solar'!$B:$B, MATCH($A979, '[2]SGU-Solar'!$A:$A,0))</f>
        <v>1</v>
      </c>
      <c r="JD979">
        <f>INDEX('[2]SGU-Solar'!$B:$B, MATCH($A979, '[2]SGU-Solar'!$A:$A,0))</f>
        <v>1</v>
      </c>
      <c r="JE979">
        <f>INDEX('[2]SGU-Solar'!$B:$B, MATCH($A979, '[2]SGU-Solar'!$A:$A,0))</f>
        <v>1</v>
      </c>
      <c r="JF979">
        <f>INDEX('[2]SGU-Solar'!$B:$B, MATCH($A979, '[2]SGU-Solar'!$A:$A,0))</f>
        <v>1</v>
      </c>
      <c r="JG979">
        <f>INDEX('[2]SGU-Solar'!$B:$B, MATCH($A979, '[2]SGU-Solar'!$A:$A,0))</f>
        <v>1</v>
      </c>
      <c r="JH979">
        <f>INDEX('[2]SGU-Solar'!$B:$B, MATCH($A979, '[2]SGU-Solar'!$A:$A,0))</f>
        <v>1</v>
      </c>
      <c r="JI979">
        <f>INDEX('[2]SGU-Solar'!$B:$B, MATCH($A979, '[2]SGU-Solar'!$A:$A,0))</f>
        <v>1</v>
      </c>
      <c r="JJ979">
        <f>INDEX('[2]SGU-Solar'!$B:$B, MATCH($A979, '[2]SGU-Solar'!$A:$A,0))</f>
        <v>1</v>
      </c>
      <c r="JK979">
        <f>INDEX('[2]SGU-Solar'!$B:$B, MATCH($A979, '[2]SGU-Solar'!$A:$A,0))</f>
        <v>1</v>
      </c>
      <c r="JL979">
        <f>INDEX('[2]SGU-Solar'!$B:$B, MATCH($A979, '[2]SGU-Solar'!$A:$A,0))</f>
        <v>1</v>
      </c>
      <c r="JM979">
        <f>INDEX('[2]SGU-Solar'!$B:$B, MATCH($A979, '[2]SGU-Solar'!$A:$A,0))</f>
        <v>1</v>
      </c>
      <c r="JN979">
        <f>INDEX('[2]SGU-Solar'!$B:$B, MATCH($A979, '[2]SGU-Solar'!$A:$A,0))</f>
        <v>1</v>
      </c>
      <c r="JO979">
        <f>INDEX('[2]SGU-Solar'!$B:$B, MATCH($A979, '[2]SGU-Solar'!$A:$A,0))</f>
        <v>1</v>
      </c>
      <c r="JP979">
        <f>INDEX('[2]SGU-Solar'!$B:$B, MATCH($A979, '[2]SGU-Solar'!$A:$A,0))</f>
        <v>1</v>
      </c>
      <c r="JQ979">
        <f>INDEX('[2]SGU-Solar'!$B:$B, MATCH($A979, '[2]SGU-Solar'!$A:$A,0))</f>
        <v>1</v>
      </c>
      <c r="JR979">
        <f>INDEX('[2]SGU-Solar'!$B:$B, MATCH($A979, '[2]SGU-Solar'!$A:$A,0))</f>
        <v>1</v>
      </c>
      <c r="JS979">
        <f>INDEX('[2]SGU-Solar'!$B:$B, MATCH($A979, '[2]SGU-Solar'!$A:$A,0))</f>
        <v>1</v>
      </c>
      <c r="JT979">
        <f>INDEX('[2]SGU-Solar'!$B:$B, MATCH($A979, '[2]SGU-Solar'!$A:$A,0))</f>
        <v>1</v>
      </c>
      <c r="JU979">
        <f>INDEX('[2]SGU-Solar'!$B:$B, MATCH($A979, '[2]SGU-Solar'!$A:$A,0))</f>
        <v>1</v>
      </c>
      <c r="JV979">
        <f>INDEX('[2]SGU-Solar'!$B:$B, MATCH($A979, '[2]SGU-Solar'!$A:$A,0))</f>
        <v>1</v>
      </c>
      <c r="JW979">
        <f>INDEX('[2]SGU-Solar'!$B:$B, MATCH($A979, '[2]SGU-Solar'!$A:$A,0))</f>
        <v>1</v>
      </c>
      <c r="JX979">
        <f>INDEX('[2]SGU-Solar'!$B:$B, MATCH($A979, '[2]SGU-Solar'!$A:$A,0))</f>
        <v>1</v>
      </c>
      <c r="JY979">
        <f>INDEX('[2]SGU-Solar'!$B:$B, MATCH($A979, '[2]SGU-Solar'!$A:$A,0))</f>
        <v>1</v>
      </c>
      <c r="JZ979">
        <f>INDEX('[2]SGU-Solar'!$B:$B, MATCH($A979, '[2]SGU-Solar'!$A:$A,0))</f>
        <v>1</v>
      </c>
    </row>
    <row r="980" spans="1:286">
      <c r="A980">
        <v>3283</v>
      </c>
      <c r="B980" t="s">
        <v>9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1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1</v>
      </c>
      <c r="CY980">
        <v>1</v>
      </c>
      <c r="CZ980">
        <v>0</v>
      </c>
      <c r="DA980">
        <v>0</v>
      </c>
      <c r="DB980">
        <v>0</v>
      </c>
      <c r="DC980">
        <v>0</v>
      </c>
      <c r="DD980">
        <v>1</v>
      </c>
      <c r="DE980">
        <v>0</v>
      </c>
      <c r="DF980">
        <v>2</v>
      </c>
      <c r="DG980">
        <v>0</v>
      </c>
      <c r="DH980">
        <v>0</v>
      </c>
      <c r="DI980">
        <v>1</v>
      </c>
      <c r="DJ980">
        <v>0</v>
      </c>
      <c r="DK980">
        <v>0</v>
      </c>
      <c r="DL980">
        <v>0</v>
      </c>
      <c r="DM980">
        <v>1</v>
      </c>
      <c r="DN980">
        <v>0</v>
      </c>
      <c r="DO980">
        <v>0</v>
      </c>
      <c r="DP980">
        <f>INDEX('[2]SGU-Solar'!$B:$B, MATCH($A980, '[2]SGU-Solar'!$A:$A,0))</f>
        <v>3</v>
      </c>
      <c r="DQ980">
        <f>INDEX('[2]SGU-Solar'!$B:$B, MATCH($A980, '[2]SGU-Solar'!$A:$A,0))</f>
        <v>3</v>
      </c>
      <c r="DR980">
        <f>INDEX('[2]SGU-Solar'!$B:$B, MATCH($A980, '[2]SGU-Solar'!$A:$A,0))</f>
        <v>3</v>
      </c>
      <c r="DS980">
        <f>INDEX('[2]SGU-Solar'!$B:$B, MATCH($A980, '[2]SGU-Solar'!$A:$A,0))</f>
        <v>3</v>
      </c>
      <c r="DT980">
        <f>INDEX('[2]SGU-Solar'!$B:$B, MATCH($A980, '[2]SGU-Solar'!$A:$A,0))</f>
        <v>3</v>
      </c>
      <c r="DU980">
        <f>INDEX('[2]SGU-Solar'!$B:$B, MATCH($A980, '[2]SGU-Solar'!$A:$A,0))</f>
        <v>3</v>
      </c>
      <c r="DV980">
        <f>INDEX('[2]SGU-Solar'!$B:$B, MATCH($A980, '[2]SGU-Solar'!$A:$A,0))</f>
        <v>3</v>
      </c>
      <c r="DW980">
        <f>INDEX('[2]SGU-Solar'!$B:$B, MATCH($A980, '[2]SGU-Solar'!$A:$A,0))</f>
        <v>3</v>
      </c>
      <c r="DX980">
        <f>INDEX('[2]SGU-Solar'!$B:$B, MATCH($A980, '[2]SGU-Solar'!$A:$A,0))</f>
        <v>3</v>
      </c>
      <c r="DY980">
        <f>INDEX('[2]SGU-Solar'!$B:$B, MATCH($A980, '[2]SGU-Solar'!$A:$A,0))</f>
        <v>3</v>
      </c>
      <c r="DZ980">
        <f>INDEX('[2]SGU-Solar'!$B:$B, MATCH($A980, '[2]SGU-Solar'!$A:$A,0))</f>
        <v>3</v>
      </c>
      <c r="EA980">
        <f>INDEX('[2]SGU-Solar'!$B:$B, MATCH($A980, '[2]SGU-Solar'!$A:$A,0))</f>
        <v>3</v>
      </c>
      <c r="EB980">
        <f>INDEX('[2]SGU-Solar'!$B:$B, MATCH($A980, '[2]SGU-Solar'!$A:$A,0))</f>
        <v>3</v>
      </c>
      <c r="EC980">
        <f>INDEX('[2]SGU-Solar'!$B:$B, MATCH($A980, '[2]SGU-Solar'!$A:$A,0))</f>
        <v>3</v>
      </c>
      <c r="ED980">
        <f>INDEX('[2]SGU-Solar'!$B:$B, MATCH($A980, '[2]SGU-Solar'!$A:$A,0))</f>
        <v>3</v>
      </c>
      <c r="EE980">
        <f>INDEX('[2]SGU-Solar'!$B:$B, MATCH($A980, '[2]SGU-Solar'!$A:$A,0))</f>
        <v>3</v>
      </c>
      <c r="EF980">
        <f>INDEX('[2]SGU-Solar'!$B:$B, MATCH($A980, '[2]SGU-Solar'!$A:$A,0))</f>
        <v>3</v>
      </c>
      <c r="EG980">
        <f>INDEX('[2]SGU-Solar'!$S:$S, MATCH($A980, '[2]SGU-Solar'!$A:$A,0))</f>
        <v>0</v>
      </c>
      <c r="EH980">
        <f>INDEX('[2]SGU-Solar'!$S:$S, MATCH($A980, '[2]SGU-Solar'!$A:$A,0))</f>
        <v>0</v>
      </c>
      <c r="EI980">
        <f>INDEX('[2]SGU-Solar'!$S:$S, MATCH($A980, '[2]SGU-Solar'!$A:$A,0))</f>
        <v>0</v>
      </c>
      <c r="EJ980">
        <f>INDEX('[2]SGU-Solar'!$S:$S, MATCH($A980, '[2]SGU-Solar'!$A:$A,0))</f>
        <v>0</v>
      </c>
      <c r="EK980">
        <f>INDEX('[2]SGU-Solar'!$S:$S, MATCH($A980, '[2]SGU-Solar'!$A:$A,0))</f>
        <v>0</v>
      </c>
      <c r="EL980">
        <f>INDEX('[2]SGU-Solar'!$S:$S, MATCH($A980, '[2]SGU-Solar'!$A:$A,0))</f>
        <v>0</v>
      </c>
      <c r="EM980">
        <f>INDEX('[2]SGU-Solar'!$S:$S, MATCH($A980, '[2]SGU-Solar'!$A:$A,0))</f>
        <v>0</v>
      </c>
      <c r="EN980">
        <f>INDEX('[2]SGU-Solar'!$S:$S, MATCH($A980, '[2]SGU-Solar'!$A:$A,0))</f>
        <v>0</v>
      </c>
      <c r="EO980">
        <f>INDEX('[2]SGU-Solar'!$S:$S, MATCH($A980, '[2]SGU-Solar'!$A:$A,0))</f>
        <v>0</v>
      </c>
      <c r="EP980">
        <f>INDEX('[2]SGU-Solar'!$S:$S, MATCH($A980, '[2]SGU-Solar'!$A:$A,0))</f>
        <v>0</v>
      </c>
      <c r="EQ980">
        <f>INDEX('[2]SGU-Solar'!$S:$S, MATCH($A980, '[2]SGU-Solar'!$A:$A,0))</f>
        <v>0</v>
      </c>
      <c r="ER980">
        <f>INDEX('[2]SGU-Solar'!$S:$S, MATCH($A980, '[2]SGU-Solar'!$A:$A,0))</f>
        <v>0</v>
      </c>
      <c r="ES980">
        <f>INDEX('[2]SGU-Solar'!$S:$S, MATCH($A980, '[2]SGU-Solar'!$A:$A,0))</f>
        <v>0</v>
      </c>
      <c r="ET980">
        <f>INDEX('[2]SGU-Solar'!$S:$S, MATCH($A980, '[2]SGU-Solar'!$A:$A,0))</f>
        <v>0</v>
      </c>
      <c r="EU980">
        <f>INDEX('[2]SGU-Solar'!$S:$S, MATCH($A980, '[2]SGU-Solar'!$A:$A,0))</f>
        <v>0</v>
      </c>
      <c r="EV980">
        <f>INDEX('[2]SGU-Solar'!$S:$S, MATCH($A980, '[2]SGU-Solar'!$A:$A,0))</f>
        <v>0</v>
      </c>
      <c r="EW980">
        <f>INDEX('[2]SGU-Solar'!$S:$S, MATCH($A980, '[2]SGU-Solar'!$A:$A,0))</f>
        <v>0</v>
      </c>
      <c r="EX980">
        <f>INDEX('[2]SGU-Solar'!$S:$S, MATCH($A980, '[2]SGU-Solar'!$A:$A,0))</f>
        <v>0</v>
      </c>
      <c r="EY980">
        <f>INDEX('[2]SGU-Solar'!$S:$S, MATCH($A980, '[2]SGU-Solar'!$A:$A,0))</f>
        <v>0</v>
      </c>
      <c r="EZ980">
        <f>INDEX('[2]SGU-Solar'!$S:$S, MATCH($A980, '[2]SGU-Solar'!$A:$A,0))</f>
        <v>0</v>
      </c>
      <c r="FA980">
        <f>INDEX('[2]SGU-Solar'!$S:$S, MATCH($A980, '[2]SGU-Solar'!$A:$A,0))</f>
        <v>0</v>
      </c>
      <c r="FB980">
        <f>INDEX('[2]SGU-Solar'!$S:$S, MATCH($A980, '[2]SGU-Solar'!$A:$A,0))</f>
        <v>0</v>
      </c>
      <c r="FC980">
        <f>INDEX('[2]SGU-Solar'!$S:$S, MATCH($A980, '[2]SGU-Solar'!$A:$A,0))</f>
        <v>0</v>
      </c>
      <c r="FD980">
        <f>INDEX('[2]SGU-Solar'!$S:$S, MATCH($A980, '[2]SGU-Solar'!$A:$A,0))</f>
        <v>0</v>
      </c>
      <c r="FE980">
        <f>INDEX('[2]SGU-Solar'!$S:$S, MATCH($A980, '[2]SGU-Solar'!$A:$A,0))</f>
        <v>0</v>
      </c>
      <c r="FF980">
        <f>INDEX('[2]SGU-Solar'!$S:$S, MATCH($A980, '[2]SGU-Solar'!$A:$A,0))</f>
        <v>0</v>
      </c>
      <c r="FG980">
        <f>INDEX('[2]SGU-Solar'!$S:$S, MATCH($A980, '[2]SGU-Solar'!$A:$A,0))</f>
        <v>0</v>
      </c>
      <c r="FH980">
        <f>INDEX('[2]SGU-Solar'!$S:$S, MATCH($A980, '[2]SGU-Solar'!$A:$A,0))</f>
        <v>0</v>
      </c>
      <c r="FI980">
        <f>INDEX('[2]SGU-Solar'!$S:$S, MATCH($A980, '[2]SGU-Solar'!$A:$A,0))</f>
        <v>0</v>
      </c>
      <c r="FJ980">
        <f>INDEX('[2]SGU-Solar'!$B:$B, MATCH($A980, '[2]SGU-Solar'!$A:$A,0))</f>
        <v>3</v>
      </c>
      <c r="FK980">
        <f>INDEX('[2]SGU-Solar'!$B:$B, MATCH($A980, '[2]SGU-Solar'!$A:$A,0))</f>
        <v>3</v>
      </c>
      <c r="FL980">
        <f>INDEX('[2]SGU-Solar'!$B:$B, MATCH($A980, '[2]SGU-Solar'!$A:$A,0))</f>
        <v>3</v>
      </c>
      <c r="FM980">
        <f>INDEX('[2]SGU-Solar'!$B:$B, MATCH($A980, '[2]SGU-Solar'!$A:$A,0))</f>
        <v>3</v>
      </c>
      <c r="FN980">
        <f>INDEX('[2]SGU-Solar'!$B:$B, MATCH($A980, '[2]SGU-Solar'!$A:$A,0))</f>
        <v>3</v>
      </c>
      <c r="FO980">
        <f>INDEX('[2]SGU-Solar'!$B:$B, MATCH($A980, '[2]SGU-Solar'!$A:$A,0))</f>
        <v>3</v>
      </c>
      <c r="FP980">
        <f>INDEX('[2]SGU-Solar'!$B:$B, MATCH($A980, '[2]SGU-Solar'!$A:$A,0))</f>
        <v>3</v>
      </c>
      <c r="FQ980">
        <f>INDEX('[2]SGU-Solar'!$B:$B, MATCH($A980, '[2]SGU-Solar'!$A:$A,0))</f>
        <v>3</v>
      </c>
      <c r="FR980">
        <f>INDEX('[2]SGU-Solar'!$B:$B, MATCH($A980, '[2]SGU-Solar'!$A:$A,0))</f>
        <v>3</v>
      </c>
      <c r="FS980">
        <f>INDEX('[2]SGU-Solar'!$B:$B, MATCH($A980, '[2]SGU-Solar'!$A:$A,0))</f>
        <v>3</v>
      </c>
      <c r="FT980">
        <f>INDEX('[2]SGU-Solar'!$B:$B, MATCH($A980, '[2]SGU-Solar'!$A:$A,0))</f>
        <v>3</v>
      </c>
      <c r="FU980">
        <f>INDEX('[2]SGU-Solar'!$B:$B, MATCH($A980, '[2]SGU-Solar'!$A:$A,0))</f>
        <v>3</v>
      </c>
      <c r="FV980">
        <f>INDEX('[2]SGU-Solar'!$B:$B, MATCH($A980, '[2]SGU-Solar'!$A:$A,0))</f>
        <v>3</v>
      </c>
      <c r="FW980">
        <f>INDEX('[2]SGU-Solar'!$B:$B, MATCH($A980, '[2]SGU-Solar'!$A:$A,0))</f>
        <v>3</v>
      </c>
      <c r="FX980">
        <f>INDEX('[2]SGU-Solar'!$B:$B, MATCH($A980, '[2]SGU-Solar'!$A:$A,0))</f>
        <v>3</v>
      </c>
      <c r="FY980">
        <f>INDEX('[2]SGU-Solar'!$B:$B, MATCH($A980, '[2]SGU-Solar'!$A:$A,0))</f>
        <v>3</v>
      </c>
      <c r="FZ980">
        <f>INDEX('[2]SGU-Solar'!$B:$B, MATCH($A980, '[2]SGU-Solar'!$A:$A,0))</f>
        <v>3</v>
      </c>
      <c r="GA980">
        <f>INDEX('[2]SGU-Solar'!$B:$B, MATCH($A980, '[2]SGU-Solar'!$A:$A,0))</f>
        <v>3</v>
      </c>
      <c r="GB980">
        <f>INDEX('[2]SGU-Solar'!$B:$B, MATCH($A980, '[2]SGU-Solar'!$A:$A,0))</f>
        <v>3</v>
      </c>
      <c r="GC980">
        <f>INDEX('[2]SGU-Solar'!$B:$B, MATCH($A980, '[2]SGU-Solar'!$A:$A,0))</f>
        <v>3</v>
      </c>
      <c r="GD980">
        <f>INDEX('[2]SGU-Solar'!$B:$B, MATCH($A980, '[2]SGU-Solar'!$A:$A,0))</f>
        <v>3</v>
      </c>
      <c r="GE980">
        <f>INDEX('[2]SGU-Solar'!$B:$B, MATCH($A980, '[2]SGU-Solar'!$A:$A,0))</f>
        <v>3</v>
      </c>
      <c r="GF980">
        <f>INDEX('[2]SGU-Solar'!$B:$B, MATCH($A980, '[2]SGU-Solar'!$A:$A,0))</f>
        <v>3</v>
      </c>
      <c r="GG980">
        <f>INDEX('[2]SGU-Solar'!$B:$B, MATCH($A980, '[2]SGU-Solar'!$A:$A,0))</f>
        <v>3</v>
      </c>
      <c r="GH980">
        <f>INDEX('[2]SGU-Solar'!$B:$B, MATCH($A980, '[2]SGU-Solar'!$A:$A,0))</f>
        <v>3</v>
      </c>
      <c r="GI980">
        <f>INDEX('[2]SGU-Solar'!$B:$B, MATCH($A980, '[2]SGU-Solar'!$A:$A,0))</f>
        <v>3</v>
      </c>
      <c r="GJ980">
        <f>INDEX('[2]SGU-Solar'!$B:$B, MATCH($A980, '[2]SGU-Solar'!$A:$A,0))</f>
        <v>3</v>
      </c>
      <c r="GK980">
        <f>INDEX('[2]SGU-Solar'!$B:$B, MATCH($A980, '[2]SGU-Solar'!$A:$A,0))</f>
        <v>3</v>
      </c>
      <c r="GL980">
        <f>INDEX('[2]SGU-Solar'!$B:$B, MATCH($A980, '[2]SGU-Solar'!$A:$A,0))</f>
        <v>3</v>
      </c>
      <c r="GM980">
        <f>INDEX('[2]SGU-Solar'!$B:$B, MATCH($A980, '[2]SGU-Solar'!$A:$A,0))</f>
        <v>3</v>
      </c>
      <c r="GN980">
        <f>INDEX('[2]SGU-Solar'!$B:$B, MATCH($A980, '[2]SGU-Solar'!$A:$A,0))</f>
        <v>3</v>
      </c>
      <c r="GO980">
        <f>INDEX('[2]SGU-Solar'!$B:$B, MATCH($A980, '[2]SGU-Solar'!$A:$A,0))</f>
        <v>3</v>
      </c>
      <c r="GP980">
        <f>INDEX('[2]SGU-Solar'!$B:$B, MATCH($A980, '[2]SGU-Solar'!$A:$A,0))</f>
        <v>3</v>
      </c>
      <c r="GQ980">
        <f>INDEX('[2]SGU-Solar'!$B:$B, MATCH($A980, '[2]SGU-Solar'!$A:$A,0))</f>
        <v>3</v>
      </c>
      <c r="GR980">
        <f>INDEX('[2]SGU-Solar'!$B:$B, MATCH($A980, '[2]SGU-Solar'!$A:$A,0))</f>
        <v>3</v>
      </c>
      <c r="GS980">
        <f>INDEX('[2]SGU-Solar'!$B:$B, MATCH($A980, '[2]SGU-Solar'!$A:$A,0))</f>
        <v>3</v>
      </c>
      <c r="GT980">
        <f>INDEX('[2]SGU-Solar'!$B:$B, MATCH($A980, '[2]SGU-Solar'!$A:$A,0))</f>
        <v>3</v>
      </c>
      <c r="GU980">
        <f>INDEX('[2]SGU-Solar'!$B:$B, MATCH($A980, '[2]SGU-Solar'!$A:$A,0))</f>
        <v>3</v>
      </c>
      <c r="GV980">
        <f>INDEX('[2]SGU-Solar'!$B:$B, MATCH($A980, '[2]SGU-Solar'!$A:$A,0))</f>
        <v>3</v>
      </c>
      <c r="GW980">
        <f>INDEX('[2]SGU-Solar'!$B:$B, MATCH($A980, '[2]SGU-Solar'!$A:$A,0))</f>
        <v>3</v>
      </c>
      <c r="GX980">
        <f>INDEX('[2]SGU-Solar'!$B:$B, MATCH($A980, '[2]SGU-Solar'!$A:$A,0))</f>
        <v>3</v>
      </c>
      <c r="GY980">
        <f>INDEX('[2]SGU-Solar'!$B:$B, MATCH($A980, '[2]SGU-Solar'!$A:$A,0))</f>
        <v>3</v>
      </c>
      <c r="GZ980">
        <f>INDEX('[2]SGU-Solar'!$B:$B, MATCH($A980, '[2]SGU-Solar'!$A:$A,0))</f>
        <v>3</v>
      </c>
      <c r="HA980">
        <f>INDEX('[2]SGU-Solar'!$B:$B, MATCH($A980, '[2]SGU-Solar'!$A:$A,0))</f>
        <v>3</v>
      </c>
      <c r="HB980">
        <f>INDEX('[2]SGU-Solar'!$B:$B, MATCH($A980, '[2]SGU-Solar'!$A:$A,0))</f>
        <v>3</v>
      </c>
      <c r="HC980">
        <f>INDEX('[2]SGU-Solar'!$B:$B, MATCH($A980, '[2]SGU-Solar'!$A:$A,0))</f>
        <v>3</v>
      </c>
      <c r="HD980">
        <f>INDEX('[2]SGU-Solar'!$B:$B, MATCH($A980, '[2]SGU-Solar'!$A:$A,0))</f>
        <v>3</v>
      </c>
      <c r="HE980">
        <f>INDEX('[2]SGU-Solar'!$B:$B, MATCH($A980, '[2]SGU-Solar'!$A:$A,0))</f>
        <v>3</v>
      </c>
      <c r="HF980">
        <f>INDEX('[2]SGU-Solar'!$B:$B, MATCH($A980, '[2]SGU-Solar'!$A:$A,0))</f>
        <v>3</v>
      </c>
      <c r="HG980">
        <f>INDEX('[2]SGU-Solar'!$B:$B, MATCH($A980, '[2]SGU-Solar'!$A:$A,0))</f>
        <v>3</v>
      </c>
      <c r="HH980">
        <f>INDEX('[2]SGU-Solar'!$B:$B, MATCH($A980, '[2]SGU-Solar'!$A:$A,0))</f>
        <v>3</v>
      </c>
      <c r="HI980">
        <f>INDEX('[2]SGU-Solar'!$B:$B, MATCH($A980, '[2]SGU-Solar'!$A:$A,0))</f>
        <v>3</v>
      </c>
      <c r="HJ980">
        <f>INDEX('[2]SGU-Solar'!$B:$B, MATCH($A980, '[2]SGU-Solar'!$A:$A,0))</f>
        <v>3</v>
      </c>
      <c r="HK980">
        <f>INDEX('[2]SGU-Solar'!$B:$B, MATCH($A980, '[2]SGU-Solar'!$A:$A,0))</f>
        <v>3</v>
      </c>
      <c r="HL980">
        <f>INDEX('[2]SGU-Solar'!$B:$B, MATCH($A980, '[2]SGU-Solar'!$A:$A,0))</f>
        <v>3</v>
      </c>
      <c r="HM980">
        <f>INDEX('[2]SGU-Solar'!$B:$B, MATCH($A980, '[2]SGU-Solar'!$A:$A,0))</f>
        <v>3</v>
      </c>
      <c r="HN980">
        <f>INDEX('[2]SGU-Solar'!$B:$B, MATCH($A980, '[2]SGU-Solar'!$A:$A,0))</f>
        <v>3</v>
      </c>
      <c r="HO980">
        <f>INDEX('[2]SGU-Solar'!$B:$B, MATCH($A980, '[2]SGU-Solar'!$A:$A,0))</f>
        <v>3</v>
      </c>
      <c r="HP980">
        <f>INDEX('[2]SGU-Solar'!$B:$B, MATCH($A980, '[2]SGU-Solar'!$A:$A,0))</f>
        <v>3</v>
      </c>
      <c r="HQ980">
        <f>INDEX('[2]SGU-Solar'!$B:$B, MATCH($A980, '[2]SGU-Solar'!$A:$A,0))</f>
        <v>3</v>
      </c>
      <c r="HR980">
        <f>INDEX('[2]SGU-Solar'!$B:$B, MATCH($A980, '[2]SGU-Solar'!$A:$A,0))</f>
        <v>3</v>
      </c>
      <c r="HS980">
        <f>INDEX('[2]SGU-Solar'!$B:$B, MATCH($A980, '[2]SGU-Solar'!$A:$A,0))</f>
        <v>3</v>
      </c>
      <c r="HT980">
        <f>INDEX('[2]SGU-Solar'!$B:$B, MATCH($A980, '[2]SGU-Solar'!$A:$A,0))</f>
        <v>3</v>
      </c>
      <c r="HU980">
        <f>INDEX('[2]SGU-Solar'!$B:$B, MATCH($A980, '[2]SGU-Solar'!$A:$A,0))</f>
        <v>3</v>
      </c>
      <c r="HV980">
        <f>INDEX('[2]SGU-Solar'!$B:$B, MATCH($A980, '[2]SGU-Solar'!$A:$A,0))</f>
        <v>3</v>
      </c>
      <c r="HW980">
        <f>INDEX('[2]SGU-Solar'!$B:$B, MATCH($A980, '[2]SGU-Solar'!$A:$A,0))</f>
        <v>3</v>
      </c>
      <c r="HX980">
        <f>INDEX('[2]SGU-Solar'!$B:$B, MATCH($A980, '[2]SGU-Solar'!$A:$A,0))</f>
        <v>3</v>
      </c>
      <c r="HY980">
        <f>INDEX('[2]SGU-Solar'!$B:$B, MATCH($A980, '[2]SGU-Solar'!$A:$A,0))</f>
        <v>3</v>
      </c>
      <c r="HZ980">
        <f>INDEX('[2]SGU-Solar'!$B:$B, MATCH($A980, '[2]SGU-Solar'!$A:$A,0))</f>
        <v>3</v>
      </c>
      <c r="IA980">
        <f>INDEX('[2]SGU-Solar'!$B:$B, MATCH($A980, '[2]SGU-Solar'!$A:$A,0))</f>
        <v>3</v>
      </c>
      <c r="IB980">
        <f>INDEX('[2]SGU-Solar'!$B:$B, MATCH($A980, '[2]SGU-Solar'!$A:$A,0))</f>
        <v>3</v>
      </c>
      <c r="IC980">
        <f>INDEX('[2]SGU-Solar'!$B:$B, MATCH($A980, '[2]SGU-Solar'!$A:$A,0))</f>
        <v>3</v>
      </c>
      <c r="ID980">
        <f>INDEX('[2]SGU-Solar'!$B:$B, MATCH($A980, '[2]SGU-Solar'!$A:$A,0))</f>
        <v>3</v>
      </c>
      <c r="IE980">
        <f>INDEX('[2]SGU-Solar'!$B:$B, MATCH($A980, '[2]SGU-Solar'!$A:$A,0))</f>
        <v>3</v>
      </c>
      <c r="IF980">
        <f>INDEX('[2]SGU-Solar'!$B:$B, MATCH($A980, '[2]SGU-Solar'!$A:$A,0))</f>
        <v>3</v>
      </c>
      <c r="IG980">
        <f>INDEX('[2]SGU-Solar'!$B:$B, MATCH($A980, '[2]SGU-Solar'!$A:$A,0))</f>
        <v>3</v>
      </c>
      <c r="IH980">
        <f>INDEX('[2]SGU-Solar'!$B:$B, MATCH($A980, '[2]SGU-Solar'!$A:$A,0))</f>
        <v>3</v>
      </c>
      <c r="II980">
        <f>INDEX('[2]SGU-Solar'!$B:$B, MATCH($A980, '[2]SGU-Solar'!$A:$A,0))</f>
        <v>3</v>
      </c>
      <c r="IJ980">
        <f>INDEX('[2]SGU-Solar'!$B:$B, MATCH($A980, '[2]SGU-Solar'!$A:$A,0))</f>
        <v>3</v>
      </c>
      <c r="IK980">
        <f>INDEX('[2]SGU-Solar'!$B:$B, MATCH($A980, '[2]SGU-Solar'!$A:$A,0))</f>
        <v>3</v>
      </c>
      <c r="IL980">
        <f>INDEX('[2]SGU-Solar'!$B:$B, MATCH($A980, '[2]SGU-Solar'!$A:$A,0))</f>
        <v>3</v>
      </c>
      <c r="IM980">
        <f>INDEX('[2]SGU-Solar'!$B:$B, MATCH($A980, '[2]SGU-Solar'!$A:$A,0))</f>
        <v>3</v>
      </c>
      <c r="IN980">
        <f>INDEX('[2]SGU-Solar'!$B:$B, MATCH($A980, '[2]SGU-Solar'!$A:$A,0))</f>
        <v>3</v>
      </c>
      <c r="IO980">
        <f>INDEX('[2]SGU-Solar'!$B:$B, MATCH($A980, '[2]SGU-Solar'!$A:$A,0))</f>
        <v>3</v>
      </c>
      <c r="IP980">
        <f>INDEX('[2]SGU-Solar'!$B:$B, MATCH($A980, '[2]SGU-Solar'!$A:$A,0))</f>
        <v>3</v>
      </c>
      <c r="IQ980">
        <f>INDEX('[2]SGU-Solar'!$B:$B, MATCH($A980, '[2]SGU-Solar'!$A:$A,0))</f>
        <v>3</v>
      </c>
      <c r="IR980">
        <f>INDEX('[2]SGU-Solar'!$B:$B, MATCH($A980, '[2]SGU-Solar'!$A:$A,0))</f>
        <v>3</v>
      </c>
      <c r="IS980">
        <f>INDEX('[2]SGU-Solar'!$B:$B, MATCH($A980, '[2]SGU-Solar'!$A:$A,0))</f>
        <v>3</v>
      </c>
      <c r="IT980">
        <f>INDEX('[2]SGU-Solar'!$B:$B, MATCH($A980, '[2]SGU-Solar'!$A:$A,0))</f>
        <v>3</v>
      </c>
      <c r="IU980">
        <f>INDEX('[2]SGU-Solar'!$B:$B, MATCH($A980, '[2]SGU-Solar'!$A:$A,0))</f>
        <v>3</v>
      </c>
      <c r="IV980">
        <f>INDEX('[2]SGU-Solar'!$B:$B, MATCH($A980, '[2]SGU-Solar'!$A:$A,0))</f>
        <v>3</v>
      </c>
      <c r="IW980">
        <f>INDEX('[2]SGU-Solar'!$B:$B, MATCH($A980, '[2]SGU-Solar'!$A:$A,0))</f>
        <v>3</v>
      </c>
      <c r="IX980">
        <f>INDEX('[2]SGU-Solar'!$B:$B, MATCH($A980, '[2]SGU-Solar'!$A:$A,0))</f>
        <v>3</v>
      </c>
      <c r="IY980">
        <f>INDEX('[2]SGU-Solar'!$B:$B, MATCH($A980, '[2]SGU-Solar'!$A:$A,0))</f>
        <v>3</v>
      </c>
      <c r="IZ980">
        <f>INDEX('[2]SGU-Solar'!$B:$B, MATCH($A980, '[2]SGU-Solar'!$A:$A,0))</f>
        <v>3</v>
      </c>
      <c r="JA980">
        <f>INDEX('[2]SGU-Solar'!$B:$B, MATCH($A980, '[2]SGU-Solar'!$A:$A,0))</f>
        <v>3</v>
      </c>
      <c r="JB980">
        <f>INDEX('[2]SGU-Solar'!$B:$B, MATCH($A980, '[2]SGU-Solar'!$A:$A,0))</f>
        <v>3</v>
      </c>
      <c r="JC980">
        <f>INDEX('[2]SGU-Solar'!$B:$B, MATCH($A980, '[2]SGU-Solar'!$A:$A,0))</f>
        <v>3</v>
      </c>
      <c r="JD980">
        <f>INDEX('[2]SGU-Solar'!$B:$B, MATCH($A980, '[2]SGU-Solar'!$A:$A,0))</f>
        <v>3</v>
      </c>
      <c r="JE980">
        <f>INDEX('[2]SGU-Solar'!$B:$B, MATCH($A980, '[2]SGU-Solar'!$A:$A,0))</f>
        <v>3</v>
      </c>
      <c r="JF980">
        <f>INDEX('[2]SGU-Solar'!$B:$B, MATCH($A980, '[2]SGU-Solar'!$A:$A,0))</f>
        <v>3</v>
      </c>
      <c r="JG980">
        <f>INDEX('[2]SGU-Solar'!$B:$B, MATCH($A980, '[2]SGU-Solar'!$A:$A,0))</f>
        <v>3</v>
      </c>
      <c r="JH980">
        <f>INDEX('[2]SGU-Solar'!$B:$B, MATCH($A980, '[2]SGU-Solar'!$A:$A,0))</f>
        <v>3</v>
      </c>
      <c r="JI980">
        <f>INDEX('[2]SGU-Solar'!$B:$B, MATCH($A980, '[2]SGU-Solar'!$A:$A,0))</f>
        <v>3</v>
      </c>
      <c r="JJ980">
        <f>INDEX('[2]SGU-Solar'!$B:$B, MATCH($A980, '[2]SGU-Solar'!$A:$A,0))</f>
        <v>3</v>
      </c>
      <c r="JK980">
        <f>INDEX('[2]SGU-Solar'!$B:$B, MATCH($A980, '[2]SGU-Solar'!$A:$A,0))</f>
        <v>3</v>
      </c>
      <c r="JL980">
        <f>INDEX('[2]SGU-Solar'!$B:$B, MATCH($A980, '[2]SGU-Solar'!$A:$A,0))</f>
        <v>3</v>
      </c>
      <c r="JM980">
        <f>INDEX('[2]SGU-Solar'!$B:$B, MATCH($A980, '[2]SGU-Solar'!$A:$A,0))</f>
        <v>3</v>
      </c>
      <c r="JN980">
        <f>INDEX('[2]SGU-Solar'!$B:$B, MATCH($A980, '[2]SGU-Solar'!$A:$A,0))</f>
        <v>3</v>
      </c>
      <c r="JO980">
        <f>INDEX('[2]SGU-Solar'!$B:$B, MATCH($A980, '[2]SGU-Solar'!$A:$A,0))</f>
        <v>3</v>
      </c>
      <c r="JP980">
        <f>INDEX('[2]SGU-Solar'!$B:$B, MATCH($A980, '[2]SGU-Solar'!$A:$A,0))</f>
        <v>3</v>
      </c>
      <c r="JQ980">
        <f>INDEX('[2]SGU-Solar'!$B:$B, MATCH($A980, '[2]SGU-Solar'!$A:$A,0))</f>
        <v>3</v>
      </c>
      <c r="JR980">
        <f>INDEX('[2]SGU-Solar'!$B:$B, MATCH($A980, '[2]SGU-Solar'!$A:$A,0))</f>
        <v>3</v>
      </c>
      <c r="JS980">
        <f>INDEX('[2]SGU-Solar'!$B:$B, MATCH($A980, '[2]SGU-Solar'!$A:$A,0))</f>
        <v>3</v>
      </c>
      <c r="JT980">
        <f>INDEX('[2]SGU-Solar'!$B:$B, MATCH($A980, '[2]SGU-Solar'!$A:$A,0))</f>
        <v>3</v>
      </c>
      <c r="JU980">
        <f>INDEX('[2]SGU-Solar'!$B:$B, MATCH($A980, '[2]SGU-Solar'!$A:$A,0))</f>
        <v>3</v>
      </c>
      <c r="JV980">
        <f>INDEX('[2]SGU-Solar'!$B:$B, MATCH($A980, '[2]SGU-Solar'!$A:$A,0))</f>
        <v>3</v>
      </c>
      <c r="JW980">
        <f>INDEX('[2]SGU-Solar'!$B:$B, MATCH($A980, '[2]SGU-Solar'!$A:$A,0))</f>
        <v>3</v>
      </c>
      <c r="JX980">
        <f>INDEX('[2]SGU-Solar'!$B:$B, MATCH($A980, '[2]SGU-Solar'!$A:$A,0))</f>
        <v>3</v>
      </c>
      <c r="JY980">
        <f>INDEX('[2]SGU-Solar'!$B:$B, MATCH($A980, '[2]SGU-Solar'!$A:$A,0))</f>
        <v>3</v>
      </c>
      <c r="JZ980">
        <f>INDEX('[2]SGU-Solar'!$B:$B, MATCH($A980, '[2]SGU-Solar'!$A:$A,0))</f>
        <v>3</v>
      </c>
    </row>
    <row r="981" spans="1:286">
      <c r="A981">
        <v>3284</v>
      </c>
      <c r="B981" t="s">
        <v>9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1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1</v>
      </c>
      <c r="CJ981">
        <v>0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1</v>
      </c>
      <c r="CR981">
        <v>0</v>
      </c>
      <c r="CS981">
        <v>0</v>
      </c>
      <c r="CT981">
        <v>0</v>
      </c>
      <c r="CU981">
        <v>0</v>
      </c>
      <c r="CV981">
        <v>0</v>
      </c>
      <c r="CW981">
        <v>0</v>
      </c>
      <c r="CX981">
        <v>1</v>
      </c>
      <c r="CY981">
        <v>0</v>
      </c>
      <c r="CZ981">
        <v>1</v>
      </c>
      <c r="DA981">
        <v>0</v>
      </c>
      <c r="DB981">
        <v>0</v>
      </c>
      <c r="DC981">
        <v>0</v>
      </c>
      <c r="DD981">
        <v>1</v>
      </c>
      <c r="DE981">
        <v>1</v>
      </c>
      <c r="DF981">
        <v>2</v>
      </c>
      <c r="DG981">
        <v>1</v>
      </c>
      <c r="DH981">
        <v>0</v>
      </c>
      <c r="DI981">
        <v>3</v>
      </c>
      <c r="DJ981">
        <v>1</v>
      </c>
      <c r="DK981">
        <v>1</v>
      </c>
      <c r="DL981">
        <v>0</v>
      </c>
      <c r="DM981">
        <v>1</v>
      </c>
      <c r="DN981">
        <v>4</v>
      </c>
      <c r="DO981">
        <v>0</v>
      </c>
      <c r="DP981">
        <f>INDEX('[2]SGU-Solar'!$B:$B, MATCH($A981, '[2]SGU-Solar'!$A:$A,0))</f>
        <v>1</v>
      </c>
      <c r="DQ981">
        <f>INDEX('[2]SGU-Solar'!$B:$B, MATCH($A981, '[2]SGU-Solar'!$A:$A,0))</f>
        <v>1</v>
      </c>
      <c r="DR981">
        <f>INDEX('[2]SGU-Solar'!$B:$B, MATCH($A981, '[2]SGU-Solar'!$A:$A,0))</f>
        <v>1</v>
      </c>
      <c r="DS981">
        <f>INDEX('[2]SGU-Solar'!$B:$B, MATCH($A981, '[2]SGU-Solar'!$A:$A,0))</f>
        <v>1</v>
      </c>
      <c r="DT981">
        <f>INDEX('[2]SGU-Solar'!$B:$B, MATCH($A981, '[2]SGU-Solar'!$A:$A,0))</f>
        <v>1</v>
      </c>
      <c r="DU981">
        <f>INDEX('[2]SGU-Solar'!$B:$B, MATCH($A981, '[2]SGU-Solar'!$A:$A,0))</f>
        <v>1</v>
      </c>
      <c r="DV981">
        <f>INDEX('[2]SGU-Solar'!$B:$B, MATCH($A981, '[2]SGU-Solar'!$A:$A,0))</f>
        <v>1</v>
      </c>
      <c r="DW981">
        <f>INDEX('[2]SGU-Solar'!$B:$B, MATCH($A981, '[2]SGU-Solar'!$A:$A,0))</f>
        <v>1</v>
      </c>
      <c r="DX981">
        <f>INDEX('[2]SGU-Solar'!$B:$B, MATCH($A981, '[2]SGU-Solar'!$A:$A,0))</f>
        <v>1</v>
      </c>
      <c r="DY981">
        <f>INDEX('[2]SGU-Solar'!$B:$B, MATCH($A981, '[2]SGU-Solar'!$A:$A,0))</f>
        <v>1</v>
      </c>
      <c r="DZ981">
        <f>INDEX('[2]SGU-Solar'!$B:$B, MATCH($A981, '[2]SGU-Solar'!$A:$A,0))</f>
        <v>1</v>
      </c>
      <c r="EA981">
        <f>INDEX('[2]SGU-Solar'!$B:$B, MATCH($A981, '[2]SGU-Solar'!$A:$A,0))</f>
        <v>1</v>
      </c>
      <c r="EB981">
        <f>INDEX('[2]SGU-Solar'!$B:$B, MATCH($A981, '[2]SGU-Solar'!$A:$A,0))</f>
        <v>1</v>
      </c>
      <c r="EC981">
        <f>INDEX('[2]SGU-Solar'!$B:$B, MATCH($A981, '[2]SGU-Solar'!$A:$A,0))</f>
        <v>1</v>
      </c>
      <c r="ED981">
        <f>INDEX('[2]SGU-Solar'!$B:$B, MATCH($A981, '[2]SGU-Solar'!$A:$A,0))</f>
        <v>1</v>
      </c>
      <c r="EE981">
        <f>INDEX('[2]SGU-Solar'!$B:$B, MATCH($A981, '[2]SGU-Solar'!$A:$A,0))</f>
        <v>1</v>
      </c>
      <c r="EF981">
        <f>INDEX('[2]SGU-Solar'!$B:$B, MATCH($A981, '[2]SGU-Solar'!$A:$A,0))</f>
        <v>1</v>
      </c>
      <c r="EG981">
        <f>INDEX('[2]SGU-Solar'!$S:$S, MATCH($A981, '[2]SGU-Solar'!$A:$A,0))</f>
        <v>4</v>
      </c>
      <c r="EH981">
        <f>INDEX('[2]SGU-Solar'!$S:$S, MATCH($A981, '[2]SGU-Solar'!$A:$A,0))</f>
        <v>4</v>
      </c>
      <c r="EI981">
        <f>INDEX('[2]SGU-Solar'!$S:$S, MATCH($A981, '[2]SGU-Solar'!$A:$A,0))</f>
        <v>4</v>
      </c>
      <c r="EJ981">
        <f>INDEX('[2]SGU-Solar'!$S:$S, MATCH($A981, '[2]SGU-Solar'!$A:$A,0))</f>
        <v>4</v>
      </c>
      <c r="EK981">
        <f>INDEX('[2]SGU-Solar'!$S:$S, MATCH($A981, '[2]SGU-Solar'!$A:$A,0))</f>
        <v>4</v>
      </c>
      <c r="EL981">
        <f>INDEX('[2]SGU-Solar'!$S:$S, MATCH($A981, '[2]SGU-Solar'!$A:$A,0))</f>
        <v>4</v>
      </c>
      <c r="EM981">
        <f>INDEX('[2]SGU-Solar'!$S:$S, MATCH($A981, '[2]SGU-Solar'!$A:$A,0))</f>
        <v>4</v>
      </c>
      <c r="EN981">
        <f>INDEX('[2]SGU-Solar'!$S:$S, MATCH($A981, '[2]SGU-Solar'!$A:$A,0))</f>
        <v>4</v>
      </c>
      <c r="EO981">
        <f>INDEX('[2]SGU-Solar'!$S:$S, MATCH($A981, '[2]SGU-Solar'!$A:$A,0))</f>
        <v>4</v>
      </c>
      <c r="EP981">
        <f>INDEX('[2]SGU-Solar'!$S:$S, MATCH($A981, '[2]SGU-Solar'!$A:$A,0))</f>
        <v>4</v>
      </c>
      <c r="EQ981">
        <f>INDEX('[2]SGU-Solar'!$S:$S, MATCH($A981, '[2]SGU-Solar'!$A:$A,0))</f>
        <v>4</v>
      </c>
      <c r="ER981">
        <f>INDEX('[2]SGU-Solar'!$S:$S, MATCH($A981, '[2]SGU-Solar'!$A:$A,0))</f>
        <v>4</v>
      </c>
      <c r="ES981">
        <f>INDEX('[2]SGU-Solar'!$S:$S, MATCH($A981, '[2]SGU-Solar'!$A:$A,0))</f>
        <v>4</v>
      </c>
      <c r="ET981">
        <f>INDEX('[2]SGU-Solar'!$S:$S, MATCH($A981, '[2]SGU-Solar'!$A:$A,0))</f>
        <v>4</v>
      </c>
      <c r="EU981">
        <f>INDEX('[2]SGU-Solar'!$S:$S, MATCH($A981, '[2]SGU-Solar'!$A:$A,0))</f>
        <v>4</v>
      </c>
      <c r="EV981">
        <f>INDEX('[2]SGU-Solar'!$S:$S, MATCH($A981, '[2]SGU-Solar'!$A:$A,0))</f>
        <v>4</v>
      </c>
      <c r="EW981">
        <f>INDEX('[2]SGU-Solar'!$S:$S, MATCH($A981, '[2]SGU-Solar'!$A:$A,0))</f>
        <v>4</v>
      </c>
      <c r="EX981">
        <f>INDEX('[2]SGU-Solar'!$S:$S, MATCH($A981, '[2]SGU-Solar'!$A:$A,0))</f>
        <v>4</v>
      </c>
      <c r="EY981">
        <f>INDEX('[2]SGU-Solar'!$S:$S, MATCH($A981, '[2]SGU-Solar'!$A:$A,0))</f>
        <v>4</v>
      </c>
      <c r="EZ981">
        <f>INDEX('[2]SGU-Solar'!$S:$S, MATCH($A981, '[2]SGU-Solar'!$A:$A,0))</f>
        <v>4</v>
      </c>
      <c r="FA981">
        <f>INDEX('[2]SGU-Solar'!$S:$S, MATCH($A981, '[2]SGU-Solar'!$A:$A,0))</f>
        <v>4</v>
      </c>
      <c r="FB981">
        <f>INDEX('[2]SGU-Solar'!$S:$S, MATCH($A981, '[2]SGU-Solar'!$A:$A,0))</f>
        <v>4</v>
      </c>
      <c r="FC981">
        <f>INDEX('[2]SGU-Solar'!$S:$S, MATCH($A981, '[2]SGU-Solar'!$A:$A,0))</f>
        <v>4</v>
      </c>
      <c r="FD981">
        <f>INDEX('[2]SGU-Solar'!$S:$S, MATCH($A981, '[2]SGU-Solar'!$A:$A,0))</f>
        <v>4</v>
      </c>
      <c r="FE981">
        <f>INDEX('[2]SGU-Solar'!$S:$S, MATCH($A981, '[2]SGU-Solar'!$A:$A,0))</f>
        <v>4</v>
      </c>
      <c r="FF981">
        <f>INDEX('[2]SGU-Solar'!$S:$S, MATCH($A981, '[2]SGU-Solar'!$A:$A,0))</f>
        <v>4</v>
      </c>
      <c r="FG981">
        <f>INDEX('[2]SGU-Solar'!$S:$S, MATCH($A981, '[2]SGU-Solar'!$A:$A,0))</f>
        <v>4</v>
      </c>
      <c r="FH981">
        <f>INDEX('[2]SGU-Solar'!$S:$S, MATCH($A981, '[2]SGU-Solar'!$A:$A,0))</f>
        <v>4</v>
      </c>
      <c r="FI981">
        <f>INDEX('[2]SGU-Solar'!$S:$S, MATCH($A981, '[2]SGU-Solar'!$A:$A,0))</f>
        <v>4</v>
      </c>
      <c r="FJ981">
        <f>INDEX('[2]SGU-Solar'!$B:$B, MATCH($A981, '[2]SGU-Solar'!$A:$A,0))</f>
        <v>1</v>
      </c>
      <c r="FK981">
        <f>INDEX('[2]SGU-Solar'!$B:$B, MATCH($A981, '[2]SGU-Solar'!$A:$A,0))</f>
        <v>1</v>
      </c>
      <c r="FL981">
        <f>INDEX('[2]SGU-Solar'!$B:$B, MATCH($A981, '[2]SGU-Solar'!$A:$A,0))</f>
        <v>1</v>
      </c>
      <c r="FM981">
        <f>INDEX('[2]SGU-Solar'!$B:$B, MATCH($A981, '[2]SGU-Solar'!$A:$A,0))</f>
        <v>1</v>
      </c>
      <c r="FN981">
        <f>INDEX('[2]SGU-Solar'!$B:$B, MATCH($A981, '[2]SGU-Solar'!$A:$A,0))</f>
        <v>1</v>
      </c>
      <c r="FO981">
        <f>INDEX('[2]SGU-Solar'!$B:$B, MATCH($A981, '[2]SGU-Solar'!$A:$A,0))</f>
        <v>1</v>
      </c>
      <c r="FP981">
        <f>INDEX('[2]SGU-Solar'!$B:$B, MATCH($A981, '[2]SGU-Solar'!$A:$A,0))</f>
        <v>1</v>
      </c>
      <c r="FQ981">
        <f>INDEX('[2]SGU-Solar'!$B:$B, MATCH($A981, '[2]SGU-Solar'!$A:$A,0))</f>
        <v>1</v>
      </c>
      <c r="FR981">
        <f>INDEX('[2]SGU-Solar'!$B:$B, MATCH($A981, '[2]SGU-Solar'!$A:$A,0))</f>
        <v>1</v>
      </c>
      <c r="FS981">
        <f>INDEX('[2]SGU-Solar'!$B:$B, MATCH($A981, '[2]SGU-Solar'!$A:$A,0))</f>
        <v>1</v>
      </c>
      <c r="FT981">
        <f>INDEX('[2]SGU-Solar'!$B:$B, MATCH($A981, '[2]SGU-Solar'!$A:$A,0))</f>
        <v>1</v>
      </c>
      <c r="FU981">
        <f>INDEX('[2]SGU-Solar'!$B:$B, MATCH($A981, '[2]SGU-Solar'!$A:$A,0))</f>
        <v>1</v>
      </c>
      <c r="FV981">
        <f>INDEX('[2]SGU-Solar'!$B:$B, MATCH($A981, '[2]SGU-Solar'!$A:$A,0))</f>
        <v>1</v>
      </c>
      <c r="FW981">
        <f>INDEX('[2]SGU-Solar'!$B:$B, MATCH($A981, '[2]SGU-Solar'!$A:$A,0))</f>
        <v>1</v>
      </c>
      <c r="FX981">
        <f>INDEX('[2]SGU-Solar'!$B:$B, MATCH($A981, '[2]SGU-Solar'!$A:$A,0))</f>
        <v>1</v>
      </c>
      <c r="FY981">
        <f>INDEX('[2]SGU-Solar'!$B:$B, MATCH($A981, '[2]SGU-Solar'!$A:$A,0))</f>
        <v>1</v>
      </c>
      <c r="FZ981">
        <f>INDEX('[2]SGU-Solar'!$B:$B, MATCH($A981, '[2]SGU-Solar'!$A:$A,0))</f>
        <v>1</v>
      </c>
      <c r="GA981">
        <f>INDEX('[2]SGU-Solar'!$B:$B, MATCH($A981, '[2]SGU-Solar'!$A:$A,0))</f>
        <v>1</v>
      </c>
      <c r="GB981">
        <f>INDEX('[2]SGU-Solar'!$B:$B, MATCH($A981, '[2]SGU-Solar'!$A:$A,0))</f>
        <v>1</v>
      </c>
      <c r="GC981">
        <f>INDEX('[2]SGU-Solar'!$B:$B, MATCH($A981, '[2]SGU-Solar'!$A:$A,0))</f>
        <v>1</v>
      </c>
      <c r="GD981">
        <f>INDEX('[2]SGU-Solar'!$B:$B, MATCH($A981, '[2]SGU-Solar'!$A:$A,0))</f>
        <v>1</v>
      </c>
      <c r="GE981">
        <f>INDEX('[2]SGU-Solar'!$B:$B, MATCH($A981, '[2]SGU-Solar'!$A:$A,0))</f>
        <v>1</v>
      </c>
      <c r="GF981">
        <f>INDEX('[2]SGU-Solar'!$B:$B, MATCH($A981, '[2]SGU-Solar'!$A:$A,0))</f>
        <v>1</v>
      </c>
      <c r="GG981">
        <f>INDEX('[2]SGU-Solar'!$B:$B, MATCH($A981, '[2]SGU-Solar'!$A:$A,0))</f>
        <v>1</v>
      </c>
      <c r="GH981">
        <f>INDEX('[2]SGU-Solar'!$B:$B, MATCH($A981, '[2]SGU-Solar'!$A:$A,0))</f>
        <v>1</v>
      </c>
      <c r="GI981">
        <f>INDEX('[2]SGU-Solar'!$B:$B, MATCH($A981, '[2]SGU-Solar'!$A:$A,0))</f>
        <v>1</v>
      </c>
      <c r="GJ981">
        <f>INDEX('[2]SGU-Solar'!$B:$B, MATCH($A981, '[2]SGU-Solar'!$A:$A,0))</f>
        <v>1</v>
      </c>
      <c r="GK981">
        <f>INDEX('[2]SGU-Solar'!$B:$B, MATCH($A981, '[2]SGU-Solar'!$A:$A,0))</f>
        <v>1</v>
      </c>
      <c r="GL981">
        <f>INDEX('[2]SGU-Solar'!$B:$B, MATCH($A981, '[2]SGU-Solar'!$A:$A,0))</f>
        <v>1</v>
      </c>
      <c r="GM981">
        <f>INDEX('[2]SGU-Solar'!$B:$B, MATCH($A981, '[2]SGU-Solar'!$A:$A,0))</f>
        <v>1</v>
      </c>
      <c r="GN981">
        <f>INDEX('[2]SGU-Solar'!$B:$B, MATCH($A981, '[2]SGU-Solar'!$A:$A,0))</f>
        <v>1</v>
      </c>
      <c r="GO981">
        <f>INDEX('[2]SGU-Solar'!$B:$B, MATCH($A981, '[2]SGU-Solar'!$A:$A,0))</f>
        <v>1</v>
      </c>
      <c r="GP981">
        <f>INDEX('[2]SGU-Solar'!$B:$B, MATCH($A981, '[2]SGU-Solar'!$A:$A,0))</f>
        <v>1</v>
      </c>
      <c r="GQ981">
        <f>INDEX('[2]SGU-Solar'!$B:$B, MATCH($A981, '[2]SGU-Solar'!$A:$A,0))</f>
        <v>1</v>
      </c>
      <c r="GR981">
        <f>INDEX('[2]SGU-Solar'!$B:$B, MATCH($A981, '[2]SGU-Solar'!$A:$A,0))</f>
        <v>1</v>
      </c>
      <c r="GS981">
        <f>INDEX('[2]SGU-Solar'!$B:$B, MATCH($A981, '[2]SGU-Solar'!$A:$A,0))</f>
        <v>1</v>
      </c>
      <c r="GT981">
        <f>INDEX('[2]SGU-Solar'!$B:$B, MATCH($A981, '[2]SGU-Solar'!$A:$A,0))</f>
        <v>1</v>
      </c>
      <c r="GU981">
        <f>INDEX('[2]SGU-Solar'!$B:$B, MATCH($A981, '[2]SGU-Solar'!$A:$A,0))</f>
        <v>1</v>
      </c>
      <c r="GV981">
        <f>INDEX('[2]SGU-Solar'!$B:$B, MATCH($A981, '[2]SGU-Solar'!$A:$A,0))</f>
        <v>1</v>
      </c>
      <c r="GW981">
        <f>INDEX('[2]SGU-Solar'!$B:$B, MATCH($A981, '[2]SGU-Solar'!$A:$A,0))</f>
        <v>1</v>
      </c>
      <c r="GX981">
        <f>INDEX('[2]SGU-Solar'!$B:$B, MATCH($A981, '[2]SGU-Solar'!$A:$A,0))</f>
        <v>1</v>
      </c>
      <c r="GY981">
        <f>INDEX('[2]SGU-Solar'!$B:$B, MATCH($A981, '[2]SGU-Solar'!$A:$A,0))</f>
        <v>1</v>
      </c>
      <c r="GZ981">
        <f>INDEX('[2]SGU-Solar'!$B:$B, MATCH($A981, '[2]SGU-Solar'!$A:$A,0))</f>
        <v>1</v>
      </c>
      <c r="HA981">
        <f>INDEX('[2]SGU-Solar'!$B:$B, MATCH($A981, '[2]SGU-Solar'!$A:$A,0))</f>
        <v>1</v>
      </c>
      <c r="HB981">
        <f>INDEX('[2]SGU-Solar'!$B:$B, MATCH($A981, '[2]SGU-Solar'!$A:$A,0))</f>
        <v>1</v>
      </c>
      <c r="HC981">
        <f>INDEX('[2]SGU-Solar'!$B:$B, MATCH($A981, '[2]SGU-Solar'!$A:$A,0))</f>
        <v>1</v>
      </c>
      <c r="HD981">
        <f>INDEX('[2]SGU-Solar'!$B:$B, MATCH($A981, '[2]SGU-Solar'!$A:$A,0))</f>
        <v>1</v>
      </c>
      <c r="HE981">
        <f>INDEX('[2]SGU-Solar'!$B:$B, MATCH($A981, '[2]SGU-Solar'!$A:$A,0))</f>
        <v>1</v>
      </c>
      <c r="HF981">
        <f>INDEX('[2]SGU-Solar'!$B:$B, MATCH($A981, '[2]SGU-Solar'!$A:$A,0))</f>
        <v>1</v>
      </c>
      <c r="HG981">
        <f>INDEX('[2]SGU-Solar'!$B:$B, MATCH($A981, '[2]SGU-Solar'!$A:$A,0))</f>
        <v>1</v>
      </c>
      <c r="HH981">
        <f>INDEX('[2]SGU-Solar'!$B:$B, MATCH($A981, '[2]SGU-Solar'!$A:$A,0))</f>
        <v>1</v>
      </c>
      <c r="HI981">
        <f>INDEX('[2]SGU-Solar'!$B:$B, MATCH($A981, '[2]SGU-Solar'!$A:$A,0))</f>
        <v>1</v>
      </c>
      <c r="HJ981">
        <f>INDEX('[2]SGU-Solar'!$B:$B, MATCH($A981, '[2]SGU-Solar'!$A:$A,0))</f>
        <v>1</v>
      </c>
      <c r="HK981">
        <f>INDEX('[2]SGU-Solar'!$B:$B, MATCH($A981, '[2]SGU-Solar'!$A:$A,0))</f>
        <v>1</v>
      </c>
      <c r="HL981">
        <f>INDEX('[2]SGU-Solar'!$B:$B, MATCH($A981, '[2]SGU-Solar'!$A:$A,0))</f>
        <v>1</v>
      </c>
      <c r="HM981">
        <f>INDEX('[2]SGU-Solar'!$B:$B, MATCH($A981, '[2]SGU-Solar'!$A:$A,0))</f>
        <v>1</v>
      </c>
      <c r="HN981">
        <f>INDEX('[2]SGU-Solar'!$B:$B, MATCH($A981, '[2]SGU-Solar'!$A:$A,0))</f>
        <v>1</v>
      </c>
      <c r="HO981">
        <f>INDEX('[2]SGU-Solar'!$B:$B, MATCH($A981, '[2]SGU-Solar'!$A:$A,0))</f>
        <v>1</v>
      </c>
      <c r="HP981">
        <f>INDEX('[2]SGU-Solar'!$B:$B, MATCH($A981, '[2]SGU-Solar'!$A:$A,0))</f>
        <v>1</v>
      </c>
      <c r="HQ981">
        <f>INDEX('[2]SGU-Solar'!$B:$B, MATCH($A981, '[2]SGU-Solar'!$A:$A,0))</f>
        <v>1</v>
      </c>
      <c r="HR981">
        <f>INDEX('[2]SGU-Solar'!$B:$B, MATCH($A981, '[2]SGU-Solar'!$A:$A,0))</f>
        <v>1</v>
      </c>
      <c r="HS981">
        <f>INDEX('[2]SGU-Solar'!$B:$B, MATCH($A981, '[2]SGU-Solar'!$A:$A,0))</f>
        <v>1</v>
      </c>
      <c r="HT981">
        <f>INDEX('[2]SGU-Solar'!$B:$B, MATCH($A981, '[2]SGU-Solar'!$A:$A,0))</f>
        <v>1</v>
      </c>
      <c r="HU981">
        <f>INDEX('[2]SGU-Solar'!$B:$B, MATCH($A981, '[2]SGU-Solar'!$A:$A,0))</f>
        <v>1</v>
      </c>
      <c r="HV981">
        <f>INDEX('[2]SGU-Solar'!$B:$B, MATCH($A981, '[2]SGU-Solar'!$A:$A,0))</f>
        <v>1</v>
      </c>
      <c r="HW981">
        <f>INDEX('[2]SGU-Solar'!$B:$B, MATCH($A981, '[2]SGU-Solar'!$A:$A,0))</f>
        <v>1</v>
      </c>
      <c r="HX981">
        <f>INDEX('[2]SGU-Solar'!$B:$B, MATCH($A981, '[2]SGU-Solar'!$A:$A,0))</f>
        <v>1</v>
      </c>
      <c r="HY981">
        <f>INDEX('[2]SGU-Solar'!$B:$B, MATCH($A981, '[2]SGU-Solar'!$A:$A,0))</f>
        <v>1</v>
      </c>
      <c r="HZ981">
        <f>INDEX('[2]SGU-Solar'!$B:$B, MATCH($A981, '[2]SGU-Solar'!$A:$A,0))</f>
        <v>1</v>
      </c>
      <c r="IA981">
        <f>INDEX('[2]SGU-Solar'!$B:$B, MATCH($A981, '[2]SGU-Solar'!$A:$A,0))</f>
        <v>1</v>
      </c>
      <c r="IB981">
        <f>INDEX('[2]SGU-Solar'!$B:$B, MATCH($A981, '[2]SGU-Solar'!$A:$A,0))</f>
        <v>1</v>
      </c>
      <c r="IC981">
        <f>INDEX('[2]SGU-Solar'!$B:$B, MATCH($A981, '[2]SGU-Solar'!$A:$A,0))</f>
        <v>1</v>
      </c>
      <c r="ID981">
        <f>INDEX('[2]SGU-Solar'!$B:$B, MATCH($A981, '[2]SGU-Solar'!$A:$A,0))</f>
        <v>1</v>
      </c>
      <c r="IE981">
        <f>INDEX('[2]SGU-Solar'!$B:$B, MATCH($A981, '[2]SGU-Solar'!$A:$A,0))</f>
        <v>1</v>
      </c>
      <c r="IF981">
        <f>INDEX('[2]SGU-Solar'!$B:$B, MATCH($A981, '[2]SGU-Solar'!$A:$A,0))</f>
        <v>1</v>
      </c>
      <c r="IG981">
        <f>INDEX('[2]SGU-Solar'!$B:$B, MATCH($A981, '[2]SGU-Solar'!$A:$A,0))</f>
        <v>1</v>
      </c>
      <c r="IH981">
        <f>INDEX('[2]SGU-Solar'!$B:$B, MATCH($A981, '[2]SGU-Solar'!$A:$A,0))</f>
        <v>1</v>
      </c>
      <c r="II981">
        <f>INDEX('[2]SGU-Solar'!$B:$B, MATCH($A981, '[2]SGU-Solar'!$A:$A,0))</f>
        <v>1</v>
      </c>
      <c r="IJ981">
        <f>INDEX('[2]SGU-Solar'!$B:$B, MATCH($A981, '[2]SGU-Solar'!$A:$A,0))</f>
        <v>1</v>
      </c>
      <c r="IK981">
        <f>INDEX('[2]SGU-Solar'!$B:$B, MATCH($A981, '[2]SGU-Solar'!$A:$A,0))</f>
        <v>1</v>
      </c>
      <c r="IL981">
        <f>INDEX('[2]SGU-Solar'!$B:$B, MATCH($A981, '[2]SGU-Solar'!$A:$A,0))</f>
        <v>1</v>
      </c>
      <c r="IM981">
        <f>INDEX('[2]SGU-Solar'!$B:$B, MATCH($A981, '[2]SGU-Solar'!$A:$A,0))</f>
        <v>1</v>
      </c>
      <c r="IN981">
        <f>INDEX('[2]SGU-Solar'!$B:$B, MATCH($A981, '[2]SGU-Solar'!$A:$A,0))</f>
        <v>1</v>
      </c>
      <c r="IO981">
        <f>INDEX('[2]SGU-Solar'!$B:$B, MATCH($A981, '[2]SGU-Solar'!$A:$A,0))</f>
        <v>1</v>
      </c>
      <c r="IP981">
        <f>INDEX('[2]SGU-Solar'!$B:$B, MATCH($A981, '[2]SGU-Solar'!$A:$A,0))</f>
        <v>1</v>
      </c>
      <c r="IQ981">
        <f>INDEX('[2]SGU-Solar'!$B:$B, MATCH($A981, '[2]SGU-Solar'!$A:$A,0))</f>
        <v>1</v>
      </c>
      <c r="IR981">
        <f>INDEX('[2]SGU-Solar'!$B:$B, MATCH($A981, '[2]SGU-Solar'!$A:$A,0))</f>
        <v>1</v>
      </c>
      <c r="IS981">
        <f>INDEX('[2]SGU-Solar'!$B:$B, MATCH($A981, '[2]SGU-Solar'!$A:$A,0))</f>
        <v>1</v>
      </c>
      <c r="IT981">
        <f>INDEX('[2]SGU-Solar'!$B:$B, MATCH($A981, '[2]SGU-Solar'!$A:$A,0))</f>
        <v>1</v>
      </c>
      <c r="IU981">
        <f>INDEX('[2]SGU-Solar'!$B:$B, MATCH($A981, '[2]SGU-Solar'!$A:$A,0))</f>
        <v>1</v>
      </c>
      <c r="IV981">
        <f>INDEX('[2]SGU-Solar'!$B:$B, MATCH($A981, '[2]SGU-Solar'!$A:$A,0))</f>
        <v>1</v>
      </c>
      <c r="IW981">
        <f>INDEX('[2]SGU-Solar'!$B:$B, MATCH($A981, '[2]SGU-Solar'!$A:$A,0))</f>
        <v>1</v>
      </c>
      <c r="IX981">
        <f>INDEX('[2]SGU-Solar'!$B:$B, MATCH($A981, '[2]SGU-Solar'!$A:$A,0))</f>
        <v>1</v>
      </c>
      <c r="IY981">
        <f>INDEX('[2]SGU-Solar'!$B:$B, MATCH($A981, '[2]SGU-Solar'!$A:$A,0))</f>
        <v>1</v>
      </c>
      <c r="IZ981">
        <f>INDEX('[2]SGU-Solar'!$B:$B, MATCH($A981, '[2]SGU-Solar'!$A:$A,0))</f>
        <v>1</v>
      </c>
      <c r="JA981">
        <f>INDEX('[2]SGU-Solar'!$B:$B, MATCH($A981, '[2]SGU-Solar'!$A:$A,0))</f>
        <v>1</v>
      </c>
      <c r="JB981">
        <f>INDEX('[2]SGU-Solar'!$B:$B, MATCH($A981, '[2]SGU-Solar'!$A:$A,0))</f>
        <v>1</v>
      </c>
      <c r="JC981">
        <f>INDEX('[2]SGU-Solar'!$B:$B, MATCH($A981, '[2]SGU-Solar'!$A:$A,0))</f>
        <v>1</v>
      </c>
      <c r="JD981">
        <f>INDEX('[2]SGU-Solar'!$B:$B, MATCH($A981, '[2]SGU-Solar'!$A:$A,0))</f>
        <v>1</v>
      </c>
      <c r="JE981">
        <f>INDEX('[2]SGU-Solar'!$B:$B, MATCH($A981, '[2]SGU-Solar'!$A:$A,0))</f>
        <v>1</v>
      </c>
      <c r="JF981">
        <f>INDEX('[2]SGU-Solar'!$B:$B, MATCH($A981, '[2]SGU-Solar'!$A:$A,0))</f>
        <v>1</v>
      </c>
      <c r="JG981">
        <f>INDEX('[2]SGU-Solar'!$B:$B, MATCH($A981, '[2]SGU-Solar'!$A:$A,0))</f>
        <v>1</v>
      </c>
      <c r="JH981">
        <f>INDEX('[2]SGU-Solar'!$B:$B, MATCH($A981, '[2]SGU-Solar'!$A:$A,0))</f>
        <v>1</v>
      </c>
      <c r="JI981">
        <f>INDEX('[2]SGU-Solar'!$B:$B, MATCH($A981, '[2]SGU-Solar'!$A:$A,0))</f>
        <v>1</v>
      </c>
      <c r="JJ981">
        <f>INDEX('[2]SGU-Solar'!$B:$B, MATCH($A981, '[2]SGU-Solar'!$A:$A,0))</f>
        <v>1</v>
      </c>
      <c r="JK981">
        <f>INDEX('[2]SGU-Solar'!$B:$B, MATCH($A981, '[2]SGU-Solar'!$A:$A,0))</f>
        <v>1</v>
      </c>
      <c r="JL981">
        <f>INDEX('[2]SGU-Solar'!$B:$B, MATCH($A981, '[2]SGU-Solar'!$A:$A,0))</f>
        <v>1</v>
      </c>
      <c r="JM981">
        <f>INDEX('[2]SGU-Solar'!$B:$B, MATCH($A981, '[2]SGU-Solar'!$A:$A,0))</f>
        <v>1</v>
      </c>
      <c r="JN981">
        <f>INDEX('[2]SGU-Solar'!$B:$B, MATCH($A981, '[2]SGU-Solar'!$A:$A,0))</f>
        <v>1</v>
      </c>
      <c r="JO981">
        <f>INDEX('[2]SGU-Solar'!$B:$B, MATCH($A981, '[2]SGU-Solar'!$A:$A,0))</f>
        <v>1</v>
      </c>
      <c r="JP981">
        <f>INDEX('[2]SGU-Solar'!$B:$B, MATCH($A981, '[2]SGU-Solar'!$A:$A,0))</f>
        <v>1</v>
      </c>
      <c r="JQ981">
        <f>INDEX('[2]SGU-Solar'!$B:$B, MATCH($A981, '[2]SGU-Solar'!$A:$A,0))</f>
        <v>1</v>
      </c>
      <c r="JR981">
        <f>INDEX('[2]SGU-Solar'!$B:$B, MATCH($A981, '[2]SGU-Solar'!$A:$A,0))</f>
        <v>1</v>
      </c>
      <c r="JS981">
        <f>INDEX('[2]SGU-Solar'!$B:$B, MATCH($A981, '[2]SGU-Solar'!$A:$A,0))</f>
        <v>1</v>
      </c>
      <c r="JT981">
        <f>INDEX('[2]SGU-Solar'!$B:$B, MATCH($A981, '[2]SGU-Solar'!$A:$A,0))</f>
        <v>1</v>
      </c>
      <c r="JU981">
        <f>INDEX('[2]SGU-Solar'!$B:$B, MATCH($A981, '[2]SGU-Solar'!$A:$A,0))</f>
        <v>1</v>
      </c>
      <c r="JV981">
        <f>INDEX('[2]SGU-Solar'!$B:$B, MATCH($A981, '[2]SGU-Solar'!$A:$A,0))</f>
        <v>1</v>
      </c>
      <c r="JW981">
        <f>INDEX('[2]SGU-Solar'!$B:$B, MATCH($A981, '[2]SGU-Solar'!$A:$A,0))</f>
        <v>1</v>
      </c>
      <c r="JX981">
        <f>INDEX('[2]SGU-Solar'!$B:$B, MATCH($A981, '[2]SGU-Solar'!$A:$A,0))</f>
        <v>1</v>
      </c>
      <c r="JY981">
        <f>INDEX('[2]SGU-Solar'!$B:$B, MATCH($A981, '[2]SGU-Solar'!$A:$A,0))</f>
        <v>1</v>
      </c>
      <c r="JZ981">
        <f>INDEX('[2]SGU-Solar'!$B:$B, MATCH($A981, '[2]SGU-Solar'!$A:$A,0))</f>
        <v>1</v>
      </c>
    </row>
    <row r="982" spans="1:286">
      <c r="A982">
        <v>3285</v>
      </c>
      <c r="B982" t="s">
        <v>9</v>
      </c>
      <c r="C982">
        <v>0</v>
      </c>
      <c r="D982">
        <v>0</v>
      </c>
      <c r="E982">
        <v>1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1</v>
      </c>
      <c r="CW982">
        <v>2</v>
      </c>
      <c r="CX982">
        <v>0</v>
      </c>
      <c r="CY982">
        <v>1</v>
      </c>
      <c r="CZ982">
        <v>0</v>
      </c>
      <c r="DA982">
        <v>0</v>
      </c>
      <c r="DB982">
        <v>1</v>
      </c>
      <c r="DC982">
        <v>0</v>
      </c>
      <c r="DD982">
        <v>0</v>
      </c>
      <c r="DE982">
        <v>0</v>
      </c>
      <c r="DF982">
        <v>2</v>
      </c>
      <c r="DG982">
        <v>0</v>
      </c>
      <c r="DH982">
        <v>0</v>
      </c>
      <c r="DI982">
        <v>0</v>
      </c>
      <c r="DJ982">
        <v>1</v>
      </c>
      <c r="DK982">
        <v>0</v>
      </c>
      <c r="DL982">
        <v>0</v>
      </c>
      <c r="DM982">
        <v>2</v>
      </c>
      <c r="DN982">
        <v>0</v>
      </c>
      <c r="DO982">
        <v>0</v>
      </c>
      <c r="DP982">
        <f>INDEX('[2]SGU-Solar'!$B:$B, MATCH($A982, '[2]SGU-Solar'!$A:$A,0))</f>
        <v>1</v>
      </c>
      <c r="DQ982">
        <f>INDEX('[2]SGU-Solar'!$B:$B, MATCH($A982, '[2]SGU-Solar'!$A:$A,0))</f>
        <v>1</v>
      </c>
      <c r="DR982">
        <f>INDEX('[2]SGU-Solar'!$B:$B, MATCH($A982, '[2]SGU-Solar'!$A:$A,0))</f>
        <v>1</v>
      </c>
      <c r="DS982">
        <f>INDEX('[2]SGU-Solar'!$B:$B, MATCH($A982, '[2]SGU-Solar'!$A:$A,0))</f>
        <v>1</v>
      </c>
      <c r="DT982">
        <f>INDEX('[2]SGU-Solar'!$B:$B, MATCH($A982, '[2]SGU-Solar'!$A:$A,0))</f>
        <v>1</v>
      </c>
      <c r="DU982">
        <f>INDEX('[2]SGU-Solar'!$B:$B, MATCH($A982, '[2]SGU-Solar'!$A:$A,0))</f>
        <v>1</v>
      </c>
      <c r="DV982">
        <f>INDEX('[2]SGU-Solar'!$B:$B, MATCH($A982, '[2]SGU-Solar'!$A:$A,0))</f>
        <v>1</v>
      </c>
      <c r="DW982">
        <f>INDEX('[2]SGU-Solar'!$B:$B, MATCH($A982, '[2]SGU-Solar'!$A:$A,0))</f>
        <v>1</v>
      </c>
      <c r="DX982">
        <f>INDEX('[2]SGU-Solar'!$B:$B, MATCH($A982, '[2]SGU-Solar'!$A:$A,0))</f>
        <v>1</v>
      </c>
      <c r="DY982">
        <f>INDEX('[2]SGU-Solar'!$B:$B, MATCH($A982, '[2]SGU-Solar'!$A:$A,0))</f>
        <v>1</v>
      </c>
      <c r="DZ982">
        <f>INDEX('[2]SGU-Solar'!$B:$B, MATCH($A982, '[2]SGU-Solar'!$A:$A,0))</f>
        <v>1</v>
      </c>
      <c r="EA982">
        <f>INDEX('[2]SGU-Solar'!$B:$B, MATCH($A982, '[2]SGU-Solar'!$A:$A,0))</f>
        <v>1</v>
      </c>
      <c r="EB982">
        <f>INDEX('[2]SGU-Solar'!$B:$B, MATCH($A982, '[2]SGU-Solar'!$A:$A,0))</f>
        <v>1</v>
      </c>
      <c r="EC982">
        <f>INDEX('[2]SGU-Solar'!$B:$B, MATCH($A982, '[2]SGU-Solar'!$A:$A,0))</f>
        <v>1</v>
      </c>
      <c r="ED982">
        <f>INDEX('[2]SGU-Solar'!$B:$B, MATCH($A982, '[2]SGU-Solar'!$A:$A,0))</f>
        <v>1</v>
      </c>
      <c r="EE982">
        <f>INDEX('[2]SGU-Solar'!$B:$B, MATCH($A982, '[2]SGU-Solar'!$A:$A,0))</f>
        <v>1</v>
      </c>
      <c r="EF982">
        <f>INDEX('[2]SGU-Solar'!$B:$B, MATCH($A982, '[2]SGU-Solar'!$A:$A,0))</f>
        <v>1</v>
      </c>
      <c r="EG982">
        <f>INDEX('[2]SGU-Solar'!$S:$S, MATCH($A982, '[2]SGU-Solar'!$A:$A,0))</f>
        <v>2</v>
      </c>
      <c r="EH982">
        <f>INDEX('[2]SGU-Solar'!$S:$S, MATCH($A982, '[2]SGU-Solar'!$A:$A,0))</f>
        <v>2</v>
      </c>
      <c r="EI982">
        <f>INDEX('[2]SGU-Solar'!$S:$S, MATCH($A982, '[2]SGU-Solar'!$A:$A,0))</f>
        <v>2</v>
      </c>
      <c r="EJ982">
        <f>INDEX('[2]SGU-Solar'!$S:$S, MATCH($A982, '[2]SGU-Solar'!$A:$A,0))</f>
        <v>2</v>
      </c>
      <c r="EK982">
        <f>INDEX('[2]SGU-Solar'!$S:$S, MATCH($A982, '[2]SGU-Solar'!$A:$A,0))</f>
        <v>2</v>
      </c>
      <c r="EL982">
        <f>INDEX('[2]SGU-Solar'!$S:$S, MATCH($A982, '[2]SGU-Solar'!$A:$A,0))</f>
        <v>2</v>
      </c>
      <c r="EM982">
        <f>INDEX('[2]SGU-Solar'!$S:$S, MATCH($A982, '[2]SGU-Solar'!$A:$A,0))</f>
        <v>2</v>
      </c>
      <c r="EN982">
        <f>INDEX('[2]SGU-Solar'!$S:$S, MATCH($A982, '[2]SGU-Solar'!$A:$A,0))</f>
        <v>2</v>
      </c>
      <c r="EO982">
        <f>INDEX('[2]SGU-Solar'!$S:$S, MATCH($A982, '[2]SGU-Solar'!$A:$A,0))</f>
        <v>2</v>
      </c>
      <c r="EP982">
        <f>INDEX('[2]SGU-Solar'!$S:$S, MATCH($A982, '[2]SGU-Solar'!$A:$A,0))</f>
        <v>2</v>
      </c>
      <c r="EQ982">
        <f>INDEX('[2]SGU-Solar'!$S:$S, MATCH($A982, '[2]SGU-Solar'!$A:$A,0))</f>
        <v>2</v>
      </c>
      <c r="ER982">
        <f>INDEX('[2]SGU-Solar'!$S:$S, MATCH($A982, '[2]SGU-Solar'!$A:$A,0))</f>
        <v>2</v>
      </c>
      <c r="ES982">
        <f>INDEX('[2]SGU-Solar'!$S:$S, MATCH($A982, '[2]SGU-Solar'!$A:$A,0))</f>
        <v>2</v>
      </c>
      <c r="ET982">
        <f>INDEX('[2]SGU-Solar'!$S:$S, MATCH($A982, '[2]SGU-Solar'!$A:$A,0))</f>
        <v>2</v>
      </c>
      <c r="EU982">
        <f>INDEX('[2]SGU-Solar'!$S:$S, MATCH($A982, '[2]SGU-Solar'!$A:$A,0))</f>
        <v>2</v>
      </c>
      <c r="EV982">
        <f>INDEX('[2]SGU-Solar'!$S:$S, MATCH($A982, '[2]SGU-Solar'!$A:$A,0))</f>
        <v>2</v>
      </c>
      <c r="EW982">
        <f>INDEX('[2]SGU-Solar'!$S:$S, MATCH($A982, '[2]SGU-Solar'!$A:$A,0))</f>
        <v>2</v>
      </c>
      <c r="EX982">
        <f>INDEX('[2]SGU-Solar'!$S:$S, MATCH($A982, '[2]SGU-Solar'!$A:$A,0))</f>
        <v>2</v>
      </c>
      <c r="EY982">
        <f>INDEX('[2]SGU-Solar'!$S:$S, MATCH($A982, '[2]SGU-Solar'!$A:$A,0))</f>
        <v>2</v>
      </c>
      <c r="EZ982">
        <f>INDEX('[2]SGU-Solar'!$S:$S, MATCH($A982, '[2]SGU-Solar'!$A:$A,0))</f>
        <v>2</v>
      </c>
      <c r="FA982">
        <f>INDEX('[2]SGU-Solar'!$S:$S, MATCH($A982, '[2]SGU-Solar'!$A:$A,0))</f>
        <v>2</v>
      </c>
      <c r="FB982">
        <f>INDEX('[2]SGU-Solar'!$S:$S, MATCH($A982, '[2]SGU-Solar'!$A:$A,0))</f>
        <v>2</v>
      </c>
      <c r="FC982">
        <f>INDEX('[2]SGU-Solar'!$S:$S, MATCH($A982, '[2]SGU-Solar'!$A:$A,0))</f>
        <v>2</v>
      </c>
      <c r="FD982">
        <f>INDEX('[2]SGU-Solar'!$S:$S, MATCH($A982, '[2]SGU-Solar'!$A:$A,0))</f>
        <v>2</v>
      </c>
      <c r="FE982">
        <f>INDEX('[2]SGU-Solar'!$S:$S, MATCH($A982, '[2]SGU-Solar'!$A:$A,0))</f>
        <v>2</v>
      </c>
      <c r="FF982">
        <f>INDEX('[2]SGU-Solar'!$S:$S, MATCH($A982, '[2]SGU-Solar'!$A:$A,0))</f>
        <v>2</v>
      </c>
      <c r="FG982">
        <f>INDEX('[2]SGU-Solar'!$S:$S, MATCH($A982, '[2]SGU-Solar'!$A:$A,0))</f>
        <v>2</v>
      </c>
      <c r="FH982">
        <f>INDEX('[2]SGU-Solar'!$S:$S, MATCH($A982, '[2]SGU-Solar'!$A:$A,0))</f>
        <v>2</v>
      </c>
      <c r="FI982">
        <f>INDEX('[2]SGU-Solar'!$S:$S, MATCH($A982, '[2]SGU-Solar'!$A:$A,0))</f>
        <v>2</v>
      </c>
      <c r="FJ982">
        <f>INDEX('[2]SGU-Solar'!$B:$B, MATCH($A982, '[2]SGU-Solar'!$A:$A,0))</f>
        <v>1</v>
      </c>
      <c r="FK982">
        <f>INDEX('[2]SGU-Solar'!$B:$B, MATCH($A982, '[2]SGU-Solar'!$A:$A,0))</f>
        <v>1</v>
      </c>
      <c r="FL982">
        <f>INDEX('[2]SGU-Solar'!$B:$B, MATCH($A982, '[2]SGU-Solar'!$A:$A,0))</f>
        <v>1</v>
      </c>
      <c r="FM982">
        <f>INDEX('[2]SGU-Solar'!$B:$B, MATCH($A982, '[2]SGU-Solar'!$A:$A,0))</f>
        <v>1</v>
      </c>
      <c r="FN982">
        <f>INDEX('[2]SGU-Solar'!$B:$B, MATCH($A982, '[2]SGU-Solar'!$A:$A,0))</f>
        <v>1</v>
      </c>
      <c r="FO982">
        <f>INDEX('[2]SGU-Solar'!$B:$B, MATCH($A982, '[2]SGU-Solar'!$A:$A,0))</f>
        <v>1</v>
      </c>
      <c r="FP982">
        <f>INDEX('[2]SGU-Solar'!$B:$B, MATCH($A982, '[2]SGU-Solar'!$A:$A,0))</f>
        <v>1</v>
      </c>
      <c r="FQ982">
        <f>INDEX('[2]SGU-Solar'!$B:$B, MATCH($A982, '[2]SGU-Solar'!$A:$A,0))</f>
        <v>1</v>
      </c>
      <c r="FR982">
        <f>INDEX('[2]SGU-Solar'!$B:$B, MATCH($A982, '[2]SGU-Solar'!$A:$A,0))</f>
        <v>1</v>
      </c>
      <c r="FS982">
        <f>INDEX('[2]SGU-Solar'!$B:$B, MATCH($A982, '[2]SGU-Solar'!$A:$A,0))</f>
        <v>1</v>
      </c>
      <c r="FT982">
        <f>INDEX('[2]SGU-Solar'!$B:$B, MATCH($A982, '[2]SGU-Solar'!$A:$A,0))</f>
        <v>1</v>
      </c>
      <c r="FU982">
        <f>INDEX('[2]SGU-Solar'!$B:$B, MATCH($A982, '[2]SGU-Solar'!$A:$A,0))</f>
        <v>1</v>
      </c>
      <c r="FV982">
        <f>INDEX('[2]SGU-Solar'!$B:$B, MATCH($A982, '[2]SGU-Solar'!$A:$A,0))</f>
        <v>1</v>
      </c>
      <c r="FW982">
        <f>INDEX('[2]SGU-Solar'!$B:$B, MATCH($A982, '[2]SGU-Solar'!$A:$A,0))</f>
        <v>1</v>
      </c>
      <c r="FX982">
        <f>INDEX('[2]SGU-Solar'!$B:$B, MATCH($A982, '[2]SGU-Solar'!$A:$A,0))</f>
        <v>1</v>
      </c>
      <c r="FY982">
        <f>INDEX('[2]SGU-Solar'!$B:$B, MATCH($A982, '[2]SGU-Solar'!$A:$A,0))</f>
        <v>1</v>
      </c>
      <c r="FZ982">
        <f>INDEX('[2]SGU-Solar'!$B:$B, MATCH($A982, '[2]SGU-Solar'!$A:$A,0))</f>
        <v>1</v>
      </c>
      <c r="GA982">
        <f>INDEX('[2]SGU-Solar'!$B:$B, MATCH($A982, '[2]SGU-Solar'!$A:$A,0))</f>
        <v>1</v>
      </c>
      <c r="GB982">
        <f>INDEX('[2]SGU-Solar'!$B:$B, MATCH($A982, '[2]SGU-Solar'!$A:$A,0))</f>
        <v>1</v>
      </c>
      <c r="GC982">
        <f>INDEX('[2]SGU-Solar'!$B:$B, MATCH($A982, '[2]SGU-Solar'!$A:$A,0))</f>
        <v>1</v>
      </c>
      <c r="GD982">
        <f>INDEX('[2]SGU-Solar'!$B:$B, MATCH($A982, '[2]SGU-Solar'!$A:$A,0))</f>
        <v>1</v>
      </c>
      <c r="GE982">
        <f>INDEX('[2]SGU-Solar'!$B:$B, MATCH($A982, '[2]SGU-Solar'!$A:$A,0))</f>
        <v>1</v>
      </c>
      <c r="GF982">
        <f>INDEX('[2]SGU-Solar'!$B:$B, MATCH($A982, '[2]SGU-Solar'!$A:$A,0))</f>
        <v>1</v>
      </c>
      <c r="GG982">
        <f>INDEX('[2]SGU-Solar'!$B:$B, MATCH($A982, '[2]SGU-Solar'!$A:$A,0))</f>
        <v>1</v>
      </c>
      <c r="GH982">
        <f>INDEX('[2]SGU-Solar'!$B:$B, MATCH($A982, '[2]SGU-Solar'!$A:$A,0))</f>
        <v>1</v>
      </c>
      <c r="GI982">
        <f>INDEX('[2]SGU-Solar'!$B:$B, MATCH($A982, '[2]SGU-Solar'!$A:$A,0))</f>
        <v>1</v>
      </c>
      <c r="GJ982">
        <f>INDEX('[2]SGU-Solar'!$B:$B, MATCH($A982, '[2]SGU-Solar'!$A:$A,0))</f>
        <v>1</v>
      </c>
      <c r="GK982">
        <f>INDEX('[2]SGU-Solar'!$B:$B, MATCH($A982, '[2]SGU-Solar'!$A:$A,0))</f>
        <v>1</v>
      </c>
      <c r="GL982">
        <f>INDEX('[2]SGU-Solar'!$B:$B, MATCH($A982, '[2]SGU-Solar'!$A:$A,0))</f>
        <v>1</v>
      </c>
      <c r="GM982">
        <f>INDEX('[2]SGU-Solar'!$B:$B, MATCH($A982, '[2]SGU-Solar'!$A:$A,0))</f>
        <v>1</v>
      </c>
      <c r="GN982">
        <f>INDEX('[2]SGU-Solar'!$B:$B, MATCH($A982, '[2]SGU-Solar'!$A:$A,0))</f>
        <v>1</v>
      </c>
      <c r="GO982">
        <f>INDEX('[2]SGU-Solar'!$B:$B, MATCH($A982, '[2]SGU-Solar'!$A:$A,0))</f>
        <v>1</v>
      </c>
      <c r="GP982">
        <f>INDEX('[2]SGU-Solar'!$B:$B, MATCH($A982, '[2]SGU-Solar'!$A:$A,0))</f>
        <v>1</v>
      </c>
      <c r="GQ982">
        <f>INDEX('[2]SGU-Solar'!$B:$B, MATCH($A982, '[2]SGU-Solar'!$A:$A,0))</f>
        <v>1</v>
      </c>
      <c r="GR982">
        <f>INDEX('[2]SGU-Solar'!$B:$B, MATCH($A982, '[2]SGU-Solar'!$A:$A,0))</f>
        <v>1</v>
      </c>
      <c r="GS982">
        <f>INDEX('[2]SGU-Solar'!$B:$B, MATCH($A982, '[2]SGU-Solar'!$A:$A,0))</f>
        <v>1</v>
      </c>
      <c r="GT982">
        <f>INDEX('[2]SGU-Solar'!$B:$B, MATCH($A982, '[2]SGU-Solar'!$A:$A,0))</f>
        <v>1</v>
      </c>
      <c r="GU982">
        <f>INDEX('[2]SGU-Solar'!$B:$B, MATCH($A982, '[2]SGU-Solar'!$A:$A,0))</f>
        <v>1</v>
      </c>
      <c r="GV982">
        <f>INDEX('[2]SGU-Solar'!$B:$B, MATCH($A982, '[2]SGU-Solar'!$A:$A,0))</f>
        <v>1</v>
      </c>
      <c r="GW982">
        <f>INDEX('[2]SGU-Solar'!$B:$B, MATCH($A982, '[2]SGU-Solar'!$A:$A,0))</f>
        <v>1</v>
      </c>
      <c r="GX982">
        <f>INDEX('[2]SGU-Solar'!$B:$B, MATCH($A982, '[2]SGU-Solar'!$A:$A,0))</f>
        <v>1</v>
      </c>
      <c r="GY982">
        <f>INDEX('[2]SGU-Solar'!$B:$B, MATCH($A982, '[2]SGU-Solar'!$A:$A,0))</f>
        <v>1</v>
      </c>
      <c r="GZ982">
        <f>INDEX('[2]SGU-Solar'!$B:$B, MATCH($A982, '[2]SGU-Solar'!$A:$A,0))</f>
        <v>1</v>
      </c>
      <c r="HA982">
        <f>INDEX('[2]SGU-Solar'!$B:$B, MATCH($A982, '[2]SGU-Solar'!$A:$A,0))</f>
        <v>1</v>
      </c>
      <c r="HB982">
        <f>INDEX('[2]SGU-Solar'!$B:$B, MATCH($A982, '[2]SGU-Solar'!$A:$A,0))</f>
        <v>1</v>
      </c>
      <c r="HC982">
        <f>INDEX('[2]SGU-Solar'!$B:$B, MATCH($A982, '[2]SGU-Solar'!$A:$A,0))</f>
        <v>1</v>
      </c>
      <c r="HD982">
        <f>INDEX('[2]SGU-Solar'!$B:$B, MATCH($A982, '[2]SGU-Solar'!$A:$A,0))</f>
        <v>1</v>
      </c>
      <c r="HE982">
        <f>INDEX('[2]SGU-Solar'!$B:$B, MATCH($A982, '[2]SGU-Solar'!$A:$A,0))</f>
        <v>1</v>
      </c>
      <c r="HF982">
        <f>INDEX('[2]SGU-Solar'!$B:$B, MATCH($A982, '[2]SGU-Solar'!$A:$A,0))</f>
        <v>1</v>
      </c>
      <c r="HG982">
        <f>INDEX('[2]SGU-Solar'!$B:$B, MATCH($A982, '[2]SGU-Solar'!$A:$A,0))</f>
        <v>1</v>
      </c>
      <c r="HH982">
        <f>INDEX('[2]SGU-Solar'!$B:$B, MATCH($A982, '[2]SGU-Solar'!$A:$A,0))</f>
        <v>1</v>
      </c>
      <c r="HI982">
        <f>INDEX('[2]SGU-Solar'!$B:$B, MATCH($A982, '[2]SGU-Solar'!$A:$A,0))</f>
        <v>1</v>
      </c>
      <c r="HJ982">
        <f>INDEX('[2]SGU-Solar'!$B:$B, MATCH($A982, '[2]SGU-Solar'!$A:$A,0))</f>
        <v>1</v>
      </c>
      <c r="HK982">
        <f>INDEX('[2]SGU-Solar'!$B:$B, MATCH($A982, '[2]SGU-Solar'!$A:$A,0))</f>
        <v>1</v>
      </c>
      <c r="HL982">
        <f>INDEX('[2]SGU-Solar'!$B:$B, MATCH($A982, '[2]SGU-Solar'!$A:$A,0))</f>
        <v>1</v>
      </c>
      <c r="HM982">
        <f>INDEX('[2]SGU-Solar'!$B:$B, MATCH($A982, '[2]SGU-Solar'!$A:$A,0))</f>
        <v>1</v>
      </c>
      <c r="HN982">
        <f>INDEX('[2]SGU-Solar'!$B:$B, MATCH($A982, '[2]SGU-Solar'!$A:$A,0))</f>
        <v>1</v>
      </c>
      <c r="HO982">
        <f>INDEX('[2]SGU-Solar'!$B:$B, MATCH($A982, '[2]SGU-Solar'!$A:$A,0))</f>
        <v>1</v>
      </c>
      <c r="HP982">
        <f>INDEX('[2]SGU-Solar'!$B:$B, MATCH($A982, '[2]SGU-Solar'!$A:$A,0))</f>
        <v>1</v>
      </c>
      <c r="HQ982">
        <f>INDEX('[2]SGU-Solar'!$B:$B, MATCH($A982, '[2]SGU-Solar'!$A:$A,0))</f>
        <v>1</v>
      </c>
      <c r="HR982">
        <f>INDEX('[2]SGU-Solar'!$B:$B, MATCH($A982, '[2]SGU-Solar'!$A:$A,0))</f>
        <v>1</v>
      </c>
      <c r="HS982">
        <f>INDEX('[2]SGU-Solar'!$B:$B, MATCH($A982, '[2]SGU-Solar'!$A:$A,0))</f>
        <v>1</v>
      </c>
      <c r="HT982">
        <f>INDEX('[2]SGU-Solar'!$B:$B, MATCH($A982, '[2]SGU-Solar'!$A:$A,0))</f>
        <v>1</v>
      </c>
      <c r="HU982">
        <f>INDEX('[2]SGU-Solar'!$B:$B, MATCH($A982, '[2]SGU-Solar'!$A:$A,0))</f>
        <v>1</v>
      </c>
      <c r="HV982">
        <f>INDEX('[2]SGU-Solar'!$B:$B, MATCH($A982, '[2]SGU-Solar'!$A:$A,0))</f>
        <v>1</v>
      </c>
      <c r="HW982">
        <f>INDEX('[2]SGU-Solar'!$B:$B, MATCH($A982, '[2]SGU-Solar'!$A:$A,0))</f>
        <v>1</v>
      </c>
      <c r="HX982">
        <f>INDEX('[2]SGU-Solar'!$B:$B, MATCH($A982, '[2]SGU-Solar'!$A:$A,0))</f>
        <v>1</v>
      </c>
      <c r="HY982">
        <f>INDEX('[2]SGU-Solar'!$B:$B, MATCH($A982, '[2]SGU-Solar'!$A:$A,0))</f>
        <v>1</v>
      </c>
      <c r="HZ982">
        <f>INDEX('[2]SGU-Solar'!$B:$B, MATCH($A982, '[2]SGU-Solar'!$A:$A,0))</f>
        <v>1</v>
      </c>
      <c r="IA982">
        <f>INDEX('[2]SGU-Solar'!$B:$B, MATCH($A982, '[2]SGU-Solar'!$A:$A,0))</f>
        <v>1</v>
      </c>
      <c r="IB982">
        <f>INDEX('[2]SGU-Solar'!$B:$B, MATCH($A982, '[2]SGU-Solar'!$A:$A,0))</f>
        <v>1</v>
      </c>
      <c r="IC982">
        <f>INDEX('[2]SGU-Solar'!$B:$B, MATCH($A982, '[2]SGU-Solar'!$A:$A,0))</f>
        <v>1</v>
      </c>
      <c r="ID982">
        <f>INDEX('[2]SGU-Solar'!$B:$B, MATCH($A982, '[2]SGU-Solar'!$A:$A,0))</f>
        <v>1</v>
      </c>
      <c r="IE982">
        <f>INDEX('[2]SGU-Solar'!$B:$B, MATCH($A982, '[2]SGU-Solar'!$A:$A,0))</f>
        <v>1</v>
      </c>
      <c r="IF982">
        <f>INDEX('[2]SGU-Solar'!$B:$B, MATCH($A982, '[2]SGU-Solar'!$A:$A,0))</f>
        <v>1</v>
      </c>
      <c r="IG982">
        <f>INDEX('[2]SGU-Solar'!$B:$B, MATCH($A982, '[2]SGU-Solar'!$A:$A,0))</f>
        <v>1</v>
      </c>
      <c r="IH982">
        <f>INDEX('[2]SGU-Solar'!$B:$B, MATCH($A982, '[2]SGU-Solar'!$A:$A,0))</f>
        <v>1</v>
      </c>
      <c r="II982">
        <f>INDEX('[2]SGU-Solar'!$B:$B, MATCH($A982, '[2]SGU-Solar'!$A:$A,0))</f>
        <v>1</v>
      </c>
      <c r="IJ982">
        <f>INDEX('[2]SGU-Solar'!$B:$B, MATCH($A982, '[2]SGU-Solar'!$A:$A,0))</f>
        <v>1</v>
      </c>
      <c r="IK982">
        <f>INDEX('[2]SGU-Solar'!$B:$B, MATCH($A982, '[2]SGU-Solar'!$A:$A,0))</f>
        <v>1</v>
      </c>
      <c r="IL982">
        <f>INDEX('[2]SGU-Solar'!$B:$B, MATCH($A982, '[2]SGU-Solar'!$A:$A,0))</f>
        <v>1</v>
      </c>
      <c r="IM982">
        <f>INDEX('[2]SGU-Solar'!$B:$B, MATCH($A982, '[2]SGU-Solar'!$A:$A,0))</f>
        <v>1</v>
      </c>
      <c r="IN982">
        <f>INDEX('[2]SGU-Solar'!$B:$B, MATCH($A982, '[2]SGU-Solar'!$A:$A,0))</f>
        <v>1</v>
      </c>
      <c r="IO982">
        <f>INDEX('[2]SGU-Solar'!$B:$B, MATCH($A982, '[2]SGU-Solar'!$A:$A,0))</f>
        <v>1</v>
      </c>
      <c r="IP982">
        <f>INDEX('[2]SGU-Solar'!$B:$B, MATCH($A982, '[2]SGU-Solar'!$A:$A,0))</f>
        <v>1</v>
      </c>
      <c r="IQ982">
        <f>INDEX('[2]SGU-Solar'!$B:$B, MATCH($A982, '[2]SGU-Solar'!$A:$A,0))</f>
        <v>1</v>
      </c>
      <c r="IR982">
        <f>INDEX('[2]SGU-Solar'!$B:$B, MATCH($A982, '[2]SGU-Solar'!$A:$A,0))</f>
        <v>1</v>
      </c>
      <c r="IS982">
        <f>INDEX('[2]SGU-Solar'!$B:$B, MATCH($A982, '[2]SGU-Solar'!$A:$A,0))</f>
        <v>1</v>
      </c>
      <c r="IT982">
        <f>INDEX('[2]SGU-Solar'!$B:$B, MATCH($A982, '[2]SGU-Solar'!$A:$A,0))</f>
        <v>1</v>
      </c>
      <c r="IU982">
        <f>INDEX('[2]SGU-Solar'!$B:$B, MATCH($A982, '[2]SGU-Solar'!$A:$A,0))</f>
        <v>1</v>
      </c>
      <c r="IV982">
        <f>INDEX('[2]SGU-Solar'!$B:$B, MATCH($A982, '[2]SGU-Solar'!$A:$A,0))</f>
        <v>1</v>
      </c>
      <c r="IW982">
        <f>INDEX('[2]SGU-Solar'!$B:$B, MATCH($A982, '[2]SGU-Solar'!$A:$A,0))</f>
        <v>1</v>
      </c>
      <c r="IX982">
        <f>INDEX('[2]SGU-Solar'!$B:$B, MATCH($A982, '[2]SGU-Solar'!$A:$A,0))</f>
        <v>1</v>
      </c>
      <c r="IY982">
        <f>INDEX('[2]SGU-Solar'!$B:$B, MATCH($A982, '[2]SGU-Solar'!$A:$A,0))</f>
        <v>1</v>
      </c>
      <c r="IZ982">
        <f>INDEX('[2]SGU-Solar'!$B:$B, MATCH($A982, '[2]SGU-Solar'!$A:$A,0))</f>
        <v>1</v>
      </c>
      <c r="JA982">
        <f>INDEX('[2]SGU-Solar'!$B:$B, MATCH($A982, '[2]SGU-Solar'!$A:$A,0))</f>
        <v>1</v>
      </c>
      <c r="JB982">
        <f>INDEX('[2]SGU-Solar'!$B:$B, MATCH($A982, '[2]SGU-Solar'!$A:$A,0))</f>
        <v>1</v>
      </c>
      <c r="JC982">
        <f>INDEX('[2]SGU-Solar'!$B:$B, MATCH($A982, '[2]SGU-Solar'!$A:$A,0))</f>
        <v>1</v>
      </c>
      <c r="JD982">
        <f>INDEX('[2]SGU-Solar'!$B:$B, MATCH($A982, '[2]SGU-Solar'!$A:$A,0))</f>
        <v>1</v>
      </c>
      <c r="JE982">
        <f>INDEX('[2]SGU-Solar'!$B:$B, MATCH($A982, '[2]SGU-Solar'!$A:$A,0))</f>
        <v>1</v>
      </c>
      <c r="JF982">
        <f>INDEX('[2]SGU-Solar'!$B:$B, MATCH($A982, '[2]SGU-Solar'!$A:$A,0))</f>
        <v>1</v>
      </c>
      <c r="JG982">
        <f>INDEX('[2]SGU-Solar'!$B:$B, MATCH($A982, '[2]SGU-Solar'!$A:$A,0))</f>
        <v>1</v>
      </c>
      <c r="JH982">
        <f>INDEX('[2]SGU-Solar'!$B:$B, MATCH($A982, '[2]SGU-Solar'!$A:$A,0))</f>
        <v>1</v>
      </c>
      <c r="JI982">
        <f>INDEX('[2]SGU-Solar'!$B:$B, MATCH($A982, '[2]SGU-Solar'!$A:$A,0))</f>
        <v>1</v>
      </c>
      <c r="JJ982">
        <f>INDEX('[2]SGU-Solar'!$B:$B, MATCH($A982, '[2]SGU-Solar'!$A:$A,0))</f>
        <v>1</v>
      </c>
      <c r="JK982">
        <f>INDEX('[2]SGU-Solar'!$B:$B, MATCH($A982, '[2]SGU-Solar'!$A:$A,0))</f>
        <v>1</v>
      </c>
      <c r="JL982">
        <f>INDEX('[2]SGU-Solar'!$B:$B, MATCH($A982, '[2]SGU-Solar'!$A:$A,0))</f>
        <v>1</v>
      </c>
      <c r="JM982">
        <f>INDEX('[2]SGU-Solar'!$B:$B, MATCH($A982, '[2]SGU-Solar'!$A:$A,0))</f>
        <v>1</v>
      </c>
      <c r="JN982">
        <f>INDEX('[2]SGU-Solar'!$B:$B, MATCH($A982, '[2]SGU-Solar'!$A:$A,0))</f>
        <v>1</v>
      </c>
      <c r="JO982">
        <f>INDEX('[2]SGU-Solar'!$B:$B, MATCH($A982, '[2]SGU-Solar'!$A:$A,0))</f>
        <v>1</v>
      </c>
      <c r="JP982">
        <f>INDEX('[2]SGU-Solar'!$B:$B, MATCH($A982, '[2]SGU-Solar'!$A:$A,0))</f>
        <v>1</v>
      </c>
      <c r="JQ982">
        <f>INDEX('[2]SGU-Solar'!$B:$B, MATCH($A982, '[2]SGU-Solar'!$A:$A,0))</f>
        <v>1</v>
      </c>
      <c r="JR982">
        <f>INDEX('[2]SGU-Solar'!$B:$B, MATCH($A982, '[2]SGU-Solar'!$A:$A,0))</f>
        <v>1</v>
      </c>
      <c r="JS982">
        <f>INDEX('[2]SGU-Solar'!$B:$B, MATCH($A982, '[2]SGU-Solar'!$A:$A,0))</f>
        <v>1</v>
      </c>
      <c r="JT982">
        <f>INDEX('[2]SGU-Solar'!$B:$B, MATCH($A982, '[2]SGU-Solar'!$A:$A,0))</f>
        <v>1</v>
      </c>
      <c r="JU982">
        <f>INDEX('[2]SGU-Solar'!$B:$B, MATCH($A982, '[2]SGU-Solar'!$A:$A,0))</f>
        <v>1</v>
      </c>
      <c r="JV982">
        <f>INDEX('[2]SGU-Solar'!$B:$B, MATCH($A982, '[2]SGU-Solar'!$A:$A,0))</f>
        <v>1</v>
      </c>
      <c r="JW982">
        <f>INDEX('[2]SGU-Solar'!$B:$B, MATCH($A982, '[2]SGU-Solar'!$A:$A,0))</f>
        <v>1</v>
      </c>
      <c r="JX982">
        <f>INDEX('[2]SGU-Solar'!$B:$B, MATCH($A982, '[2]SGU-Solar'!$A:$A,0))</f>
        <v>1</v>
      </c>
      <c r="JY982">
        <f>INDEX('[2]SGU-Solar'!$B:$B, MATCH($A982, '[2]SGU-Solar'!$A:$A,0))</f>
        <v>1</v>
      </c>
      <c r="JZ982">
        <f>INDEX('[2]SGU-Solar'!$B:$B, MATCH($A982, '[2]SGU-Solar'!$A:$A,0))</f>
        <v>1</v>
      </c>
    </row>
    <row r="983" spans="1:286">
      <c r="A983">
        <v>3286</v>
      </c>
      <c r="B983" t="s">
        <v>9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0</v>
      </c>
      <c r="CE983">
        <v>0</v>
      </c>
      <c r="CF983">
        <v>0</v>
      </c>
      <c r="CG983">
        <v>0</v>
      </c>
      <c r="CH983">
        <v>0</v>
      </c>
      <c r="CI983">
        <v>0</v>
      </c>
      <c r="CJ983">
        <v>0</v>
      </c>
      <c r="CK983">
        <v>0</v>
      </c>
      <c r="CL983">
        <v>0</v>
      </c>
      <c r="CM983">
        <v>0</v>
      </c>
      <c r="CN983">
        <v>0</v>
      </c>
      <c r="CO983">
        <v>0</v>
      </c>
      <c r="CP983">
        <v>0</v>
      </c>
      <c r="CQ983">
        <v>0</v>
      </c>
      <c r="CR983">
        <v>0</v>
      </c>
      <c r="CS983">
        <v>0</v>
      </c>
      <c r="CT983">
        <v>0</v>
      </c>
      <c r="CU983">
        <v>0</v>
      </c>
      <c r="CV983">
        <v>0</v>
      </c>
      <c r="CW983">
        <v>0</v>
      </c>
      <c r="CX983">
        <v>0</v>
      </c>
      <c r="CY983">
        <v>0</v>
      </c>
      <c r="CZ983">
        <v>0</v>
      </c>
      <c r="DA983">
        <v>0</v>
      </c>
      <c r="DB983">
        <v>0</v>
      </c>
      <c r="DC983">
        <v>0</v>
      </c>
      <c r="DD983">
        <v>0</v>
      </c>
      <c r="DE983">
        <v>0</v>
      </c>
      <c r="DF983">
        <v>0</v>
      </c>
      <c r="DG983">
        <v>0</v>
      </c>
      <c r="DH983">
        <v>0</v>
      </c>
      <c r="DI983">
        <v>0</v>
      </c>
      <c r="DJ983">
        <v>0</v>
      </c>
      <c r="DK983">
        <v>0</v>
      </c>
      <c r="DL983">
        <v>0</v>
      </c>
      <c r="DM983">
        <v>0</v>
      </c>
      <c r="DN983">
        <v>0</v>
      </c>
      <c r="DO983">
        <v>0</v>
      </c>
      <c r="DP983">
        <f>INDEX('[2]SGU-Solar'!$B:$B, MATCH($A983, '[2]SGU-Solar'!$A:$A,0))</f>
        <v>0</v>
      </c>
      <c r="DQ983">
        <f>INDEX('[2]SGU-Solar'!$B:$B, MATCH($A983, '[2]SGU-Solar'!$A:$A,0))</f>
        <v>0</v>
      </c>
      <c r="DR983">
        <f>INDEX('[2]SGU-Solar'!$B:$B, MATCH($A983, '[2]SGU-Solar'!$A:$A,0))</f>
        <v>0</v>
      </c>
      <c r="DS983">
        <f>INDEX('[2]SGU-Solar'!$B:$B, MATCH($A983, '[2]SGU-Solar'!$A:$A,0))</f>
        <v>0</v>
      </c>
      <c r="DT983">
        <f>INDEX('[2]SGU-Solar'!$B:$B, MATCH($A983, '[2]SGU-Solar'!$A:$A,0))</f>
        <v>0</v>
      </c>
      <c r="DU983">
        <f>INDEX('[2]SGU-Solar'!$B:$B, MATCH($A983, '[2]SGU-Solar'!$A:$A,0))</f>
        <v>0</v>
      </c>
      <c r="DV983">
        <f>INDEX('[2]SGU-Solar'!$B:$B, MATCH($A983, '[2]SGU-Solar'!$A:$A,0))</f>
        <v>0</v>
      </c>
      <c r="DW983">
        <f>INDEX('[2]SGU-Solar'!$B:$B, MATCH($A983, '[2]SGU-Solar'!$A:$A,0))</f>
        <v>0</v>
      </c>
      <c r="DX983">
        <f>INDEX('[2]SGU-Solar'!$B:$B, MATCH($A983, '[2]SGU-Solar'!$A:$A,0))</f>
        <v>0</v>
      </c>
      <c r="DY983">
        <f>INDEX('[2]SGU-Solar'!$B:$B, MATCH($A983, '[2]SGU-Solar'!$A:$A,0))</f>
        <v>0</v>
      </c>
      <c r="DZ983">
        <f>INDEX('[2]SGU-Solar'!$B:$B, MATCH($A983, '[2]SGU-Solar'!$A:$A,0))</f>
        <v>0</v>
      </c>
      <c r="EA983">
        <f>INDEX('[2]SGU-Solar'!$B:$B, MATCH($A983, '[2]SGU-Solar'!$A:$A,0))</f>
        <v>0</v>
      </c>
      <c r="EB983">
        <f>INDEX('[2]SGU-Solar'!$B:$B, MATCH($A983, '[2]SGU-Solar'!$A:$A,0))</f>
        <v>0</v>
      </c>
      <c r="EC983">
        <f>INDEX('[2]SGU-Solar'!$B:$B, MATCH($A983, '[2]SGU-Solar'!$A:$A,0))</f>
        <v>0</v>
      </c>
      <c r="ED983">
        <f>INDEX('[2]SGU-Solar'!$B:$B, MATCH($A983, '[2]SGU-Solar'!$A:$A,0))</f>
        <v>0</v>
      </c>
      <c r="EE983">
        <f>INDEX('[2]SGU-Solar'!$B:$B, MATCH($A983, '[2]SGU-Solar'!$A:$A,0))</f>
        <v>0</v>
      </c>
      <c r="EF983">
        <f>INDEX('[2]SGU-Solar'!$B:$B, MATCH($A983, '[2]SGU-Solar'!$A:$A,0))</f>
        <v>0</v>
      </c>
      <c r="EG983">
        <f>INDEX('[2]SGU-Solar'!$S:$S, MATCH($A983, '[2]SGU-Solar'!$A:$A,0))</f>
        <v>1</v>
      </c>
      <c r="EH983">
        <f>INDEX('[2]SGU-Solar'!$S:$S, MATCH($A983, '[2]SGU-Solar'!$A:$A,0))</f>
        <v>1</v>
      </c>
      <c r="EI983">
        <f>INDEX('[2]SGU-Solar'!$S:$S, MATCH($A983, '[2]SGU-Solar'!$A:$A,0))</f>
        <v>1</v>
      </c>
      <c r="EJ983">
        <f>INDEX('[2]SGU-Solar'!$S:$S, MATCH($A983, '[2]SGU-Solar'!$A:$A,0))</f>
        <v>1</v>
      </c>
      <c r="EK983">
        <f>INDEX('[2]SGU-Solar'!$S:$S, MATCH($A983, '[2]SGU-Solar'!$A:$A,0))</f>
        <v>1</v>
      </c>
      <c r="EL983">
        <f>INDEX('[2]SGU-Solar'!$S:$S, MATCH($A983, '[2]SGU-Solar'!$A:$A,0))</f>
        <v>1</v>
      </c>
      <c r="EM983">
        <f>INDEX('[2]SGU-Solar'!$S:$S, MATCH($A983, '[2]SGU-Solar'!$A:$A,0))</f>
        <v>1</v>
      </c>
      <c r="EN983">
        <f>INDEX('[2]SGU-Solar'!$S:$S, MATCH($A983, '[2]SGU-Solar'!$A:$A,0))</f>
        <v>1</v>
      </c>
      <c r="EO983">
        <f>INDEX('[2]SGU-Solar'!$S:$S, MATCH($A983, '[2]SGU-Solar'!$A:$A,0))</f>
        <v>1</v>
      </c>
      <c r="EP983">
        <f>INDEX('[2]SGU-Solar'!$S:$S, MATCH($A983, '[2]SGU-Solar'!$A:$A,0))</f>
        <v>1</v>
      </c>
      <c r="EQ983">
        <f>INDEX('[2]SGU-Solar'!$S:$S, MATCH($A983, '[2]SGU-Solar'!$A:$A,0))</f>
        <v>1</v>
      </c>
      <c r="ER983">
        <f>INDEX('[2]SGU-Solar'!$S:$S, MATCH($A983, '[2]SGU-Solar'!$A:$A,0))</f>
        <v>1</v>
      </c>
      <c r="ES983">
        <f>INDEX('[2]SGU-Solar'!$S:$S, MATCH($A983, '[2]SGU-Solar'!$A:$A,0))</f>
        <v>1</v>
      </c>
      <c r="ET983">
        <f>INDEX('[2]SGU-Solar'!$S:$S, MATCH($A983, '[2]SGU-Solar'!$A:$A,0))</f>
        <v>1</v>
      </c>
      <c r="EU983">
        <f>INDEX('[2]SGU-Solar'!$S:$S, MATCH($A983, '[2]SGU-Solar'!$A:$A,0))</f>
        <v>1</v>
      </c>
      <c r="EV983">
        <f>INDEX('[2]SGU-Solar'!$S:$S, MATCH($A983, '[2]SGU-Solar'!$A:$A,0))</f>
        <v>1</v>
      </c>
      <c r="EW983">
        <f>INDEX('[2]SGU-Solar'!$S:$S, MATCH($A983, '[2]SGU-Solar'!$A:$A,0))</f>
        <v>1</v>
      </c>
      <c r="EX983">
        <f>INDEX('[2]SGU-Solar'!$S:$S, MATCH($A983, '[2]SGU-Solar'!$A:$A,0))</f>
        <v>1</v>
      </c>
      <c r="EY983">
        <f>INDEX('[2]SGU-Solar'!$S:$S, MATCH($A983, '[2]SGU-Solar'!$A:$A,0))</f>
        <v>1</v>
      </c>
      <c r="EZ983">
        <f>INDEX('[2]SGU-Solar'!$S:$S, MATCH($A983, '[2]SGU-Solar'!$A:$A,0))</f>
        <v>1</v>
      </c>
      <c r="FA983">
        <f>INDEX('[2]SGU-Solar'!$S:$S, MATCH($A983, '[2]SGU-Solar'!$A:$A,0))</f>
        <v>1</v>
      </c>
      <c r="FB983">
        <f>INDEX('[2]SGU-Solar'!$S:$S, MATCH($A983, '[2]SGU-Solar'!$A:$A,0))</f>
        <v>1</v>
      </c>
      <c r="FC983">
        <f>INDEX('[2]SGU-Solar'!$S:$S, MATCH($A983, '[2]SGU-Solar'!$A:$A,0))</f>
        <v>1</v>
      </c>
      <c r="FD983">
        <f>INDEX('[2]SGU-Solar'!$S:$S, MATCH($A983, '[2]SGU-Solar'!$A:$A,0))</f>
        <v>1</v>
      </c>
      <c r="FE983">
        <f>INDEX('[2]SGU-Solar'!$S:$S, MATCH($A983, '[2]SGU-Solar'!$A:$A,0))</f>
        <v>1</v>
      </c>
      <c r="FF983">
        <f>INDEX('[2]SGU-Solar'!$S:$S, MATCH($A983, '[2]SGU-Solar'!$A:$A,0))</f>
        <v>1</v>
      </c>
      <c r="FG983">
        <f>INDEX('[2]SGU-Solar'!$S:$S, MATCH($A983, '[2]SGU-Solar'!$A:$A,0))</f>
        <v>1</v>
      </c>
      <c r="FH983">
        <f>INDEX('[2]SGU-Solar'!$S:$S, MATCH($A983, '[2]SGU-Solar'!$A:$A,0))</f>
        <v>1</v>
      </c>
      <c r="FI983">
        <f>INDEX('[2]SGU-Solar'!$S:$S, MATCH($A983, '[2]SGU-Solar'!$A:$A,0))</f>
        <v>1</v>
      </c>
      <c r="FJ983">
        <f>INDEX('[2]SGU-Solar'!$B:$B, MATCH($A983, '[2]SGU-Solar'!$A:$A,0))</f>
        <v>0</v>
      </c>
      <c r="FK983">
        <f>INDEX('[2]SGU-Solar'!$B:$B, MATCH($A983, '[2]SGU-Solar'!$A:$A,0))</f>
        <v>0</v>
      </c>
      <c r="FL983">
        <f>INDEX('[2]SGU-Solar'!$B:$B, MATCH($A983, '[2]SGU-Solar'!$A:$A,0))</f>
        <v>0</v>
      </c>
      <c r="FM983">
        <f>INDEX('[2]SGU-Solar'!$B:$B, MATCH($A983, '[2]SGU-Solar'!$A:$A,0))</f>
        <v>0</v>
      </c>
      <c r="FN983">
        <f>INDEX('[2]SGU-Solar'!$B:$B, MATCH($A983, '[2]SGU-Solar'!$A:$A,0))</f>
        <v>0</v>
      </c>
      <c r="FO983">
        <f>INDEX('[2]SGU-Solar'!$B:$B, MATCH($A983, '[2]SGU-Solar'!$A:$A,0))</f>
        <v>0</v>
      </c>
      <c r="FP983">
        <f>INDEX('[2]SGU-Solar'!$B:$B, MATCH($A983, '[2]SGU-Solar'!$A:$A,0))</f>
        <v>0</v>
      </c>
      <c r="FQ983">
        <f>INDEX('[2]SGU-Solar'!$B:$B, MATCH($A983, '[2]SGU-Solar'!$A:$A,0))</f>
        <v>0</v>
      </c>
      <c r="FR983">
        <f>INDEX('[2]SGU-Solar'!$B:$B, MATCH($A983, '[2]SGU-Solar'!$A:$A,0))</f>
        <v>0</v>
      </c>
      <c r="FS983">
        <f>INDEX('[2]SGU-Solar'!$B:$B, MATCH($A983, '[2]SGU-Solar'!$A:$A,0))</f>
        <v>0</v>
      </c>
      <c r="FT983">
        <f>INDEX('[2]SGU-Solar'!$B:$B, MATCH($A983, '[2]SGU-Solar'!$A:$A,0))</f>
        <v>0</v>
      </c>
      <c r="FU983">
        <f>INDEX('[2]SGU-Solar'!$B:$B, MATCH($A983, '[2]SGU-Solar'!$A:$A,0))</f>
        <v>0</v>
      </c>
      <c r="FV983">
        <f>INDEX('[2]SGU-Solar'!$B:$B, MATCH($A983, '[2]SGU-Solar'!$A:$A,0))</f>
        <v>0</v>
      </c>
      <c r="FW983">
        <f>INDEX('[2]SGU-Solar'!$B:$B, MATCH($A983, '[2]SGU-Solar'!$A:$A,0))</f>
        <v>0</v>
      </c>
      <c r="FX983">
        <f>INDEX('[2]SGU-Solar'!$B:$B, MATCH($A983, '[2]SGU-Solar'!$A:$A,0))</f>
        <v>0</v>
      </c>
      <c r="FY983">
        <f>INDEX('[2]SGU-Solar'!$B:$B, MATCH($A983, '[2]SGU-Solar'!$A:$A,0))</f>
        <v>0</v>
      </c>
      <c r="FZ983">
        <f>INDEX('[2]SGU-Solar'!$B:$B, MATCH($A983, '[2]SGU-Solar'!$A:$A,0))</f>
        <v>0</v>
      </c>
      <c r="GA983">
        <f>INDEX('[2]SGU-Solar'!$B:$B, MATCH($A983, '[2]SGU-Solar'!$A:$A,0))</f>
        <v>0</v>
      </c>
      <c r="GB983">
        <f>INDEX('[2]SGU-Solar'!$B:$B, MATCH($A983, '[2]SGU-Solar'!$A:$A,0))</f>
        <v>0</v>
      </c>
      <c r="GC983">
        <f>INDEX('[2]SGU-Solar'!$B:$B, MATCH($A983, '[2]SGU-Solar'!$A:$A,0))</f>
        <v>0</v>
      </c>
      <c r="GD983">
        <f>INDEX('[2]SGU-Solar'!$B:$B, MATCH($A983, '[2]SGU-Solar'!$A:$A,0))</f>
        <v>0</v>
      </c>
      <c r="GE983">
        <f>INDEX('[2]SGU-Solar'!$B:$B, MATCH($A983, '[2]SGU-Solar'!$A:$A,0))</f>
        <v>0</v>
      </c>
      <c r="GF983">
        <f>INDEX('[2]SGU-Solar'!$B:$B, MATCH($A983, '[2]SGU-Solar'!$A:$A,0))</f>
        <v>0</v>
      </c>
      <c r="GG983">
        <f>INDEX('[2]SGU-Solar'!$B:$B, MATCH($A983, '[2]SGU-Solar'!$A:$A,0))</f>
        <v>0</v>
      </c>
      <c r="GH983">
        <f>INDEX('[2]SGU-Solar'!$B:$B, MATCH($A983, '[2]SGU-Solar'!$A:$A,0))</f>
        <v>0</v>
      </c>
      <c r="GI983">
        <f>INDEX('[2]SGU-Solar'!$B:$B, MATCH($A983, '[2]SGU-Solar'!$A:$A,0))</f>
        <v>0</v>
      </c>
      <c r="GJ983">
        <f>INDEX('[2]SGU-Solar'!$B:$B, MATCH($A983, '[2]SGU-Solar'!$A:$A,0))</f>
        <v>0</v>
      </c>
      <c r="GK983">
        <f>INDEX('[2]SGU-Solar'!$B:$B, MATCH($A983, '[2]SGU-Solar'!$A:$A,0))</f>
        <v>0</v>
      </c>
      <c r="GL983">
        <f>INDEX('[2]SGU-Solar'!$B:$B, MATCH($A983, '[2]SGU-Solar'!$A:$A,0))</f>
        <v>0</v>
      </c>
      <c r="GM983">
        <f>INDEX('[2]SGU-Solar'!$B:$B, MATCH($A983, '[2]SGU-Solar'!$A:$A,0))</f>
        <v>0</v>
      </c>
      <c r="GN983">
        <f>INDEX('[2]SGU-Solar'!$B:$B, MATCH($A983, '[2]SGU-Solar'!$A:$A,0))</f>
        <v>0</v>
      </c>
      <c r="GO983">
        <f>INDEX('[2]SGU-Solar'!$B:$B, MATCH($A983, '[2]SGU-Solar'!$A:$A,0))</f>
        <v>0</v>
      </c>
      <c r="GP983">
        <f>INDEX('[2]SGU-Solar'!$B:$B, MATCH($A983, '[2]SGU-Solar'!$A:$A,0))</f>
        <v>0</v>
      </c>
      <c r="GQ983">
        <f>INDEX('[2]SGU-Solar'!$B:$B, MATCH($A983, '[2]SGU-Solar'!$A:$A,0))</f>
        <v>0</v>
      </c>
      <c r="GR983">
        <f>INDEX('[2]SGU-Solar'!$B:$B, MATCH($A983, '[2]SGU-Solar'!$A:$A,0))</f>
        <v>0</v>
      </c>
      <c r="GS983">
        <f>INDEX('[2]SGU-Solar'!$B:$B, MATCH($A983, '[2]SGU-Solar'!$A:$A,0))</f>
        <v>0</v>
      </c>
      <c r="GT983">
        <f>INDEX('[2]SGU-Solar'!$B:$B, MATCH($A983, '[2]SGU-Solar'!$A:$A,0))</f>
        <v>0</v>
      </c>
      <c r="GU983">
        <f>INDEX('[2]SGU-Solar'!$B:$B, MATCH($A983, '[2]SGU-Solar'!$A:$A,0))</f>
        <v>0</v>
      </c>
      <c r="GV983">
        <f>INDEX('[2]SGU-Solar'!$B:$B, MATCH($A983, '[2]SGU-Solar'!$A:$A,0))</f>
        <v>0</v>
      </c>
      <c r="GW983">
        <f>INDEX('[2]SGU-Solar'!$B:$B, MATCH($A983, '[2]SGU-Solar'!$A:$A,0))</f>
        <v>0</v>
      </c>
      <c r="GX983">
        <f>INDEX('[2]SGU-Solar'!$B:$B, MATCH($A983, '[2]SGU-Solar'!$A:$A,0))</f>
        <v>0</v>
      </c>
      <c r="GY983">
        <f>INDEX('[2]SGU-Solar'!$B:$B, MATCH($A983, '[2]SGU-Solar'!$A:$A,0))</f>
        <v>0</v>
      </c>
      <c r="GZ983">
        <f>INDEX('[2]SGU-Solar'!$B:$B, MATCH($A983, '[2]SGU-Solar'!$A:$A,0))</f>
        <v>0</v>
      </c>
      <c r="HA983">
        <f>INDEX('[2]SGU-Solar'!$B:$B, MATCH($A983, '[2]SGU-Solar'!$A:$A,0))</f>
        <v>0</v>
      </c>
      <c r="HB983">
        <f>INDEX('[2]SGU-Solar'!$B:$B, MATCH($A983, '[2]SGU-Solar'!$A:$A,0))</f>
        <v>0</v>
      </c>
      <c r="HC983">
        <f>INDEX('[2]SGU-Solar'!$B:$B, MATCH($A983, '[2]SGU-Solar'!$A:$A,0))</f>
        <v>0</v>
      </c>
      <c r="HD983">
        <f>INDEX('[2]SGU-Solar'!$B:$B, MATCH($A983, '[2]SGU-Solar'!$A:$A,0))</f>
        <v>0</v>
      </c>
      <c r="HE983">
        <f>INDEX('[2]SGU-Solar'!$B:$B, MATCH($A983, '[2]SGU-Solar'!$A:$A,0))</f>
        <v>0</v>
      </c>
      <c r="HF983">
        <f>INDEX('[2]SGU-Solar'!$B:$B, MATCH($A983, '[2]SGU-Solar'!$A:$A,0))</f>
        <v>0</v>
      </c>
      <c r="HG983">
        <f>INDEX('[2]SGU-Solar'!$B:$B, MATCH($A983, '[2]SGU-Solar'!$A:$A,0))</f>
        <v>0</v>
      </c>
      <c r="HH983">
        <f>INDEX('[2]SGU-Solar'!$B:$B, MATCH($A983, '[2]SGU-Solar'!$A:$A,0))</f>
        <v>0</v>
      </c>
      <c r="HI983">
        <f>INDEX('[2]SGU-Solar'!$B:$B, MATCH($A983, '[2]SGU-Solar'!$A:$A,0))</f>
        <v>0</v>
      </c>
      <c r="HJ983">
        <f>INDEX('[2]SGU-Solar'!$B:$B, MATCH($A983, '[2]SGU-Solar'!$A:$A,0))</f>
        <v>0</v>
      </c>
      <c r="HK983">
        <f>INDEX('[2]SGU-Solar'!$B:$B, MATCH($A983, '[2]SGU-Solar'!$A:$A,0))</f>
        <v>0</v>
      </c>
      <c r="HL983">
        <f>INDEX('[2]SGU-Solar'!$B:$B, MATCH($A983, '[2]SGU-Solar'!$A:$A,0))</f>
        <v>0</v>
      </c>
      <c r="HM983">
        <f>INDEX('[2]SGU-Solar'!$B:$B, MATCH($A983, '[2]SGU-Solar'!$A:$A,0))</f>
        <v>0</v>
      </c>
      <c r="HN983">
        <f>INDEX('[2]SGU-Solar'!$B:$B, MATCH($A983, '[2]SGU-Solar'!$A:$A,0))</f>
        <v>0</v>
      </c>
      <c r="HO983">
        <f>INDEX('[2]SGU-Solar'!$B:$B, MATCH($A983, '[2]SGU-Solar'!$A:$A,0))</f>
        <v>0</v>
      </c>
      <c r="HP983">
        <f>INDEX('[2]SGU-Solar'!$B:$B, MATCH($A983, '[2]SGU-Solar'!$A:$A,0))</f>
        <v>0</v>
      </c>
      <c r="HQ983">
        <f>INDEX('[2]SGU-Solar'!$B:$B, MATCH($A983, '[2]SGU-Solar'!$A:$A,0))</f>
        <v>0</v>
      </c>
      <c r="HR983">
        <f>INDEX('[2]SGU-Solar'!$B:$B, MATCH($A983, '[2]SGU-Solar'!$A:$A,0))</f>
        <v>0</v>
      </c>
      <c r="HS983">
        <f>INDEX('[2]SGU-Solar'!$B:$B, MATCH($A983, '[2]SGU-Solar'!$A:$A,0))</f>
        <v>0</v>
      </c>
      <c r="HT983">
        <f>INDEX('[2]SGU-Solar'!$B:$B, MATCH($A983, '[2]SGU-Solar'!$A:$A,0))</f>
        <v>0</v>
      </c>
      <c r="HU983">
        <f>INDEX('[2]SGU-Solar'!$B:$B, MATCH($A983, '[2]SGU-Solar'!$A:$A,0))</f>
        <v>0</v>
      </c>
      <c r="HV983">
        <f>INDEX('[2]SGU-Solar'!$B:$B, MATCH($A983, '[2]SGU-Solar'!$A:$A,0))</f>
        <v>0</v>
      </c>
      <c r="HW983">
        <f>INDEX('[2]SGU-Solar'!$B:$B, MATCH($A983, '[2]SGU-Solar'!$A:$A,0))</f>
        <v>0</v>
      </c>
      <c r="HX983">
        <f>INDEX('[2]SGU-Solar'!$B:$B, MATCH($A983, '[2]SGU-Solar'!$A:$A,0))</f>
        <v>0</v>
      </c>
      <c r="HY983">
        <f>INDEX('[2]SGU-Solar'!$B:$B, MATCH($A983, '[2]SGU-Solar'!$A:$A,0))</f>
        <v>0</v>
      </c>
      <c r="HZ983">
        <f>INDEX('[2]SGU-Solar'!$B:$B, MATCH($A983, '[2]SGU-Solar'!$A:$A,0))</f>
        <v>0</v>
      </c>
      <c r="IA983">
        <f>INDEX('[2]SGU-Solar'!$B:$B, MATCH($A983, '[2]SGU-Solar'!$A:$A,0))</f>
        <v>0</v>
      </c>
      <c r="IB983">
        <f>INDEX('[2]SGU-Solar'!$B:$B, MATCH($A983, '[2]SGU-Solar'!$A:$A,0))</f>
        <v>0</v>
      </c>
      <c r="IC983">
        <f>INDEX('[2]SGU-Solar'!$B:$B, MATCH($A983, '[2]SGU-Solar'!$A:$A,0))</f>
        <v>0</v>
      </c>
      <c r="ID983">
        <f>INDEX('[2]SGU-Solar'!$B:$B, MATCH($A983, '[2]SGU-Solar'!$A:$A,0))</f>
        <v>0</v>
      </c>
      <c r="IE983">
        <f>INDEX('[2]SGU-Solar'!$B:$B, MATCH($A983, '[2]SGU-Solar'!$A:$A,0))</f>
        <v>0</v>
      </c>
      <c r="IF983">
        <f>INDEX('[2]SGU-Solar'!$B:$B, MATCH($A983, '[2]SGU-Solar'!$A:$A,0))</f>
        <v>0</v>
      </c>
      <c r="IG983">
        <f>INDEX('[2]SGU-Solar'!$B:$B, MATCH($A983, '[2]SGU-Solar'!$A:$A,0))</f>
        <v>0</v>
      </c>
      <c r="IH983">
        <f>INDEX('[2]SGU-Solar'!$B:$B, MATCH($A983, '[2]SGU-Solar'!$A:$A,0))</f>
        <v>0</v>
      </c>
      <c r="II983">
        <f>INDEX('[2]SGU-Solar'!$B:$B, MATCH($A983, '[2]SGU-Solar'!$A:$A,0))</f>
        <v>0</v>
      </c>
      <c r="IJ983">
        <f>INDEX('[2]SGU-Solar'!$B:$B, MATCH($A983, '[2]SGU-Solar'!$A:$A,0))</f>
        <v>0</v>
      </c>
      <c r="IK983">
        <f>INDEX('[2]SGU-Solar'!$B:$B, MATCH($A983, '[2]SGU-Solar'!$A:$A,0))</f>
        <v>0</v>
      </c>
      <c r="IL983">
        <f>INDEX('[2]SGU-Solar'!$B:$B, MATCH($A983, '[2]SGU-Solar'!$A:$A,0))</f>
        <v>0</v>
      </c>
      <c r="IM983">
        <f>INDEX('[2]SGU-Solar'!$B:$B, MATCH($A983, '[2]SGU-Solar'!$A:$A,0))</f>
        <v>0</v>
      </c>
      <c r="IN983">
        <f>INDEX('[2]SGU-Solar'!$B:$B, MATCH($A983, '[2]SGU-Solar'!$A:$A,0))</f>
        <v>0</v>
      </c>
      <c r="IO983">
        <f>INDEX('[2]SGU-Solar'!$B:$B, MATCH($A983, '[2]SGU-Solar'!$A:$A,0))</f>
        <v>0</v>
      </c>
      <c r="IP983">
        <f>INDEX('[2]SGU-Solar'!$B:$B, MATCH($A983, '[2]SGU-Solar'!$A:$A,0))</f>
        <v>0</v>
      </c>
      <c r="IQ983">
        <f>INDEX('[2]SGU-Solar'!$B:$B, MATCH($A983, '[2]SGU-Solar'!$A:$A,0))</f>
        <v>0</v>
      </c>
      <c r="IR983">
        <f>INDEX('[2]SGU-Solar'!$B:$B, MATCH($A983, '[2]SGU-Solar'!$A:$A,0))</f>
        <v>0</v>
      </c>
      <c r="IS983">
        <f>INDEX('[2]SGU-Solar'!$B:$B, MATCH($A983, '[2]SGU-Solar'!$A:$A,0))</f>
        <v>0</v>
      </c>
      <c r="IT983">
        <f>INDEX('[2]SGU-Solar'!$B:$B, MATCH($A983, '[2]SGU-Solar'!$A:$A,0))</f>
        <v>0</v>
      </c>
      <c r="IU983">
        <f>INDEX('[2]SGU-Solar'!$B:$B, MATCH($A983, '[2]SGU-Solar'!$A:$A,0))</f>
        <v>0</v>
      </c>
      <c r="IV983">
        <f>INDEX('[2]SGU-Solar'!$B:$B, MATCH($A983, '[2]SGU-Solar'!$A:$A,0))</f>
        <v>0</v>
      </c>
      <c r="IW983">
        <f>INDEX('[2]SGU-Solar'!$B:$B, MATCH($A983, '[2]SGU-Solar'!$A:$A,0))</f>
        <v>0</v>
      </c>
      <c r="IX983">
        <f>INDEX('[2]SGU-Solar'!$B:$B, MATCH($A983, '[2]SGU-Solar'!$A:$A,0))</f>
        <v>0</v>
      </c>
      <c r="IY983">
        <f>INDEX('[2]SGU-Solar'!$B:$B, MATCH($A983, '[2]SGU-Solar'!$A:$A,0))</f>
        <v>0</v>
      </c>
      <c r="IZ983">
        <f>INDEX('[2]SGU-Solar'!$B:$B, MATCH($A983, '[2]SGU-Solar'!$A:$A,0))</f>
        <v>0</v>
      </c>
      <c r="JA983">
        <f>INDEX('[2]SGU-Solar'!$B:$B, MATCH($A983, '[2]SGU-Solar'!$A:$A,0))</f>
        <v>0</v>
      </c>
      <c r="JB983">
        <f>INDEX('[2]SGU-Solar'!$B:$B, MATCH($A983, '[2]SGU-Solar'!$A:$A,0))</f>
        <v>0</v>
      </c>
      <c r="JC983">
        <f>INDEX('[2]SGU-Solar'!$B:$B, MATCH($A983, '[2]SGU-Solar'!$A:$A,0))</f>
        <v>0</v>
      </c>
      <c r="JD983">
        <f>INDEX('[2]SGU-Solar'!$B:$B, MATCH($A983, '[2]SGU-Solar'!$A:$A,0))</f>
        <v>0</v>
      </c>
      <c r="JE983">
        <f>INDEX('[2]SGU-Solar'!$B:$B, MATCH($A983, '[2]SGU-Solar'!$A:$A,0))</f>
        <v>0</v>
      </c>
      <c r="JF983">
        <f>INDEX('[2]SGU-Solar'!$B:$B, MATCH($A983, '[2]SGU-Solar'!$A:$A,0))</f>
        <v>0</v>
      </c>
      <c r="JG983">
        <f>INDEX('[2]SGU-Solar'!$B:$B, MATCH($A983, '[2]SGU-Solar'!$A:$A,0))</f>
        <v>0</v>
      </c>
      <c r="JH983">
        <f>INDEX('[2]SGU-Solar'!$B:$B, MATCH($A983, '[2]SGU-Solar'!$A:$A,0))</f>
        <v>0</v>
      </c>
      <c r="JI983">
        <f>INDEX('[2]SGU-Solar'!$B:$B, MATCH($A983, '[2]SGU-Solar'!$A:$A,0))</f>
        <v>0</v>
      </c>
      <c r="JJ983">
        <f>INDEX('[2]SGU-Solar'!$B:$B, MATCH($A983, '[2]SGU-Solar'!$A:$A,0))</f>
        <v>0</v>
      </c>
      <c r="JK983">
        <f>INDEX('[2]SGU-Solar'!$B:$B, MATCH($A983, '[2]SGU-Solar'!$A:$A,0))</f>
        <v>0</v>
      </c>
      <c r="JL983">
        <f>INDEX('[2]SGU-Solar'!$B:$B, MATCH($A983, '[2]SGU-Solar'!$A:$A,0))</f>
        <v>0</v>
      </c>
      <c r="JM983">
        <f>INDEX('[2]SGU-Solar'!$B:$B, MATCH($A983, '[2]SGU-Solar'!$A:$A,0))</f>
        <v>0</v>
      </c>
      <c r="JN983">
        <f>INDEX('[2]SGU-Solar'!$B:$B, MATCH($A983, '[2]SGU-Solar'!$A:$A,0))</f>
        <v>0</v>
      </c>
      <c r="JO983">
        <f>INDEX('[2]SGU-Solar'!$B:$B, MATCH($A983, '[2]SGU-Solar'!$A:$A,0))</f>
        <v>0</v>
      </c>
      <c r="JP983">
        <f>INDEX('[2]SGU-Solar'!$B:$B, MATCH($A983, '[2]SGU-Solar'!$A:$A,0))</f>
        <v>0</v>
      </c>
      <c r="JQ983">
        <f>INDEX('[2]SGU-Solar'!$B:$B, MATCH($A983, '[2]SGU-Solar'!$A:$A,0))</f>
        <v>0</v>
      </c>
      <c r="JR983">
        <f>INDEX('[2]SGU-Solar'!$B:$B, MATCH($A983, '[2]SGU-Solar'!$A:$A,0))</f>
        <v>0</v>
      </c>
      <c r="JS983">
        <f>INDEX('[2]SGU-Solar'!$B:$B, MATCH($A983, '[2]SGU-Solar'!$A:$A,0))</f>
        <v>0</v>
      </c>
      <c r="JT983">
        <f>INDEX('[2]SGU-Solar'!$B:$B, MATCH($A983, '[2]SGU-Solar'!$A:$A,0))</f>
        <v>0</v>
      </c>
      <c r="JU983">
        <f>INDEX('[2]SGU-Solar'!$B:$B, MATCH($A983, '[2]SGU-Solar'!$A:$A,0))</f>
        <v>0</v>
      </c>
      <c r="JV983">
        <f>INDEX('[2]SGU-Solar'!$B:$B, MATCH($A983, '[2]SGU-Solar'!$A:$A,0))</f>
        <v>0</v>
      </c>
      <c r="JW983">
        <f>INDEX('[2]SGU-Solar'!$B:$B, MATCH($A983, '[2]SGU-Solar'!$A:$A,0))</f>
        <v>0</v>
      </c>
      <c r="JX983">
        <f>INDEX('[2]SGU-Solar'!$B:$B, MATCH($A983, '[2]SGU-Solar'!$A:$A,0))</f>
        <v>0</v>
      </c>
      <c r="JY983">
        <f>INDEX('[2]SGU-Solar'!$B:$B, MATCH($A983, '[2]SGU-Solar'!$A:$A,0))</f>
        <v>0</v>
      </c>
      <c r="JZ983">
        <f>INDEX('[2]SGU-Solar'!$B:$B, MATCH($A983, '[2]SGU-Solar'!$A:$A,0))</f>
        <v>0</v>
      </c>
    </row>
    <row r="984" spans="1:286">
      <c r="A984">
        <v>3287</v>
      </c>
      <c r="B984" t="s">
        <v>9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0</v>
      </c>
      <c r="CL984">
        <v>0</v>
      </c>
      <c r="CM984">
        <v>0</v>
      </c>
      <c r="CN984">
        <v>0</v>
      </c>
      <c r="CO984">
        <v>0</v>
      </c>
      <c r="CP984">
        <v>0</v>
      </c>
      <c r="CQ984">
        <v>0</v>
      </c>
      <c r="CR984">
        <v>0</v>
      </c>
      <c r="CS984">
        <v>0</v>
      </c>
      <c r="CT984">
        <v>0</v>
      </c>
      <c r="CU984">
        <v>0</v>
      </c>
      <c r="CV984">
        <v>0</v>
      </c>
      <c r="CW984">
        <v>0</v>
      </c>
      <c r="CX984">
        <v>0</v>
      </c>
      <c r="CY984">
        <v>0</v>
      </c>
      <c r="CZ984">
        <v>0</v>
      </c>
      <c r="DA984">
        <v>0</v>
      </c>
      <c r="DB984">
        <v>0</v>
      </c>
      <c r="DC984">
        <v>0</v>
      </c>
      <c r="DD984">
        <v>0</v>
      </c>
      <c r="DE984">
        <v>0</v>
      </c>
      <c r="DF984">
        <v>0</v>
      </c>
      <c r="DG984">
        <v>0</v>
      </c>
      <c r="DH984">
        <v>0</v>
      </c>
      <c r="DI984">
        <v>0</v>
      </c>
      <c r="DJ984">
        <v>0</v>
      </c>
      <c r="DK984">
        <v>0</v>
      </c>
      <c r="DL984">
        <v>0</v>
      </c>
      <c r="DM984">
        <v>0</v>
      </c>
      <c r="DN984">
        <v>1</v>
      </c>
      <c r="DO984">
        <v>0</v>
      </c>
      <c r="DP984">
        <f>INDEX('[2]SGU-Solar'!$B:$B, MATCH($A984, '[2]SGU-Solar'!$A:$A,0))</f>
        <v>0</v>
      </c>
      <c r="DQ984">
        <f>INDEX('[2]SGU-Solar'!$B:$B, MATCH($A984, '[2]SGU-Solar'!$A:$A,0))</f>
        <v>0</v>
      </c>
      <c r="DR984">
        <f>INDEX('[2]SGU-Solar'!$B:$B, MATCH($A984, '[2]SGU-Solar'!$A:$A,0))</f>
        <v>0</v>
      </c>
      <c r="DS984">
        <f>INDEX('[2]SGU-Solar'!$B:$B, MATCH($A984, '[2]SGU-Solar'!$A:$A,0))</f>
        <v>0</v>
      </c>
      <c r="DT984">
        <f>INDEX('[2]SGU-Solar'!$B:$B, MATCH($A984, '[2]SGU-Solar'!$A:$A,0))</f>
        <v>0</v>
      </c>
      <c r="DU984">
        <f>INDEX('[2]SGU-Solar'!$B:$B, MATCH($A984, '[2]SGU-Solar'!$A:$A,0))</f>
        <v>0</v>
      </c>
      <c r="DV984">
        <f>INDEX('[2]SGU-Solar'!$B:$B, MATCH($A984, '[2]SGU-Solar'!$A:$A,0))</f>
        <v>0</v>
      </c>
      <c r="DW984">
        <f>INDEX('[2]SGU-Solar'!$B:$B, MATCH($A984, '[2]SGU-Solar'!$A:$A,0))</f>
        <v>0</v>
      </c>
      <c r="DX984">
        <f>INDEX('[2]SGU-Solar'!$B:$B, MATCH($A984, '[2]SGU-Solar'!$A:$A,0))</f>
        <v>0</v>
      </c>
      <c r="DY984">
        <f>INDEX('[2]SGU-Solar'!$B:$B, MATCH($A984, '[2]SGU-Solar'!$A:$A,0))</f>
        <v>0</v>
      </c>
      <c r="DZ984">
        <f>INDEX('[2]SGU-Solar'!$B:$B, MATCH($A984, '[2]SGU-Solar'!$A:$A,0))</f>
        <v>0</v>
      </c>
      <c r="EA984">
        <f>INDEX('[2]SGU-Solar'!$B:$B, MATCH($A984, '[2]SGU-Solar'!$A:$A,0))</f>
        <v>0</v>
      </c>
      <c r="EB984">
        <f>INDEX('[2]SGU-Solar'!$B:$B, MATCH($A984, '[2]SGU-Solar'!$A:$A,0))</f>
        <v>0</v>
      </c>
      <c r="EC984">
        <f>INDEX('[2]SGU-Solar'!$B:$B, MATCH($A984, '[2]SGU-Solar'!$A:$A,0))</f>
        <v>0</v>
      </c>
      <c r="ED984">
        <f>INDEX('[2]SGU-Solar'!$B:$B, MATCH($A984, '[2]SGU-Solar'!$A:$A,0))</f>
        <v>0</v>
      </c>
      <c r="EE984">
        <f>INDEX('[2]SGU-Solar'!$B:$B, MATCH($A984, '[2]SGU-Solar'!$A:$A,0))</f>
        <v>0</v>
      </c>
      <c r="EF984">
        <f>INDEX('[2]SGU-Solar'!$B:$B, MATCH($A984, '[2]SGU-Solar'!$A:$A,0))</f>
        <v>0</v>
      </c>
      <c r="EG984">
        <f>INDEX('[2]SGU-Solar'!$S:$S, MATCH($A984, '[2]SGU-Solar'!$A:$A,0))</f>
        <v>2</v>
      </c>
      <c r="EH984">
        <f>INDEX('[2]SGU-Solar'!$S:$S, MATCH($A984, '[2]SGU-Solar'!$A:$A,0))</f>
        <v>2</v>
      </c>
      <c r="EI984">
        <f>INDEX('[2]SGU-Solar'!$S:$S, MATCH($A984, '[2]SGU-Solar'!$A:$A,0))</f>
        <v>2</v>
      </c>
      <c r="EJ984">
        <f>INDEX('[2]SGU-Solar'!$S:$S, MATCH($A984, '[2]SGU-Solar'!$A:$A,0))</f>
        <v>2</v>
      </c>
      <c r="EK984">
        <f>INDEX('[2]SGU-Solar'!$S:$S, MATCH($A984, '[2]SGU-Solar'!$A:$A,0))</f>
        <v>2</v>
      </c>
      <c r="EL984">
        <f>INDEX('[2]SGU-Solar'!$S:$S, MATCH($A984, '[2]SGU-Solar'!$A:$A,0))</f>
        <v>2</v>
      </c>
      <c r="EM984">
        <f>INDEX('[2]SGU-Solar'!$S:$S, MATCH($A984, '[2]SGU-Solar'!$A:$A,0))</f>
        <v>2</v>
      </c>
      <c r="EN984">
        <f>INDEX('[2]SGU-Solar'!$S:$S, MATCH($A984, '[2]SGU-Solar'!$A:$A,0))</f>
        <v>2</v>
      </c>
      <c r="EO984">
        <f>INDEX('[2]SGU-Solar'!$S:$S, MATCH($A984, '[2]SGU-Solar'!$A:$A,0))</f>
        <v>2</v>
      </c>
      <c r="EP984">
        <f>INDEX('[2]SGU-Solar'!$S:$S, MATCH($A984, '[2]SGU-Solar'!$A:$A,0))</f>
        <v>2</v>
      </c>
      <c r="EQ984">
        <f>INDEX('[2]SGU-Solar'!$S:$S, MATCH($A984, '[2]SGU-Solar'!$A:$A,0))</f>
        <v>2</v>
      </c>
      <c r="ER984">
        <f>INDEX('[2]SGU-Solar'!$S:$S, MATCH($A984, '[2]SGU-Solar'!$A:$A,0))</f>
        <v>2</v>
      </c>
      <c r="ES984">
        <f>INDEX('[2]SGU-Solar'!$S:$S, MATCH($A984, '[2]SGU-Solar'!$A:$A,0))</f>
        <v>2</v>
      </c>
      <c r="ET984">
        <f>INDEX('[2]SGU-Solar'!$S:$S, MATCH($A984, '[2]SGU-Solar'!$A:$A,0))</f>
        <v>2</v>
      </c>
      <c r="EU984">
        <f>INDEX('[2]SGU-Solar'!$S:$S, MATCH($A984, '[2]SGU-Solar'!$A:$A,0))</f>
        <v>2</v>
      </c>
      <c r="EV984">
        <f>INDEX('[2]SGU-Solar'!$S:$S, MATCH($A984, '[2]SGU-Solar'!$A:$A,0))</f>
        <v>2</v>
      </c>
      <c r="EW984">
        <f>INDEX('[2]SGU-Solar'!$S:$S, MATCH($A984, '[2]SGU-Solar'!$A:$A,0))</f>
        <v>2</v>
      </c>
      <c r="EX984">
        <f>INDEX('[2]SGU-Solar'!$S:$S, MATCH($A984, '[2]SGU-Solar'!$A:$A,0))</f>
        <v>2</v>
      </c>
      <c r="EY984">
        <f>INDEX('[2]SGU-Solar'!$S:$S, MATCH($A984, '[2]SGU-Solar'!$A:$A,0))</f>
        <v>2</v>
      </c>
      <c r="EZ984">
        <f>INDEX('[2]SGU-Solar'!$S:$S, MATCH($A984, '[2]SGU-Solar'!$A:$A,0))</f>
        <v>2</v>
      </c>
      <c r="FA984">
        <f>INDEX('[2]SGU-Solar'!$S:$S, MATCH($A984, '[2]SGU-Solar'!$A:$A,0))</f>
        <v>2</v>
      </c>
      <c r="FB984">
        <f>INDEX('[2]SGU-Solar'!$S:$S, MATCH($A984, '[2]SGU-Solar'!$A:$A,0))</f>
        <v>2</v>
      </c>
      <c r="FC984">
        <f>INDEX('[2]SGU-Solar'!$S:$S, MATCH($A984, '[2]SGU-Solar'!$A:$A,0))</f>
        <v>2</v>
      </c>
      <c r="FD984">
        <f>INDEX('[2]SGU-Solar'!$S:$S, MATCH($A984, '[2]SGU-Solar'!$A:$A,0))</f>
        <v>2</v>
      </c>
      <c r="FE984">
        <f>INDEX('[2]SGU-Solar'!$S:$S, MATCH($A984, '[2]SGU-Solar'!$A:$A,0))</f>
        <v>2</v>
      </c>
      <c r="FF984">
        <f>INDEX('[2]SGU-Solar'!$S:$S, MATCH($A984, '[2]SGU-Solar'!$A:$A,0))</f>
        <v>2</v>
      </c>
      <c r="FG984">
        <f>INDEX('[2]SGU-Solar'!$S:$S, MATCH($A984, '[2]SGU-Solar'!$A:$A,0))</f>
        <v>2</v>
      </c>
      <c r="FH984">
        <f>INDEX('[2]SGU-Solar'!$S:$S, MATCH($A984, '[2]SGU-Solar'!$A:$A,0))</f>
        <v>2</v>
      </c>
      <c r="FI984">
        <f>INDEX('[2]SGU-Solar'!$S:$S, MATCH($A984, '[2]SGU-Solar'!$A:$A,0))</f>
        <v>2</v>
      </c>
      <c r="FJ984">
        <f>INDEX('[2]SGU-Solar'!$B:$B, MATCH($A984, '[2]SGU-Solar'!$A:$A,0))</f>
        <v>0</v>
      </c>
      <c r="FK984">
        <f>INDEX('[2]SGU-Solar'!$B:$B, MATCH($A984, '[2]SGU-Solar'!$A:$A,0))</f>
        <v>0</v>
      </c>
      <c r="FL984">
        <f>INDEX('[2]SGU-Solar'!$B:$B, MATCH($A984, '[2]SGU-Solar'!$A:$A,0))</f>
        <v>0</v>
      </c>
      <c r="FM984">
        <f>INDEX('[2]SGU-Solar'!$B:$B, MATCH($A984, '[2]SGU-Solar'!$A:$A,0))</f>
        <v>0</v>
      </c>
      <c r="FN984">
        <f>INDEX('[2]SGU-Solar'!$B:$B, MATCH($A984, '[2]SGU-Solar'!$A:$A,0))</f>
        <v>0</v>
      </c>
      <c r="FO984">
        <f>INDEX('[2]SGU-Solar'!$B:$B, MATCH($A984, '[2]SGU-Solar'!$A:$A,0))</f>
        <v>0</v>
      </c>
      <c r="FP984">
        <f>INDEX('[2]SGU-Solar'!$B:$B, MATCH($A984, '[2]SGU-Solar'!$A:$A,0))</f>
        <v>0</v>
      </c>
      <c r="FQ984">
        <f>INDEX('[2]SGU-Solar'!$B:$B, MATCH($A984, '[2]SGU-Solar'!$A:$A,0))</f>
        <v>0</v>
      </c>
      <c r="FR984">
        <f>INDEX('[2]SGU-Solar'!$B:$B, MATCH($A984, '[2]SGU-Solar'!$A:$A,0))</f>
        <v>0</v>
      </c>
      <c r="FS984">
        <f>INDEX('[2]SGU-Solar'!$B:$B, MATCH($A984, '[2]SGU-Solar'!$A:$A,0))</f>
        <v>0</v>
      </c>
      <c r="FT984">
        <f>INDEX('[2]SGU-Solar'!$B:$B, MATCH($A984, '[2]SGU-Solar'!$A:$A,0))</f>
        <v>0</v>
      </c>
      <c r="FU984">
        <f>INDEX('[2]SGU-Solar'!$B:$B, MATCH($A984, '[2]SGU-Solar'!$A:$A,0))</f>
        <v>0</v>
      </c>
      <c r="FV984">
        <f>INDEX('[2]SGU-Solar'!$B:$B, MATCH($A984, '[2]SGU-Solar'!$A:$A,0))</f>
        <v>0</v>
      </c>
      <c r="FW984">
        <f>INDEX('[2]SGU-Solar'!$B:$B, MATCH($A984, '[2]SGU-Solar'!$A:$A,0))</f>
        <v>0</v>
      </c>
      <c r="FX984">
        <f>INDEX('[2]SGU-Solar'!$B:$B, MATCH($A984, '[2]SGU-Solar'!$A:$A,0))</f>
        <v>0</v>
      </c>
      <c r="FY984">
        <f>INDEX('[2]SGU-Solar'!$B:$B, MATCH($A984, '[2]SGU-Solar'!$A:$A,0))</f>
        <v>0</v>
      </c>
      <c r="FZ984">
        <f>INDEX('[2]SGU-Solar'!$B:$B, MATCH($A984, '[2]SGU-Solar'!$A:$A,0))</f>
        <v>0</v>
      </c>
      <c r="GA984">
        <f>INDEX('[2]SGU-Solar'!$B:$B, MATCH($A984, '[2]SGU-Solar'!$A:$A,0))</f>
        <v>0</v>
      </c>
      <c r="GB984">
        <f>INDEX('[2]SGU-Solar'!$B:$B, MATCH($A984, '[2]SGU-Solar'!$A:$A,0))</f>
        <v>0</v>
      </c>
      <c r="GC984">
        <f>INDEX('[2]SGU-Solar'!$B:$B, MATCH($A984, '[2]SGU-Solar'!$A:$A,0))</f>
        <v>0</v>
      </c>
      <c r="GD984">
        <f>INDEX('[2]SGU-Solar'!$B:$B, MATCH($A984, '[2]SGU-Solar'!$A:$A,0))</f>
        <v>0</v>
      </c>
      <c r="GE984">
        <f>INDEX('[2]SGU-Solar'!$B:$B, MATCH($A984, '[2]SGU-Solar'!$A:$A,0))</f>
        <v>0</v>
      </c>
      <c r="GF984">
        <f>INDEX('[2]SGU-Solar'!$B:$B, MATCH($A984, '[2]SGU-Solar'!$A:$A,0))</f>
        <v>0</v>
      </c>
      <c r="GG984">
        <f>INDEX('[2]SGU-Solar'!$B:$B, MATCH($A984, '[2]SGU-Solar'!$A:$A,0))</f>
        <v>0</v>
      </c>
      <c r="GH984">
        <f>INDEX('[2]SGU-Solar'!$B:$B, MATCH($A984, '[2]SGU-Solar'!$A:$A,0))</f>
        <v>0</v>
      </c>
      <c r="GI984">
        <f>INDEX('[2]SGU-Solar'!$B:$B, MATCH($A984, '[2]SGU-Solar'!$A:$A,0))</f>
        <v>0</v>
      </c>
      <c r="GJ984">
        <f>INDEX('[2]SGU-Solar'!$B:$B, MATCH($A984, '[2]SGU-Solar'!$A:$A,0))</f>
        <v>0</v>
      </c>
      <c r="GK984">
        <f>INDEX('[2]SGU-Solar'!$B:$B, MATCH($A984, '[2]SGU-Solar'!$A:$A,0))</f>
        <v>0</v>
      </c>
      <c r="GL984">
        <f>INDEX('[2]SGU-Solar'!$B:$B, MATCH($A984, '[2]SGU-Solar'!$A:$A,0))</f>
        <v>0</v>
      </c>
      <c r="GM984">
        <f>INDEX('[2]SGU-Solar'!$B:$B, MATCH($A984, '[2]SGU-Solar'!$A:$A,0))</f>
        <v>0</v>
      </c>
      <c r="GN984">
        <f>INDEX('[2]SGU-Solar'!$B:$B, MATCH($A984, '[2]SGU-Solar'!$A:$A,0))</f>
        <v>0</v>
      </c>
      <c r="GO984">
        <f>INDEX('[2]SGU-Solar'!$B:$B, MATCH($A984, '[2]SGU-Solar'!$A:$A,0))</f>
        <v>0</v>
      </c>
      <c r="GP984">
        <f>INDEX('[2]SGU-Solar'!$B:$B, MATCH($A984, '[2]SGU-Solar'!$A:$A,0))</f>
        <v>0</v>
      </c>
      <c r="GQ984">
        <f>INDEX('[2]SGU-Solar'!$B:$B, MATCH($A984, '[2]SGU-Solar'!$A:$A,0))</f>
        <v>0</v>
      </c>
      <c r="GR984">
        <f>INDEX('[2]SGU-Solar'!$B:$B, MATCH($A984, '[2]SGU-Solar'!$A:$A,0))</f>
        <v>0</v>
      </c>
      <c r="GS984">
        <f>INDEX('[2]SGU-Solar'!$B:$B, MATCH($A984, '[2]SGU-Solar'!$A:$A,0))</f>
        <v>0</v>
      </c>
      <c r="GT984">
        <f>INDEX('[2]SGU-Solar'!$B:$B, MATCH($A984, '[2]SGU-Solar'!$A:$A,0))</f>
        <v>0</v>
      </c>
      <c r="GU984">
        <f>INDEX('[2]SGU-Solar'!$B:$B, MATCH($A984, '[2]SGU-Solar'!$A:$A,0))</f>
        <v>0</v>
      </c>
      <c r="GV984">
        <f>INDEX('[2]SGU-Solar'!$B:$B, MATCH($A984, '[2]SGU-Solar'!$A:$A,0))</f>
        <v>0</v>
      </c>
      <c r="GW984">
        <f>INDEX('[2]SGU-Solar'!$B:$B, MATCH($A984, '[2]SGU-Solar'!$A:$A,0))</f>
        <v>0</v>
      </c>
      <c r="GX984">
        <f>INDEX('[2]SGU-Solar'!$B:$B, MATCH($A984, '[2]SGU-Solar'!$A:$A,0))</f>
        <v>0</v>
      </c>
      <c r="GY984">
        <f>INDEX('[2]SGU-Solar'!$B:$B, MATCH($A984, '[2]SGU-Solar'!$A:$A,0))</f>
        <v>0</v>
      </c>
      <c r="GZ984">
        <f>INDEX('[2]SGU-Solar'!$B:$B, MATCH($A984, '[2]SGU-Solar'!$A:$A,0))</f>
        <v>0</v>
      </c>
      <c r="HA984">
        <f>INDEX('[2]SGU-Solar'!$B:$B, MATCH($A984, '[2]SGU-Solar'!$A:$A,0))</f>
        <v>0</v>
      </c>
      <c r="HB984">
        <f>INDEX('[2]SGU-Solar'!$B:$B, MATCH($A984, '[2]SGU-Solar'!$A:$A,0))</f>
        <v>0</v>
      </c>
      <c r="HC984">
        <f>INDEX('[2]SGU-Solar'!$B:$B, MATCH($A984, '[2]SGU-Solar'!$A:$A,0))</f>
        <v>0</v>
      </c>
      <c r="HD984">
        <f>INDEX('[2]SGU-Solar'!$B:$B, MATCH($A984, '[2]SGU-Solar'!$A:$A,0))</f>
        <v>0</v>
      </c>
      <c r="HE984">
        <f>INDEX('[2]SGU-Solar'!$B:$B, MATCH($A984, '[2]SGU-Solar'!$A:$A,0))</f>
        <v>0</v>
      </c>
      <c r="HF984">
        <f>INDEX('[2]SGU-Solar'!$B:$B, MATCH($A984, '[2]SGU-Solar'!$A:$A,0))</f>
        <v>0</v>
      </c>
      <c r="HG984">
        <f>INDEX('[2]SGU-Solar'!$B:$B, MATCH($A984, '[2]SGU-Solar'!$A:$A,0))</f>
        <v>0</v>
      </c>
      <c r="HH984">
        <f>INDEX('[2]SGU-Solar'!$B:$B, MATCH($A984, '[2]SGU-Solar'!$A:$A,0))</f>
        <v>0</v>
      </c>
      <c r="HI984">
        <f>INDEX('[2]SGU-Solar'!$B:$B, MATCH($A984, '[2]SGU-Solar'!$A:$A,0))</f>
        <v>0</v>
      </c>
      <c r="HJ984">
        <f>INDEX('[2]SGU-Solar'!$B:$B, MATCH($A984, '[2]SGU-Solar'!$A:$A,0))</f>
        <v>0</v>
      </c>
      <c r="HK984">
        <f>INDEX('[2]SGU-Solar'!$B:$B, MATCH($A984, '[2]SGU-Solar'!$A:$A,0))</f>
        <v>0</v>
      </c>
      <c r="HL984">
        <f>INDEX('[2]SGU-Solar'!$B:$B, MATCH($A984, '[2]SGU-Solar'!$A:$A,0))</f>
        <v>0</v>
      </c>
      <c r="HM984">
        <f>INDEX('[2]SGU-Solar'!$B:$B, MATCH($A984, '[2]SGU-Solar'!$A:$A,0))</f>
        <v>0</v>
      </c>
      <c r="HN984">
        <f>INDEX('[2]SGU-Solar'!$B:$B, MATCH($A984, '[2]SGU-Solar'!$A:$A,0))</f>
        <v>0</v>
      </c>
      <c r="HO984">
        <f>INDEX('[2]SGU-Solar'!$B:$B, MATCH($A984, '[2]SGU-Solar'!$A:$A,0))</f>
        <v>0</v>
      </c>
      <c r="HP984">
        <f>INDEX('[2]SGU-Solar'!$B:$B, MATCH($A984, '[2]SGU-Solar'!$A:$A,0))</f>
        <v>0</v>
      </c>
      <c r="HQ984">
        <f>INDEX('[2]SGU-Solar'!$B:$B, MATCH($A984, '[2]SGU-Solar'!$A:$A,0))</f>
        <v>0</v>
      </c>
      <c r="HR984">
        <f>INDEX('[2]SGU-Solar'!$B:$B, MATCH($A984, '[2]SGU-Solar'!$A:$A,0))</f>
        <v>0</v>
      </c>
      <c r="HS984">
        <f>INDEX('[2]SGU-Solar'!$B:$B, MATCH($A984, '[2]SGU-Solar'!$A:$A,0))</f>
        <v>0</v>
      </c>
      <c r="HT984">
        <f>INDEX('[2]SGU-Solar'!$B:$B, MATCH($A984, '[2]SGU-Solar'!$A:$A,0))</f>
        <v>0</v>
      </c>
      <c r="HU984">
        <f>INDEX('[2]SGU-Solar'!$B:$B, MATCH($A984, '[2]SGU-Solar'!$A:$A,0))</f>
        <v>0</v>
      </c>
      <c r="HV984">
        <f>INDEX('[2]SGU-Solar'!$B:$B, MATCH($A984, '[2]SGU-Solar'!$A:$A,0))</f>
        <v>0</v>
      </c>
      <c r="HW984">
        <f>INDEX('[2]SGU-Solar'!$B:$B, MATCH($A984, '[2]SGU-Solar'!$A:$A,0))</f>
        <v>0</v>
      </c>
      <c r="HX984">
        <f>INDEX('[2]SGU-Solar'!$B:$B, MATCH($A984, '[2]SGU-Solar'!$A:$A,0))</f>
        <v>0</v>
      </c>
      <c r="HY984">
        <f>INDEX('[2]SGU-Solar'!$B:$B, MATCH($A984, '[2]SGU-Solar'!$A:$A,0))</f>
        <v>0</v>
      </c>
      <c r="HZ984">
        <f>INDEX('[2]SGU-Solar'!$B:$B, MATCH($A984, '[2]SGU-Solar'!$A:$A,0))</f>
        <v>0</v>
      </c>
      <c r="IA984">
        <f>INDEX('[2]SGU-Solar'!$B:$B, MATCH($A984, '[2]SGU-Solar'!$A:$A,0))</f>
        <v>0</v>
      </c>
      <c r="IB984">
        <f>INDEX('[2]SGU-Solar'!$B:$B, MATCH($A984, '[2]SGU-Solar'!$A:$A,0))</f>
        <v>0</v>
      </c>
      <c r="IC984">
        <f>INDEX('[2]SGU-Solar'!$B:$B, MATCH($A984, '[2]SGU-Solar'!$A:$A,0))</f>
        <v>0</v>
      </c>
      <c r="ID984">
        <f>INDEX('[2]SGU-Solar'!$B:$B, MATCH($A984, '[2]SGU-Solar'!$A:$A,0))</f>
        <v>0</v>
      </c>
      <c r="IE984">
        <f>INDEX('[2]SGU-Solar'!$B:$B, MATCH($A984, '[2]SGU-Solar'!$A:$A,0))</f>
        <v>0</v>
      </c>
      <c r="IF984">
        <f>INDEX('[2]SGU-Solar'!$B:$B, MATCH($A984, '[2]SGU-Solar'!$A:$A,0))</f>
        <v>0</v>
      </c>
      <c r="IG984">
        <f>INDEX('[2]SGU-Solar'!$B:$B, MATCH($A984, '[2]SGU-Solar'!$A:$A,0))</f>
        <v>0</v>
      </c>
      <c r="IH984">
        <f>INDEX('[2]SGU-Solar'!$B:$B, MATCH($A984, '[2]SGU-Solar'!$A:$A,0))</f>
        <v>0</v>
      </c>
      <c r="II984">
        <f>INDEX('[2]SGU-Solar'!$B:$B, MATCH($A984, '[2]SGU-Solar'!$A:$A,0))</f>
        <v>0</v>
      </c>
      <c r="IJ984">
        <f>INDEX('[2]SGU-Solar'!$B:$B, MATCH($A984, '[2]SGU-Solar'!$A:$A,0))</f>
        <v>0</v>
      </c>
      <c r="IK984">
        <f>INDEX('[2]SGU-Solar'!$B:$B, MATCH($A984, '[2]SGU-Solar'!$A:$A,0))</f>
        <v>0</v>
      </c>
      <c r="IL984">
        <f>INDEX('[2]SGU-Solar'!$B:$B, MATCH($A984, '[2]SGU-Solar'!$A:$A,0))</f>
        <v>0</v>
      </c>
      <c r="IM984">
        <f>INDEX('[2]SGU-Solar'!$B:$B, MATCH($A984, '[2]SGU-Solar'!$A:$A,0))</f>
        <v>0</v>
      </c>
      <c r="IN984">
        <f>INDEX('[2]SGU-Solar'!$B:$B, MATCH($A984, '[2]SGU-Solar'!$A:$A,0))</f>
        <v>0</v>
      </c>
      <c r="IO984">
        <f>INDEX('[2]SGU-Solar'!$B:$B, MATCH($A984, '[2]SGU-Solar'!$A:$A,0))</f>
        <v>0</v>
      </c>
      <c r="IP984">
        <f>INDEX('[2]SGU-Solar'!$B:$B, MATCH($A984, '[2]SGU-Solar'!$A:$A,0))</f>
        <v>0</v>
      </c>
      <c r="IQ984">
        <f>INDEX('[2]SGU-Solar'!$B:$B, MATCH($A984, '[2]SGU-Solar'!$A:$A,0))</f>
        <v>0</v>
      </c>
      <c r="IR984">
        <f>INDEX('[2]SGU-Solar'!$B:$B, MATCH($A984, '[2]SGU-Solar'!$A:$A,0))</f>
        <v>0</v>
      </c>
      <c r="IS984">
        <f>INDEX('[2]SGU-Solar'!$B:$B, MATCH($A984, '[2]SGU-Solar'!$A:$A,0))</f>
        <v>0</v>
      </c>
      <c r="IT984">
        <f>INDEX('[2]SGU-Solar'!$B:$B, MATCH($A984, '[2]SGU-Solar'!$A:$A,0))</f>
        <v>0</v>
      </c>
      <c r="IU984">
        <f>INDEX('[2]SGU-Solar'!$B:$B, MATCH($A984, '[2]SGU-Solar'!$A:$A,0))</f>
        <v>0</v>
      </c>
      <c r="IV984">
        <f>INDEX('[2]SGU-Solar'!$B:$B, MATCH($A984, '[2]SGU-Solar'!$A:$A,0))</f>
        <v>0</v>
      </c>
      <c r="IW984">
        <f>INDEX('[2]SGU-Solar'!$B:$B, MATCH($A984, '[2]SGU-Solar'!$A:$A,0))</f>
        <v>0</v>
      </c>
      <c r="IX984">
        <f>INDEX('[2]SGU-Solar'!$B:$B, MATCH($A984, '[2]SGU-Solar'!$A:$A,0))</f>
        <v>0</v>
      </c>
      <c r="IY984">
        <f>INDEX('[2]SGU-Solar'!$B:$B, MATCH($A984, '[2]SGU-Solar'!$A:$A,0))</f>
        <v>0</v>
      </c>
      <c r="IZ984">
        <f>INDEX('[2]SGU-Solar'!$B:$B, MATCH($A984, '[2]SGU-Solar'!$A:$A,0))</f>
        <v>0</v>
      </c>
      <c r="JA984">
        <f>INDEX('[2]SGU-Solar'!$B:$B, MATCH($A984, '[2]SGU-Solar'!$A:$A,0))</f>
        <v>0</v>
      </c>
      <c r="JB984">
        <f>INDEX('[2]SGU-Solar'!$B:$B, MATCH($A984, '[2]SGU-Solar'!$A:$A,0))</f>
        <v>0</v>
      </c>
      <c r="JC984">
        <f>INDEX('[2]SGU-Solar'!$B:$B, MATCH($A984, '[2]SGU-Solar'!$A:$A,0))</f>
        <v>0</v>
      </c>
      <c r="JD984">
        <f>INDEX('[2]SGU-Solar'!$B:$B, MATCH($A984, '[2]SGU-Solar'!$A:$A,0))</f>
        <v>0</v>
      </c>
      <c r="JE984">
        <f>INDEX('[2]SGU-Solar'!$B:$B, MATCH($A984, '[2]SGU-Solar'!$A:$A,0))</f>
        <v>0</v>
      </c>
      <c r="JF984">
        <f>INDEX('[2]SGU-Solar'!$B:$B, MATCH($A984, '[2]SGU-Solar'!$A:$A,0))</f>
        <v>0</v>
      </c>
      <c r="JG984">
        <f>INDEX('[2]SGU-Solar'!$B:$B, MATCH($A984, '[2]SGU-Solar'!$A:$A,0))</f>
        <v>0</v>
      </c>
      <c r="JH984">
        <f>INDEX('[2]SGU-Solar'!$B:$B, MATCH($A984, '[2]SGU-Solar'!$A:$A,0))</f>
        <v>0</v>
      </c>
      <c r="JI984">
        <f>INDEX('[2]SGU-Solar'!$B:$B, MATCH($A984, '[2]SGU-Solar'!$A:$A,0))</f>
        <v>0</v>
      </c>
      <c r="JJ984">
        <f>INDEX('[2]SGU-Solar'!$B:$B, MATCH($A984, '[2]SGU-Solar'!$A:$A,0))</f>
        <v>0</v>
      </c>
      <c r="JK984">
        <f>INDEX('[2]SGU-Solar'!$B:$B, MATCH($A984, '[2]SGU-Solar'!$A:$A,0))</f>
        <v>0</v>
      </c>
      <c r="JL984">
        <f>INDEX('[2]SGU-Solar'!$B:$B, MATCH($A984, '[2]SGU-Solar'!$A:$A,0))</f>
        <v>0</v>
      </c>
      <c r="JM984">
        <f>INDEX('[2]SGU-Solar'!$B:$B, MATCH($A984, '[2]SGU-Solar'!$A:$A,0))</f>
        <v>0</v>
      </c>
      <c r="JN984">
        <f>INDEX('[2]SGU-Solar'!$B:$B, MATCH($A984, '[2]SGU-Solar'!$A:$A,0))</f>
        <v>0</v>
      </c>
      <c r="JO984">
        <f>INDEX('[2]SGU-Solar'!$B:$B, MATCH($A984, '[2]SGU-Solar'!$A:$A,0))</f>
        <v>0</v>
      </c>
      <c r="JP984">
        <f>INDEX('[2]SGU-Solar'!$B:$B, MATCH($A984, '[2]SGU-Solar'!$A:$A,0))</f>
        <v>0</v>
      </c>
      <c r="JQ984">
        <f>INDEX('[2]SGU-Solar'!$B:$B, MATCH($A984, '[2]SGU-Solar'!$A:$A,0))</f>
        <v>0</v>
      </c>
      <c r="JR984">
        <f>INDEX('[2]SGU-Solar'!$B:$B, MATCH($A984, '[2]SGU-Solar'!$A:$A,0))</f>
        <v>0</v>
      </c>
      <c r="JS984">
        <f>INDEX('[2]SGU-Solar'!$B:$B, MATCH($A984, '[2]SGU-Solar'!$A:$A,0))</f>
        <v>0</v>
      </c>
      <c r="JT984">
        <f>INDEX('[2]SGU-Solar'!$B:$B, MATCH($A984, '[2]SGU-Solar'!$A:$A,0))</f>
        <v>0</v>
      </c>
      <c r="JU984">
        <f>INDEX('[2]SGU-Solar'!$B:$B, MATCH($A984, '[2]SGU-Solar'!$A:$A,0))</f>
        <v>0</v>
      </c>
      <c r="JV984">
        <f>INDEX('[2]SGU-Solar'!$B:$B, MATCH($A984, '[2]SGU-Solar'!$A:$A,0))</f>
        <v>0</v>
      </c>
      <c r="JW984">
        <f>INDEX('[2]SGU-Solar'!$B:$B, MATCH($A984, '[2]SGU-Solar'!$A:$A,0))</f>
        <v>0</v>
      </c>
      <c r="JX984">
        <f>INDEX('[2]SGU-Solar'!$B:$B, MATCH($A984, '[2]SGU-Solar'!$A:$A,0))</f>
        <v>0</v>
      </c>
      <c r="JY984">
        <f>INDEX('[2]SGU-Solar'!$B:$B, MATCH($A984, '[2]SGU-Solar'!$A:$A,0))</f>
        <v>0</v>
      </c>
      <c r="JZ984">
        <f>INDEX('[2]SGU-Solar'!$B:$B, MATCH($A984, '[2]SGU-Solar'!$A:$A,0))</f>
        <v>0</v>
      </c>
    </row>
    <row r="985" spans="1:286">
      <c r="A985">
        <v>3289</v>
      </c>
      <c r="B985" t="s">
        <v>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0</v>
      </c>
      <c r="CS985">
        <v>0</v>
      </c>
      <c r="CT985">
        <v>0</v>
      </c>
      <c r="CU985">
        <v>0</v>
      </c>
      <c r="CV985">
        <v>0</v>
      </c>
      <c r="CW985">
        <v>0</v>
      </c>
      <c r="CX985">
        <v>0</v>
      </c>
      <c r="CY985">
        <v>0</v>
      </c>
      <c r="CZ985">
        <v>0</v>
      </c>
      <c r="DA985">
        <v>0</v>
      </c>
      <c r="DB985">
        <v>0</v>
      </c>
      <c r="DC985">
        <v>1</v>
      </c>
      <c r="DD985">
        <v>0</v>
      </c>
      <c r="DE985">
        <v>1</v>
      </c>
      <c r="DF985">
        <v>0</v>
      </c>
      <c r="DG985">
        <v>0</v>
      </c>
      <c r="DH985">
        <v>1</v>
      </c>
      <c r="DI985">
        <v>1</v>
      </c>
      <c r="DJ985">
        <v>0</v>
      </c>
      <c r="DK985">
        <v>0</v>
      </c>
      <c r="DL985">
        <v>0</v>
      </c>
      <c r="DM985">
        <v>0</v>
      </c>
      <c r="DN985">
        <v>0</v>
      </c>
      <c r="DO985">
        <v>0</v>
      </c>
      <c r="DP985">
        <f>INDEX('[2]SGU-Solar'!$B:$B, MATCH($A985, '[2]SGU-Solar'!$A:$A,0))</f>
        <v>0</v>
      </c>
      <c r="DQ985">
        <f>INDEX('[2]SGU-Solar'!$B:$B, MATCH($A985, '[2]SGU-Solar'!$A:$A,0))</f>
        <v>0</v>
      </c>
      <c r="DR985">
        <f>INDEX('[2]SGU-Solar'!$B:$B, MATCH($A985, '[2]SGU-Solar'!$A:$A,0))</f>
        <v>0</v>
      </c>
      <c r="DS985">
        <f>INDEX('[2]SGU-Solar'!$B:$B, MATCH($A985, '[2]SGU-Solar'!$A:$A,0))</f>
        <v>0</v>
      </c>
      <c r="DT985">
        <f>INDEX('[2]SGU-Solar'!$B:$B, MATCH($A985, '[2]SGU-Solar'!$A:$A,0))</f>
        <v>0</v>
      </c>
      <c r="DU985">
        <f>INDEX('[2]SGU-Solar'!$B:$B, MATCH($A985, '[2]SGU-Solar'!$A:$A,0))</f>
        <v>0</v>
      </c>
      <c r="DV985">
        <f>INDEX('[2]SGU-Solar'!$B:$B, MATCH($A985, '[2]SGU-Solar'!$A:$A,0))</f>
        <v>0</v>
      </c>
      <c r="DW985">
        <f>INDEX('[2]SGU-Solar'!$B:$B, MATCH($A985, '[2]SGU-Solar'!$A:$A,0))</f>
        <v>0</v>
      </c>
      <c r="DX985">
        <f>INDEX('[2]SGU-Solar'!$B:$B, MATCH($A985, '[2]SGU-Solar'!$A:$A,0))</f>
        <v>0</v>
      </c>
      <c r="DY985">
        <f>INDEX('[2]SGU-Solar'!$B:$B, MATCH($A985, '[2]SGU-Solar'!$A:$A,0))</f>
        <v>0</v>
      </c>
      <c r="DZ985">
        <f>INDEX('[2]SGU-Solar'!$B:$B, MATCH($A985, '[2]SGU-Solar'!$A:$A,0))</f>
        <v>0</v>
      </c>
      <c r="EA985">
        <f>INDEX('[2]SGU-Solar'!$B:$B, MATCH($A985, '[2]SGU-Solar'!$A:$A,0))</f>
        <v>0</v>
      </c>
      <c r="EB985">
        <f>INDEX('[2]SGU-Solar'!$B:$B, MATCH($A985, '[2]SGU-Solar'!$A:$A,0))</f>
        <v>0</v>
      </c>
      <c r="EC985">
        <f>INDEX('[2]SGU-Solar'!$B:$B, MATCH($A985, '[2]SGU-Solar'!$A:$A,0))</f>
        <v>0</v>
      </c>
      <c r="ED985">
        <f>INDEX('[2]SGU-Solar'!$B:$B, MATCH($A985, '[2]SGU-Solar'!$A:$A,0))</f>
        <v>0</v>
      </c>
      <c r="EE985">
        <f>INDEX('[2]SGU-Solar'!$B:$B, MATCH($A985, '[2]SGU-Solar'!$A:$A,0))</f>
        <v>0</v>
      </c>
      <c r="EF985">
        <f>INDEX('[2]SGU-Solar'!$B:$B, MATCH($A985, '[2]SGU-Solar'!$A:$A,0))</f>
        <v>0</v>
      </c>
      <c r="EG985">
        <f>INDEX('[2]SGU-Solar'!$S:$S, MATCH($A985, '[2]SGU-Solar'!$A:$A,0))</f>
        <v>1</v>
      </c>
      <c r="EH985">
        <f>INDEX('[2]SGU-Solar'!$S:$S, MATCH($A985, '[2]SGU-Solar'!$A:$A,0))</f>
        <v>1</v>
      </c>
      <c r="EI985">
        <f>INDEX('[2]SGU-Solar'!$S:$S, MATCH($A985, '[2]SGU-Solar'!$A:$A,0))</f>
        <v>1</v>
      </c>
      <c r="EJ985">
        <f>INDEX('[2]SGU-Solar'!$S:$S, MATCH($A985, '[2]SGU-Solar'!$A:$A,0))</f>
        <v>1</v>
      </c>
      <c r="EK985">
        <f>INDEX('[2]SGU-Solar'!$S:$S, MATCH($A985, '[2]SGU-Solar'!$A:$A,0))</f>
        <v>1</v>
      </c>
      <c r="EL985">
        <f>INDEX('[2]SGU-Solar'!$S:$S, MATCH($A985, '[2]SGU-Solar'!$A:$A,0))</f>
        <v>1</v>
      </c>
      <c r="EM985">
        <f>INDEX('[2]SGU-Solar'!$S:$S, MATCH($A985, '[2]SGU-Solar'!$A:$A,0))</f>
        <v>1</v>
      </c>
      <c r="EN985">
        <f>INDEX('[2]SGU-Solar'!$S:$S, MATCH($A985, '[2]SGU-Solar'!$A:$A,0))</f>
        <v>1</v>
      </c>
      <c r="EO985">
        <f>INDEX('[2]SGU-Solar'!$S:$S, MATCH($A985, '[2]SGU-Solar'!$A:$A,0))</f>
        <v>1</v>
      </c>
      <c r="EP985">
        <f>INDEX('[2]SGU-Solar'!$S:$S, MATCH($A985, '[2]SGU-Solar'!$A:$A,0))</f>
        <v>1</v>
      </c>
      <c r="EQ985">
        <f>INDEX('[2]SGU-Solar'!$S:$S, MATCH($A985, '[2]SGU-Solar'!$A:$A,0))</f>
        <v>1</v>
      </c>
      <c r="ER985">
        <f>INDEX('[2]SGU-Solar'!$S:$S, MATCH($A985, '[2]SGU-Solar'!$A:$A,0))</f>
        <v>1</v>
      </c>
      <c r="ES985">
        <f>INDEX('[2]SGU-Solar'!$S:$S, MATCH($A985, '[2]SGU-Solar'!$A:$A,0))</f>
        <v>1</v>
      </c>
      <c r="ET985">
        <f>INDEX('[2]SGU-Solar'!$S:$S, MATCH($A985, '[2]SGU-Solar'!$A:$A,0))</f>
        <v>1</v>
      </c>
      <c r="EU985">
        <f>INDEX('[2]SGU-Solar'!$S:$S, MATCH($A985, '[2]SGU-Solar'!$A:$A,0))</f>
        <v>1</v>
      </c>
      <c r="EV985">
        <f>INDEX('[2]SGU-Solar'!$S:$S, MATCH($A985, '[2]SGU-Solar'!$A:$A,0))</f>
        <v>1</v>
      </c>
      <c r="EW985">
        <f>INDEX('[2]SGU-Solar'!$S:$S, MATCH($A985, '[2]SGU-Solar'!$A:$A,0))</f>
        <v>1</v>
      </c>
      <c r="EX985">
        <f>INDEX('[2]SGU-Solar'!$S:$S, MATCH($A985, '[2]SGU-Solar'!$A:$A,0))</f>
        <v>1</v>
      </c>
      <c r="EY985">
        <f>INDEX('[2]SGU-Solar'!$S:$S, MATCH($A985, '[2]SGU-Solar'!$A:$A,0))</f>
        <v>1</v>
      </c>
      <c r="EZ985">
        <f>INDEX('[2]SGU-Solar'!$S:$S, MATCH($A985, '[2]SGU-Solar'!$A:$A,0))</f>
        <v>1</v>
      </c>
      <c r="FA985">
        <f>INDEX('[2]SGU-Solar'!$S:$S, MATCH($A985, '[2]SGU-Solar'!$A:$A,0))</f>
        <v>1</v>
      </c>
      <c r="FB985">
        <f>INDEX('[2]SGU-Solar'!$S:$S, MATCH($A985, '[2]SGU-Solar'!$A:$A,0))</f>
        <v>1</v>
      </c>
      <c r="FC985">
        <f>INDEX('[2]SGU-Solar'!$S:$S, MATCH($A985, '[2]SGU-Solar'!$A:$A,0))</f>
        <v>1</v>
      </c>
      <c r="FD985">
        <f>INDEX('[2]SGU-Solar'!$S:$S, MATCH($A985, '[2]SGU-Solar'!$A:$A,0))</f>
        <v>1</v>
      </c>
      <c r="FE985">
        <f>INDEX('[2]SGU-Solar'!$S:$S, MATCH($A985, '[2]SGU-Solar'!$A:$A,0))</f>
        <v>1</v>
      </c>
      <c r="FF985">
        <f>INDEX('[2]SGU-Solar'!$S:$S, MATCH($A985, '[2]SGU-Solar'!$A:$A,0))</f>
        <v>1</v>
      </c>
      <c r="FG985">
        <f>INDEX('[2]SGU-Solar'!$S:$S, MATCH($A985, '[2]SGU-Solar'!$A:$A,0))</f>
        <v>1</v>
      </c>
      <c r="FH985">
        <f>INDEX('[2]SGU-Solar'!$S:$S, MATCH($A985, '[2]SGU-Solar'!$A:$A,0))</f>
        <v>1</v>
      </c>
      <c r="FI985">
        <f>INDEX('[2]SGU-Solar'!$S:$S, MATCH($A985, '[2]SGU-Solar'!$A:$A,0))</f>
        <v>1</v>
      </c>
      <c r="FJ985">
        <f>INDEX('[2]SGU-Solar'!$B:$B, MATCH($A985, '[2]SGU-Solar'!$A:$A,0))</f>
        <v>0</v>
      </c>
      <c r="FK985">
        <f>INDEX('[2]SGU-Solar'!$B:$B, MATCH($A985, '[2]SGU-Solar'!$A:$A,0))</f>
        <v>0</v>
      </c>
      <c r="FL985">
        <f>INDEX('[2]SGU-Solar'!$B:$B, MATCH($A985, '[2]SGU-Solar'!$A:$A,0))</f>
        <v>0</v>
      </c>
      <c r="FM985">
        <f>INDEX('[2]SGU-Solar'!$B:$B, MATCH($A985, '[2]SGU-Solar'!$A:$A,0))</f>
        <v>0</v>
      </c>
      <c r="FN985">
        <f>INDEX('[2]SGU-Solar'!$B:$B, MATCH($A985, '[2]SGU-Solar'!$A:$A,0))</f>
        <v>0</v>
      </c>
      <c r="FO985">
        <f>INDEX('[2]SGU-Solar'!$B:$B, MATCH($A985, '[2]SGU-Solar'!$A:$A,0))</f>
        <v>0</v>
      </c>
      <c r="FP985">
        <f>INDEX('[2]SGU-Solar'!$B:$B, MATCH($A985, '[2]SGU-Solar'!$A:$A,0))</f>
        <v>0</v>
      </c>
      <c r="FQ985">
        <f>INDEX('[2]SGU-Solar'!$B:$B, MATCH($A985, '[2]SGU-Solar'!$A:$A,0))</f>
        <v>0</v>
      </c>
      <c r="FR985">
        <f>INDEX('[2]SGU-Solar'!$B:$B, MATCH($A985, '[2]SGU-Solar'!$A:$A,0))</f>
        <v>0</v>
      </c>
      <c r="FS985">
        <f>INDEX('[2]SGU-Solar'!$B:$B, MATCH($A985, '[2]SGU-Solar'!$A:$A,0))</f>
        <v>0</v>
      </c>
      <c r="FT985">
        <f>INDEX('[2]SGU-Solar'!$B:$B, MATCH($A985, '[2]SGU-Solar'!$A:$A,0))</f>
        <v>0</v>
      </c>
      <c r="FU985">
        <f>INDEX('[2]SGU-Solar'!$B:$B, MATCH($A985, '[2]SGU-Solar'!$A:$A,0))</f>
        <v>0</v>
      </c>
      <c r="FV985">
        <f>INDEX('[2]SGU-Solar'!$B:$B, MATCH($A985, '[2]SGU-Solar'!$A:$A,0))</f>
        <v>0</v>
      </c>
      <c r="FW985">
        <f>INDEX('[2]SGU-Solar'!$B:$B, MATCH($A985, '[2]SGU-Solar'!$A:$A,0))</f>
        <v>0</v>
      </c>
      <c r="FX985">
        <f>INDEX('[2]SGU-Solar'!$B:$B, MATCH($A985, '[2]SGU-Solar'!$A:$A,0))</f>
        <v>0</v>
      </c>
      <c r="FY985">
        <f>INDEX('[2]SGU-Solar'!$B:$B, MATCH($A985, '[2]SGU-Solar'!$A:$A,0))</f>
        <v>0</v>
      </c>
      <c r="FZ985">
        <f>INDEX('[2]SGU-Solar'!$B:$B, MATCH($A985, '[2]SGU-Solar'!$A:$A,0))</f>
        <v>0</v>
      </c>
      <c r="GA985">
        <f>INDEX('[2]SGU-Solar'!$B:$B, MATCH($A985, '[2]SGU-Solar'!$A:$A,0))</f>
        <v>0</v>
      </c>
      <c r="GB985">
        <f>INDEX('[2]SGU-Solar'!$B:$B, MATCH($A985, '[2]SGU-Solar'!$A:$A,0))</f>
        <v>0</v>
      </c>
      <c r="GC985">
        <f>INDEX('[2]SGU-Solar'!$B:$B, MATCH($A985, '[2]SGU-Solar'!$A:$A,0))</f>
        <v>0</v>
      </c>
      <c r="GD985">
        <f>INDEX('[2]SGU-Solar'!$B:$B, MATCH($A985, '[2]SGU-Solar'!$A:$A,0))</f>
        <v>0</v>
      </c>
      <c r="GE985">
        <f>INDEX('[2]SGU-Solar'!$B:$B, MATCH($A985, '[2]SGU-Solar'!$A:$A,0))</f>
        <v>0</v>
      </c>
      <c r="GF985">
        <f>INDEX('[2]SGU-Solar'!$B:$B, MATCH($A985, '[2]SGU-Solar'!$A:$A,0))</f>
        <v>0</v>
      </c>
      <c r="GG985">
        <f>INDEX('[2]SGU-Solar'!$B:$B, MATCH($A985, '[2]SGU-Solar'!$A:$A,0))</f>
        <v>0</v>
      </c>
      <c r="GH985">
        <f>INDEX('[2]SGU-Solar'!$B:$B, MATCH($A985, '[2]SGU-Solar'!$A:$A,0))</f>
        <v>0</v>
      </c>
      <c r="GI985">
        <f>INDEX('[2]SGU-Solar'!$B:$B, MATCH($A985, '[2]SGU-Solar'!$A:$A,0))</f>
        <v>0</v>
      </c>
      <c r="GJ985">
        <f>INDEX('[2]SGU-Solar'!$B:$B, MATCH($A985, '[2]SGU-Solar'!$A:$A,0))</f>
        <v>0</v>
      </c>
      <c r="GK985">
        <f>INDEX('[2]SGU-Solar'!$B:$B, MATCH($A985, '[2]SGU-Solar'!$A:$A,0))</f>
        <v>0</v>
      </c>
      <c r="GL985">
        <f>INDEX('[2]SGU-Solar'!$B:$B, MATCH($A985, '[2]SGU-Solar'!$A:$A,0))</f>
        <v>0</v>
      </c>
      <c r="GM985">
        <f>INDEX('[2]SGU-Solar'!$B:$B, MATCH($A985, '[2]SGU-Solar'!$A:$A,0))</f>
        <v>0</v>
      </c>
      <c r="GN985">
        <f>INDEX('[2]SGU-Solar'!$B:$B, MATCH($A985, '[2]SGU-Solar'!$A:$A,0))</f>
        <v>0</v>
      </c>
      <c r="GO985">
        <f>INDEX('[2]SGU-Solar'!$B:$B, MATCH($A985, '[2]SGU-Solar'!$A:$A,0))</f>
        <v>0</v>
      </c>
      <c r="GP985">
        <f>INDEX('[2]SGU-Solar'!$B:$B, MATCH($A985, '[2]SGU-Solar'!$A:$A,0))</f>
        <v>0</v>
      </c>
      <c r="GQ985">
        <f>INDEX('[2]SGU-Solar'!$B:$B, MATCH($A985, '[2]SGU-Solar'!$A:$A,0))</f>
        <v>0</v>
      </c>
      <c r="GR985">
        <f>INDEX('[2]SGU-Solar'!$B:$B, MATCH($A985, '[2]SGU-Solar'!$A:$A,0))</f>
        <v>0</v>
      </c>
      <c r="GS985">
        <f>INDEX('[2]SGU-Solar'!$B:$B, MATCH($A985, '[2]SGU-Solar'!$A:$A,0))</f>
        <v>0</v>
      </c>
      <c r="GT985">
        <f>INDEX('[2]SGU-Solar'!$B:$B, MATCH($A985, '[2]SGU-Solar'!$A:$A,0))</f>
        <v>0</v>
      </c>
      <c r="GU985">
        <f>INDEX('[2]SGU-Solar'!$B:$B, MATCH($A985, '[2]SGU-Solar'!$A:$A,0))</f>
        <v>0</v>
      </c>
      <c r="GV985">
        <f>INDEX('[2]SGU-Solar'!$B:$B, MATCH($A985, '[2]SGU-Solar'!$A:$A,0))</f>
        <v>0</v>
      </c>
      <c r="GW985">
        <f>INDEX('[2]SGU-Solar'!$B:$B, MATCH($A985, '[2]SGU-Solar'!$A:$A,0))</f>
        <v>0</v>
      </c>
      <c r="GX985">
        <f>INDEX('[2]SGU-Solar'!$B:$B, MATCH($A985, '[2]SGU-Solar'!$A:$A,0))</f>
        <v>0</v>
      </c>
      <c r="GY985">
        <f>INDEX('[2]SGU-Solar'!$B:$B, MATCH($A985, '[2]SGU-Solar'!$A:$A,0))</f>
        <v>0</v>
      </c>
      <c r="GZ985">
        <f>INDEX('[2]SGU-Solar'!$B:$B, MATCH($A985, '[2]SGU-Solar'!$A:$A,0))</f>
        <v>0</v>
      </c>
      <c r="HA985">
        <f>INDEX('[2]SGU-Solar'!$B:$B, MATCH($A985, '[2]SGU-Solar'!$A:$A,0))</f>
        <v>0</v>
      </c>
      <c r="HB985">
        <f>INDEX('[2]SGU-Solar'!$B:$B, MATCH($A985, '[2]SGU-Solar'!$A:$A,0))</f>
        <v>0</v>
      </c>
      <c r="HC985">
        <f>INDEX('[2]SGU-Solar'!$B:$B, MATCH($A985, '[2]SGU-Solar'!$A:$A,0))</f>
        <v>0</v>
      </c>
      <c r="HD985">
        <f>INDEX('[2]SGU-Solar'!$B:$B, MATCH($A985, '[2]SGU-Solar'!$A:$A,0))</f>
        <v>0</v>
      </c>
      <c r="HE985">
        <f>INDEX('[2]SGU-Solar'!$B:$B, MATCH($A985, '[2]SGU-Solar'!$A:$A,0))</f>
        <v>0</v>
      </c>
      <c r="HF985">
        <f>INDEX('[2]SGU-Solar'!$B:$B, MATCH($A985, '[2]SGU-Solar'!$A:$A,0))</f>
        <v>0</v>
      </c>
      <c r="HG985">
        <f>INDEX('[2]SGU-Solar'!$B:$B, MATCH($A985, '[2]SGU-Solar'!$A:$A,0))</f>
        <v>0</v>
      </c>
      <c r="HH985">
        <f>INDEX('[2]SGU-Solar'!$B:$B, MATCH($A985, '[2]SGU-Solar'!$A:$A,0))</f>
        <v>0</v>
      </c>
      <c r="HI985">
        <f>INDEX('[2]SGU-Solar'!$B:$B, MATCH($A985, '[2]SGU-Solar'!$A:$A,0))</f>
        <v>0</v>
      </c>
      <c r="HJ985">
        <f>INDEX('[2]SGU-Solar'!$B:$B, MATCH($A985, '[2]SGU-Solar'!$A:$A,0))</f>
        <v>0</v>
      </c>
      <c r="HK985">
        <f>INDEX('[2]SGU-Solar'!$B:$B, MATCH($A985, '[2]SGU-Solar'!$A:$A,0))</f>
        <v>0</v>
      </c>
      <c r="HL985">
        <f>INDEX('[2]SGU-Solar'!$B:$B, MATCH($A985, '[2]SGU-Solar'!$A:$A,0))</f>
        <v>0</v>
      </c>
      <c r="HM985">
        <f>INDEX('[2]SGU-Solar'!$B:$B, MATCH($A985, '[2]SGU-Solar'!$A:$A,0))</f>
        <v>0</v>
      </c>
      <c r="HN985">
        <f>INDEX('[2]SGU-Solar'!$B:$B, MATCH($A985, '[2]SGU-Solar'!$A:$A,0))</f>
        <v>0</v>
      </c>
      <c r="HO985">
        <f>INDEX('[2]SGU-Solar'!$B:$B, MATCH($A985, '[2]SGU-Solar'!$A:$A,0))</f>
        <v>0</v>
      </c>
      <c r="HP985">
        <f>INDEX('[2]SGU-Solar'!$B:$B, MATCH($A985, '[2]SGU-Solar'!$A:$A,0))</f>
        <v>0</v>
      </c>
      <c r="HQ985">
        <f>INDEX('[2]SGU-Solar'!$B:$B, MATCH($A985, '[2]SGU-Solar'!$A:$A,0))</f>
        <v>0</v>
      </c>
      <c r="HR985">
        <f>INDEX('[2]SGU-Solar'!$B:$B, MATCH($A985, '[2]SGU-Solar'!$A:$A,0))</f>
        <v>0</v>
      </c>
      <c r="HS985">
        <f>INDEX('[2]SGU-Solar'!$B:$B, MATCH($A985, '[2]SGU-Solar'!$A:$A,0))</f>
        <v>0</v>
      </c>
      <c r="HT985">
        <f>INDEX('[2]SGU-Solar'!$B:$B, MATCH($A985, '[2]SGU-Solar'!$A:$A,0))</f>
        <v>0</v>
      </c>
      <c r="HU985">
        <f>INDEX('[2]SGU-Solar'!$B:$B, MATCH($A985, '[2]SGU-Solar'!$A:$A,0))</f>
        <v>0</v>
      </c>
      <c r="HV985">
        <f>INDEX('[2]SGU-Solar'!$B:$B, MATCH($A985, '[2]SGU-Solar'!$A:$A,0))</f>
        <v>0</v>
      </c>
      <c r="HW985">
        <f>INDEX('[2]SGU-Solar'!$B:$B, MATCH($A985, '[2]SGU-Solar'!$A:$A,0))</f>
        <v>0</v>
      </c>
      <c r="HX985">
        <f>INDEX('[2]SGU-Solar'!$B:$B, MATCH($A985, '[2]SGU-Solar'!$A:$A,0))</f>
        <v>0</v>
      </c>
      <c r="HY985">
        <f>INDEX('[2]SGU-Solar'!$B:$B, MATCH($A985, '[2]SGU-Solar'!$A:$A,0))</f>
        <v>0</v>
      </c>
      <c r="HZ985">
        <f>INDEX('[2]SGU-Solar'!$B:$B, MATCH($A985, '[2]SGU-Solar'!$A:$A,0))</f>
        <v>0</v>
      </c>
      <c r="IA985">
        <f>INDEX('[2]SGU-Solar'!$B:$B, MATCH($A985, '[2]SGU-Solar'!$A:$A,0))</f>
        <v>0</v>
      </c>
      <c r="IB985">
        <f>INDEX('[2]SGU-Solar'!$B:$B, MATCH($A985, '[2]SGU-Solar'!$A:$A,0))</f>
        <v>0</v>
      </c>
      <c r="IC985">
        <f>INDEX('[2]SGU-Solar'!$B:$B, MATCH($A985, '[2]SGU-Solar'!$A:$A,0))</f>
        <v>0</v>
      </c>
      <c r="ID985">
        <f>INDEX('[2]SGU-Solar'!$B:$B, MATCH($A985, '[2]SGU-Solar'!$A:$A,0))</f>
        <v>0</v>
      </c>
      <c r="IE985">
        <f>INDEX('[2]SGU-Solar'!$B:$B, MATCH($A985, '[2]SGU-Solar'!$A:$A,0))</f>
        <v>0</v>
      </c>
      <c r="IF985">
        <f>INDEX('[2]SGU-Solar'!$B:$B, MATCH($A985, '[2]SGU-Solar'!$A:$A,0))</f>
        <v>0</v>
      </c>
      <c r="IG985">
        <f>INDEX('[2]SGU-Solar'!$B:$B, MATCH($A985, '[2]SGU-Solar'!$A:$A,0))</f>
        <v>0</v>
      </c>
      <c r="IH985">
        <f>INDEX('[2]SGU-Solar'!$B:$B, MATCH($A985, '[2]SGU-Solar'!$A:$A,0))</f>
        <v>0</v>
      </c>
      <c r="II985">
        <f>INDEX('[2]SGU-Solar'!$B:$B, MATCH($A985, '[2]SGU-Solar'!$A:$A,0))</f>
        <v>0</v>
      </c>
      <c r="IJ985">
        <f>INDEX('[2]SGU-Solar'!$B:$B, MATCH($A985, '[2]SGU-Solar'!$A:$A,0))</f>
        <v>0</v>
      </c>
      <c r="IK985">
        <f>INDEX('[2]SGU-Solar'!$B:$B, MATCH($A985, '[2]SGU-Solar'!$A:$A,0))</f>
        <v>0</v>
      </c>
      <c r="IL985">
        <f>INDEX('[2]SGU-Solar'!$B:$B, MATCH($A985, '[2]SGU-Solar'!$A:$A,0))</f>
        <v>0</v>
      </c>
      <c r="IM985">
        <f>INDEX('[2]SGU-Solar'!$B:$B, MATCH($A985, '[2]SGU-Solar'!$A:$A,0))</f>
        <v>0</v>
      </c>
      <c r="IN985">
        <f>INDEX('[2]SGU-Solar'!$B:$B, MATCH($A985, '[2]SGU-Solar'!$A:$A,0))</f>
        <v>0</v>
      </c>
      <c r="IO985">
        <f>INDEX('[2]SGU-Solar'!$B:$B, MATCH($A985, '[2]SGU-Solar'!$A:$A,0))</f>
        <v>0</v>
      </c>
      <c r="IP985">
        <f>INDEX('[2]SGU-Solar'!$B:$B, MATCH($A985, '[2]SGU-Solar'!$A:$A,0))</f>
        <v>0</v>
      </c>
      <c r="IQ985">
        <f>INDEX('[2]SGU-Solar'!$B:$B, MATCH($A985, '[2]SGU-Solar'!$A:$A,0))</f>
        <v>0</v>
      </c>
      <c r="IR985">
        <f>INDEX('[2]SGU-Solar'!$B:$B, MATCH($A985, '[2]SGU-Solar'!$A:$A,0))</f>
        <v>0</v>
      </c>
      <c r="IS985">
        <f>INDEX('[2]SGU-Solar'!$B:$B, MATCH($A985, '[2]SGU-Solar'!$A:$A,0))</f>
        <v>0</v>
      </c>
      <c r="IT985">
        <f>INDEX('[2]SGU-Solar'!$B:$B, MATCH($A985, '[2]SGU-Solar'!$A:$A,0))</f>
        <v>0</v>
      </c>
      <c r="IU985">
        <f>INDEX('[2]SGU-Solar'!$B:$B, MATCH($A985, '[2]SGU-Solar'!$A:$A,0))</f>
        <v>0</v>
      </c>
      <c r="IV985">
        <f>INDEX('[2]SGU-Solar'!$B:$B, MATCH($A985, '[2]SGU-Solar'!$A:$A,0))</f>
        <v>0</v>
      </c>
      <c r="IW985">
        <f>INDEX('[2]SGU-Solar'!$B:$B, MATCH($A985, '[2]SGU-Solar'!$A:$A,0))</f>
        <v>0</v>
      </c>
      <c r="IX985">
        <f>INDEX('[2]SGU-Solar'!$B:$B, MATCH($A985, '[2]SGU-Solar'!$A:$A,0))</f>
        <v>0</v>
      </c>
      <c r="IY985">
        <f>INDEX('[2]SGU-Solar'!$B:$B, MATCH($A985, '[2]SGU-Solar'!$A:$A,0))</f>
        <v>0</v>
      </c>
      <c r="IZ985">
        <f>INDEX('[2]SGU-Solar'!$B:$B, MATCH($A985, '[2]SGU-Solar'!$A:$A,0))</f>
        <v>0</v>
      </c>
      <c r="JA985">
        <f>INDEX('[2]SGU-Solar'!$B:$B, MATCH($A985, '[2]SGU-Solar'!$A:$A,0))</f>
        <v>0</v>
      </c>
      <c r="JB985">
        <f>INDEX('[2]SGU-Solar'!$B:$B, MATCH($A985, '[2]SGU-Solar'!$A:$A,0))</f>
        <v>0</v>
      </c>
      <c r="JC985">
        <f>INDEX('[2]SGU-Solar'!$B:$B, MATCH($A985, '[2]SGU-Solar'!$A:$A,0))</f>
        <v>0</v>
      </c>
      <c r="JD985">
        <f>INDEX('[2]SGU-Solar'!$B:$B, MATCH($A985, '[2]SGU-Solar'!$A:$A,0))</f>
        <v>0</v>
      </c>
      <c r="JE985">
        <f>INDEX('[2]SGU-Solar'!$B:$B, MATCH($A985, '[2]SGU-Solar'!$A:$A,0))</f>
        <v>0</v>
      </c>
      <c r="JF985">
        <f>INDEX('[2]SGU-Solar'!$B:$B, MATCH($A985, '[2]SGU-Solar'!$A:$A,0))</f>
        <v>0</v>
      </c>
      <c r="JG985">
        <f>INDEX('[2]SGU-Solar'!$B:$B, MATCH($A985, '[2]SGU-Solar'!$A:$A,0))</f>
        <v>0</v>
      </c>
      <c r="JH985">
        <f>INDEX('[2]SGU-Solar'!$B:$B, MATCH($A985, '[2]SGU-Solar'!$A:$A,0))</f>
        <v>0</v>
      </c>
      <c r="JI985">
        <f>INDEX('[2]SGU-Solar'!$B:$B, MATCH($A985, '[2]SGU-Solar'!$A:$A,0))</f>
        <v>0</v>
      </c>
      <c r="JJ985">
        <f>INDEX('[2]SGU-Solar'!$B:$B, MATCH($A985, '[2]SGU-Solar'!$A:$A,0))</f>
        <v>0</v>
      </c>
      <c r="JK985">
        <f>INDEX('[2]SGU-Solar'!$B:$B, MATCH($A985, '[2]SGU-Solar'!$A:$A,0))</f>
        <v>0</v>
      </c>
      <c r="JL985">
        <f>INDEX('[2]SGU-Solar'!$B:$B, MATCH($A985, '[2]SGU-Solar'!$A:$A,0))</f>
        <v>0</v>
      </c>
      <c r="JM985">
        <f>INDEX('[2]SGU-Solar'!$B:$B, MATCH($A985, '[2]SGU-Solar'!$A:$A,0))</f>
        <v>0</v>
      </c>
      <c r="JN985">
        <f>INDEX('[2]SGU-Solar'!$B:$B, MATCH($A985, '[2]SGU-Solar'!$A:$A,0))</f>
        <v>0</v>
      </c>
      <c r="JO985">
        <f>INDEX('[2]SGU-Solar'!$B:$B, MATCH($A985, '[2]SGU-Solar'!$A:$A,0))</f>
        <v>0</v>
      </c>
      <c r="JP985">
        <f>INDEX('[2]SGU-Solar'!$B:$B, MATCH($A985, '[2]SGU-Solar'!$A:$A,0))</f>
        <v>0</v>
      </c>
      <c r="JQ985">
        <f>INDEX('[2]SGU-Solar'!$B:$B, MATCH($A985, '[2]SGU-Solar'!$A:$A,0))</f>
        <v>0</v>
      </c>
      <c r="JR985">
        <f>INDEX('[2]SGU-Solar'!$B:$B, MATCH($A985, '[2]SGU-Solar'!$A:$A,0))</f>
        <v>0</v>
      </c>
      <c r="JS985">
        <f>INDEX('[2]SGU-Solar'!$B:$B, MATCH($A985, '[2]SGU-Solar'!$A:$A,0))</f>
        <v>0</v>
      </c>
      <c r="JT985">
        <f>INDEX('[2]SGU-Solar'!$B:$B, MATCH($A985, '[2]SGU-Solar'!$A:$A,0))</f>
        <v>0</v>
      </c>
      <c r="JU985">
        <f>INDEX('[2]SGU-Solar'!$B:$B, MATCH($A985, '[2]SGU-Solar'!$A:$A,0))</f>
        <v>0</v>
      </c>
      <c r="JV985">
        <f>INDEX('[2]SGU-Solar'!$B:$B, MATCH($A985, '[2]SGU-Solar'!$A:$A,0))</f>
        <v>0</v>
      </c>
      <c r="JW985">
        <f>INDEX('[2]SGU-Solar'!$B:$B, MATCH($A985, '[2]SGU-Solar'!$A:$A,0))</f>
        <v>0</v>
      </c>
      <c r="JX985">
        <f>INDEX('[2]SGU-Solar'!$B:$B, MATCH($A985, '[2]SGU-Solar'!$A:$A,0))</f>
        <v>0</v>
      </c>
      <c r="JY985">
        <f>INDEX('[2]SGU-Solar'!$B:$B, MATCH($A985, '[2]SGU-Solar'!$A:$A,0))</f>
        <v>0</v>
      </c>
      <c r="JZ985">
        <f>INDEX('[2]SGU-Solar'!$B:$B, MATCH($A985, '[2]SGU-Solar'!$A:$A,0))</f>
        <v>0</v>
      </c>
    </row>
    <row r="986" spans="1:286">
      <c r="A986">
        <v>3292</v>
      </c>
      <c r="B986" t="s">
        <v>9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3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  <c r="DK986">
        <v>0</v>
      </c>
      <c r="DL986">
        <v>1</v>
      </c>
      <c r="DM986">
        <v>0</v>
      </c>
      <c r="DN986">
        <v>2</v>
      </c>
      <c r="DO986">
        <v>1</v>
      </c>
      <c r="DP986">
        <f>INDEX('[2]SGU-Solar'!$B:$B, MATCH($A986, '[2]SGU-Solar'!$A:$A,0))</f>
        <v>2</v>
      </c>
      <c r="DQ986">
        <f>INDEX('[2]SGU-Solar'!$B:$B, MATCH($A986, '[2]SGU-Solar'!$A:$A,0))</f>
        <v>2</v>
      </c>
      <c r="DR986">
        <f>INDEX('[2]SGU-Solar'!$B:$B, MATCH($A986, '[2]SGU-Solar'!$A:$A,0))</f>
        <v>2</v>
      </c>
      <c r="DS986">
        <f>INDEX('[2]SGU-Solar'!$B:$B, MATCH($A986, '[2]SGU-Solar'!$A:$A,0))</f>
        <v>2</v>
      </c>
      <c r="DT986">
        <f>INDEX('[2]SGU-Solar'!$B:$B, MATCH($A986, '[2]SGU-Solar'!$A:$A,0))</f>
        <v>2</v>
      </c>
      <c r="DU986">
        <f>INDEX('[2]SGU-Solar'!$B:$B, MATCH($A986, '[2]SGU-Solar'!$A:$A,0))</f>
        <v>2</v>
      </c>
      <c r="DV986">
        <f>INDEX('[2]SGU-Solar'!$B:$B, MATCH($A986, '[2]SGU-Solar'!$A:$A,0))</f>
        <v>2</v>
      </c>
      <c r="DW986">
        <f>INDEX('[2]SGU-Solar'!$B:$B, MATCH($A986, '[2]SGU-Solar'!$A:$A,0))</f>
        <v>2</v>
      </c>
      <c r="DX986">
        <f>INDEX('[2]SGU-Solar'!$B:$B, MATCH($A986, '[2]SGU-Solar'!$A:$A,0))</f>
        <v>2</v>
      </c>
      <c r="DY986">
        <f>INDEX('[2]SGU-Solar'!$B:$B, MATCH($A986, '[2]SGU-Solar'!$A:$A,0))</f>
        <v>2</v>
      </c>
      <c r="DZ986">
        <f>INDEX('[2]SGU-Solar'!$B:$B, MATCH($A986, '[2]SGU-Solar'!$A:$A,0))</f>
        <v>2</v>
      </c>
      <c r="EA986">
        <f>INDEX('[2]SGU-Solar'!$B:$B, MATCH($A986, '[2]SGU-Solar'!$A:$A,0))</f>
        <v>2</v>
      </c>
      <c r="EB986">
        <f>INDEX('[2]SGU-Solar'!$B:$B, MATCH($A986, '[2]SGU-Solar'!$A:$A,0))</f>
        <v>2</v>
      </c>
      <c r="EC986">
        <f>INDEX('[2]SGU-Solar'!$B:$B, MATCH($A986, '[2]SGU-Solar'!$A:$A,0))</f>
        <v>2</v>
      </c>
      <c r="ED986">
        <f>INDEX('[2]SGU-Solar'!$B:$B, MATCH($A986, '[2]SGU-Solar'!$A:$A,0))</f>
        <v>2</v>
      </c>
      <c r="EE986">
        <f>INDEX('[2]SGU-Solar'!$B:$B, MATCH($A986, '[2]SGU-Solar'!$A:$A,0))</f>
        <v>2</v>
      </c>
      <c r="EF986">
        <f>INDEX('[2]SGU-Solar'!$B:$B, MATCH($A986, '[2]SGU-Solar'!$A:$A,0))</f>
        <v>2</v>
      </c>
      <c r="EG986">
        <f>INDEX('[2]SGU-Solar'!$S:$S, MATCH($A986, '[2]SGU-Solar'!$A:$A,0))</f>
        <v>0</v>
      </c>
      <c r="EH986">
        <f>INDEX('[2]SGU-Solar'!$S:$S, MATCH($A986, '[2]SGU-Solar'!$A:$A,0))</f>
        <v>0</v>
      </c>
      <c r="EI986">
        <f>INDEX('[2]SGU-Solar'!$S:$S, MATCH($A986, '[2]SGU-Solar'!$A:$A,0))</f>
        <v>0</v>
      </c>
      <c r="EJ986">
        <f>INDEX('[2]SGU-Solar'!$S:$S, MATCH($A986, '[2]SGU-Solar'!$A:$A,0))</f>
        <v>0</v>
      </c>
      <c r="EK986">
        <f>INDEX('[2]SGU-Solar'!$S:$S, MATCH($A986, '[2]SGU-Solar'!$A:$A,0))</f>
        <v>0</v>
      </c>
      <c r="EL986">
        <f>INDEX('[2]SGU-Solar'!$S:$S, MATCH($A986, '[2]SGU-Solar'!$A:$A,0))</f>
        <v>0</v>
      </c>
      <c r="EM986">
        <f>INDEX('[2]SGU-Solar'!$S:$S, MATCH($A986, '[2]SGU-Solar'!$A:$A,0))</f>
        <v>0</v>
      </c>
      <c r="EN986">
        <f>INDEX('[2]SGU-Solar'!$S:$S, MATCH($A986, '[2]SGU-Solar'!$A:$A,0))</f>
        <v>0</v>
      </c>
      <c r="EO986">
        <f>INDEX('[2]SGU-Solar'!$S:$S, MATCH($A986, '[2]SGU-Solar'!$A:$A,0))</f>
        <v>0</v>
      </c>
      <c r="EP986">
        <f>INDEX('[2]SGU-Solar'!$S:$S, MATCH($A986, '[2]SGU-Solar'!$A:$A,0))</f>
        <v>0</v>
      </c>
      <c r="EQ986">
        <f>INDEX('[2]SGU-Solar'!$S:$S, MATCH($A986, '[2]SGU-Solar'!$A:$A,0))</f>
        <v>0</v>
      </c>
      <c r="ER986">
        <f>INDEX('[2]SGU-Solar'!$S:$S, MATCH($A986, '[2]SGU-Solar'!$A:$A,0))</f>
        <v>0</v>
      </c>
      <c r="ES986">
        <f>INDEX('[2]SGU-Solar'!$S:$S, MATCH($A986, '[2]SGU-Solar'!$A:$A,0))</f>
        <v>0</v>
      </c>
      <c r="ET986">
        <f>INDEX('[2]SGU-Solar'!$S:$S, MATCH($A986, '[2]SGU-Solar'!$A:$A,0))</f>
        <v>0</v>
      </c>
      <c r="EU986">
        <f>INDEX('[2]SGU-Solar'!$S:$S, MATCH($A986, '[2]SGU-Solar'!$A:$A,0))</f>
        <v>0</v>
      </c>
      <c r="EV986">
        <f>INDEX('[2]SGU-Solar'!$S:$S, MATCH($A986, '[2]SGU-Solar'!$A:$A,0))</f>
        <v>0</v>
      </c>
      <c r="EW986">
        <f>INDEX('[2]SGU-Solar'!$S:$S, MATCH($A986, '[2]SGU-Solar'!$A:$A,0))</f>
        <v>0</v>
      </c>
      <c r="EX986">
        <f>INDEX('[2]SGU-Solar'!$S:$S, MATCH($A986, '[2]SGU-Solar'!$A:$A,0))</f>
        <v>0</v>
      </c>
      <c r="EY986">
        <f>INDEX('[2]SGU-Solar'!$S:$S, MATCH($A986, '[2]SGU-Solar'!$A:$A,0))</f>
        <v>0</v>
      </c>
      <c r="EZ986">
        <f>INDEX('[2]SGU-Solar'!$S:$S, MATCH($A986, '[2]SGU-Solar'!$A:$A,0))</f>
        <v>0</v>
      </c>
      <c r="FA986">
        <f>INDEX('[2]SGU-Solar'!$S:$S, MATCH($A986, '[2]SGU-Solar'!$A:$A,0))</f>
        <v>0</v>
      </c>
      <c r="FB986">
        <f>INDEX('[2]SGU-Solar'!$S:$S, MATCH($A986, '[2]SGU-Solar'!$A:$A,0))</f>
        <v>0</v>
      </c>
      <c r="FC986">
        <f>INDEX('[2]SGU-Solar'!$S:$S, MATCH($A986, '[2]SGU-Solar'!$A:$A,0))</f>
        <v>0</v>
      </c>
      <c r="FD986">
        <f>INDEX('[2]SGU-Solar'!$S:$S, MATCH($A986, '[2]SGU-Solar'!$A:$A,0))</f>
        <v>0</v>
      </c>
      <c r="FE986">
        <f>INDEX('[2]SGU-Solar'!$S:$S, MATCH($A986, '[2]SGU-Solar'!$A:$A,0))</f>
        <v>0</v>
      </c>
      <c r="FF986">
        <f>INDEX('[2]SGU-Solar'!$S:$S, MATCH($A986, '[2]SGU-Solar'!$A:$A,0))</f>
        <v>0</v>
      </c>
      <c r="FG986">
        <f>INDEX('[2]SGU-Solar'!$S:$S, MATCH($A986, '[2]SGU-Solar'!$A:$A,0))</f>
        <v>0</v>
      </c>
      <c r="FH986">
        <f>INDEX('[2]SGU-Solar'!$S:$S, MATCH($A986, '[2]SGU-Solar'!$A:$A,0))</f>
        <v>0</v>
      </c>
      <c r="FI986">
        <f>INDEX('[2]SGU-Solar'!$S:$S, MATCH($A986, '[2]SGU-Solar'!$A:$A,0))</f>
        <v>0</v>
      </c>
      <c r="FJ986">
        <f>INDEX('[2]SGU-Solar'!$B:$B, MATCH($A986, '[2]SGU-Solar'!$A:$A,0))</f>
        <v>2</v>
      </c>
      <c r="FK986">
        <f>INDEX('[2]SGU-Solar'!$B:$B, MATCH($A986, '[2]SGU-Solar'!$A:$A,0))</f>
        <v>2</v>
      </c>
      <c r="FL986">
        <f>INDEX('[2]SGU-Solar'!$B:$B, MATCH($A986, '[2]SGU-Solar'!$A:$A,0))</f>
        <v>2</v>
      </c>
      <c r="FM986">
        <f>INDEX('[2]SGU-Solar'!$B:$B, MATCH($A986, '[2]SGU-Solar'!$A:$A,0))</f>
        <v>2</v>
      </c>
      <c r="FN986">
        <f>INDEX('[2]SGU-Solar'!$B:$B, MATCH($A986, '[2]SGU-Solar'!$A:$A,0))</f>
        <v>2</v>
      </c>
      <c r="FO986">
        <f>INDEX('[2]SGU-Solar'!$B:$B, MATCH($A986, '[2]SGU-Solar'!$A:$A,0))</f>
        <v>2</v>
      </c>
      <c r="FP986">
        <f>INDEX('[2]SGU-Solar'!$B:$B, MATCH($A986, '[2]SGU-Solar'!$A:$A,0))</f>
        <v>2</v>
      </c>
      <c r="FQ986">
        <f>INDEX('[2]SGU-Solar'!$B:$B, MATCH($A986, '[2]SGU-Solar'!$A:$A,0))</f>
        <v>2</v>
      </c>
      <c r="FR986">
        <f>INDEX('[2]SGU-Solar'!$B:$B, MATCH($A986, '[2]SGU-Solar'!$A:$A,0))</f>
        <v>2</v>
      </c>
      <c r="FS986">
        <f>INDEX('[2]SGU-Solar'!$B:$B, MATCH($A986, '[2]SGU-Solar'!$A:$A,0))</f>
        <v>2</v>
      </c>
      <c r="FT986">
        <f>INDEX('[2]SGU-Solar'!$B:$B, MATCH($A986, '[2]SGU-Solar'!$A:$A,0))</f>
        <v>2</v>
      </c>
      <c r="FU986">
        <f>INDEX('[2]SGU-Solar'!$B:$B, MATCH($A986, '[2]SGU-Solar'!$A:$A,0))</f>
        <v>2</v>
      </c>
      <c r="FV986">
        <f>INDEX('[2]SGU-Solar'!$B:$B, MATCH($A986, '[2]SGU-Solar'!$A:$A,0))</f>
        <v>2</v>
      </c>
      <c r="FW986">
        <f>INDEX('[2]SGU-Solar'!$B:$B, MATCH($A986, '[2]SGU-Solar'!$A:$A,0))</f>
        <v>2</v>
      </c>
      <c r="FX986">
        <f>INDEX('[2]SGU-Solar'!$B:$B, MATCH($A986, '[2]SGU-Solar'!$A:$A,0))</f>
        <v>2</v>
      </c>
      <c r="FY986">
        <f>INDEX('[2]SGU-Solar'!$B:$B, MATCH($A986, '[2]SGU-Solar'!$A:$A,0))</f>
        <v>2</v>
      </c>
      <c r="FZ986">
        <f>INDEX('[2]SGU-Solar'!$B:$B, MATCH($A986, '[2]SGU-Solar'!$A:$A,0))</f>
        <v>2</v>
      </c>
      <c r="GA986">
        <f>INDEX('[2]SGU-Solar'!$B:$B, MATCH($A986, '[2]SGU-Solar'!$A:$A,0))</f>
        <v>2</v>
      </c>
      <c r="GB986">
        <f>INDEX('[2]SGU-Solar'!$B:$B, MATCH($A986, '[2]SGU-Solar'!$A:$A,0))</f>
        <v>2</v>
      </c>
      <c r="GC986">
        <f>INDEX('[2]SGU-Solar'!$B:$B, MATCH($A986, '[2]SGU-Solar'!$A:$A,0))</f>
        <v>2</v>
      </c>
      <c r="GD986">
        <f>INDEX('[2]SGU-Solar'!$B:$B, MATCH($A986, '[2]SGU-Solar'!$A:$A,0))</f>
        <v>2</v>
      </c>
      <c r="GE986">
        <f>INDEX('[2]SGU-Solar'!$B:$B, MATCH($A986, '[2]SGU-Solar'!$A:$A,0))</f>
        <v>2</v>
      </c>
      <c r="GF986">
        <f>INDEX('[2]SGU-Solar'!$B:$B, MATCH($A986, '[2]SGU-Solar'!$A:$A,0))</f>
        <v>2</v>
      </c>
      <c r="GG986">
        <f>INDEX('[2]SGU-Solar'!$B:$B, MATCH($A986, '[2]SGU-Solar'!$A:$A,0))</f>
        <v>2</v>
      </c>
      <c r="GH986">
        <f>INDEX('[2]SGU-Solar'!$B:$B, MATCH($A986, '[2]SGU-Solar'!$A:$A,0))</f>
        <v>2</v>
      </c>
      <c r="GI986">
        <f>INDEX('[2]SGU-Solar'!$B:$B, MATCH($A986, '[2]SGU-Solar'!$A:$A,0))</f>
        <v>2</v>
      </c>
      <c r="GJ986">
        <f>INDEX('[2]SGU-Solar'!$B:$B, MATCH($A986, '[2]SGU-Solar'!$A:$A,0))</f>
        <v>2</v>
      </c>
      <c r="GK986">
        <f>INDEX('[2]SGU-Solar'!$B:$B, MATCH($A986, '[2]SGU-Solar'!$A:$A,0))</f>
        <v>2</v>
      </c>
      <c r="GL986">
        <f>INDEX('[2]SGU-Solar'!$B:$B, MATCH($A986, '[2]SGU-Solar'!$A:$A,0))</f>
        <v>2</v>
      </c>
      <c r="GM986">
        <f>INDEX('[2]SGU-Solar'!$B:$B, MATCH($A986, '[2]SGU-Solar'!$A:$A,0))</f>
        <v>2</v>
      </c>
      <c r="GN986">
        <f>INDEX('[2]SGU-Solar'!$B:$B, MATCH($A986, '[2]SGU-Solar'!$A:$A,0))</f>
        <v>2</v>
      </c>
      <c r="GO986">
        <f>INDEX('[2]SGU-Solar'!$B:$B, MATCH($A986, '[2]SGU-Solar'!$A:$A,0))</f>
        <v>2</v>
      </c>
      <c r="GP986">
        <f>INDEX('[2]SGU-Solar'!$B:$B, MATCH($A986, '[2]SGU-Solar'!$A:$A,0))</f>
        <v>2</v>
      </c>
      <c r="GQ986">
        <f>INDEX('[2]SGU-Solar'!$B:$B, MATCH($A986, '[2]SGU-Solar'!$A:$A,0))</f>
        <v>2</v>
      </c>
      <c r="GR986">
        <f>INDEX('[2]SGU-Solar'!$B:$B, MATCH($A986, '[2]SGU-Solar'!$A:$A,0))</f>
        <v>2</v>
      </c>
      <c r="GS986">
        <f>INDEX('[2]SGU-Solar'!$B:$B, MATCH($A986, '[2]SGU-Solar'!$A:$A,0))</f>
        <v>2</v>
      </c>
      <c r="GT986">
        <f>INDEX('[2]SGU-Solar'!$B:$B, MATCH($A986, '[2]SGU-Solar'!$A:$A,0))</f>
        <v>2</v>
      </c>
      <c r="GU986">
        <f>INDEX('[2]SGU-Solar'!$B:$B, MATCH($A986, '[2]SGU-Solar'!$A:$A,0))</f>
        <v>2</v>
      </c>
      <c r="GV986">
        <f>INDEX('[2]SGU-Solar'!$B:$B, MATCH($A986, '[2]SGU-Solar'!$A:$A,0))</f>
        <v>2</v>
      </c>
      <c r="GW986">
        <f>INDEX('[2]SGU-Solar'!$B:$B, MATCH($A986, '[2]SGU-Solar'!$A:$A,0))</f>
        <v>2</v>
      </c>
      <c r="GX986">
        <f>INDEX('[2]SGU-Solar'!$B:$B, MATCH($A986, '[2]SGU-Solar'!$A:$A,0))</f>
        <v>2</v>
      </c>
      <c r="GY986">
        <f>INDEX('[2]SGU-Solar'!$B:$B, MATCH($A986, '[2]SGU-Solar'!$A:$A,0))</f>
        <v>2</v>
      </c>
      <c r="GZ986">
        <f>INDEX('[2]SGU-Solar'!$B:$B, MATCH($A986, '[2]SGU-Solar'!$A:$A,0))</f>
        <v>2</v>
      </c>
      <c r="HA986">
        <f>INDEX('[2]SGU-Solar'!$B:$B, MATCH($A986, '[2]SGU-Solar'!$A:$A,0))</f>
        <v>2</v>
      </c>
      <c r="HB986">
        <f>INDEX('[2]SGU-Solar'!$B:$B, MATCH($A986, '[2]SGU-Solar'!$A:$A,0))</f>
        <v>2</v>
      </c>
      <c r="HC986">
        <f>INDEX('[2]SGU-Solar'!$B:$B, MATCH($A986, '[2]SGU-Solar'!$A:$A,0))</f>
        <v>2</v>
      </c>
      <c r="HD986">
        <f>INDEX('[2]SGU-Solar'!$B:$B, MATCH($A986, '[2]SGU-Solar'!$A:$A,0))</f>
        <v>2</v>
      </c>
      <c r="HE986">
        <f>INDEX('[2]SGU-Solar'!$B:$B, MATCH($A986, '[2]SGU-Solar'!$A:$A,0))</f>
        <v>2</v>
      </c>
      <c r="HF986">
        <f>INDEX('[2]SGU-Solar'!$B:$B, MATCH($A986, '[2]SGU-Solar'!$A:$A,0))</f>
        <v>2</v>
      </c>
      <c r="HG986">
        <f>INDEX('[2]SGU-Solar'!$B:$B, MATCH($A986, '[2]SGU-Solar'!$A:$A,0))</f>
        <v>2</v>
      </c>
      <c r="HH986">
        <f>INDEX('[2]SGU-Solar'!$B:$B, MATCH($A986, '[2]SGU-Solar'!$A:$A,0))</f>
        <v>2</v>
      </c>
      <c r="HI986">
        <f>INDEX('[2]SGU-Solar'!$B:$B, MATCH($A986, '[2]SGU-Solar'!$A:$A,0))</f>
        <v>2</v>
      </c>
      <c r="HJ986">
        <f>INDEX('[2]SGU-Solar'!$B:$B, MATCH($A986, '[2]SGU-Solar'!$A:$A,0))</f>
        <v>2</v>
      </c>
      <c r="HK986">
        <f>INDEX('[2]SGU-Solar'!$B:$B, MATCH($A986, '[2]SGU-Solar'!$A:$A,0))</f>
        <v>2</v>
      </c>
      <c r="HL986">
        <f>INDEX('[2]SGU-Solar'!$B:$B, MATCH($A986, '[2]SGU-Solar'!$A:$A,0))</f>
        <v>2</v>
      </c>
      <c r="HM986">
        <f>INDEX('[2]SGU-Solar'!$B:$B, MATCH($A986, '[2]SGU-Solar'!$A:$A,0))</f>
        <v>2</v>
      </c>
      <c r="HN986">
        <f>INDEX('[2]SGU-Solar'!$B:$B, MATCH($A986, '[2]SGU-Solar'!$A:$A,0))</f>
        <v>2</v>
      </c>
      <c r="HO986">
        <f>INDEX('[2]SGU-Solar'!$B:$B, MATCH($A986, '[2]SGU-Solar'!$A:$A,0))</f>
        <v>2</v>
      </c>
      <c r="HP986">
        <f>INDEX('[2]SGU-Solar'!$B:$B, MATCH($A986, '[2]SGU-Solar'!$A:$A,0))</f>
        <v>2</v>
      </c>
      <c r="HQ986">
        <f>INDEX('[2]SGU-Solar'!$B:$B, MATCH($A986, '[2]SGU-Solar'!$A:$A,0))</f>
        <v>2</v>
      </c>
      <c r="HR986">
        <f>INDEX('[2]SGU-Solar'!$B:$B, MATCH($A986, '[2]SGU-Solar'!$A:$A,0))</f>
        <v>2</v>
      </c>
      <c r="HS986">
        <f>INDEX('[2]SGU-Solar'!$B:$B, MATCH($A986, '[2]SGU-Solar'!$A:$A,0))</f>
        <v>2</v>
      </c>
      <c r="HT986">
        <f>INDEX('[2]SGU-Solar'!$B:$B, MATCH($A986, '[2]SGU-Solar'!$A:$A,0))</f>
        <v>2</v>
      </c>
      <c r="HU986">
        <f>INDEX('[2]SGU-Solar'!$B:$B, MATCH($A986, '[2]SGU-Solar'!$A:$A,0))</f>
        <v>2</v>
      </c>
      <c r="HV986">
        <f>INDEX('[2]SGU-Solar'!$B:$B, MATCH($A986, '[2]SGU-Solar'!$A:$A,0))</f>
        <v>2</v>
      </c>
      <c r="HW986">
        <f>INDEX('[2]SGU-Solar'!$B:$B, MATCH($A986, '[2]SGU-Solar'!$A:$A,0))</f>
        <v>2</v>
      </c>
      <c r="HX986">
        <f>INDEX('[2]SGU-Solar'!$B:$B, MATCH($A986, '[2]SGU-Solar'!$A:$A,0))</f>
        <v>2</v>
      </c>
      <c r="HY986">
        <f>INDEX('[2]SGU-Solar'!$B:$B, MATCH($A986, '[2]SGU-Solar'!$A:$A,0))</f>
        <v>2</v>
      </c>
      <c r="HZ986">
        <f>INDEX('[2]SGU-Solar'!$B:$B, MATCH($A986, '[2]SGU-Solar'!$A:$A,0))</f>
        <v>2</v>
      </c>
      <c r="IA986">
        <f>INDEX('[2]SGU-Solar'!$B:$B, MATCH($A986, '[2]SGU-Solar'!$A:$A,0))</f>
        <v>2</v>
      </c>
      <c r="IB986">
        <f>INDEX('[2]SGU-Solar'!$B:$B, MATCH($A986, '[2]SGU-Solar'!$A:$A,0))</f>
        <v>2</v>
      </c>
      <c r="IC986">
        <f>INDEX('[2]SGU-Solar'!$B:$B, MATCH($A986, '[2]SGU-Solar'!$A:$A,0))</f>
        <v>2</v>
      </c>
      <c r="ID986">
        <f>INDEX('[2]SGU-Solar'!$B:$B, MATCH($A986, '[2]SGU-Solar'!$A:$A,0))</f>
        <v>2</v>
      </c>
      <c r="IE986">
        <f>INDEX('[2]SGU-Solar'!$B:$B, MATCH($A986, '[2]SGU-Solar'!$A:$A,0))</f>
        <v>2</v>
      </c>
      <c r="IF986">
        <f>INDEX('[2]SGU-Solar'!$B:$B, MATCH($A986, '[2]SGU-Solar'!$A:$A,0))</f>
        <v>2</v>
      </c>
      <c r="IG986">
        <f>INDEX('[2]SGU-Solar'!$B:$B, MATCH($A986, '[2]SGU-Solar'!$A:$A,0))</f>
        <v>2</v>
      </c>
      <c r="IH986">
        <f>INDEX('[2]SGU-Solar'!$B:$B, MATCH($A986, '[2]SGU-Solar'!$A:$A,0))</f>
        <v>2</v>
      </c>
      <c r="II986">
        <f>INDEX('[2]SGU-Solar'!$B:$B, MATCH($A986, '[2]SGU-Solar'!$A:$A,0))</f>
        <v>2</v>
      </c>
      <c r="IJ986">
        <f>INDEX('[2]SGU-Solar'!$B:$B, MATCH($A986, '[2]SGU-Solar'!$A:$A,0))</f>
        <v>2</v>
      </c>
      <c r="IK986">
        <f>INDEX('[2]SGU-Solar'!$B:$B, MATCH($A986, '[2]SGU-Solar'!$A:$A,0))</f>
        <v>2</v>
      </c>
      <c r="IL986">
        <f>INDEX('[2]SGU-Solar'!$B:$B, MATCH($A986, '[2]SGU-Solar'!$A:$A,0))</f>
        <v>2</v>
      </c>
      <c r="IM986">
        <f>INDEX('[2]SGU-Solar'!$B:$B, MATCH($A986, '[2]SGU-Solar'!$A:$A,0))</f>
        <v>2</v>
      </c>
      <c r="IN986">
        <f>INDEX('[2]SGU-Solar'!$B:$B, MATCH($A986, '[2]SGU-Solar'!$A:$A,0))</f>
        <v>2</v>
      </c>
      <c r="IO986">
        <f>INDEX('[2]SGU-Solar'!$B:$B, MATCH($A986, '[2]SGU-Solar'!$A:$A,0))</f>
        <v>2</v>
      </c>
      <c r="IP986">
        <f>INDEX('[2]SGU-Solar'!$B:$B, MATCH($A986, '[2]SGU-Solar'!$A:$A,0))</f>
        <v>2</v>
      </c>
      <c r="IQ986">
        <f>INDEX('[2]SGU-Solar'!$B:$B, MATCH($A986, '[2]SGU-Solar'!$A:$A,0))</f>
        <v>2</v>
      </c>
      <c r="IR986">
        <f>INDEX('[2]SGU-Solar'!$B:$B, MATCH($A986, '[2]SGU-Solar'!$A:$A,0))</f>
        <v>2</v>
      </c>
      <c r="IS986">
        <f>INDEX('[2]SGU-Solar'!$B:$B, MATCH($A986, '[2]SGU-Solar'!$A:$A,0))</f>
        <v>2</v>
      </c>
      <c r="IT986">
        <f>INDEX('[2]SGU-Solar'!$B:$B, MATCH($A986, '[2]SGU-Solar'!$A:$A,0))</f>
        <v>2</v>
      </c>
      <c r="IU986">
        <f>INDEX('[2]SGU-Solar'!$B:$B, MATCH($A986, '[2]SGU-Solar'!$A:$A,0))</f>
        <v>2</v>
      </c>
      <c r="IV986">
        <f>INDEX('[2]SGU-Solar'!$B:$B, MATCH($A986, '[2]SGU-Solar'!$A:$A,0))</f>
        <v>2</v>
      </c>
      <c r="IW986">
        <f>INDEX('[2]SGU-Solar'!$B:$B, MATCH($A986, '[2]SGU-Solar'!$A:$A,0))</f>
        <v>2</v>
      </c>
      <c r="IX986">
        <f>INDEX('[2]SGU-Solar'!$B:$B, MATCH($A986, '[2]SGU-Solar'!$A:$A,0))</f>
        <v>2</v>
      </c>
      <c r="IY986">
        <f>INDEX('[2]SGU-Solar'!$B:$B, MATCH($A986, '[2]SGU-Solar'!$A:$A,0))</f>
        <v>2</v>
      </c>
      <c r="IZ986">
        <f>INDEX('[2]SGU-Solar'!$B:$B, MATCH($A986, '[2]SGU-Solar'!$A:$A,0))</f>
        <v>2</v>
      </c>
      <c r="JA986">
        <f>INDEX('[2]SGU-Solar'!$B:$B, MATCH($A986, '[2]SGU-Solar'!$A:$A,0))</f>
        <v>2</v>
      </c>
      <c r="JB986">
        <f>INDEX('[2]SGU-Solar'!$B:$B, MATCH($A986, '[2]SGU-Solar'!$A:$A,0))</f>
        <v>2</v>
      </c>
      <c r="JC986">
        <f>INDEX('[2]SGU-Solar'!$B:$B, MATCH($A986, '[2]SGU-Solar'!$A:$A,0))</f>
        <v>2</v>
      </c>
      <c r="JD986">
        <f>INDEX('[2]SGU-Solar'!$B:$B, MATCH($A986, '[2]SGU-Solar'!$A:$A,0))</f>
        <v>2</v>
      </c>
      <c r="JE986">
        <f>INDEX('[2]SGU-Solar'!$B:$B, MATCH($A986, '[2]SGU-Solar'!$A:$A,0))</f>
        <v>2</v>
      </c>
      <c r="JF986">
        <f>INDEX('[2]SGU-Solar'!$B:$B, MATCH($A986, '[2]SGU-Solar'!$A:$A,0))</f>
        <v>2</v>
      </c>
      <c r="JG986">
        <f>INDEX('[2]SGU-Solar'!$B:$B, MATCH($A986, '[2]SGU-Solar'!$A:$A,0))</f>
        <v>2</v>
      </c>
      <c r="JH986">
        <f>INDEX('[2]SGU-Solar'!$B:$B, MATCH($A986, '[2]SGU-Solar'!$A:$A,0))</f>
        <v>2</v>
      </c>
      <c r="JI986">
        <f>INDEX('[2]SGU-Solar'!$B:$B, MATCH($A986, '[2]SGU-Solar'!$A:$A,0))</f>
        <v>2</v>
      </c>
      <c r="JJ986">
        <f>INDEX('[2]SGU-Solar'!$B:$B, MATCH($A986, '[2]SGU-Solar'!$A:$A,0))</f>
        <v>2</v>
      </c>
      <c r="JK986">
        <f>INDEX('[2]SGU-Solar'!$B:$B, MATCH($A986, '[2]SGU-Solar'!$A:$A,0))</f>
        <v>2</v>
      </c>
      <c r="JL986">
        <f>INDEX('[2]SGU-Solar'!$B:$B, MATCH($A986, '[2]SGU-Solar'!$A:$A,0))</f>
        <v>2</v>
      </c>
      <c r="JM986">
        <f>INDEX('[2]SGU-Solar'!$B:$B, MATCH($A986, '[2]SGU-Solar'!$A:$A,0))</f>
        <v>2</v>
      </c>
      <c r="JN986">
        <f>INDEX('[2]SGU-Solar'!$B:$B, MATCH($A986, '[2]SGU-Solar'!$A:$A,0))</f>
        <v>2</v>
      </c>
      <c r="JO986">
        <f>INDEX('[2]SGU-Solar'!$B:$B, MATCH($A986, '[2]SGU-Solar'!$A:$A,0))</f>
        <v>2</v>
      </c>
      <c r="JP986">
        <f>INDEX('[2]SGU-Solar'!$B:$B, MATCH($A986, '[2]SGU-Solar'!$A:$A,0))</f>
        <v>2</v>
      </c>
      <c r="JQ986">
        <f>INDEX('[2]SGU-Solar'!$B:$B, MATCH($A986, '[2]SGU-Solar'!$A:$A,0))</f>
        <v>2</v>
      </c>
      <c r="JR986">
        <f>INDEX('[2]SGU-Solar'!$B:$B, MATCH($A986, '[2]SGU-Solar'!$A:$A,0))</f>
        <v>2</v>
      </c>
      <c r="JS986">
        <f>INDEX('[2]SGU-Solar'!$B:$B, MATCH($A986, '[2]SGU-Solar'!$A:$A,0))</f>
        <v>2</v>
      </c>
      <c r="JT986">
        <f>INDEX('[2]SGU-Solar'!$B:$B, MATCH($A986, '[2]SGU-Solar'!$A:$A,0))</f>
        <v>2</v>
      </c>
      <c r="JU986">
        <f>INDEX('[2]SGU-Solar'!$B:$B, MATCH($A986, '[2]SGU-Solar'!$A:$A,0))</f>
        <v>2</v>
      </c>
      <c r="JV986">
        <f>INDEX('[2]SGU-Solar'!$B:$B, MATCH($A986, '[2]SGU-Solar'!$A:$A,0))</f>
        <v>2</v>
      </c>
      <c r="JW986">
        <f>INDEX('[2]SGU-Solar'!$B:$B, MATCH($A986, '[2]SGU-Solar'!$A:$A,0))</f>
        <v>2</v>
      </c>
      <c r="JX986">
        <f>INDEX('[2]SGU-Solar'!$B:$B, MATCH($A986, '[2]SGU-Solar'!$A:$A,0))</f>
        <v>2</v>
      </c>
      <c r="JY986">
        <f>INDEX('[2]SGU-Solar'!$B:$B, MATCH($A986, '[2]SGU-Solar'!$A:$A,0))</f>
        <v>2</v>
      </c>
      <c r="JZ986">
        <f>INDEX('[2]SGU-Solar'!$B:$B, MATCH($A986, '[2]SGU-Solar'!$A:$A,0))</f>
        <v>2</v>
      </c>
    </row>
    <row r="987" spans="1:286">
      <c r="A987">
        <v>3293</v>
      </c>
      <c r="B987" t="s">
        <v>9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1</v>
      </c>
      <c r="CW987">
        <v>0</v>
      </c>
      <c r="CX987">
        <v>0</v>
      </c>
      <c r="CY987">
        <v>0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1</v>
      </c>
      <c r="DK987">
        <v>0</v>
      </c>
      <c r="DL987">
        <v>1</v>
      </c>
      <c r="DM987">
        <v>0</v>
      </c>
      <c r="DN987">
        <v>1</v>
      </c>
      <c r="DO987">
        <v>0</v>
      </c>
      <c r="DP987">
        <f>INDEX('[2]SGU-Solar'!$B:$B, MATCH($A987, '[2]SGU-Solar'!$A:$A,0))</f>
        <v>0</v>
      </c>
      <c r="DQ987">
        <f>INDEX('[2]SGU-Solar'!$B:$B, MATCH($A987, '[2]SGU-Solar'!$A:$A,0))</f>
        <v>0</v>
      </c>
      <c r="DR987">
        <f>INDEX('[2]SGU-Solar'!$B:$B, MATCH($A987, '[2]SGU-Solar'!$A:$A,0))</f>
        <v>0</v>
      </c>
      <c r="DS987">
        <f>INDEX('[2]SGU-Solar'!$B:$B, MATCH($A987, '[2]SGU-Solar'!$A:$A,0))</f>
        <v>0</v>
      </c>
      <c r="DT987">
        <f>INDEX('[2]SGU-Solar'!$B:$B, MATCH($A987, '[2]SGU-Solar'!$A:$A,0))</f>
        <v>0</v>
      </c>
      <c r="DU987">
        <f>INDEX('[2]SGU-Solar'!$B:$B, MATCH($A987, '[2]SGU-Solar'!$A:$A,0))</f>
        <v>0</v>
      </c>
      <c r="DV987">
        <f>INDEX('[2]SGU-Solar'!$B:$B, MATCH($A987, '[2]SGU-Solar'!$A:$A,0))</f>
        <v>0</v>
      </c>
      <c r="DW987">
        <f>INDEX('[2]SGU-Solar'!$B:$B, MATCH($A987, '[2]SGU-Solar'!$A:$A,0))</f>
        <v>0</v>
      </c>
      <c r="DX987">
        <f>INDEX('[2]SGU-Solar'!$B:$B, MATCH($A987, '[2]SGU-Solar'!$A:$A,0))</f>
        <v>0</v>
      </c>
      <c r="DY987">
        <f>INDEX('[2]SGU-Solar'!$B:$B, MATCH($A987, '[2]SGU-Solar'!$A:$A,0))</f>
        <v>0</v>
      </c>
      <c r="DZ987">
        <f>INDEX('[2]SGU-Solar'!$B:$B, MATCH($A987, '[2]SGU-Solar'!$A:$A,0))</f>
        <v>0</v>
      </c>
      <c r="EA987">
        <f>INDEX('[2]SGU-Solar'!$B:$B, MATCH($A987, '[2]SGU-Solar'!$A:$A,0))</f>
        <v>0</v>
      </c>
      <c r="EB987">
        <f>INDEX('[2]SGU-Solar'!$B:$B, MATCH($A987, '[2]SGU-Solar'!$A:$A,0))</f>
        <v>0</v>
      </c>
      <c r="EC987">
        <f>INDEX('[2]SGU-Solar'!$B:$B, MATCH($A987, '[2]SGU-Solar'!$A:$A,0))</f>
        <v>0</v>
      </c>
      <c r="ED987">
        <f>INDEX('[2]SGU-Solar'!$B:$B, MATCH($A987, '[2]SGU-Solar'!$A:$A,0))</f>
        <v>0</v>
      </c>
      <c r="EE987">
        <f>INDEX('[2]SGU-Solar'!$B:$B, MATCH($A987, '[2]SGU-Solar'!$A:$A,0))</f>
        <v>0</v>
      </c>
      <c r="EF987">
        <f>INDEX('[2]SGU-Solar'!$B:$B, MATCH($A987, '[2]SGU-Solar'!$A:$A,0))</f>
        <v>0</v>
      </c>
      <c r="EG987">
        <f>INDEX('[2]SGU-Solar'!$S:$S, MATCH($A987, '[2]SGU-Solar'!$A:$A,0))</f>
        <v>0</v>
      </c>
      <c r="EH987">
        <f>INDEX('[2]SGU-Solar'!$S:$S, MATCH($A987, '[2]SGU-Solar'!$A:$A,0))</f>
        <v>0</v>
      </c>
      <c r="EI987">
        <f>INDEX('[2]SGU-Solar'!$S:$S, MATCH($A987, '[2]SGU-Solar'!$A:$A,0))</f>
        <v>0</v>
      </c>
      <c r="EJ987">
        <f>INDEX('[2]SGU-Solar'!$S:$S, MATCH($A987, '[2]SGU-Solar'!$A:$A,0))</f>
        <v>0</v>
      </c>
      <c r="EK987">
        <f>INDEX('[2]SGU-Solar'!$S:$S, MATCH($A987, '[2]SGU-Solar'!$A:$A,0))</f>
        <v>0</v>
      </c>
      <c r="EL987">
        <f>INDEX('[2]SGU-Solar'!$S:$S, MATCH($A987, '[2]SGU-Solar'!$A:$A,0))</f>
        <v>0</v>
      </c>
      <c r="EM987">
        <f>INDEX('[2]SGU-Solar'!$S:$S, MATCH($A987, '[2]SGU-Solar'!$A:$A,0))</f>
        <v>0</v>
      </c>
      <c r="EN987">
        <f>INDEX('[2]SGU-Solar'!$S:$S, MATCH($A987, '[2]SGU-Solar'!$A:$A,0))</f>
        <v>0</v>
      </c>
      <c r="EO987">
        <f>INDEX('[2]SGU-Solar'!$S:$S, MATCH($A987, '[2]SGU-Solar'!$A:$A,0))</f>
        <v>0</v>
      </c>
      <c r="EP987">
        <f>INDEX('[2]SGU-Solar'!$S:$S, MATCH($A987, '[2]SGU-Solar'!$A:$A,0))</f>
        <v>0</v>
      </c>
      <c r="EQ987">
        <f>INDEX('[2]SGU-Solar'!$S:$S, MATCH($A987, '[2]SGU-Solar'!$A:$A,0))</f>
        <v>0</v>
      </c>
      <c r="ER987">
        <f>INDEX('[2]SGU-Solar'!$S:$S, MATCH($A987, '[2]SGU-Solar'!$A:$A,0))</f>
        <v>0</v>
      </c>
      <c r="ES987">
        <f>INDEX('[2]SGU-Solar'!$S:$S, MATCH($A987, '[2]SGU-Solar'!$A:$A,0))</f>
        <v>0</v>
      </c>
      <c r="ET987">
        <f>INDEX('[2]SGU-Solar'!$S:$S, MATCH($A987, '[2]SGU-Solar'!$A:$A,0))</f>
        <v>0</v>
      </c>
      <c r="EU987">
        <f>INDEX('[2]SGU-Solar'!$S:$S, MATCH($A987, '[2]SGU-Solar'!$A:$A,0))</f>
        <v>0</v>
      </c>
      <c r="EV987">
        <f>INDEX('[2]SGU-Solar'!$S:$S, MATCH($A987, '[2]SGU-Solar'!$A:$A,0))</f>
        <v>0</v>
      </c>
      <c r="EW987">
        <f>INDEX('[2]SGU-Solar'!$S:$S, MATCH($A987, '[2]SGU-Solar'!$A:$A,0))</f>
        <v>0</v>
      </c>
      <c r="EX987">
        <f>INDEX('[2]SGU-Solar'!$S:$S, MATCH($A987, '[2]SGU-Solar'!$A:$A,0))</f>
        <v>0</v>
      </c>
      <c r="EY987">
        <f>INDEX('[2]SGU-Solar'!$S:$S, MATCH($A987, '[2]SGU-Solar'!$A:$A,0))</f>
        <v>0</v>
      </c>
      <c r="EZ987">
        <f>INDEX('[2]SGU-Solar'!$S:$S, MATCH($A987, '[2]SGU-Solar'!$A:$A,0))</f>
        <v>0</v>
      </c>
      <c r="FA987">
        <f>INDEX('[2]SGU-Solar'!$S:$S, MATCH($A987, '[2]SGU-Solar'!$A:$A,0))</f>
        <v>0</v>
      </c>
      <c r="FB987">
        <f>INDEX('[2]SGU-Solar'!$S:$S, MATCH($A987, '[2]SGU-Solar'!$A:$A,0))</f>
        <v>0</v>
      </c>
      <c r="FC987">
        <f>INDEX('[2]SGU-Solar'!$S:$S, MATCH($A987, '[2]SGU-Solar'!$A:$A,0))</f>
        <v>0</v>
      </c>
      <c r="FD987">
        <f>INDEX('[2]SGU-Solar'!$S:$S, MATCH($A987, '[2]SGU-Solar'!$A:$A,0))</f>
        <v>0</v>
      </c>
      <c r="FE987">
        <f>INDEX('[2]SGU-Solar'!$S:$S, MATCH($A987, '[2]SGU-Solar'!$A:$A,0))</f>
        <v>0</v>
      </c>
      <c r="FF987">
        <f>INDEX('[2]SGU-Solar'!$S:$S, MATCH($A987, '[2]SGU-Solar'!$A:$A,0))</f>
        <v>0</v>
      </c>
      <c r="FG987">
        <f>INDEX('[2]SGU-Solar'!$S:$S, MATCH($A987, '[2]SGU-Solar'!$A:$A,0))</f>
        <v>0</v>
      </c>
      <c r="FH987">
        <f>INDEX('[2]SGU-Solar'!$S:$S, MATCH($A987, '[2]SGU-Solar'!$A:$A,0))</f>
        <v>0</v>
      </c>
      <c r="FI987">
        <f>INDEX('[2]SGU-Solar'!$S:$S, MATCH($A987, '[2]SGU-Solar'!$A:$A,0))</f>
        <v>0</v>
      </c>
      <c r="FJ987">
        <f>INDEX('[2]SGU-Solar'!$B:$B, MATCH($A987, '[2]SGU-Solar'!$A:$A,0))</f>
        <v>0</v>
      </c>
      <c r="FK987">
        <f>INDEX('[2]SGU-Solar'!$B:$B, MATCH($A987, '[2]SGU-Solar'!$A:$A,0))</f>
        <v>0</v>
      </c>
      <c r="FL987">
        <f>INDEX('[2]SGU-Solar'!$B:$B, MATCH($A987, '[2]SGU-Solar'!$A:$A,0))</f>
        <v>0</v>
      </c>
      <c r="FM987">
        <f>INDEX('[2]SGU-Solar'!$B:$B, MATCH($A987, '[2]SGU-Solar'!$A:$A,0))</f>
        <v>0</v>
      </c>
      <c r="FN987">
        <f>INDEX('[2]SGU-Solar'!$B:$B, MATCH($A987, '[2]SGU-Solar'!$A:$A,0))</f>
        <v>0</v>
      </c>
      <c r="FO987">
        <f>INDEX('[2]SGU-Solar'!$B:$B, MATCH($A987, '[2]SGU-Solar'!$A:$A,0))</f>
        <v>0</v>
      </c>
      <c r="FP987">
        <f>INDEX('[2]SGU-Solar'!$B:$B, MATCH($A987, '[2]SGU-Solar'!$A:$A,0))</f>
        <v>0</v>
      </c>
      <c r="FQ987">
        <f>INDEX('[2]SGU-Solar'!$B:$B, MATCH($A987, '[2]SGU-Solar'!$A:$A,0))</f>
        <v>0</v>
      </c>
      <c r="FR987">
        <f>INDEX('[2]SGU-Solar'!$B:$B, MATCH($A987, '[2]SGU-Solar'!$A:$A,0))</f>
        <v>0</v>
      </c>
      <c r="FS987">
        <f>INDEX('[2]SGU-Solar'!$B:$B, MATCH($A987, '[2]SGU-Solar'!$A:$A,0))</f>
        <v>0</v>
      </c>
      <c r="FT987">
        <f>INDEX('[2]SGU-Solar'!$B:$B, MATCH($A987, '[2]SGU-Solar'!$A:$A,0))</f>
        <v>0</v>
      </c>
      <c r="FU987">
        <f>INDEX('[2]SGU-Solar'!$B:$B, MATCH($A987, '[2]SGU-Solar'!$A:$A,0))</f>
        <v>0</v>
      </c>
      <c r="FV987">
        <f>INDEX('[2]SGU-Solar'!$B:$B, MATCH($A987, '[2]SGU-Solar'!$A:$A,0))</f>
        <v>0</v>
      </c>
      <c r="FW987">
        <f>INDEX('[2]SGU-Solar'!$B:$B, MATCH($A987, '[2]SGU-Solar'!$A:$A,0))</f>
        <v>0</v>
      </c>
      <c r="FX987">
        <f>INDEX('[2]SGU-Solar'!$B:$B, MATCH($A987, '[2]SGU-Solar'!$A:$A,0))</f>
        <v>0</v>
      </c>
      <c r="FY987">
        <f>INDEX('[2]SGU-Solar'!$B:$B, MATCH($A987, '[2]SGU-Solar'!$A:$A,0))</f>
        <v>0</v>
      </c>
      <c r="FZ987">
        <f>INDEX('[2]SGU-Solar'!$B:$B, MATCH($A987, '[2]SGU-Solar'!$A:$A,0))</f>
        <v>0</v>
      </c>
      <c r="GA987">
        <f>INDEX('[2]SGU-Solar'!$B:$B, MATCH($A987, '[2]SGU-Solar'!$A:$A,0))</f>
        <v>0</v>
      </c>
      <c r="GB987">
        <f>INDEX('[2]SGU-Solar'!$B:$B, MATCH($A987, '[2]SGU-Solar'!$A:$A,0))</f>
        <v>0</v>
      </c>
      <c r="GC987">
        <f>INDEX('[2]SGU-Solar'!$B:$B, MATCH($A987, '[2]SGU-Solar'!$A:$A,0))</f>
        <v>0</v>
      </c>
      <c r="GD987">
        <f>INDEX('[2]SGU-Solar'!$B:$B, MATCH($A987, '[2]SGU-Solar'!$A:$A,0))</f>
        <v>0</v>
      </c>
      <c r="GE987">
        <f>INDEX('[2]SGU-Solar'!$B:$B, MATCH($A987, '[2]SGU-Solar'!$A:$A,0))</f>
        <v>0</v>
      </c>
      <c r="GF987">
        <f>INDEX('[2]SGU-Solar'!$B:$B, MATCH($A987, '[2]SGU-Solar'!$A:$A,0))</f>
        <v>0</v>
      </c>
      <c r="GG987">
        <f>INDEX('[2]SGU-Solar'!$B:$B, MATCH($A987, '[2]SGU-Solar'!$A:$A,0))</f>
        <v>0</v>
      </c>
      <c r="GH987">
        <f>INDEX('[2]SGU-Solar'!$B:$B, MATCH($A987, '[2]SGU-Solar'!$A:$A,0))</f>
        <v>0</v>
      </c>
      <c r="GI987">
        <f>INDEX('[2]SGU-Solar'!$B:$B, MATCH($A987, '[2]SGU-Solar'!$A:$A,0))</f>
        <v>0</v>
      </c>
      <c r="GJ987">
        <f>INDEX('[2]SGU-Solar'!$B:$B, MATCH($A987, '[2]SGU-Solar'!$A:$A,0))</f>
        <v>0</v>
      </c>
      <c r="GK987">
        <f>INDEX('[2]SGU-Solar'!$B:$B, MATCH($A987, '[2]SGU-Solar'!$A:$A,0))</f>
        <v>0</v>
      </c>
      <c r="GL987">
        <f>INDEX('[2]SGU-Solar'!$B:$B, MATCH($A987, '[2]SGU-Solar'!$A:$A,0))</f>
        <v>0</v>
      </c>
      <c r="GM987">
        <f>INDEX('[2]SGU-Solar'!$B:$B, MATCH($A987, '[2]SGU-Solar'!$A:$A,0))</f>
        <v>0</v>
      </c>
      <c r="GN987">
        <f>INDEX('[2]SGU-Solar'!$B:$B, MATCH($A987, '[2]SGU-Solar'!$A:$A,0))</f>
        <v>0</v>
      </c>
      <c r="GO987">
        <f>INDEX('[2]SGU-Solar'!$B:$B, MATCH($A987, '[2]SGU-Solar'!$A:$A,0))</f>
        <v>0</v>
      </c>
      <c r="GP987">
        <f>INDEX('[2]SGU-Solar'!$B:$B, MATCH($A987, '[2]SGU-Solar'!$A:$A,0))</f>
        <v>0</v>
      </c>
      <c r="GQ987">
        <f>INDEX('[2]SGU-Solar'!$B:$B, MATCH($A987, '[2]SGU-Solar'!$A:$A,0))</f>
        <v>0</v>
      </c>
      <c r="GR987">
        <f>INDEX('[2]SGU-Solar'!$B:$B, MATCH($A987, '[2]SGU-Solar'!$A:$A,0))</f>
        <v>0</v>
      </c>
      <c r="GS987">
        <f>INDEX('[2]SGU-Solar'!$B:$B, MATCH($A987, '[2]SGU-Solar'!$A:$A,0))</f>
        <v>0</v>
      </c>
      <c r="GT987">
        <f>INDEX('[2]SGU-Solar'!$B:$B, MATCH($A987, '[2]SGU-Solar'!$A:$A,0))</f>
        <v>0</v>
      </c>
      <c r="GU987">
        <f>INDEX('[2]SGU-Solar'!$B:$B, MATCH($A987, '[2]SGU-Solar'!$A:$A,0))</f>
        <v>0</v>
      </c>
      <c r="GV987">
        <f>INDEX('[2]SGU-Solar'!$B:$B, MATCH($A987, '[2]SGU-Solar'!$A:$A,0))</f>
        <v>0</v>
      </c>
      <c r="GW987">
        <f>INDEX('[2]SGU-Solar'!$B:$B, MATCH($A987, '[2]SGU-Solar'!$A:$A,0))</f>
        <v>0</v>
      </c>
      <c r="GX987">
        <f>INDEX('[2]SGU-Solar'!$B:$B, MATCH($A987, '[2]SGU-Solar'!$A:$A,0))</f>
        <v>0</v>
      </c>
      <c r="GY987">
        <f>INDEX('[2]SGU-Solar'!$B:$B, MATCH($A987, '[2]SGU-Solar'!$A:$A,0))</f>
        <v>0</v>
      </c>
      <c r="GZ987">
        <f>INDEX('[2]SGU-Solar'!$B:$B, MATCH($A987, '[2]SGU-Solar'!$A:$A,0))</f>
        <v>0</v>
      </c>
      <c r="HA987">
        <f>INDEX('[2]SGU-Solar'!$B:$B, MATCH($A987, '[2]SGU-Solar'!$A:$A,0))</f>
        <v>0</v>
      </c>
      <c r="HB987">
        <f>INDEX('[2]SGU-Solar'!$B:$B, MATCH($A987, '[2]SGU-Solar'!$A:$A,0))</f>
        <v>0</v>
      </c>
      <c r="HC987">
        <f>INDEX('[2]SGU-Solar'!$B:$B, MATCH($A987, '[2]SGU-Solar'!$A:$A,0))</f>
        <v>0</v>
      </c>
      <c r="HD987">
        <f>INDEX('[2]SGU-Solar'!$B:$B, MATCH($A987, '[2]SGU-Solar'!$A:$A,0))</f>
        <v>0</v>
      </c>
      <c r="HE987">
        <f>INDEX('[2]SGU-Solar'!$B:$B, MATCH($A987, '[2]SGU-Solar'!$A:$A,0))</f>
        <v>0</v>
      </c>
      <c r="HF987">
        <f>INDEX('[2]SGU-Solar'!$B:$B, MATCH($A987, '[2]SGU-Solar'!$A:$A,0))</f>
        <v>0</v>
      </c>
      <c r="HG987">
        <f>INDEX('[2]SGU-Solar'!$B:$B, MATCH($A987, '[2]SGU-Solar'!$A:$A,0))</f>
        <v>0</v>
      </c>
      <c r="HH987">
        <f>INDEX('[2]SGU-Solar'!$B:$B, MATCH($A987, '[2]SGU-Solar'!$A:$A,0))</f>
        <v>0</v>
      </c>
      <c r="HI987">
        <f>INDEX('[2]SGU-Solar'!$B:$B, MATCH($A987, '[2]SGU-Solar'!$A:$A,0))</f>
        <v>0</v>
      </c>
      <c r="HJ987">
        <f>INDEX('[2]SGU-Solar'!$B:$B, MATCH($A987, '[2]SGU-Solar'!$A:$A,0))</f>
        <v>0</v>
      </c>
      <c r="HK987">
        <f>INDEX('[2]SGU-Solar'!$B:$B, MATCH($A987, '[2]SGU-Solar'!$A:$A,0))</f>
        <v>0</v>
      </c>
      <c r="HL987">
        <f>INDEX('[2]SGU-Solar'!$B:$B, MATCH($A987, '[2]SGU-Solar'!$A:$A,0))</f>
        <v>0</v>
      </c>
      <c r="HM987">
        <f>INDEX('[2]SGU-Solar'!$B:$B, MATCH($A987, '[2]SGU-Solar'!$A:$A,0))</f>
        <v>0</v>
      </c>
      <c r="HN987">
        <f>INDEX('[2]SGU-Solar'!$B:$B, MATCH($A987, '[2]SGU-Solar'!$A:$A,0))</f>
        <v>0</v>
      </c>
      <c r="HO987">
        <f>INDEX('[2]SGU-Solar'!$B:$B, MATCH($A987, '[2]SGU-Solar'!$A:$A,0))</f>
        <v>0</v>
      </c>
      <c r="HP987">
        <f>INDEX('[2]SGU-Solar'!$B:$B, MATCH($A987, '[2]SGU-Solar'!$A:$A,0))</f>
        <v>0</v>
      </c>
      <c r="HQ987">
        <f>INDEX('[2]SGU-Solar'!$B:$B, MATCH($A987, '[2]SGU-Solar'!$A:$A,0))</f>
        <v>0</v>
      </c>
      <c r="HR987">
        <f>INDEX('[2]SGU-Solar'!$B:$B, MATCH($A987, '[2]SGU-Solar'!$A:$A,0))</f>
        <v>0</v>
      </c>
      <c r="HS987">
        <f>INDEX('[2]SGU-Solar'!$B:$B, MATCH($A987, '[2]SGU-Solar'!$A:$A,0))</f>
        <v>0</v>
      </c>
      <c r="HT987">
        <f>INDEX('[2]SGU-Solar'!$B:$B, MATCH($A987, '[2]SGU-Solar'!$A:$A,0))</f>
        <v>0</v>
      </c>
      <c r="HU987">
        <f>INDEX('[2]SGU-Solar'!$B:$B, MATCH($A987, '[2]SGU-Solar'!$A:$A,0))</f>
        <v>0</v>
      </c>
      <c r="HV987">
        <f>INDEX('[2]SGU-Solar'!$B:$B, MATCH($A987, '[2]SGU-Solar'!$A:$A,0))</f>
        <v>0</v>
      </c>
      <c r="HW987">
        <f>INDEX('[2]SGU-Solar'!$B:$B, MATCH($A987, '[2]SGU-Solar'!$A:$A,0))</f>
        <v>0</v>
      </c>
      <c r="HX987">
        <f>INDEX('[2]SGU-Solar'!$B:$B, MATCH($A987, '[2]SGU-Solar'!$A:$A,0))</f>
        <v>0</v>
      </c>
      <c r="HY987">
        <f>INDEX('[2]SGU-Solar'!$B:$B, MATCH($A987, '[2]SGU-Solar'!$A:$A,0))</f>
        <v>0</v>
      </c>
      <c r="HZ987">
        <f>INDEX('[2]SGU-Solar'!$B:$B, MATCH($A987, '[2]SGU-Solar'!$A:$A,0))</f>
        <v>0</v>
      </c>
      <c r="IA987">
        <f>INDEX('[2]SGU-Solar'!$B:$B, MATCH($A987, '[2]SGU-Solar'!$A:$A,0))</f>
        <v>0</v>
      </c>
      <c r="IB987">
        <f>INDEX('[2]SGU-Solar'!$B:$B, MATCH($A987, '[2]SGU-Solar'!$A:$A,0))</f>
        <v>0</v>
      </c>
      <c r="IC987">
        <f>INDEX('[2]SGU-Solar'!$B:$B, MATCH($A987, '[2]SGU-Solar'!$A:$A,0))</f>
        <v>0</v>
      </c>
      <c r="ID987">
        <f>INDEX('[2]SGU-Solar'!$B:$B, MATCH($A987, '[2]SGU-Solar'!$A:$A,0))</f>
        <v>0</v>
      </c>
      <c r="IE987">
        <f>INDEX('[2]SGU-Solar'!$B:$B, MATCH($A987, '[2]SGU-Solar'!$A:$A,0))</f>
        <v>0</v>
      </c>
      <c r="IF987">
        <f>INDEX('[2]SGU-Solar'!$B:$B, MATCH($A987, '[2]SGU-Solar'!$A:$A,0))</f>
        <v>0</v>
      </c>
      <c r="IG987">
        <f>INDEX('[2]SGU-Solar'!$B:$B, MATCH($A987, '[2]SGU-Solar'!$A:$A,0))</f>
        <v>0</v>
      </c>
      <c r="IH987">
        <f>INDEX('[2]SGU-Solar'!$B:$B, MATCH($A987, '[2]SGU-Solar'!$A:$A,0))</f>
        <v>0</v>
      </c>
      <c r="II987">
        <f>INDEX('[2]SGU-Solar'!$B:$B, MATCH($A987, '[2]SGU-Solar'!$A:$A,0))</f>
        <v>0</v>
      </c>
      <c r="IJ987">
        <f>INDEX('[2]SGU-Solar'!$B:$B, MATCH($A987, '[2]SGU-Solar'!$A:$A,0))</f>
        <v>0</v>
      </c>
      <c r="IK987">
        <f>INDEX('[2]SGU-Solar'!$B:$B, MATCH($A987, '[2]SGU-Solar'!$A:$A,0))</f>
        <v>0</v>
      </c>
      <c r="IL987">
        <f>INDEX('[2]SGU-Solar'!$B:$B, MATCH($A987, '[2]SGU-Solar'!$A:$A,0))</f>
        <v>0</v>
      </c>
      <c r="IM987">
        <f>INDEX('[2]SGU-Solar'!$B:$B, MATCH($A987, '[2]SGU-Solar'!$A:$A,0))</f>
        <v>0</v>
      </c>
      <c r="IN987">
        <f>INDEX('[2]SGU-Solar'!$B:$B, MATCH($A987, '[2]SGU-Solar'!$A:$A,0))</f>
        <v>0</v>
      </c>
      <c r="IO987">
        <f>INDEX('[2]SGU-Solar'!$B:$B, MATCH($A987, '[2]SGU-Solar'!$A:$A,0))</f>
        <v>0</v>
      </c>
      <c r="IP987">
        <f>INDEX('[2]SGU-Solar'!$B:$B, MATCH($A987, '[2]SGU-Solar'!$A:$A,0))</f>
        <v>0</v>
      </c>
      <c r="IQ987">
        <f>INDEX('[2]SGU-Solar'!$B:$B, MATCH($A987, '[2]SGU-Solar'!$A:$A,0))</f>
        <v>0</v>
      </c>
      <c r="IR987">
        <f>INDEX('[2]SGU-Solar'!$B:$B, MATCH($A987, '[2]SGU-Solar'!$A:$A,0))</f>
        <v>0</v>
      </c>
      <c r="IS987">
        <f>INDEX('[2]SGU-Solar'!$B:$B, MATCH($A987, '[2]SGU-Solar'!$A:$A,0))</f>
        <v>0</v>
      </c>
      <c r="IT987">
        <f>INDEX('[2]SGU-Solar'!$B:$B, MATCH($A987, '[2]SGU-Solar'!$A:$A,0))</f>
        <v>0</v>
      </c>
      <c r="IU987">
        <f>INDEX('[2]SGU-Solar'!$B:$B, MATCH($A987, '[2]SGU-Solar'!$A:$A,0))</f>
        <v>0</v>
      </c>
      <c r="IV987">
        <f>INDEX('[2]SGU-Solar'!$B:$B, MATCH($A987, '[2]SGU-Solar'!$A:$A,0))</f>
        <v>0</v>
      </c>
      <c r="IW987">
        <f>INDEX('[2]SGU-Solar'!$B:$B, MATCH($A987, '[2]SGU-Solar'!$A:$A,0))</f>
        <v>0</v>
      </c>
      <c r="IX987">
        <f>INDEX('[2]SGU-Solar'!$B:$B, MATCH($A987, '[2]SGU-Solar'!$A:$A,0))</f>
        <v>0</v>
      </c>
      <c r="IY987">
        <f>INDEX('[2]SGU-Solar'!$B:$B, MATCH($A987, '[2]SGU-Solar'!$A:$A,0))</f>
        <v>0</v>
      </c>
      <c r="IZ987">
        <f>INDEX('[2]SGU-Solar'!$B:$B, MATCH($A987, '[2]SGU-Solar'!$A:$A,0))</f>
        <v>0</v>
      </c>
      <c r="JA987">
        <f>INDEX('[2]SGU-Solar'!$B:$B, MATCH($A987, '[2]SGU-Solar'!$A:$A,0))</f>
        <v>0</v>
      </c>
      <c r="JB987">
        <f>INDEX('[2]SGU-Solar'!$B:$B, MATCH($A987, '[2]SGU-Solar'!$A:$A,0))</f>
        <v>0</v>
      </c>
      <c r="JC987">
        <f>INDEX('[2]SGU-Solar'!$B:$B, MATCH($A987, '[2]SGU-Solar'!$A:$A,0))</f>
        <v>0</v>
      </c>
      <c r="JD987">
        <f>INDEX('[2]SGU-Solar'!$B:$B, MATCH($A987, '[2]SGU-Solar'!$A:$A,0))</f>
        <v>0</v>
      </c>
      <c r="JE987">
        <f>INDEX('[2]SGU-Solar'!$B:$B, MATCH($A987, '[2]SGU-Solar'!$A:$A,0))</f>
        <v>0</v>
      </c>
      <c r="JF987">
        <f>INDEX('[2]SGU-Solar'!$B:$B, MATCH($A987, '[2]SGU-Solar'!$A:$A,0))</f>
        <v>0</v>
      </c>
      <c r="JG987">
        <f>INDEX('[2]SGU-Solar'!$B:$B, MATCH($A987, '[2]SGU-Solar'!$A:$A,0))</f>
        <v>0</v>
      </c>
      <c r="JH987">
        <f>INDEX('[2]SGU-Solar'!$B:$B, MATCH($A987, '[2]SGU-Solar'!$A:$A,0))</f>
        <v>0</v>
      </c>
      <c r="JI987">
        <f>INDEX('[2]SGU-Solar'!$B:$B, MATCH($A987, '[2]SGU-Solar'!$A:$A,0))</f>
        <v>0</v>
      </c>
      <c r="JJ987">
        <f>INDEX('[2]SGU-Solar'!$B:$B, MATCH($A987, '[2]SGU-Solar'!$A:$A,0))</f>
        <v>0</v>
      </c>
      <c r="JK987">
        <f>INDEX('[2]SGU-Solar'!$B:$B, MATCH($A987, '[2]SGU-Solar'!$A:$A,0))</f>
        <v>0</v>
      </c>
      <c r="JL987">
        <f>INDEX('[2]SGU-Solar'!$B:$B, MATCH($A987, '[2]SGU-Solar'!$A:$A,0))</f>
        <v>0</v>
      </c>
      <c r="JM987">
        <f>INDEX('[2]SGU-Solar'!$B:$B, MATCH($A987, '[2]SGU-Solar'!$A:$A,0))</f>
        <v>0</v>
      </c>
      <c r="JN987">
        <f>INDEX('[2]SGU-Solar'!$B:$B, MATCH($A987, '[2]SGU-Solar'!$A:$A,0))</f>
        <v>0</v>
      </c>
      <c r="JO987">
        <f>INDEX('[2]SGU-Solar'!$B:$B, MATCH($A987, '[2]SGU-Solar'!$A:$A,0))</f>
        <v>0</v>
      </c>
      <c r="JP987">
        <f>INDEX('[2]SGU-Solar'!$B:$B, MATCH($A987, '[2]SGU-Solar'!$A:$A,0))</f>
        <v>0</v>
      </c>
      <c r="JQ987">
        <f>INDEX('[2]SGU-Solar'!$B:$B, MATCH($A987, '[2]SGU-Solar'!$A:$A,0))</f>
        <v>0</v>
      </c>
      <c r="JR987">
        <f>INDEX('[2]SGU-Solar'!$B:$B, MATCH($A987, '[2]SGU-Solar'!$A:$A,0))</f>
        <v>0</v>
      </c>
      <c r="JS987">
        <f>INDEX('[2]SGU-Solar'!$B:$B, MATCH($A987, '[2]SGU-Solar'!$A:$A,0))</f>
        <v>0</v>
      </c>
      <c r="JT987">
        <f>INDEX('[2]SGU-Solar'!$B:$B, MATCH($A987, '[2]SGU-Solar'!$A:$A,0))</f>
        <v>0</v>
      </c>
      <c r="JU987">
        <f>INDEX('[2]SGU-Solar'!$B:$B, MATCH($A987, '[2]SGU-Solar'!$A:$A,0))</f>
        <v>0</v>
      </c>
      <c r="JV987">
        <f>INDEX('[2]SGU-Solar'!$B:$B, MATCH($A987, '[2]SGU-Solar'!$A:$A,0))</f>
        <v>0</v>
      </c>
      <c r="JW987">
        <f>INDEX('[2]SGU-Solar'!$B:$B, MATCH($A987, '[2]SGU-Solar'!$A:$A,0))</f>
        <v>0</v>
      </c>
      <c r="JX987">
        <f>INDEX('[2]SGU-Solar'!$B:$B, MATCH($A987, '[2]SGU-Solar'!$A:$A,0))</f>
        <v>0</v>
      </c>
      <c r="JY987">
        <f>INDEX('[2]SGU-Solar'!$B:$B, MATCH($A987, '[2]SGU-Solar'!$A:$A,0))</f>
        <v>0</v>
      </c>
      <c r="JZ987">
        <f>INDEX('[2]SGU-Solar'!$B:$B, MATCH($A987, '[2]SGU-Solar'!$A:$A,0))</f>
        <v>0</v>
      </c>
    </row>
    <row r="988" spans="1:286">
      <c r="A988">
        <v>3294</v>
      </c>
      <c r="B988" t="s">
        <v>9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1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1</v>
      </c>
      <c r="DJ988">
        <v>0</v>
      </c>
      <c r="DK988">
        <v>0</v>
      </c>
      <c r="DL988">
        <v>0</v>
      </c>
      <c r="DM988">
        <v>0</v>
      </c>
      <c r="DN988">
        <v>1</v>
      </c>
      <c r="DO988">
        <v>0</v>
      </c>
      <c r="DP988">
        <f>INDEX('[2]SGU-Solar'!$B:$B, MATCH($A988, '[2]SGU-Solar'!$A:$A,0))</f>
        <v>0</v>
      </c>
      <c r="DQ988">
        <f>INDEX('[2]SGU-Solar'!$B:$B, MATCH($A988, '[2]SGU-Solar'!$A:$A,0))</f>
        <v>0</v>
      </c>
      <c r="DR988">
        <f>INDEX('[2]SGU-Solar'!$B:$B, MATCH($A988, '[2]SGU-Solar'!$A:$A,0))</f>
        <v>0</v>
      </c>
      <c r="DS988">
        <f>INDEX('[2]SGU-Solar'!$B:$B, MATCH($A988, '[2]SGU-Solar'!$A:$A,0))</f>
        <v>0</v>
      </c>
      <c r="DT988">
        <f>INDEX('[2]SGU-Solar'!$B:$B, MATCH($A988, '[2]SGU-Solar'!$A:$A,0))</f>
        <v>0</v>
      </c>
      <c r="DU988">
        <f>INDEX('[2]SGU-Solar'!$B:$B, MATCH($A988, '[2]SGU-Solar'!$A:$A,0))</f>
        <v>0</v>
      </c>
      <c r="DV988">
        <f>INDEX('[2]SGU-Solar'!$B:$B, MATCH($A988, '[2]SGU-Solar'!$A:$A,0))</f>
        <v>0</v>
      </c>
      <c r="DW988">
        <f>INDEX('[2]SGU-Solar'!$B:$B, MATCH($A988, '[2]SGU-Solar'!$A:$A,0))</f>
        <v>0</v>
      </c>
      <c r="DX988">
        <f>INDEX('[2]SGU-Solar'!$B:$B, MATCH($A988, '[2]SGU-Solar'!$A:$A,0))</f>
        <v>0</v>
      </c>
      <c r="DY988">
        <f>INDEX('[2]SGU-Solar'!$B:$B, MATCH($A988, '[2]SGU-Solar'!$A:$A,0))</f>
        <v>0</v>
      </c>
      <c r="DZ988">
        <f>INDEX('[2]SGU-Solar'!$B:$B, MATCH($A988, '[2]SGU-Solar'!$A:$A,0))</f>
        <v>0</v>
      </c>
      <c r="EA988">
        <f>INDEX('[2]SGU-Solar'!$B:$B, MATCH($A988, '[2]SGU-Solar'!$A:$A,0))</f>
        <v>0</v>
      </c>
      <c r="EB988">
        <f>INDEX('[2]SGU-Solar'!$B:$B, MATCH($A988, '[2]SGU-Solar'!$A:$A,0))</f>
        <v>0</v>
      </c>
      <c r="EC988">
        <f>INDEX('[2]SGU-Solar'!$B:$B, MATCH($A988, '[2]SGU-Solar'!$A:$A,0))</f>
        <v>0</v>
      </c>
      <c r="ED988">
        <f>INDEX('[2]SGU-Solar'!$B:$B, MATCH($A988, '[2]SGU-Solar'!$A:$A,0))</f>
        <v>0</v>
      </c>
      <c r="EE988">
        <f>INDEX('[2]SGU-Solar'!$B:$B, MATCH($A988, '[2]SGU-Solar'!$A:$A,0))</f>
        <v>0</v>
      </c>
      <c r="EF988">
        <f>INDEX('[2]SGU-Solar'!$B:$B, MATCH($A988, '[2]SGU-Solar'!$A:$A,0))</f>
        <v>0</v>
      </c>
      <c r="EG988">
        <f>INDEX('[2]SGU-Solar'!$S:$S, MATCH($A988, '[2]SGU-Solar'!$A:$A,0))</f>
        <v>4</v>
      </c>
      <c r="EH988">
        <f>INDEX('[2]SGU-Solar'!$S:$S, MATCH($A988, '[2]SGU-Solar'!$A:$A,0))</f>
        <v>4</v>
      </c>
      <c r="EI988">
        <f>INDEX('[2]SGU-Solar'!$S:$S, MATCH($A988, '[2]SGU-Solar'!$A:$A,0))</f>
        <v>4</v>
      </c>
      <c r="EJ988">
        <f>INDEX('[2]SGU-Solar'!$S:$S, MATCH($A988, '[2]SGU-Solar'!$A:$A,0))</f>
        <v>4</v>
      </c>
      <c r="EK988">
        <f>INDEX('[2]SGU-Solar'!$S:$S, MATCH($A988, '[2]SGU-Solar'!$A:$A,0))</f>
        <v>4</v>
      </c>
      <c r="EL988">
        <f>INDEX('[2]SGU-Solar'!$S:$S, MATCH($A988, '[2]SGU-Solar'!$A:$A,0))</f>
        <v>4</v>
      </c>
      <c r="EM988">
        <f>INDEX('[2]SGU-Solar'!$S:$S, MATCH($A988, '[2]SGU-Solar'!$A:$A,0))</f>
        <v>4</v>
      </c>
      <c r="EN988">
        <f>INDEX('[2]SGU-Solar'!$S:$S, MATCH($A988, '[2]SGU-Solar'!$A:$A,0))</f>
        <v>4</v>
      </c>
      <c r="EO988">
        <f>INDEX('[2]SGU-Solar'!$S:$S, MATCH($A988, '[2]SGU-Solar'!$A:$A,0))</f>
        <v>4</v>
      </c>
      <c r="EP988">
        <f>INDEX('[2]SGU-Solar'!$S:$S, MATCH($A988, '[2]SGU-Solar'!$A:$A,0))</f>
        <v>4</v>
      </c>
      <c r="EQ988">
        <f>INDEX('[2]SGU-Solar'!$S:$S, MATCH($A988, '[2]SGU-Solar'!$A:$A,0))</f>
        <v>4</v>
      </c>
      <c r="ER988">
        <f>INDEX('[2]SGU-Solar'!$S:$S, MATCH($A988, '[2]SGU-Solar'!$A:$A,0))</f>
        <v>4</v>
      </c>
      <c r="ES988">
        <f>INDEX('[2]SGU-Solar'!$S:$S, MATCH($A988, '[2]SGU-Solar'!$A:$A,0))</f>
        <v>4</v>
      </c>
      <c r="ET988">
        <f>INDEX('[2]SGU-Solar'!$S:$S, MATCH($A988, '[2]SGU-Solar'!$A:$A,0))</f>
        <v>4</v>
      </c>
      <c r="EU988">
        <f>INDEX('[2]SGU-Solar'!$S:$S, MATCH($A988, '[2]SGU-Solar'!$A:$A,0))</f>
        <v>4</v>
      </c>
      <c r="EV988">
        <f>INDEX('[2]SGU-Solar'!$S:$S, MATCH($A988, '[2]SGU-Solar'!$A:$A,0))</f>
        <v>4</v>
      </c>
      <c r="EW988">
        <f>INDEX('[2]SGU-Solar'!$S:$S, MATCH($A988, '[2]SGU-Solar'!$A:$A,0))</f>
        <v>4</v>
      </c>
      <c r="EX988">
        <f>INDEX('[2]SGU-Solar'!$S:$S, MATCH($A988, '[2]SGU-Solar'!$A:$A,0))</f>
        <v>4</v>
      </c>
      <c r="EY988">
        <f>INDEX('[2]SGU-Solar'!$S:$S, MATCH($A988, '[2]SGU-Solar'!$A:$A,0))</f>
        <v>4</v>
      </c>
      <c r="EZ988">
        <f>INDEX('[2]SGU-Solar'!$S:$S, MATCH($A988, '[2]SGU-Solar'!$A:$A,0))</f>
        <v>4</v>
      </c>
      <c r="FA988">
        <f>INDEX('[2]SGU-Solar'!$S:$S, MATCH($A988, '[2]SGU-Solar'!$A:$A,0))</f>
        <v>4</v>
      </c>
      <c r="FB988">
        <f>INDEX('[2]SGU-Solar'!$S:$S, MATCH($A988, '[2]SGU-Solar'!$A:$A,0))</f>
        <v>4</v>
      </c>
      <c r="FC988">
        <f>INDEX('[2]SGU-Solar'!$S:$S, MATCH($A988, '[2]SGU-Solar'!$A:$A,0))</f>
        <v>4</v>
      </c>
      <c r="FD988">
        <f>INDEX('[2]SGU-Solar'!$S:$S, MATCH($A988, '[2]SGU-Solar'!$A:$A,0))</f>
        <v>4</v>
      </c>
      <c r="FE988">
        <f>INDEX('[2]SGU-Solar'!$S:$S, MATCH($A988, '[2]SGU-Solar'!$A:$A,0))</f>
        <v>4</v>
      </c>
      <c r="FF988">
        <f>INDEX('[2]SGU-Solar'!$S:$S, MATCH($A988, '[2]SGU-Solar'!$A:$A,0))</f>
        <v>4</v>
      </c>
      <c r="FG988">
        <f>INDEX('[2]SGU-Solar'!$S:$S, MATCH($A988, '[2]SGU-Solar'!$A:$A,0))</f>
        <v>4</v>
      </c>
      <c r="FH988">
        <f>INDEX('[2]SGU-Solar'!$S:$S, MATCH($A988, '[2]SGU-Solar'!$A:$A,0))</f>
        <v>4</v>
      </c>
      <c r="FI988">
        <f>INDEX('[2]SGU-Solar'!$S:$S, MATCH($A988, '[2]SGU-Solar'!$A:$A,0))</f>
        <v>4</v>
      </c>
      <c r="FJ988">
        <f>INDEX('[2]SGU-Solar'!$B:$B, MATCH($A988, '[2]SGU-Solar'!$A:$A,0))</f>
        <v>0</v>
      </c>
      <c r="FK988">
        <f>INDEX('[2]SGU-Solar'!$B:$B, MATCH($A988, '[2]SGU-Solar'!$A:$A,0))</f>
        <v>0</v>
      </c>
      <c r="FL988">
        <f>INDEX('[2]SGU-Solar'!$B:$B, MATCH($A988, '[2]SGU-Solar'!$A:$A,0))</f>
        <v>0</v>
      </c>
      <c r="FM988">
        <f>INDEX('[2]SGU-Solar'!$B:$B, MATCH($A988, '[2]SGU-Solar'!$A:$A,0))</f>
        <v>0</v>
      </c>
      <c r="FN988">
        <f>INDEX('[2]SGU-Solar'!$B:$B, MATCH($A988, '[2]SGU-Solar'!$A:$A,0))</f>
        <v>0</v>
      </c>
      <c r="FO988">
        <f>INDEX('[2]SGU-Solar'!$B:$B, MATCH($A988, '[2]SGU-Solar'!$A:$A,0))</f>
        <v>0</v>
      </c>
      <c r="FP988">
        <f>INDEX('[2]SGU-Solar'!$B:$B, MATCH($A988, '[2]SGU-Solar'!$A:$A,0))</f>
        <v>0</v>
      </c>
      <c r="FQ988">
        <f>INDEX('[2]SGU-Solar'!$B:$B, MATCH($A988, '[2]SGU-Solar'!$A:$A,0))</f>
        <v>0</v>
      </c>
      <c r="FR988">
        <f>INDEX('[2]SGU-Solar'!$B:$B, MATCH($A988, '[2]SGU-Solar'!$A:$A,0))</f>
        <v>0</v>
      </c>
      <c r="FS988">
        <f>INDEX('[2]SGU-Solar'!$B:$B, MATCH($A988, '[2]SGU-Solar'!$A:$A,0))</f>
        <v>0</v>
      </c>
      <c r="FT988">
        <f>INDEX('[2]SGU-Solar'!$B:$B, MATCH($A988, '[2]SGU-Solar'!$A:$A,0))</f>
        <v>0</v>
      </c>
      <c r="FU988">
        <f>INDEX('[2]SGU-Solar'!$B:$B, MATCH($A988, '[2]SGU-Solar'!$A:$A,0))</f>
        <v>0</v>
      </c>
      <c r="FV988">
        <f>INDEX('[2]SGU-Solar'!$B:$B, MATCH($A988, '[2]SGU-Solar'!$A:$A,0))</f>
        <v>0</v>
      </c>
      <c r="FW988">
        <f>INDEX('[2]SGU-Solar'!$B:$B, MATCH($A988, '[2]SGU-Solar'!$A:$A,0))</f>
        <v>0</v>
      </c>
      <c r="FX988">
        <f>INDEX('[2]SGU-Solar'!$B:$B, MATCH($A988, '[2]SGU-Solar'!$A:$A,0))</f>
        <v>0</v>
      </c>
      <c r="FY988">
        <f>INDEX('[2]SGU-Solar'!$B:$B, MATCH($A988, '[2]SGU-Solar'!$A:$A,0))</f>
        <v>0</v>
      </c>
      <c r="FZ988">
        <f>INDEX('[2]SGU-Solar'!$B:$B, MATCH($A988, '[2]SGU-Solar'!$A:$A,0))</f>
        <v>0</v>
      </c>
      <c r="GA988">
        <f>INDEX('[2]SGU-Solar'!$B:$B, MATCH($A988, '[2]SGU-Solar'!$A:$A,0))</f>
        <v>0</v>
      </c>
      <c r="GB988">
        <f>INDEX('[2]SGU-Solar'!$B:$B, MATCH($A988, '[2]SGU-Solar'!$A:$A,0))</f>
        <v>0</v>
      </c>
      <c r="GC988">
        <f>INDEX('[2]SGU-Solar'!$B:$B, MATCH($A988, '[2]SGU-Solar'!$A:$A,0))</f>
        <v>0</v>
      </c>
      <c r="GD988">
        <f>INDEX('[2]SGU-Solar'!$B:$B, MATCH($A988, '[2]SGU-Solar'!$A:$A,0))</f>
        <v>0</v>
      </c>
      <c r="GE988">
        <f>INDEX('[2]SGU-Solar'!$B:$B, MATCH($A988, '[2]SGU-Solar'!$A:$A,0))</f>
        <v>0</v>
      </c>
      <c r="GF988">
        <f>INDEX('[2]SGU-Solar'!$B:$B, MATCH($A988, '[2]SGU-Solar'!$A:$A,0))</f>
        <v>0</v>
      </c>
      <c r="GG988">
        <f>INDEX('[2]SGU-Solar'!$B:$B, MATCH($A988, '[2]SGU-Solar'!$A:$A,0))</f>
        <v>0</v>
      </c>
      <c r="GH988">
        <f>INDEX('[2]SGU-Solar'!$B:$B, MATCH($A988, '[2]SGU-Solar'!$A:$A,0))</f>
        <v>0</v>
      </c>
      <c r="GI988">
        <f>INDEX('[2]SGU-Solar'!$B:$B, MATCH($A988, '[2]SGU-Solar'!$A:$A,0))</f>
        <v>0</v>
      </c>
      <c r="GJ988">
        <f>INDEX('[2]SGU-Solar'!$B:$B, MATCH($A988, '[2]SGU-Solar'!$A:$A,0))</f>
        <v>0</v>
      </c>
      <c r="GK988">
        <f>INDEX('[2]SGU-Solar'!$B:$B, MATCH($A988, '[2]SGU-Solar'!$A:$A,0))</f>
        <v>0</v>
      </c>
      <c r="GL988">
        <f>INDEX('[2]SGU-Solar'!$B:$B, MATCH($A988, '[2]SGU-Solar'!$A:$A,0))</f>
        <v>0</v>
      </c>
      <c r="GM988">
        <f>INDEX('[2]SGU-Solar'!$B:$B, MATCH($A988, '[2]SGU-Solar'!$A:$A,0))</f>
        <v>0</v>
      </c>
      <c r="GN988">
        <f>INDEX('[2]SGU-Solar'!$B:$B, MATCH($A988, '[2]SGU-Solar'!$A:$A,0))</f>
        <v>0</v>
      </c>
      <c r="GO988">
        <f>INDEX('[2]SGU-Solar'!$B:$B, MATCH($A988, '[2]SGU-Solar'!$A:$A,0))</f>
        <v>0</v>
      </c>
      <c r="GP988">
        <f>INDEX('[2]SGU-Solar'!$B:$B, MATCH($A988, '[2]SGU-Solar'!$A:$A,0))</f>
        <v>0</v>
      </c>
      <c r="GQ988">
        <f>INDEX('[2]SGU-Solar'!$B:$B, MATCH($A988, '[2]SGU-Solar'!$A:$A,0))</f>
        <v>0</v>
      </c>
      <c r="GR988">
        <f>INDEX('[2]SGU-Solar'!$B:$B, MATCH($A988, '[2]SGU-Solar'!$A:$A,0))</f>
        <v>0</v>
      </c>
      <c r="GS988">
        <f>INDEX('[2]SGU-Solar'!$B:$B, MATCH($A988, '[2]SGU-Solar'!$A:$A,0))</f>
        <v>0</v>
      </c>
      <c r="GT988">
        <f>INDEX('[2]SGU-Solar'!$B:$B, MATCH($A988, '[2]SGU-Solar'!$A:$A,0))</f>
        <v>0</v>
      </c>
      <c r="GU988">
        <f>INDEX('[2]SGU-Solar'!$B:$B, MATCH($A988, '[2]SGU-Solar'!$A:$A,0))</f>
        <v>0</v>
      </c>
      <c r="GV988">
        <f>INDEX('[2]SGU-Solar'!$B:$B, MATCH($A988, '[2]SGU-Solar'!$A:$A,0))</f>
        <v>0</v>
      </c>
      <c r="GW988">
        <f>INDEX('[2]SGU-Solar'!$B:$B, MATCH($A988, '[2]SGU-Solar'!$A:$A,0))</f>
        <v>0</v>
      </c>
      <c r="GX988">
        <f>INDEX('[2]SGU-Solar'!$B:$B, MATCH($A988, '[2]SGU-Solar'!$A:$A,0))</f>
        <v>0</v>
      </c>
      <c r="GY988">
        <f>INDEX('[2]SGU-Solar'!$B:$B, MATCH($A988, '[2]SGU-Solar'!$A:$A,0))</f>
        <v>0</v>
      </c>
      <c r="GZ988">
        <f>INDEX('[2]SGU-Solar'!$B:$B, MATCH($A988, '[2]SGU-Solar'!$A:$A,0))</f>
        <v>0</v>
      </c>
      <c r="HA988">
        <f>INDEX('[2]SGU-Solar'!$B:$B, MATCH($A988, '[2]SGU-Solar'!$A:$A,0))</f>
        <v>0</v>
      </c>
      <c r="HB988">
        <f>INDEX('[2]SGU-Solar'!$B:$B, MATCH($A988, '[2]SGU-Solar'!$A:$A,0))</f>
        <v>0</v>
      </c>
      <c r="HC988">
        <f>INDEX('[2]SGU-Solar'!$B:$B, MATCH($A988, '[2]SGU-Solar'!$A:$A,0))</f>
        <v>0</v>
      </c>
      <c r="HD988">
        <f>INDEX('[2]SGU-Solar'!$B:$B, MATCH($A988, '[2]SGU-Solar'!$A:$A,0))</f>
        <v>0</v>
      </c>
      <c r="HE988">
        <f>INDEX('[2]SGU-Solar'!$B:$B, MATCH($A988, '[2]SGU-Solar'!$A:$A,0))</f>
        <v>0</v>
      </c>
      <c r="HF988">
        <f>INDEX('[2]SGU-Solar'!$B:$B, MATCH($A988, '[2]SGU-Solar'!$A:$A,0))</f>
        <v>0</v>
      </c>
      <c r="HG988">
        <f>INDEX('[2]SGU-Solar'!$B:$B, MATCH($A988, '[2]SGU-Solar'!$A:$A,0))</f>
        <v>0</v>
      </c>
      <c r="HH988">
        <f>INDEX('[2]SGU-Solar'!$B:$B, MATCH($A988, '[2]SGU-Solar'!$A:$A,0))</f>
        <v>0</v>
      </c>
      <c r="HI988">
        <f>INDEX('[2]SGU-Solar'!$B:$B, MATCH($A988, '[2]SGU-Solar'!$A:$A,0))</f>
        <v>0</v>
      </c>
      <c r="HJ988">
        <f>INDEX('[2]SGU-Solar'!$B:$B, MATCH($A988, '[2]SGU-Solar'!$A:$A,0))</f>
        <v>0</v>
      </c>
      <c r="HK988">
        <f>INDEX('[2]SGU-Solar'!$B:$B, MATCH($A988, '[2]SGU-Solar'!$A:$A,0))</f>
        <v>0</v>
      </c>
      <c r="HL988">
        <f>INDEX('[2]SGU-Solar'!$B:$B, MATCH($A988, '[2]SGU-Solar'!$A:$A,0))</f>
        <v>0</v>
      </c>
      <c r="HM988">
        <f>INDEX('[2]SGU-Solar'!$B:$B, MATCH($A988, '[2]SGU-Solar'!$A:$A,0))</f>
        <v>0</v>
      </c>
      <c r="HN988">
        <f>INDEX('[2]SGU-Solar'!$B:$B, MATCH($A988, '[2]SGU-Solar'!$A:$A,0))</f>
        <v>0</v>
      </c>
      <c r="HO988">
        <f>INDEX('[2]SGU-Solar'!$B:$B, MATCH($A988, '[2]SGU-Solar'!$A:$A,0))</f>
        <v>0</v>
      </c>
      <c r="HP988">
        <f>INDEX('[2]SGU-Solar'!$B:$B, MATCH($A988, '[2]SGU-Solar'!$A:$A,0))</f>
        <v>0</v>
      </c>
      <c r="HQ988">
        <f>INDEX('[2]SGU-Solar'!$B:$B, MATCH($A988, '[2]SGU-Solar'!$A:$A,0))</f>
        <v>0</v>
      </c>
      <c r="HR988">
        <f>INDEX('[2]SGU-Solar'!$B:$B, MATCH($A988, '[2]SGU-Solar'!$A:$A,0))</f>
        <v>0</v>
      </c>
      <c r="HS988">
        <f>INDEX('[2]SGU-Solar'!$B:$B, MATCH($A988, '[2]SGU-Solar'!$A:$A,0))</f>
        <v>0</v>
      </c>
      <c r="HT988">
        <f>INDEX('[2]SGU-Solar'!$B:$B, MATCH($A988, '[2]SGU-Solar'!$A:$A,0))</f>
        <v>0</v>
      </c>
      <c r="HU988">
        <f>INDEX('[2]SGU-Solar'!$B:$B, MATCH($A988, '[2]SGU-Solar'!$A:$A,0))</f>
        <v>0</v>
      </c>
      <c r="HV988">
        <f>INDEX('[2]SGU-Solar'!$B:$B, MATCH($A988, '[2]SGU-Solar'!$A:$A,0))</f>
        <v>0</v>
      </c>
      <c r="HW988">
        <f>INDEX('[2]SGU-Solar'!$B:$B, MATCH($A988, '[2]SGU-Solar'!$A:$A,0))</f>
        <v>0</v>
      </c>
      <c r="HX988">
        <f>INDEX('[2]SGU-Solar'!$B:$B, MATCH($A988, '[2]SGU-Solar'!$A:$A,0))</f>
        <v>0</v>
      </c>
      <c r="HY988">
        <f>INDEX('[2]SGU-Solar'!$B:$B, MATCH($A988, '[2]SGU-Solar'!$A:$A,0))</f>
        <v>0</v>
      </c>
      <c r="HZ988">
        <f>INDEX('[2]SGU-Solar'!$B:$B, MATCH($A988, '[2]SGU-Solar'!$A:$A,0))</f>
        <v>0</v>
      </c>
      <c r="IA988">
        <f>INDEX('[2]SGU-Solar'!$B:$B, MATCH($A988, '[2]SGU-Solar'!$A:$A,0))</f>
        <v>0</v>
      </c>
      <c r="IB988">
        <f>INDEX('[2]SGU-Solar'!$B:$B, MATCH($A988, '[2]SGU-Solar'!$A:$A,0))</f>
        <v>0</v>
      </c>
      <c r="IC988">
        <f>INDEX('[2]SGU-Solar'!$B:$B, MATCH($A988, '[2]SGU-Solar'!$A:$A,0))</f>
        <v>0</v>
      </c>
      <c r="ID988">
        <f>INDEX('[2]SGU-Solar'!$B:$B, MATCH($A988, '[2]SGU-Solar'!$A:$A,0))</f>
        <v>0</v>
      </c>
      <c r="IE988">
        <f>INDEX('[2]SGU-Solar'!$B:$B, MATCH($A988, '[2]SGU-Solar'!$A:$A,0))</f>
        <v>0</v>
      </c>
      <c r="IF988">
        <f>INDEX('[2]SGU-Solar'!$B:$B, MATCH($A988, '[2]SGU-Solar'!$A:$A,0))</f>
        <v>0</v>
      </c>
      <c r="IG988">
        <f>INDEX('[2]SGU-Solar'!$B:$B, MATCH($A988, '[2]SGU-Solar'!$A:$A,0))</f>
        <v>0</v>
      </c>
      <c r="IH988">
        <f>INDEX('[2]SGU-Solar'!$B:$B, MATCH($A988, '[2]SGU-Solar'!$A:$A,0))</f>
        <v>0</v>
      </c>
      <c r="II988">
        <f>INDEX('[2]SGU-Solar'!$B:$B, MATCH($A988, '[2]SGU-Solar'!$A:$A,0))</f>
        <v>0</v>
      </c>
      <c r="IJ988">
        <f>INDEX('[2]SGU-Solar'!$B:$B, MATCH($A988, '[2]SGU-Solar'!$A:$A,0))</f>
        <v>0</v>
      </c>
      <c r="IK988">
        <f>INDEX('[2]SGU-Solar'!$B:$B, MATCH($A988, '[2]SGU-Solar'!$A:$A,0))</f>
        <v>0</v>
      </c>
      <c r="IL988">
        <f>INDEX('[2]SGU-Solar'!$B:$B, MATCH($A988, '[2]SGU-Solar'!$A:$A,0))</f>
        <v>0</v>
      </c>
      <c r="IM988">
        <f>INDEX('[2]SGU-Solar'!$B:$B, MATCH($A988, '[2]SGU-Solar'!$A:$A,0))</f>
        <v>0</v>
      </c>
      <c r="IN988">
        <f>INDEX('[2]SGU-Solar'!$B:$B, MATCH($A988, '[2]SGU-Solar'!$A:$A,0))</f>
        <v>0</v>
      </c>
      <c r="IO988">
        <f>INDEX('[2]SGU-Solar'!$B:$B, MATCH($A988, '[2]SGU-Solar'!$A:$A,0))</f>
        <v>0</v>
      </c>
      <c r="IP988">
        <f>INDEX('[2]SGU-Solar'!$B:$B, MATCH($A988, '[2]SGU-Solar'!$A:$A,0))</f>
        <v>0</v>
      </c>
      <c r="IQ988">
        <f>INDEX('[2]SGU-Solar'!$B:$B, MATCH($A988, '[2]SGU-Solar'!$A:$A,0))</f>
        <v>0</v>
      </c>
      <c r="IR988">
        <f>INDEX('[2]SGU-Solar'!$B:$B, MATCH($A988, '[2]SGU-Solar'!$A:$A,0))</f>
        <v>0</v>
      </c>
      <c r="IS988">
        <f>INDEX('[2]SGU-Solar'!$B:$B, MATCH($A988, '[2]SGU-Solar'!$A:$A,0))</f>
        <v>0</v>
      </c>
      <c r="IT988">
        <f>INDEX('[2]SGU-Solar'!$B:$B, MATCH($A988, '[2]SGU-Solar'!$A:$A,0))</f>
        <v>0</v>
      </c>
      <c r="IU988">
        <f>INDEX('[2]SGU-Solar'!$B:$B, MATCH($A988, '[2]SGU-Solar'!$A:$A,0))</f>
        <v>0</v>
      </c>
      <c r="IV988">
        <f>INDEX('[2]SGU-Solar'!$B:$B, MATCH($A988, '[2]SGU-Solar'!$A:$A,0))</f>
        <v>0</v>
      </c>
      <c r="IW988">
        <f>INDEX('[2]SGU-Solar'!$B:$B, MATCH($A988, '[2]SGU-Solar'!$A:$A,0))</f>
        <v>0</v>
      </c>
      <c r="IX988">
        <f>INDEX('[2]SGU-Solar'!$B:$B, MATCH($A988, '[2]SGU-Solar'!$A:$A,0))</f>
        <v>0</v>
      </c>
      <c r="IY988">
        <f>INDEX('[2]SGU-Solar'!$B:$B, MATCH($A988, '[2]SGU-Solar'!$A:$A,0))</f>
        <v>0</v>
      </c>
      <c r="IZ988">
        <f>INDEX('[2]SGU-Solar'!$B:$B, MATCH($A988, '[2]SGU-Solar'!$A:$A,0))</f>
        <v>0</v>
      </c>
      <c r="JA988">
        <f>INDEX('[2]SGU-Solar'!$B:$B, MATCH($A988, '[2]SGU-Solar'!$A:$A,0))</f>
        <v>0</v>
      </c>
      <c r="JB988">
        <f>INDEX('[2]SGU-Solar'!$B:$B, MATCH($A988, '[2]SGU-Solar'!$A:$A,0))</f>
        <v>0</v>
      </c>
      <c r="JC988">
        <f>INDEX('[2]SGU-Solar'!$B:$B, MATCH($A988, '[2]SGU-Solar'!$A:$A,0))</f>
        <v>0</v>
      </c>
      <c r="JD988">
        <f>INDEX('[2]SGU-Solar'!$B:$B, MATCH($A988, '[2]SGU-Solar'!$A:$A,0))</f>
        <v>0</v>
      </c>
      <c r="JE988">
        <f>INDEX('[2]SGU-Solar'!$B:$B, MATCH($A988, '[2]SGU-Solar'!$A:$A,0))</f>
        <v>0</v>
      </c>
      <c r="JF988">
        <f>INDEX('[2]SGU-Solar'!$B:$B, MATCH($A988, '[2]SGU-Solar'!$A:$A,0))</f>
        <v>0</v>
      </c>
      <c r="JG988">
        <f>INDEX('[2]SGU-Solar'!$B:$B, MATCH($A988, '[2]SGU-Solar'!$A:$A,0))</f>
        <v>0</v>
      </c>
      <c r="JH988">
        <f>INDEX('[2]SGU-Solar'!$B:$B, MATCH($A988, '[2]SGU-Solar'!$A:$A,0))</f>
        <v>0</v>
      </c>
      <c r="JI988">
        <f>INDEX('[2]SGU-Solar'!$B:$B, MATCH($A988, '[2]SGU-Solar'!$A:$A,0))</f>
        <v>0</v>
      </c>
      <c r="JJ988">
        <f>INDEX('[2]SGU-Solar'!$B:$B, MATCH($A988, '[2]SGU-Solar'!$A:$A,0))</f>
        <v>0</v>
      </c>
      <c r="JK988">
        <f>INDEX('[2]SGU-Solar'!$B:$B, MATCH($A988, '[2]SGU-Solar'!$A:$A,0))</f>
        <v>0</v>
      </c>
      <c r="JL988">
        <f>INDEX('[2]SGU-Solar'!$B:$B, MATCH($A988, '[2]SGU-Solar'!$A:$A,0))</f>
        <v>0</v>
      </c>
      <c r="JM988">
        <f>INDEX('[2]SGU-Solar'!$B:$B, MATCH($A988, '[2]SGU-Solar'!$A:$A,0))</f>
        <v>0</v>
      </c>
      <c r="JN988">
        <f>INDEX('[2]SGU-Solar'!$B:$B, MATCH($A988, '[2]SGU-Solar'!$A:$A,0))</f>
        <v>0</v>
      </c>
      <c r="JO988">
        <f>INDEX('[2]SGU-Solar'!$B:$B, MATCH($A988, '[2]SGU-Solar'!$A:$A,0))</f>
        <v>0</v>
      </c>
      <c r="JP988">
        <f>INDEX('[2]SGU-Solar'!$B:$B, MATCH($A988, '[2]SGU-Solar'!$A:$A,0))</f>
        <v>0</v>
      </c>
      <c r="JQ988">
        <f>INDEX('[2]SGU-Solar'!$B:$B, MATCH($A988, '[2]SGU-Solar'!$A:$A,0))</f>
        <v>0</v>
      </c>
      <c r="JR988">
        <f>INDEX('[2]SGU-Solar'!$B:$B, MATCH($A988, '[2]SGU-Solar'!$A:$A,0))</f>
        <v>0</v>
      </c>
      <c r="JS988">
        <f>INDEX('[2]SGU-Solar'!$B:$B, MATCH($A988, '[2]SGU-Solar'!$A:$A,0))</f>
        <v>0</v>
      </c>
      <c r="JT988">
        <f>INDEX('[2]SGU-Solar'!$B:$B, MATCH($A988, '[2]SGU-Solar'!$A:$A,0))</f>
        <v>0</v>
      </c>
      <c r="JU988">
        <f>INDEX('[2]SGU-Solar'!$B:$B, MATCH($A988, '[2]SGU-Solar'!$A:$A,0))</f>
        <v>0</v>
      </c>
      <c r="JV988">
        <f>INDEX('[2]SGU-Solar'!$B:$B, MATCH($A988, '[2]SGU-Solar'!$A:$A,0))</f>
        <v>0</v>
      </c>
      <c r="JW988">
        <f>INDEX('[2]SGU-Solar'!$B:$B, MATCH($A988, '[2]SGU-Solar'!$A:$A,0))</f>
        <v>0</v>
      </c>
      <c r="JX988">
        <f>INDEX('[2]SGU-Solar'!$B:$B, MATCH($A988, '[2]SGU-Solar'!$A:$A,0))</f>
        <v>0</v>
      </c>
      <c r="JY988">
        <f>INDEX('[2]SGU-Solar'!$B:$B, MATCH($A988, '[2]SGU-Solar'!$A:$A,0))</f>
        <v>0</v>
      </c>
      <c r="JZ988">
        <f>INDEX('[2]SGU-Solar'!$B:$B, MATCH($A988, '[2]SGU-Solar'!$A:$A,0))</f>
        <v>0</v>
      </c>
    </row>
    <row r="989" spans="1:286">
      <c r="A989">
        <v>3300</v>
      </c>
      <c r="B989" t="s">
        <v>9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1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1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1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3</v>
      </c>
      <c r="CW989">
        <v>3</v>
      </c>
      <c r="CX989">
        <v>1</v>
      </c>
      <c r="CY989">
        <v>1</v>
      </c>
      <c r="CZ989">
        <v>0</v>
      </c>
      <c r="DA989">
        <v>1</v>
      </c>
      <c r="DB989">
        <v>0</v>
      </c>
      <c r="DC989">
        <v>2</v>
      </c>
      <c r="DD989">
        <v>3</v>
      </c>
      <c r="DE989">
        <v>0</v>
      </c>
      <c r="DF989">
        <v>0</v>
      </c>
      <c r="DG989">
        <v>2</v>
      </c>
      <c r="DH989">
        <v>1</v>
      </c>
      <c r="DI989">
        <v>1</v>
      </c>
      <c r="DJ989">
        <v>5</v>
      </c>
      <c r="DK989">
        <v>0</v>
      </c>
      <c r="DL989">
        <v>2</v>
      </c>
      <c r="DM989">
        <v>3</v>
      </c>
      <c r="DN989">
        <v>4</v>
      </c>
      <c r="DO989">
        <v>2</v>
      </c>
      <c r="DP989">
        <f>INDEX('[2]SGU-Solar'!$B:$B, MATCH($A989, '[2]SGU-Solar'!$A:$A,0))</f>
        <v>2</v>
      </c>
      <c r="DQ989">
        <f>INDEX('[2]SGU-Solar'!$B:$B, MATCH($A989, '[2]SGU-Solar'!$A:$A,0))</f>
        <v>2</v>
      </c>
      <c r="DR989">
        <f>INDEX('[2]SGU-Solar'!$B:$B, MATCH($A989, '[2]SGU-Solar'!$A:$A,0))</f>
        <v>2</v>
      </c>
      <c r="DS989">
        <f>INDEX('[2]SGU-Solar'!$B:$B, MATCH($A989, '[2]SGU-Solar'!$A:$A,0))</f>
        <v>2</v>
      </c>
      <c r="DT989">
        <f>INDEX('[2]SGU-Solar'!$B:$B, MATCH($A989, '[2]SGU-Solar'!$A:$A,0))</f>
        <v>2</v>
      </c>
      <c r="DU989">
        <f>INDEX('[2]SGU-Solar'!$B:$B, MATCH($A989, '[2]SGU-Solar'!$A:$A,0))</f>
        <v>2</v>
      </c>
      <c r="DV989">
        <f>INDEX('[2]SGU-Solar'!$B:$B, MATCH($A989, '[2]SGU-Solar'!$A:$A,0))</f>
        <v>2</v>
      </c>
      <c r="DW989">
        <f>INDEX('[2]SGU-Solar'!$B:$B, MATCH($A989, '[2]SGU-Solar'!$A:$A,0))</f>
        <v>2</v>
      </c>
      <c r="DX989">
        <f>INDEX('[2]SGU-Solar'!$B:$B, MATCH($A989, '[2]SGU-Solar'!$A:$A,0))</f>
        <v>2</v>
      </c>
      <c r="DY989">
        <f>INDEX('[2]SGU-Solar'!$B:$B, MATCH($A989, '[2]SGU-Solar'!$A:$A,0))</f>
        <v>2</v>
      </c>
      <c r="DZ989">
        <f>INDEX('[2]SGU-Solar'!$B:$B, MATCH($A989, '[2]SGU-Solar'!$A:$A,0))</f>
        <v>2</v>
      </c>
      <c r="EA989">
        <f>INDEX('[2]SGU-Solar'!$B:$B, MATCH($A989, '[2]SGU-Solar'!$A:$A,0))</f>
        <v>2</v>
      </c>
      <c r="EB989">
        <f>INDEX('[2]SGU-Solar'!$B:$B, MATCH($A989, '[2]SGU-Solar'!$A:$A,0))</f>
        <v>2</v>
      </c>
      <c r="EC989">
        <f>INDEX('[2]SGU-Solar'!$B:$B, MATCH($A989, '[2]SGU-Solar'!$A:$A,0))</f>
        <v>2</v>
      </c>
      <c r="ED989">
        <f>INDEX('[2]SGU-Solar'!$B:$B, MATCH($A989, '[2]SGU-Solar'!$A:$A,0))</f>
        <v>2</v>
      </c>
      <c r="EE989">
        <f>INDEX('[2]SGU-Solar'!$B:$B, MATCH($A989, '[2]SGU-Solar'!$A:$A,0))</f>
        <v>2</v>
      </c>
      <c r="EF989">
        <f>INDEX('[2]SGU-Solar'!$B:$B, MATCH($A989, '[2]SGU-Solar'!$A:$A,0))</f>
        <v>2</v>
      </c>
      <c r="EG989">
        <f>INDEX('[2]SGU-Solar'!$S:$S, MATCH($A989, '[2]SGU-Solar'!$A:$A,0))</f>
        <v>22</v>
      </c>
      <c r="EH989">
        <f>INDEX('[2]SGU-Solar'!$S:$S, MATCH($A989, '[2]SGU-Solar'!$A:$A,0))</f>
        <v>22</v>
      </c>
      <c r="EI989">
        <f>INDEX('[2]SGU-Solar'!$S:$S, MATCH($A989, '[2]SGU-Solar'!$A:$A,0))</f>
        <v>22</v>
      </c>
      <c r="EJ989">
        <f>INDEX('[2]SGU-Solar'!$S:$S, MATCH($A989, '[2]SGU-Solar'!$A:$A,0))</f>
        <v>22</v>
      </c>
      <c r="EK989">
        <f>INDEX('[2]SGU-Solar'!$S:$S, MATCH($A989, '[2]SGU-Solar'!$A:$A,0))</f>
        <v>22</v>
      </c>
      <c r="EL989">
        <f>INDEX('[2]SGU-Solar'!$S:$S, MATCH($A989, '[2]SGU-Solar'!$A:$A,0))</f>
        <v>22</v>
      </c>
      <c r="EM989">
        <f>INDEX('[2]SGU-Solar'!$S:$S, MATCH($A989, '[2]SGU-Solar'!$A:$A,0))</f>
        <v>22</v>
      </c>
      <c r="EN989">
        <f>INDEX('[2]SGU-Solar'!$S:$S, MATCH($A989, '[2]SGU-Solar'!$A:$A,0))</f>
        <v>22</v>
      </c>
      <c r="EO989">
        <f>INDEX('[2]SGU-Solar'!$S:$S, MATCH($A989, '[2]SGU-Solar'!$A:$A,0))</f>
        <v>22</v>
      </c>
      <c r="EP989">
        <f>INDEX('[2]SGU-Solar'!$S:$S, MATCH($A989, '[2]SGU-Solar'!$A:$A,0))</f>
        <v>22</v>
      </c>
      <c r="EQ989">
        <f>INDEX('[2]SGU-Solar'!$S:$S, MATCH($A989, '[2]SGU-Solar'!$A:$A,0))</f>
        <v>22</v>
      </c>
      <c r="ER989">
        <f>INDEX('[2]SGU-Solar'!$S:$S, MATCH($A989, '[2]SGU-Solar'!$A:$A,0))</f>
        <v>22</v>
      </c>
      <c r="ES989">
        <f>INDEX('[2]SGU-Solar'!$S:$S, MATCH($A989, '[2]SGU-Solar'!$A:$A,0))</f>
        <v>22</v>
      </c>
      <c r="ET989">
        <f>INDEX('[2]SGU-Solar'!$S:$S, MATCH($A989, '[2]SGU-Solar'!$A:$A,0))</f>
        <v>22</v>
      </c>
      <c r="EU989">
        <f>INDEX('[2]SGU-Solar'!$S:$S, MATCH($A989, '[2]SGU-Solar'!$A:$A,0))</f>
        <v>22</v>
      </c>
      <c r="EV989">
        <f>INDEX('[2]SGU-Solar'!$S:$S, MATCH($A989, '[2]SGU-Solar'!$A:$A,0))</f>
        <v>22</v>
      </c>
      <c r="EW989">
        <f>INDEX('[2]SGU-Solar'!$S:$S, MATCH($A989, '[2]SGU-Solar'!$A:$A,0))</f>
        <v>22</v>
      </c>
      <c r="EX989">
        <f>INDEX('[2]SGU-Solar'!$S:$S, MATCH($A989, '[2]SGU-Solar'!$A:$A,0))</f>
        <v>22</v>
      </c>
      <c r="EY989">
        <f>INDEX('[2]SGU-Solar'!$S:$S, MATCH($A989, '[2]SGU-Solar'!$A:$A,0))</f>
        <v>22</v>
      </c>
      <c r="EZ989">
        <f>INDEX('[2]SGU-Solar'!$S:$S, MATCH($A989, '[2]SGU-Solar'!$A:$A,0))</f>
        <v>22</v>
      </c>
      <c r="FA989">
        <f>INDEX('[2]SGU-Solar'!$S:$S, MATCH($A989, '[2]SGU-Solar'!$A:$A,0))</f>
        <v>22</v>
      </c>
      <c r="FB989">
        <f>INDEX('[2]SGU-Solar'!$S:$S, MATCH($A989, '[2]SGU-Solar'!$A:$A,0))</f>
        <v>22</v>
      </c>
      <c r="FC989">
        <f>INDEX('[2]SGU-Solar'!$S:$S, MATCH($A989, '[2]SGU-Solar'!$A:$A,0))</f>
        <v>22</v>
      </c>
      <c r="FD989">
        <f>INDEX('[2]SGU-Solar'!$S:$S, MATCH($A989, '[2]SGU-Solar'!$A:$A,0))</f>
        <v>22</v>
      </c>
      <c r="FE989">
        <f>INDEX('[2]SGU-Solar'!$S:$S, MATCH($A989, '[2]SGU-Solar'!$A:$A,0))</f>
        <v>22</v>
      </c>
      <c r="FF989">
        <f>INDEX('[2]SGU-Solar'!$S:$S, MATCH($A989, '[2]SGU-Solar'!$A:$A,0))</f>
        <v>22</v>
      </c>
      <c r="FG989">
        <f>INDEX('[2]SGU-Solar'!$S:$S, MATCH($A989, '[2]SGU-Solar'!$A:$A,0))</f>
        <v>22</v>
      </c>
      <c r="FH989">
        <f>INDEX('[2]SGU-Solar'!$S:$S, MATCH($A989, '[2]SGU-Solar'!$A:$A,0))</f>
        <v>22</v>
      </c>
      <c r="FI989">
        <f>INDEX('[2]SGU-Solar'!$S:$S, MATCH($A989, '[2]SGU-Solar'!$A:$A,0))</f>
        <v>22</v>
      </c>
      <c r="FJ989">
        <f>INDEX('[2]SGU-Solar'!$B:$B, MATCH($A989, '[2]SGU-Solar'!$A:$A,0))</f>
        <v>2</v>
      </c>
      <c r="FK989">
        <f>INDEX('[2]SGU-Solar'!$B:$B, MATCH($A989, '[2]SGU-Solar'!$A:$A,0))</f>
        <v>2</v>
      </c>
      <c r="FL989">
        <f>INDEX('[2]SGU-Solar'!$B:$B, MATCH($A989, '[2]SGU-Solar'!$A:$A,0))</f>
        <v>2</v>
      </c>
      <c r="FM989">
        <f>INDEX('[2]SGU-Solar'!$B:$B, MATCH($A989, '[2]SGU-Solar'!$A:$A,0))</f>
        <v>2</v>
      </c>
      <c r="FN989">
        <f>INDEX('[2]SGU-Solar'!$B:$B, MATCH($A989, '[2]SGU-Solar'!$A:$A,0))</f>
        <v>2</v>
      </c>
      <c r="FO989">
        <f>INDEX('[2]SGU-Solar'!$B:$B, MATCH($A989, '[2]SGU-Solar'!$A:$A,0))</f>
        <v>2</v>
      </c>
      <c r="FP989">
        <f>INDEX('[2]SGU-Solar'!$B:$B, MATCH($A989, '[2]SGU-Solar'!$A:$A,0))</f>
        <v>2</v>
      </c>
      <c r="FQ989">
        <f>INDEX('[2]SGU-Solar'!$B:$B, MATCH($A989, '[2]SGU-Solar'!$A:$A,0))</f>
        <v>2</v>
      </c>
      <c r="FR989">
        <f>INDEX('[2]SGU-Solar'!$B:$B, MATCH($A989, '[2]SGU-Solar'!$A:$A,0))</f>
        <v>2</v>
      </c>
      <c r="FS989">
        <f>INDEX('[2]SGU-Solar'!$B:$B, MATCH($A989, '[2]SGU-Solar'!$A:$A,0))</f>
        <v>2</v>
      </c>
      <c r="FT989">
        <f>INDEX('[2]SGU-Solar'!$B:$B, MATCH($A989, '[2]SGU-Solar'!$A:$A,0))</f>
        <v>2</v>
      </c>
      <c r="FU989">
        <f>INDEX('[2]SGU-Solar'!$B:$B, MATCH($A989, '[2]SGU-Solar'!$A:$A,0))</f>
        <v>2</v>
      </c>
      <c r="FV989">
        <f>INDEX('[2]SGU-Solar'!$B:$B, MATCH($A989, '[2]SGU-Solar'!$A:$A,0))</f>
        <v>2</v>
      </c>
      <c r="FW989">
        <f>INDEX('[2]SGU-Solar'!$B:$B, MATCH($A989, '[2]SGU-Solar'!$A:$A,0))</f>
        <v>2</v>
      </c>
      <c r="FX989">
        <f>INDEX('[2]SGU-Solar'!$B:$B, MATCH($A989, '[2]SGU-Solar'!$A:$A,0))</f>
        <v>2</v>
      </c>
      <c r="FY989">
        <f>INDEX('[2]SGU-Solar'!$B:$B, MATCH($A989, '[2]SGU-Solar'!$A:$A,0))</f>
        <v>2</v>
      </c>
      <c r="FZ989">
        <f>INDEX('[2]SGU-Solar'!$B:$B, MATCH($A989, '[2]SGU-Solar'!$A:$A,0))</f>
        <v>2</v>
      </c>
      <c r="GA989">
        <f>INDEX('[2]SGU-Solar'!$B:$B, MATCH($A989, '[2]SGU-Solar'!$A:$A,0))</f>
        <v>2</v>
      </c>
      <c r="GB989">
        <f>INDEX('[2]SGU-Solar'!$B:$B, MATCH($A989, '[2]SGU-Solar'!$A:$A,0))</f>
        <v>2</v>
      </c>
      <c r="GC989">
        <f>INDEX('[2]SGU-Solar'!$B:$B, MATCH($A989, '[2]SGU-Solar'!$A:$A,0))</f>
        <v>2</v>
      </c>
      <c r="GD989">
        <f>INDEX('[2]SGU-Solar'!$B:$B, MATCH($A989, '[2]SGU-Solar'!$A:$A,0))</f>
        <v>2</v>
      </c>
      <c r="GE989">
        <f>INDEX('[2]SGU-Solar'!$B:$B, MATCH($A989, '[2]SGU-Solar'!$A:$A,0))</f>
        <v>2</v>
      </c>
      <c r="GF989">
        <f>INDEX('[2]SGU-Solar'!$B:$B, MATCH($A989, '[2]SGU-Solar'!$A:$A,0))</f>
        <v>2</v>
      </c>
      <c r="GG989">
        <f>INDEX('[2]SGU-Solar'!$B:$B, MATCH($A989, '[2]SGU-Solar'!$A:$A,0))</f>
        <v>2</v>
      </c>
      <c r="GH989">
        <f>INDEX('[2]SGU-Solar'!$B:$B, MATCH($A989, '[2]SGU-Solar'!$A:$A,0))</f>
        <v>2</v>
      </c>
      <c r="GI989">
        <f>INDEX('[2]SGU-Solar'!$B:$B, MATCH($A989, '[2]SGU-Solar'!$A:$A,0))</f>
        <v>2</v>
      </c>
      <c r="GJ989">
        <f>INDEX('[2]SGU-Solar'!$B:$B, MATCH($A989, '[2]SGU-Solar'!$A:$A,0))</f>
        <v>2</v>
      </c>
      <c r="GK989">
        <f>INDEX('[2]SGU-Solar'!$B:$B, MATCH($A989, '[2]SGU-Solar'!$A:$A,0))</f>
        <v>2</v>
      </c>
      <c r="GL989">
        <f>INDEX('[2]SGU-Solar'!$B:$B, MATCH($A989, '[2]SGU-Solar'!$A:$A,0))</f>
        <v>2</v>
      </c>
      <c r="GM989">
        <f>INDEX('[2]SGU-Solar'!$B:$B, MATCH($A989, '[2]SGU-Solar'!$A:$A,0))</f>
        <v>2</v>
      </c>
      <c r="GN989">
        <f>INDEX('[2]SGU-Solar'!$B:$B, MATCH($A989, '[2]SGU-Solar'!$A:$A,0))</f>
        <v>2</v>
      </c>
      <c r="GO989">
        <f>INDEX('[2]SGU-Solar'!$B:$B, MATCH($A989, '[2]SGU-Solar'!$A:$A,0))</f>
        <v>2</v>
      </c>
      <c r="GP989">
        <f>INDEX('[2]SGU-Solar'!$B:$B, MATCH($A989, '[2]SGU-Solar'!$A:$A,0))</f>
        <v>2</v>
      </c>
      <c r="GQ989">
        <f>INDEX('[2]SGU-Solar'!$B:$B, MATCH($A989, '[2]SGU-Solar'!$A:$A,0))</f>
        <v>2</v>
      </c>
      <c r="GR989">
        <f>INDEX('[2]SGU-Solar'!$B:$B, MATCH($A989, '[2]SGU-Solar'!$A:$A,0))</f>
        <v>2</v>
      </c>
      <c r="GS989">
        <f>INDEX('[2]SGU-Solar'!$B:$B, MATCH($A989, '[2]SGU-Solar'!$A:$A,0))</f>
        <v>2</v>
      </c>
      <c r="GT989">
        <f>INDEX('[2]SGU-Solar'!$B:$B, MATCH($A989, '[2]SGU-Solar'!$A:$A,0))</f>
        <v>2</v>
      </c>
      <c r="GU989">
        <f>INDEX('[2]SGU-Solar'!$B:$B, MATCH($A989, '[2]SGU-Solar'!$A:$A,0))</f>
        <v>2</v>
      </c>
      <c r="GV989">
        <f>INDEX('[2]SGU-Solar'!$B:$B, MATCH($A989, '[2]SGU-Solar'!$A:$A,0))</f>
        <v>2</v>
      </c>
      <c r="GW989">
        <f>INDEX('[2]SGU-Solar'!$B:$B, MATCH($A989, '[2]SGU-Solar'!$A:$A,0))</f>
        <v>2</v>
      </c>
      <c r="GX989">
        <f>INDEX('[2]SGU-Solar'!$B:$B, MATCH($A989, '[2]SGU-Solar'!$A:$A,0))</f>
        <v>2</v>
      </c>
      <c r="GY989">
        <f>INDEX('[2]SGU-Solar'!$B:$B, MATCH($A989, '[2]SGU-Solar'!$A:$A,0))</f>
        <v>2</v>
      </c>
      <c r="GZ989">
        <f>INDEX('[2]SGU-Solar'!$B:$B, MATCH($A989, '[2]SGU-Solar'!$A:$A,0))</f>
        <v>2</v>
      </c>
      <c r="HA989">
        <f>INDEX('[2]SGU-Solar'!$B:$B, MATCH($A989, '[2]SGU-Solar'!$A:$A,0))</f>
        <v>2</v>
      </c>
      <c r="HB989">
        <f>INDEX('[2]SGU-Solar'!$B:$B, MATCH($A989, '[2]SGU-Solar'!$A:$A,0))</f>
        <v>2</v>
      </c>
      <c r="HC989">
        <f>INDEX('[2]SGU-Solar'!$B:$B, MATCH($A989, '[2]SGU-Solar'!$A:$A,0))</f>
        <v>2</v>
      </c>
      <c r="HD989">
        <f>INDEX('[2]SGU-Solar'!$B:$B, MATCH($A989, '[2]SGU-Solar'!$A:$A,0))</f>
        <v>2</v>
      </c>
      <c r="HE989">
        <f>INDEX('[2]SGU-Solar'!$B:$B, MATCH($A989, '[2]SGU-Solar'!$A:$A,0))</f>
        <v>2</v>
      </c>
      <c r="HF989">
        <f>INDEX('[2]SGU-Solar'!$B:$B, MATCH($A989, '[2]SGU-Solar'!$A:$A,0))</f>
        <v>2</v>
      </c>
      <c r="HG989">
        <f>INDEX('[2]SGU-Solar'!$B:$B, MATCH($A989, '[2]SGU-Solar'!$A:$A,0))</f>
        <v>2</v>
      </c>
      <c r="HH989">
        <f>INDEX('[2]SGU-Solar'!$B:$B, MATCH($A989, '[2]SGU-Solar'!$A:$A,0))</f>
        <v>2</v>
      </c>
      <c r="HI989">
        <f>INDEX('[2]SGU-Solar'!$B:$B, MATCH($A989, '[2]SGU-Solar'!$A:$A,0))</f>
        <v>2</v>
      </c>
      <c r="HJ989">
        <f>INDEX('[2]SGU-Solar'!$B:$B, MATCH($A989, '[2]SGU-Solar'!$A:$A,0))</f>
        <v>2</v>
      </c>
      <c r="HK989">
        <f>INDEX('[2]SGU-Solar'!$B:$B, MATCH($A989, '[2]SGU-Solar'!$A:$A,0))</f>
        <v>2</v>
      </c>
      <c r="HL989">
        <f>INDEX('[2]SGU-Solar'!$B:$B, MATCH($A989, '[2]SGU-Solar'!$A:$A,0))</f>
        <v>2</v>
      </c>
      <c r="HM989">
        <f>INDEX('[2]SGU-Solar'!$B:$B, MATCH($A989, '[2]SGU-Solar'!$A:$A,0))</f>
        <v>2</v>
      </c>
      <c r="HN989">
        <f>INDEX('[2]SGU-Solar'!$B:$B, MATCH($A989, '[2]SGU-Solar'!$A:$A,0))</f>
        <v>2</v>
      </c>
      <c r="HO989">
        <f>INDEX('[2]SGU-Solar'!$B:$B, MATCH($A989, '[2]SGU-Solar'!$A:$A,0))</f>
        <v>2</v>
      </c>
      <c r="HP989">
        <f>INDEX('[2]SGU-Solar'!$B:$B, MATCH($A989, '[2]SGU-Solar'!$A:$A,0))</f>
        <v>2</v>
      </c>
      <c r="HQ989">
        <f>INDEX('[2]SGU-Solar'!$B:$B, MATCH($A989, '[2]SGU-Solar'!$A:$A,0))</f>
        <v>2</v>
      </c>
      <c r="HR989">
        <f>INDEX('[2]SGU-Solar'!$B:$B, MATCH($A989, '[2]SGU-Solar'!$A:$A,0))</f>
        <v>2</v>
      </c>
      <c r="HS989">
        <f>INDEX('[2]SGU-Solar'!$B:$B, MATCH($A989, '[2]SGU-Solar'!$A:$A,0))</f>
        <v>2</v>
      </c>
      <c r="HT989">
        <f>INDEX('[2]SGU-Solar'!$B:$B, MATCH($A989, '[2]SGU-Solar'!$A:$A,0))</f>
        <v>2</v>
      </c>
      <c r="HU989">
        <f>INDEX('[2]SGU-Solar'!$B:$B, MATCH($A989, '[2]SGU-Solar'!$A:$A,0))</f>
        <v>2</v>
      </c>
      <c r="HV989">
        <f>INDEX('[2]SGU-Solar'!$B:$B, MATCH($A989, '[2]SGU-Solar'!$A:$A,0))</f>
        <v>2</v>
      </c>
      <c r="HW989">
        <f>INDEX('[2]SGU-Solar'!$B:$B, MATCH($A989, '[2]SGU-Solar'!$A:$A,0))</f>
        <v>2</v>
      </c>
      <c r="HX989">
        <f>INDEX('[2]SGU-Solar'!$B:$B, MATCH($A989, '[2]SGU-Solar'!$A:$A,0))</f>
        <v>2</v>
      </c>
      <c r="HY989">
        <f>INDEX('[2]SGU-Solar'!$B:$B, MATCH($A989, '[2]SGU-Solar'!$A:$A,0))</f>
        <v>2</v>
      </c>
      <c r="HZ989">
        <f>INDEX('[2]SGU-Solar'!$B:$B, MATCH($A989, '[2]SGU-Solar'!$A:$A,0))</f>
        <v>2</v>
      </c>
      <c r="IA989">
        <f>INDEX('[2]SGU-Solar'!$B:$B, MATCH($A989, '[2]SGU-Solar'!$A:$A,0))</f>
        <v>2</v>
      </c>
      <c r="IB989">
        <f>INDEX('[2]SGU-Solar'!$B:$B, MATCH($A989, '[2]SGU-Solar'!$A:$A,0))</f>
        <v>2</v>
      </c>
      <c r="IC989">
        <f>INDEX('[2]SGU-Solar'!$B:$B, MATCH($A989, '[2]SGU-Solar'!$A:$A,0))</f>
        <v>2</v>
      </c>
      <c r="ID989">
        <f>INDEX('[2]SGU-Solar'!$B:$B, MATCH($A989, '[2]SGU-Solar'!$A:$A,0))</f>
        <v>2</v>
      </c>
      <c r="IE989">
        <f>INDEX('[2]SGU-Solar'!$B:$B, MATCH($A989, '[2]SGU-Solar'!$A:$A,0))</f>
        <v>2</v>
      </c>
      <c r="IF989">
        <f>INDEX('[2]SGU-Solar'!$B:$B, MATCH($A989, '[2]SGU-Solar'!$A:$A,0))</f>
        <v>2</v>
      </c>
      <c r="IG989">
        <f>INDEX('[2]SGU-Solar'!$B:$B, MATCH($A989, '[2]SGU-Solar'!$A:$A,0))</f>
        <v>2</v>
      </c>
      <c r="IH989">
        <f>INDEX('[2]SGU-Solar'!$B:$B, MATCH($A989, '[2]SGU-Solar'!$A:$A,0))</f>
        <v>2</v>
      </c>
      <c r="II989">
        <f>INDEX('[2]SGU-Solar'!$B:$B, MATCH($A989, '[2]SGU-Solar'!$A:$A,0))</f>
        <v>2</v>
      </c>
      <c r="IJ989">
        <f>INDEX('[2]SGU-Solar'!$B:$B, MATCH($A989, '[2]SGU-Solar'!$A:$A,0))</f>
        <v>2</v>
      </c>
      <c r="IK989">
        <f>INDEX('[2]SGU-Solar'!$B:$B, MATCH($A989, '[2]SGU-Solar'!$A:$A,0))</f>
        <v>2</v>
      </c>
      <c r="IL989">
        <f>INDEX('[2]SGU-Solar'!$B:$B, MATCH($A989, '[2]SGU-Solar'!$A:$A,0))</f>
        <v>2</v>
      </c>
      <c r="IM989">
        <f>INDEX('[2]SGU-Solar'!$B:$B, MATCH($A989, '[2]SGU-Solar'!$A:$A,0))</f>
        <v>2</v>
      </c>
      <c r="IN989">
        <f>INDEX('[2]SGU-Solar'!$B:$B, MATCH($A989, '[2]SGU-Solar'!$A:$A,0))</f>
        <v>2</v>
      </c>
      <c r="IO989">
        <f>INDEX('[2]SGU-Solar'!$B:$B, MATCH($A989, '[2]SGU-Solar'!$A:$A,0))</f>
        <v>2</v>
      </c>
      <c r="IP989">
        <f>INDEX('[2]SGU-Solar'!$B:$B, MATCH($A989, '[2]SGU-Solar'!$A:$A,0))</f>
        <v>2</v>
      </c>
      <c r="IQ989">
        <f>INDEX('[2]SGU-Solar'!$B:$B, MATCH($A989, '[2]SGU-Solar'!$A:$A,0))</f>
        <v>2</v>
      </c>
      <c r="IR989">
        <f>INDEX('[2]SGU-Solar'!$B:$B, MATCH($A989, '[2]SGU-Solar'!$A:$A,0))</f>
        <v>2</v>
      </c>
      <c r="IS989">
        <f>INDEX('[2]SGU-Solar'!$B:$B, MATCH($A989, '[2]SGU-Solar'!$A:$A,0))</f>
        <v>2</v>
      </c>
      <c r="IT989">
        <f>INDEX('[2]SGU-Solar'!$B:$B, MATCH($A989, '[2]SGU-Solar'!$A:$A,0))</f>
        <v>2</v>
      </c>
      <c r="IU989">
        <f>INDEX('[2]SGU-Solar'!$B:$B, MATCH($A989, '[2]SGU-Solar'!$A:$A,0))</f>
        <v>2</v>
      </c>
      <c r="IV989">
        <f>INDEX('[2]SGU-Solar'!$B:$B, MATCH($A989, '[2]SGU-Solar'!$A:$A,0))</f>
        <v>2</v>
      </c>
      <c r="IW989">
        <f>INDEX('[2]SGU-Solar'!$B:$B, MATCH($A989, '[2]SGU-Solar'!$A:$A,0))</f>
        <v>2</v>
      </c>
      <c r="IX989">
        <f>INDEX('[2]SGU-Solar'!$B:$B, MATCH($A989, '[2]SGU-Solar'!$A:$A,0))</f>
        <v>2</v>
      </c>
      <c r="IY989">
        <f>INDEX('[2]SGU-Solar'!$B:$B, MATCH($A989, '[2]SGU-Solar'!$A:$A,0))</f>
        <v>2</v>
      </c>
      <c r="IZ989">
        <f>INDEX('[2]SGU-Solar'!$B:$B, MATCH($A989, '[2]SGU-Solar'!$A:$A,0))</f>
        <v>2</v>
      </c>
      <c r="JA989">
        <f>INDEX('[2]SGU-Solar'!$B:$B, MATCH($A989, '[2]SGU-Solar'!$A:$A,0))</f>
        <v>2</v>
      </c>
      <c r="JB989">
        <f>INDEX('[2]SGU-Solar'!$B:$B, MATCH($A989, '[2]SGU-Solar'!$A:$A,0))</f>
        <v>2</v>
      </c>
      <c r="JC989">
        <f>INDEX('[2]SGU-Solar'!$B:$B, MATCH($A989, '[2]SGU-Solar'!$A:$A,0))</f>
        <v>2</v>
      </c>
      <c r="JD989">
        <f>INDEX('[2]SGU-Solar'!$B:$B, MATCH($A989, '[2]SGU-Solar'!$A:$A,0))</f>
        <v>2</v>
      </c>
      <c r="JE989">
        <f>INDEX('[2]SGU-Solar'!$B:$B, MATCH($A989, '[2]SGU-Solar'!$A:$A,0))</f>
        <v>2</v>
      </c>
      <c r="JF989">
        <f>INDEX('[2]SGU-Solar'!$B:$B, MATCH($A989, '[2]SGU-Solar'!$A:$A,0))</f>
        <v>2</v>
      </c>
      <c r="JG989">
        <f>INDEX('[2]SGU-Solar'!$B:$B, MATCH($A989, '[2]SGU-Solar'!$A:$A,0))</f>
        <v>2</v>
      </c>
      <c r="JH989">
        <f>INDEX('[2]SGU-Solar'!$B:$B, MATCH($A989, '[2]SGU-Solar'!$A:$A,0))</f>
        <v>2</v>
      </c>
      <c r="JI989">
        <f>INDEX('[2]SGU-Solar'!$B:$B, MATCH($A989, '[2]SGU-Solar'!$A:$A,0))</f>
        <v>2</v>
      </c>
      <c r="JJ989">
        <f>INDEX('[2]SGU-Solar'!$B:$B, MATCH($A989, '[2]SGU-Solar'!$A:$A,0))</f>
        <v>2</v>
      </c>
      <c r="JK989">
        <f>INDEX('[2]SGU-Solar'!$B:$B, MATCH($A989, '[2]SGU-Solar'!$A:$A,0))</f>
        <v>2</v>
      </c>
      <c r="JL989">
        <f>INDEX('[2]SGU-Solar'!$B:$B, MATCH($A989, '[2]SGU-Solar'!$A:$A,0))</f>
        <v>2</v>
      </c>
      <c r="JM989">
        <f>INDEX('[2]SGU-Solar'!$B:$B, MATCH($A989, '[2]SGU-Solar'!$A:$A,0))</f>
        <v>2</v>
      </c>
      <c r="JN989">
        <f>INDEX('[2]SGU-Solar'!$B:$B, MATCH($A989, '[2]SGU-Solar'!$A:$A,0))</f>
        <v>2</v>
      </c>
      <c r="JO989">
        <f>INDEX('[2]SGU-Solar'!$B:$B, MATCH($A989, '[2]SGU-Solar'!$A:$A,0))</f>
        <v>2</v>
      </c>
      <c r="JP989">
        <f>INDEX('[2]SGU-Solar'!$B:$B, MATCH($A989, '[2]SGU-Solar'!$A:$A,0))</f>
        <v>2</v>
      </c>
      <c r="JQ989">
        <f>INDEX('[2]SGU-Solar'!$B:$B, MATCH($A989, '[2]SGU-Solar'!$A:$A,0))</f>
        <v>2</v>
      </c>
      <c r="JR989">
        <f>INDEX('[2]SGU-Solar'!$B:$B, MATCH($A989, '[2]SGU-Solar'!$A:$A,0))</f>
        <v>2</v>
      </c>
      <c r="JS989">
        <f>INDEX('[2]SGU-Solar'!$B:$B, MATCH($A989, '[2]SGU-Solar'!$A:$A,0))</f>
        <v>2</v>
      </c>
      <c r="JT989">
        <f>INDEX('[2]SGU-Solar'!$B:$B, MATCH($A989, '[2]SGU-Solar'!$A:$A,0))</f>
        <v>2</v>
      </c>
      <c r="JU989">
        <f>INDEX('[2]SGU-Solar'!$B:$B, MATCH($A989, '[2]SGU-Solar'!$A:$A,0))</f>
        <v>2</v>
      </c>
      <c r="JV989">
        <f>INDEX('[2]SGU-Solar'!$B:$B, MATCH($A989, '[2]SGU-Solar'!$A:$A,0))</f>
        <v>2</v>
      </c>
      <c r="JW989">
        <f>INDEX('[2]SGU-Solar'!$B:$B, MATCH($A989, '[2]SGU-Solar'!$A:$A,0))</f>
        <v>2</v>
      </c>
      <c r="JX989">
        <f>INDEX('[2]SGU-Solar'!$B:$B, MATCH($A989, '[2]SGU-Solar'!$A:$A,0))</f>
        <v>2</v>
      </c>
      <c r="JY989">
        <f>INDEX('[2]SGU-Solar'!$B:$B, MATCH($A989, '[2]SGU-Solar'!$A:$A,0))</f>
        <v>2</v>
      </c>
      <c r="JZ989">
        <f>INDEX('[2]SGU-Solar'!$B:$B, MATCH($A989, '[2]SGU-Solar'!$A:$A,0))</f>
        <v>2</v>
      </c>
    </row>
    <row r="990" spans="1:286">
      <c r="A990">
        <v>3301</v>
      </c>
      <c r="B990" t="s">
        <v>9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0</v>
      </c>
      <c r="BZ990">
        <v>0</v>
      </c>
      <c r="CA990">
        <v>0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0</v>
      </c>
      <c r="CU990">
        <v>0</v>
      </c>
      <c r="CV990">
        <v>0</v>
      </c>
      <c r="CW990">
        <v>1</v>
      </c>
      <c r="CX990">
        <v>1</v>
      </c>
      <c r="CY990">
        <v>1</v>
      </c>
      <c r="CZ990">
        <v>0</v>
      </c>
      <c r="DA990">
        <v>2</v>
      </c>
      <c r="DB990">
        <v>0</v>
      </c>
      <c r="DC990">
        <v>0</v>
      </c>
      <c r="DD990">
        <v>0</v>
      </c>
      <c r="DE990">
        <v>0</v>
      </c>
      <c r="DF990">
        <v>0</v>
      </c>
      <c r="DG990">
        <v>0</v>
      </c>
      <c r="DH990">
        <v>0</v>
      </c>
      <c r="DI990">
        <v>0</v>
      </c>
      <c r="DJ990">
        <v>1</v>
      </c>
      <c r="DK990">
        <v>0</v>
      </c>
      <c r="DL990">
        <v>0</v>
      </c>
      <c r="DM990">
        <v>1</v>
      </c>
      <c r="DN990">
        <v>0</v>
      </c>
      <c r="DO990">
        <v>1</v>
      </c>
      <c r="DP990">
        <f>INDEX('[2]SGU-Solar'!$B:$B, MATCH($A990, '[2]SGU-Solar'!$A:$A,0))</f>
        <v>0</v>
      </c>
      <c r="DQ990">
        <f>INDEX('[2]SGU-Solar'!$B:$B, MATCH($A990, '[2]SGU-Solar'!$A:$A,0))</f>
        <v>0</v>
      </c>
      <c r="DR990">
        <f>INDEX('[2]SGU-Solar'!$B:$B, MATCH($A990, '[2]SGU-Solar'!$A:$A,0))</f>
        <v>0</v>
      </c>
      <c r="DS990">
        <f>INDEX('[2]SGU-Solar'!$B:$B, MATCH($A990, '[2]SGU-Solar'!$A:$A,0))</f>
        <v>0</v>
      </c>
      <c r="DT990">
        <f>INDEX('[2]SGU-Solar'!$B:$B, MATCH($A990, '[2]SGU-Solar'!$A:$A,0))</f>
        <v>0</v>
      </c>
      <c r="DU990">
        <f>INDEX('[2]SGU-Solar'!$B:$B, MATCH($A990, '[2]SGU-Solar'!$A:$A,0))</f>
        <v>0</v>
      </c>
      <c r="DV990">
        <f>INDEX('[2]SGU-Solar'!$B:$B, MATCH($A990, '[2]SGU-Solar'!$A:$A,0))</f>
        <v>0</v>
      </c>
      <c r="DW990">
        <f>INDEX('[2]SGU-Solar'!$B:$B, MATCH($A990, '[2]SGU-Solar'!$A:$A,0))</f>
        <v>0</v>
      </c>
      <c r="DX990">
        <f>INDEX('[2]SGU-Solar'!$B:$B, MATCH($A990, '[2]SGU-Solar'!$A:$A,0))</f>
        <v>0</v>
      </c>
      <c r="DY990">
        <f>INDEX('[2]SGU-Solar'!$B:$B, MATCH($A990, '[2]SGU-Solar'!$A:$A,0))</f>
        <v>0</v>
      </c>
      <c r="DZ990">
        <f>INDEX('[2]SGU-Solar'!$B:$B, MATCH($A990, '[2]SGU-Solar'!$A:$A,0))</f>
        <v>0</v>
      </c>
      <c r="EA990">
        <f>INDEX('[2]SGU-Solar'!$B:$B, MATCH($A990, '[2]SGU-Solar'!$A:$A,0))</f>
        <v>0</v>
      </c>
      <c r="EB990">
        <f>INDEX('[2]SGU-Solar'!$B:$B, MATCH($A990, '[2]SGU-Solar'!$A:$A,0))</f>
        <v>0</v>
      </c>
      <c r="EC990">
        <f>INDEX('[2]SGU-Solar'!$B:$B, MATCH($A990, '[2]SGU-Solar'!$A:$A,0))</f>
        <v>0</v>
      </c>
      <c r="ED990">
        <f>INDEX('[2]SGU-Solar'!$B:$B, MATCH($A990, '[2]SGU-Solar'!$A:$A,0))</f>
        <v>0</v>
      </c>
      <c r="EE990">
        <f>INDEX('[2]SGU-Solar'!$B:$B, MATCH($A990, '[2]SGU-Solar'!$A:$A,0))</f>
        <v>0</v>
      </c>
      <c r="EF990">
        <f>INDEX('[2]SGU-Solar'!$B:$B, MATCH($A990, '[2]SGU-Solar'!$A:$A,0))</f>
        <v>0</v>
      </c>
      <c r="EG990">
        <f>INDEX('[2]SGU-Solar'!$S:$S, MATCH($A990, '[2]SGU-Solar'!$A:$A,0))</f>
        <v>1</v>
      </c>
      <c r="EH990">
        <f>INDEX('[2]SGU-Solar'!$S:$S, MATCH($A990, '[2]SGU-Solar'!$A:$A,0))</f>
        <v>1</v>
      </c>
      <c r="EI990">
        <f>INDEX('[2]SGU-Solar'!$S:$S, MATCH($A990, '[2]SGU-Solar'!$A:$A,0))</f>
        <v>1</v>
      </c>
      <c r="EJ990">
        <f>INDEX('[2]SGU-Solar'!$S:$S, MATCH($A990, '[2]SGU-Solar'!$A:$A,0))</f>
        <v>1</v>
      </c>
      <c r="EK990">
        <f>INDEX('[2]SGU-Solar'!$S:$S, MATCH($A990, '[2]SGU-Solar'!$A:$A,0))</f>
        <v>1</v>
      </c>
      <c r="EL990">
        <f>INDEX('[2]SGU-Solar'!$S:$S, MATCH($A990, '[2]SGU-Solar'!$A:$A,0))</f>
        <v>1</v>
      </c>
      <c r="EM990">
        <f>INDEX('[2]SGU-Solar'!$S:$S, MATCH($A990, '[2]SGU-Solar'!$A:$A,0))</f>
        <v>1</v>
      </c>
      <c r="EN990">
        <f>INDEX('[2]SGU-Solar'!$S:$S, MATCH($A990, '[2]SGU-Solar'!$A:$A,0))</f>
        <v>1</v>
      </c>
      <c r="EO990">
        <f>INDEX('[2]SGU-Solar'!$S:$S, MATCH($A990, '[2]SGU-Solar'!$A:$A,0))</f>
        <v>1</v>
      </c>
      <c r="EP990">
        <f>INDEX('[2]SGU-Solar'!$S:$S, MATCH($A990, '[2]SGU-Solar'!$A:$A,0))</f>
        <v>1</v>
      </c>
      <c r="EQ990">
        <f>INDEX('[2]SGU-Solar'!$S:$S, MATCH($A990, '[2]SGU-Solar'!$A:$A,0))</f>
        <v>1</v>
      </c>
      <c r="ER990">
        <f>INDEX('[2]SGU-Solar'!$S:$S, MATCH($A990, '[2]SGU-Solar'!$A:$A,0))</f>
        <v>1</v>
      </c>
      <c r="ES990">
        <f>INDEX('[2]SGU-Solar'!$S:$S, MATCH($A990, '[2]SGU-Solar'!$A:$A,0))</f>
        <v>1</v>
      </c>
      <c r="ET990">
        <f>INDEX('[2]SGU-Solar'!$S:$S, MATCH($A990, '[2]SGU-Solar'!$A:$A,0))</f>
        <v>1</v>
      </c>
      <c r="EU990">
        <f>INDEX('[2]SGU-Solar'!$S:$S, MATCH($A990, '[2]SGU-Solar'!$A:$A,0))</f>
        <v>1</v>
      </c>
      <c r="EV990">
        <f>INDEX('[2]SGU-Solar'!$S:$S, MATCH($A990, '[2]SGU-Solar'!$A:$A,0))</f>
        <v>1</v>
      </c>
      <c r="EW990">
        <f>INDEX('[2]SGU-Solar'!$S:$S, MATCH($A990, '[2]SGU-Solar'!$A:$A,0))</f>
        <v>1</v>
      </c>
      <c r="EX990">
        <f>INDEX('[2]SGU-Solar'!$S:$S, MATCH($A990, '[2]SGU-Solar'!$A:$A,0))</f>
        <v>1</v>
      </c>
      <c r="EY990">
        <f>INDEX('[2]SGU-Solar'!$S:$S, MATCH($A990, '[2]SGU-Solar'!$A:$A,0))</f>
        <v>1</v>
      </c>
      <c r="EZ990">
        <f>INDEX('[2]SGU-Solar'!$S:$S, MATCH($A990, '[2]SGU-Solar'!$A:$A,0))</f>
        <v>1</v>
      </c>
      <c r="FA990">
        <f>INDEX('[2]SGU-Solar'!$S:$S, MATCH($A990, '[2]SGU-Solar'!$A:$A,0))</f>
        <v>1</v>
      </c>
      <c r="FB990">
        <f>INDEX('[2]SGU-Solar'!$S:$S, MATCH($A990, '[2]SGU-Solar'!$A:$A,0))</f>
        <v>1</v>
      </c>
      <c r="FC990">
        <f>INDEX('[2]SGU-Solar'!$S:$S, MATCH($A990, '[2]SGU-Solar'!$A:$A,0))</f>
        <v>1</v>
      </c>
      <c r="FD990">
        <f>INDEX('[2]SGU-Solar'!$S:$S, MATCH($A990, '[2]SGU-Solar'!$A:$A,0))</f>
        <v>1</v>
      </c>
      <c r="FE990">
        <f>INDEX('[2]SGU-Solar'!$S:$S, MATCH($A990, '[2]SGU-Solar'!$A:$A,0))</f>
        <v>1</v>
      </c>
      <c r="FF990">
        <f>INDEX('[2]SGU-Solar'!$S:$S, MATCH($A990, '[2]SGU-Solar'!$A:$A,0))</f>
        <v>1</v>
      </c>
      <c r="FG990">
        <f>INDEX('[2]SGU-Solar'!$S:$S, MATCH($A990, '[2]SGU-Solar'!$A:$A,0))</f>
        <v>1</v>
      </c>
      <c r="FH990">
        <f>INDEX('[2]SGU-Solar'!$S:$S, MATCH($A990, '[2]SGU-Solar'!$A:$A,0))</f>
        <v>1</v>
      </c>
      <c r="FI990">
        <f>INDEX('[2]SGU-Solar'!$S:$S, MATCH($A990, '[2]SGU-Solar'!$A:$A,0))</f>
        <v>1</v>
      </c>
      <c r="FJ990">
        <f>INDEX('[2]SGU-Solar'!$B:$B, MATCH($A990, '[2]SGU-Solar'!$A:$A,0))</f>
        <v>0</v>
      </c>
      <c r="FK990">
        <f>INDEX('[2]SGU-Solar'!$B:$B, MATCH($A990, '[2]SGU-Solar'!$A:$A,0))</f>
        <v>0</v>
      </c>
      <c r="FL990">
        <f>INDEX('[2]SGU-Solar'!$B:$B, MATCH($A990, '[2]SGU-Solar'!$A:$A,0))</f>
        <v>0</v>
      </c>
      <c r="FM990">
        <f>INDEX('[2]SGU-Solar'!$B:$B, MATCH($A990, '[2]SGU-Solar'!$A:$A,0))</f>
        <v>0</v>
      </c>
      <c r="FN990">
        <f>INDEX('[2]SGU-Solar'!$B:$B, MATCH($A990, '[2]SGU-Solar'!$A:$A,0))</f>
        <v>0</v>
      </c>
      <c r="FO990">
        <f>INDEX('[2]SGU-Solar'!$B:$B, MATCH($A990, '[2]SGU-Solar'!$A:$A,0))</f>
        <v>0</v>
      </c>
      <c r="FP990">
        <f>INDEX('[2]SGU-Solar'!$B:$B, MATCH($A990, '[2]SGU-Solar'!$A:$A,0))</f>
        <v>0</v>
      </c>
      <c r="FQ990">
        <f>INDEX('[2]SGU-Solar'!$B:$B, MATCH($A990, '[2]SGU-Solar'!$A:$A,0))</f>
        <v>0</v>
      </c>
      <c r="FR990">
        <f>INDEX('[2]SGU-Solar'!$B:$B, MATCH($A990, '[2]SGU-Solar'!$A:$A,0))</f>
        <v>0</v>
      </c>
      <c r="FS990">
        <f>INDEX('[2]SGU-Solar'!$B:$B, MATCH($A990, '[2]SGU-Solar'!$A:$A,0))</f>
        <v>0</v>
      </c>
      <c r="FT990">
        <f>INDEX('[2]SGU-Solar'!$B:$B, MATCH($A990, '[2]SGU-Solar'!$A:$A,0))</f>
        <v>0</v>
      </c>
      <c r="FU990">
        <f>INDEX('[2]SGU-Solar'!$B:$B, MATCH($A990, '[2]SGU-Solar'!$A:$A,0))</f>
        <v>0</v>
      </c>
      <c r="FV990">
        <f>INDEX('[2]SGU-Solar'!$B:$B, MATCH($A990, '[2]SGU-Solar'!$A:$A,0))</f>
        <v>0</v>
      </c>
      <c r="FW990">
        <f>INDEX('[2]SGU-Solar'!$B:$B, MATCH($A990, '[2]SGU-Solar'!$A:$A,0))</f>
        <v>0</v>
      </c>
      <c r="FX990">
        <f>INDEX('[2]SGU-Solar'!$B:$B, MATCH($A990, '[2]SGU-Solar'!$A:$A,0))</f>
        <v>0</v>
      </c>
      <c r="FY990">
        <f>INDEX('[2]SGU-Solar'!$B:$B, MATCH($A990, '[2]SGU-Solar'!$A:$A,0))</f>
        <v>0</v>
      </c>
      <c r="FZ990">
        <f>INDEX('[2]SGU-Solar'!$B:$B, MATCH($A990, '[2]SGU-Solar'!$A:$A,0))</f>
        <v>0</v>
      </c>
      <c r="GA990">
        <f>INDEX('[2]SGU-Solar'!$B:$B, MATCH($A990, '[2]SGU-Solar'!$A:$A,0))</f>
        <v>0</v>
      </c>
      <c r="GB990">
        <f>INDEX('[2]SGU-Solar'!$B:$B, MATCH($A990, '[2]SGU-Solar'!$A:$A,0))</f>
        <v>0</v>
      </c>
      <c r="GC990">
        <f>INDEX('[2]SGU-Solar'!$B:$B, MATCH($A990, '[2]SGU-Solar'!$A:$A,0))</f>
        <v>0</v>
      </c>
      <c r="GD990">
        <f>INDEX('[2]SGU-Solar'!$B:$B, MATCH($A990, '[2]SGU-Solar'!$A:$A,0))</f>
        <v>0</v>
      </c>
      <c r="GE990">
        <f>INDEX('[2]SGU-Solar'!$B:$B, MATCH($A990, '[2]SGU-Solar'!$A:$A,0))</f>
        <v>0</v>
      </c>
      <c r="GF990">
        <f>INDEX('[2]SGU-Solar'!$B:$B, MATCH($A990, '[2]SGU-Solar'!$A:$A,0))</f>
        <v>0</v>
      </c>
      <c r="GG990">
        <f>INDEX('[2]SGU-Solar'!$B:$B, MATCH($A990, '[2]SGU-Solar'!$A:$A,0))</f>
        <v>0</v>
      </c>
      <c r="GH990">
        <f>INDEX('[2]SGU-Solar'!$B:$B, MATCH($A990, '[2]SGU-Solar'!$A:$A,0))</f>
        <v>0</v>
      </c>
      <c r="GI990">
        <f>INDEX('[2]SGU-Solar'!$B:$B, MATCH($A990, '[2]SGU-Solar'!$A:$A,0))</f>
        <v>0</v>
      </c>
      <c r="GJ990">
        <f>INDEX('[2]SGU-Solar'!$B:$B, MATCH($A990, '[2]SGU-Solar'!$A:$A,0))</f>
        <v>0</v>
      </c>
      <c r="GK990">
        <f>INDEX('[2]SGU-Solar'!$B:$B, MATCH($A990, '[2]SGU-Solar'!$A:$A,0))</f>
        <v>0</v>
      </c>
      <c r="GL990">
        <f>INDEX('[2]SGU-Solar'!$B:$B, MATCH($A990, '[2]SGU-Solar'!$A:$A,0))</f>
        <v>0</v>
      </c>
      <c r="GM990">
        <f>INDEX('[2]SGU-Solar'!$B:$B, MATCH($A990, '[2]SGU-Solar'!$A:$A,0))</f>
        <v>0</v>
      </c>
      <c r="GN990">
        <f>INDEX('[2]SGU-Solar'!$B:$B, MATCH($A990, '[2]SGU-Solar'!$A:$A,0))</f>
        <v>0</v>
      </c>
      <c r="GO990">
        <f>INDEX('[2]SGU-Solar'!$B:$B, MATCH($A990, '[2]SGU-Solar'!$A:$A,0))</f>
        <v>0</v>
      </c>
      <c r="GP990">
        <f>INDEX('[2]SGU-Solar'!$B:$B, MATCH($A990, '[2]SGU-Solar'!$A:$A,0))</f>
        <v>0</v>
      </c>
      <c r="GQ990">
        <f>INDEX('[2]SGU-Solar'!$B:$B, MATCH($A990, '[2]SGU-Solar'!$A:$A,0))</f>
        <v>0</v>
      </c>
      <c r="GR990">
        <f>INDEX('[2]SGU-Solar'!$B:$B, MATCH($A990, '[2]SGU-Solar'!$A:$A,0))</f>
        <v>0</v>
      </c>
      <c r="GS990">
        <f>INDEX('[2]SGU-Solar'!$B:$B, MATCH($A990, '[2]SGU-Solar'!$A:$A,0))</f>
        <v>0</v>
      </c>
      <c r="GT990">
        <f>INDEX('[2]SGU-Solar'!$B:$B, MATCH($A990, '[2]SGU-Solar'!$A:$A,0))</f>
        <v>0</v>
      </c>
      <c r="GU990">
        <f>INDEX('[2]SGU-Solar'!$B:$B, MATCH($A990, '[2]SGU-Solar'!$A:$A,0))</f>
        <v>0</v>
      </c>
      <c r="GV990">
        <f>INDEX('[2]SGU-Solar'!$B:$B, MATCH($A990, '[2]SGU-Solar'!$A:$A,0))</f>
        <v>0</v>
      </c>
      <c r="GW990">
        <f>INDEX('[2]SGU-Solar'!$B:$B, MATCH($A990, '[2]SGU-Solar'!$A:$A,0))</f>
        <v>0</v>
      </c>
      <c r="GX990">
        <f>INDEX('[2]SGU-Solar'!$B:$B, MATCH($A990, '[2]SGU-Solar'!$A:$A,0))</f>
        <v>0</v>
      </c>
      <c r="GY990">
        <f>INDEX('[2]SGU-Solar'!$B:$B, MATCH($A990, '[2]SGU-Solar'!$A:$A,0))</f>
        <v>0</v>
      </c>
      <c r="GZ990">
        <f>INDEX('[2]SGU-Solar'!$B:$B, MATCH($A990, '[2]SGU-Solar'!$A:$A,0))</f>
        <v>0</v>
      </c>
      <c r="HA990">
        <f>INDEX('[2]SGU-Solar'!$B:$B, MATCH($A990, '[2]SGU-Solar'!$A:$A,0))</f>
        <v>0</v>
      </c>
      <c r="HB990">
        <f>INDEX('[2]SGU-Solar'!$B:$B, MATCH($A990, '[2]SGU-Solar'!$A:$A,0))</f>
        <v>0</v>
      </c>
      <c r="HC990">
        <f>INDEX('[2]SGU-Solar'!$B:$B, MATCH($A990, '[2]SGU-Solar'!$A:$A,0))</f>
        <v>0</v>
      </c>
      <c r="HD990">
        <f>INDEX('[2]SGU-Solar'!$B:$B, MATCH($A990, '[2]SGU-Solar'!$A:$A,0))</f>
        <v>0</v>
      </c>
      <c r="HE990">
        <f>INDEX('[2]SGU-Solar'!$B:$B, MATCH($A990, '[2]SGU-Solar'!$A:$A,0))</f>
        <v>0</v>
      </c>
      <c r="HF990">
        <f>INDEX('[2]SGU-Solar'!$B:$B, MATCH($A990, '[2]SGU-Solar'!$A:$A,0))</f>
        <v>0</v>
      </c>
      <c r="HG990">
        <f>INDEX('[2]SGU-Solar'!$B:$B, MATCH($A990, '[2]SGU-Solar'!$A:$A,0))</f>
        <v>0</v>
      </c>
      <c r="HH990">
        <f>INDEX('[2]SGU-Solar'!$B:$B, MATCH($A990, '[2]SGU-Solar'!$A:$A,0))</f>
        <v>0</v>
      </c>
      <c r="HI990">
        <f>INDEX('[2]SGU-Solar'!$B:$B, MATCH($A990, '[2]SGU-Solar'!$A:$A,0))</f>
        <v>0</v>
      </c>
      <c r="HJ990">
        <f>INDEX('[2]SGU-Solar'!$B:$B, MATCH($A990, '[2]SGU-Solar'!$A:$A,0))</f>
        <v>0</v>
      </c>
      <c r="HK990">
        <f>INDEX('[2]SGU-Solar'!$B:$B, MATCH($A990, '[2]SGU-Solar'!$A:$A,0))</f>
        <v>0</v>
      </c>
      <c r="HL990">
        <f>INDEX('[2]SGU-Solar'!$B:$B, MATCH($A990, '[2]SGU-Solar'!$A:$A,0))</f>
        <v>0</v>
      </c>
      <c r="HM990">
        <f>INDEX('[2]SGU-Solar'!$B:$B, MATCH($A990, '[2]SGU-Solar'!$A:$A,0))</f>
        <v>0</v>
      </c>
      <c r="HN990">
        <f>INDEX('[2]SGU-Solar'!$B:$B, MATCH($A990, '[2]SGU-Solar'!$A:$A,0))</f>
        <v>0</v>
      </c>
      <c r="HO990">
        <f>INDEX('[2]SGU-Solar'!$B:$B, MATCH($A990, '[2]SGU-Solar'!$A:$A,0))</f>
        <v>0</v>
      </c>
      <c r="HP990">
        <f>INDEX('[2]SGU-Solar'!$B:$B, MATCH($A990, '[2]SGU-Solar'!$A:$A,0))</f>
        <v>0</v>
      </c>
      <c r="HQ990">
        <f>INDEX('[2]SGU-Solar'!$B:$B, MATCH($A990, '[2]SGU-Solar'!$A:$A,0))</f>
        <v>0</v>
      </c>
      <c r="HR990">
        <f>INDEX('[2]SGU-Solar'!$B:$B, MATCH($A990, '[2]SGU-Solar'!$A:$A,0))</f>
        <v>0</v>
      </c>
      <c r="HS990">
        <f>INDEX('[2]SGU-Solar'!$B:$B, MATCH($A990, '[2]SGU-Solar'!$A:$A,0))</f>
        <v>0</v>
      </c>
      <c r="HT990">
        <f>INDEX('[2]SGU-Solar'!$B:$B, MATCH($A990, '[2]SGU-Solar'!$A:$A,0))</f>
        <v>0</v>
      </c>
      <c r="HU990">
        <f>INDEX('[2]SGU-Solar'!$B:$B, MATCH($A990, '[2]SGU-Solar'!$A:$A,0))</f>
        <v>0</v>
      </c>
      <c r="HV990">
        <f>INDEX('[2]SGU-Solar'!$B:$B, MATCH($A990, '[2]SGU-Solar'!$A:$A,0))</f>
        <v>0</v>
      </c>
      <c r="HW990">
        <f>INDEX('[2]SGU-Solar'!$B:$B, MATCH($A990, '[2]SGU-Solar'!$A:$A,0))</f>
        <v>0</v>
      </c>
      <c r="HX990">
        <f>INDEX('[2]SGU-Solar'!$B:$B, MATCH($A990, '[2]SGU-Solar'!$A:$A,0))</f>
        <v>0</v>
      </c>
      <c r="HY990">
        <f>INDEX('[2]SGU-Solar'!$B:$B, MATCH($A990, '[2]SGU-Solar'!$A:$A,0))</f>
        <v>0</v>
      </c>
      <c r="HZ990">
        <f>INDEX('[2]SGU-Solar'!$B:$B, MATCH($A990, '[2]SGU-Solar'!$A:$A,0))</f>
        <v>0</v>
      </c>
      <c r="IA990">
        <f>INDEX('[2]SGU-Solar'!$B:$B, MATCH($A990, '[2]SGU-Solar'!$A:$A,0))</f>
        <v>0</v>
      </c>
      <c r="IB990">
        <f>INDEX('[2]SGU-Solar'!$B:$B, MATCH($A990, '[2]SGU-Solar'!$A:$A,0))</f>
        <v>0</v>
      </c>
      <c r="IC990">
        <f>INDEX('[2]SGU-Solar'!$B:$B, MATCH($A990, '[2]SGU-Solar'!$A:$A,0))</f>
        <v>0</v>
      </c>
      <c r="ID990">
        <f>INDEX('[2]SGU-Solar'!$B:$B, MATCH($A990, '[2]SGU-Solar'!$A:$A,0))</f>
        <v>0</v>
      </c>
      <c r="IE990">
        <f>INDEX('[2]SGU-Solar'!$B:$B, MATCH($A990, '[2]SGU-Solar'!$A:$A,0))</f>
        <v>0</v>
      </c>
      <c r="IF990">
        <f>INDEX('[2]SGU-Solar'!$B:$B, MATCH($A990, '[2]SGU-Solar'!$A:$A,0))</f>
        <v>0</v>
      </c>
      <c r="IG990">
        <f>INDEX('[2]SGU-Solar'!$B:$B, MATCH($A990, '[2]SGU-Solar'!$A:$A,0))</f>
        <v>0</v>
      </c>
      <c r="IH990">
        <f>INDEX('[2]SGU-Solar'!$B:$B, MATCH($A990, '[2]SGU-Solar'!$A:$A,0))</f>
        <v>0</v>
      </c>
      <c r="II990">
        <f>INDEX('[2]SGU-Solar'!$B:$B, MATCH($A990, '[2]SGU-Solar'!$A:$A,0))</f>
        <v>0</v>
      </c>
      <c r="IJ990">
        <f>INDEX('[2]SGU-Solar'!$B:$B, MATCH($A990, '[2]SGU-Solar'!$A:$A,0))</f>
        <v>0</v>
      </c>
      <c r="IK990">
        <f>INDEX('[2]SGU-Solar'!$B:$B, MATCH($A990, '[2]SGU-Solar'!$A:$A,0))</f>
        <v>0</v>
      </c>
      <c r="IL990">
        <f>INDEX('[2]SGU-Solar'!$B:$B, MATCH($A990, '[2]SGU-Solar'!$A:$A,0))</f>
        <v>0</v>
      </c>
      <c r="IM990">
        <f>INDEX('[2]SGU-Solar'!$B:$B, MATCH($A990, '[2]SGU-Solar'!$A:$A,0))</f>
        <v>0</v>
      </c>
      <c r="IN990">
        <f>INDEX('[2]SGU-Solar'!$B:$B, MATCH($A990, '[2]SGU-Solar'!$A:$A,0))</f>
        <v>0</v>
      </c>
      <c r="IO990">
        <f>INDEX('[2]SGU-Solar'!$B:$B, MATCH($A990, '[2]SGU-Solar'!$A:$A,0))</f>
        <v>0</v>
      </c>
      <c r="IP990">
        <f>INDEX('[2]SGU-Solar'!$B:$B, MATCH($A990, '[2]SGU-Solar'!$A:$A,0))</f>
        <v>0</v>
      </c>
      <c r="IQ990">
        <f>INDEX('[2]SGU-Solar'!$B:$B, MATCH($A990, '[2]SGU-Solar'!$A:$A,0))</f>
        <v>0</v>
      </c>
      <c r="IR990">
        <f>INDEX('[2]SGU-Solar'!$B:$B, MATCH($A990, '[2]SGU-Solar'!$A:$A,0))</f>
        <v>0</v>
      </c>
      <c r="IS990">
        <f>INDEX('[2]SGU-Solar'!$B:$B, MATCH($A990, '[2]SGU-Solar'!$A:$A,0))</f>
        <v>0</v>
      </c>
      <c r="IT990">
        <f>INDEX('[2]SGU-Solar'!$B:$B, MATCH($A990, '[2]SGU-Solar'!$A:$A,0))</f>
        <v>0</v>
      </c>
      <c r="IU990">
        <f>INDEX('[2]SGU-Solar'!$B:$B, MATCH($A990, '[2]SGU-Solar'!$A:$A,0))</f>
        <v>0</v>
      </c>
      <c r="IV990">
        <f>INDEX('[2]SGU-Solar'!$B:$B, MATCH($A990, '[2]SGU-Solar'!$A:$A,0))</f>
        <v>0</v>
      </c>
      <c r="IW990">
        <f>INDEX('[2]SGU-Solar'!$B:$B, MATCH($A990, '[2]SGU-Solar'!$A:$A,0))</f>
        <v>0</v>
      </c>
      <c r="IX990">
        <f>INDEX('[2]SGU-Solar'!$B:$B, MATCH($A990, '[2]SGU-Solar'!$A:$A,0))</f>
        <v>0</v>
      </c>
      <c r="IY990">
        <f>INDEX('[2]SGU-Solar'!$B:$B, MATCH($A990, '[2]SGU-Solar'!$A:$A,0))</f>
        <v>0</v>
      </c>
      <c r="IZ990">
        <f>INDEX('[2]SGU-Solar'!$B:$B, MATCH($A990, '[2]SGU-Solar'!$A:$A,0))</f>
        <v>0</v>
      </c>
      <c r="JA990">
        <f>INDEX('[2]SGU-Solar'!$B:$B, MATCH($A990, '[2]SGU-Solar'!$A:$A,0))</f>
        <v>0</v>
      </c>
      <c r="JB990">
        <f>INDEX('[2]SGU-Solar'!$B:$B, MATCH($A990, '[2]SGU-Solar'!$A:$A,0))</f>
        <v>0</v>
      </c>
      <c r="JC990">
        <f>INDEX('[2]SGU-Solar'!$B:$B, MATCH($A990, '[2]SGU-Solar'!$A:$A,0))</f>
        <v>0</v>
      </c>
      <c r="JD990">
        <f>INDEX('[2]SGU-Solar'!$B:$B, MATCH($A990, '[2]SGU-Solar'!$A:$A,0))</f>
        <v>0</v>
      </c>
      <c r="JE990">
        <f>INDEX('[2]SGU-Solar'!$B:$B, MATCH($A990, '[2]SGU-Solar'!$A:$A,0))</f>
        <v>0</v>
      </c>
      <c r="JF990">
        <f>INDEX('[2]SGU-Solar'!$B:$B, MATCH($A990, '[2]SGU-Solar'!$A:$A,0))</f>
        <v>0</v>
      </c>
      <c r="JG990">
        <f>INDEX('[2]SGU-Solar'!$B:$B, MATCH($A990, '[2]SGU-Solar'!$A:$A,0))</f>
        <v>0</v>
      </c>
      <c r="JH990">
        <f>INDEX('[2]SGU-Solar'!$B:$B, MATCH($A990, '[2]SGU-Solar'!$A:$A,0))</f>
        <v>0</v>
      </c>
      <c r="JI990">
        <f>INDEX('[2]SGU-Solar'!$B:$B, MATCH($A990, '[2]SGU-Solar'!$A:$A,0))</f>
        <v>0</v>
      </c>
      <c r="JJ990">
        <f>INDEX('[2]SGU-Solar'!$B:$B, MATCH($A990, '[2]SGU-Solar'!$A:$A,0))</f>
        <v>0</v>
      </c>
      <c r="JK990">
        <f>INDEX('[2]SGU-Solar'!$B:$B, MATCH($A990, '[2]SGU-Solar'!$A:$A,0))</f>
        <v>0</v>
      </c>
      <c r="JL990">
        <f>INDEX('[2]SGU-Solar'!$B:$B, MATCH($A990, '[2]SGU-Solar'!$A:$A,0))</f>
        <v>0</v>
      </c>
      <c r="JM990">
        <f>INDEX('[2]SGU-Solar'!$B:$B, MATCH($A990, '[2]SGU-Solar'!$A:$A,0))</f>
        <v>0</v>
      </c>
      <c r="JN990">
        <f>INDEX('[2]SGU-Solar'!$B:$B, MATCH($A990, '[2]SGU-Solar'!$A:$A,0))</f>
        <v>0</v>
      </c>
      <c r="JO990">
        <f>INDEX('[2]SGU-Solar'!$B:$B, MATCH($A990, '[2]SGU-Solar'!$A:$A,0))</f>
        <v>0</v>
      </c>
      <c r="JP990">
        <f>INDEX('[2]SGU-Solar'!$B:$B, MATCH($A990, '[2]SGU-Solar'!$A:$A,0))</f>
        <v>0</v>
      </c>
      <c r="JQ990">
        <f>INDEX('[2]SGU-Solar'!$B:$B, MATCH($A990, '[2]SGU-Solar'!$A:$A,0))</f>
        <v>0</v>
      </c>
      <c r="JR990">
        <f>INDEX('[2]SGU-Solar'!$B:$B, MATCH($A990, '[2]SGU-Solar'!$A:$A,0))</f>
        <v>0</v>
      </c>
      <c r="JS990">
        <f>INDEX('[2]SGU-Solar'!$B:$B, MATCH($A990, '[2]SGU-Solar'!$A:$A,0))</f>
        <v>0</v>
      </c>
      <c r="JT990">
        <f>INDEX('[2]SGU-Solar'!$B:$B, MATCH($A990, '[2]SGU-Solar'!$A:$A,0))</f>
        <v>0</v>
      </c>
      <c r="JU990">
        <f>INDEX('[2]SGU-Solar'!$B:$B, MATCH($A990, '[2]SGU-Solar'!$A:$A,0))</f>
        <v>0</v>
      </c>
      <c r="JV990">
        <f>INDEX('[2]SGU-Solar'!$B:$B, MATCH($A990, '[2]SGU-Solar'!$A:$A,0))</f>
        <v>0</v>
      </c>
      <c r="JW990">
        <f>INDEX('[2]SGU-Solar'!$B:$B, MATCH($A990, '[2]SGU-Solar'!$A:$A,0))</f>
        <v>0</v>
      </c>
      <c r="JX990">
        <f>INDEX('[2]SGU-Solar'!$B:$B, MATCH($A990, '[2]SGU-Solar'!$A:$A,0))</f>
        <v>0</v>
      </c>
      <c r="JY990">
        <f>INDEX('[2]SGU-Solar'!$B:$B, MATCH($A990, '[2]SGU-Solar'!$A:$A,0))</f>
        <v>0</v>
      </c>
      <c r="JZ990">
        <f>INDEX('[2]SGU-Solar'!$B:$B, MATCH($A990, '[2]SGU-Solar'!$A:$A,0))</f>
        <v>0</v>
      </c>
    </row>
    <row r="991" spans="1:286">
      <c r="A991">
        <v>3302</v>
      </c>
      <c r="B991" t="s">
        <v>9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0</v>
      </c>
      <c r="CV991">
        <v>0</v>
      </c>
      <c r="CW991">
        <v>0</v>
      </c>
      <c r="CX991">
        <v>0</v>
      </c>
      <c r="CY991">
        <v>0</v>
      </c>
      <c r="CZ991">
        <v>0</v>
      </c>
      <c r="DA991">
        <v>0</v>
      </c>
      <c r="DB991">
        <v>0</v>
      </c>
      <c r="DC991">
        <v>0</v>
      </c>
      <c r="DD991">
        <v>0</v>
      </c>
      <c r="DE991">
        <v>0</v>
      </c>
      <c r="DF991">
        <v>0</v>
      </c>
      <c r="DG991">
        <v>1</v>
      </c>
      <c r="DH991">
        <v>0</v>
      </c>
      <c r="DI991">
        <v>0</v>
      </c>
      <c r="DJ991">
        <v>0</v>
      </c>
      <c r="DK991">
        <v>0</v>
      </c>
      <c r="DL991">
        <v>0</v>
      </c>
      <c r="DM991">
        <v>0</v>
      </c>
      <c r="DN991">
        <v>0</v>
      </c>
      <c r="DO991">
        <v>0</v>
      </c>
      <c r="DP991">
        <f>INDEX('[2]SGU-Solar'!$B:$B, MATCH($A991, '[2]SGU-Solar'!$A:$A,0))</f>
        <v>0</v>
      </c>
      <c r="DQ991">
        <f>INDEX('[2]SGU-Solar'!$B:$B, MATCH($A991, '[2]SGU-Solar'!$A:$A,0))</f>
        <v>0</v>
      </c>
      <c r="DR991">
        <f>INDEX('[2]SGU-Solar'!$B:$B, MATCH($A991, '[2]SGU-Solar'!$A:$A,0))</f>
        <v>0</v>
      </c>
      <c r="DS991">
        <f>INDEX('[2]SGU-Solar'!$B:$B, MATCH($A991, '[2]SGU-Solar'!$A:$A,0))</f>
        <v>0</v>
      </c>
      <c r="DT991">
        <f>INDEX('[2]SGU-Solar'!$B:$B, MATCH($A991, '[2]SGU-Solar'!$A:$A,0))</f>
        <v>0</v>
      </c>
      <c r="DU991">
        <f>INDEX('[2]SGU-Solar'!$B:$B, MATCH($A991, '[2]SGU-Solar'!$A:$A,0))</f>
        <v>0</v>
      </c>
      <c r="DV991">
        <f>INDEX('[2]SGU-Solar'!$B:$B, MATCH($A991, '[2]SGU-Solar'!$A:$A,0))</f>
        <v>0</v>
      </c>
      <c r="DW991">
        <f>INDEX('[2]SGU-Solar'!$B:$B, MATCH($A991, '[2]SGU-Solar'!$A:$A,0))</f>
        <v>0</v>
      </c>
      <c r="DX991">
        <f>INDEX('[2]SGU-Solar'!$B:$B, MATCH($A991, '[2]SGU-Solar'!$A:$A,0))</f>
        <v>0</v>
      </c>
      <c r="DY991">
        <f>INDEX('[2]SGU-Solar'!$B:$B, MATCH($A991, '[2]SGU-Solar'!$A:$A,0))</f>
        <v>0</v>
      </c>
      <c r="DZ991">
        <f>INDEX('[2]SGU-Solar'!$B:$B, MATCH($A991, '[2]SGU-Solar'!$A:$A,0))</f>
        <v>0</v>
      </c>
      <c r="EA991">
        <f>INDEX('[2]SGU-Solar'!$B:$B, MATCH($A991, '[2]SGU-Solar'!$A:$A,0))</f>
        <v>0</v>
      </c>
      <c r="EB991">
        <f>INDEX('[2]SGU-Solar'!$B:$B, MATCH($A991, '[2]SGU-Solar'!$A:$A,0))</f>
        <v>0</v>
      </c>
      <c r="EC991">
        <f>INDEX('[2]SGU-Solar'!$B:$B, MATCH($A991, '[2]SGU-Solar'!$A:$A,0))</f>
        <v>0</v>
      </c>
      <c r="ED991">
        <f>INDEX('[2]SGU-Solar'!$B:$B, MATCH($A991, '[2]SGU-Solar'!$A:$A,0))</f>
        <v>0</v>
      </c>
      <c r="EE991">
        <f>INDEX('[2]SGU-Solar'!$B:$B, MATCH($A991, '[2]SGU-Solar'!$A:$A,0))</f>
        <v>0</v>
      </c>
      <c r="EF991">
        <f>INDEX('[2]SGU-Solar'!$B:$B, MATCH($A991, '[2]SGU-Solar'!$A:$A,0))</f>
        <v>0</v>
      </c>
      <c r="EG991">
        <f>INDEX('[2]SGU-Solar'!$S:$S, MATCH($A991, '[2]SGU-Solar'!$A:$A,0))</f>
        <v>0</v>
      </c>
      <c r="EH991">
        <f>INDEX('[2]SGU-Solar'!$S:$S, MATCH($A991, '[2]SGU-Solar'!$A:$A,0))</f>
        <v>0</v>
      </c>
      <c r="EI991">
        <f>INDEX('[2]SGU-Solar'!$S:$S, MATCH($A991, '[2]SGU-Solar'!$A:$A,0))</f>
        <v>0</v>
      </c>
      <c r="EJ991">
        <f>INDEX('[2]SGU-Solar'!$S:$S, MATCH($A991, '[2]SGU-Solar'!$A:$A,0))</f>
        <v>0</v>
      </c>
      <c r="EK991">
        <f>INDEX('[2]SGU-Solar'!$S:$S, MATCH($A991, '[2]SGU-Solar'!$A:$A,0))</f>
        <v>0</v>
      </c>
      <c r="EL991">
        <f>INDEX('[2]SGU-Solar'!$S:$S, MATCH($A991, '[2]SGU-Solar'!$A:$A,0))</f>
        <v>0</v>
      </c>
      <c r="EM991">
        <f>INDEX('[2]SGU-Solar'!$S:$S, MATCH($A991, '[2]SGU-Solar'!$A:$A,0))</f>
        <v>0</v>
      </c>
      <c r="EN991">
        <f>INDEX('[2]SGU-Solar'!$S:$S, MATCH($A991, '[2]SGU-Solar'!$A:$A,0))</f>
        <v>0</v>
      </c>
      <c r="EO991">
        <f>INDEX('[2]SGU-Solar'!$S:$S, MATCH($A991, '[2]SGU-Solar'!$A:$A,0))</f>
        <v>0</v>
      </c>
      <c r="EP991">
        <f>INDEX('[2]SGU-Solar'!$S:$S, MATCH($A991, '[2]SGU-Solar'!$A:$A,0))</f>
        <v>0</v>
      </c>
      <c r="EQ991">
        <f>INDEX('[2]SGU-Solar'!$S:$S, MATCH($A991, '[2]SGU-Solar'!$A:$A,0))</f>
        <v>0</v>
      </c>
      <c r="ER991">
        <f>INDEX('[2]SGU-Solar'!$S:$S, MATCH($A991, '[2]SGU-Solar'!$A:$A,0))</f>
        <v>0</v>
      </c>
      <c r="ES991">
        <f>INDEX('[2]SGU-Solar'!$S:$S, MATCH($A991, '[2]SGU-Solar'!$A:$A,0))</f>
        <v>0</v>
      </c>
      <c r="ET991">
        <f>INDEX('[2]SGU-Solar'!$S:$S, MATCH($A991, '[2]SGU-Solar'!$A:$A,0))</f>
        <v>0</v>
      </c>
      <c r="EU991">
        <f>INDEX('[2]SGU-Solar'!$S:$S, MATCH($A991, '[2]SGU-Solar'!$A:$A,0))</f>
        <v>0</v>
      </c>
      <c r="EV991">
        <f>INDEX('[2]SGU-Solar'!$S:$S, MATCH($A991, '[2]SGU-Solar'!$A:$A,0))</f>
        <v>0</v>
      </c>
      <c r="EW991">
        <f>INDEX('[2]SGU-Solar'!$S:$S, MATCH($A991, '[2]SGU-Solar'!$A:$A,0))</f>
        <v>0</v>
      </c>
      <c r="EX991">
        <f>INDEX('[2]SGU-Solar'!$S:$S, MATCH($A991, '[2]SGU-Solar'!$A:$A,0))</f>
        <v>0</v>
      </c>
      <c r="EY991">
        <f>INDEX('[2]SGU-Solar'!$S:$S, MATCH($A991, '[2]SGU-Solar'!$A:$A,0))</f>
        <v>0</v>
      </c>
      <c r="EZ991">
        <f>INDEX('[2]SGU-Solar'!$S:$S, MATCH($A991, '[2]SGU-Solar'!$A:$A,0))</f>
        <v>0</v>
      </c>
      <c r="FA991">
        <f>INDEX('[2]SGU-Solar'!$S:$S, MATCH($A991, '[2]SGU-Solar'!$A:$A,0))</f>
        <v>0</v>
      </c>
      <c r="FB991">
        <f>INDEX('[2]SGU-Solar'!$S:$S, MATCH($A991, '[2]SGU-Solar'!$A:$A,0))</f>
        <v>0</v>
      </c>
      <c r="FC991">
        <f>INDEX('[2]SGU-Solar'!$S:$S, MATCH($A991, '[2]SGU-Solar'!$A:$A,0))</f>
        <v>0</v>
      </c>
      <c r="FD991">
        <f>INDEX('[2]SGU-Solar'!$S:$S, MATCH($A991, '[2]SGU-Solar'!$A:$A,0))</f>
        <v>0</v>
      </c>
      <c r="FE991">
        <f>INDEX('[2]SGU-Solar'!$S:$S, MATCH($A991, '[2]SGU-Solar'!$A:$A,0))</f>
        <v>0</v>
      </c>
      <c r="FF991">
        <f>INDEX('[2]SGU-Solar'!$S:$S, MATCH($A991, '[2]SGU-Solar'!$A:$A,0))</f>
        <v>0</v>
      </c>
      <c r="FG991">
        <f>INDEX('[2]SGU-Solar'!$S:$S, MATCH($A991, '[2]SGU-Solar'!$A:$A,0))</f>
        <v>0</v>
      </c>
      <c r="FH991">
        <f>INDEX('[2]SGU-Solar'!$S:$S, MATCH($A991, '[2]SGU-Solar'!$A:$A,0))</f>
        <v>0</v>
      </c>
      <c r="FI991">
        <f>INDEX('[2]SGU-Solar'!$S:$S, MATCH($A991, '[2]SGU-Solar'!$A:$A,0))</f>
        <v>0</v>
      </c>
      <c r="FJ991">
        <f>INDEX('[2]SGU-Solar'!$B:$B, MATCH($A991, '[2]SGU-Solar'!$A:$A,0))</f>
        <v>0</v>
      </c>
      <c r="FK991">
        <f>INDEX('[2]SGU-Solar'!$B:$B, MATCH($A991, '[2]SGU-Solar'!$A:$A,0))</f>
        <v>0</v>
      </c>
      <c r="FL991">
        <f>INDEX('[2]SGU-Solar'!$B:$B, MATCH($A991, '[2]SGU-Solar'!$A:$A,0))</f>
        <v>0</v>
      </c>
      <c r="FM991">
        <f>INDEX('[2]SGU-Solar'!$B:$B, MATCH($A991, '[2]SGU-Solar'!$A:$A,0))</f>
        <v>0</v>
      </c>
      <c r="FN991">
        <f>INDEX('[2]SGU-Solar'!$B:$B, MATCH($A991, '[2]SGU-Solar'!$A:$A,0))</f>
        <v>0</v>
      </c>
      <c r="FO991">
        <f>INDEX('[2]SGU-Solar'!$B:$B, MATCH($A991, '[2]SGU-Solar'!$A:$A,0))</f>
        <v>0</v>
      </c>
      <c r="FP991">
        <f>INDEX('[2]SGU-Solar'!$B:$B, MATCH($A991, '[2]SGU-Solar'!$A:$A,0))</f>
        <v>0</v>
      </c>
      <c r="FQ991">
        <f>INDEX('[2]SGU-Solar'!$B:$B, MATCH($A991, '[2]SGU-Solar'!$A:$A,0))</f>
        <v>0</v>
      </c>
      <c r="FR991">
        <f>INDEX('[2]SGU-Solar'!$B:$B, MATCH($A991, '[2]SGU-Solar'!$A:$A,0))</f>
        <v>0</v>
      </c>
      <c r="FS991">
        <f>INDEX('[2]SGU-Solar'!$B:$B, MATCH($A991, '[2]SGU-Solar'!$A:$A,0))</f>
        <v>0</v>
      </c>
      <c r="FT991">
        <f>INDEX('[2]SGU-Solar'!$B:$B, MATCH($A991, '[2]SGU-Solar'!$A:$A,0))</f>
        <v>0</v>
      </c>
      <c r="FU991">
        <f>INDEX('[2]SGU-Solar'!$B:$B, MATCH($A991, '[2]SGU-Solar'!$A:$A,0))</f>
        <v>0</v>
      </c>
      <c r="FV991">
        <f>INDEX('[2]SGU-Solar'!$B:$B, MATCH($A991, '[2]SGU-Solar'!$A:$A,0))</f>
        <v>0</v>
      </c>
      <c r="FW991">
        <f>INDEX('[2]SGU-Solar'!$B:$B, MATCH($A991, '[2]SGU-Solar'!$A:$A,0))</f>
        <v>0</v>
      </c>
      <c r="FX991">
        <f>INDEX('[2]SGU-Solar'!$B:$B, MATCH($A991, '[2]SGU-Solar'!$A:$A,0))</f>
        <v>0</v>
      </c>
      <c r="FY991">
        <f>INDEX('[2]SGU-Solar'!$B:$B, MATCH($A991, '[2]SGU-Solar'!$A:$A,0))</f>
        <v>0</v>
      </c>
      <c r="FZ991">
        <f>INDEX('[2]SGU-Solar'!$B:$B, MATCH($A991, '[2]SGU-Solar'!$A:$A,0))</f>
        <v>0</v>
      </c>
      <c r="GA991">
        <f>INDEX('[2]SGU-Solar'!$B:$B, MATCH($A991, '[2]SGU-Solar'!$A:$A,0))</f>
        <v>0</v>
      </c>
      <c r="GB991">
        <f>INDEX('[2]SGU-Solar'!$B:$B, MATCH($A991, '[2]SGU-Solar'!$A:$A,0))</f>
        <v>0</v>
      </c>
      <c r="GC991">
        <f>INDEX('[2]SGU-Solar'!$B:$B, MATCH($A991, '[2]SGU-Solar'!$A:$A,0))</f>
        <v>0</v>
      </c>
      <c r="GD991">
        <f>INDEX('[2]SGU-Solar'!$B:$B, MATCH($A991, '[2]SGU-Solar'!$A:$A,0))</f>
        <v>0</v>
      </c>
      <c r="GE991">
        <f>INDEX('[2]SGU-Solar'!$B:$B, MATCH($A991, '[2]SGU-Solar'!$A:$A,0))</f>
        <v>0</v>
      </c>
      <c r="GF991">
        <f>INDEX('[2]SGU-Solar'!$B:$B, MATCH($A991, '[2]SGU-Solar'!$A:$A,0))</f>
        <v>0</v>
      </c>
      <c r="GG991">
        <f>INDEX('[2]SGU-Solar'!$B:$B, MATCH($A991, '[2]SGU-Solar'!$A:$A,0))</f>
        <v>0</v>
      </c>
      <c r="GH991">
        <f>INDEX('[2]SGU-Solar'!$B:$B, MATCH($A991, '[2]SGU-Solar'!$A:$A,0))</f>
        <v>0</v>
      </c>
      <c r="GI991">
        <f>INDEX('[2]SGU-Solar'!$B:$B, MATCH($A991, '[2]SGU-Solar'!$A:$A,0))</f>
        <v>0</v>
      </c>
      <c r="GJ991">
        <f>INDEX('[2]SGU-Solar'!$B:$B, MATCH($A991, '[2]SGU-Solar'!$A:$A,0))</f>
        <v>0</v>
      </c>
      <c r="GK991">
        <f>INDEX('[2]SGU-Solar'!$B:$B, MATCH($A991, '[2]SGU-Solar'!$A:$A,0))</f>
        <v>0</v>
      </c>
      <c r="GL991">
        <f>INDEX('[2]SGU-Solar'!$B:$B, MATCH($A991, '[2]SGU-Solar'!$A:$A,0))</f>
        <v>0</v>
      </c>
      <c r="GM991">
        <f>INDEX('[2]SGU-Solar'!$B:$B, MATCH($A991, '[2]SGU-Solar'!$A:$A,0))</f>
        <v>0</v>
      </c>
      <c r="GN991">
        <f>INDEX('[2]SGU-Solar'!$B:$B, MATCH($A991, '[2]SGU-Solar'!$A:$A,0))</f>
        <v>0</v>
      </c>
      <c r="GO991">
        <f>INDEX('[2]SGU-Solar'!$B:$B, MATCH($A991, '[2]SGU-Solar'!$A:$A,0))</f>
        <v>0</v>
      </c>
      <c r="GP991">
        <f>INDEX('[2]SGU-Solar'!$B:$B, MATCH($A991, '[2]SGU-Solar'!$A:$A,0))</f>
        <v>0</v>
      </c>
      <c r="GQ991">
        <f>INDEX('[2]SGU-Solar'!$B:$B, MATCH($A991, '[2]SGU-Solar'!$A:$A,0))</f>
        <v>0</v>
      </c>
      <c r="GR991">
        <f>INDEX('[2]SGU-Solar'!$B:$B, MATCH($A991, '[2]SGU-Solar'!$A:$A,0))</f>
        <v>0</v>
      </c>
      <c r="GS991">
        <f>INDEX('[2]SGU-Solar'!$B:$B, MATCH($A991, '[2]SGU-Solar'!$A:$A,0))</f>
        <v>0</v>
      </c>
      <c r="GT991">
        <f>INDEX('[2]SGU-Solar'!$B:$B, MATCH($A991, '[2]SGU-Solar'!$A:$A,0))</f>
        <v>0</v>
      </c>
      <c r="GU991">
        <f>INDEX('[2]SGU-Solar'!$B:$B, MATCH($A991, '[2]SGU-Solar'!$A:$A,0))</f>
        <v>0</v>
      </c>
      <c r="GV991">
        <f>INDEX('[2]SGU-Solar'!$B:$B, MATCH($A991, '[2]SGU-Solar'!$A:$A,0))</f>
        <v>0</v>
      </c>
      <c r="GW991">
        <f>INDEX('[2]SGU-Solar'!$B:$B, MATCH($A991, '[2]SGU-Solar'!$A:$A,0))</f>
        <v>0</v>
      </c>
      <c r="GX991">
        <f>INDEX('[2]SGU-Solar'!$B:$B, MATCH($A991, '[2]SGU-Solar'!$A:$A,0))</f>
        <v>0</v>
      </c>
      <c r="GY991">
        <f>INDEX('[2]SGU-Solar'!$B:$B, MATCH($A991, '[2]SGU-Solar'!$A:$A,0))</f>
        <v>0</v>
      </c>
      <c r="GZ991">
        <f>INDEX('[2]SGU-Solar'!$B:$B, MATCH($A991, '[2]SGU-Solar'!$A:$A,0))</f>
        <v>0</v>
      </c>
      <c r="HA991">
        <f>INDEX('[2]SGU-Solar'!$B:$B, MATCH($A991, '[2]SGU-Solar'!$A:$A,0))</f>
        <v>0</v>
      </c>
      <c r="HB991">
        <f>INDEX('[2]SGU-Solar'!$B:$B, MATCH($A991, '[2]SGU-Solar'!$A:$A,0))</f>
        <v>0</v>
      </c>
      <c r="HC991">
        <f>INDEX('[2]SGU-Solar'!$B:$B, MATCH($A991, '[2]SGU-Solar'!$A:$A,0))</f>
        <v>0</v>
      </c>
      <c r="HD991">
        <f>INDEX('[2]SGU-Solar'!$B:$B, MATCH($A991, '[2]SGU-Solar'!$A:$A,0))</f>
        <v>0</v>
      </c>
      <c r="HE991">
        <f>INDEX('[2]SGU-Solar'!$B:$B, MATCH($A991, '[2]SGU-Solar'!$A:$A,0))</f>
        <v>0</v>
      </c>
      <c r="HF991">
        <f>INDEX('[2]SGU-Solar'!$B:$B, MATCH($A991, '[2]SGU-Solar'!$A:$A,0))</f>
        <v>0</v>
      </c>
      <c r="HG991">
        <f>INDEX('[2]SGU-Solar'!$B:$B, MATCH($A991, '[2]SGU-Solar'!$A:$A,0))</f>
        <v>0</v>
      </c>
      <c r="HH991">
        <f>INDEX('[2]SGU-Solar'!$B:$B, MATCH($A991, '[2]SGU-Solar'!$A:$A,0))</f>
        <v>0</v>
      </c>
      <c r="HI991">
        <f>INDEX('[2]SGU-Solar'!$B:$B, MATCH($A991, '[2]SGU-Solar'!$A:$A,0))</f>
        <v>0</v>
      </c>
      <c r="HJ991">
        <f>INDEX('[2]SGU-Solar'!$B:$B, MATCH($A991, '[2]SGU-Solar'!$A:$A,0))</f>
        <v>0</v>
      </c>
      <c r="HK991">
        <f>INDEX('[2]SGU-Solar'!$B:$B, MATCH($A991, '[2]SGU-Solar'!$A:$A,0))</f>
        <v>0</v>
      </c>
      <c r="HL991">
        <f>INDEX('[2]SGU-Solar'!$B:$B, MATCH($A991, '[2]SGU-Solar'!$A:$A,0))</f>
        <v>0</v>
      </c>
      <c r="HM991">
        <f>INDEX('[2]SGU-Solar'!$B:$B, MATCH($A991, '[2]SGU-Solar'!$A:$A,0))</f>
        <v>0</v>
      </c>
      <c r="HN991">
        <f>INDEX('[2]SGU-Solar'!$B:$B, MATCH($A991, '[2]SGU-Solar'!$A:$A,0))</f>
        <v>0</v>
      </c>
      <c r="HO991">
        <f>INDEX('[2]SGU-Solar'!$B:$B, MATCH($A991, '[2]SGU-Solar'!$A:$A,0))</f>
        <v>0</v>
      </c>
      <c r="HP991">
        <f>INDEX('[2]SGU-Solar'!$B:$B, MATCH($A991, '[2]SGU-Solar'!$A:$A,0))</f>
        <v>0</v>
      </c>
      <c r="HQ991">
        <f>INDEX('[2]SGU-Solar'!$B:$B, MATCH($A991, '[2]SGU-Solar'!$A:$A,0))</f>
        <v>0</v>
      </c>
      <c r="HR991">
        <f>INDEX('[2]SGU-Solar'!$B:$B, MATCH($A991, '[2]SGU-Solar'!$A:$A,0))</f>
        <v>0</v>
      </c>
      <c r="HS991">
        <f>INDEX('[2]SGU-Solar'!$B:$B, MATCH($A991, '[2]SGU-Solar'!$A:$A,0))</f>
        <v>0</v>
      </c>
      <c r="HT991">
        <f>INDEX('[2]SGU-Solar'!$B:$B, MATCH($A991, '[2]SGU-Solar'!$A:$A,0))</f>
        <v>0</v>
      </c>
      <c r="HU991">
        <f>INDEX('[2]SGU-Solar'!$B:$B, MATCH($A991, '[2]SGU-Solar'!$A:$A,0))</f>
        <v>0</v>
      </c>
      <c r="HV991">
        <f>INDEX('[2]SGU-Solar'!$B:$B, MATCH($A991, '[2]SGU-Solar'!$A:$A,0))</f>
        <v>0</v>
      </c>
      <c r="HW991">
        <f>INDEX('[2]SGU-Solar'!$B:$B, MATCH($A991, '[2]SGU-Solar'!$A:$A,0))</f>
        <v>0</v>
      </c>
      <c r="HX991">
        <f>INDEX('[2]SGU-Solar'!$B:$B, MATCH($A991, '[2]SGU-Solar'!$A:$A,0))</f>
        <v>0</v>
      </c>
      <c r="HY991">
        <f>INDEX('[2]SGU-Solar'!$B:$B, MATCH($A991, '[2]SGU-Solar'!$A:$A,0))</f>
        <v>0</v>
      </c>
      <c r="HZ991">
        <f>INDEX('[2]SGU-Solar'!$B:$B, MATCH($A991, '[2]SGU-Solar'!$A:$A,0))</f>
        <v>0</v>
      </c>
      <c r="IA991">
        <f>INDEX('[2]SGU-Solar'!$B:$B, MATCH($A991, '[2]SGU-Solar'!$A:$A,0))</f>
        <v>0</v>
      </c>
      <c r="IB991">
        <f>INDEX('[2]SGU-Solar'!$B:$B, MATCH($A991, '[2]SGU-Solar'!$A:$A,0))</f>
        <v>0</v>
      </c>
      <c r="IC991">
        <f>INDEX('[2]SGU-Solar'!$B:$B, MATCH($A991, '[2]SGU-Solar'!$A:$A,0))</f>
        <v>0</v>
      </c>
      <c r="ID991">
        <f>INDEX('[2]SGU-Solar'!$B:$B, MATCH($A991, '[2]SGU-Solar'!$A:$A,0))</f>
        <v>0</v>
      </c>
      <c r="IE991">
        <f>INDEX('[2]SGU-Solar'!$B:$B, MATCH($A991, '[2]SGU-Solar'!$A:$A,0))</f>
        <v>0</v>
      </c>
      <c r="IF991">
        <f>INDEX('[2]SGU-Solar'!$B:$B, MATCH($A991, '[2]SGU-Solar'!$A:$A,0))</f>
        <v>0</v>
      </c>
      <c r="IG991">
        <f>INDEX('[2]SGU-Solar'!$B:$B, MATCH($A991, '[2]SGU-Solar'!$A:$A,0))</f>
        <v>0</v>
      </c>
      <c r="IH991">
        <f>INDEX('[2]SGU-Solar'!$B:$B, MATCH($A991, '[2]SGU-Solar'!$A:$A,0))</f>
        <v>0</v>
      </c>
      <c r="II991">
        <f>INDEX('[2]SGU-Solar'!$B:$B, MATCH($A991, '[2]SGU-Solar'!$A:$A,0))</f>
        <v>0</v>
      </c>
      <c r="IJ991">
        <f>INDEX('[2]SGU-Solar'!$B:$B, MATCH($A991, '[2]SGU-Solar'!$A:$A,0))</f>
        <v>0</v>
      </c>
      <c r="IK991">
        <f>INDEX('[2]SGU-Solar'!$B:$B, MATCH($A991, '[2]SGU-Solar'!$A:$A,0))</f>
        <v>0</v>
      </c>
      <c r="IL991">
        <f>INDEX('[2]SGU-Solar'!$B:$B, MATCH($A991, '[2]SGU-Solar'!$A:$A,0))</f>
        <v>0</v>
      </c>
      <c r="IM991">
        <f>INDEX('[2]SGU-Solar'!$B:$B, MATCH($A991, '[2]SGU-Solar'!$A:$A,0))</f>
        <v>0</v>
      </c>
      <c r="IN991">
        <f>INDEX('[2]SGU-Solar'!$B:$B, MATCH($A991, '[2]SGU-Solar'!$A:$A,0))</f>
        <v>0</v>
      </c>
      <c r="IO991">
        <f>INDEX('[2]SGU-Solar'!$B:$B, MATCH($A991, '[2]SGU-Solar'!$A:$A,0))</f>
        <v>0</v>
      </c>
      <c r="IP991">
        <f>INDEX('[2]SGU-Solar'!$B:$B, MATCH($A991, '[2]SGU-Solar'!$A:$A,0))</f>
        <v>0</v>
      </c>
      <c r="IQ991">
        <f>INDEX('[2]SGU-Solar'!$B:$B, MATCH($A991, '[2]SGU-Solar'!$A:$A,0))</f>
        <v>0</v>
      </c>
      <c r="IR991">
        <f>INDEX('[2]SGU-Solar'!$B:$B, MATCH($A991, '[2]SGU-Solar'!$A:$A,0))</f>
        <v>0</v>
      </c>
      <c r="IS991">
        <f>INDEX('[2]SGU-Solar'!$B:$B, MATCH($A991, '[2]SGU-Solar'!$A:$A,0))</f>
        <v>0</v>
      </c>
      <c r="IT991">
        <f>INDEX('[2]SGU-Solar'!$B:$B, MATCH($A991, '[2]SGU-Solar'!$A:$A,0))</f>
        <v>0</v>
      </c>
      <c r="IU991">
        <f>INDEX('[2]SGU-Solar'!$B:$B, MATCH($A991, '[2]SGU-Solar'!$A:$A,0))</f>
        <v>0</v>
      </c>
      <c r="IV991">
        <f>INDEX('[2]SGU-Solar'!$B:$B, MATCH($A991, '[2]SGU-Solar'!$A:$A,0))</f>
        <v>0</v>
      </c>
      <c r="IW991">
        <f>INDEX('[2]SGU-Solar'!$B:$B, MATCH($A991, '[2]SGU-Solar'!$A:$A,0))</f>
        <v>0</v>
      </c>
      <c r="IX991">
        <f>INDEX('[2]SGU-Solar'!$B:$B, MATCH($A991, '[2]SGU-Solar'!$A:$A,0))</f>
        <v>0</v>
      </c>
      <c r="IY991">
        <f>INDEX('[2]SGU-Solar'!$B:$B, MATCH($A991, '[2]SGU-Solar'!$A:$A,0))</f>
        <v>0</v>
      </c>
      <c r="IZ991">
        <f>INDEX('[2]SGU-Solar'!$B:$B, MATCH($A991, '[2]SGU-Solar'!$A:$A,0))</f>
        <v>0</v>
      </c>
      <c r="JA991">
        <f>INDEX('[2]SGU-Solar'!$B:$B, MATCH($A991, '[2]SGU-Solar'!$A:$A,0))</f>
        <v>0</v>
      </c>
      <c r="JB991">
        <f>INDEX('[2]SGU-Solar'!$B:$B, MATCH($A991, '[2]SGU-Solar'!$A:$A,0))</f>
        <v>0</v>
      </c>
      <c r="JC991">
        <f>INDEX('[2]SGU-Solar'!$B:$B, MATCH($A991, '[2]SGU-Solar'!$A:$A,0))</f>
        <v>0</v>
      </c>
      <c r="JD991">
        <f>INDEX('[2]SGU-Solar'!$B:$B, MATCH($A991, '[2]SGU-Solar'!$A:$A,0))</f>
        <v>0</v>
      </c>
      <c r="JE991">
        <f>INDEX('[2]SGU-Solar'!$B:$B, MATCH($A991, '[2]SGU-Solar'!$A:$A,0))</f>
        <v>0</v>
      </c>
      <c r="JF991">
        <f>INDEX('[2]SGU-Solar'!$B:$B, MATCH($A991, '[2]SGU-Solar'!$A:$A,0))</f>
        <v>0</v>
      </c>
      <c r="JG991">
        <f>INDEX('[2]SGU-Solar'!$B:$B, MATCH($A991, '[2]SGU-Solar'!$A:$A,0))</f>
        <v>0</v>
      </c>
      <c r="JH991">
        <f>INDEX('[2]SGU-Solar'!$B:$B, MATCH($A991, '[2]SGU-Solar'!$A:$A,0))</f>
        <v>0</v>
      </c>
      <c r="JI991">
        <f>INDEX('[2]SGU-Solar'!$B:$B, MATCH($A991, '[2]SGU-Solar'!$A:$A,0))</f>
        <v>0</v>
      </c>
      <c r="JJ991">
        <f>INDEX('[2]SGU-Solar'!$B:$B, MATCH($A991, '[2]SGU-Solar'!$A:$A,0))</f>
        <v>0</v>
      </c>
      <c r="JK991">
        <f>INDEX('[2]SGU-Solar'!$B:$B, MATCH($A991, '[2]SGU-Solar'!$A:$A,0))</f>
        <v>0</v>
      </c>
      <c r="JL991">
        <f>INDEX('[2]SGU-Solar'!$B:$B, MATCH($A991, '[2]SGU-Solar'!$A:$A,0))</f>
        <v>0</v>
      </c>
      <c r="JM991">
        <f>INDEX('[2]SGU-Solar'!$B:$B, MATCH($A991, '[2]SGU-Solar'!$A:$A,0))</f>
        <v>0</v>
      </c>
      <c r="JN991">
        <f>INDEX('[2]SGU-Solar'!$B:$B, MATCH($A991, '[2]SGU-Solar'!$A:$A,0))</f>
        <v>0</v>
      </c>
      <c r="JO991">
        <f>INDEX('[2]SGU-Solar'!$B:$B, MATCH($A991, '[2]SGU-Solar'!$A:$A,0))</f>
        <v>0</v>
      </c>
      <c r="JP991">
        <f>INDEX('[2]SGU-Solar'!$B:$B, MATCH($A991, '[2]SGU-Solar'!$A:$A,0))</f>
        <v>0</v>
      </c>
      <c r="JQ991">
        <f>INDEX('[2]SGU-Solar'!$B:$B, MATCH($A991, '[2]SGU-Solar'!$A:$A,0))</f>
        <v>0</v>
      </c>
      <c r="JR991">
        <f>INDEX('[2]SGU-Solar'!$B:$B, MATCH($A991, '[2]SGU-Solar'!$A:$A,0))</f>
        <v>0</v>
      </c>
      <c r="JS991">
        <f>INDEX('[2]SGU-Solar'!$B:$B, MATCH($A991, '[2]SGU-Solar'!$A:$A,0))</f>
        <v>0</v>
      </c>
      <c r="JT991">
        <f>INDEX('[2]SGU-Solar'!$B:$B, MATCH($A991, '[2]SGU-Solar'!$A:$A,0))</f>
        <v>0</v>
      </c>
      <c r="JU991">
        <f>INDEX('[2]SGU-Solar'!$B:$B, MATCH($A991, '[2]SGU-Solar'!$A:$A,0))</f>
        <v>0</v>
      </c>
      <c r="JV991">
        <f>INDEX('[2]SGU-Solar'!$B:$B, MATCH($A991, '[2]SGU-Solar'!$A:$A,0))</f>
        <v>0</v>
      </c>
      <c r="JW991">
        <f>INDEX('[2]SGU-Solar'!$B:$B, MATCH($A991, '[2]SGU-Solar'!$A:$A,0))</f>
        <v>0</v>
      </c>
      <c r="JX991">
        <f>INDEX('[2]SGU-Solar'!$B:$B, MATCH($A991, '[2]SGU-Solar'!$A:$A,0))</f>
        <v>0</v>
      </c>
      <c r="JY991">
        <f>INDEX('[2]SGU-Solar'!$B:$B, MATCH($A991, '[2]SGU-Solar'!$A:$A,0))</f>
        <v>0</v>
      </c>
      <c r="JZ991">
        <f>INDEX('[2]SGU-Solar'!$B:$B, MATCH($A991, '[2]SGU-Solar'!$A:$A,0))</f>
        <v>0</v>
      </c>
    </row>
    <row r="992" spans="1:286">
      <c r="A992">
        <v>3303</v>
      </c>
      <c r="B992" t="s">
        <v>9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f>INDEX('[2]SGU-Solar'!$B:$B, MATCH($A992, '[2]SGU-Solar'!$A:$A,0))</f>
        <v>0</v>
      </c>
      <c r="DQ992">
        <f>INDEX('[2]SGU-Solar'!$B:$B, MATCH($A992, '[2]SGU-Solar'!$A:$A,0))</f>
        <v>0</v>
      </c>
      <c r="DR992">
        <f>INDEX('[2]SGU-Solar'!$B:$B, MATCH($A992, '[2]SGU-Solar'!$A:$A,0))</f>
        <v>0</v>
      </c>
      <c r="DS992">
        <f>INDEX('[2]SGU-Solar'!$B:$B, MATCH($A992, '[2]SGU-Solar'!$A:$A,0))</f>
        <v>0</v>
      </c>
      <c r="DT992">
        <f>INDEX('[2]SGU-Solar'!$B:$B, MATCH($A992, '[2]SGU-Solar'!$A:$A,0))</f>
        <v>0</v>
      </c>
      <c r="DU992">
        <f>INDEX('[2]SGU-Solar'!$B:$B, MATCH($A992, '[2]SGU-Solar'!$A:$A,0))</f>
        <v>0</v>
      </c>
      <c r="DV992">
        <f>INDEX('[2]SGU-Solar'!$B:$B, MATCH($A992, '[2]SGU-Solar'!$A:$A,0))</f>
        <v>0</v>
      </c>
      <c r="DW992">
        <f>INDEX('[2]SGU-Solar'!$B:$B, MATCH($A992, '[2]SGU-Solar'!$A:$A,0))</f>
        <v>0</v>
      </c>
      <c r="DX992">
        <f>INDEX('[2]SGU-Solar'!$B:$B, MATCH($A992, '[2]SGU-Solar'!$A:$A,0))</f>
        <v>0</v>
      </c>
      <c r="DY992">
        <f>INDEX('[2]SGU-Solar'!$B:$B, MATCH($A992, '[2]SGU-Solar'!$A:$A,0))</f>
        <v>0</v>
      </c>
      <c r="DZ992">
        <f>INDEX('[2]SGU-Solar'!$B:$B, MATCH($A992, '[2]SGU-Solar'!$A:$A,0))</f>
        <v>0</v>
      </c>
      <c r="EA992">
        <f>INDEX('[2]SGU-Solar'!$B:$B, MATCH($A992, '[2]SGU-Solar'!$A:$A,0))</f>
        <v>0</v>
      </c>
      <c r="EB992">
        <f>INDEX('[2]SGU-Solar'!$B:$B, MATCH($A992, '[2]SGU-Solar'!$A:$A,0))</f>
        <v>0</v>
      </c>
      <c r="EC992">
        <f>INDEX('[2]SGU-Solar'!$B:$B, MATCH($A992, '[2]SGU-Solar'!$A:$A,0))</f>
        <v>0</v>
      </c>
      <c r="ED992">
        <f>INDEX('[2]SGU-Solar'!$B:$B, MATCH($A992, '[2]SGU-Solar'!$A:$A,0))</f>
        <v>0</v>
      </c>
      <c r="EE992">
        <f>INDEX('[2]SGU-Solar'!$B:$B, MATCH($A992, '[2]SGU-Solar'!$A:$A,0))</f>
        <v>0</v>
      </c>
      <c r="EF992">
        <f>INDEX('[2]SGU-Solar'!$B:$B, MATCH($A992, '[2]SGU-Solar'!$A:$A,0))</f>
        <v>0</v>
      </c>
      <c r="EG992">
        <f>INDEX('[2]SGU-Solar'!$S:$S, MATCH($A992, '[2]SGU-Solar'!$A:$A,0))</f>
        <v>1</v>
      </c>
      <c r="EH992">
        <f>INDEX('[2]SGU-Solar'!$S:$S, MATCH($A992, '[2]SGU-Solar'!$A:$A,0))</f>
        <v>1</v>
      </c>
      <c r="EI992">
        <f>INDEX('[2]SGU-Solar'!$S:$S, MATCH($A992, '[2]SGU-Solar'!$A:$A,0))</f>
        <v>1</v>
      </c>
      <c r="EJ992">
        <f>INDEX('[2]SGU-Solar'!$S:$S, MATCH($A992, '[2]SGU-Solar'!$A:$A,0))</f>
        <v>1</v>
      </c>
      <c r="EK992">
        <f>INDEX('[2]SGU-Solar'!$S:$S, MATCH($A992, '[2]SGU-Solar'!$A:$A,0))</f>
        <v>1</v>
      </c>
      <c r="EL992">
        <f>INDEX('[2]SGU-Solar'!$S:$S, MATCH($A992, '[2]SGU-Solar'!$A:$A,0))</f>
        <v>1</v>
      </c>
      <c r="EM992">
        <f>INDEX('[2]SGU-Solar'!$S:$S, MATCH($A992, '[2]SGU-Solar'!$A:$A,0))</f>
        <v>1</v>
      </c>
      <c r="EN992">
        <f>INDEX('[2]SGU-Solar'!$S:$S, MATCH($A992, '[2]SGU-Solar'!$A:$A,0))</f>
        <v>1</v>
      </c>
      <c r="EO992">
        <f>INDEX('[2]SGU-Solar'!$S:$S, MATCH($A992, '[2]SGU-Solar'!$A:$A,0))</f>
        <v>1</v>
      </c>
      <c r="EP992">
        <f>INDEX('[2]SGU-Solar'!$S:$S, MATCH($A992, '[2]SGU-Solar'!$A:$A,0))</f>
        <v>1</v>
      </c>
      <c r="EQ992">
        <f>INDEX('[2]SGU-Solar'!$S:$S, MATCH($A992, '[2]SGU-Solar'!$A:$A,0))</f>
        <v>1</v>
      </c>
      <c r="ER992">
        <f>INDEX('[2]SGU-Solar'!$S:$S, MATCH($A992, '[2]SGU-Solar'!$A:$A,0))</f>
        <v>1</v>
      </c>
      <c r="ES992">
        <f>INDEX('[2]SGU-Solar'!$S:$S, MATCH($A992, '[2]SGU-Solar'!$A:$A,0))</f>
        <v>1</v>
      </c>
      <c r="ET992">
        <f>INDEX('[2]SGU-Solar'!$S:$S, MATCH($A992, '[2]SGU-Solar'!$A:$A,0))</f>
        <v>1</v>
      </c>
      <c r="EU992">
        <f>INDEX('[2]SGU-Solar'!$S:$S, MATCH($A992, '[2]SGU-Solar'!$A:$A,0))</f>
        <v>1</v>
      </c>
      <c r="EV992">
        <f>INDEX('[2]SGU-Solar'!$S:$S, MATCH($A992, '[2]SGU-Solar'!$A:$A,0))</f>
        <v>1</v>
      </c>
      <c r="EW992">
        <f>INDEX('[2]SGU-Solar'!$S:$S, MATCH($A992, '[2]SGU-Solar'!$A:$A,0))</f>
        <v>1</v>
      </c>
      <c r="EX992">
        <f>INDEX('[2]SGU-Solar'!$S:$S, MATCH($A992, '[2]SGU-Solar'!$A:$A,0))</f>
        <v>1</v>
      </c>
      <c r="EY992">
        <f>INDEX('[2]SGU-Solar'!$S:$S, MATCH($A992, '[2]SGU-Solar'!$A:$A,0))</f>
        <v>1</v>
      </c>
      <c r="EZ992">
        <f>INDEX('[2]SGU-Solar'!$S:$S, MATCH($A992, '[2]SGU-Solar'!$A:$A,0))</f>
        <v>1</v>
      </c>
      <c r="FA992">
        <f>INDEX('[2]SGU-Solar'!$S:$S, MATCH($A992, '[2]SGU-Solar'!$A:$A,0))</f>
        <v>1</v>
      </c>
      <c r="FB992">
        <f>INDEX('[2]SGU-Solar'!$S:$S, MATCH($A992, '[2]SGU-Solar'!$A:$A,0))</f>
        <v>1</v>
      </c>
      <c r="FC992">
        <f>INDEX('[2]SGU-Solar'!$S:$S, MATCH($A992, '[2]SGU-Solar'!$A:$A,0))</f>
        <v>1</v>
      </c>
      <c r="FD992">
        <f>INDEX('[2]SGU-Solar'!$S:$S, MATCH($A992, '[2]SGU-Solar'!$A:$A,0))</f>
        <v>1</v>
      </c>
      <c r="FE992">
        <f>INDEX('[2]SGU-Solar'!$S:$S, MATCH($A992, '[2]SGU-Solar'!$A:$A,0))</f>
        <v>1</v>
      </c>
      <c r="FF992">
        <f>INDEX('[2]SGU-Solar'!$S:$S, MATCH($A992, '[2]SGU-Solar'!$A:$A,0))</f>
        <v>1</v>
      </c>
      <c r="FG992">
        <f>INDEX('[2]SGU-Solar'!$S:$S, MATCH($A992, '[2]SGU-Solar'!$A:$A,0))</f>
        <v>1</v>
      </c>
      <c r="FH992">
        <f>INDEX('[2]SGU-Solar'!$S:$S, MATCH($A992, '[2]SGU-Solar'!$A:$A,0))</f>
        <v>1</v>
      </c>
      <c r="FI992">
        <f>INDEX('[2]SGU-Solar'!$S:$S, MATCH($A992, '[2]SGU-Solar'!$A:$A,0))</f>
        <v>1</v>
      </c>
      <c r="FJ992">
        <f>INDEX('[2]SGU-Solar'!$B:$B, MATCH($A992, '[2]SGU-Solar'!$A:$A,0))</f>
        <v>0</v>
      </c>
      <c r="FK992">
        <f>INDEX('[2]SGU-Solar'!$B:$B, MATCH($A992, '[2]SGU-Solar'!$A:$A,0))</f>
        <v>0</v>
      </c>
      <c r="FL992">
        <f>INDEX('[2]SGU-Solar'!$B:$B, MATCH($A992, '[2]SGU-Solar'!$A:$A,0))</f>
        <v>0</v>
      </c>
      <c r="FM992">
        <f>INDEX('[2]SGU-Solar'!$B:$B, MATCH($A992, '[2]SGU-Solar'!$A:$A,0))</f>
        <v>0</v>
      </c>
      <c r="FN992">
        <f>INDEX('[2]SGU-Solar'!$B:$B, MATCH($A992, '[2]SGU-Solar'!$A:$A,0))</f>
        <v>0</v>
      </c>
      <c r="FO992">
        <f>INDEX('[2]SGU-Solar'!$B:$B, MATCH($A992, '[2]SGU-Solar'!$A:$A,0))</f>
        <v>0</v>
      </c>
      <c r="FP992">
        <f>INDEX('[2]SGU-Solar'!$B:$B, MATCH($A992, '[2]SGU-Solar'!$A:$A,0))</f>
        <v>0</v>
      </c>
      <c r="FQ992">
        <f>INDEX('[2]SGU-Solar'!$B:$B, MATCH($A992, '[2]SGU-Solar'!$A:$A,0))</f>
        <v>0</v>
      </c>
      <c r="FR992">
        <f>INDEX('[2]SGU-Solar'!$B:$B, MATCH($A992, '[2]SGU-Solar'!$A:$A,0))</f>
        <v>0</v>
      </c>
      <c r="FS992">
        <f>INDEX('[2]SGU-Solar'!$B:$B, MATCH($A992, '[2]SGU-Solar'!$A:$A,0))</f>
        <v>0</v>
      </c>
      <c r="FT992">
        <f>INDEX('[2]SGU-Solar'!$B:$B, MATCH($A992, '[2]SGU-Solar'!$A:$A,0))</f>
        <v>0</v>
      </c>
      <c r="FU992">
        <f>INDEX('[2]SGU-Solar'!$B:$B, MATCH($A992, '[2]SGU-Solar'!$A:$A,0))</f>
        <v>0</v>
      </c>
      <c r="FV992">
        <f>INDEX('[2]SGU-Solar'!$B:$B, MATCH($A992, '[2]SGU-Solar'!$A:$A,0))</f>
        <v>0</v>
      </c>
      <c r="FW992">
        <f>INDEX('[2]SGU-Solar'!$B:$B, MATCH($A992, '[2]SGU-Solar'!$A:$A,0))</f>
        <v>0</v>
      </c>
      <c r="FX992">
        <f>INDEX('[2]SGU-Solar'!$B:$B, MATCH($A992, '[2]SGU-Solar'!$A:$A,0))</f>
        <v>0</v>
      </c>
      <c r="FY992">
        <f>INDEX('[2]SGU-Solar'!$B:$B, MATCH($A992, '[2]SGU-Solar'!$A:$A,0))</f>
        <v>0</v>
      </c>
      <c r="FZ992">
        <f>INDEX('[2]SGU-Solar'!$B:$B, MATCH($A992, '[2]SGU-Solar'!$A:$A,0))</f>
        <v>0</v>
      </c>
      <c r="GA992">
        <f>INDEX('[2]SGU-Solar'!$B:$B, MATCH($A992, '[2]SGU-Solar'!$A:$A,0))</f>
        <v>0</v>
      </c>
      <c r="GB992">
        <f>INDEX('[2]SGU-Solar'!$B:$B, MATCH($A992, '[2]SGU-Solar'!$A:$A,0))</f>
        <v>0</v>
      </c>
      <c r="GC992">
        <f>INDEX('[2]SGU-Solar'!$B:$B, MATCH($A992, '[2]SGU-Solar'!$A:$A,0))</f>
        <v>0</v>
      </c>
      <c r="GD992">
        <f>INDEX('[2]SGU-Solar'!$B:$B, MATCH($A992, '[2]SGU-Solar'!$A:$A,0))</f>
        <v>0</v>
      </c>
      <c r="GE992">
        <f>INDEX('[2]SGU-Solar'!$B:$B, MATCH($A992, '[2]SGU-Solar'!$A:$A,0))</f>
        <v>0</v>
      </c>
      <c r="GF992">
        <f>INDEX('[2]SGU-Solar'!$B:$B, MATCH($A992, '[2]SGU-Solar'!$A:$A,0))</f>
        <v>0</v>
      </c>
      <c r="GG992">
        <f>INDEX('[2]SGU-Solar'!$B:$B, MATCH($A992, '[2]SGU-Solar'!$A:$A,0))</f>
        <v>0</v>
      </c>
      <c r="GH992">
        <f>INDEX('[2]SGU-Solar'!$B:$B, MATCH($A992, '[2]SGU-Solar'!$A:$A,0))</f>
        <v>0</v>
      </c>
      <c r="GI992">
        <f>INDEX('[2]SGU-Solar'!$B:$B, MATCH($A992, '[2]SGU-Solar'!$A:$A,0))</f>
        <v>0</v>
      </c>
      <c r="GJ992">
        <f>INDEX('[2]SGU-Solar'!$B:$B, MATCH($A992, '[2]SGU-Solar'!$A:$A,0))</f>
        <v>0</v>
      </c>
      <c r="GK992">
        <f>INDEX('[2]SGU-Solar'!$B:$B, MATCH($A992, '[2]SGU-Solar'!$A:$A,0))</f>
        <v>0</v>
      </c>
      <c r="GL992">
        <f>INDEX('[2]SGU-Solar'!$B:$B, MATCH($A992, '[2]SGU-Solar'!$A:$A,0))</f>
        <v>0</v>
      </c>
      <c r="GM992">
        <f>INDEX('[2]SGU-Solar'!$B:$B, MATCH($A992, '[2]SGU-Solar'!$A:$A,0))</f>
        <v>0</v>
      </c>
      <c r="GN992">
        <f>INDEX('[2]SGU-Solar'!$B:$B, MATCH($A992, '[2]SGU-Solar'!$A:$A,0))</f>
        <v>0</v>
      </c>
      <c r="GO992">
        <f>INDEX('[2]SGU-Solar'!$B:$B, MATCH($A992, '[2]SGU-Solar'!$A:$A,0))</f>
        <v>0</v>
      </c>
      <c r="GP992">
        <f>INDEX('[2]SGU-Solar'!$B:$B, MATCH($A992, '[2]SGU-Solar'!$A:$A,0))</f>
        <v>0</v>
      </c>
      <c r="GQ992">
        <f>INDEX('[2]SGU-Solar'!$B:$B, MATCH($A992, '[2]SGU-Solar'!$A:$A,0))</f>
        <v>0</v>
      </c>
      <c r="GR992">
        <f>INDEX('[2]SGU-Solar'!$B:$B, MATCH($A992, '[2]SGU-Solar'!$A:$A,0))</f>
        <v>0</v>
      </c>
      <c r="GS992">
        <f>INDEX('[2]SGU-Solar'!$B:$B, MATCH($A992, '[2]SGU-Solar'!$A:$A,0))</f>
        <v>0</v>
      </c>
      <c r="GT992">
        <f>INDEX('[2]SGU-Solar'!$B:$B, MATCH($A992, '[2]SGU-Solar'!$A:$A,0))</f>
        <v>0</v>
      </c>
      <c r="GU992">
        <f>INDEX('[2]SGU-Solar'!$B:$B, MATCH($A992, '[2]SGU-Solar'!$A:$A,0))</f>
        <v>0</v>
      </c>
      <c r="GV992">
        <f>INDEX('[2]SGU-Solar'!$B:$B, MATCH($A992, '[2]SGU-Solar'!$A:$A,0))</f>
        <v>0</v>
      </c>
      <c r="GW992">
        <f>INDEX('[2]SGU-Solar'!$B:$B, MATCH($A992, '[2]SGU-Solar'!$A:$A,0))</f>
        <v>0</v>
      </c>
      <c r="GX992">
        <f>INDEX('[2]SGU-Solar'!$B:$B, MATCH($A992, '[2]SGU-Solar'!$A:$A,0))</f>
        <v>0</v>
      </c>
      <c r="GY992">
        <f>INDEX('[2]SGU-Solar'!$B:$B, MATCH($A992, '[2]SGU-Solar'!$A:$A,0))</f>
        <v>0</v>
      </c>
      <c r="GZ992">
        <f>INDEX('[2]SGU-Solar'!$B:$B, MATCH($A992, '[2]SGU-Solar'!$A:$A,0))</f>
        <v>0</v>
      </c>
      <c r="HA992">
        <f>INDEX('[2]SGU-Solar'!$B:$B, MATCH($A992, '[2]SGU-Solar'!$A:$A,0))</f>
        <v>0</v>
      </c>
      <c r="HB992">
        <f>INDEX('[2]SGU-Solar'!$B:$B, MATCH($A992, '[2]SGU-Solar'!$A:$A,0))</f>
        <v>0</v>
      </c>
      <c r="HC992">
        <f>INDEX('[2]SGU-Solar'!$B:$B, MATCH($A992, '[2]SGU-Solar'!$A:$A,0))</f>
        <v>0</v>
      </c>
      <c r="HD992">
        <f>INDEX('[2]SGU-Solar'!$B:$B, MATCH($A992, '[2]SGU-Solar'!$A:$A,0))</f>
        <v>0</v>
      </c>
      <c r="HE992">
        <f>INDEX('[2]SGU-Solar'!$B:$B, MATCH($A992, '[2]SGU-Solar'!$A:$A,0))</f>
        <v>0</v>
      </c>
      <c r="HF992">
        <f>INDEX('[2]SGU-Solar'!$B:$B, MATCH($A992, '[2]SGU-Solar'!$A:$A,0))</f>
        <v>0</v>
      </c>
      <c r="HG992">
        <f>INDEX('[2]SGU-Solar'!$B:$B, MATCH($A992, '[2]SGU-Solar'!$A:$A,0))</f>
        <v>0</v>
      </c>
      <c r="HH992">
        <f>INDEX('[2]SGU-Solar'!$B:$B, MATCH($A992, '[2]SGU-Solar'!$A:$A,0))</f>
        <v>0</v>
      </c>
      <c r="HI992">
        <f>INDEX('[2]SGU-Solar'!$B:$B, MATCH($A992, '[2]SGU-Solar'!$A:$A,0))</f>
        <v>0</v>
      </c>
      <c r="HJ992">
        <f>INDEX('[2]SGU-Solar'!$B:$B, MATCH($A992, '[2]SGU-Solar'!$A:$A,0))</f>
        <v>0</v>
      </c>
      <c r="HK992">
        <f>INDEX('[2]SGU-Solar'!$B:$B, MATCH($A992, '[2]SGU-Solar'!$A:$A,0))</f>
        <v>0</v>
      </c>
      <c r="HL992">
        <f>INDEX('[2]SGU-Solar'!$B:$B, MATCH($A992, '[2]SGU-Solar'!$A:$A,0))</f>
        <v>0</v>
      </c>
      <c r="HM992">
        <f>INDEX('[2]SGU-Solar'!$B:$B, MATCH($A992, '[2]SGU-Solar'!$A:$A,0))</f>
        <v>0</v>
      </c>
      <c r="HN992">
        <f>INDEX('[2]SGU-Solar'!$B:$B, MATCH($A992, '[2]SGU-Solar'!$A:$A,0))</f>
        <v>0</v>
      </c>
      <c r="HO992">
        <f>INDEX('[2]SGU-Solar'!$B:$B, MATCH($A992, '[2]SGU-Solar'!$A:$A,0))</f>
        <v>0</v>
      </c>
      <c r="HP992">
        <f>INDEX('[2]SGU-Solar'!$B:$B, MATCH($A992, '[2]SGU-Solar'!$A:$A,0))</f>
        <v>0</v>
      </c>
      <c r="HQ992">
        <f>INDEX('[2]SGU-Solar'!$B:$B, MATCH($A992, '[2]SGU-Solar'!$A:$A,0))</f>
        <v>0</v>
      </c>
      <c r="HR992">
        <f>INDEX('[2]SGU-Solar'!$B:$B, MATCH($A992, '[2]SGU-Solar'!$A:$A,0))</f>
        <v>0</v>
      </c>
      <c r="HS992">
        <f>INDEX('[2]SGU-Solar'!$B:$B, MATCH($A992, '[2]SGU-Solar'!$A:$A,0))</f>
        <v>0</v>
      </c>
      <c r="HT992">
        <f>INDEX('[2]SGU-Solar'!$B:$B, MATCH($A992, '[2]SGU-Solar'!$A:$A,0))</f>
        <v>0</v>
      </c>
      <c r="HU992">
        <f>INDEX('[2]SGU-Solar'!$B:$B, MATCH($A992, '[2]SGU-Solar'!$A:$A,0))</f>
        <v>0</v>
      </c>
      <c r="HV992">
        <f>INDEX('[2]SGU-Solar'!$B:$B, MATCH($A992, '[2]SGU-Solar'!$A:$A,0))</f>
        <v>0</v>
      </c>
      <c r="HW992">
        <f>INDEX('[2]SGU-Solar'!$B:$B, MATCH($A992, '[2]SGU-Solar'!$A:$A,0))</f>
        <v>0</v>
      </c>
      <c r="HX992">
        <f>INDEX('[2]SGU-Solar'!$B:$B, MATCH($A992, '[2]SGU-Solar'!$A:$A,0))</f>
        <v>0</v>
      </c>
      <c r="HY992">
        <f>INDEX('[2]SGU-Solar'!$B:$B, MATCH($A992, '[2]SGU-Solar'!$A:$A,0))</f>
        <v>0</v>
      </c>
      <c r="HZ992">
        <f>INDEX('[2]SGU-Solar'!$B:$B, MATCH($A992, '[2]SGU-Solar'!$A:$A,0))</f>
        <v>0</v>
      </c>
      <c r="IA992">
        <f>INDEX('[2]SGU-Solar'!$B:$B, MATCH($A992, '[2]SGU-Solar'!$A:$A,0))</f>
        <v>0</v>
      </c>
      <c r="IB992">
        <f>INDEX('[2]SGU-Solar'!$B:$B, MATCH($A992, '[2]SGU-Solar'!$A:$A,0))</f>
        <v>0</v>
      </c>
      <c r="IC992">
        <f>INDEX('[2]SGU-Solar'!$B:$B, MATCH($A992, '[2]SGU-Solar'!$A:$A,0))</f>
        <v>0</v>
      </c>
      <c r="ID992">
        <f>INDEX('[2]SGU-Solar'!$B:$B, MATCH($A992, '[2]SGU-Solar'!$A:$A,0))</f>
        <v>0</v>
      </c>
      <c r="IE992">
        <f>INDEX('[2]SGU-Solar'!$B:$B, MATCH($A992, '[2]SGU-Solar'!$A:$A,0))</f>
        <v>0</v>
      </c>
      <c r="IF992">
        <f>INDEX('[2]SGU-Solar'!$B:$B, MATCH($A992, '[2]SGU-Solar'!$A:$A,0))</f>
        <v>0</v>
      </c>
      <c r="IG992">
        <f>INDEX('[2]SGU-Solar'!$B:$B, MATCH($A992, '[2]SGU-Solar'!$A:$A,0))</f>
        <v>0</v>
      </c>
      <c r="IH992">
        <f>INDEX('[2]SGU-Solar'!$B:$B, MATCH($A992, '[2]SGU-Solar'!$A:$A,0))</f>
        <v>0</v>
      </c>
      <c r="II992">
        <f>INDEX('[2]SGU-Solar'!$B:$B, MATCH($A992, '[2]SGU-Solar'!$A:$A,0))</f>
        <v>0</v>
      </c>
      <c r="IJ992">
        <f>INDEX('[2]SGU-Solar'!$B:$B, MATCH($A992, '[2]SGU-Solar'!$A:$A,0))</f>
        <v>0</v>
      </c>
      <c r="IK992">
        <f>INDEX('[2]SGU-Solar'!$B:$B, MATCH($A992, '[2]SGU-Solar'!$A:$A,0))</f>
        <v>0</v>
      </c>
      <c r="IL992">
        <f>INDEX('[2]SGU-Solar'!$B:$B, MATCH($A992, '[2]SGU-Solar'!$A:$A,0))</f>
        <v>0</v>
      </c>
      <c r="IM992">
        <f>INDEX('[2]SGU-Solar'!$B:$B, MATCH($A992, '[2]SGU-Solar'!$A:$A,0))</f>
        <v>0</v>
      </c>
      <c r="IN992">
        <f>INDEX('[2]SGU-Solar'!$B:$B, MATCH($A992, '[2]SGU-Solar'!$A:$A,0))</f>
        <v>0</v>
      </c>
      <c r="IO992">
        <f>INDEX('[2]SGU-Solar'!$B:$B, MATCH($A992, '[2]SGU-Solar'!$A:$A,0))</f>
        <v>0</v>
      </c>
      <c r="IP992">
        <f>INDEX('[2]SGU-Solar'!$B:$B, MATCH($A992, '[2]SGU-Solar'!$A:$A,0))</f>
        <v>0</v>
      </c>
      <c r="IQ992">
        <f>INDEX('[2]SGU-Solar'!$B:$B, MATCH($A992, '[2]SGU-Solar'!$A:$A,0))</f>
        <v>0</v>
      </c>
      <c r="IR992">
        <f>INDEX('[2]SGU-Solar'!$B:$B, MATCH($A992, '[2]SGU-Solar'!$A:$A,0))</f>
        <v>0</v>
      </c>
      <c r="IS992">
        <f>INDEX('[2]SGU-Solar'!$B:$B, MATCH($A992, '[2]SGU-Solar'!$A:$A,0))</f>
        <v>0</v>
      </c>
      <c r="IT992">
        <f>INDEX('[2]SGU-Solar'!$B:$B, MATCH($A992, '[2]SGU-Solar'!$A:$A,0))</f>
        <v>0</v>
      </c>
      <c r="IU992">
        <f>INDEX('[2]SGU-Solar'!$B:$B, MATCH($A992, '[2]SGU-Solar'!$A:$A,0))</f>
        <v>0</v>
      </c>
      <c r="IV992">
        <f>INDEX('[2]SGU-Solar'!$B:$B, MATCH($A992, '[2]SGU-Solar'!$A:$A,0))</f>
        <v>0</v>
      </c>
      <c r="IW992">
        <f>INDEX('[2]SGU-Solar'!$B:$B, MATCH($A992, '[2]SGU-Solar'!$A:$A,0))</f>
        <v>0</v>
      </c>
      <c r="IX992">
        <f>INDEX('[2]SGU-Solar'!$B:$B, MATCH($A992, '[2]SGU-Solar'!$A:$A,0))</f>
        <v>0</v>
      </c>
      <c r="IY992">
        <f>INDEX('[2]SGU-Solar'!$B:$B, MATCH($A992, '[2]SGU-Solar'!$A:$A,0))</f>
        <v>0</v>
      </c>
      <c r="IZ992">
        <f>INDEX('[2]SGU-Solar'!$B:$B, MATCH($A992, '[2]SGU-Solar'!$A:$A,0))</f>
        <v>0</v>
      </c>
      <c r="JA992">
        <f>INDEX('[2]SGU-Solar'!$B:$B, MATCH($A992, '[2]SGU-Solar'!$A:$A,0))</f>
        <v>0</v>
      </c>
      <c r="JB992">
        <f>INDEX('[2]SGU-Solar'!$B:$B, MATCH($A992, '[2]SGU-Solar'!$A:$A,0))</f>
        <v>0</v>
      </c>
      <c r="JC992">
        <f>INDEX('[2]SGU-Solar'!$B:$B, MATCH($A992, '[2]SGU-Solar'!$A:$A,0))</f>
        <v>0</v>
      </c>
      <c r="JD992">
        <f>INDEX('[2]SGU-Solar'!$B:$B, MATCH($A992, '[2]SGU-Solar'!$A:$A,0))</f>
        <v>0</v>
      </c>
      <c r="JE992">
        <f>INDEX('[2]SGU-Solar'!$B:$B, MATCH($A992, '[2]SGU-Solar'!$A:$A,0))</f>
        <v>0</v>
      </c>
      <c r="JF992">
        <f>INDEX('[2]SGU-Solar'!$B:$B, MATCH($A992, '[2]SGU-Solar'!$A:$A,0))</f>
        <v>0</v>
      </c>
      <c r="JG992">
        <f>INDEX('[2]SGU-Solar'!$B:$B, MATCH($A992, '[2]SGU-Solar'!$A:$A,0))</f>
        <v>0</v>
      </c>
      <c r="JH992">
        <f>INDEX('[2]SGU-Solar'!$B:$B, MATCH($A992, '[2]SGU-Solar'!$A:$A,0))</f>
        <v>0</v>
      </c>
      <c r="JI992">
        <f>INDEX('[2]SGU-Solar'!$B:$B, MATCH($A992, '[2]SGU-Solar'!$A:$A,0))</f>
        <v>0</v>
      </c>
      <c r="JJ992">
        <f>INDEX('[2]SGU-Solar'!$B:$B, MATCH($A992, '[2]SGU-Solar'!$A:$A,0))</f>
        <v>0</v>
      </c>
      <c r="JK992">
        <f>INDEX('[2]SGU-Solar'!$B:$B, MATCH($A992, '[2]SGU-Solar'!$A:$A,0))</f>
        <v>0</v>
      </c>
      <c r="JL992">
        <f>INDEX('[2]SGU-Solar'!$B:$B, MATCH($A992, '[2]SGU-Solar'!$A:$A,0))</f>
        <v>0</v>
      </c>
      <c r="JM992">
        <f>INDEX('[2]SGU-Solar'!$B:$B, MATCH($A992, '[2]SGU-Solar'!$A:$A,0))</f>
        <v>0</v>
      </c>
      <c r="JN992">
        <f>INDEX('[2]SGU-Solar'!$B:$B, MATCH($A992, '[2]SGU-Solar'!$A:$A,0))</f>
        <v>0</v>
      </c>
      <c r="JO992">
        <f>INDEX('[2]SGU-Solar'!$B:$B, MATCH($A992, '[2]SGU-Solar'!$A:$A,0))</f>
        <v>0</v>
      </c>
      <c r="JP992">
        <f>INDEX('[2]SGU-Solar'!$B:$B, MATCH($A992, '[2]SGU-Solar'!$A:$A,0))</f>
        <v>0</v>
      </c>
      <c r="JQ992">
        <f>INDEX('[2]SGU-Solar'!$B:$B, MATCH($A992, '[2]SGU-Solar'!$A:$A,0))</f>
        <v>0</v>
      </c>
      <c r="JR992">
        <f>INDEX('[2]SGU-Solar'!$B:$B, MATCH($A992, '[2]SGU-Solar'!$A:$A,0))</f>
        <v>0</v>
      </c>
      <c r="JS992">
        <f>INDEX('[2]SGU-Solar'!$B:$B, MATCH($A992, '[2]SGU-Solar'!$A:$A,0))</f>
        <v>0</v>
      </c>
      <c r="JT992">
        <f>INDEX('[2]SGU-Solar'!$B:$B, MATCH($A992, '[2]SGU-Solar'!$A:$A,0))</f>
        <v>0</v>
      </c>
      <c r="JU992">
        <f>INDEX('[2]SGU-Solar'!$B:$B, MATCH($A992, '[2]SGU-Solar'!$A:$A,0))</f>
        <v>0</v>
      </c>
      <c r="JV992">
        <f>INDEX('[2]SGU-Solar'!$B:$B, MATCH($A992, '[2]SGU-Solar'!$A:$A,0))</f>
        <v>0</v>
      </c>
      <c r="JW992">
        <f>INDEX('[2]SGU-Solar'!$B:$B, MATCH($A992, '[2]SGU-Solar'!$A:$A,0))</f>
        <v>0</v>
      </c>
      <c r="JX992">
        <f>INDEX('[2]SGU-Solar'!$B:$B, MATCH($A992, '[2]SGU-Solar'!$A:$A,0))</f>
        <v>0</v>
      </c>
      <c r="JY992">
        <f>INDEX('[2]SGU-Solar'!$B:$B, MATCH($A992, '[2]SGU-Solar'!$A:$A,0))</f>
        <v>0</v>
      </c>
      <c r="JZ992">
        <f>INDEX('[2]SGU-Solar'!$B:$B, MATCH($A992, '[2]SGU-Solar'!$A:$A,0))</f>
        <v>0</v>
      </c>
    </row>
    <row r="993" spans="1:286">
      <c r="A993">
        <v>3304</v>
      </c>
      <c r="B993" t="s">
        <v>9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1</v>
      </c>
      <c r="CN993">
        <v>0</v>
      </c>
      <c r="CO993">
        <v>1</v>
      </c>
      <c r="CP993">
        <v>1</v>
      </c>
      <c r="CQ993">
        <v>0</v>
      </c>
      <c r="CR993">
        <v>0</v>
      </c>
      <c r="CS993">
        <v>0</v>
      </c>
      <c r="CT993">
        <v>4</v>
      </c>
      <c r="CU993">
        <v>1</v>
      </c>
      <c r="CV993">
        <v>0</v>
      </c>
      <c r="CW993">
        <v>1</v>
      </c>
      <c r="CX993">
        <v>1</v>
      </c>
      <c r="CY993">
        <v>1</v>
      </c>
      <c r="CZ993">
        <v>1</v>
      </c>
      <c r="DA993">
        <v>0</v>
      </c>
      <c r="DB993">
        <v>1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1</v>
      </c>
      <c r="DI993">
        <v>1</v>
      </c>
      <c r="DJ993">
        <v>2</v>
      </c>
      <c r="DK993">
        <v>0</v>
      </c>
      <c r="DL993">
        <v>2</v>
      </c>
      <c r="DM993">
        <v>2</v>
      </c>
      <c r="DN993">
        <v>3</v>
      </c>
      <c r="DO993">
        <v>0</v>
      </c>
      <c r="DP993">
        <f>INDEX('[2]SGU-Solar'!$B:$B, MATCH($A993, '[2]SGU-Solar'!$A:$A,0))</f>
        <v>1</v>
      </c>
      <c r="DQ993">
        <f>INDEX('[2]SGU-Solar'!$B:$B, MATCH($A993, '[2]SGU-Solar'!$A:$A,0))</f>
        <v>1</v>
      </c>
      <c r="DR993">
        <f>INDEX('[2]SGU-Solar'!$B:$B, MATCH($A993, '[2]SGU-Solar'!$A:$A,0))</f>
        <v>1</v>
      </c>
      <c r="DS993">
        <f>INDEX('[2]SGU-Solar'!$B:$B, MATCH($A993, '[2]SGU-Solar'!$A:$A,0))</f>
        <v>1</v>
      </c>
      <c r="DT993">
        <f>INDEX('[2]SGU-Solar'!$B:$B, MATCH($A993, '[2]SGU-Solar'!$A:$A,0))</f>
        <v>1</v>
      </c>
      <c r="DU993">
        <f>INDEX('[2]SGU-Solar'!$B:$B, MATCH($A993, '[2]SGU-Solar'!$A:$A,0))</f>
        <v>1</v>
      </c>
      <c r="DV993">
        <f>INDEX('[2]SGU-Solar'!$B:$B, MATCH($A993, '[2]SGU-Solar'!$A:$A,0))</f>
        <v>1</v>
      </c>
      <c r="DW993">
        <f>INDEX('[2]SGU-Solar'!$B:$B, MATCH($A993, '[2]SGU-Solar'!$A:$A,0))</f>
        <v>1</v>
      </c>
      <c r="DX993">
        <f>INDEX('[2]SGU-Solar'!$B:$B, MATCH($A993, '[2]SGU-Solar'!$A:$A,0))</f>
        <v>1</v>
      </c>
      <c r="DY993">
        <f>INDEX('[2]SGU-Solar'!$B:$B, MATCH($A993, '[2]SGU-Solar'!$A:$A,0))</f>
        <v>1</v>
      </c>
      <c r="DZ993">
        <f>INDEX('[2]SGU-Solar'!$B:$B, MATCH($A993, '[2]SGU-Solar'!$A:$A,0))</f>
        <v>1</v>
      </c>
      <c r="EA993">
        <f>INDEX('[2]SGU-Solar'!$B:$B, MATCH($A993, '[2]SGU-Solar'!$A:$A,0))</f>
        <v>1</v>
      </c>
      <c r="EB993">
        <f>INDEX('[2]SGU-Solar'!$B:$B, MATCH($A993, '[2]SGU-Solar'!$A:$A,0))</f>
        <v>1</v>
      </c>
      <c r="EC993">
        <f>INDEX('[2]SGU-Solar'!$B:$B, MATCH($A993, '[2]SGU-Solar'!$A:$A,0))</f>
        <v>1</v>
      </c>
      <c r="ED993">
        <f>INDEX('[2]SGU-Solar'!$B:$B, MATCH($A993, '[2]SGU-Solar'!$A:$A,0))</f>
        <v>1</v>
      </c>
      <c r="EE993">
        <f>INDEX('[2]SGU-Solar'!$B:$B, MATCH($A993, '[2]SGU-Solar'!$A:$A,0))</f>
        <v>1</v>
      </c>
      <c r="EF993">
        <f>INDEX('[2]SGU-Solar'!$B:$B, MATCH($A993, '[2]SGU-Solar'!$A:$A,0))</f>
        <v>1</v>
      </c>
      <c r="EG993">
        <f>INDEX('[2]SGU-Solar'!$S:$S, MATCH($A993, '[2]SGU-Solar'!$A:$A,0))</f>
        <v>5</v>
      </c>
      <c r="EH993">
        <f>INDEX('[2]SGU-Solar'!$S:$S, MATCH($A993, '[2]SGU-Solar'!$A:$A,0))</f>
        <v>5</v>
      </c>
      <c r="EI993">
        <f>INDEX('[2]SGU-Solar'!$S:$S, MATCH($A993, '[2]SGU-Solar'!$A:$A,0))</f>
        <v>5</v>
      </c>
      <c r="EJ993">
        <f>INDEX('[2]SGU-Solar'!$S:$S, MATCH($A993, '[2]SGU-Solar'!$A:$A,0))</f>
        <v>5</v>
      </c>
      <c r="EK993">
        <f>INDEX('[2]SGU-Solar'!$S:$S, MATCH($A993, '[2]SGU-Solar'!$A:$A,0))</f>
        <v>5</v>
      </c>
      <c r="EL993">
        <f>INDEX('[2]SGU-Solar'!$S:$S, MATCH($A993, '[2]SGU-Solar'!$A:$A,0))</f>
        <v>5</v>
      </c>
      <c r="EM993">
        <f>INDEX('[2]SGU-Solar'!$S:$S, MATCH($A993, '[2]SGU-Solar'!$A:$A,0))</f>
        <v>5</v>
      </c>
      <c r="EN993">
        <f>INDEX('[2]SGU-Solar'!$S:$S, MATCH($A993, '[2]SGU-Solar'!$A:$A,0))</f>
        <v>5</v>
      </c>
      <c r="EO993">
        <f>INDEX('[2]SGU-Solar'!$S:$S, MATCH($A993, '[2]SGU-Solar'!$A:$A,0))</f>
        <v>5</v>
      </c>
      <c r="EP993">
        <f>INDEX('[2]SGU-Solar'!$S:$S, MATCH($A993, '[2]SGU-Solar'!$A:$A,0))</f>
        <v>5</v>
      </c>
      <c r="EQ993">
        <f>INDEX('[2]SGU-Solar'!$S:$S, MATCH($A993, '[2]SGU-Solar'!$A:$A,0))</f>
        <v>5</v>
      </c>
      <c r="ER993">
        <f>INDEX('[2]SGU-Solar'!$S:$S, MATCH($A993, '[2]SGU-Solar'!$A:$A,0))</f>
        <v>5</v>
      </c>
      <c r="ES993">
        <f>INDEX('[2]SGU-Solar'!$S:$S, MATCH($A993, '[2]SGU-Solar'!$A:$A,0))</f>
        <v>5</v>
      </c>
      <c r="ET993">
        <f>INDEX('[2]SGU-Solar'!$S:$S, MATCH($A993, '[2]SGU-Solar'!$A:$A,0))</f>
        <v>5</v>
      </c>
      <c r="EU993">
        <f>INDEX('[2]SGU-Solar'!$S:$S, MATCH($A993, '[2]SGU-Solar'!$A:$A,0))</f>
        <v>5</v>
      </c>
      <c r="EV993">
        <f>INDEX('[2]SGU-Solar'!$S:$S, MATCH($A993, '[2]SGU-Solar'!$A:$A,0))</f>
        <v>5</v>
      </c>
      <c r="EW993">
        <f>INDEX('[2]SGU-Solar'!$S:$S, MATCH($A993, '[2]SGU-Solar'!$A:$A,0))</f>
        <v>5</v>
      </c>
      <c r="EX993">
        <f>INDEX('[2]SGU-Solar'!$S:$S, MATCH($A993, '[2]SGU-Solar'!$A:$A,0))</f>
        <v>5</v>
      </c>
      <c r="EY993">
        <f>INDEX('[2]SGU-Solar'!$S:$S, MATCH($A993, '[2]SGU-Solar'!$A:$A,0))</f>
        <v>5</v>
      </c>
      <c r="EZ993">
        <f>INDEX('[2]SGU-Solar'!$S:$S, MATCH($A993, '[2]SGU-Solar'!$A:$A,0))</f>
        <v>5</v>
      </c>
      <c r="FA993">
        <f>INDEX('[2]SGU-Solar'!$S:$S, MATCH($A993, '[2]SGU-Solar'!$A:$A,0))</f>
        <v>5</v>
      </c>
      <c r="FB993">
        <f>INDEX('[2]SGU-Solar'!$S:$S, MATCH($A993, '[2]SGU-Solar'!$A:$A,0))</f>
        <v>5</v>
      </c>
      <c r="FC993">
        <f>INDEX('[2]SGU-Solar'!$S:$S, MATCH($A993, '[2]SGU-Solar'!$A:$A,0))</f>
        <v>5</v>
      </c>
      <c r="FD993">
        <f>INDEX('[2]SGU-Solar'!$S:$S, MATCH($A993, '[2]SGU-Solar'!$A:$A,0))</f>
        <v>5</v>
      </c>
      <c r="FE993">
        <f>INDEX('[2]SGU-Solar'!$S:$S, MATCH($A993, '[2]SGU-Solar'!$A:$A,0))</f>
        <v>5</v>
      </c>
      <c r="FF993">
        <f>INDEX('[2]SGU-Solar'!$S:$S, MATCH($A993, '[2]SGU-Solar'!$A:$A,0))</f>
        <v>5</v>
      </c>
      <c r="FG993">
        <f>INDEX('[2]SGU-Solar'!$S:$S, MATCH($A993, '[2]SGU-Solar'!$A:$A,0))</f>
        <v>5</v>
      </c>
      <c r="FH993">
        <f>INDEX('[2]SGU-Solar'!$S:$S, MATCH($A993, '[2]SGU-Solar'!$A:$A,0))</f>
        <v>5</v>
      </c>
      <c r="FI993">
        <f>INDEX('[2]SGU-Solar'!$S:$S, MATCH($A993, '[2]SGU-Solar'!$A:$A,0))</f>
        <v>5</v>
      </c>
      <c r="FJ993">
        <f>INDEX('[2]SGU-Solar'!$B:$B, MATCH($A993, '[2]SGU-Solar'!$A:$A,0))</f>
        <v>1</v>
      </c>
      <c r="FK993">
        <f>INDEX('[2]SGU-Solar'!$B:$B, MATCH($A993, '[2]SGU-Solar'!$A:$A,0))</f>
        <v>1</v>
      </c>
      <c r="FL993">
        <f>INDEX('[2]SGU-Solar'!$B:$B, MATCH($A993, '[2]SGU-Solar'!$A:$A,0))</f>
        <v>1</v>
      </c>
      <c r="FM993">
        <f>INDEX('[2]SGU-Solar'!$B:$B, MATCH($A993, '[2]SGU-Solar'!$A:$A,0))</f>
        <v>1</v>
      </c>
      <c r="FN993">
        <f>INDEX('[2]SGU-Solar'!$B:$B, MATCH($A993, '[2]SGU-Solar'!$A:$A,0))</f>
        <v>1</v>
      </c>
      <c r="FO993">
        <f>INDEX('[2]SGU-Solar'!$B:$B, MATCH($A993, '[2]SGU-Solar'!$A:$A,0))</f>
        <v>1</v>
      </c>
      <c r="FP993">
        <f>INDEX('[2]SGU-Solar'!$B:$B, MATCH($A993, '[2]SGU-Solar'!$A:$A,0))</f>
        <v>1</v>
      </c>
      <c r="FQ993">
        <f>INDEX('[2]SGU-Solar'!$B:$B, MATCH($A993, '[2]SGU-Solar'!$A:$A,0))</f>
        <v>1</v>
      </c>
      <c r="FR993">
        <f>INDEX('[2]SGU-Solar'!$B:$B, MATCH($A993, '[2]SGU-Solar'!$A:$A,0))</f>
        <v>1</v>
      </c>
      <c r="FS993">
        <f>INDEX('[2]SGU-Solar'!$B:$B, MATCH($A993, '[2]SGU-Solar'!$A:$A,0))</f>
        <v>1</v>
      </c>
      <c r="FT993">
        <f>INDEX('[2]SGU-Solar'!$B:$B, MATCH($A993, '[2]SGU-Solar'!$A:$A,0))</f>
        <v>1</v>
      </c>
      <c r="FU993">
        <f>INDEX('[2]SGU-Solar'!$B:$B, MATCH($A993, '[2]SGU-Solar'!$A:$A,0))</f>
        <v>1</v>
      </c>
      <c r="FV993">
        <f>INDEX('[2]SGU-Solar'!$B:$B, MATCH($A993, '[2]SGU-Solar'!$A:$A,0))</f>
        <v>1</v>
      </c>
      <c r="FW993">
        <f>INDEX('[2]SGU-Solar'!$B:$B, MATCH($A993, '[2]SGU-Solar'!$A:$A,0))</f>
        <v>1</v>
      </c>
      <c r="FX993">
        <f>INDEX('[2]SGU-Solar'!$B:$B, MATCH($A993, '[2]SGU-Solar'!$A:$A,0))</f>
        <v>1</v>
      </c>
      <c r="FY993">
        <f>INDEX('[2]SGU-Solar'!$B:$B, MATCH($A993, '[2]SGU-Solar'!$A:$A,0))</f>
        <v>1</v>
      </c>
      <c r="FZ993">
        <f>INDEX('[2]SGU-Solar'!$B:$B, MATCH($A993, '[2]SGU-Solar'!$A:$A,0))</f>
        <v>1</v>
      </c>
      <c r="GA993">
        <f>INDEX('[2]SGU-Solar'!$B:$B, MATCH($A993, '[2]SGU-Solar'!$A:$A,0))</f>
        <v>1</v>
      </c>
      <c r="GB993">
        <f>INDEX('[2]SGU-Solar'!$B:$B, MATCH($A993, '[2]SGU-Solar'!$A:$A,0))</f>
        <v>1</v>
      </c>
      <c r="GC993">
        <f>INDEX('[2]SGU-Solar'!$B:$B, MATCH($A993, '[2]SGU-Solar'!$A:$A,0))</f>
        <v>1</v>
      </c>
      <c r="GD993">
        <f>INDEX('[2]SGU-Solar'!$B:$B, MATCH($A993, '[2]SGU-Solar'!$A:$A,0))</f>
        <v>1</v>
      </c>
      <c r="GE993">
        <f>INDEX('[2]SGU-Solar'!$B:$B, MATCH($A993, '[2]SGU-Solar'!$A:$A,0))</f>
        <v>1</v>
      </c>
      <c r="GF993">
        <f>INDEX('[2]SGU-Solar'!$B:$B, MATCH($A993, '[2]SGU-Solar'!$A:$A,0))</f>
        <v>1</v>
      </c>
      <c r="GG993">
        <f>INDEX('[2]SGU-Solar'!$B:$B, MATCH($A993, '[2]SGU-Solar'!$A:$A,0))</f>
        <v>1</v>
      </c>
      <c r="GH993">
        <f>INDEX('[2]SGU-Solar'!$B:$B, MATCH($A993, '[2]SGU-Solar'!$A:$A,0))</f>
        <v>1</v>
      </c>
      <c r="GI993">
        <f>INDEX('[2]SGU-Solar'!$B:$B, MATCH($A993, '[2]SGU-Solar'!$A:$A,0))</f>
        <v>1</v>
      </c>
      <c r="GJ993">
        <f>INDEX('[2]SGU-Solar'!$B:$B, MATCH($A993, '[2]SGU-Solar'!$A:$A,0))</f>
        <v>1</v>
      </c>
      <c r="GK993">
        <f>INDEX('[2]SGU-Solar'!$B:$B, MATCH($A993, '[2]SGU-Solar'!$A:$A,0))</f>
        <v>1</v>
      </c>
      <c r="GL993">
        <f>INDEX('[2]SGU-Solar'!$B:$B, MATCH($A993, '[2]SGU-Solar'!$A:$A,0))</f>
        <v>1</v>
      </c>
      <c r="GM993">
        <f>INDEX('[2]SGU-Solar'!$B:$B, MATCH($A993, '[2]SGU-Solar'!$A:$A,0))</f>
        <v>1</v>
      </c>
      <c r="GN993">
        <f>INDEX('[2]SGU-Solar'!$B:$B, MATCH($A993, '[2]SGU-Solar'!$A:$A,0))</f>
        <v>1</v>
      </c>
      <c r="GO993">
        <f>INDEX('[2]SGU-Solar'!$B:$B, MATCH($A993, '[2]SGU-Solar'!$A:$A,0))</f>
        <v>1</v>
      </c>
      <c r="GP993">
        <f>INDEX('[2]SGU-Solar'!$B:$B, MATCH($A993, '[2]SGU-Solar'!$A:$A,0))</f>
        <v>1</v>
      </c>
      <c r="GQ993">
        <f>INDEX('[2]SGU-Solar'!$B:$B, MATCH($A993, '[2]SGU-Solar'!$A:$A,0))</f>
        <v>1</v>
      </c>
      <c r="GR993">
        <f>INDEX('[2]SGU-Solar'!$B:$B, MATCH($A993, '[2]SGU-Solar'!$A:$A,0))</f>
        <v>1</v>
      </c>
      <c r="GS993">
        <f>INDEX('[2]SGU-Solar'!$B:$B, MATCH($A993, '[2]SGU-Solar'!$A:$A,0))</f>
        <v>1</v>
      </c>
      <c r="GT993">
        <f>INDEX('[2]SGU-Solar'!$B:$B, MATCH($A993, '[2]SGU-Solar'!$A:$A,0))</f>
        <v>1</v>
      </c>
      <c r="GU993">
        <f>INDEX('[2]SGU-Solar'!$B:$B, MATCH($A993, '[2]SGU-Solar'!$A:$A,0))</f>
        <v>1</v>
      </c>
      <c r="GV993">
        <f>INDEX('[2]SGU-Solar'!$B:$B, MATCH($A993, '[2]SGU-Solar'!$A:$A,0))</f>
        <v>1</v>
      </c>
      <c r="GW993">
        <f>INDEX('[2]SGU-Solar'!$B:$B, MATCH($A993, '[2]SGU-Solar'!$A:$A,0))</f>
        <v>1</v>
      </c>
      <c r="GX993">
        <f>INDEX('[2]SGU-Solar'!$B:$B, MATCH($A993, '[2]SGU-Solar'!$A:$A,0))</f>
        <v>1</v>
      </c>
      <c r="GY993">
        <f>INDEX('[2]SGU-Solar'!$B:$B, MATCH($A993, '[2]SGU-Solar'!$A:$A,0))</f>
        <v>1</v>
      </c>
      <c r="GZ993">
        <f>INDEX('[2]SGU-Solar'!$B:$B, MATCH($A993, '[2]SGU-Solar'!$A:$A,0))</f>
        <v>1</v>
      </c>
      <c r="HA993">
        <f>INDEX('[2]SGU-Solar'!$B:$B, MATCH($A993, '[2]SGU-Solar'!$A:$A,0))</f>
        <v>1</v>
      </c>
      <c r="HB993">
        <f>INDEX('[2]SGU-Solar'!$B:$B, MATCH($A993, '[2]SGU-Solar'!$A:$A,0))</f>
        <v>1</v>
      </c>
      <c r="HC993">
        <f>INDEX('[2]SGU-Solar'!$B:$B, MATCH($A993, '[2]SGU-Solar'!$A:$A,0))</f>
        <v>1</v>
      </c>
      <c r="HD993">
        <f>INDEX('[2]SGU-Solar'!$B:$B, MATCH($A993, '[2]SGU-Solar'!$A:$A,0))</f>
        <v>1</v>
      </c>
      <c r="HE993">
        <f>INDEX('[2]SGU-Solar'!$B:$B, MATCH($A993, '[2]SGU-Solar'!$A:$A,0))</f>
        <v>1</v>
      </c>
      <c r="HF993">
        <f>INDEX('[2]SGU-Solar'!$B:$B, MATCH($A993, '[2]SGU-Solar'!$A:$A,0))</f>
        <v>1</v>
      </c>
      <c r="HG993">
        <f>INDEX('[2]SGU-Solar'!$B:$B, MATCH($A993, '[2]SGU-Solar'!$A:$A,0))</f>
        <v>1</v>
      </c>
      <c r="HH993">
        <f>INDEX('[2]SGU-Solar'!$B:$B, MATCH($A993, '[2]SGU-Solar'!$A:$A,0))</f>
        <v>1</v>
      </c>
      <c r="HI993">
        <f>INDEX('[2]SGU-Solar'!$B:$B, MATCH($A993, '[2]SGU-Solar'!$A:$A,0))</f>
        <v>1</v>
      </c>
      <c r="HJ993">
        <f>INDEX('[2]SGU-Solar'!$B:$B, MATCH($A993, '[2]SGU-Solar'!$A:$A,0))</f>
        <v>1</v>
      </c>
      <c r="HK993">
        <f>INDEX('[2]SGU-Solar'!$B:$B, MATCH($A993, '[2]SGU-Solar'!$A:$A,0))</f>
        <v>1</v>
      </c>
      <c r="HL993">
        <f>INDEX('[2]SGU-Solar'!$B:$B, MATCH($A993, '[2]SGU-Solar'!$A:$A,0))</f>
        <v>1</v>
      </c>
      <c r="HM993">
        <f>INDEX('[2]SGU-Solar'!$B:$B, MATCH($A993, '[2]SGU-Solar'!$A:$A,0))</f>
        <v>1</v>
      </c>
      <c r="HN993">
        <f>INDEX('[2]SGU-Solar'!$B:$B, MATCH($A993, '[2]SGU-Solar'!$A:$A,0))</f>
        <v>1</v>
      </c>
      <c r="HO993">
        <f>INDEX('[2]SGU-Solar'!$B:$B, MATCH($A993, '[2]SGU-Solar'!$A:$A,0))</f>
        <v>1</v>
      </c>
      <c r="HP993">
        <f>INDEX('[2]SGU-Solar'!$B:$B, MATCH($A993, '[2]SGU-Solar'!$A:$A,0))</f>
        <v>1</v>
      </c>
      <c r="HQ993">
        <f>INDEX('[2]SGU-Solar'!$B:$B, MATCH($A993, '[2]SGU-Solar'!$A:$A,0))</f>
        <v>1</v>
      </c>
      <c r="HR993">
        <f>INDEX('[2]SGU-Solar'!$B:$B, MATCH($A993, '[2]SGU-Solar'!$A:$A,0))</f>
        <v>1</v>
      </c>
      <c r="HS993">
        <f>INDEX('[2]SGU-Solar'!$B:$B, MATCH($A993, '[2]SGU-Solar'!$A:$A,0))</f>
        <v>1</v>
      </c>
      <c r="HT993">
        <f>INDEX('[2]SGU-Solar'!$B:$B, MATCH($A993, '[2]SGU-Solar'!$A:$A,0))</f>
        <v>1</v>
      </c>
      <c r="HU993">
        <f>INDEX('[2]SGU-Solar'!$B:$B, MATCH($A993, '[2]SGU-Solar'!$A:$A,0))</f>
        <v>1</v>
      </c>
      <c r="HV993">
        <f>INDEX('[2]SGU-Solar'!$B:$B, MATCH($A993, '[2]SGU-Solar'!$A:$A,0))</f>
        <v>1</v>
      </c>
      <c r="HW993">
        <f>INDEX('[2]SGU-Solar'!$B:$B, MATCH($A993, '[2]SGU-Solar'!$A:$A,0))</f>
        <v>1</v>
      </c>
      <c r="HX993">
        <f>INDEX('[2]SGU-Solar'!$B:$B, MATCH($A993, '[2]SGU-Solar'!$A:$A,0))</f>
        <v>1</v>
      </c>
      <c r="HY993">
        <f>INDEX('[2]SGU-Solar'!$B:$B, MATCH($A993, '[2]SGU-Solar'!$A:$A,0))</f>
        <v>1</v>
      </c>
      <c r="HZ993">
        <f>INDEX('[2]SGU-Solar'!$B:$B, MATCH($A993, '[2]SGU-Solar'!$A:$A,0))</f>
        <v>1</v>
      </c>
      <c r="IA993">
        <f>INDEX('[2]SGU-Solar'!$B:$B, MATCH($A993, '[2]SGU-Solar'!$A:$A,0))</f>
        <v>1</v>
      </c>
      <c r="IB993">
        <f>INDEX('[2]SGU-Solar'!$B:$B, MATCH($A993, '[2]SGU-Solar'!$A:$A,0))</f>
        <v>1</v>
      </c>
      <c r="IC993">
        <f>INDEX('[2]SGU-Solar'!$B:$B, MATCH($A993, '[2]SGU-Solar'!$A:$A,0))</f>
        <v>1</v>
      </c>
      <c r="ID993">
        <f>INDEX('[2]SGU-Solar'!$B:$B, MATCH($A993, '[2]SGU-Solar'!$A:$A,0))</f>
        <v>1</v>
      </c>
      <c r="IE993">
        <f>INDEX('[2]SGU-Solar'!$B:$B, MATCH($A993, '[2]SGU-Solar'!$A:$A,0))</f>
        <v>1</v>
      </c>
      <c r="IF993">
        <f>INDEX('[2]SGU-Solar'!$B:$B, MATCH($A993, '[2]SGU-Solar'!$A:$A,0))</f>
        <v>1</v>
      </c>
      <c r="IG993">
        <f>INDEX('[2]SGU-Solar'!$B:$B, MATCH($A993, '[2]SGU-Solar'!$A:$A,0))</f>
        <v>1</v>
      </c>
      <c r="IH993">
        <f>INDEX('[2]SGU-Solar'!$B:$B, MATCH($A993, '[2]SGU-Solar'!$A:$A,0))</f>
        <v>1</v>
      </c>
      <c r="II993">
        <f>INDEX('[2]SGU-Solar'!$B:$B, MATCH($A993, '[2]SGU-Solar'!$A:$A,0))</f>
        <v>1</v>
      </c>
      <c r="IJ993">
        <f>INDEX('[2]SGU-Solar'!$B:$B, MATCH($A993, '[2]SGU-Solar'!$A:$A,0))</f>
        <v>1</v>
      </c>
      <c r="IK993">
        <f>INDEX('[2]SGU-Solar'!$B:$B, MATCH($A993, '[2]SGU-Solar'!$A:$A,0))</f>
        <v>1</v>
      </c>
      <c r="IL993">
        <f>INDEX('[2]SGU-Solar'!$B:$B, MATCH($A993, '[2]SGU-Solar'!$A:$A,0))</f>
        <v>1</v>
      </c>
      <c r="IM993">
        <f>INDEX('[2]SGU-Solar'!$B:$B, MATCH($A993, '[2]SGU-Solar'!$A:$A,0))</f>
        <v>1</v>
      </c>
      <c r="IN993">
        <f>INDEX('[2]SGU-Solar'!$B:$B, MATCH($A993, '[2]SGU-Solar'!$A:$A,0))</f>
        <v>1</v>
      </c>
      <c r="IO993">
        <f>INDEX('[2]SGU-Solar'!$B:$B, MATCH($A993, '[2]SGU-Solar'!$A:$A,0))</f>
        <v>1</v>
      </c>
      <c r="IP993">
        <f>INDEX('[2]SGU-Solar'!$B:$B, MATCH($A993, '[2]SGU-Solar'!$A:$A,0))</f>
        <v>1</v>
      </c>
      <c r="IQ993">
        <f>INDEX('[2]SGU-Solar'!$B:$B, MATCH($A993, '[2]SGU-Solar'!$A:$A,0))</f>
        <v>1</v>
      </c>
      <c r="IR993">
        <f>INDEX('[2]SGU-Solar'!$B:$B, MATCH($A993, '[2]SGU-Solar'!$A:$A,0))</f>
        <v>1</v>
      </c>
      <c r="IS993">
        <f>INDEX('[2]SGU-Solar'!$B:$B, MATCH($A993, '[2]SGU-Solar'!$A:$A,0))</f>
        <v>1</v>
      </c>
      <c r="IT993">
        <f>INDEX('[2]SGU-Solar'!$B:$B, MATCH($A993, '[2]SGU-Solar'!$A:$A,0))</f>
        <v>1</v>
      </c>
      <c r="IU993">
        <f>INDEX('[2]SGU-Solar'!$B:$B, MATCH($A993, '[2]SGU-Solar'!$A:$A,0))</f>
        <v>1</v>
      </c>
      <c r="IV993">
        <f>INDEX('[2]SGU-Solar'!$B:$B, MATCH($A993, '[2]SGU-Solar'!$A:$A,0))</f>
        <v>1</v>
      </c>
      <c r="IW993">
        <f>INDEX('[2]SGU-Solar'!$B:$B, MATCH($A993, '[2]SGU-Solar'!$A:$A,0))</f>
        <v>1</v>
      </c>
      <c r="IX993">
        <f>INDEX('[2]SGU-Solar'!$B:$B, MATCH($A993, '[2]SGU-Solar'!$A:$A,0))</f>
        <v>1</v>
      </c>
      <c r="IY993">
        <f>INDEX('[2]SGU-Solar'!$B:$B, MATCH($A993, '[2]SGU-Solar'!$A:$A,0))</f>
        <v>1</v>
      </c>
      <c r="IZ993">
        <f>INDEX('[2]SGU-Solar'!$B:$B, MATCH($A993, '[2]SGU-Solar'!$A:$A,0))</f>
        <v>1</v>
      </c>
      <c r="JA993">
        <f>INDEX('[2]SGU-Solar'!$B:$B, MATCH($A993, '[2]SGU-Solar'!$A:$A,0))</f>
        <v>1</v>
      </c>
      <c r="JB993">
        <f>INDEX('[2]SGU-Solar'!$B:$B, MATCH($A993, '[2]SGU-Solar'!$A:$A,0))</f>
        <v>1</v>
      </c>
      <c r="JC993">
        <f>INDEX('[2]SGU-Solar'!$B:$B, MATCH($A993, '[2]SGU-Solar'!$A:$A,0))</f>
        <v>1</v>
      </c>
      <c r="JD993">
        <f>INDEX('[2]SGU-Solar'!$B:$B, MATCH($A993, '[2]SGU-Solar'!$A:$A,0))</f>
        <v>1</v>
      </c>
      <c r="JE993">
        <f>INDEX('[2]SGU-Solar'!$B:$B, MATCH($A993, '[2]SGU-Solar'!$A:$A,0))</f>
        <v>1</v>
      </c>
      <c r="JF993">
        <f>INDEX('[2]SGU-Solar'!$B:$B, MATCH($A993, '[2]SGU-Solar'!$A:$A,0))</f>
        <v>1</v>
      </c>
      <c r="JG993">
        <f>INDEX('[2]SGU-Solar'!$B:$B, MATCH($A993, '[2]SGU-Solar'!$A:$A,0))</f>
        <v>1</v>
      </c>
      <c r="JH993">
        <f>INDEX('[2]SGU-Solar'!$B:$B, MATCH($A993, '[2]SGU-Solar'!$A:$A,0))</f>
        <v>1</v>
      </c>
      <c r="JI993">
        <f>INDEX('[2]SGU-Solar'!$B:$B, MATCH($A993, '[2]SGU-Solar'!$A:$A,0))</f>
        <v>1</v>
      </c>
      <c r="JJ993">
        <f>INDEX('[2]SGU-Solar'!$B:$B, MATCH($A993, '[2]SGU-Solar'!$A:$A,0))</f>
        <v>1</v>
      </c>
      <c r="JK993">
        <f>INDEX('[2]SGU-Solar'!$B:$B, MATCH($A993, '[2]SGU-Solar'!$A:$A,0))</f>
        <v>1</v>
      </c>
      <c r="JL993">
        <f>INDEX('[2]SGU-Solar'!$B:$B, MATCH($A993, '[2]SGU-Solar'!$A:$A,0))</f>
        <v>1</v>
      </c>
      <c r="JM993">
        <f>INDEX('[2]SGU-Solar'!$B:$B, MATCH($A993, '[2]SGU-Solar'!$A:$A,0))</f>
        <v>1</v>
      </c>
      <c r="JN993">
        <f>INDEX('[2]SGU-Solar'!$B:$B, MATCH($A993, '[2]SGU-Solar'!$A:$A,0))</f>
        <v>1</v>
      </c>
      <c r="JO993">
        <f>INDEX('[2]SGU-Solar'!$B:$B, MATCH($A993, '[2]SGU-Solar'!$A:$A,0))</f>
        <v>1</v>
      </c>
      <c r="JP993">
        <f>INDEX('[2]SGU-Solar'!$B:$B, MATCH($A993, '[2]SGU-Solar'!$A:$A,0))</f>
        <v>1</v>
      </c>
      <c r="JQ993">
        <f>INDEX('[2]SGU-Solar'!$B:$B, MATCH($A993, '[2]SGU-Solar'!$A:$A,0))</f>
        <v>1</v>
      </c>
      <c r="JR993">
        <f>INDEX('[2]SGU-Solar'!$B:$B, MATCH($A993, '[2]SGU-Solar'!$A:$A,0))</f>
        <v>1</v>
      </c>
      <c r="JS993">
        <f>INDEX('[2]SGU-Solar'!$B:$B, MATCH($A993, '[2]SGU-Solar'!$A:$A,0))</f>
        <v>1</v>
      </c>
      <c r="JT993">
        <f>INDEX('[2]SGU-Solar'!$B:$B, MATCH($A993, '[2]SGU-Solar'!$A:$A,0))</f>
        <v>1</v>
      </c>
      <c r="JU993">
        <f>INDEX('[2]SGU-Solar'!$B:$B, MATCH($A993, '[2]SGU-Solar'!$A:$A,0))</f>
        <v>1</v>
      </c>
      <c r="JV993">
        <f>INDEX('[2]SGU-Solar'!$B:$B, MATCH($A993, '[2]SGU-Solar'!$A:$A,0))</f>
        <v>1</v>
      </c>
      <c r="JW993">
        <f>INDEX('[2]SGU-Solar'!$B:$B, MATCH($A993, '[2]SGU-Solar'!$A:$A,0))</f>
        <v>1</v>
      </c>
      <c r="JX993">
        <f>INDEX('[2]SGU-Solar'!$B:$B, MATCH($A993, '[2]SGU-Solar'!$A:$A,0))</f>
        <v>1</v>
      </c>
      <c r="JY993">
        <f>INDEX('[2]SGU-Solar'!$B:$B, MATCH($A993, '[2]SGU-Solar'!$A:$A,0))</f>
        <v>1</v>
      </c>
      <c r="JZ993">
        <f>INDEX('[2]SGU-Solar'!$B:$B, MATCH($A993, '[2]SGU-Solar'!$A:$A,0))</f>
        <v>1</v>
      </c>
    </row>
    <row r="994" spans="1:286">
      <c r="A994">
        <v>3305</v>
      </c>
      <c r="B994" t="s">
        <v>9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1</v>
      </c>
      <c r="CE994">
        <v>1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2</v>
      </c>
      <c r="CQ994">
        <v>0</v>
      </c>
      <c r="CR994">
        <v>2</v>
      </c>
      <c r="CS994">
        <v>0</v>
      </c>
      <c r="CT994">
        <v>5</v>
      </c>
      <c r="CU994">
        <v>1</v>
      </c>
      <c r="CV994">
        <v>9</v>
      </c>
      <c r="CW994">
        <v>6</v>
      </c>
      <c r="CX994">
        <v>0</v>
      </c>
      <c r="CY994">
        <v>1</v>
      </c>
      <c r="CZ994">
        <v>2</v>
      </c>
      <c r="DA994">
        <v>2</v>
      </c>
      <c r="DB994">
        <v>6</v>
      </c>
      <c r="DC994">
        <v>0</v>
      </c>
      <c r="DD994">
        <v>3</v>
      </c>
      <c r="DE994">
        <v>4</v>
      </c>
      <c r="DF994">
        <v>4</v>
      </c>
      <c r="DG994">
        <v>3</v>
      </c>
      <c r="DH994">
        <v>1</v>
      </c>
      <c r="DI994">
        <v>2</v>
      </c>
      <c r="DJ994">
        <v>7</v>
      </c>
      <c r="DK994">
        <v>1</v>
      </c>
      <c r="DL994">
        <v>4</v>
      </c>
      <c r="DM994">
        <v>7</v>
      </c>
      <c r="DN994">
        <v>11</v>
      </c>
      <c r="DO994">
        <v>1</v>
      </c>
      <c r="DP994">
        <f>INDEX('[2]SGU-Solar'!$B:$B, MATCH($A994, '[2]SGU-Solar'!$A:$A,0))</f>
        <v>8</v>
      </c>
      <c r="DQ994">
        <f>INDEX('[2]SGU-Solar'!$B:$B, MATCH($A994, '[2]SGU-Solar'!$A:$A,0))</f>
        <v>8</v>
      </c>
      <c r="DR994">
        <f>INDEX('[2]SGU-Solar'!$B:$B, MATCH($A994, '[2]SGU-Solar'!$A:$A,0))</f>
        <v>8</v>
      </c>
      <c r="DS994">
        <f>INDEX('[2]SGU-Solar'!$B:$B, MATCH($A994, '[2]SGU-Solar'!$A:$A,0))</f>
        <v>8</v>
      </c>
      <c r="DT994">
        <f>INDEX('[2]SGU-Solar'!$B:$B, MATCH($A994, '[2]SGU-Solar'!$A:$A,0))</f>
        <v>8</v>
      </c>
      <c r="DU994">
        <f>INDEX('[2]SGU-Solar'!$B:$B, MATCH($A994, '[2]SGU-Solar'!$A:$A,0))</f>
        <v>8</v>
      </c>
      <c r="DV994">
        <f>INDEX('[2]SGU-Solar'!$B:$B, MATCH($A994, '[2]SGU-Solar'!$A:$A,0))</f>
        <v>8</v>
      </c>
      <c r="DW994">
        <f>INDEX('[2]SGU-Solar'!$B:$B, MATCH($A994, '[2]SGU-Solar'!$A:$A,0))</f>
        <v>8</v>
      </c>
      <c r="DX994">
        <f>INDEX('[2]SGU-Solar'!$B:$B, MATCH($A994, '[2]SGU-Solar'!$A:$A,0))</f>
        <v>8</v>
      </c>
      <c r="DY994">
        <f>INDEX('[2]SGU-Solar'!$B:$B, MATCH($A994, '[2]SGU-Solar'!$A:$A,0))</f>
        <v>8</v>
      </c>
      <c r="DZ994">
        <f>INDEX('[2]SGU-Solar'!$B:$B, MATCH($A994, '[2]SGU-Solar'!$A:$A,0))</f>
        <v>8</v>
      </c>
      <c r="EA994">
        <f>INDEX('[2]SGU-Solar'!$B:$B, MATCH($A994, '[2]SGU-Solar'!$A:$A,0))</f>
        <v>8</v>
      </c>
      <c r="EB994">
        <f>INDEX('[2]SGU-Solar'!$B:$B, MATCH($A994, '[2]SGU-Solar'!$A:$A,0))</f>
        <v>8</v>
      </c>
      <c r="EC994">
        <f>INDEX('[2]SGU-Solar'!$B:$B, MATCH($A994, '[2]SGU-Solar'!$A:$A,0))</f>
        <v>8</v>
      </c>
      <c r="ED994">
        <f>INDEX('[2]SGU-Solar'!$B:$B, MATCH($A994, '[2]SGU-Solar'!$A:$A,0))</f>
        <v>8</v>
      </c>
      <c r="EE994">
        <f>INDEX('[2]SGU-Solar'!$B:$B, MATCH($A994, '[2]SGU-Solar'!$A:$A,0))</f>
        <v>8</v>
      </c>
      <c r="EF994">
        <f>INDEX('[2]SGU-Solar'!$B:$B, MATCH($A994, '[2]SGU-Solar'!$A:$A,0))</f>
        <v>8</v>
      </c>
      <c r="EG994">
        <f>INDEX('[2]SGU-Solar'!$S:$S, MATCH($A994, '[2]SGU-Solar'!$A:$A,0))</f>
        <v>30</v>
      </c>
      <c r="EH994">
        <f>INDEX('[2]SGU-Solar'!$S:$S, MATCH($A994, '[2]SGU-Solar'!$A:$A,0))</f>
        <v>30</v>
      </c>
      <c r="EI994">
        <f>INDEX('[2]SGU-Solar'!$S:$S, MATCH($A994, '[2]SGU-Solar'!$A:$A,0))</f>
        <v>30</v>
      </c>
      <c r="EJ994">
        <f>INDEX('[2]SGU-Solar'!$S:$S, MATCH($A994, '[2]SGU-Solar'!$A:$A,0))</f>
        <v>30</v>
      </c>
      <c r="EK994">
        <f>INDEX('[2]SGU-Solar'!$S:$S, MATCH($A994, '[2]SGU-Solar'!$A:$A,0))</f>
        <v>30</v>
      </c>
      <c r="EL994">
        <f>INDEX('[2]SGU-Solar'!$S:$S, MATCH($A994, '[2]SGU-Solar'!$A:$A,0))</f>
        <v>30</v>
      </c>
      <c r="EM994">
        <f>INDEX('[2]SGU-Solar'!$S:$S, MATCH($A994, '[2]SGU-Solar'!$A:$A,0))</f>
        <v>30</v>
      </c>
      <c r="EN994">
        <f>INDEX('[2]SGU-Solar'!$S:$S, MATCH($A994, '[2]SGU-Solar'!$A:$A,0))</f>
        <v>30</v>
      </c>
      <c r="EO994">
        <f>INDEX('[2]SGU-Solar'!$S:$S, MATCH($A994, '[2]SGU-Solar'!$A:$A,0))</f>
        <v>30</v>
      </c>
      <c r="EP994">
        <f>INDEX('[2]SGU-Solar'!$S:$S, MATCH($A994, '[2]SGU-Solar'!$A:$A,0))</f>
        <v>30</v>
      </c>
      <c r="EQ994">
        <f>INDEX('[2]SGU-Solar'!$S:$S, MATCH($A994, '[2]SGU-Solar'!$A:$A,0))</f>
        <v>30</v>
      </c>
      <c r="ER994">
        <f>INDEX('[2]SGU-Solar'!$S:$S, MATCH($A994, '[2]SGU-Solar'!$A:$A,0))</f>
        <v>30</v>
      </c>
      <c r="ES994">
        <f>INDEX('[2]SGU-Solar'!$S:$S, MATCH($A994, '[2]SGU-Solar'!$A:$A,0))</f>
        <v>30</v>
      </c>
      <c r="ET994">
        <f>INDEX('[2]SGU-Solar'!$S:$S, MATCH($A994, '[2]SGU-Solar'!$A:$A,0))</f>
        <v>30</v>
      </c>
      <c r="EU994">
        <f>INDEX('[2]SGU-Solar'!$S:$S, MATCH($A994, '[2]SGU-Solar'!$A:$A,0))</f>
        <v>30</v>
      </c>
      <c r="EV994">
        <f>INDEX('[2]SGU-Solar'!$S:$S, MATCH($A994, '[2]SGU-Solar'!$A:$A,0))</f>
        <v>30</v>
      </c>
      <c r="EW994">
        <f>INDEX('[2]SGU-Solar'!$S:$S, MATCH($A994, '[2]SGU-Solar'!$A:$A,0))</f>
        <v>30</v>
      </c>
      <c r="EX994">
        <f>INDEX('[2]SGU-Solar'!$S:$S, MATCH($A994, '[2]SGU-Solar'!$A:$A,0))</f>
        <v>30</v>
      </c>
      <c r="EY994">
        <f>INDEX('[2]SGU-Solar'!$S:$S, MATCH($A994, '[2]SGU-Solar'!$A:$A,0))</f>
        <v>30</v>
      </c>
      <c r="EZ994">
        <f>INDEX('[2]SGU-Solar'!$S:$S, MATCH($A994, '[2]SGU-Solar'!$A:$A,0))</f>
        <v>30</v>
      </c>
      <c r="FA994">
        <f>INDEX('[2]SGU-Solar'!$S:$S, MATCH($A994, '[2]SGU-Solar'!$A:$A,0))</f>
        <v>30</v>
      </c>
      <c r="FB994">
        <f>INDEX('[2]SGU-Solar'!$S:$S, MATCH($A994, '[2]SGU-Solar'!$A:$A,0))</f>
        <v>30</v>
      </c>
      <c r="FC994">
        <f>INDEX('[2]SGU-Solar'!$S:$S, MATCH($A994, '[2]SGU-Solar'!$A:$A,0))</f>
        <v>30</v>
      </c>
      <c r="FD994">
        <f>INDEX('[2]SGU-Solar'!$S:$S, MATCH($A994, '[2]SGU-Solar'!$A:$A,0))</f>
        <v>30</v>
      </c>
      <c r="FE994">
        <f>INDEX('[2]SGU-Solar'!$S:$S, MATCH($A994, '[2]SGU-Solar'!$A:$A,0))</f>
        <v>30</v>
      </c>
      <c r="FF994">
        <f>INDEX('[2]SGU-Solar'!$S:$S, MATCH($A994, '[2]SGU-Solar'!$A:$A,0))</f>
        <v>30</v>
      </c>
      <c r="FG994">
        <f>INDEX('[2]SGU-Solar'!$S:$S, MATCH($A994, '[2]SGU-Solar'!$A:$A,0))</f>
        <v>30</v>
      </c>
      <c r="FH994">
        <f>INDEX('[2]SGU-Solar'!$S:$S, MATCH($A994, '[2]SGU-Solar'!$A:$A,0))</f>
        <v>30</v>
      </c>
      <c r="FI994">
        <f>INDEX('[2]SGU-Solar'!$S:$S, MATCH($A994, '[2]SGU-Solar'!$A:$A,0))</f>
        <v>30</v>
      </c>
      <c r="FJ994">
        <f>INDEX('[2]SGU-Solar'!$B:$B, MATCH($A994, '[2]SGU-Solar'!$A:$A,0))</f>
        <v>8</v>
      </c>
      <c r="FK994">
        <f>INDEX('[2]SGU-Solar'!$B:$B, MATCH($A994, '[2]SGU-Solar'!$A:$A,0))</f>
        <v>8</v>
      </c>
      <c r="FL994">
        <f>INDEX('[2]SGU-Solar'!$B:$B, MATCH($A994, '[2]SGU-Solar'!$A:$A,0))</f>
        <v>8</v>
      </c>
      <c r="FM994">
        <f>INDEX('[2]SGU-Solar'!$B:$B, MATCH($A994, '[2]SGU-Solar'!$A:$A,0))</f>
        <v>8</v>
      </c>
      <c r="FN994">
        <f>INDEX('[2]SGU-Solar'!$B:$B, MATCH($A994, '[2]SGU-Solar'!$A:$A,0))</f>
        <v>8</v>
      </c>
      <c r="FO994">
        <f>INDEX('[2]SGU-Solar'!$B:$B, MATCH($A994, '[2]SGU-Solar'!$A:$A,0))</f>
        <v>8</v>
      </c>
      <c r="FP994">
        <f>INDEX('[2]SGU-Solar'!$B:$B, MATCH($A994, '[2]SGU-Solar'!$A:$A,0))</f>
        <v>8</v>
      </c>
      <c r="FQ994">
        <f>INDEX('[2]SGU-Solar'!$B:$B, MATCH($A994, '[2]SGU-Solar'!$A:$A,0))</f>
        <v>8</v>
      </c>
      <c r="FR994">
        <f>INDEX('[2]SGU-Solar'!$B:$B, MATCH($A994, '[2]SGU-Solar'!$A:$A,0))</f>
        <v>8</v>
      </c>
      <c r="FS994">
        <f>INDEX('[2]SGU-Solar'!$B:$B, MATCH($A994, '[2]SGU-Solar'!$A:$A,0))</f>
        <v>8</v>
      </c>
      <c r="FT994">
        <f>INDEX('[2]SGU-Solar'!$B:$B, MATCH($A994, '[2]SGU-Solar'!$A:$A,0))</f>
        <v>8</v>
      </c>
      <c r="FU994">
        <f>INDEX('[2]SGU-Solar'!$B:$B, MATCH($A994, '[2]SGU-Solar'!$A:$A,0))</f>
        <v>8</v>
      </c>
      <c r="FV994">
        <f>INDEX('[2]SGU-Solar'!$B:$B, MATCH($A994, '[2]SGU-Solar'!$A:$A,0))</f>
        <v>8</v>
      </c>
      <c r="FW994">
        <f>INDEX('[2]SGU-Solar'!$B:$B, MATCH($A994, '[2]SGU-Solar'!$A:$A,0))</f>
        <v>8</v>
      </c>
      <c r="FX994">
        <f>INDEX('[2]SGU-Solar'!$B:$B, MATCH($A994, '[2]SGU-Solar'!$A:$A,0))</f>
        <v>8</v>
      </c>
      <c r="FY994">
        <f>INDEX('[2]SGU-Solar'!$B:$B, MATCH($A994, '[2]SGU-Solar'!$A:$A,0))</f>
        <v>8</v>
      </c>
      <c r="FZ994">
        <f>INDEX('[2]SGU-Solar'!$B:$B, MATCH($A994, '[2]SGU-Solar'!$A:$A,0))</f>
        <v>8</v>
      </c>
      <c r="GA994">
        <f>INDEX('[2]SGU-Solar'!$B:$B, MATCH($A994, '[2]SGU-Solar'!$A:$A,0))</f>
        <v>8</v>
      </c>
      <c r="GB994">
        <f>INDEX('[2]SGU-Solar'!$B:$B, MATCH($A994, '[2]SGU-Solar'!$A:$A,0))</f>
        <v>8</v>
      </c>
      <c r="GC994">
        <f>INDEX('[2]SGU-Solar'!$B:$B, MATCH($A994, '[2]SGU-Solar'!$A:$A,0))</f>
        <v>8</v>
      </c>
      <c r="GD994">
        <f>INDEX('[2]SGU-Solar'!$B:$B, MATCH($A994, '[2]SGU-Solar'!$A:$A,0))</f>
        <v>8</v>
      </c>
      <c r="GE994">
        <f>INDEX('[2]SGU-Solar'!$B:$B, MATCH($A994, '[2]SGU-Solar'!$A:$A,0))</f>
        <v>8</v>
      </c>
      <c r="GF994">
        <f>INDEX('[2]SGU-Solar'!$B:$B, MATCH($A994, '[2]SGU-Solar'!$A:$A,0))</f>
        <v>8</v>
      </c>
      <c r="GG994">
        <f>INDEX('[2]SGU-Solar'!$B:$B, MATCH($A994, '[2]SGU-Solar'!$A:$A,0))</f>
        <v>8</v>
      </c>
      <c r="GH994">
        <f>INDEX('[2]SGU-Solar'!$B:$B, MATCH($A994, '[2]SGU-Solar'!$A:$A,0))</f>
        <v>8</v>
      </c>
      <c r="GI994">
        <f>INDEX('[2]SGU-Solar'!$B:$B, MATCH($A994, '[2]SGU-Solar'!$A:$A,0))</f>
        <v>8</v>
      </c>
      <c r="GJ994">
        <f>INDEX('[2]SGU-Solar'!$B:$B, MATCH($A994, '[2]SGU-Solar'!$A:$A,0))</f>
        <v>8</v>
      </c>
      <c r="GK994">
        <f>INDEX('[2]SGU-Solar'!$B:$B, MATCH($A994, '[2]SGU-Solar'!$A:$A,0))</f>
        <v>8</v>
      </c>
      <c r="GL994">
        <f>INDEX('[2]SGU-Solar'!$B:$B, MATCH($A994, '[2]SGU-Solar'!$A:$A,0))</f>
        <v>8</v>
      </c>
      <c r="GM994">
        <f>INDEX('[2]SGU-Solar'!$B:$B, MATCH($A994, '[2]SGU-Solar'!$A:$A,0))</f>
        <v>8</v>
      </c>
      <c r="GN994">
        <f>INDEX('[2]SGU-Solar'!$B:$B, MATCH($A994, '[2]SGU-Solar'!$A:$A,0))</f>
        <v>8</v>
      </c>
      <c r="GO994">
        <f>INDEX('[2]SGU-Solar'!$B:$B, MATCH($A994, '[2]SGU-Solar'!$A:$A,0))</f>
        <v>8</v>
      </c>
      <c r="GP994">
        <f>INDEX('[2]SGU-Solar'!$B:$B, MATCH($A994, '[2]SGU-Solar'!$A:$A,0))</f>
        <v>8</v>
      </c>
      <c r="GQ994">
        <f>INDEX('[2]SGU-Solar'!$B:$B, MATCH($A994, '[2]SGU-Solar'!$A:$A,0))</f>
        <v>8</v>
      </c>
      <c r="GR994">
        <f>INDEX('[2]SGU-Solar'!$B:$B, MATCH($A994, '[2]SGU-Solar'!$A:$A,0))</f>
        <v>8</v>
      </c>
      <c r="GS994">
        <f>INDEX('[2]SGU-Solar'!$B:$B, MATCH($A994, '[2]SGU-Solar'!$A:$A,0))</f>
        <v>8</v>
      </c>
      <c r="GT994">
        <f>INDEX('[2]SGU-Solar'!$B:$B, MATCH($A994, '[2]SGU-Solar'!$A:$A,0))</f>
        <v>8</v>
      </c>
      <c r="GU994">
        <f>INDEX('[2]SGU-Solar'!$B:$B, MATCH($A994, '[2]SGU-Solar'!$A:$A,0))</f>
        <v>8</v>
      </c>
      <c r="GV994">
        <f>INDEX('[2]SGU-Solar'!$B:$B, MATCH($A994, '[2]SGU-Solar'!$A:$A,0))</f>
        <v>8</v>
      </c>
      <c r="GW994">
        <f>INDEX('[2]SGU-Solar'!$B:$B, MATCH($A994, '[2]SGU-Solar'!$A:$A,0))</f>
        <v>8</v>
      </c>
      <c r="GX994">
        <f>INDEX('[2]SGU-Solar'!$B:$B, MATCH($A994, '[2]SGU-Solar'!$A:$A,0))</f>
        <v>8</v>
      </c>
      <c r="GY994">
        <f>INDEX('[2]SGU-Solar'!$B:$B, MATCH($A994, '[2]SGU-Solar'!$A:$A,0))</f>
        <v>8</v>
      </c>
      <c r="GZ994">
        <f>INDEX('[2]SGU-Solar'!$B:$B, MATCH($A994, '[2]SGU-Solar'!$A:$A,0))</f>
        <v>8</v>
      </c>
      <c r="HA994">
        <f>INDEX('[2]SGU-Solar'!$B:$B, MATCH($A994, '[2]SGU-Solar'!$A:$A,0))</f>
        <v>8</v>
      </c>
      <c r="HB994">
        <f>INDEX('[2]SGU-Solar'!$B:$B, MATCH($A994, '[2]SGU-Solar'!$A:$A,0))</f>
        <v>8</v>
      </c>
      <c r="HC994">
        <f>INDEX('[2]SGU-Solar'!$B:$B, MATCH($A994, '[2]SGU-Solar'!$A:$A,0))</f>
        <v>8</v>
      </c>
      <c r="HD994">
        <f>INDEX('[2]SGU-Solar'!$B:$B, MATCH($A994, '[2]SGU-Solar'!$A:$A,0))</f>
        <v>8</v>
      </c>
      <c r="HE994">
        <f>INDEX('[2]SGU-Solar'!$B:$B, MATCH($A994, '[2]SGU-Solar'!$A:$A,0))</f>
        <v>8</v>
      </c>
      <c r="HF994">
        <f>INDEX('[2]SGU-Solar'!$B:$B, MATCH($A994, '[2]SGU-Solar'!$A:$A,0))</f>
        <v>8</v>
      </c>
      <c r="HG994">
        <f>INDEX('[2]SGU-Solar'!$B:$B, MATCH($A994, '[2]SGU-Solar'!$A:$A,0))</f>
        <v>8</v>
      </c>
      <c r="HH994">
        <f>INDEX('[2]SGU-Solar'!$B:$B, MATCH($A994, '[2]SGU-Solar'!$A:$A,0))</f>
        <v>8</v>
      </c>
      <c r="HI994">
        <f>INDEX('[2]SGU-Solar'!$B:$B, MATCH($A994, '[2]SGU-Solar'!$A:$A,0))</f>
        <v>8</v>
      </c>
      <c r="HJ994">
        <f>INDEX('[2]SGU-Solar'!$B:$B, MATCH($A994, '[2]SGU-Solar'!$A:$A,0))</f>
        <v>8</v>
      </c>
      <c r="HK994">
        <f>INDEX('[2]SGU-Solar'!$B:$B, MATCH($A994, '[2]SGU-Solar'!$A:$A,0))</f>
        <v>8</v>
      </c>
      <c r="HL994">
        <f>INDEX('[2]SGU-Solar'!$B:$B, MATCH($A994, '[2]SGU-Solar'!$A:$A,0))</f>
        <v>8</v>
      </c>
      <c r="HM994">
        <f>INDEX('[2]SGU-Solar'!$B:$B, MATCH($A994, '[2]SGU-Solar'!$A:$A,0))</f>
        <v>8</v>
      </c>
      <c r="HN994">
        <f>INDEX('[2]SGU-Solar'!$B:$B, MATCH($A994, '[2]SGU-Solar'!$A:$A,0))</f>
        <v>8</v>
      </c>
      <c r="HO994">
        <f>INDEX('[2]SGU-Solar'!$B:$B, MATCH($A994, '[2]SGU-Solar'!$A:$A,0))</f>
        <v>8</v>
      </c>
      <c r="HP994">
        <f>INDEX('[2]SGU-Solar'!$B:$B, MATCH($A994, '[2]SGU-Solar'!$A:$A,0))</f>
        <v>8</v>
      </c>
      <c r="HQ994">
        <f>INDEX('[2]SGU-Solar'!$B:$B, MATCH($A994, '[2]SGU-Solar'!$A:$A,0))</f>
        <v>8</v>
      </c>
      <c r="HR994">
        <f>INDEX('[2]SGU-Solar'!$B:$B, MATCH($A994, '[2]SGU-Solar'!$A:$A,0))</f>
        <v>8</v>
      </c>
      <c r="HS994">
        <f>INDEX('[2]SGU-Solar'!$B:$B, MATCH($A994, '[2]SGU-Solar'!$A:$A,0))</f>
        <v>8</v>
      </c>
      <c r="HT994">
        <f>INDEX('[2]SGU-Solar'!$B:$B, MATCH($A994, '[2]SGU-Solar'!$A:$A,0))</f>
        <v>8</v>
      </c>
      <c r="HU994">
        <f>INDEX('[2]SGU-Solar'!$B:$B, MATCH($A994, '[2]SGU-Solar'!$A:$A,0))</f>
        <v>8</v>
      </c>
      <c r="HV994">
        <f>INDEX('[2]SGU-Solar'!$B:$B, MATCH($A994, '[2]SGU-Solar'!$A:$A,0))</f>
        <v>8</v>
      </c>
      <c r="HW994">
        <f>INDEX('[2]SGU-Solar'!$B:$B, MATCH($A994, '[2]SGU-Solar'!$A:$A,0))</f>
        <v>8</v>
      </c>
      <c r="HX994">
        <f>INDEX('[2]SGU-Solar'!$B:$B, MATCH($A994, '[2]SGU-Solar'!$A:$A,0))</f>
        <v>8</v>
      </c>
      <c r="HY994">
        <f>INDEX('[2]SGU-Solar'!$B:$B, MATCH($A994, '[2]SGU-Solar'!$A:$A,0))</f>
        <v>8</v>
      </c>
      <c r="HZ994">
        <f>INDEX('[2]SGU-Solar'!$B:$B, MATCH($A994, '[2]SGU-Solar'!$A:$A,0))</f>
        <v>8</v>
      </c>
      <c r="IA994">
        <f>INDEX('[2]SGU-Solar'!$B:$B, MATCH($A994, '[2]SGU-Solar'!$A:$A,0))</f>
        <v>8</v>
      </c>
      <c r="IB994">
        <f>INDEX('[2]SGU-Solar'!$B:$B, MATCH($A994, '[2]SGU-Solar'!$A:$A,0))</f>
        <v>8</v>
      </c>
      <c r="IC994">
        <f>INDEX('[2]SGU-Solar'!$B:$B, MATCH($A994, '[2]SGU-Solar'!$A:$A,0))</f>
        <v>8</v>
      </c>
      <c r="ID994">
        <f>INDEX('[2]SGU-Solar'!$B:$B, MATCH($A994, '[2]SGU-Solar'!$A:$A,0))</f>
        <v>8</v>
      </c>
      <c r="IE994">
        <f>INDEX('[2]SGU-Solar'!$B:$B, MATCH($A994, '[2]SGU-Solar'!$A:$A,0))</f>
        <v>8</v>
      </c>
      <c r="IF994">
        <f>INDEX('[2]SGU-Solar'!$B:$B, MATCH($A994, '[2]SGU-Solar'!$A:$A,0))</f>
        <v>8</v>
      </c>
      <c r="IG994">
        <f>INDEX('[2]SGU-Solar'!$B:$B, MATCH($A994, '[2]SGU-Solar'!$A:$A,0))</f>
        <v>8</v>
      </c>
      <c r="IH994">
        <f>INDEX('[2]SGU-Solar'!$B:$B, MATCH($A994, '[2]SGU-Solar'!$A:$A,0))</f>
        <v>8</v>
      </c>
      <c r="II994">
        <f>INDEX('[2]SGU-Solar'!$B:$B, MATCH($A994, '[2]SGU-Solar'!$A:$A,0))</f>
        <v>8</v>
      </c>
      <c r="IJ994">
        <f>INDEX('[2]SGU-Solar'!$B:$B, MATCH($A994, '[2]SGU-Solar'!$A:$A,0))</f>
        <v>8</v>
      </c>
      <c r="IK994">
        <f>INDEX('[2]SGU-Solar'!$B:$B, MATCH($A994, '[2]SGU-Solar'!$A:$A,0))</f>
        <v>8</v>
      </c>
      <c r="IL994">
        <f>INDEX('[2]SGU-Solar'!$B:$B, MATCH($A994, '[2]SGU-Solar'!$A:$A,0))</f>
        <v>8</v>
      </c>
      <c r="IM994">
        <f>INDEX('[2]SGU-Solar'!$B:$B, MATCH($A994, '[2]SGU-Solar'!$A:$A,0))</f>
        <v>8</v>
      </c>
      <c r="IN994">
        <f>INDEX('[2]SGU-Solar'!$B:$B, MATCH($A994, '[2]SGU-Solar'!$A:$A,0))</f>
        <v>8</v>
      </c>
      <c r="IO994">
        <f>INDEX('[2]SGU-Solar'!$B:$B, MATCH($A994, '[2]SGU-Solar'!$A:$A,0))</f>
        <v>8</v>
      </c>
      <c r="IP994">
        <f>INDEX('[2]SGU-Solar'!$B:$B, MATCH($A994, '[2]SGU-Solar'!$A:$A,0))</f>
        <v>8</v>
      </c>
      <c r="IQ994">
        <f>INDEX('[2]SGU-Solar'!$B:$B, MATCH($A994, '[2]SGU-Solar'!$A:$A,0))</f>
        <v>8</v>
      </c>
      <c r="IR994">
        <f>INDEX('[2]SGU-Solar'!$B:$B, MATCH($A994, '[2]SGU-Solar'!$A:$A,0))</f>
        <v>8</v>
      </c>
      <c r="IS994">
        <f>INDEX('[2]SGU-Solar'!$B:$B, MATCH($A994, '[2]SGU-Solar'!$A:$A,0))</f>
        <v>8</v>
      </c>
      <c r="IT994">
        <f>INDEX('[2]SGU-Solar'!$B:$B, MATCH($A994, '[2]SGU-Solar'!$A:$A,0))</f>
        <v>8</v>
      </c>
      <c r="IU994">
        <f>INDEX('[2]SGU-Solar'!$B:$B, MATCH($A994, '[2]SGU-Solar'!$A:$A,0))</f>
        <v>8</v>
      </c>
      <c r="IV994">
        <f>INDEX('[2]SGU-Solar'!$B:$B, MATCH($A994, '[2]SGU-Solar'!$A:$A,0))</f>
        <v>8</v>
      </c>
      <c r="IW994">
        <f>INDEX('[2]SGU-Solar'!$B:$B, MATCH($A994, '[2]SGU-Solar'!$A:$A,0))</f>
        <v>8</v>
      </c>
      <c r="IX994">
        <f>INDEX('[2]SGU-Solar'!$B:$B, MATCH($A994, '[2]SGU-Solar'!$A:$A,0))</f>
        <v>8</v>
      </c>
      <c r="IY994">
        <f>INDEX('[2]SGU-Solar'!$B:$B, MATCH($A994, '[2]SGU-Solar'!$A:$A,0))</f>
        <v>8</v>
      </c>
      <c r="IZ994">
        <f>INDEX('[2]SGU-Solar'!$B:$B, MATCH($A994, '[2]SGU-Solar'!$A:$A,0))</f>
        <v>8</v>
      </c>
      <c r="JA994">
        <f>INDEX('[2]SGU-Solar'!$B:$B, MATCH($A994, '[2]SGU-Solar'!$A:$A,0))</f>
        <v>8</v>
      </c>
      <c r="JB994">
        <f>INDEX('[2]SGU-Solar'!$B:$B, MATCH($A994, '[2]SGU-Solar'!$A:$A,0))</f>
        <v>8</v>
      </c>
      <c r="JC994">
        <f>INDEX('[2]SGU-Solar'!$B:$B, MATCH($A994, '[2]SGU-Solar'!$A:$A,0))</f>
        <v>8</v>
      </c>
      <c r="JD994">
        <f>INDEX('[2]SGU-Solar'!$B:$B, MATCH($A994, '[2]SGU-Solar'!$A:$A,0))</f>
        <v>8</v>
      </c>
      <c r="JE994">
        <f>INDEX('[2]SGU-Solar'!$B:$B, MATCH($A994, '[2]SGU-Solar'!$A:$A,0))</f>
        <v>8</v>
      </c>
      <c r="JF994">
        <f>INDEX('[2]SGU-Solar'!$B:$B, MATCH($A994, '[2]SGU-Solar'!$A:$A,0))</f>
        <v>8</v>
      </c>
      <c r="JG994">
        <f>INDEX('[2]SGU-Solar'!$B:$B, MATCH($A994, '[2]SGU-Solar'!$A:$A,0))</f>
        <v>8</v>
      </c>
      <c r="JH994">
        <f>INDEX('[2]SGU-Solar'!$B:$B, MATCH($A994, '[2]SGU-Solar'!$A:$A,0))</f>
        <v>8</v>
      </c>
      <c r="JI994">
        <f>INDEX('[2]SGU-Solar'!$B:$B, MATCH($A994, '[2]SGU-Solar'!$A:$A,0))</f>
        <v>8</v>
      </c>
      <c r="JJ994">
        <f>INDEX('[2]SGU-Solar'!$B:$B, MATCH($A994, '[2]SGU-Solar'!$A:$A,0))</f>
        <v>8</v>
      </c>
      <c r="JK994">
        <f>INDEX('[2]SGU-Solar'!$B:$B, MATCH($A994, '[2]SGU-Solar'!$A:$A,0))</f>
        <v>8</v>
      </c>
      <c r="JL994">
        <f>INDEX('[2]SGU-Solar'!$B:$B, MATCH($A994, '[2]SGU-Solar'!$A:$A,0))</f>
        <v>8</v>
      </c>
      <c r="JM994">
        <f>INDEX('[2]SGU-Solar'!$B:$B, MATCH($A994, '[2]SGU-Solar'!$A:$A,0))</f>
        <v>8</v>
      </c>
      <c r="JN994">
        <f>INDEX('[2]SGU-Solar'!$B:$B, MATCH($A994, '[2]SGU-Solar'!$A:$A,0))</f>
        <v>8</v>
      </c>
      <c r="JO994">
        <f>INDEX('[2]SGU-Solar'!$B:$B, MATCH($A994, '[2]SGU-Solar'!$A:$A,0))</f>
        <v>8</v>
      </c>
      <c r="JP994">
        <f>INDEX('[2]SGU-Solar'!$B:$B, MATCH($A994, '[2]SGU-Solar'!$A:$A,0))</f>
        <v>8</v>
      </c>
      <c r="JQ994">
        <f>INDEX('[2]SGU-Solar'!$B:$B, MATCH($A994, '[2]SGU-Solar'!$A:$A,0))</f>
        <v>8</v>
      </c>
      <c r="JR994">
        <f>INDEX('[2]SGU-Solar'!$B:$B, MATCH($A994, '[2]SGU-Solar'!$A:$A,0))</f>
        <v>8</v>
      </c>
      <c r="JS994">
        <f>INDEX('[2]SGU-Solar'!$B:$B, MATCH($A994, '[2]SGU-Solar'!$A:$A,0))</f>
        <v>8</v>
      </c>
      <c r="JT994">
        <f>INDEX('[2]SGU-Solar'!$B:$B, MATCH($A994, '[2]SGU-Solar'!$A:$A,0))</f>
        <v>8</v>
      </c>
      <c r="JU994">
        <f>INDEX('[2]SGU-Solar'!$B:$B, MATCH($A994, '[2]SGU-Solar'!$A:$A,0))</f>
        <v>8</v>
      </c>
      <c r="JV994">
        <f>INDEX('[2]SGU-Solar'!$B:$B, MATCH($A994, '[2]SGU-Solar'!$A:$A,0))</f>
        <v>8</v>
      </c>
      <c r="JW994">
        <f>INDEX('[2]SGU-Solar'!$B:$B, MATCH($A994, '[2]SGU-Solar'!$A:$A,0))</f>
        <v>8</v>
      </c>
      <c r="JX994">
        <f>INDEX('[2]SGU-Solar'!$B:$B, MATCH($A994, '[2]SGU-Solar'!$A:$A,0))</f>
        <v>8</v>
      </c>
      <c r="JY994">
        <f>INDEX('[2]SGU-Solar'!$B:$B, MATCH($A994, '[2]SGU-Solar'!$A:$A,0))</f>
        <v>8</v>
      </c>
      <c r="JZ994">
        <f>INDEX('[2]SGU-Solar'!$B:$B, MATCH($A994, '[2]SGU-Solar'!$A:$A,0))</f>
        <v>8</v>
      </c>
    </row>
    <row r="995" spans="1:286">
      <c r="A995">
        <v>3309</v>
      </c>
      <c r="B995" t="s">
        <v>9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f>INDEX('[2]SGU-Solar'!$B:$B, MATCH($A995, '[2]SGU-Solar'!$A:$A,0))</f>
        <v>0</v>
      </c>
      <c r="DQ995">
        <f>INDEX('[2]SGU-Solar'!$B:$B, MATCH($A995, '[2]SGU-Solar'!$A:$A,0))</f>
        <v>0</v>
      </c>
      <c r="DR995">
        <f>INDEX('[2]SGU-Solar'!$B:$B, MATCH($A995, '[2]SGU-Solar'!$A:$A,0))</f>
        <v>0</v>
      </c>
      <c r="DS995">
        <f>INDEX('[2]SGU-Solar'!$B:$B, MATCH($A995, '[2]SGU-Solar'!$A:$A,0))</f>
        <v>0</v>
      </c>
      <c r="DT995">
        <f>INDEX('[2]SGU-Solar'!$B:$B, MATCH($A995, '[2]SGU-Solar'!$A:$A,0))</f>
        <v>0</v>
      </c>
      <c r="DU995">
        <f>INDEX('[2]SGU-Solar'!$B:$B, MATCH($A995, '[2]SGU-Solar'!$A:$A,0))</f>
        <v>0</v>
      </c>
      <c r="DV995">
        <f>INDEX('[2]SGU-Solar'!$B:$B, MATCH($A995, '[2]SGU-Solar'!$A:$A,0))</f>
        <v>0</v>
      </c>
      <c r="DW995">
        <f>INDEX('[2]SGU-Solar'!$B:$B, MATCH($A995, '[2]SGU-Solar'!$A:$A,0))</f>
        <v>0</v>
      </c>
      <c r="DX995">
        <f>INDEX('[2]SGU-Solar'!$B:$B, MATCH($A995, '[2]SGU-Solar'!$A:$A,0))</f>
        <v>0</v>
      </c>
      <c r="DY995">
        <f>INDEX('[2]SGU-Solar'!$B:$B, MATCH($A995, '[2]SGU-Solar'!$A:$A,0))</f>
        <v>0</v>
      </c>
      <c r="DZ995">
        <f>INDEX('[2]SGU-Solar'!$B:$B, MATCH($A995, '[2]SGU-Solar'!$A:$A,0))</f>
        <v>0</v>
      </c>
      <c r="EA995">
        <f>INDEX('[2]SGU-Solar'!$B:$B, MATCH($A995, '[2]SGU-Solar'!$A:$A,0))</f>
        <v>0</v>
      </c>
      <c r="EB995">
        <f>INDEX('[2]SGU-Solar'!$B:$B, MATCH($A995, '[2]SGU-Solar'!$A:$A,0))</f>
        <v>0</v>
      </c>
      <c r="EC995">
        <f>INDEX('[2]SGU-Solar'!$B:$B, MATCH($A995, '[2]SGU-Solar'!$A:$A,0))</f>
        <v>0</v>
      </c>
      <c r="ED995">
        <f>INDEX('[2]SGU-Solar'!$B:$B, MATCH($A995, '[2]SGU-Solar'!$A:$A,0))</f>
        <v>0</v>
      </c>
      <c r="EE995">
        <f>INDEX('[2]SGU-Solar'!$B:$B, MATCH($A995, '[2]SGU-Solar'!$A:$A,0))</f>
        <v>0</v>
      </c>
      <c r="EF995">
        <f>INDEX('[2]SGU-Solar'!$B:$B, MATCH($A995, '[2]SGU-Solar'!$A:$A,0))</f>
        <v>0</v>
      </c>
      <c r="EG995">
        <f>INDEX('[2]SGU-Solar'!$S:$S, MATCH($A995, '[2]SGU-Solar'!$A:$A,0))</f>
        <v>0</v>
      </c>
      <c r="EH995">
        <f>INDEX('[2]SGU-Solar'!$S:$S, MATCH($A995, '[2]SGU-Solar'!$A:$A,0))</f>
        <v>0</v>
      </c>
      <c r="EI995">
        <f>INDEX('[2]SGU-Solar'!$S:$S, MATCH($A995, '[2]SGU-Solar'!$A:$A,0))</f>
        <v>0</v>
      </c>
      <c r="EJ995">
        <f>INDEX('[2]SGU-Solar'!$S:$S, MATCH($A995, '[2]SGU-Solar'!$A:$A,0))</f>
        <v>0</v>
      </c>
      <c r="EK995">
        <f>INDEX('[2]SGU-Solar'!$S:$S, MATCH($A995, '[2]SGU-Solar'!$A:$A,0))</f>
        <v>0</v>
      </c>
      <c r="EL995">
        <f>INDEX('[2]SGU-Solar'!$S:$S, MATCH($A995, '[2]SGU-Solar'!$A:$A,0))</f>
        <v>0</v>
      </c>
      <c r="EM995">
        <f>INDEX('[2]SGU-Solar'!$S:$S, MATCH($A995, '[2]SGU-Solar'!$A:$A,0))</f>
        <v>0</v>
      </c>
      <c r="EN995">
        <f>INDEX('[2]SGU-Solar'!$S:$S, MATCH($A995, '[2]SGU-Solar'!$A:$A,0))</f>
        <v>0</v>
      </c>
      <c r="EO995">
        <f>INDEX('[2]SGU-Solar'!$S:$S, MATCH($A995, '[2]SGU-Solar'!$A:$A,0))</f>
        <v>0</v>
      </c>
      <c r="EP995">
        <f>INDEX('[2]SGU-Solar'!$S:$S, MATCH($A995, '[2]SGU-Solar'!$A:$A,0))</f>
        <v>0</v>
      </c>
      <c r="EQ995">
        <f>INDEX('[2]SGU-Solar'!$S:$S, MATCH($A995, '[2]SGU-Solar'!$A:$A,0))</f>
        <v>0</v>
      </c>
      <c r="ER995">
        <f>INDEX('[2]SGU-Solar'!$S:$S, MATCH($A995, '[2]SGU-Solar'!$A:$A,0))</f>
        <v>0</v>
      </c>
      <c r="ES995">
        <f>INDEX('[2]SGU-Solar'!$S:$S, MATCH($A995, '[2]SGU-Solar'!$A:$A,0))</f>
        <v>0</v>
      </c>
      <c r="ET995">
        <f>INDEX('[2]SGU-Solar'!$S:$S, MATCH($A995, '[2]SGU-Solar'!$A:$A,0))</f>
        <v>0</v>
      </c>
      <c r="EU995">
        <f>INDEX('[2]SGU-Solar'!$S:$S, MATCH($A995, '[2]SGU-Solar'!$A:$A,0))</f>
        <v>0</v>
      </c>
      <c r="EV995">
        <f>INDEX('[2]SGU-Solar'!$S:$S, MATCH($A995, '[2]SGU-Solar'!$A:$A,0))</f>
        <v>0</v>
      </c>
      <c r="EW995">
        <f>INDEX('[2]SGU-Solar'!$S:$S, MATCH($A995, '[2]SGU-Solar'!$A:$A,0))</f>
        <v>0</v>
      </c>
      <c r="EX995">
        <f>INDEX('[2]SGU-Solar'!$S:$S, MATCH($A995, '[2]SGU-Solar'!$A:$A,0))</f>
        <v>0</v>
      </c>
      <c r="EY995">
        <f>INDEX('[2]SGU-Solar'!$S:$S, MATCH($A995, '[2]SGU-Solar'!$A:$A,0))</f>
        <v>0</v>
      </c>
      <c r="EZ995">
        <f>INDEX('[2]SGU-Solar'!$S:$S, MATCH($A995, '[2]SGU-Solar'!$A:$A,0))</f>
        <v>0</v>
      </c>
      <c r="FA995">
        <f>INDEX('[2]SGU-Solar'!$S:$S, MATCH($A995, '[2]SGU-Solar'!$A:$A,0))</f>
        <v>0</v>
      </c>
      <c r="FB995">
        <f>INDEX('[2]SGU-Solar'!$S:$S, MATCH($A995, '[2]SGU-Solar'!$A:$A,0))</f>
        <v>0</v>
      </c>
      <c r="FC995">
        <f>INDEX('[2]SGU-Solar'!$S:$S, MATCH($A995, '[2]SGU-Solar'!$A:$A,0))</f>
        <v>0</v>
      </c>
      <c r="FD995">
        <f>INDEX('[2]SGU-Solar'!$S:$S, MATCH($A995, '[2]SGU-Solar'!$A:$A,0))</f>
        <v>0</v>
      </c>
      <c r="FE995">
        <f>INDEX('[2]SGU-Solar'!$S:$S, MATCH($A995, '[2]SGU-Solar'!$A:$A,0))</f>
        <v>0</v>
      </c>
      <c r="FF995">
        <f>INDEX('[2]SGU-Solar'!$S:$S, MATCH($A995, '[2]SGU-Solar'!$A:$A,0))</f>
        <v>0</v>
      </c>
      <c r="FG995">
        <f>INDEX('[2]SGU-Solar'!$S:$S, MATCH($A995, '[2]SGU-Solar'!$A:$A,0))</f>
        <v>0</v>
      </c>
      <c r="FH995">
        <f>INDEX('[2]SGU-Solar'!$S:$S, MATCH($A995, '[2]SGU-Solar'!$A:$A,0))</f>
        <v>0</v>
      </c>
      <c r="FI995">
        <f>INDEX('[2]SGU-Solar'!$S:$S, MATCH($A995, '[2]SGU-Solar'!$A:$A,0))</f>
        <v>0</v>
      </c>
      <c r="FJ995">
        <f>INDEX('[2]SGU-Solar'!$B:$B, MATCH($A995, '[2]SGU-Solar'!$A:$A,0))</f>
        <v>0</v>
      </c>
      <c r="FK995">
        <f>INDEX('[2]SGU-Solar'!$B:$B, MATCH($A995, '[2]SGU-Solar'!$A:$A,0))</f>
        <v>0</v>
      </c>
      <c r="FL995">
        <f>INDEX('[2]SGU-Solar'!$B:$B, MATCH($A995, '[2]SGU-Solar'!$A:$A,0))</f>
        <v>0</v>
      </c>
      <c r="FM995">
        <f>INDEX('[2]SGU-Solar'!$B:$B, MATCH($A995, '[2]SGU-Solar'!$A:$A,0))</f>
        <v>0</v>
      </c>
      <c r="FN995">
        <f>INDEX('[2]SGU-Solar'!$B:$B, MATCH($A995, '[2]SGU-Solar'!$A:$A,0))</f>
        <v>0</v>
      </c>
      <c r="FO995">
        <f>INDEX('[2]SGU-Solar'!$B:$B, MATCH($A995, '[2]SGU-Solar'!$A:$A,0))</f>
        <v>0</v>
      </c>
      <c r="FP995">
        <f>INDEX('[2]SGU-Solar'!$B:$B, MATCH($A995, '[2]SGU-Solar'!$A:$A,0))</f>
        <v>0</v>
      </c>
      <c r="FQ995">
        <f>INDEX('[2]SGU-Solar'!$B:$B, MATCH($A995, '[2]SGU-Solar'!$A:$A,0))</f>
        <v>0</v>
      </c>
      <c r="FR995">
        <f>INDEX('[2]SGU-Solar'!$B:$B, MATCH($A995, '[2]SGU-Solar'!$A:$A,0))</f>
        <v>0</v>
      </c>
      <c r="FS995">
        <f>INDEX('[2]SGU-Solar'!$B:$B, MATCH($A995, '[2]SGU-Solar'!$A:$A,0))</f>
        <v>0</v>
      </c>
      <c r="FT995">
        <f>INDEX('[2]SGU-Solar'!$B:$B, MATCH($A995, '[2]SGU-Solar'!$A:$A,0))</f>
        <v>0</v>
      </c>
      <c r="FU995">
        <f>INDEX('[2]SGU-Solar'!$B:$B, MATCH($A995, '[2]SGU-Solar'!$A:$A,0))</f>
        <v>0</v>
      </c>
      <c r="FV995">
        <f>INDEX('[2]SGU-Solar'!$B:$B, MATCH($A995, '[2]SGU-Solar'!$A:$A,0))</f>
        <v>0</v>
      </c>
      <c r="FW995">
        <f>INDEX('[2]SGU-Solar'!$B:$B, MATCH($A995, '[2]SGU-Solar'!$A:$A,0))</f>
        <v>0</v>
      </c>
      <c r="FX995">
        <f>INDEX('[2]SGU-Solar'!$B:$B, MATCH($A995, '[2]SGU-Solar'!$A:$A,0))</f>
        <v>0</v>
      </c>
      <c r="FY995">
        <f>INDEX('[2]SGU-Solar'!$B:$B, MATCH($A995, '[2]SGU-Solar'!$A:$A,0))</f>
        <v>0</v>
      </c>
      <c r="FZ995">
        <f>INDEX('[2]SGU-Solar'!$B:$B, MATCH($A995, '[2]SGU-Solar'!$A:$A,0))</f>
        <v>0</v>
      </c>
      <c r="GA995">
        <f>INDEX('[2]SGU-Solar'!$B:$B, MATCH($A995, '[2]SGU-Solar'!$A:$A,0))</f>
        <v>0</v>
      </c>
      <c r="GB995">
        <f>INDEX('[2]SGU-Solar'!$B:$B, MATCH($A995, '[2]SGU-Solar'!$A:$A,0))</f>
        <v>0</v>
      </c>
      <c r="GC995">
        <f>INDEX('[2]SGU-Solar'!$B:$B, MATCH($A995, '[2]SGU-Solar'!$A:$A,0))</f>
        <v>0</v>
      </c>
      <c r="GD995">
        <f>INDEX('[2]SGU-Solar'!$B:$B, MATCH($A995, '[2]SGU-Solar'!$A:$A,0))</f>
        <v>0</v>
      </c>
      <c r="GE995">
        <f>INDEX('[2]SGU-Solar'!$B:$B, MATCH($A995, '[2]SGU-Solar'!$A:$A,0))</f>
        <v>0</v>
      </c>
      <c r="GF995">
        <f>INDEX('[2]SGU-Solar'!$B:$B, MATCH($A995, '[2]SGU-Solar'!$A:$A,0))</f>
        <v>0</v>
      </c>
      <c r="GG995">
        <f>INDEX('[2]SGU-Solar'!$B:$B, MATCH($A995, '[2]SGU-Solar'!$A:$A,0))</f>
        <v>0</v>
      </c>
      <c r="GH995">
        <f>INDEX('[2]SGU-Solar'!$B:$B, MATCH($A995, '[2]SGU-Solar'!$A:$A,0))</f>
        <v>0</v>
      </c>
      <c r="GI995">
        <f>INDEX('[2]SGU-Solar'!$B:$B, MATCH($A995, '[2]SGU-Solar'!$A:$A,0))</f>
        <v>0</v>
      </c>
      <c r="GJ995">
        <f>INDEX('[2]SGU-Solar'!$B:$B, MATCH($A995, '[2]SGU-Solar'!$A:$A,0))</f>
        <v>0</v>
      </c>
      <c r="GK995">
        <f>INDEX('[2]SGU-Solar'!$B:$B, MATCH($A995, '[2]SGU-Solar'!$A:$A,0))</f>
        <v>0</v>
      </c>
      <c r="GL995">
        <f>INDEX('[2]SGU-Solar'!$B:$B, MATCH($A995, '[2]SGU-Solar'!$A:$A,0))</f>
        <v>0</v>
      </c>
      <c r="GM995">
        <f>INDEX('[2]SGU-Solar'!$B:$B, MATCH($A995, '[2]SGU-Solar'!$A:$A,0))</f>
        <v>0</v>
      </c>
      <c r="GN995">
        <f>INDEX('[2]SGU-Solar'!$B:$B, MATCH($A995, '[2]SGU-Solar'!$A:$A,0))</f>
        <v>0</v>
      </c>
      <c r="GO995">
        <f>INDEX('[2]SGU-Solar'!$B:$B, MATCH($A995, '[2]SGU-Solar'!$A:$A,0))</f>
        <v>0</v>
      </c>
      <c r="GP995">
        <f>INDEX('[2]SGU-Solar'!$B:$B, MATCH($A995, '[2]SGU-Solar'!$A:$A,0))</f>
        <v>0</v>
      </c>
      <c r="GQ995">
        <f>INDEX('[2]SGU-Solar'!$B:$B, MATCH($A995, '[2]SGU-Solar'!$A:$A,0))</f>
        <v>0</v>
      </c>
      <c r="GR995">
        <f>INDEX('[2]SGU-Solar'!$B:$B, MATCH($A995, '[2]SGU-Solar'!$A:$A,0))</f>
        <v>0</v>
      </c>
      <c r="GS995">
        <f>INDEX('[2]SGU-Solar'!$B:$B, MATCH($A995, '[2]SGU-Solar'!$A:$A,0))</f>
        <v>0</v>
      </c>
      <c r="GT995">
        <f>INDEX('[2]SGU-Solar'!$B:$B, MATCH($A995, '[2]SGU-Solar'!$A:$A,0))</f>
        <v>0</v>
      </c>
      <c r="GU995">
        <f>INDEX('[2]SGU-Solar'!$B:$B, MATCH($A995, '[2]SGU-Solar'!$A:$A,0))</f>
        <v>0</v>
      </c>
      <c r="GV995">
        <f>INDEX('[2]SGU-Solar'!$B:$B, MATCH($A995, '[2]SGU-Solar'!$A:$A,0))</f>
        <v>0</v>
      </c>
      <c r="GW995">
        <f>INDEX('[2]SGU-Solar'!$B:$B, MATCH($A995, '[2]SGU-Solar'!$A:$A,0))</f>
        <v>0</v>
      </c>
      <c r="GX995">
        <f>INDEX('[2]SGU-Solar'!$B:$B, MATCH($A995, '[2]SGU-Solar'!$A:$A,0))</f>
        <v>0</v>
      </c>
      <c r="GY995">
        <f>INDEX('[2]SGU-Solar'!$B:$B, MATCH($A995, '[2]SGU-Solar'!$A:$A,0))</f>
        <v>0</v>
      </c>
      <c r="GZ995">
        <f>INDEX('[2]SGU-Solar'!$B:$B, MATCH($A995, '[2]SGU-Solar'!$A:$A,0))</f>
        <v>0</v>
      </c>
      <c r="HA995">
        <f>INDEX('[2]SGU-Solar'!$B:$B, MATCH($A995, '[2]SGU-Solar'!$A:$A,0))</f>
        <v>0</v>
      </c>
      <c r="HB995">
        <f>INDEX('[2]SGU-Solar'!$B:$B, MATCH($A995, '[2]SGU-Solar'!$A:$A,0))</f>
        <v>0</v>
      </c>
      <c r="HC995">
        <f>INDEX('[2]SGU-Solar'!$B:$B, MATCH($A995, '[2]SGU-Solar'!$A:$A,0))</f>
        <v>0</v>
      </c>
      <c r="HD995">
        <f>INDEX('[2]SGU-Solar'!$B:$B, MATCH($A995, '[2]SGU-Solar'!$A:$A,0))</f>
        <v>0</v>
      </c>
      <c r="HE995">
        <f>INDEX('[2]SGU-Solar'!$B:$B, MATCH($A995, '[2]SGU-Solar'!$A:$A,0))</f>
        <v>0</v>
      </c>
      <c r="HF995">
        <f>INDEX('[2]SGU-Solar'!$B:$B, MATCH($A995, '[2]SGU-Solar'!$A:$A,0))</f>
        <v>0</v>
      </c>
      <c r="HG995">
        <f>INDEX('[2]SGU-Solar'!$B:$B, MATCH($A995, '[2]SGU-Solar'!$A:$A,0))</f>
        <v>0</v>
      </c>
      <c r="HH995">
        <f>INDEX('[2]SGU-Solar'!$B:$B, MATCH($A995, '[2]SGU-Solar'!$A:$A,0))</f>
        <v>0</v>
      </c>
      <c r="HI995">
        <f>INDEX('[2]SGU-Solar'!$B:$B, MATCH($A995, '[2]SGU-Solar'!$A:$A,0))</f>
        <v>0</v>
      </c>
      <c r="HJ995">
        <f>INDEX('[2]SGU-Solar'!$B:$B, MATCH($A995, '[2]SGU-Solar'!$A:$A,0))</f>
        <v>0</v>
      </c>
      <c r="HK995">
        <f>INDEX('[2]SGU-Solar'!$B:$B, MATCH($A995, '[2]SGU-Solar'!$A:$A,0))</f>
        <v>0</v>
      </c>
      <c r="HL995">
        <f>INDEX('[2]SGU-Solar'!$B:$B, MATCH($A995, '[2]SGU-Solar'!$A:$A,0))</f>
        <v>0</v>
      </c>
      <c r="HM995">
        <f>INDEX('[2]SGU-Solar'!$B:$B, MATCH($A995, '[2]SGU-Solar'!$A:$A,0))</f>
        <v>0</v>
      </c>
      <c r="HN995">
        <f>INDEX('[2]SGU-Solar'!$B:$B, MATCH($A995, '[2]SGU-Solar'!$A:$A,0))</f>
        <v>0</v>
      </c>
      <c r="HO995">
        <f>INDEX('[2]SGU-Solar'!$B:$B, MATCH($A995, '[2]SGU-Solar'!$A:$A,0))</f>
        <v>0</v>
      </c>
      <c r="HP995">
        <f>INDEX('[2]SGU-Solar'!$B:$B, MATCH($A995, '[2]SGU-Solar'!$A:$A,0))</f>
        <v>0</v>
      </c>
      <c r="HQ995">
        <f>INDEX('[2]SGU-Solar'!$B:$B, MATCH($A995, '[2]SGU-Solar'!$A:$A,0))</f>
        <v>0</v>
      </c>
      <c r="HR995">
        <f>INDEX('[2]SGU-Solar'!$B:$B, MATCH($A995, '[2]SGU-Solar'!$A:$A,0))</f>
        <v>0</v>
      </c>
      <c r="HS995">
        <f>INDEX('[2]SGU-Solar'!$B:$B, MATCH($A995, '[2]SGU-Solar'!$A:$A,0))</f>
        <v>0</v>
      </c>
      <c r="HT995">
        <f>INDEX('[2]SGU-Solar'!$B:$B, MATCH($A995, '[2]SGU-Solar'!$A:$A,0))</f>
        <v>0</v>
      </c>
      <c r="HU995">
        <f>INDEX('[2]SGU-Solar'!$B:$B, MATCH($A995, '[2]SGU-Solar'!$A:$A,0))</f>
        <v>0</v>
      </c>
      <c r="HV995">
        <f>INDEX('[2]SGU-Solar'!$B:$B, MATCH($A995, '[2]SGU-Solar'!$A:$A,0))</f>
        <v>0</v>
      </c>
      <c r="HW995">
        <f>INDEX('[2]SGU-Solar'!$B:$B, MATCH($A995, '[2]SGU-Solar'!$A:$A,0))</f>
        <v>0</v>
      </c>
      <c r="HX995">
        <f>INDEX('[2]SGU-Solar'!$B:$B, MATCH($A995, '[2]SGU-Solar'!$A:$A,0))</f>
        <v>0</v>
      </c>
      <c r="HY995">
        <f>INDEX('[2]SGU-Solar'!$B:$B, MATCH($A995, '[2]SGU-Solar'!$A:$A,0))</f>
        <v>0</v>
      </c>
      <c r="HZ995">
        <f>INDEX('[2]SGU-Solar'!$B:$B, MATCH($A995, '[2]SGU-Solar'!$A:$A,0))</f>
        <v>0</v>
      </c>
      <c r="IA995">
        <f>INDEX('[2]SGU-Solar'!$B:$B, MATCH($A995, '[2]SGU-Solar'!$A:$A,0))</f>
        <v>0</v>
      </c>
      <c r="IB995">
        <f>INDEX('[2]SGU-Solar'!$B:$B, MATCH($A995, '[2]SGU-Solar'!$A:$A,0))</f>
        <v>0</v>
      </c>
      <c r="IC995">
        <f>INDEX('[2]SGU-Solar'!$B:$B, MATCH($A995, '[2]SGU-Solar'!$A:$A,0))</f>
        <v>0</v>
      </c>
      <c r="ID995">
        <f>INDEX('[2]SGU-Solar'!$B:$B, MATCH($A995, '[2]SGU-Solar'!$A:$A,0))</f>
        <v>0</v>
      </c>
      <c r="IE995">
        <f>INDEX('[2]SGU-Solar'!$B:$B, MATCH($A995, '[2]SGU-Solar'!$A:$A,0))</f>
        <v>0</v>
      </c>
      <c r="IF995">
        <f>INDEX('[2]SGU-Solar'!$B:$B, MATCH($A995, '[2]SGU-Solar'!$A:$A,0))</f>
        <v>0</v>
      </c>
      <c r="IG995">
        <f>INDEX('[2]SGU-Solar'!$B:$B, MATCH($A995, '[2]SGU-Solar'!$A:$A,0))</f>
        <v>0</v>
      </c>
      <c r="IH995">
        <f>INDEX('[2]SGU-Solar'!$B:$B, MATCH($A995, '[2]SGU-Solar'!$A:$A,0))</f>
        <v>0</v>
      </c>
      <c r="II995">
        <f>INDEX('[2]SGU-Solar'!$B:$B, MATCH($A995, '[2]SGU-Solar'!$A:$A,0))</f>
        <v>0</v>
      </c>
      <c r="IJ995">
        <f>INDEX('[2]SGU-Solar'!$B:$B, MATCH($A995, '[2]SGU-Solar'!$A:$A,0))</f>
        <v>0</v>
      </c>
      <c r="IK995">
        <f>INDEX('[2]SGU-Solar'!$B:$B, MATCH($A995, '[2]SGU-Solar'!$A:$A,0))</f>
        <v>0</v>
      </c>
      <c r="IL995">
        <f>INDEX('[2]SGU-Solar'!$B:$B, MATCH($A995, '[2]SGU-Solar'!$A:$A,0))</f>
        <v>0</v>
      </c>
      <c r="IM995">
        <f>INDEX('[2]SGU-Solar'!$B:$B, MATCH($A995, '[2]SGU-Solar'!$A:$A,0))</f>
        <v>0</v>
      </c>
      <c r="IN995">
        <f>INDEX('[2]SGU-Solar'!$B:$B, MATCH($A995, '[2]SGU-Solar'!$A:$A,0))</f>
        <v>0</v>
      </c>
      <c r="IO995">
        <f>INDEX('[2]SGU-Solar'!$B:$B, MATCH($A995, '[2]SGU-Solar'!$A:$A,0))</f>
        <v>0</v>
      </c>
      <c r="IP995">
        <f>INDEX('[2]SGU-Solar'!$B:$B, MATCH($A995, '[2]SGU-Solar'!$A:$A,0))</f>
        <v>0</v>
      </c>
      <c r="IQ995">
        <f>INDEX('[2]SGU-Solar'!$B:$B, MATCH($A995, '[2]SGU-Solar'!$A:$A,0))</f>
        <v>0</v>
      </c>
      <c r="IR995">
        <f>INDEX('[2]SGU-Solar'!$B:$B, MATCH($A995, '[2]SGU-Solar'!$A:$A,0))</f>
        <v>0</v>
      </c>
      <c r="IS995">
        <f>INDEX('[2]SGU-Solar'!$B:$B, MATCH($A995, '[2]SGU-Solar'!$A:$A,0))</f>
        <v>0</v>
      </c>
      <c r="IT995">
        <f>INDEX('[2]SGU-Solar'!$B:$B, MATCH($A995, '[2]SGU-Solar'!$A:$A,0))</f>
        <v>0</v>
      </c>
      <c r="IU995">
        <f>INDEX('[2]SGU-Solar'!$B:$B, MATCH($A995, '[2]SGU-Solar'!$A:$A,0))</f>
        <v>0</v>
      </c>
      <c r="IV995">
        <f>INDEX('[2]SGU-Solar'!$B:$B, MATCH($A995, '[2]SGU-Solar'!$A:$A,0))</f>
        <v>0</v>
      </c>
      <c r="IW995">
        <f>INDEX('[2]SGU-Solar'!$B:$B, MATCH($A995, '[2]SGU-Solar'!$A:$A,0))</f>
        <v>0</v>
      </c>
      <c r="IX995">
        <f>INDEX('[2]SGU-Solar'!$B:$B, MATCH($A995, '[2]SGU-Solar'!$A:$A,0))</f>
        <v>0</v>
      </c>
      <c r="IY995">
        <f>INDEX('[2]SGU-Solar'!$B:$B, MATCH($A995, '[2]SGU-Solar'!$A:$A,0))</f>
        <v>0</v>
      </c>
      <c r="IZ995">
        <f>INDEX('[2]SGU-Solar'!$B:$B, MATCH($A995, '[2]SGU-Solar'!$A:$A,0))</f>
        <v>0</v>
      </c>
      <c r="JA995">
        <f>INDEX('[2]SGU-Solar'!$B:$B, MATCH($A995, '[2]SGU-Solar'!$A:$A,0))</f>
        <v>0</v>
      </c>
      <c r="JB995">
        <f>INDEX('[2]SGU-Solar'!$B:$B, MATCH($A995, '[2]SGU-Solar'!$A:$A,0))</f>
        <v>0</v>
      </c>
      <c r="JC995">
        <f>INDEX('[2]SGU-Solar'!$B:$B, MATCH($A995, '[2]SGU-Solar'!$A:$A,0))</f>
        <v>0</v>
      </c>
      <c r="JD995">
        <f>INDEX('[2]SGU-Solar'!$B:$B, MATCH($A995, '[2]SGU-Solar'!$A:$A,0))</f>
        <v>0</v>
      </c>
      <c r="JE995">
        <f>INDEX('[2]SGU-Solar'!$B:$B, MATCH($A995, '[2]SGU-Solar'!$A:$A,0))</f>
        <v>0</v>
      </c>
      <c r="JF995">
        <f>INDEX('[2]SGU-Solar'!$B:$B, MATCH($A995, '[2]SGU-Solar'!$A:$A,0))</f>
        <v>0</v>
      </c>
      <c r="JG995">
        <f>INDEX('[2]SGU-Solar'!$B:$B, MATCH($A995, '[2]SGU-Solar'!$A:$A,0))</f>
        <v>0</v>
      </c>
      <c r="JH995">
        <f>INDEX('[2]SGU-Solar'!$B:$B, MATCH($A995, '[2]SGU-Solar'!$A:$A,0))</f>
        <v>0</v>
      </c>
      <c r="JI995">
        <f>INDEX('[2]SGU-Solar'!$B:$B, MATCH($A995, '[2]SGU-Solar'!$A:$A,0))</f>
        <v>0</v>
      </c>
      <c r="JJ995">
        <f>INDEX('[2]SGU-Solar'!$B:$B, MATCH($A995, '[2]SGU-Solar'!$A:$A,0))</f>
        <v>0</v>
      </c>
      <c r="JK995">
        <f>INDEX('[2]SGU-Solar'!$B:$B, MATCH($A995, '[2]SGU-Solar'!$A:$A,0))</f>
        <v>0</v>
      </c>
      <c r="JL995">
        <f>INDEX('[2]SGU-Solar'!$B:$B, MATCH($A995, '[2]SGU-Solar'!$A:$A,0))</f>
        <v>0</v>
      </c>
      <c r="JM995">
        <f>INDEX('[2]SGU-Solar'!$B:$B, MATCH($A995, '[2]SGU-Solar'!$A:$A,0))</f>
        <v>0</v>
      </c>
      <c r="JN995">
        <f>INDEX('[2]SGU-Solar'!$B:$B, MATCH($A995, '[2]SGU-Solar'!$A:$A,0))</f>
        <v>0</v>
      </c>
      <c r="JO995">
        <f>INDEX('[2]SGU-Solar'!$B:$B, MATCH($A995, '[2]SGU-Solar'!$A:$A,0))</f>
        <v>0</v>
      </c>
      <c r="JP995">
        <f>INDEX('[2]SGU-Solar'!$B:$B, MATCH($A995, '[2]SGU-Solar'!$A:$A,0))</f>
        <v>0</v>
      </c>
      <c r="JQ995">
        <f>INDEX('[2]SGU-Solar'!$B:$B, MATCH($A995, '[2]SGU-Solar'!$A:$A,0))</f>
        <v>0</v>
      </c>
      <c r="JR995">
        <f>INDEX('[2]SGU-Solar'!$B:$B, MATCH($A995, '[2]SGU-Solar'!$A:$A,0))</f>
        <v>0</v>
      </c>
      <c r="JS995">
        <f>INDEX('[2]SGU-Solar'!$B:$B, MATCH($A995, '[2]SGU-Solar'!$A:$A,0))</f>
        <v>0</v>
      </c>
      <c r="JT995">
        <f>INDEX('[2]SGU-Solar'!$B:$B, MATCH($A995, '[2]SGU-Solar'!$A:$A,0))</f>
        <v>0</v>
      </c>
      <c r="JU995">
        <f>INDEX('[2]SGU-Solar'!$B:$B, MATCH($A995, '[2]SGU-Solar'!$A:$A,0))</f>
        <v>0</v>
      </c>
      <c r="JV995">
        <f>INDEX('[2]SGU-Solar'!$B:$B, MATCH($A995, '[2]SGU-Solar'!$A:$A,0))</f>
        <v>0</v>
      </c>
      <c r="JW995">
        <f>INDEX('[2]SGU-Solar'!$B:$B, MATCH($A995, '[2]SGU-Solar'!$A:$A,0))</f>
        <v>0</v>
      </c>
      <c r="JX995">
        <f>INDEX('[2]SGU-Solar'!$B:$B, MATCH($A995, '[2]SGU-Solar'!$A:$A,0))</f>
        <v>0</v>
      </c>
      <c r="JY995">
        <f>INDEX('[2]SGU-Solar'!$B:$B, MATCH($A995, '[2]SGU-Solar'!$A:$A,0))</f>
        <v>0</v>
      </c>
      <c r="JZ995">
        <f>INDEX('[2]SGU-Solar'!$B:$B, MATCH($A995, '[2]SGU-Solar'!$A:$A,0))</f>
        <v>0</v>
      </c>
    </row>
    <row r="996" spans="1:286">
      <c r="A996">
        <v>3310</v>
      </c>
      <c r="B996" t="s">
        <v>9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0</v>
      </c>
      <c r="CS996">
        <v>0</v>
      </c>
      <c r="CT996">
        <v>0</v>
      </c>
      <c r="CU996">
        <v>0</v>
      </c>
      <c r="CV996">
        <v>0</v>
      </c>
      <c r="CW996">
        <v>0</v>
      </c>
      <c r="CX996">
        <v>0</v>
      </c>
      <c r="CY996">
        <v>0</v>
      </c>
      <c r="CZ996">
        <v>0</v>
      </c>
      <c r="DA996">
        <v>0</v>
      </c>
      <c r="DB996">
        <v>0</v>
      </c>
      <c r="DC996">
        <v>0</v>
      </c>
      <c r="DD996">
        <v>0</v>
      </c>
      <c r="DE996">
        <v>0</v>
      </c>
      <c r="DF996">
        <v>0</v>
      </c>
      <c r="DG996">
        <v>0</v>
      </c>
      <c r="DH996">
        <v>0</v>
      </c>
      <c r="DI996">
        <v>0</v>
      </c>
      <c r="DJ996">
        <v>0</v>
      </c>
      <c r="DK996">
        <v>0</v>
      </c>
      <c r="DL996">
        <v>0</v>
      </c>
      <c r="DM996">
        <v>0</v>
      </c>
      <c r="DN996">
        <v>0</v>
      </c>
      <c r="DO996">
        <v>0</v>
      </c>
      <c r="DP996">
        <f>INDEX('[2]SGU-Solar'!$B:$B, MATCH($A996, '[2]SGU-Solar'!$A:$A,0))</f>
        <v>0</v>
      </c>
      <c r="DQ996">
        <f>INDEX('[2]SGU-Solar'!$B:$B, MATCH($A996, '[2]SGU-Solar'!$A:$A,0))</f>
        <v>0</v>
      </c>
      <c r="DR996">
        <f>INDEX('[2]SGU-Solar'!$B:$B, MATCH($A996, '[2]SGU-Solar'!$A:$A,0))</f>
        <v>0</v>
      </c>
      <c r="DS996">
        <f>INDEX('[2]SGU-Solar'!$B:$B, MATCH($A996, '[2]SGU-Solar'!$A:$A,0))</f>
        <v>0</v>
      </c>
      <c r="DT996">
        <f>INDEX('[2]SGU-Solar'!$B:$B, MATCH($A996, '[2]SGU-Solar'!$A:$A,0))</f>
        <v>0</v>
      </c>
      <c r="DU996">
        <f>INDEX('[2]SGU-Solar'!$B:$B, MATCH($A996, '[2]SGU-Solar'!$A:$A,0))</f>
        <v>0</v>
      </c>
      <c r="DV996">
        <f>INDEX('[2]SGU-Solar'!$B:$B, MATCH($A996, '[2]SGU-Solar'!$A:$A,0))</f>
        <v>0</v>
      </c>
      <c r="DW996">
        <f>INDEX('[2]SGU-Solar'!$B:$B, MATCH($A996, '[2]SGU-Solar'!$A:$A,0))</f>
        <v>0</v>
      </c>
      <c r="DX996">
        <f>INDEX('[2]SGU-Solar'!$B:$B, MATCH($A996, '[2]SGU-Solar'!$A:$A,0))</f>
        <v>0</v>
      </c>
      <c r="DY996">
        <f>INDEX('[2]SGU-Solar'!$B:$B, MATCH($A996, '[2]SGU-Solar'!$A:$A,0))</f>
        <v>0</v>
      </c>
      <c r="DZ996">
        <f>INDEX('[2]SGU-Solar'!$B:$B, MATCH($A996, '[2]SGU-Solar'!$A:$A,0))</f>
        <v>0</v>
      </c>
      <c r="EA996">
        <f>INDEX('[2]SGU-Solar'!$B:$B, MATCH($A996, '[2]SGU-Solar'!$A:$A,0))</f>
        <v>0</v>
      </c>
      <c r="EB996">
        <f>INDEX('[2]SGU-Solar'!$B:$B, MATCH($A996, '[2]SGU-Solar'!$A:$A,0))</f>
        <v>0</v>
      </c>
      <c r="EC996">
        <f>INDEX('[2]SGU-Solar'!$B:$B, MATCH($A996, '[2]SGU-Solar'!$A:$A,0))</f>
        <v>0</v>
      </c>
      <c r="ED996">
        <f>INDEX('[2]SGU-Solar'!$B:$B, MATCH($A996, '[2]SGU-Solar'!$A:$A,0))</f>
        <v>0</v>
      </c>
      <c r="EE996">
        <f>INDEX('[2]SGU-Solar'!$B:$B, MATCH($A996, '[2]SGU-Solar'!$A:$A,0))</f>
        <v>0</v>
      </c>
      <c r="EF996">
        <f>INDEX('[2]SGU-Solar'!$B:$B, MATCH($A996, '[2]SGU-Solar'!$A:$A,0))</f>
        <v>0</v>
      </c>
      <c r="EG996">
        <f>INDEX('[2]SGU-Solar'!$S:$S, MATCH($A996, '[2]SGU-Solar'!$A:$A,0))</f>
        <v>1</v>
      </c>
      <c r="EH996">
        <f>INDEX('[2]SGU-Solar'!$S:$S, MATCH($A996, '[2]SGU-Solar'!$A:$A,0))</f>
        <v>1</v>
      </c>
      <c r="EI996">
        <f>INDEX('[2]SGU-Solar'!$S:$S, MATCH($A996, '[2]SGU-Solar'!$A:$A,0))</f>
        <v>1</v>
      </c>
      <c r="EJ996">
        <f>INDEX('[2]SGU-Solar'!$S:$S, MATCH($A996, '[2]SGU-Solar'!$A:$A,0))</f>
        <v>1</v>
      </c>
      <c r="EK996">
        <f>INDEX('[2]SGU-Solar'!$S:$S, MATCH($A996, '[2]SGU-Solar'!$A:$A,0))</f>
        <v>1</v>
      </c>
      <c r="EL996">
        <f>INDEX('[2]SGU-Solar'!$S:$S, MATCH($A996, '[2]SGU-Solar'!$A:$A,0))</f>
        <v>1</v>
      </c>
      <c r="EM996">
        <f>INDEX('[2]SGU-Solar'!$S:$S, MATCH($A996, '[2]SGU-Solar'!$A:$A,0))</f>
        <v>1</v>
      </c>
      <c r="EN996">
        <f>INDEX('[2]SGU-Solar'!$S:$S, MATCH($A996, '[2]SGU-Solar'!$A:$A,0))</f>
        <v>1</v>
      </c>
      <c r="EO996">
        <f>INDEX('[2]SGU-Solar'!$S:$S, MATCH($A996, '[2]SGU-Solar'!$A:$A,0))</f>
        <v>1</v>
      </c>
      <c r="EP996">
        <f>INDEX('[2]SGU-Solar'!$S:$S, MATCH($A996, '[2]SGU-Solar'!$A:$A,0))</f>
        <v>1</v>
      </c>
      <c r="EQ996">
        <f>INDEX('[2]SGU-Solar'!$S:$S, MATCH($A996, '[2]SGU-Solar'!$A:$A,0))</f>
        <v>1</v>
      </c>
      <c r="ER996">
        <f>INDEX('[2]SGU-Solar'!$S:$S, MATCH($A996, '[2]SGU-Solar'!$A:$A,0))</f>
        <v>1</v>
      </c>
      <c r="ES996">
        <f>INDEX('[2]SGU-Solar'!$S:$S, MATCH($A996, '[2]SGU-Solar'!$A:$A,0))</f>
        <v>1</v>
      </c>
      <c r="ET996">
        <f>INDEX('[2]SGU-Solar'!$S:$S, MATCH($A996, '[2]SGU-Solar'!$A:$A,0))</f>
        <v>1</v>
      </c>
      <c r="EU996">
        <f>INDEX('[2]SGU-Solar'!$S:$S, MATCH($A996, '[2]SGU-Solar'!$A:$A,0))</f>
        <v>1</v>
      </c>
      <c r="EV996">
        <f>INDEX('[2]SGU-Solar'!$S:$S, MATCH($A996, '[2]SGU-Solar'!$A:$A,0))</f>
        <v>1</v>
      </c>
      <c r="EW996">
        <f>INDEX('[2]SGU-Solar'!$S:$S, MATCH($A996, '[2]SGU-Solar'!$A:$A,0))</f>
        <v>1</v>
      </c>
      <c r="EX996">
        <f>INDEX('[2]SGU-Solar'!$S:$S, MATCH($A996, '[2]SGU-Solar'!$A:$A,0))</f>
        <v>1</v>
      </c>
      <c r="EY996">
        <f>INDEX('[2]SGU-Solar'!$S:$S, MATCH($A996, '[2]SGU-Solar'!$A:$A,0))</f>
        <v>1</v>
      </c>
      <c r="EZ996">
        <f>INDEX('[2]SGU-Solar'!$S:$S, MATCH($A996, '[2]SGU-Solar'!$A:$A,0))</f>
        <v>1</v>
      </c>
      <c r="FA996">
        <f>INDEX('[2]SGU-Solar'!$S:$S, MATCH($A996, '[2]SGU-Solar'!$A:$A,0))</f>
        <v>1</v>
      </c>
      <c r="FB996">
        <f>INDEX('[2]SGU-Solar'!$S:$S, MATCH($A996, '[2]SGU-Solar'!$A:$A,0))</f>
        <v>1</v>
      </c>
      <c r="FC996">
        <f>INDEX('[2]SGU-Solar'!$S:$S, MATCH($A996, '[2]SGU-Solar'!$A:$A,0))</f>
        <v>1</v>
      </c>
      <c r="FD996">
        <f>INDEX('[2]SGU-Solar'!$S:$S, MATCH($A996, '[2]SGU-Solar'!$A:$A,0))</f>
        <v>1</v>
      </c>
      <c r="FE996">
        <f>INDEX('[2]SGU-Solar'!$S:$S, MATCH($A996, '[2]SGU-Solar'!$A:$A,0))</f>
        <v>1</v>
      </c>
      <c r="FF996">
        <f>INDEX('[2]SGU-Solar'!$S:$S, MATCH($A996, '[2]SGU-Solar'!$A:$A,0))</f>
        <v>1</v>
      </c>
      <c r="FG996">
        <f>INDEX('[2]SGU-Solar'!$S:$S, MATCH($A996, '[2]SGU-Solar'!$A:$A,0))</f>
        <v>1</v>
      </c>
      <c r="FH996">
        <f>INDEX('[2]SGU-Solar'!$S:$S, MATCH($A996, '[2]SGU-Solar'!$A:$A,0))</f>
        <v>1</v>
      </c>
      <c r="FI996">
        <f>INDEX('[2]SGU-Solar'!$S:$S, MATCH($A996, '[2]SGU-Solar'!$A:$A,0))</f>
        <v>1</v>
      </c>
      <c r="FJ996">
        <f>INDEX('[2]SGU-Solar'!$B:$B, MATCH($A996, '[2]SGU-Solar'!$A:$A,0))</f>
        <v>0</v>
      </c>
      <c r="FK996">
        <f>INDEX('[2]SGU-Solar'!$B:$B, MATCH($A996, '[2]SGU-Solar'!$A:$A,0))</f>
        <v>0</v>
      </c>
      <c r="FL996">
        <f>INDEX('[2]SGU-Solar'!$B:$B, MATCH($A996, '[2]SGU-Solar'!$A:$A,0))</f>
        <v>0</v>
      </c>
      <c r="FM996">
        <f>INDEX('[2]SGU-Solar'!$B:$B, MATCH($A996, '[2]SGU-Solar'!$A:$A,0))</f>
        <v>0</v>
      </c>
      <c r="FN996">
        <f>INDEX('[2]SGU-Solar'!$B:$B, MATCH($A996, '[2]SGU-Solar'!$A:$A,0))</f>
        <v>0</v>
      </c>
      <c r="FO996">
        <f>INDEX('[2]SGU-Solar'!$B:$B, MATCH($A996, '[2]SGU-Solar'!$A:$A,0))</f>
        <v>0</v>
      </c>
      <c r="FP996">
        <f>INDEX('[2]SGU-Solar'!$B:$B, MATCH($A996, '[2]SGU-Solar'!$A:$A,0))</f>
        <v>0</v>
      </c>
      <c r="FQ996">
        <f>INDEX('[2]SGU-Solar'!$B:$B, MATCH($A996, '[2]SGU-Solar'!$A:$A,0))</f>
        <v>0</v>
      </c>
      <c r="FR996">
        <f>INDEX('[2]SGU-Solar'!$B:$B, MATCH($A996, '[2]SGU-Solar'!$A:$A,0))</f>
        <v>0</v>
      </c>
      <c r="FS996">
        <f>INDEX('[2]SGU-Solar'!$B:$B, MATCH($A996, '[2]SGU-Solar'!$A:$A,0))</f>
        <v>0</v>
      </c>
      <c r="FT996">
        <f>INDEX('[2]SGU-Solar'!$B:$B, MATCH($A996, '[2]SGU-Solar'!$A:$A,0))</f>
        <v>0</v>
      </c>
      <c r="FU996">
        <f>INDEX('[2]SGU-Solar'!$B:$B, MATCH($A996, '[2]SGU-Solar'!$A:$A,0))</f>
        <v>0</v>
      </c>
      <c r="FV996">
        <f>INDEX('[2]SGU-Solar'!$B:$B, MATCH($A996, '[2]SGU-Solar'!$A:$A,0))</f>
        <v>0</v>
      </c>
      <c r="FW996">
        <f>INDEX('[2]SGU-Solar'!$B:$B, MATCH($A996, '[2]SGU-Solar'!$A:$A,0))</f>
        <v>0</v>
      </c>
      <c r="FX996">
        <f>INDEX('[2]SGU-Solar'!$B:$B, MATCH($A996, '[2]SGU-Solar'!$A:$A,0))</f>
        <v>0</v>
      </c>
      <c r="FY996">
        <f>INDEX('[2]SGU-Solar'!$B:$B, MATCH($A996, '[2]SGU-Solar'!$A:$A,0))</f>
        <v>0</v>
      </c>
      <c r="FZ996">
        <f>INDEX('[2]SGU-Solar'!$B:$B, MATCH($A996, '[2]SGU-Solar'!$A:$A,0))</f>
        <v>0</v>
      </c>
      <c r="GA996">
        <f>INDEX('[2]SGU-Solar'!$B:$B, MATCH($A996, '[2]SGU-Solar'!$A:$A,0))</f>
        <v>0</v>
      </c>
      <c r="GB996">
        <f>INDEX('[2]SGU-Solar'!$B:$B, MATCH($A996, '[2]SGU-Solar'!$A:$A,0))</f>
        <v>0</v>
      </c>
      <c r="GC996">
        <f>INDEX('[2]SGU-Solar'!$B:$B, MATCH($A996, '[2]SGU-Solar'!$A:$A,0))</f>
        <v>0</v>
      </c>
      <c r="GD996">
        <f>INDEX('[2]SGU-Solar'!$B:$B, MATCH($A996, '[2]SGU-Solar'!$A:$A,0))</f>
        <v>0</v>
      </c>
      <c r="GE996">
        <f>INDEX('[2]SGU-Solar'!$B:$B, MATCH($A996, '[2]SGU-Solar'!$A:$A,0))</f>
        <v>0</v>
      </c>
      <c r="GF996">
        <f>INDEX('[2]SGU-Solar'!$B:$B, MATCH($A996, '[2]SGU-Solar'!$A:$A,0))</f>
        <v>0</v>
      </c>
      <c r="GG996">
        <f>INDEX('[2]SGU-Solar'!$B:$B, MATCH($A996, '[2]SGU-Solar'!$A:$A,0))</f>
        <v>0</v>
      </c>
      <c r="GH996">
        <f>INDEX('[2]SGU-Solar'!$B:$B, MATCH($A996, '[2]SGU-Solar'!$A:$A,0))</f>
        <v>0</v>
      </c>
      <c r="GI996">
        <f>INDEX('[2]SGU-Solar'!$B:$B, MATCH($A996, '[2]SGU-Solar'!$A:$A,0))</f>
        <v>0</v>
      </c>
      <c r="GJ996">
        <f>INDEX('[2]SGU-Solar'!$B:$B, MATCH($A996, '[2]SGU-Solar'!$A:$A,0))</f>
        <v>0</v>
      </c>
      <c r="GK996">
        <f>INDEX('[2]SGU-Solar'!$B:$B, MATCH($A996, '[2]SGU-Solar'!$A:$A,0))</f>
        <v>0</v>
      </c>
      <c r="GL996">
        <f>INDEX('[2]SGU-Solar'!$B:$B, MATCH($A996, '[2]SGU-Solar'!$A:$A,0))</f>
        <v>0</v>
      </c>
      <c r="GM996">
        <f>INDEX('[2]SGU-Solar'!$B:$B, MATCH($A996, '[2]SGU-Solar'!$A:$A,0))</f>
        <v>0</v>
      </c>
      <c r="GN996">
        <f>INDEX('[2]SGU-Solar'!$B:$B, MATCH($A996, '[2]SGU-Solar'!$A:$A,0))</f>
        <v>0</v>
      </c>
      <c r="GO996">
        <f>INDEX('[2]SGU-Solar'!$B:$B, MATCH($A996, '[2]SGU-Solar'!$A:$A,0))</f>
        <v>0</v>
      </c>
      <c r="GP996">
        <f>INDEX('[2]SGU-Solar'!$B:$B, MATCH($A996, '[2]SGU-Solar'!$A:$A,0))</f>
        <v>0</v>
      </c>
      <c r="GQ996">
        <f>INDEX('[2]SGU-Solar'!$B:$B, MATCH($A996, '[2]SGU-Solar'!$A:$A,0))</f>
        <v>0</v>
      </c>
      <c r="GR996">
        <f>INDEX('[2]SGU-Solar'!$B:$B, MATCH($A996, '[2]SGU-Solar'!$A:$A,0))</f>
        <v>0</v>
      </c>
      <c r="GS996">
        <f>INDEX('[2]SGU-Solar'!$B:$B, MATCH($A996, '[2]SGU-Solar'!$A:$A,0))</f>
        <v>0</v>
      </c>
      <c r="GT996">
        <f>INDEX('[2]SGU-Solar'!$B:$B, MATCH($A996, '[2]SGU-Solar'!$A:$A,0))</f>
        <v>0</v>
      </c>
      <c r="GU996">
        <f>INDEX('[2]SGU-Solar'!$B:$B, MATCH($A996, '[2]SGU-Solar'!$A:$A,0))</f>
        <v>0</v>
      </c>
      <c r="GV996">
        <f>INDEX('[2]SGU-Solar'!$B:$B, MATCH($A996, '[2]SGU-Solar'!$A:$A,0))</f>
        <v>0</v>
      </c>
      <c r="GW996">
        <f>INDEX('[2]SGU-Solar'!$B:$B, MATCH($A996, '[2]SGU-Solar'!$A:$A,0))</f>
        <v>0</v>
      </c>
      <c r="GX996">
        <f>INDEX('[2]SGU-Solar'!$B:$B, MATCH($A996, '[2]SGU-Solar'!$A:$A,0))</f>
        <v>0</v>
      </c>
      <c r="GY996">
        <f>INDEX('[2]SGU-Solar'!$B:$B, MATCH($A996, '[2]SGU-Solar'!$A:$A,0))</f>
        <v>0</v>
      </c>
      <c r="GZ996">
        <f>INDEX('[2]SGU-Solar'!$B:$B, MATCH($A996, '[2]SGU-Solar'!$A:$A,0))</f>
        <v>0</v>
      </c>
      <c r="HA996">
        <f>INDEX('[2]SGU-Solar'!$B:$B, MATCH($A996, '[2]SGU-Solar'!$A:$A,0))</f>
        <v>0</v>
      </c>
      <c r="HB996">
        <f>INDEX('[2]SGU-Solar'!$B:$B, MATCH($A996, '[2]SGU-Solar'!$A:$A,0))</f>
        <v>0</v>
      </c>
      <c r="HC996">
        <f>INDEX('[2]SGU-Solar'!$B:$B, MATCH($A996, '[2]SGU-Solar'!$A:$A,0))</f>
        <v>0</v>
      </c>
      <c r="HD996">
        <f>INDEX('[2]SGU-Solar'!$B:$B, MATCH($A996, '[2]SGU-Solar'!$A:$A,0))</f>
        <v>0</v>
      </c>
      <c r="HE996">
        <f>INDEX('[2]SGU-Solar'!$B:$B, MATCH($A996, '[2]SGU-Solar'!$A:$A,0))</f>
        <v>0</v>
      </c>
      <c r="HF996">
        <f>INDEX('[2]SGU-Solar'!$B:$B, MATCH($A996, '[2]SGU-Solar'!$A:$A,0))</f>
        <v>0</v>
      </c>
      <c r="HG996">
        <f>INDEX('[2]SGU-Solar'!$B:$B, MATCH($A996, '[2]SGU-Solar'!$A:$A,0))</f>
        <v>0</v>
      </c>
      <c r="HH996">
        <f>INDEX('[2]SGU-Solar'!$B:$B, MATCH($A996, '[2]SGU-Solar'!$A:$A,0))</f>
        <v>0</v>
      </c>
      <c r="HI996">
        <f>INDEX('[2]SGU-Solar'!$B:$B, MATCH($A996, '[2]SGU-Solar'!$A:$A,0))</f>
        <v>0</v>
      </c>
      <c r="HJ996">
        <f>INDEX('[2]SGU-Solar'!$B:$B, MATCH($A996, '[2]SGU-Solar'!$A:$A,0))</f>
        <v>0</v>
      </c>
      <c r="HK996">
        <f>INDEX('[2]SGU-Solar'!$B:$B, MATCH($A996, '[2]SGU-Solar'!$A:$A,0))</f>
        <v>0</v>
      </c>
      <c r="HL996">
        <f>INDEX('[2]SGU-Solar'!$B:$B, MATCH($A996, '[2]SGU-Solar'!$A:$A,0))</f>
        <v>0</v>
      </c>
      <c r="HM996">
        <f>INDEX('[2]SGU-Solar'!$B:$B, MATCH($A996, '[2]SGU-Solar'!$A:$A,0))</f>
        <v>0</v>
      </c>
      <c r="HN996">
        <f>INDEX('[2]SGU-Solar'!$B:$B, MATCH($A996, '[2]SGU-Solar'!$A:$A,0))</f>
        <v>0</v>
      </c>
      <c r="HO996">
        <f>INDEX('[2]SGU-Solar'!$B:$B, MATCH($A996, '[2]SGU-Solar'!$A:$A,0))</f>
        <v>0</v>
      </c>
      <c r="HP996">
        <f>INDEX('[2]SGU-Solar'!$B:$B, MATCH($A996, '[2]SGU-Solar'!$A:$A,0))</f>
        <v>0</v>
      </c>
      <c r="HQ996">
        <f>INDEX('[2]SGU-Solar'!$B:$B, MATCH($A996, '[2]SGU-Solar'!$A:$A,0))</f>
        <v>0</v>
      </c>
      <c r="HR996">
        <f>INDEX('[2]SGU-Solar'!$B:$B, MATCH($A996, '[2]SGU-Solar'!$A:$A,0))</f>
        <v>0</v>
      </c>
      <c r="HS996">
        <f>INDEX('[2]SGU-Solar'!$B:$B, MATCH($A996, '[2]SGU-Solar'!$A:$A,0))</f>
        <v>0</v>
      </c>
      <c r="HT996">
        <f>INDEX('[2]SGU-Solar'!$B:$B, MATCH($A996, '[2]SGU-Solar'!$A:$A,0))</f>
        <v>0</v>
      </c>
      <c r="HU996">
        <f>INDEX('[2]SGU-Solar'!$B:$B, MATCH($A996, '[2]SGU-Solar'!$A:$A,0))</f>
        <v>0</v>
      </c>
      <c r="HV996">
        <f>INDEX('[2]SGU-Solar'!$B:$B, MATCH($A996, '[2]SGU-Solar'!$A:$A,0))</f>
        <v>0</v>
      </c>
      <c r="HW996">
        <f>INDEX('[2]SGU-Solar'!$B:$B, MATCH($A996, '[2]SGU-Solar'!$A:$A,0))</f>
        <v>0</v>
      </c>
      <c r="HX996">
        <f>INDEX('[2]SGU-Solar'!$B:$B, MATCH($A996, '[2]SGU-Solar'!$A:$A,0))</f>
        <v>0</v>
      </c>
      <c r="HY996">
        <f>INDEX('[2]SGU-Solar'!$B:$B, MATCH($A996, '[2]SGU-Solar'!$A:$A,0))</f>
        <v>0</v>
      </c>
      <c r="HZ996">
        <f>INDEX('[2]SGU-Solar'!$B:$B, MATCH($A996, '[2]SGU-Solar'!$A:$A,0))</f>
        <v>0</v>
      </c>
      <c r="IA996">
        <f>INDEX('[2]SGU-Solar'!$B:$B, MATCH($A996, '[2]SGU-Solar'!$A:$A,0))</f>
        <v>0</v>
      </c>
      <c r="IB996">
        <f>INDEX('[2]SGU-Solar'!$B:$B, MATCH($A996, '[2]SGU-Solar'!$A:$A,0))</f>
        <v>0</v>
      </c>
      <c r="IC996">
        <f>INDEX('[2]SGU-Solar'!$B:$B, MATCH($A996, '[2]SGU-Solar'!$A:$A,0))</f>
        <v>0</v>
      </c>
      <c r="ID996">
        <f>INDEX('[2]SGU-Solar'!$B:$B, MATCH($A996, '[2]SGU-Solar'!$A:$A,0))</f>
        <v>0</v>
      </c>
      <c r="IE996">
        <f>INDEX('[2]SGU-Solar'!$B:$B, MATCH($A996, '[2]SGU-Solar'!$A:$A,0))</f>
        <v>0</v>
      </c>
      <c r="IF996">
        <f>INDEX('[2]SGU-Solar'!$B:$B, MATCH($A996, '[2]SGU-Solar'!$A:$A,0))</f>
        <v>0</v>
      </c>
      <c r="IG996">
        <f>INDEX('[2]SGU-Solar'!$B:$B, MATCH($A996, '[2]SGU-Solar'!$A:$A,0))</f>
        <v>0</v>
      </c>
      <c r="IH996">
        <f>INDEX('[2]SGU-Solar'!$B:$B, MATCH($A996, '[2]SGU-Solar'!$A:$A,0))</f>
        <v>0</v>
      </c>
      <c r="II996">
        <f>INDEX('[2]SGU-Solar'!$B:$B, MATCH($A996, '[2]SGU-Solar'!$A:$A,0))</f>
        <v>0</v>
      </c>
      <c r="IJ996">
        <f>INDEX('[2]SGU-Solar'!$B:$B, MATCH($A996, '[2]SGU-Solar'!$A:$A,0))</f>
        <v>0</v>
      </c>
      <c r="IK996">
        <f>INDEX('[2]SGU-Solar'!$B:$B, MATCH($A996, '[2]SGU-Solar'!$A:$A,0))</f>
        <v>0</v>
      </c>
      <c r="IL996">
        <f>INDEX('[2]SGU-Solar'!$B:$B, MATCH($A996, '[2]SGU-Solar'!$A:$A,0))</f>
        <v>0</v>
      </c>
      <c r="IM996">
        <f>INDEX('[2]SGU-Solar'!$B:$B, MATCH($A996, '[2]SGU-Solar'!$A:$A,0))</f>
        <v>0</v>
      </c>
      <c r="IN996">
        <f>INDEX('[2]SGU-Solar'!$B:$B, MATCH($A996, '[2]SGU-Solar'!$A:$A,0))</f>
        <v>0</v>
      </c>
      <c r="IO996">
        <f>INDEX('[2]SGU-Solar'!$B:$B, MATCH($A996, '[2]SGU-Solar'!$A:$A,0))</f>
        <v>0</v>
      </c>
      <c r="IP996">
        <f>INDEX('[2]SGU-Solar'!$B:$B, MATCH($A996, '[2]SGU-Solar'!$A:$A,0))</f>
        <v>0</v>
      </c>
      <c r="IQ996">
        <f>INDEX('[2]SGU-Solar'!$B:$B, MATCH($A996, '[2]SGU-Solar'!$A:$A,0))</f>
        <v>0</v>
      </c>
      <c r="IR996">
        <f>INDEX('[2]SGU-Solar'!$B:$B, MATCH($A996, '[2]SGU-Solar'!$A:$A,0))</f>
        <v>0</v>
      </c>
      <c r="IS996">
        <f>INDEX('[2]SGU-Solar'!$B:$B, MATCH($A996, '[2]SGU-Solar'!$A:$A,0))</f>
        <v>0</v>
      </c>
      <c r="IT996">
        <f>INDEX('[2]SGU-Solar'!$B:$B, MATCH($A996, '[2]SGU-Solar'!$A:$A,0))</f>
        <v>0</v>
      </c>
      <c r="IU996">
        <f>INDEX('[2]SGU-Solar'!$B:$B, MATCH($A996, '[2]SGU-Solar'!$A:$A,0))</f>
        <v>0</v>
      </c>
      <c r="IV996">
        <f>INDEX('[2]SGU-Solar'!$B:$B, MATCH($A996, '[2]SGU-Solar'!$A:$A,0))</f>
        <v>0</v>
      </c>
      <c r="IW996">
        <f>INDEX('[2]SGU-Solar'!$B:$B, MATCH($A996, '[2]SGU-Solar'!$A:$A,0))</f>
        <v>0</v>
      </c>
      <c r="IX996">
        <f>INDEX('[2]SGU-Solar'!$B:$B, MATCH($A996, '[2]SGU-Solar'!$A:$A,0))</f>
        <v>0</v>
      </c>
      <c r="IY996">
        <f>INDEX('[2]SGU-Solar'!$B:$B, MATCH($A996, '[2]SGU-Solar'!$A:$A,0))</f>
        <v>0</v>
      </c>
      <c r="IZ996">
        <f>INDEX('[2]SGU-Solar'!$B:$B, MATCH($A996, '[2]SGU-Solar'!$A:$A,0))</f>
        <v>0</v>
      </c>
      <c r="JA996">
        <f>INDEX('[2]SGU-Solar'!$B:$B, MATCH($A996, '[2]SGU-Solar'!$A:$A,0))</f>
        <v>0</v>
      </c>
      <c r="JB996">
        <f>INDEX('[2]SGU-Solar'!$B:$B, MATCH($A996, '[2]SGU-Solar'!$A:$A,0))</f>
        <v>0</v>
      </c>
      <c r="JC996">
        <f>INDEX('[2]SGU-Solar'!$B:$B, MATCH($A996, '[2]SGU-Solar'!$A:$A,0))</f>
        <v>0</v>
      </c>
      <c r="JD996">
        <f>INDEX('[2]SGU-Solar'!$B:$B, MATCH($A996, '[2]SGU-Solar'!$A:$A,0))</f>
        <v>0</v>
      </c>
      <c r="JE996">
        <f>INDEX('[2]SGU-Solar'!$B:$B, MATCH($A996, '[2]SGU-Solar'!$A:$A,0))</f>
        <v>0</v>
      </c>
      <c r="JF996">
        <f>INDEX('[2]SGU-Solar'!$B:$B, MATCH($A996, '[2]SGU-Solar'!$A:$A,0))</f>
        <v>0</v>
      </c>
      <c r="JG996">
        <f>INDEX('[2]SGU-Solar'!$B:$B, MATCH($A996, '[2]SGU-Solar'!$A:$A,0))</f>
        <v>0</v>
      </c>
      <c r="JH996">
        <f>INDEX('[2]SGU-Solar'!$B:$B, MATCH($A996, '[2]SGU-Solar'!$A:$A,0))</f>
        <v>0</v>
      </c>
      <c r="JI996">
        <f>INDEX('[2]SGU-Solar'!$B:$B, MATCH($A996, '[2]SGU-Solar'!$A:$A,0))</f>
        <v>0</v>
      </c>
      <c r="JJ996">
        <f>INDEX('[2]SGU-Solar'!$B:$B, MATCH($A996, '[2]SGU-Solar'!$A:$A,0))</f>
        <v>0</v>
      </c>
      <c r="JK996">
        <f>INDEX('[2]SGU-Solar'!$B:$B, MATCH($A996, '[2]SGU-Solar'!$A:$A,0))</f>
        <v>0</v>
      </c>
      <c r="JL996">
        <f>INDEX('[2]SGU-Solar'!$B:$B, MATCH($A996, '[2]SGU-Solar'!$A:$A,0))</f>
        <v>0</v>
      </c>
      <c r="JM996">
        <f>INDEX('[2]SGU-Solar'!$B:$B, MATCH($A996, '[2]SGU-Solar'!$A:$A,0))</f>
        <v>0</v>
      </c>
      <c r="JN996">
        <f>INDEX('[2]SGU-Solar'!$B:$B, MATCH($A996, '[2]SGU-Solar'!$A:$A,0))</f>
        <v>0</v>
      </c>
      <c r="JO996">
        <f>INDEX('[2]SGU-Solar'!$B:$B, MATCH($A996, '[2]SGU-Solar'!$A:$A,0))</f>
        <v>0</v>
      </c>
      <c r="JP996">
        <f>INDEX('[2]SGU-Solar'!$B:$B, MATCH($A996, '[2]SGU-Solar'!$A:$A,0))</f>
        <v>0</v>
      </c>
      <c r="JQ996">
        <f>INDEX('[2]SGU-Solar'!$B:$B, MATCH($A996, '[2]SGU-Solar'!$A:$A,0))</f>
        <v>0</v>
      </c>
      <c r="JR996">
        <f>INDEX('[2]SGU-Solar'!$B:$B, MATCH($A996, '[2]SGU-Solar'!$A:$A,0))</f>
        <v>0</v>
      </c>
      <c r="JS996">
        <f>INDEX('[2]SGU-Solar'!$B:$B, MATCH($A996, '[2]SGU-Solar'!$A:$A,0))</f>
        <v>0</v>
      </c>
      <c r="JT996">
        <f>INDEX('[2]SGU-Solar'!$B:$B, MATCH($A996, '[2]SGU-Solar'!$A:$A,0))</f>
        <v>0</v>
      </c>
      <c r="JU996">
        <f>INDEX('[2]SGU-Solar'!$B:$B, MATCH($A996, '[2]SGU-Solar'!$A:$A,0))</f>
        <v>0</v>
      </c>
      <c r="JV996">
        <f>INDEX('[2]SGU-Solar'!$B:$B, MATCH($A996, '[2]SGU-Solar'!$A:$A,0))</f>
        <v>0</v>
      </c>
      <c r="JW996">
        <f>INDEX('[2]SGU-Solar'!$B:$B, MATCH($A996, '[2]SGU-Solar'!$A:$A,0))</f>
        <v>0</v>
      </c>
      <c r="JX996">
        <f>INDEX('[2]SGU-Solar'!$B:$B, MATCH($A996, '[2]SGU-Solar'!$A:$A,0))</f>
        <v>0</v>
      </c>
      <c r="JY996">
        <f>INDEX('[2]SGU-Solar'!$B:$B, MATCH($A996, '[2]SGU-Solar'!$A:$A,0))</f>
        <v>0</v>
      </c>
      <c r="JZ996">
        <f>INDEX('[2]SGU-Solar'!$B:$B, MATCH($A996, '[2]SGU-Solar'!$A:$A,0))</f>
        <v>0</v>
      </c>
    </row>
    <row r="997" spans="1:286">
      <c r="A997">
        <v>3311</v>
      </c>
      <c r="B997" t="s">
        <v>9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1</v>
      </c>
      <c r="CE997">
        <v>0</v>
      </c>
      <c r="CF997">
        <v>0</v>
      </c>
      <c r="CG997">
        <v>0</v>
      </c>
      <c r="CH997">
        <v>1</v>
      </c>
      <c r="CI997">
        <v>0</v>
      </c>
      <c r="CJ997">
        <v>1</v>
      </c>
      <c r="CK997">
        <v>1</v>
      </c>
      <c r="CL997">
        <v>0</v>
      </c>
      <c r="CM997">
        <v>0</v>
      </c>
      <c r="CN997">
        <v>0</v>
      </c>
      <c r="CO997">
        <v>0</v>
      </c>
      <c r="CP997">
        <v>1</v>
      </c>
      <c r="CQ997">
        <v>0</v>
      </c>
      <c r="CR997">
        <v>0</v>
      </c>
      <c r="CS997">
        <v>0</v>
      </c>
      <c r="CT997">
        <v>1</v>
      </c>
      <c r="CU997">
        <v>0</v>
      </c>
      <c r="CV997">
        <v>0</v>
      </c>
      <c r="CW997">
        <v>0</v>
      </c>
      <c r="CX997">
        <v>0</v>
      </c>
      <c r="CY997">
        <v>0</v>
      </c>
      <c r="CZ997">
        <v>0</v>
      </c>
      <c r="DA997">
        <v>0</v>
      </c>
      <c r="DB997">
        <v>0</v>
      </c>
      <c r="DC997">
        <v>0</v>
      </c>
      <c r="DD997">
        <v>0</v>
      </c>
      <c r="DE997">
        <v>0</v>
      </c>
      <c r="DF997">
        <v>0</v>
      </c>
      <c r="DG997">
        <v>0</v>
      </c>
      <c r="DH997">
        <v>0</v>
      </c>
      <c r="DI997">
        <v>0</v>
      </c>
      <c r="DJ997">
        <v>1</v>
      </c>
      <c r="DK997">
        <v>0</v>
      </c>
      <c r="DL997">
        <v>0</v>
      </c>
      <c r="DM997">
        <v>2</v>
      </c>
      <c r="DN997">
        <v>1</v>
      </c>
      <c r="DO997">
        <v>0</v>
      </c>
      <c r="DP997">
        <f>INDEX('[2]SGU-Solar'!$B:$B, MATCH($A997, '[2]SGU-Solar'!$A:$A,0))</f>
        <v>1</v>
      </c>
      <c r="DQ997">
        <f>INDEX('[2]SGU-Solar'!$B:$B, MATCH($A997, '[2]SGU-Solar'!$A:$A,0))</f>
        <v>1</v>
      </c>
      <c r="DR997">
        <f>INDEX('[2]SGU-Solar'!$B:$B, MATCH($A997, '[2]SGU-Solar'!$A:$A,0))</f>
        <v>1</v>
      </c>
      <c r="DS997">
        <f>INDEX('[2]SGU-Solar'!$B:$B, MATCH($A997, '[2]SGU-Solar'!$A:$A,0))</f>
        <v>1</v>
      </c>
      <c r="DT997">
        <f>INDEX('[2]SGU-Solar'!$B:$B, MATCH($A997, '[2]SGU-Solar'!$A:$A,0))</f>
        <v>1</v>
      </c>
      <c r="DU997">
        <f>INDEX('[2]SGU-Solar'!$B:$B, MATCH($A997, '[2]SGU-Solar'!$A:$A,0))</f>
        <v>1</v>
      </c>
      <c r="DV997">
        <f>INDEX('[2]SGU-Solar'!$B:$B, MATCH($A997, '[2]SGU-Solar'!$A:$A,0))</f>
        <v>1</v>
      </c>
      <c r="DW997">
        <f>INDEX('[2]SGU-Solar'!$B:$B, MATCH($A997, '[2]SGU-Solar'!$A:$A,0))</f>
        <v>1</v>
      </c>
      <c r="DX997">
        <f>INDEX('[2]SGU-Solar'!$B:$B, MATCH($A997, '[2]SGU-Solar'!$A:$A,0))</f>
        <v>1</v>
      </c>
      <c r="DY997">
        <f>INDEX('[2]SGU-Solar'!$B:$B, MATCH($A997, '[2]SGU-Solar'!$A:$A,0))</f>
        <v>1</v>
      </c>
      <c r="DZ997">
        <f>INDEX('[2]SGU-Solar'!$B:$B, MATCH($A997, '[2]SGU-Solar'!$A:$A,0))</f>
        <v>1</v>
      </c>
      <c r="EA997">
        <f>INDEX('[2]SGU-Solar'!$B:$B, MATCH($A997, '[2]SGU-Solar'!$A:$A,0))</f>
        <v>1</v>
      </c>
      <c r="EB997">
        <f>INDEX('[2]SGU-Solar'!$B:$B, MATCH($A997, '[2]SGU-Solar'!$A:$A,0))</f>
        <v>1</v>
      </c>
      <c r="EC997">
        <f>INDEX('[2]SGU-Solar'!$B:$B, MATCH($A997, '[2]SGU-Solar'!$A:$A,0))</f>
        <v>1</v>
      </c>
      <c r="ED997">
        <f>INDEX('[2]SGU-Solar'!$B:$B, MATCH($A997, '[2]SGU-Solar'!$A:$A,0))</f>
        <v>1</v>
      </c>
      <c r="EE997">
        <f>INDEX('[2]SGU-Solar'!$B:$B, MATCH($A997, '[2]SGU-Solar'!$A:$A,0))</f>
        <v>1</v>
      </c>
      <c r="EF997">
        <f>INDEX('[2]SGU-Solar'!$B:$B, MATCH($A997, '[2]SGU-Solar'!$A:$A,0))</f>
        <v>1</v>
      </c>
      <c r="EG997">
        <f>INDEX('[2]SGU-Solar'!$S:$S, MATCH($A997, '[2]SGU-Solar'!$A:$A,0))</f>
        <v>4</v>
      </c>
      <c r="EH997">
        <f>INDEX('[2]SGU-Solar'!$S:$S, MATCH($A997, '[2]SGU-Solar'!$A:$A,0))</f>
        <v>4</v>
      </c>
      <c r="EI997">
        <f>INDEX('[2]SGU-Solar'!$S:$S, MATCH($A997, '[2]SGU-Solar'!$A:$A,0))</f>
        <v>4</v>
      </c>
      <c r="EJ997">
        <f>INDEX('[2]SGU-Solar'!$S:$S, MATCH($A997, '[2]SGU-Solar'!$A:$A,0))</f>
        <v>4</v>
      </c>
      <c r="EK997">
        <f>INDEX('[2]SGU-Solar'!$S:$S, MATCH($A997, '[2]SGU-Solar'!$A:$A,0))</f>
        <v>4</v>
      </c>
      <c r="EL997">
        <f>INDEX('[2]SGU-Solar'!$S:$S, MATCH($A997, '[2]SGU-Solar'!$A:$A,0))</f>
        <v>4</v>
      </c>
      <c r="EM997">
        <f>INDEX('[2]SGU-Solar'!$S:$S, MATCH($A997, '[2]SGU-Solar'!$A:$A,0))</f>
        <v>4</v>
      </c>
      <c r="EN997">
        <f>INDEX('[2]SGU-Solar'!$S:$S, MATCH($A997, '[2]SGU-Solar'!$A:$A,0))</f>
        <v>4</v>
      </c>
      <c r="EO997">
        <f>INDEX('[2]SGU-Solar'!$S:$S, MATCH($A997, '[2]SGU-Solar'!$A:$A,0))</f>
        <v>4</v>
      </c>
      <c r="EP997">
        <f>INDEX('[2]SGU-Solar'!$S:$S, MATCH($A997, '[2]SGU-Solar'!$A:$A,0))</f>
        <v>4</v>
      </c>
      <c r="EQ997">
        <f>INDEX('[2]SGU-Solar'!$S:$S, MATCH($A997, '[2]SGU-Solar'!$A:$A,0))</f>
        <v>4</v>
      </c>
      <c r="ER997">
        <f>INDEX('[2]SGU-Solar'!$S:$S, MATCH($A997, '[2]SGU-Solar'!$A:$A,0))</f>
        <v>4</v>
      </c>
      <c r="ES997">
        <f>INDEX('[2]SGU-Solar'!$S:$S, MATCH($A997, '[2]SGU-Solar'!$A:$A,0))</f>
        <v>4</v>
      </c>
      <c r="ET997">
        <f>INDEX('[2]SGU-Solar'!$S:$S, MATCH($A997, '[2]SGU-Solar'!$A:$A,0))</f>
        <v>4</v>
      </c>
      <c r="EU997">
        <f>INDEX('[2]SGU-Solar'!$S:$S, MATCH($A997, '[2]SGU-Solar'!$A:$A,0))</f>
        <v>4</v>
      </c>
      <c r="EV997">
        <f>INDEX('[2]SGU-Solar'!$S:$S, MATCH($A997, '[2]SGU-Solar'!$A:$A,0))</f>
        <v>4</v>
      </c>
      <c r="EW997">
        <f>INDEX('[2]SGU-Solar'!$S:$S, MATCH($A997, '[2]SGU-Solar'!$A:$A,0))</f>
        <v>4</v>
      </c>
      <c r="EX997">
        <f>INDEX('[2]SGU-Solar'!$S:$S, MATCH($A997, '[2]SGU-Solar'!$A:$A,0))</f>
        <v>4</v>
      </c>
      <c r="EY997">
        <f>INDEX('[2]SGU-Solar'!$S:$S, MATCH($A997, '[2]SGU-Solar'!$A:$A,0))</f>
        <v>4</v>
      </c>
      <c r="EZ997">
        <f>INDEX('[2]SGU-Solar'!$S:$S, MATCH($A997, '[2]SGU-Solar'!$A:$A,0))</f>
        <v>4</v>
      </c>
      <c r="FA997">
        <f>INDEX('[2]SGU-Solar'!$S:$S, MATCH($A997, '[2]SGU-Solar'!$A:$A,0))</f>
        <v>4</v>
      </c>
      <c r="FB997">
        <f>INDEX('[2]SGU-Solar'!$S:$S, MATCH($A997, '[2]SGU-Solar'!$A:$A,0))</f>
        <v>4</v>
      </c>
      <c r="FC997">
        <f>INDEX('[2]SGU-Solar'!$S:$S, MATCH($A997, '[2]SGU-Solar'!$A:$A,0))</f>
        <v>4</v>
      </c>
      <c r="FD997">
        <f>INDEX('[2]SGU-Solar'!$S:$S, MATCH($A997, '[2]SGU-Solar'!$A:$A,0))</f>
        <v>4</v>
      </c>
      <c r="FE997">
        <f>INDEX('[2]SGU-Solar'!$S:$S, MATCH($A997, '[2]SGU-Solar'!$A:$A,0))</f>
        <v>4</v>
      </c>
      <c r="FF997">
        <f>INDEX('[2]SGU-Solar'!$S:$S, MATCH($A997, '[2]SGU-Solar'!$A:$A,0))</f>
        <v>4</v>
      </c>
      <c r="FG997">
        <f>INDEX('[2]SGU-Solar'!$S:$S, MATCH($A997, '[2]SGU-Solar'!$A:$A,0))</f>
        <v>4</v>
      </c>
      <c r="FH997">
        <f>INDEX('[2]SGU-Solar'!$S:$S, MATCH($A997, '[2]SGU-Solar'!$A:$A,0))</f>
        <v>4</v>
      </c>
      <c r="FI997">
        <f>INDEX('[2]SGU-Solar'!$S:$S, MATCH($A997, '[2]SGU-Solar'!$A:$A,0))</f>
        <v>4</v>
      </c>
      <c r="FJ997">
        <f>INDEX('[2]SGU-Solar'!$B:$B, MATCH($A997, '[2]SGU-Solar'!$A:$A,0))</f>
        <v>1</v>
      </c>
      <c r="FK997">
        <f>INDEX('[2]SGU-Solar'!$B:$B, MATCH($A997, '[2]SGU-Solar'!$A:$A,0))</f>
        <v>1</v>
      </c>
      <c r="FL997">
        <f>INDEX('[2]SGU-Solar'!$B:$B, MATCH($A997, '[2]SGU-Solar'!$A:$A,0))</f>
        <v>1</v>
      </c>
      <c r="FM997">
        <f>INDEX('[2]SGU-Solar'!$B:$B, MATCH($A997, '[2]SGU-Solar'!$A:$A,0))</f>
        <v>1</v>
      </c>
      <c r="FN997">
        <f>INDEX('[2]SGU-Solar'!$B:$B, MATCH($A997, '[2]SGU-Solar'!$A:$A,0))</f>
        <v>1</v>
      </c>
      <c r="FO997">
        <f>INDEX('[2]SGU-Solar'!$B:$B, MATCH($A997, '[2]SGU-Solar'!$A:$A,0))</f>
        <v>1</v>
      </c>
      <c r="FP997">
        <f>INDEX('[2]SGU-Solar'!$B:$B, MATCH($A997, '[2]SGU-Solar'!$A:$A,0))</f>
        <v>1</v>
      </c>
      <c r="FQ997">
        <f>INDEX('[2]SGU-Solar'!$B:$B, MATCH($A997, '[2]SGU-Solar'!$A:$A,0))</f>
        <v>1</v>
      </c>
      <c r="FR997">
        <f>INDEX('[2]SGU-Solar'!$B:$B, MATCH($A997, '[2]SGU-Solar'!$A:$A,0))</f>
        <v>1</v>
      </c>
      <c r="FS997">
        <f>INDEX('[2]SGU-Solar'!$B:$B, MATCH($A997, '[2]SGU-Solar'!$A:$A,0))</f>
        <v>1</v>
      </c>
      <c r="FT997">
        <f>INDEX('[2]SGU-Solar'!$B:$B, MATCH($A997, '[2]SGU-Solar'!$A:$A,0))</f>
        <v>1</v>
      </c>
      <c r="FU997">
        <f>INDEX('[2]SGU-Solar'!$B:$B, MATCH($A997, '[2]SGU-Solar'!$A:$A,0))</f>
        <v>1</v>
      </c>
      <c r="FV997">
        <f>INDEX('[2]SGU-Solar'!$B:$B, MATCH($A997, '[2]SGU-Solar'!$A:$A,0))</f>
        <v>1</v>
      </c>
      <c r="FW997">
        <f>INDEX('[2]SGU-Solar'!$B:$B, MATCH($A997, '[2]SGU-Solar'!$A:$A,0))</f>
        <v>1</v>
      </c>
      <c r="FX997">
        <f>INDEX('[2]SGU-Solar'!$B:$B, MATCH($A997, '[2]SGU-Solar'!$A:$A,0))</f>
        <v>1</v>
      </c>
      <c r="FY997">
        <f>INDEX('[2]SGU-Solar'!$B:$B, MATCH($A997, '[2]SGU-Solar'!$A:$A,0))</f>
        <v>1</v>
      </c>
      <c r="FZ997">
        <f>INDEX('[2]SGU-Solar'!$B:$B, MATCH($A997, '[2]SGU-Solar'!$A:$A,0))</f>
        <v>1</v>
      </c>
      <c r="GA997">
        <f>INDEX('[2]SGU-Solar'!$B:$B, MATCH($A997, '[2]SGU-Solar'!$A:$A,0))</f>
        <v>1</v>
      </c>
      <c r="GB997">
        <f>INDEX('[2]SGU-Solar'!$B:$B, MATCH($A997, '[2]SGU-Solar'!$A:$A,0))</f>
        <v>1</v>
      </c>
      <c r="GC997">
        <f>INDEX('[2]SGU-Solar'!$B:$B, MATCH($A997, '[2]SGU-Solar'!$A:$A,0))</f>
        <v>1</v>
      </c>
      <c r="GD997">
        <f>INDEX('[2]SGU-Solar'!$B:$B, MATCH($A997, '[2]SGU-Solar'!$A:$A,0))</f>
        <v>1</v>
      </c>
      <c r="GE997">
        <f>INDEX('[2]SGU-Solar'!$B:$B, MATCH($A997, '[2]SGU-Solar'!$A:$A,0))</f>
        <v>1</v>
      </c>
      <c r="GF997">
        <f>INDEX('[2]SGU-Solar'!$B:$B, MATCH($A997, '[2]SGU-Solar'!$A:$A,0))</f>
        <v>1</v>
      </c>
      <c r="GG997">
        <f>INDEX('[2]SGU-Solar'!$B:$B, MATCH($A997, '[2]SGU-Solar'!$A:$A,0))</f>
        <v>1</v>
      </c>
      <c r="GH997">
        <f>INDEX('[2]SGU-Solar'!$B:$B, MATCH($A997, '[2]SGU-Solar'!$A:$A,0))</f>
        <v>1</v>
      </c>
      <c r="GI997">
        <f>INDEX('[2]SGU-Solar'!$B:$B, MATCH($A997, '[2]SGU-Solar'!$A:$A,0))</f>
        <v>1</v>
      </c>
      <c r="GJ997">
        <f>INDEX('[2]SGU-Solar'!$B:$B, MATCH($A997, '[2]SGU-Solar'!$A:$A,0))</f>
        <v>1</v>
      </c>
      <c r="GK997">
        <f>INDEX('[2]SGU-Solar'!$B:$B, MATCH($A997, '[2]SGU-Solar'!$A:$A,0))</f>
        <v>1</v>
      </c>
      <c r="GL997">
        <f>INDEX('[2]SGU-Solar'!$B:$B, MATCH($A997, '[2]SGU-Solar'!$A:$A,0))</f>
        <v>1</v>
      </c>
      <c r="GM997">
        <f>INDEX('[2]SGU-Solar'!$B:$B, MATCH($A997, '[2]SGU-Solar'!$A:$A,0))</f>
        <v>1</v>
      </c>
      <c r="GN997">
        <f>INDEX('[2]SGU-Solar'!$B:$B, MATCH($A997, '[2]SGU-Solar'!$A:$A,0))</f>
        <v>1</v>
      </c>
      <c r="GO997">
        <f>INDEX('[2]SGU-Solar'!$B:$B, MATCH($A997, '[2]SGU-Solar'!$A:$A,0))</f>
        <v>1</v>
      </c>
      <c r="GP997">
        <f>INDEX('[2]SGU-Solar'!$B:$B, MATCH($A997, '[2]SGU-Solar'!$A:$A,0))</f>
        <v>1</v>
      </c>
      <c r="GQ997">
        <f>INDEX('[2]SGU-Solar'!$B:$B, MATCH($A997, '[2]SGU-Solar'!$A:$A,0))</f>
        <v>1</v>
      </c>
      <c r="GR997">
        <f>INDEX('[2]SGU-Solar'!$B:$B, MATCH($A997, '[2]SGU-Solar'!$A:$A,0))</f>
        <v>1</v>
      </c>
      <c r="GS997">
        <f>INDEX('[2]SGU-Solar'!$B:$B, MATCH($A997, '[2]SGU-Solar'!$A:$A,0))</f>
        <v>1</v>
      </c>
      <c r="GT997">
        <f>INDEX('[2]SGU-Solar'!$B:$B, MATCH($A997, '[2]SGU-Solar'!$A:$A,0))</f>
        <v>1</v>
      </c>
      <c r="GU997">
        <f>INDEX('[2]SGU-Solar'!$B:$B, MATCH($A997, '[2]SGU-Solar'!$A:$A,0))</f>
        <v>1</v>
      </c>
      <c r="GV997">
        <f>INDEX('[2]SGU-Solar'!$B:$B, MATCH($A997, '[2]SGU-Solar'!$A:$A,0))</f>
        <v>1</v>
      </c>
      <c r="GW997">
        <f>INDEX('[2]SGU-Solar'!$B:$B, MATCH($A997, '[2]SGU-Solar'!$A:$A,0))</f>
        <v>1</v>
      </c>
      <c r="GX997">
        <f>INDEX('[2]SGU-Solar'!$B:$B, MATCH($A997, '[2]SGU-Solar'!$A:$A,0))</f>
        <v>1</v>
      </c>
      <c r="GY997">
        <f>INDEX('[2]SGU-Solar'!$B:$B, MATCH($A997, '[2]SGU-Solar'!$A:$A,0))</f>
        <v>1</v>
      </c>
      <c r="GZ997">
        <f>INDEX('[2]SGU-Solar'!$B:$B, MATCH($A997, '[2]SGU-Solar'!$A:$A,0))</f>
        <v>1</v>
      </c>
      <c r="HA997">
        <f>INDEX('[2]SGU-Solar'!$B:$B, MATCH($A997, '[2]SGU-Solar'!$A:$A,0))</f>
        <v>1</v>
      </c>
      <c r="HB997">
        <f>INDEX('[2]SGU-Solar'!$B:$B, MATCH($A997, '[2]SGU-Solar'!$A:$A,0))</f>
        <v>1</v>
      </c>
      <c r="HC997">
        <f>INDEX('[2]SGU-Solar'!$B:$B, MATCH($A997, '[2]SGU-Solar'!$A:$A,0))</f>
        <v>1</v>
      </c>
      <c r="HD997">
        <f>INDEX('[2]SGU-Solar'!$B:$B, MATCH($A997, '[2]SGU-Solar'!$A:$A,0))</f>
        <v>1</v>
      </c>
      <c r="HE997">
        <f>INDEX('[2]SGU-Solar'!$B:$B, MATCH($A997, '[2]SGU-Solar'!$A:$A,0))</f>
        <v>1</v>
      </c>
      <c r="HF997">
        <f>INDEX('[2]SGU-Solar'!$B:$B, MATCH($A997, '[2]SGU-Solar'!$A:$A,0))</f>
        <v>1</v>
      </c>
      <c r="HG997">
        <f>INDEX('[2]SGU-Solar'!$B:$B, MATCH($A997, '[2]SGU-Solar'!$A:$A,0))</f>
        <v>1</v>
      </c>
      <c r="HH997">
        <f>INDEX('[2]SGU-Solar'!$B:$B, MATCH($A997, '[2]SGU-Solar'!$A:$A,0))</f>
        <v>1</v>
      </c>
      <c r="HI997">
        <f>INDEX('[2]SGU-Solar'!$B:$B, MATCH($A997, '[2]SGU-Solar'!$A:$A,0))</f>
        <v>1</v>
      </c>
      <c r="HJ997">
        <f>INDEX('[2]SGU-Solar'!$B:$B, MATCH($A997, '[2]SGU-Solar'!$A:$A,0))</f>
        <v>1</v>
      </c>
      <c r="HK997">
        <f>INDEX('[2]SGU-Solar'!$B:$B, MATCH($A997, '[2]SGU-Solar'!$A:$A,0))</f>
        <v>1</v>
      </c>
      <c r="HL997">
        <f>INDEX('[2]SGU-Solar'!$B:$B, MATCH($A997, '[2]SGU-Solar'!$A:$A,0))</f>
        <v>1</v>
      </c>
      <c r="HM997">
        <f>INDEX('[2]SGU-Solar'!$B:$B, MATCH($A997, '[2]SGU-Solar'!$A:$A,0))</f>
        <v>1</v>
      </c>
      <c r="HN997">
        <f>INDEX('[2]SGU-Solar'!$B:$B, MATCH($A997, '[2]SGU-Solar'!$A:$A,0))</f>
        <v>1</v>
      </c>
      <c r="HO997">
        <f>INDEX('[2]SGU-Solar'!$B:$B, MATCH($A997, '[2]SGU-Solar'!$A:$A,0))</f>
        <v>1</v>
      </c>
      <c r="HP997">
        <f>INDEX('[2]SGU-Solar'!$B:$B, MATCH($A997, '[2]SGU-Solar'!$A:$A,0))</f>
        <v>1</v>
      </c>
      <c r="HQ997">
        <f>INDEX('[2]SGU-Solar'!$B:$B, MATCH($A997, '[2]SGU-Solar'!$A:$A,0))</f>
        <v>1</v>
      </c>
      <c r="HR997">
        <f>INDEX('[2]SGU-Solar'!$B:$B, MATCH($A997, '[2]SGU-Solar'!$A:$A,0))</f>
        <v>1</v>
      </c>
      <c r="HS997">
        <f>INDEX('[2]SGU-Solar'!$B:$B, MATCH($A997, '[2]SGU-Solar'!$A:$A,0))</f>
        <v>1</v>
      </c>
      <c r="HT997">
        <f>INDEX('[2]SGU-Solar'!$B:$B, MATCH($A997, '[2]SGU-Solar'!$A:$A,0))</f>
        <v>1</v>
      </c>
      <c r="HU997">
        <f>INDEX('[2]SGU-Solar'!$B:$B, MATCH($A997, '[2]SGU-Solar'!$A:$A,0))</f>
        <v>1</v>
      </c>
      <c r="HV997">
        <f>INDEX('[2]SGU-Solar'!$B:$B, MATCH($A997, '[2]SGU-Solar'!$A:$A,0))</f>
        <v>1</v>
      </c>
      <c r="HW997">
        <f>INDEX('[2]SGU-Solar'!$B:$B, MATCH($A997, '[2]SGU-Solar'!$A:$A,0))</f>
        <v>1</v>
      </c>
      <c r="HX997">
        <f>INDEX('[2]SGU-Solar'!$B:$B, MATCH($A997, '[2]SGU-Solar'!$A:$A,0))</f>
        <v>1</v>
      </c>
      <c r="HY997">
        <f>INDEX('[2]SGU-Solar'!$B:$B, MATCH($A997, '[2]SGU-Solar'!$A:$A,0))</f>
        <v>1</v>
      </c>
      <c r="HZ997">
        <f>INDEX('[2]SGU-Solar'!$B:$B, MATCH($A997, '[2]SGU-Solar'!$A:$A,0))</f>
        <v>1</v>
      </c>
      <c r="IA997">
        <f>INDEX('[2]SGU-Solar'!$B:$B, MATCH($A997, '[2]SGU-Solar'!$A:$A,0))</f>
        <v>1</v>
      </c>
      <c r="IB997">
        <f>INDEX('[2]SGU-Solar'!$B:$B, MATCH($A997, '[2]SGU-Solar'!$A:$A,0))</f>
        <v>1</v>
      </c>
      <c r="IC997">
        <f>INDEX('[2]SGU-Solar'!$B:$B, MATCH($A997, '[2]SGU-Solar'!$A:$A,0))</f>
        <v>1</v>
      </c>
      <c r="ID997">
        <f>INDEX('[2]SGU-Solar'!$B:$B, MATCH($A997, '[2]SGU-Solar'!$A:$A,0))</f>
        <v>1</v>
      </c>
      <c r="IE997">
        <f>INDEX('[2]SGU-Solar'!$B:$B, MATCH($A997, '[2]SGU-Solar'!$A:$A,0))</f>
        <v>1</v>
      </c>
      <c r="IF997">
        <f>INDEX('[2]SGU-Solar'!$B:$B, MATCH($A997, '[2]SGU-Solar'!$A:$A,0))</f>
        <v>1</v>
      </c>
      <c r="IG997">
        <f>INDEX('[2]SGU-Solar'!$B:$B, MATCH($A997, '[2]SGU-Solar'!$A:$A,0))</f>
        <v>1</v>
      </c>
      <c r="IH997">
        <f>INDEX('[2]SGU-Solar'!$B:$B, MATCH($A997, '[2]SGU-Solar'!$A:$A,0))</f>
        <v>1</v>
      </c>
      <c r="II997">
        <f>INDEX('[2]SGU-Solar'!$B:$B, MATCH($A997, '[2]SGU-Solar'!$A:$A,0))</f>
        <v>1</v>
      </c>
      <c r="IJ997">
        <f>INDEX('[2]SGU-Solar'!$B:$B, MATCH($A997, '[2]SGU-Solar'!$A:$A,0))</f>
        <v>1</v>
      </c>
      <c r="IK997">
        <f>INDEX('[2]SGU-Solar'!$B:$B, MATCH($A997, '[2]SGU-Solar'!$A:$A,0))</f>
        <v>1</v>
      </c>
      <c r="IL997">
        <f>INDEX('[2]SGU-Solar'!$B:$B, MATCH($A997, '[2]SGU-Solar'!$A:$A,0))</f>
        <v>1</v>
      </c>
      <c r="IM997">
        <f>INDEX('[2]SGU-Solar'!$B:$B, MATCH($A997, '[2]SGU-Solar'!$A:$A,0))</f>
        <v>1</v>
      </c>
      <c r="IN997">
        <f>INDEX('[2]SGU-Solar'!$B:$B, MATCH($A997, '[2]SGU-Solar'!$A:$A,0))</f>
        <v>1</v>
      </c>
      <c r="IO997">
        <f>INDEX('[2]SGU-Solar'!$B:$B, MATCH($A997, '[2]SGU-Solar'!$A:$A,0))</f>
        <v>1</v>
      </c>
      <c r="IP997">
        <f>INDEX('[2]SGU-Solar'!$B:$B, MATCH($A997, '[2]SGU-Solar'!$A:$A,0))</f>
        <v>1</v>
      </c>
      <c r="IQ997">
        <f>INDEX('[2]SGU-Solar'!$B:$B, MATCH($A997, '[2]SGU-Solar'!$A:$A,0))</f>
        <v>1</v>
      </c>
      <c r="IR997">
        <f>INDEX('[2]SGU-Solar'!$B:$B, MATCH($A997, '[2]SGU-Solar'!$A:$A,0))</f>
        <v>1</v>
      </c>
      <c r="IS997">
        <f>INDEX('[2]SGU-Solar'!$B:$B, MATCH($A997, '[2]SGU-Solar'!$A:$A,0))</f>
        <v>1</v>
      </c>
      <c r="IT997">
        <f>INDEX('[2]SGU-Solar'!$B:$B, MATCH($A997, '[2]SGU-Solar'!$A:$A,0))</f>
        <v>1</v>
      </c>
      <c r="IU997">
        <f>INDEX('[2]SGU-Solar'!$B:$B, MATCH($A997, '[2]SGU-Solar'!$A:$A,0))</f>
        <v>1</v>
      </c>
      <c r="IV997">
        <f>INDEX('[2]SGU-Solar'!$B:$B, MATCH($A997, '[2]SGU-Solar'!$A:$A,0))</f>
        <v>1</v>
      </c>
      <c r="IW997">
        <f>INDEX('[2]SGU-Solar'!$B:$B, MATCH($A997, '[2]SGU-Solar'!$A:$A,0))</f>
        <v>1</v>
      </c>
      <c r="IX997">
        <f>INDEX('[2]SGU-Solar'!$B:$B, MATCH($A997, '[2]SGU-Solar'!$A:$A,0))</f>
        <v>1</v>
      </c>
      <c r="IY997">
        <f>INDEX('[2]SGU-Solar'!$B:$B, MATCH($A997, '[2]SGU-Solar'!$A:$A,0))</f>
        <v>1</v>
      </c>
      <c r="IZ997">
        <f>INDEX('[2]SGU-Solar'!$B:$B, MATCH($A997, '[2]SGU-Solar'!$A:$A,0))</f>
        <v>1</v>
      </c>
      <c r="JA997">
        <f>INDEX('[2]SGU-Solar'!$B:$B, MATCH($A997, '[2]SGU-Solar'!$A:$A,0))</f>
        <v>1</v>
      </c>
      <c r="JB997">
        <f>INDEX('[2]SGU-Solar'!$B:$B, MATCH($A997, '[2]SGU-Solar'!$A:$A,0))</f>
        <v>1</v>
      </c>
      <c r="JC997">
        <f>INDEX('[2]SGU-Solar'!$B:$B, MATCH($A997, '[2]SGU-Solar'!$A:$A,0))</f>
        <v>1</v>
      </c>
      <c r="JD997">
        <f>INDEX('[2]SGU-Solar'!$B:$B, MATCH($A997, '[2]SGU-Solar'!$A:$A,0))</f>
        <v>1</v>
      </c>
      <c r="JE997">
        <f>INDEX('[2]SGU-Solar'!$B:$B, MATCH($A997, '[2]SGU-Solar'!$A:$A,0))</f>
        <v>1</v>
      </c>
      <c r="JF997">
        <f>INDEX('[2]SGU-Solar'!$B:$B, MATCH($A997, '[2]SGU-Solar'!$A:$A,0))</f>
        <v>1</v>
      </c>
      <c r="JG997">
        <f>INDEX('[2]SGU-Solar'!$B:$B, MATCH($A997, '[2]SGU-Solar'!$A:$A,0))</f>
        <v>1</v>
      </c>
      <c r="JH997">
        <f>INDEX('[2]SGU-Solar'!$B:$B, MATCH($A997, '[2]SGU-Solar'!$A:$A,0))</f>
        <v>1</v>
      </c>
      <c r="JI997">
        <f>INDEX('[2]SGU-Solar'!$B:$B, MATCH($A997, '[2]SGU-Solar'!$A:$A,0))</f>
        <v>1</v>
      </c>
      <c r="JJ997">
        <f>INDEX('[2]SGU-Solar'!$B:$B, MATCH($A997, '[2]SGU-Solar'!$A:$A,0))</f>
        <v>1</v>
      </c>
      <c r="JK997">
        <f>INDEX('[2]SGU-Solar'!$B:$B, MATCH($A997, '[2]SGU-Solar'!$A:$A,0))</f>
        <v>1</v>
      </c>
      <c r="JL997">
        <f>INDEX('[2]SGU-Solar'!$B:$B, MATCH($A997, '[2]SGU-Solar'!$A:$A,0))</f>
        <v>1</v>
      </c>
      <c r="JM997">
        <f>INDEX('[2]SGU-Solar'!$B:$B, MATCH($A997, '[2]SGU-Solar'!$A:$A,0))</f>
        <v>1</v>
      </c>
      <c r="JN997">
        <f>INDEX('[2]SGU-Solar'!$B:$B, MATCH($A997, '[2]SGU-Solar'!$A:$A,0))</f>
        <v>1</v>
      </c>
      <c r="JO997">
        <f>INDEX('[2]SGU-Solar'!$B:$B, MATCH($A997, '[2]SGU-Solar'!$A:$A,0))</f>
        <v>1</v>
      </c>
      <c r="JP997">
        <f>INDEX('[2]SGU-Solar'!$B:$B, MATCH($A997, '[2]SGU-Solar'!$A:$A,0))</f>
        <v>1</v>
      </c>
      <c r="JQ997">
        <f>INDEX('[2]SGU-Solar'!$B:$B, MATCH($A997, '[2]SGU-Solar'!$A:$A,0))</f>
        <v>1</v>
      </c>
      <c r="JR997">
        <f>INDEX('[2]SGU-Solar'!$B:$B, MATCH($A997, '[2]SGU-Solar'!$A:$A,0))</f>
        <v>1</v>
      </c>
      <c r="JS997">
        <f>INDEX('[2]SGU-Solar'!$B:$B, MATCH($A997, '[2]SGU-Solar'!$A:$A,0))</f>
        <v>1</v>
      </c>
      <c r="JT997">
        <f>INDEX('[2]SGU-Solar'!$B:$B, MATCH($A997, '[2]SGU-Solar'!$A:$A,0))</f>
        <v>1</v>
      </c>
      <c r="JU997">
        <f>INDEX('[2]SGU-Solar'!$B:$B, MATCH($A997, '[2]SGU-Solar'!$A:$A,0))</f>
        <v>1</v>
      </c>
      <c r="JV997">
        <f>INDEX('[2]SGU-Solar'!$B:$B, MATCH($A997, '[2]SGU-Solar'!$A:$A,0))</f>
        <v>1</v>
      </c>
      <c r="JW997">
        <f>INDEX('[2]SGU-Solar'!$B:$B, MATCH($A997, '[2]SGU-Solar'!$A:$A,0))</f>
        <v>1</v>
      </c>
      <c r="JX997">
        <f>INDEX('[2]SGU-Solar'!$B:$B, MATCH($A997, '[2]SGU-Solar'!$A:$A,0))</f>
        <v>1</v>
      </c>
      <c r="JY997">
        <f>INDEX('[2]SGU-Solar'!$B:$B, MATCH($A997, '[2]SGU-Solar'!$A:$A,0))</f>
        <v>1</v>
      </c>
      <c r="JZ997">
        <f>INDEX('[2]SGU-Solar'!$B:$B, MATCH($A997, '[2]SGU-Solar'!$A:$A,0))</f>
        <v>1</v>
      </c>
    </row>
    <row r="998" spans="1:286">
      <c r="A998">
        <v>3312</v>
      </c>
      <c r="B998" t="s">
        <v>9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1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0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1</v>
      </c>
      <c r="DB998">
        <v>0</v>
      </c>
      <c r="DC998">
        <v>0</v>
      </c>
      <c r="DD998">
        <v>0</v>
      </c>
      <c r="DE998">
        <v>0</v>
      </c>
      <c r="DF998">
        <v>0</v>
      </c>
      <c r="DG998">
        <v>1</v>
      </c>
      <c r="DH998">
        <v>0</v>
      </c>
      <c r="DI998">
        <v>1</v>
      </c>
      <c r="DJ998">
        <v>0</v>
      </c>
      <c r="DK998">
        <v>0</v>
      </c>
      <c r="DL998">
        <v>0</v>
      </c>
      <c r="DM998">
        <v>1</v>
      </c>
      <c r="DN998">
        <v>0</v>
      </c>
      <c r="DO998">
        <v>1</v>
      </c>
      <c r="DP998">
        <f>INDEX('[2]SGU-Solar'!$B:$B, MATCH($A998, '[2]SGU-Solar'!$A:$A,0))</f>
        <v>0</v>
      </c>
      <c r="DQ998">
        <f>INDEX('[2]SGU-Solar'!$B:$B, MATCH($A998, '[2]SGU-Solar'!$A:$A,0))</f>
        <v>0</v>
      </c>
      <c r="DR998">
        <f>INDEX('[2]SGU-Solar'!$B:$B, MATCH($A998, '[2]SGU-Solar'!$A:$A,0))</f>
        <v>0</v>
      </c>
      <c r="DS998">
        <f>INDEX('[2]SGU-Solar'!$B:$B, MATCH($A998, '[2]SGU-Solar'!$A:$A,0))</f>
        <v>0</v>
      </c>
      <c r="DT998">
        <f>INDEX('[2]SGU-Solar'!$B:$B, MATCH($A998, '[2]SGU-Solar'!$A:$A,0))</f>
        <v>0</v>
      </c>
      <c r="DU998">
        <f>INDEX('[2]SGU-Solar'!$B:$B, MATCH($A998, '[2]SGU-Solar'!$A:$A,0))</f>
        <v>0</v>
      </c>
      <c r="DV998">
        <f>INDEX('[2]SGU-Solar'!$B:$B, MATCH($A998, '[2]SGU-Solar'!$A:$A,0))</f>
        <v>0</v>
      </c>
      <c r="DW998">
        <f>INDEX('[2]SGU-Solar'!$B:$B, MATCH($A998, '[2]SGU-Solar'!$A:$A,0))</f>
        <v>0</v>
      </c>
      <c r="DX998">
        <f>INDEX('[2]SGU-Solar'!$B:$B, MATCH($A998, '[2]SGU-Solar'!$A:$A,0))</f>
        <v>0</v>
      </c>
      <c r="DY998">
        <f>INDEX('[2]SGU-Solar'!$B:$B, MATCH($A998, '[2]SGU-Solar'!$A:$A,0))</f>
        <v>0</v>
      </c>
      <c r="DZ998">
        <f>INDEX('[2]SGU-Solar'!$B:$B, MATCH($A998, '[2]SGU-Solar'!$A:$A,0))</f>
        <v>0</v>
      </c>
      <c r="EA998">
        <f>INDEX('[2]SGU-Solar'!$B:$B, MATCH($A998, '[2]SGU-Solar'!$A:$A,0))</f>
        <v>0</v>
      </c>
      <c r="EB998">
        <f>INDEX('[2]SGU-Solar'!$B:$B, MATCH($A998, '[2]SGU-Solar'!$A:$A,0))</f>
        <v>0</v>
      </c>
      <c r="EC998">
        <f>INDEX('[2]SGU-Solar'!$B:$B, MATCH($A998, '[2]SGU-Solar'!$A:$A,0))</f>
        <v>0</v>
      </c>
      <c r="ED998">
        <f>INDEX('[2]SGU-Solar'!$B:$B, MATCH($A998, '[2]SGU-Solar'!$A:$A,0))</f>
        <v>0</v>
      </c>
      <c r="EE998">
        <f>INDEX('[2]SGU-Solar'!$B:$B, MATCH($A998, '[2]SGU-Solar'!$A:$A,0))</f>
        <v>0</v>
      </c>
      <c r="EF998">
        <f>INDEX('[2]SGU-Solar'!$B:$B, MATCH($A998, '[2]SGU-Solar'!$A:$A,0))</f>
        <v>0</v>
      </c>
      <c r="EG998">
        <f>INDEX('[2]SGU-Solar'!$S:$S, MATCH($A998, '[2]SGU-Solar'!$A:$A,0))</f>
        <v>8</v>
      </c>
      <c r="EH998">
        <f>INDEX('[2]SGU-Solar'!$S:$S, MATCH($A998, '[2]SGU-Solar'!$A:$A,0))</f>
        <v>8</v>
      </c>
      <c r="EI998">
        <f>INDEX('[2]SGU-Solar'!$S:$S, MATCH($A998, '[2]SGU-Solar'!$A:$A,0))</f>
        <v>8</v>
      </c>
      <c r="EJ998">
        <f>INDEX('[2]SGU-Solar'!$S:$S, MATCH($A998, '[2]SGU-Solar'!$A:$A,0))</f>
        <v>8</v>
      </c>
      <c r="EK998">
        <f>INDEX('[2]SGU-Solar'!$S:$S, MATCH($A998, '[2]SGU-Solar'!$A:$A,0))</f>
        <v>8</v>
      </c>
      <c r="EL998">
        <f>INDEX('[2]SGU-Solar'!$S:$S, MATCH($A998, '[2]SGU-Solar'!$A:$A,0))</f>
        <v>8</v>
      </c>
      <c r="EM998">
        <f>INDEX('[2]SGU-Solar'!$S:$S, MATCH($A998, '[2]SGU-Solar'!$A:$A,0))</f>
        <v>8</v>
      </c>
      <c r="EN998">
        <f>INDEX('[2]SGU-Solar'!$S:$S, MATCH($A998, '[2]SGU-Solar'!$A:$A,0))</f>
        <v>8</v>
      </c>
      <c r="EO998">
        <f>INDEX('[2]SGU-Solar'!$S:$S, MATCH($A998, '[2]SGU-Solar'!$A:$A,0))</f>
        <v>8</v>
      </c>
      <c r="EP998">
        <f>INDEX('[2]SGU-Solar'!$S:$S, MATCH($A998, '[2]SGU-Solar'!$A:$A,0))</f>
        <v>8</v>
      </c>
      <c r="EQ998">
        <f>INDEX('[2]SGU-Solar'!$S:$S, MATCH($A998, '[2]SGU-Solar'!$A:$A,0))</f>
        <v>8</v>
      </c>
      <c r="ER998">
        <f>INDEX('[2]SGU-Solar'!$S:$S, MATCH($A998, '[2]SGU-Solar'!$A:$A,0))</f>
        <v>8</v>
      </c>
      <c r="ES998">
        <f>INDEX('[2]SGU-Solar'!$S:$S, MATCH($A998, '[2]SGU-Solar'!$A:$A,0))</f>
        <v>8</v>
      </c>
      <c r="ET998">
        <f>INDEX('[2]SGU-Solar'!$S:$S, MATCH($A998, '[2]SGU-Solar'!$A:$A,0))</f>
        <v>8</v>
      </c>
      <c r="EU998">
        <f>INDEX('[2]SGU-Solar'!$S:$S, MATCH($A998, '[2]SGU-Solar'!$A:$A,0))</f>
        <v>8</v>
      </c>
      <c r="EV998">
        <f>INDEX('[2]SGU-Solar'!$S:$S, MATCH($A998, '[2]SGU-Solar'!$A:$A,0))</f>
        <v>8</v>
      </c>
      <c r="EW998">
        <f>INDEX('[2]SGU-Solar'!$S:$S, MATCH($A998, '[2]SGU-Solar'!$A:$A,0))</f>
        <v>8</v>
      </c>
      <c r="EX998">
        <f>INDEX('[2]SGU-Solar'!$S:$S, MATCH($A998, '[2]SGU-Solar'!$A:$A,0))</f>
        <v>8</v>
      </c>
      <c r="EY998">
        <f>INDEX('[2]SGU-Solar'!$S:$S, MATCH($A998, '[2]SGU-Solar'!$A:$A,0))</f>
        <v>8</v>
      </c>
      <c r="EZ998">
        <f>INDEX('[2]SGU-Solar'!$S:$S, MATCH($A998, '[2]SGU-Solar'!$A:$A,0))</f>
        <v>8</v>
      </c>
      <c r="FA998">
        <f>INDEX('[2]SGU-Solar'!$S:$S, MATCH($A998, '[2]SGU-Solar'!$A:$A,0))</f>
        <v>8</v>
      </c>
      <c r="FB998">
        <f>INDEX('[2]SGU-Solar'!$S:$S, MATCH($A998, '[2]SGU-Solar'!$A:$A,0))</f>
        <v>8</v>
      </c>
      <c r="FC998">
        <f>INDEX('[2]SGU-Solar'!$S:$S, MATCH($A998, '[2]SGU-Solar'!$A:$A,0))</f>
        <v>8</v>
      </c>
      <c r="FD998">
        <f>INDEX('[2]SGU-Solar'!$S:$S, MATCH($A998, '[2]SGU-Solar'!$A:$A,0))</f>
        <v>8</v>
      </c>
      <c r="FE998">
        <f>INDEX('[2]SGU-Solar'!$S:$S, MATCH($A998, '[2]SGU-Solar'!$A:$A,0))</f>
        <v>8</v>
      </c>
      <c r="FF998">
        <f>INDEX('[2]SGU-Solar'!$S:$S, MATCH($A998, '[2]SGU-Solar'!$A:$A,0))</f>
        <v>8</v>
      </c>
      <c r="FG998">
        <f>INDEX('[2]SGU-Solar'!$S:$S, MATCH($A998, '[2]SGU-Solar'!$A:$A,0))</f>
        <v>8</v>
      </c>
      <c r="FH998">
        <f>INDEX('[2]SGU-Solar'!$S:$S, MATCH($A998, '[2]SGU-Solar'!$A:$A,0))</f>
        <v>8</v>
      </c>
      <c r="FI998">
        <f>INDEX('[2]SGU-Solar'!$S:$S, MATCH($A998, '[2]SGU-Solar'!$A:$A,0))</f>
        <v>8</v>
      </c>
      <c r="FJ998">
        <f>INDEX('[2]SGU-Solar'!$B:$B, MATCH($A998, '[2]SGU-Solar'!$A:$A,0))</f>
        <v>0</v>
      </c>
      <c r="FK998">
        <f>INDEX('[2]SGU-Solar'!$B:$B, MATCH($A998, '[2]SGU-Solar'!$A:$A,0))</f>
        <v>0</v>
      </c>
      <c r="FL998">
        <f>INDEX('[2]SGU-Solar'!$B:$B, MATCH($A998, '[2]SGU-Solar'!$A:$A,0))</f>
        <v>0</v>
      </c>
      <c r="FM998">
        <f>INDEX('[2]SGU-Solar'!$B:$B, MATCH($A998, '[2]SGU-Solar'!$A:$A,0))</f>
        <v>0</v>
      </c>
      <c r="FN998">
        <f>INDEX('[2]SGU-Solar'!$B:$B, MATCH($A998, '[2]SGU-Solar'!$A:$A,0))</f>
        <v>0</v>
      </c>
      <c r="FO998">
        <f>INDEX('[2]SGU-Solar'!$B:$B, MATCH($A998, '[2]SGU-Solar'!$A:$A,0))</f>
        <v>0</v>
      </c>
      <c r="FP998">
        <f>INDEX('[2]SGU-Solar'!$B:$B, MATCH($A998, '[2]SGU-Solar'!$A:$A,0))</f>
        <v>0</v>
      </c>
      <c r="FQ998">
        <f>INDEX('[2]SGU-Solar'!$B:$B, MATCH($A998, '[2]SGU-Solar'!$A:$A,0))</f>
        <v>0</v>
      </c>
      <c r="FR998">
        <f>INDEX('[2]SGU-Solar'!$B:$B, MATCH($A998, '[2]SGU-Solar'!$A:$A,0))</f>
        <v>0</v>
      </c>
      <c r="FS998">
        <f>INDEX('[2]SGU-Solar'!$B:$B, MATCH($A998, '[2]SGU-Solar'!$A:$A,0))</f>
        <v>0</v>
      </c>
      <c r="FT998">
        <f>INDEX('[2]SGU-Solar'!$B:$B, MATCH($A998, '[2]SGU-Solar'!$A:$A,0))</f>
        <v>0</v>
      </c>
      <c r="FU998">
        <f>INDEX('[2]SGU-Solar'!$B:$B, MATCH($A998, '[2]SGU-Solar'!$A:$A,0))</f>
        <v>0</v>
      </c>
      <c r="FV998">
        <f>INDEX('[2]SGU-Solar'!$B:$B, MATCH($A998, '[2]SGU-Solar'!$A:$A,0))</f>
        <v>0</v>
      </c>
      <c r="FW998">
        <f>INDEX('[2]SGU-Solar'!$B:$B, MATCH($A998, '[2]SGU-Solar'!$A:$A,0))</f>
        <v>0</v>
      </c>
      <c r="FX998">
        <f>INDEX('[2]SGU-Solar'!$B:$B, MATCH($A998, '[2]SGU-Solar'!$A:$A,0))</f>
        <v>0</v>
      </c>
      <c r="FY998">
        <f>INDEX('[2]SGU-Solar'!$B:$B, MATCH($A998, '[2]SGU-Solar'!$A:$A,0))</f>
        <v>0</v>
      </c>
      <c r="FZ998">
        <f>INDEX('[2]SGU-Solar'!$B:$B, MATCH($A998, '[2]SGU-Solar'!$A:$A,0))</f>
        <v>0</v>
      </c>
      <c r="GA998">
        <f>INDEX('[2]SGU-Solar'!$B:$B, MATCH($A998, '[2]SGU-Solar'!$A:$A,0))</f>
        <v>0</v>
      </c>
      <c r="GB998">
        <f>INDEX('[2]SGU-Solar'!$B:$B, MATCH($A998, '[2]SGU-Solar'!$A:$A,0))</f>
        <v>0</v>
      </c>
      <c r="GC998">
        <f>INDEX('[2]SGU-Solar'!$B:$B, MATCH($A998, '[2]SGU-Solar'!$A:$A,0))</f>
        <v>0</v>
      </c>
      <c r="GD998">
        <f>INDEX('[2]SGU-Solar'!$B:$B, MATCH($A998, '[2]SGU-Solar'!$A:$A,0))</f>
        <v>0</v>
      </c>
      <c r="GE998">
        <f>INDEX('[2]SGU-Solar'!$B:$B, MATCH($A998, '[2]SGU-Solar'!$A:$A,0))</f>
        <v>0</v>
      </c>
      <c r="GF998">
        <f>INDEX('[2]SGU-Solar'!$B:$B, MATCH($A998, '[2]SGU-Solar'!$A:$A,0))</f>
        <v>0</v>
      </c>
      <c r="GG998">
        <f>INDEX('[2]SGU-Solar'!$B:$B, MATCH($A998, '[2]SGU-Solar'!$A:$A,0))</f>
        <v>0</v>
      </c>
      <c r="GH998">
        <f>INDEX('[2]SGU-Solar'!$B:$B, MATCH($A998, '[2]SGU-Solar'!$A:$A,0))</f>
        <v>0</v>
      </c>
      <c r="GI998">
        <f>INDEX('[2]SGU-Solar'!$B:$B, MATCH($A998, '[2]SGU-Solar'!$A:$A,0))</f>
        <v>0</v>
      </c>
      <c r="GJ998">
        <f>INDEX('[2]SGU-Solar'!$B:$B, MATCH($A998, '[2]SGU-Solar'!$A:$A,0))</f>
        <v>0</v>
      </c>
      <c r="GK998">
        <f>INDEX('[2]SGU-Solar'!$B:$B, MATCH($A998, '[2]SGU-Solar'!$A:$A,0))</f>
        <v>0</v>
      </c>
      <c r="GL998">
        <f>INDEX('[2]SGU-Solar'!$B:$B, MATCH($A998, '[2]SGU-Solar'!$A:$A,0))</f>
        <v>0</v>
      </c>
      <c r="GM998">
        <f>INDEX('[2]SGU-Solar'!$B:$B, MATCH($A998, '[2]SGU-Solar'!$A:$A,0))</f>
        <v>0</v>
      </c>
      <c r="GN998">
        <f>INDEX('[2]SGU-Solar'!$B:$B, MATCH($A998, '[2]SGU-Solar'!$A:$A,0))</f>
        <v>0</v>
      </c>
      <c r="GO998">
        <f>INDEX('[2]SGU-Solar'!$B:$B, MATCH($A998, '[2]SGU-Solar'!$A:$A,0))</f>
        <v>0</v>
      </c>
      <c r="GP998">
        <f>INDEX('[2]SGU-Solar'!$B:$B, MATCH($A998, '[2]SGU-Solar'!$A:$A,0))</f>
        <v>0</v>
      </c>
      <c r="GQ998">
        <f>INDEX('[2]SGU-Solar'!$B:$B, MATCH($A998, '[2]SGU-Solar'!$A:$A,0))</f>
        <v>0</v>
      </c>
      <c r="GR998">
        <f>INDEX('[2]SGU-Solar'!$B:$B, MATCH($A998, '[2]SGU-Solar'!$A:$A,0))</f>
        <v>0</v>
      </c>
      <c r="GS998">
        <f>INDEX('[2]SGU-Solar'!$B:$B, MATCH($A998, '[2]SGU-Solar'!$A:$A,0))</f>
        <v>0</v>
      </c>
      <c r="GT998">
        <f>INDEX('[2]SGU-Solar'!$B:$B, MATCH($A998, '[2]SGU-Solar'!$A:$A,0))</f>
        <v>0</v>
      </c>
      <c r="GU998">
        <f>INDEX('[2]SGU-Solar'!$B:$B, MATCH($A998, '[2]SGU-Solar'!$A:$A,0))</f>
        <v>0</v>
      </c>
      <c r="GV998">
        <f>INDEX('[2]SGU-Solar'!$B:$B, MATCH($A998, '[2]SGU-Solar'!$A:$A,0))</f>
        <v>0</v>
      </c>
      <c r="GW998">
        <f>INDEX('[2]SGU-Solar'!$B:$B, MATCH($A998, '[2]SGU-Solar'!$A:$A,0))</f>
        <v>0</v>
      </c>
      <c r="GX998">
        <f>INDEX('[2]SGU-Solar'!$B:$B, MATCH($A998, '[2]SGU-Solar'!$A:$A,0))</f>
        <v>0</v>
      </c>
      <c r="GY998">
        <f>INDEX('[2]SGU-Solar'!$B:$B, MATCH($A998, '[2]SGU-Solar'!$A:$A,0))</f>
        <v>0</v>
      </c>
      <c r="GZ998">
        <f>INDEX('[2]SGU-Solar'!$B:$B, MATCH($A998, '[2]SGU-Solar'!$A:$A,0))</f>
        <v>0</v>
      </c>
      <c r="HA998">
        <f>INDEX('[2]SGU-Solar'!$B:$B, MATCH($A998, '[2]SGU-Solar'!$A:$A,0))</f>
        <v>0</v>
      </c>
      <c r="HB998">
        <f>INDEX('[2]SGU-Solar'!$B:$B, MATCH($A998, '[2]SGU-Solar'!$A:$A,0))</f>
        <v>0</v>
      </c>
      <c r="HC998">
        <f>INDEX('[2]SGU-Solar'!$B:$B, MATCH($A998, '[2]SGU-Solar'!$A:$A,0))</f>
        <v>0</v>
      </c>
      <c r="HD998">
        <f>INDEX('[2]SGU-Solar'!$B:$B, MATCH($A998, '[2]SGU-Solar'!$A:$A,0))</f>
        <v>0</v>
      </c>
      <c r="HE998">
        <f>INDEX('[2]SGU-Solar'!$B:$B, MATCH($A998, '[2]SGU-Solar'!$A:$A,0))</f>
        <v>0</v>
      </c>
      <c r="HF998">
        <f>INDEX('[2]SGU-Solar'!$B:$B, MATCH($A998, '[2]SGU-Solar'!$A:$A,0))</f>
        <v>0</v>
      </c>
      <c r="HG998">
        <f>INDEX('[2]SGU-Solar'!$B:$B, MATCH($A998, '[2]SGU-Solar'!$A:$A,0))</f>
        <v>0</v>
      </c>
      <c r="HH998">
        <f>INDEX('[2]SGU-Solar'!$B:$B, MATCH($A998, '[2]SGU-Solar'!$A:$A,0))</f>
        <v>0</v>
      </c>
      <c r="HI998">
        <f>INDEX('[2]SGU-Solar'!$B:$B, MATCH($A998, '[2]SGU-Solar'!$A:$A,0))</f>
        <v>0</v>
      </c>
      <c r="HJ998">
        <f>INDEX('[2]SGU-Solar'!$B:$B, MATCH($A998, '[2]SGU-Solar'!$A:$A,0))</f>
        <v>0</v>
      </c>
      <c r="HK998">
        <f>INDEX('[2]SGU-Solar'!$B:$B, MATCH($A998, '[2]SGU-Solar'!$A:$A,0))</f>
        <v>0</v>
      </c>
      <c r="HL998">
        <f>INDEX('[2]SGU-Solar'!$B:$B, MATCH($A998, '[2]SGU-Solar'!$A:$A,0))</f>
        <v>0</v>
      </c>
      <c r="HM998">
        <f>INDEX('[2]SGU-Solar'!$B:$B, MATCH($A998, '[2]SGU-Solar'!$A:$A,0))</f>
        <v>0</v>
      </c>
      <c r="HN998">
        <f>INDEX('[2]SGU-Solar'!$B:$B, MATCH($A998, '[2]SGU-Solar'!$A:$A,0))</f>
        <v>0</v>
      </c>
      <c r="HO998">
        <f>INDEX('[2]SGU-Solar'!$B:$B, MATCH($A998, '[2]SGU-Solar'!$A:$A,0))</f>
        <v>0</v>
      </c>
      <c r="HP998">
        <f>INDEX('[2]SGU-Solar'!$B:$B, MATCH($A998, '[2]SGU-Solar'!$A:$A,0))</f>
        <v>0</v>
      </c>
      <c r="HQ998">
        <f>INDEX('[2]SGU-Solar'!$B:$B, MATCH($A998, '[2]SGU-Solar'!$A:$A,0))</f>
        <v>0</v>
      </c>
      <c r="HR998">
        <f>INDEX('[2]SGU-Solar'!$B:$B, MATCH($A998, '[2]SGU-Solar'!$A:$A,0))</f>
        <v>0</v>
      </c>
      <c r="HS998">
        <f>INDEX('[2]SGU-Solar'!$B:$B, MATCH($A998, '[2]SGU-Solar'!$A:$A,0))</f>
        <v>0</v>
      </c>
      <c r="HT998">
        <f>INDEX('[2]SGU-Solar'!$B:$B, MATCH($A998, '[2]SGU-Solar'!$A:$A,0))</f>
        <v>0</v>
      </c>
      <c r="HU998">
        <f>INDEX('[2]SGU-Solar'!$B:$B, MATCH($A998, '[2]SGU-Solar'!$A:$A,0))</f>
        <v>0</v>
      </c>
      <c r="HV998">
        <f>INDEX('[2]SGU-Solar'!$B:$B, MATCH($A998, '[2]SGU-Solar'!$A:$A,0))</f>
        <v>0</v>
      </c>
      <c r="HW998">
        <f>INDEX('[2]SGU-Solar'!$B:$B, MATCH($A998, '[2]SGU-Solar'!$A:$A,0))</f>
        <v>0</v>
      </c>
      <c r="HX998">
        <f>INDEX('[2]SGU-Solar'!$B:$B, MATCH($A998, '[2]SGU-Solar'!$A:$A,0))</f>
        <v>0</v>
      </c>
      <c r="HY998">
        <f>INDEX('[2]SGU-Solar'!$B:$B, MATCH($A998, '[2]SGU-Solar'!$A:$A,0))</f>
        <v>0</v>
      </c>
      <c r="HZ998">
        <f>INDEX('[2]SGU-Solar'!$B:$B, MATCH($A998, '[2]SGU-Solar'!$A:$A,0))</f>
        <v>0</v>
      </c>
      <c r="IA998">
        <f>INDEX('[2]SGU-Solar'!$B:$B, MATCH($A998, '[2]SGU-Solar'!$A:$A,0))</f>
        <v>0</v>
      </c>
      <c r="IB998">
        <f>INDEX('[2]SGU-Solar'!$B:$B, MATCH($A998, '[2]SGU-Solar'!$A:$A,0))</f>
        <v>0</v>
      </c>
      <c r="IC998">
        <f>INDEX('[2]SGU-Solar'!$B:$B, MATCH($A998, '[2]SGU-Solar'!$A:$A,0))</f>
        <v>0</v>
      </c>
      <c r="ID998">
        <f>INDEX('[2]SGU-Solar'!$B:$B, MATCH($A998, '[2]SGU-Solar'!$A:$A,0))</f>
        <v>0</v>
      </c>
      <c r="IE998">
        <f>INDEX('[2]SGU-Solar'!$B:$B, MATCH($A998, '[2]SGU-Solar'!$A:$A,0))</f>
        <v>0</v>
      </c>
      <c r="IF998">
        <f>INDEX('[2]SGU-Solar'!$B:$B, MATCH($A998, '[2]SGU-Solar'!$A:$A,0))</f>
        <v>0</v>
      </c>
      <c r="IG998">
        <f>INDEX('[2]SGU-Solar'!$B:$B, MATCH($A998, '[2]SGU-Solar'!$A:$A,0))</f>
        <v>0</v>
      </c>
      <c r="IH998">
        <f>INDEX('[2]SGU-Solar'!$B:$B, MATCH($A998, '[2]SGU-Solar'!$A:$A,0))</f>
        <v>0</v>
      </c>
      <c r="II998">
        <f>INDEX('[2]SGU-Solar'!$B:$B, MATCH($A998, '[2]SGU-Solar'!$A:$A,0))</f>
        <v>0</v>
      </c>
      <c r="IJ998">
        <f>INDEX('[2]SGU-Solar'!$B:$B, MATCH($A998, '[2]SGU-Solar'!$A:$A,0))</f>
        <v>0</v>
      </c>
      <c r="IK998">
        <f>INDEX('[2]SGU-Solar'!$B:$B, MATCH($A998, '[2]SGU-Solar'!$A:$A,0))</f>
        <v>0</v>
      </c>
      <c r="IL998">
        <f>INDEX('[2]SGU-Solar'!$B:$B, MATCH($A998, '[2]SGU-Solar'!$A:$A,0))</f>
        <v>0</v>
      </c>
      <c r="IM998">
        <f>INDEX('[2]SGU-Solar'!$B:$B, MATCH($A998, '[2]SGU-Solar'!$A:$A,0))</f>
        <v>0</v>
      </c>
      <c r="IN998">
        <f>INDEX('[2]SGU-Solar'!$B:$B, MATCH($A998, '[2]SGU-Solar'!$A:$A,0))</f>
        <v>0</v>
      </c>
      <c r="IO998">
        <f>INDEX('[2]SGU-Solar'!$B:$B, MATCH($A998, '[2]SGU-Solar'!$A:$A,0))</f>
        <v>0</v>
      </c>
      <c r="IP998">
        <f>INDEX('[2]SGU-Solar'!$B:$B, MATCH($A998, '[2]SGU-Solar'!$A:$A,0))</f>
        <v>0</v>
      </c>
      <c r="IQ998">
        <f>INDEX('[2]SGU-Solar'!$B:$B, MATCH($A998, '[2]SGU-Solar'!$A:$A,0))</f>
        <v>0</v>
      </c>
      <c r="IR998">
        <f>INDEX('[2]SGU-Solar'!$B:$B, MATCH($A998, '[2]SGU-Solar'!$A:$A,0))</f>
        <v>0</v>
      </c>
      <c r="IS998">
        <f>INDEX('[2]SGU-Solar'!$B:$B, MATCH($A998, '[2]SGU-Solar'!$A:$A,0))</f>
        <v>0</v>
      </c>
      <c r="IT998">
        <f>INDEX('[2]SGU-Solar'!$B:$B, MATCH($A998, '[2]SGU-Solar'!$A:$A,0))</f>
        <v>0</v>
      </c>
      <c r="IU998">
        <f>INDEX('[2]SGU-Solar'!$B:$B, MATCH($A998, '[2]SGU-Solar'!$A:$A,0))</f>
        <v>0</v>
      </c>
      <c r="IV998">
        <f>INDEX('[2]SGU-Solar'!$B:$B, MATCH($A998, '[2]SGU-Solar'!$A:$A,0))</f>
        <v>0</v>
      </c>
      <c r="IW998">
        <f>INDEX('[2]SGU-Solar'!$B:$B, MATCH($A998, '[2]SGU-Solar'!$A:$A,0))</f>
        <v>0</v>
      </c>
      <c r="IX998">
        <f>INDEX('[2]SGU-Solar'!$B:$B, MATCH($A998, '[2]SGU-Solar'!$A:$A,0))</f>
        <v>0</v>
      </c>
      <c r="IY998">
        <f>INDEX('[2]SGU-Solar'!$B:$B, MATCH($A998, '[2]SGU-Solar'!$A:$A,0))</f>
        <v>0</v>
      </c>
      <c r="IZ998">
        <f>INDEX('[2]SGU-Solar'!$B:$B, MATCH($A998, '[2]SGU-Solar'!$A:$A,0))</f>
        <v>0</v>
      </c>
      <c r="JA998">
        <f>INDEX('[2]SGU-Solar'!$B:$B, MATCH($A998, '[2]SGU-Solar'!$A:$A,0))</f>
        <v>0</v>
      </c>
      <c r="JB998">
        <f>INDEX('[2]SGU-Solar'!$B:$B, MATCH($A998, '[2]SGU-Solar'!$A:$A,0))</f>
        <v>0</v>
      </c>
      <c r="JC998">
        <f>INDEX('[2]SGU-Solar'!$B:$B, MATCH($A998, '[2]SGU-Solar'!$A:$A,0))</f>
        <v>0</v>
      </c>
      <c r="JD998">
        <f>INDEX('[2]SGU-Solar'!$B:$B, MATCH($A998, '[2]SGU-Solar'!$A:$A,0))</f>
        <v>0</v>
      </c>
      <c r="JE998">
        <f>INDEX('[2]SGU-Solar'!$B:$B, MATCH($A998, '[2]SGU-Solar'!$A:$A,0))</f>
        <v>0</v>
      </c>
      <c r="JF998">
        <f>INDEX('[2]SGU-Solar'!$B:$B, MATCH($A998, '[2]SGU-Solar'!$A:$A,0))</f>
        <v>0</v>
      </c>
      <c r="JG998">
        <f>INDEX('[2]SGU-Solar'!$B:$B, MATCH($A998, '[2]SGU-Solar'!$A:$A,0))</f>
        <v>0</v>
      </c>
      <c r="JH998">
        <f>INDEX('[2]SGU-Solar'!$B:$B, MATCH($A998, '[2]SGU-Solar'!$A:$A,0))</f>
        <v>0</v>
      </c>
      <c r="JI998">
        <f>INDEX('[2]SGU-Solar'!$B:$B, MATCH($A998, '[2]SGU-Solar'!$A:$A,0))</f>
        <v>0</v>
      </c>
      <c r="JJ998">
        <f>INDEX('[2]SGU-Solar'!$B:$B, MATCH($A998, '[2]SGU-Solar'!$A:$A,0))</f>
        <v>0</v>
      </c>
      <c r="JK998">
        <f>INDEX('[2]SGU-Solar'!$B:$B, MATCH($A998, '[2]SGU-Solar'!$A:$A,0))</f>
        <v>0</v>
      </c>
      <c r="JL998">
        <f>INDEX('[2]SGU-Solar'!$B:$B, MATCH($A998, '[2]SGU-Solar'!$A:$A,0))</f>
        <v>0</v>
      </c>
      <c r="JM998">
        <f>INDEX('[2]SGU-Solar'!$B:$B, MATCH($A998, '[2]SGU-Solar'!$A:$A,0))</f>
        <v>0</v>
      </c>
      <c r="JN998">
        <f>INDEX('[2]SGU-Solar'!$B:$B, MATCH($A998, '[2]SGU-Solar'!$A:$A,0))</f>
        <v>0</v>
      </c>
      <c r="JO998">
        <f>INDEX('[2]SGU-Solar'!$B:$B, MATCH($A998, '[2]SGU-Solar'!$A:$A,0))</f>
        <v>0</v>
      </c>
      <c r="JP998">
        <f>INDEX('[2]SGU-Solar'!$B:$B, MATCH($A998, '[2]SGU-Solar'!$A:$A,0))</f>
        <v>0</v>
      </c>
      <c r="JQ998">
        <f>INDEX('[2]SGU-Solar'!$B:$B, MATCH($A998, '[2]SGU-Solar'!$A:$A,0))</f>
        <v>0</v>
      </c>
      <c r="JR998">
        <f>INDEX('[2]SGU-Solar'!$B:$B, MATCH($A998, '[2]SGU-Solar'!$A:$A,0))</f>
        <v>0</v>
      </c>
      <c r="JS998">
        <f>INDEX('[2]SGU-Solar'!$B:$B, MATCH($A998, '[2]SGU-Solar'!$A:$A,0))</f>
        <v>0</v>
      </c>
      <c r="JT998">
        <f>INDEX('[2]SGU-Solar'!$B:$B, MATCH($A998, '[2]SGU-Solar'!$A:$A,0))</f>
        <v>0</v>
      </c>
      <c r="JU998">
        <f>INDEX('[2]SGU-Solar'!$B:$B, MATCH($A998, '[2]SGU-Solar'!$A:$A,0))</f>
        <v>0</v>
      </c>
      <c r="JV998">
        <f>INDEX('[2]SGU-Solar'!$B:$B, MATCH($A998, '[2]SGU-Solar'!$A:$A,0))</f>
        <v>0</v>
      </c>
      <c r="JW998">
        <f>INDEX('[2]SGU-Solar'!$B:$B, MATCH($A998, '[2]SGU-Solar'!$A:$A,0))</f>
        <v>0</v>
      </c>
      <c r="JX998">
        <f>INDEX('[2]SGU-Solar'!$B:$B, MATCH($A998, '[2]SGU-Solar'!$A:$A,0))</f>
        <v>0</v>
      </c>
      <c r="JY998">
        <f>INDEX('[2]SGU-Solar'!$B:$B, MATCH($A998, '[2]SGU-Solar'!$A:$A,0))</f>
        <v>0</v>
      </c>
      <c r="JZ998">
        <f>INDEX('[2]SGU-Solar'!$B:$B, MATCH($A998, '[2]SGU-Solar'!$A:$A,0))</f>
        <v>0</v>
      </c>
    </row>
    <row r="999" spans="1:286">
      <c r="A999">
        <v>3314</v>
      </c>
      <c r="B999" t="s">
        <v>9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1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1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2</v>
      </c>
      <c r="CX999">
        <v>0</v>
      </c>
      <c r="CY999">
        <v>0</v>
      </c>
      <c r="CZ999">
        <v>0</v>
      </c>
      <c r="DA999">
        <v>0</v>
      </c>
      <c r="DB999">
        <v>0</v>
      </c>
      <c r="DC999">
        <v>0</v>
      </c>
      <c r="DD999">
        <v>0</v>
      </c>
      <c r="DE999">
        <v>1</v>
      </c>
      <c r="DF999">
        <v>1</v>
      </c>
      <c r="DG999">
        <v>0</v>
      </c>
      <c r="DH999">
        <v>0</v>
      </c>
      <c r="DI999">
        <v>1</v>
      </c>
      <c r="DJ999">
        <v>1</v>
      </c>
      <c r="DK999">
        <v>0</v>
      </c>
      <c r="DL999">
        <v>0</v>
      </c>
      <c r="DM999">
        <v>1</v>
      </c>
      <c r="DN999">
        <v>0</v>
      </c>
      <c r="DO999">
        <v>1</v>
      </c>
      <c r="DP999">
        <f>INDEX('[2]SGU-Solar'!$B:$B, MATCH($A999, '[2]SGU-Solar'!$A:$A,0))</f>
        <v>0</v>
      </c>
      <c r="DQ999">
        <f>INDEX('[2]SGU-Solar'!$B:$B, MATCH($A999, '[2]SGU-Solar'!$A:$A,0))</f>
        <v>0</v>
      </c>
      <c r="DR999">
        <f>INDEX('[2]SGU-Solar'!$B:$B, MATCH($A999, '[2]SGU-Solar'!$A:$A,0))</f>
        <v>0</v>
      </c>
      <c r="DS999">
        <f>INDEX('[2]SGU-Solar'!$B:$B, MATCH($A999, '[2]SGU-Solar'!$A:$A,0))</f>
        <v>0</v>
      </c>
      <c r="DT999">
        <f>INDEX('[2]SGU-Solar'!$B:$B, MATCH($A999, '[2]SGU-Solar'!$A:$A,0))</f>
        <v>0</v>
      </c>
      <c r="DU999">
        <f>INDEX('[2]SGU-Solar'!$B:$B, MATCH($A999, '[2]SGU-Solar'!$A:$A,0))</f>
        <v>0</v>
      </c>
      <c r="DV999">
        <f>INDEX('[2]SGU-Solar'!$B:$B, MATCH($A999, '[2]SGU-Solar'!$A:$A,0))</f>
        <v>0</v>
      </c>
      <c r="DW999">
        <f>INDEX('[2]SGU-Solar'!$B:$B, MATCH($A999, '[2]SGU-Solar'!$A:$A,0))</f>
        <v>0</v>
      </c>
      <c r="DX999">
        <f>INDEX('[2]SGU-Solar'!$B:$B, MATCH($A999, '[2]SGU-Solar'!$A:$A,0))</f>
        <v>0</v>
      </c>
      <c r="DY999">
        <f>INDEX('[2]SGU-Solar'!$B:$B, MATCH($A999, '[2]SGU-Solar'!$A:$A,0))</f>
        <v>0</v>
      </c>
      <c r="DZ999">
        <f>INDEX('[2]SGU-Solar'!$B:$B, MATCH($A999, '[2]SGU-Solar'!$A:$A,0))</f>
        <v>0</v>
      </c>
      <c r="EA999">
        <f>INDEX('[2]SGU-Solar'!$B:$B, MATCH($A999, '[2]SGU-Solar'!$A:$A,0))</f>
        <v>0</v>
      </c>
      <c r="EB999">
        <f>INDEX('[2]SGU-Solar'!$B:$B, MATCH($A999, '[2]SGU-Solar'!$A:$A,0))</f>
        <v>0</v>
      </c>
      <c r="EC999">
        <f>INDEX('[2]SGU-Solar'!$B:$B, MATCH($A999, '[2]SGU-Solar'!$A:$A,0))</f>
        <v>0</v>
      </c>
      <c r="ED999">
        <f>INDEX('[2]SGU-Solar'!$B:$B, MATCH($A999, '[2]SGU-Solar'!$A:$A,0))</f>
        <v>0</v>
      </c>
      <c r="EE999">
        <f>INDEX('[2]SGU-Solar'!$B:$B, MATCH($A999, '[2]SGU-Solar'!$A:$A,0))</f>
        <v>0</v>
      </c>
      <c r="EF999">
        <f>INDEX('[2]SGU-Solar'!$B:$B, MATCH($A999, '[2]SGU-Solar'!$A:$A,0))</f>
        <v>0</v>
      </c>
      <c r="EG999">
        <f>INDEX('[2]SGU-Solar'!$S:$S, MATCH($A999, '[2]SGU-Solar'!$A:$A,0))</f>
        <v>3</v>
      </c>
      <c r="EH999">
        <f>INDEX('[2]SGU-Solar'!$S:$S, MATCH($A999, '[2]SGU-Solar'!$A:$A,0))</f>
        <v>3</v>
      </c>
      <c r="EI999">
        <f>INDEX('[2]SGU-Solar'!$S:$S, MATCH($A999, '[2]SGU-Solar'!$A:$A,0))</f>
        <v>3</v>
      </c>
      <c r="EJ999">
        <f>INDEX('[2]SGU-Solar'!$S:$S, MATCH($A999, '[2]SGU-Solar'!$A:$A,0))</f>
        <v>3</v>
      </c>
      <c r="EK999">
        <f>INDEX('[2]SGU-Solar'!$S:$S, MATCH($A999, '[2]SGU-Solar'!$A:$A,0))</f>
        <v>3</v>
      </c>
      <c r="EL999">
        <f>INDEX('[2]SGU-Solar'!$S:$S, MATCH($A999, '[2]SGU-Solar'!$A:$A,0))</f>
        <v>3</v>
      </c>
      <c r="EM999">
        <f>INDEX('[2]SGU-Solar'!$S:$S, MATCH($A999, '[2]SGU-Solar'!$A:$A,0))</f>
        <v>3</v>
      </c>
      <c r="EN999">
        <f>INDEX('[2]SGU-Solar'!$S:$S, MATCH($A999, '[2]SGU-Solar'!$A:$A,0))</f>
        <v>3</v>
      </c>
      <c r="EO999">
        <f>INDEX('[2]SGU-Solar'!$S:$S, MATCH($A999, '[2]SGU-Solar'!$A:$A,0))</f>
        <v>3</v>
      </c>
      <c r="EP999">
        <f>INDEX('[2]SGU-Solar'!$S:$S, MATCH($A999, '[2]SGU-Solar'!$A:$A,0))</f>
        <v>3</v>
      </c>
      <c r="EQ999">
        <f>INDEX('[2]SGU-Solar'!$S:$S, MATCH($A999, '[2]SGU-Solar'!$A:$A,0))</f>
        <v>3</v>
      </c>
      <c r="ER999">
        <f>INDEX('[2]SGU-Solar'!$S:$S, MATCH($A999, '[2]SGU-Solar'!$A:$A,0))</f>
        <v>3</v>
      </c>
      <c r="ES999">
        <f>INDEX('[2]SGU-Solar'!$S:$S, MATCH($A999, '[2]SGU-Solar'!$A:$A,0))</f>
        <v>3</v>
      </c>
      <c r="ET999">
        <f>INDEX('[2]SGU-Solar'!$S:$S, MATCH($A999, '[2]SGU-Solar'!$A:$A,0))</f>
        <v>3</v>
      </c>
      <c r="EU999">
        <f>INDEX('[2]SGU-Solar'!$S:$S, MATCH($A999, '[2]SGU-Solar'!$A:$A,0))</f>
        <v>3</v>
      </c>
      <c r="EV999">
        <f>INDEX('[2]SGU-Solar'!$S:$S, MATCH($A999, '[2]SGU-Solar'!$A:$A,0))</f>
        <v>3</v>
      </c>
      <c r="EW999">
        <f>INDEX('[2]SGU-Solar'!$S:$S, MATCH($A999, '[2]SGU-Solar'!$A:$A,0))</f>
        <v>3</v>
      </c>
      <c r="EX999">
        <f>INDEX('[2]SGU-Solar'!$S:$S, MATCH($A999, '[2]SGU-Solar'!$A:$A,0))</f>
        <v>3</v>
      </c>
      <c r="EY999">
        <f>INDEX('[2]SGU-Solar'!$S:$S, MATCH($A999, '[2]SGU-Solar'!$A:$A,0))</f>
        <v>3</v>
      </c>
      <c r="EZ999">
        <f>INDEX('[2]SGU-Solar'!$S:$S, MATCH($A999, '[2]SGU-Solar'!$A:$A,0))</f>
        <v>3</v>
      </c>
      <c r="FA999">
        <f>INDEX('[2]SGU-Solar'!$S:$S, MATCH($A999, '[2]SGU-Solar'!$A:$A,0))</f>
        <v>3</v>
      </c>
      <c r="FB999">
        <f>INDEX('[2]SGU-Solar'!$S:$S, MATCH($A999, '[2]SGU-Solar'!$A:$A,0))</f>
        <v>3</v>
      </c>
      <c r="FC999">
        <f>INDEX('[2]SGU-Solar'!$S:$S, MATCH($A999, '[2]SGU-Solar'!$A:$A,0))</f>
        <v>3</v>
      </c>
      <c r="FD999">
        <f>INDEX('[2]SGU-Solar'!$S:$S, MATCH($A999, '[2]SGU-Solar'!$A:$A,0))</f>
        <v>3</v>
      </c>
      <c r="FE999">
        <f>INDEX('[2]SGU-Solar'!$S:$S, MATCH($A999, '[2]SGU-Solar'!$A:$A,0))</f>
        <v>3</v>
      </c>
      <c r="FF999">
        <f>INDEX('[2]SGU-Solar'!$S:$S, MATCH($A999, '[2]SGU-Solar'!$A:$A,0))</f>
        <v>3</v>
      </c>
      <c r="FG999">
        <f>INDEX('[2]SGU-Solar'!$S:$S, MATCH($A999, '[2]SGU-Solar'!$A:$A,0))</f>
        <v>3</v>
      </c>
      <c r="FH999">
        <f>INDEX('[2]SGU-Solar'!$S:$S, MATCH($A999, '[2]SGU-Solar'!$A:$A,0))</f>
        <v>3</v>
      </c>
      <c r="FI999">
        <f>INDEX('[2]SGU-Solar'!$S:$S, MATCH($A999, '[2]SGU-Solar'!$A:$A,0))</f>
        <v>3</v>
      </c>
      <c r="FJ999">
        <f>INDEX('[2]SGU-Solar'!$B:$B, MATCH($A999, '[2]SGU-Solar'!$A:$A,0))</f>
        <v>0</v>
      </c>
      <c r="FK999">
        <f>INDEX('[2]SGU-Solar'!$B:$B, MATCH($A999, '[2]SGU-Solar'!$A:$A,0))</f>
        <v>0</v>
      </c>
      <c r="FL999">
        <f>INDEX('[2]SGU-Solar'!$B:$B, MATCH($A999, '[2]SGU-Solar'!$A:$A,0))</f>
        <v>0</v>
      </c>
      <c r="FM999">
        <f>INDEX('[2]SGU-Solar'!$B:$B, MATCH($A999, '[2]SGU-Solar'!$A:$A,0))</f>
        <v>0</v>
      </c>
      <c r="FN999">
        <f>INDEX('[2]SGU-Solar'!$B:$B, MATCH($A999, '[2]SGU-Solar'!$A:$A,0))</f>
        <v>0</v>
      </c>
      <c r="FO999">
        <f>INDEX('[2]SGU-Solar'!$B:$B, MATCH($A999, '[2]SGU-Solar'!$A:$A,0))</f>
        <v>0</v>
      </c>
      <c r="FP999">
        <f>INDEX('[2]SGU-Solar'!$B:$B, MATCH($A999, '[2]SGU-Solar'!$A:$A,0))</f>
        <v>0</v>
      </c>
      <c r="FQ999">
        <f>INDEX('[2]SGU-Solar'!$B:$B, MATCH($A999, '[2]SGU-Solar'!$A:$A,0))</f>
        <v>0</v>
      </c>
      <c r="FR999">
        <f>INDEX('[2]SGU-Solar'!$B:$B, MATCH($A999, '[2]SGU-Solar'!$A:$A,0))</f>
        <v>0</v>
      </c>
      <c r="FS999">
        <f>INDEX('[2]SGU-Solar'!$B:$B, MATCH($A999, '[2]SGU-Solar'!$A:$A,0))</f>
        <v>0</v>
      </c>
      <c r="FT999">
        <f>INDEX('[2]SGU-Solar'!$B:$B, MATCH($A999, '[2]SGU-Solar'!$A:$A,0))</f>
        <v>0</v>
      </c>
      <c r="FU999">
        <f>INDEX('[2]SGU-Solar'!$B:$B, MATCH($A999, '[2]SGU-Solar'!$A:$A,0))</f>
        <v>0</v>
      </c>
      <c r="FV999">
        <f>INDEX('[2]SGU-Solar'!$B:$B, MATCH($A999, '[2]SGU-Solar'!$A:$A,0))</f>
        <v>0</v>
      </c>
      <c r="FW999">
        <f>INDEX('[2]SGU-Solar'!$B:$B, MATCH($A999, '[2]SGU-Solar'!$A:$A,0))</f>
        <v>0</v>
      </c>
      <c r="FX999">
        <f>INDEX('[2]SGU-Solar'!$B:$B, MATCH($A999, '[2]SGU-Solar'!$A:$A,0))</f>
        <v>0</v>
      </c>
      <c r="FY999">
        <f>INDEX('[2]SGU-Solar'!$B:$B, MATCH($A999, '[2]SGU-Solar'!$A:$A,0))</f>
        <v>0</v>
      </c>
      <c r="FZ999">
        <f>INDEX('[2]SGU-Solar'!$B:$B, MATCH($A999, '[2]SGU-Solar'!$A:$A,0))</f>
        <v>0</v>
      </c>
      <c r="GA999">
        <f>INDEX('[2]SGU-Solar'!$B:$B, MATCH($A999, '[2]SGU-Solar'!$A:$A,0))</f>
        <v>0</v>
      </c>
      <c r="GB999">
        <f>INDEX('[2]SGU-Solar'!$B:$B, MATCH($A999, '[2]SGU-Solar'!$A:$A,0))</f>
        <v>0</v>
      </c>
      <c r="GC999">
        <f>INDEX('[2]SGU-Solar'!$B:$B, MATCH($A999, '[2]SGU-Solar'!$A:$A,0))</f>
        <v>0</v>
      </c>
      <c r="GD999">
        <f>INDEX('[2]SGU-Solar'!$B:$B, MATCH($A999, '[2]SGU-Solar'!$A:$A,0))</f>
        <v>0</v>
      </c>
      <c r="GE999">
        <f>INDEX('[2]SGU-Solar'!$B:$B, MATCH($A999, '[2]SGU-Solar'!$A:$A,0))</f>
        <v>0</v>
      </c>
      <c r="GF999">
        <f>INDEX('[2]SGU-Solar'!$B:$B, MATCH($A999, '[2]SGU-Solar'!$A:$A,0))</f>
        <v>0</v>
      </c>
      <c r="GG999">
        <f>INDEX('[2]SGU-Solar'!$B:$B, MATCH($A999, '[2]SGU-Solar'!$A:$A,0))</f>
        <v>0</v>
      </c>
      <c r="GH999">
        <f>INDEX('[2]SGU-Solar'!$B:$B, MATCH($A999, '[2]SGU-Solar'!$A:$A,0))</f>
        <v>0</v>
      </c>
      <c r="GI999">
        <f>INDEX('[2]SGU-Solar'!$B:$B, MATCH($A999, '[2]SGU-Solar'!$A:$A,0))</f>
        <v>0</v>
      </c>
      <c r="GJ999">
        <f>INDEX('[2]SGU-Solar'!$B:$B, MATCH($A999, '[2]SGU-Solar'!$A:$A,0))</f>
        <v>0</v>
      </c>
      <c r="GK999">
        <f>INDEX('[2]SGU-Solar'!$B:$B, MATCH($A999, '[2]SGU-Solar'!$A:$A,0))</f>
        <v>0</v>
      </c>
      <c r="GL999">
        <f>INDEX('[2]SGU-Solar'!$B:$B, MATCH($A999, '[2]SGU-Solar'!$A:$A,0))</f>
        <v>0</v>
      </c>
      <c r="GM999">
        <f>INDEX('[2]SGU-Solar'!$B:$B, MATCH($A999, '[2]SGU-Solar'!$A:$A,0))</f>
        <v>0</v>
      </c>
      <c r="GN999">
        <f>INDEX('[2]SGU-Solar'!$B:$B, MATCH($A999, '[2]SGU-Solar'!$A:$A,0))</f>
        <v>0</v>
      </c>
      <c r="GO999">
        <f>INDEX('[2]SGU-Solar'!$B:$B, MATCH($A999, '[2]SGU-Solar'!$A:$A,0))</f>
        <v>0</v>
      </c>
      <c r="GP999">
        <f>INDEX('[2]SGU-Solar'!$B:$B, MATCH($A999, '[2]SGU-Solar'!$A:$A,0))</f>
        <v>0</v>
      </c>
      <c r="GQ999">
        <f>INDEX('[2]SGU-Solar'!$B:$B, MATCH($A999, '[2]SGU-Solar'!$A:$A,0))</f>
        <v>0</v>
      </c>
      <c r="GR999">
        <f>INDEX('[2]SGU-Solar'!$B:$B, MATCH($A999, '[2]SGU-Solar'!$A:$A,0))</f>
        <v>0</v>
      </c>
      <c r="GS999">
        <f>INDEX('[2]SGU-Solar'!$B:$B, MATCH($A999, '[2]SGU-Solar'!$A:$A,0))</f>
        <v>0</v>
      </c>
      <c r="GT999">
        <f>INDEX('[2]SGU-Solar'!$B:$B, MATCH($A999, '[2]SGU-Solar'!$A:$A,0))</f>
        <v>0</v>
      </c>
      <c r="GU999">
        <f>INDEX('[2]SGU-Solar'!$B:$B, MATCH($A999, '[2]SGU-Solar'!$A:$A,0))</f>
        <v>0</v>
      </c>
      <c r="GV999">
        <f>INDEX('[2]SGU-Solar'!$B:$B, MATCH($A999, '[2]SGU-Solar'!$A:$A,0))</f>
        <v>0</v>
      </c>
      <c r="GW999">
        <f>INDEX('[2]SGU-Solar'!$B:$B, MATCH($A999, '[2]SGU-Solar'!$A:$A,0))</f>
        <v>0</v>
      </c>
      <c r="GX999">
        <f>INDEX('[2]SGU-Solar'!$B:$B, MATCH($A999, '[2]SGU-Solar'!$A:$A,0))</f>
        <v>0</v>
      </c>
      <c r="GY999">
        <f>INDEX('[2]SGU-Solar'!$B:$B, MATCH($A999, '[2]SGU-Solar'!$A:$A,0))</f>
        <v>0</v>
      </c>
      <c r="GZ999">
        <f>INDEX('[2]SGU-Solar'!$B:$B, MATCH($A999, '[2]SGU-Solar'!$A:$A,0))</f>
        <v>0</v>
      </c>
      <c r="HA999">
        <f>INDEX('[2]SGU-Solar'!$B:$B, MATCH($A999, '[2]SGU-Solar'!$A:$A,0))</f>
        <v>0</v>
      </c>
      <c r="HB999">
        <f>INDEX('[2]SGU-Solar'!$B:$B, MATCH($A999, '[2]SGU-Solar'!$A:$A,0))</f>
        <v>0</v>
      </c>
      <c r="HC999">
        <f>INDEX('[2]SGU-Solar'!$B:$B, MATCH($A999, '[2]SGU-Solar'!$A:$A,0))</f>
        <v>0</v>
      </c>
      <c r="HD999">
        <f>INDEX('[2]SGU-Solar'!$B:$B, MATCH($A999, '[2]SGU-Solar'!$A:$A,0))</f>
        <v>0</v>
      </c>
      <c r="HE999">
        <f>INDEX('[2]SGU-Solar'!$B:$B, MATCH($A999, '[2]SGU-Solar'!$A:$A,0))</f>
        <v>0</v>
      </c>
      <c r="HF999">
        <f>INDEX('[2]SGU-Solar'!$B:$B, MATCH($A999, '[2]SGU-Solar'!$A:$A,0))</f>
        <v>0</v>
      </c>
      <c r="HG999">
        <f>INDEX('[2]SGU-Solar'!$B:$B, MATCH($A999, '[2]SGU-Solar'!$A:$A,0))</f>
        <v>0</v>
      </c>
      <c r="HH999">
        <f>INDEX('[2]SGU-Solar'!$B:$B, MATCH($A999, '[2]SGU-Solar'!$A:$A,0))</f>
        <v>0</v>
      </c>
      <c r="HI999">
        <f>INDEX('[2]SGU-Solar'!$B:$B, MATCH($A999, '[2]SGU-Solar'!$A:$A,0))</f>
        <v>0</v>
      </c>
      <c r="HJ999">
        <f>INDEX('[2]SGU-Solar'!$B:$B, MATCH($A999, '[2]SGU-Solar'!$A:$A,0))</f>
        <v>0</v>
      </c>
      <c r="HK999">
        <f>INDEX('[2]SGU-Solar'!$B:$B, MATCH($A999, '[2]SGU-Solar'!$A:$A,0))</f>
        <v>0</v>
      </c>
      <c r="HL999">
        <f>INDEX('[2]SGU-Solar'!$B:$B, MATCH($A999, '[2]SGU-Solar'!$A:$A,0))</f>
        <v>0</v>
      </c>
      <c r="HM999">
        <f>INDEX('[2]SGU-Solar'!$B:$B, MATCH($A999, '[2]SGU-Solar'!$A:$A,0))</f>
        <v>0</v>
      </c>
      <c r="HN999">
        <f>INDEX('[2]SGU-Solar'!$B:$B, MATCH($A999, '[2]SGU-Solar'!$A:$A,0))</f>
        <v>0</v>
      </c>
      <c r="HO999">
        <f>INDEX('[2]SGU-Solar'!$B:$B, MATCH($A999, '[2]SGU-Solar'!$A:$A,0))</f>
        <v>0</v>
      </c>
      <c r="HP999">
        <f>INDEX('[2]SGU-Solar'!$B:$B, MATCH($A999, '[2]SGU-Solar'!$A:$A,0))</f>
        <v>0</v>
      </c>
      <c r="HQ999">
        <f>INDEX('[2]SGU-Solar'!$B:$B, MATCH($A999, '[2]SGU-Solar'!$A:$A,0))</f>
        <v>0</v>
      </c>
      <c r="HR999">
        <f>INDEX('[2]SGU-Solar'!$B:$B, MATCH($A999, '[2]SGU-Solar'!$A:$A,0))</f>
        <v>0</v>
      </c>
      <c r="HS999">
        <f>INDEX('[2]SGU-Solar'!$B:$B, MATCH($A999, '[2]SGU-Solar'!$A:$A,0))</f>
        <v>0</v>
      </c>
      <c r="HT999">
        <f>INDEX('[2]SGU-Solar'!$B:$B, MATCH($A999, '[2]SGU-Solar'!$A:$A,0))</f>
        <v>0</v>
      </c>
      <c r="HU999">
        <f>INDEX('[2]SGU-Solar'!$B:$B, MATCH($A999, '[2]SGU-Solar'!$A:$A,0))</f>
        <v>0</v>
      </c>
      <c r="HV999">
        <f>INDEX('[2]SGU-Solar'!$B:$B, MATCH($A999, '[2]SGU-Solar'!$A:$A,0))</f>
        <v>0</v>
      </c>
      <c r="HW999">
        <f>INDEX('[2]SGU-Solar'!$B:$B, MATCH($A999, '[2]SGU-Solar'!$A:$A,0))</f>
        <v>0</v>
      </c>
      <c r="HX999">
        <f>INDEX('[2]SGU-Solar'!$B:$B, MATCH($A999, '[2]SGU-Solar'!$A:$A,0))</f>
        <v>0</v>
      </c>
      <c r="HY999">
        <f>INDEX('[2]SGU-Solar'!$B:$B, MATCH($A999, '[2]SGU-Solar'!$A:$A,0))</f>
        <v>0</v>
      </c>
      <c r="HZ999">
        <f>INDEX('[2]SGU-Solar'!$B:$B, MATCH($A999, '[2]SGU-Solar'!$A:$A,0))</f>
        <v>0</v>
      </c>
      <c r="IA999">
        <f>INDEX('[2]SGU-Solar'!$B:$B, MATCH($A999, '[2]SGU-Solar'!$A:$A,0))</f>
        <v>0</v>
      </c>
      <c r="IB999">
        <f>INDEX('[2]SGU-Solar'!$B:$B, MATCH($A999, '[2]SGU-Solar'!$A:$A,0))</f>
        <v>0</v>
      </c>
      <c r="IC999">
        <f>INDEX('[2]SGU-Solar'!$B:$B, MATCH($A999, '[2]SGU-Solar'!$A:$A,0))</f>
        <v>0</v>
      </c>
      <c r="ID999">
        <f>INDEX('[2]SGU-Solar'!$B:$B, MATCH($A999, '[2]SGU-Solar'!$A:$A,0))</f>
        <v>0</v>
      </c>
      <c r="IE999">
        <f>INDEX('[2]SGU-Solar'!$B:$B, MATCH($A999, '[2]SGU-Solar'!$A:$A,0))</f>
        <v>0</v>
      </c>
      <c r="IF999">
        <f>INDEX('[2]SGU-Solar'!$B:$B, MATCH($A999, '[2]SGU-Solar'!$A:$A,0))</f>
        <v>0</v>
      </c>
      <c r="IG999">
        <f>INDEX('[2]SGU-Solar'!$B:$B, MATCH($A999, '[2]SGU-Solar'!$A:$A,0))</f>
        <v>0</v>
      </c>
      <c r="IH999">
        <f>INDEX('[2]SGU-Solar'!$B:$B, MATCH($A999, '[2]SGU-Solar'!$A:$A,0))</f>
        <v>0</v>
      </c>
      <c r="II999">
        <f>INDEX('[2]SGU-Solar'!$B:$B, MATCH($A999, '[2]SGU-Solar'!$A:$A,0))</f>
        <v>0</v>
      </c>
      <c r="IJ999">
        <f>INDEX('[2]SGU-Solar'!$B:$B, MATCH($A999, '[2]SGU-Solar'!$A:$A,0))</f>
        <v>0</v>
      </c>
      <c r="IK999">
        <f>INDEX('[2]SGU-Solar'!$B:$B, MATCH($A999, '[2]SGU-Solar'!$A:$A,0))</f>
        <v>0</v>
      </c>
      <c r="IL999">
        <f>INDEX('[2]SGU-Solar'!$B:$B, MATCH($A999, '[2]SGU-Solar'!$A:$A,0))</f>
        <v>0</v>
      </c>
      <c r="IM999">
        <f>INDEX('[2]SGU-Solar'!$B:$B, MATCH($A999, '[2]SGU-Solar'!$A:$A,0))</f>
        <v>0</v>
      </c>
      <c r="IN999">
        <f>INDEX('[2]SGU-Solar'!$B:$B, MATCH($A999, '[2]SGU-Solar'!$A:$A,0))</f>
        <v>0</v>
      </c>
      <c r="IO999">
        <f>INDEX('[2]SGU-Solar'!$B:$B, MATCH($A999, '[2]SGU-Solar'!$A:$A,0))</f>
        <v>0</v>
      </c>
      <c r="IP999">
        <f>INDEX('[2]SGU-Solar'!$B:$B, MATCH($A999, '[2]SGU-Solar'!$A:$A,0))</f>
        <v>0</v>
      </c>
      <c r="IQ999">
        <f>INDEX('[2]SGU-Solar'!$B:$B, MATCH($A999, '[2]SGU-Solar'!$A:$A,0))</f>
        <v>0</v>
      </c>
      <c r="IR999">
        <f>INDEX('[2]SGU-Solar'!$B:$B, MATCH($A999, '[2]SGU-Solar'!$A:$A,0))</f>
        <v>0</v>
      </c>
      <c r="IS999">
        <f>INDEX('[2]SGU-Solar'!$B:$B, MATCH($A999, '[2]SGU-Solar'!$A:$A,0))</f>
        <v>0</v>
      </c>
      <c r="IT999">
        <f>INDEX('[2]SGU-Solar'!$B:$B, MATCH($A999, '[2]SGU-Solar'!$A:$A,0))</f>
        <v>0</v>
      </c>
      <c r="IU999">
        <f>INDEX('[2]SGU-Solar'!$B:$B, MATCH($A999, '[2]SGU-Solar'!$A:$A,0))</f>
        <v>0</v>
      </c>
      <c r="IV999">
        <f>INDEX('[2]SGU-Solar'!$B:$B, MATCH($A999, '[2]SGU-Solar'!$A:$A,0))</f>
        <v>0</v>
      </c>
      <c r="IW999">
        <f>INDEX('[2]SGU-Solar'!$B:$B, MATCH($A999, '[2]SGU-Solar'!$A:$A,0))</f>
        <v>0</v>
      </c>
      <c r="IX999">
        <f>INDEX('[2]SGU-Solar'!$B:$B, MATCH($A999, '[2]SGU-Solar'!$A:$A,0))</f>
        <v>0</v>
      </c>
      <c r="IY999">
        <f>INDEX('[2]SGU-Solar'!$B:$B, MATCH($A999, '[2]SGU-Solar'!$A:$A,0))</f>
        <v>0</v>
      </c>
      <c r="IZ999">
        <f>INDEX('[2]SGU-Solar'!$B:$B, MATCH($A999, '[2]SGU-Solar'!$A:$A,0))</f>
        <v>0</v>
      </c>
      <c r="JA999">
        <f>INDEX('[2]SGU-Solar'!$B:$B, MATCH($A999, '[2]SGU-Solar'!$A:$A,0))</f>
        <v>0</v>
      </c>
      <c r="JB999">
        <f>INDEX('[2]SGU-Solar'!$B:$B, MATCH($A999, '[2]SGU-Solar'!$A:$A,0))</f>
        <v>0</v>
      </c>
      <c r="JC999">
        <f>INDEX('[2]SGU-Solar'!$B:$B, MATCH($A999, '[2]SGU-Solar'!$A:$A,0))</f>
        <v>0</v>
      </c>
      <c r="JD999">
        <f>INDEX('[2]SGU-Solar'!$B:$B, MATCH($A999, '[2]SGU-Solar'!$A:$A,0))</f>
        <v>0</v>
      </c>
      <c r="JE999">
        <f>INDEX('[2]SGU-Solar'!$B:$B, MATCH($A999, '[2]SGU-Solar'!$A:$A,0))</f>
        <v>0</v>
      </c>
      <c r="JF999">
        <f>INDEX('[2]SGU-Solar'!$B:$B, MATCH($A999, '[2]SGU-Solar'!$A:$A,0))</f>
        <v>0</v>
      </c>
      <c r="JG999">
        <f>INDEX('[2]SGU-Solar'!$B:$B, MATCH($A999, '[2]SGU-Solar'!$A:$A,0))</f>
        <v>0</v>
      </c>
      <c r="JH999">
        <f>INDEX('[2]SGU-Solar'!$B:$B, MATCH($A999, '[2]SGU-Solar'!$A:$A,0))</f>
        <v>0</v>
      </c>
      <c r="JI999">
        <f>INDEX('[2]SGU-Solar'!$B:$B, MATCH($A999, '[2]SGU-Solar'!$A:$A,0))</f>
        <v>0</v>
      </c>
      <c r="JJ999">
        <f>INDEX('[2]SGU-Solar'!$B:$B, MATCH($A999, '[2]SGU-Solar'!$A:$A,0))</f>
        <v>0</v>
      </c>
      <c r="JK999">
        <f>INDEX('[2]SGU-Solar'!$B:$B, MATCH($A999, '[2]SGU-Solar'!$A:$A,0))</f>
        <v>0</v>
      </c>
      <c r="JL999">
        <f>INDEX('[2]SGU-Solar'!$B:$B, MATCH($A999, '[2]SGU-Solar'!$A:$A,0))</f>
        <v>0</v>
      </c>
      <c r="JM999">
        <f>INDEX('[2]SGU-Solar'!$B:$B, MATCH($A999, '[2]SGU-Solar'!$A:$A,0))</f>
        <v>0</v>
      </c>
      <c r="JN999">
        <f>INDEX('[2]SGU-Solar'!$B:$B, MATCH($A999, '[2]SGU-Solar'!$A:$A,0))</f>
        <v>0</v>
      </c>
      <c r="JO999">
        <f>INDEX('[2]SGU-Solar'!$B:$B, MATCH($A999, '[2]SGU-Solar'!$A:$A,0))</f>
        <v>0</v>
      </c>
      <c r="JP999">
        <f>INDEX('[2]SGU-Solar'!$B:$B, MATCH($A999, '[2]SGU-Solar'!$A:$A,0))</f>
        <v>0</v>
      </c>
      <c r="JQ999">
        <f>INDEX('[2]SGU-Solar'!$B:$B, MATCH($A999, '[2]SGU-Solar'!$A:$A,0))</f>
        <v>0</v>
      </c>
      <c r="JR999">
        <f>INDEX('[2]SGU-Solar'!$B:$B, MATCH($A999, '[2]SGU-Solar'!$A:$A,0))</f>
        <v>0</v>
      </c>
      <c r="JS999">
        <f>INDEX('[2]SGU-Solar'!$B:$B, MATCH($A999, '[2]SGU-Solar'!$A:$A,0))</f>
        <v>0</v>
      </c>
      <c r="JT999">
        <f>INDEX('[2]SGU-Solar'!$B:$B, MATCH($A999, '[2]SGU-Solar'!$A:$A,0))</f>
        <v>0</v>
      </c>
      <c r="JU999">
        <f>INDEX('[2]SGU-Solar'!$B:$B, MATCH($A999, '[2]SGU-Solar'!$A:$A,0))</f>
        <v>0</v>
      </c>
      <c r="JV999">
        <f>INDEX('[2]SGU-Solar'!$B:$B, MATCH($A999, '[2]SGU-Solar'!$A:$A,0))</f>
        <v>0</v>
      </c>
      <c r="JW999">
        <f>INDEX('[2]SGU-Solar'!$B:$B, MATCH($A999, '[2]SGU-Solar'!$A:$A,0))</f>
        <v>0</v>
      </c>
      <c r="JX999">
        <f>INDEX('[2]SGU-Solar'!$B:$B, MATCH($A999, '[2]SGU-Solar'!$A:$A,0))</f>
        <v>0</v>
      </c>
      <c r="JY999">
        <f>INDEX('[2]SGU-Solar'!$B:$B, MATCH($A999, '[2]SGU-Solar'!$A:$A,0))</f>
        <v>0</v>
      </c>
      <c r="JZ999">
        <f>INDEX('[2]SGU-Solar'!$B:$B, MATCH($A999, '[2]SGU-Solar'!$A:$A,0))</f>
        <v>0</v>
      </c>
    </row>
    <row r="1000" spans="1:286">
      <c r="A1000">
        <v>3315</v>
      </c>
      <c r="B1000" t="s">
        <v>9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1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1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0</v>
      </c>
      <c r="CL1000">
        <v>0</v>
      </c>
      <c r="CM1000">
        <v>0</v>
      </c>
      <c r="CN1000">
        <v>0</v>
      </c>
      <c r="CO1000">
        <v>0</v>
      </c>
      <c r="CP1000">
        <v>0</v>
      </c>
      <c r="CQ1000">
        <v>0</v>
      </c>
      <c r="CR1000">
        <v>0</v>
      </c>
      <c r="CS1000">
        <v>0</v>
      </c>
      <c r="CT1000">
        <v>0</v>
      </c>
      <c r="CU1000">
        <v>0</v>
      </c>
      <c r="CV1000">
        <v>0</v>
      </c>
      <c r="CW1000">
        <v>2</v>
      </c>
      <c r="CX1000">
        <v>0</v>
      </c>
      <c r="CY1000">
        <v>0</v>
      </c>
      <c r="CZ1000">
        <v>0</v>
      </c>
      <c r="DA1000">
        <v>0</v>
      </c>
      <c r="DB1000">
        <v>1</v>
      </c>
      <c r="DC1000">
        <v>0</v>
      </c>
      <c r="DD1000">
        <v>0</v>
      </c>
      <c r="DE1000">
        <v>0</v>
      </c>
      <c r="DF1000">
        <v>2</v>
      </c>
      <c r="DG1000">
        <v>0</v>
      </c>
      <c r="DH1000">
        <v>0</v>
      </c>
      <c r="DI1000">
        <v>0</v>
      </c>
      <c r="DJ1000">
        <v>3</v>
      </c>
      <c r="DK1000">
        <v>0</v>
      </c>
      <c r="DL1000">
        <v>0</v>
      </c>
      <c r="DM1000">
        <v>1</v>
      </c>
      <c r="DN1000">
        <v>0</v>
      </c>
      <c r="DO1000">
        <v>0</v>
      </c>
      <c r="DP1000">
        <f>INDEX('[2]SGU-Solar'!$B:$B, MATCH($A1000, '[2]SGU-Solar'!$A:$A,0))</f>
        <v>1</v>
      </c>
      <c r="DQ1000">
        <f>INDEX('[2]SGU-Solar'!$B:$B, MATCH($A1000, '[2]SGU-Solar'!$A:$A,0))</f>
        <v>1</v>
      </c>
      <c r="DR1000">
        <f>INDEX('[2]SGU-Solar'!$B:$B, MATCH($A1000, '[2]SGU-Solar'!$A:$A,0))</f>
        <v>1</v>
      </c>
      <c r="DS1000">
        <f>INDEX('[2]SGU-Solar'!$B:$B, MATCH($A1000, '[2]SGU-Solar'!$A:$A,0))</f>
        <v>1</v>
      </c>
      <c r="DT1000">
        <f>INDEX('[2]SGU-Solar'!$B:$B, MATCH($A1000, '[2]SGU-Solar'!$A:$A,0))</f>
        <v>1</v>
      </c>
      <c r="DU1000">
        <f>INDEX('[2]SGU-Solar'!$B:$B, MATCH($A1000, '[2]SGU-Solar'!$A:$A,0))</f>
        <v>1</v>
      </c>
      <c r="DV1000">
        <f>INDEX('[2]SGU-Solar'!$B:$B, MATCH($A1000, '[2]SGU-Solar'!$A:$A,0))</f>
        <v>1</v>
      </c>
      <c r="DW1000">
        <f>INDEX('[2]SGU-Solar'!$B:$B, MATCH($A1000, '[2]SGU-Solar'!$A:$A,0))</f>
        <v>1</v>
      </c>
      <c r="DX1000">
        <f>INDEX('[2]SGU-Solar'!$B:$B, MATCH($A1000, '[2]SGU-Solar'!$A:$A,0))</f>
        <v>1</v>
      </c>
      <c r="DY1000">
        <f>INDEX('[2]SGU-Solar'!$B:$B, MATCH($A1000, '[2]SGU-Solar'!$A:$A,0))</f>
        <v>1</v>
      </c>
      <c r="DZ1000">
        <f>INDEX('[2]SGU-Solar'!$B:$B, MATCH($A1000, '[2]SGU-Solar'!$A:$A,0))</f>
        <v>1</v>
      </c>
      <c r="EA1000">
        <f>INDEX('[2]SGU-Solar'!$B:$B, MATCH($A1000, '[2]SGU-Solar'!$A:$A,0))</f>
        <v>1</v>
      </c>
      <c r="EB1000">
        <f>INDEX('[2]SGU-Solar'!$B:$B, MATCH($A1000, '[2]SGU-Solar'!$A:$A,0))</f>
        <v>1</v>
      </c>
      <c r="EC1000">
        <f>INDEX('[2]SGU-Solar'!$B:$B, MATCH($A1000, '[2]SGU-Solar'!$A:$A,0))</f>
        <v>1</v>
      </c>
      <c r="ED1000">
        <f>INDEX('[2]SGU-Solar'!$B:$B, MATCH($A1000, '[2]SGU-Solar'!$A:$A,0))</f>
        <v>1</v>
      </c>
      <c r="EE1000">
        <f>INDEX('[2]SGU-Solar'!$B:$B, MATCH($A1000, '[2]SGU-Solar'!$A:$A,0))</f>
        <v>1</v>
      </c>
      <c r="EF1000">
        <f>INDEX('[2]SGU-Solar'!$B:$B, MATCH($A1000, '[2]SGU-Solar'!$A:$A,0))</f>
        <v>1</v>
      </c>
      <c r="EG1000">
        <f>INDEX('[2]SGU-Solar'!$S:$S, MATCH($A1000, '[2]SGU-Solar'!$A:$A,0))</f>
        <v>6</v>
      </c>
      <c r="EH1000">
        <f>INDEX('[2]SGU-Solar'!$S:$S, MATCH($A1000, '[2]SGU-Solar'!$A:$A,0))</f>
        <v>6</v>
      </c>
      <c r="EI1000">
        <f>INDEX('[2]SGU-Solar'!$S:$S, MATCH($A1000, '[2]SGU-Solar'!$A:$A,0))</f>
        <v>6</v>
      </c>
      <c r="EJ1000">
        <f>INDEX('[2]SGU-Solar'!$S:$S, MATCH($A1000, '[2]SGU-Solar'!$A:$A,0))</f>
        <v>6</v>
      </c>
      <c r="EK1000">
        <f>INDEX('[2]SGU-Solar'!$S:$S, MATCH($A1000, '[2]SGU-Solar'!$A:$A,0))</f>
        <v>6</v>
      </c>
      <c r="EL1000">
        <f>INDEX('[2]SGU-Solar'!$S:$S, MATCH($A1000, '[2]SGU-Solar'!$A:$A,0))</f>
        <v>6</v>
      </c>
      <c r="EM1000">
        <f>INDEX('[2]SGU-Solar'!$S:$S, MATCH($A1000, '[2]SGU-Solar'!$A:$A,0))</f>
        <v>6</v>
      </c>
      <c r="EN1000">
        <f>INDEX('[2]SGU-Solar'!$S:$S, MATCH($A1000, '[2]SGU-Solar'!$A:$A,0))</f>
        <v>6</v>
      </c>
      <c r="EO1000">
        <f>INDEX('[2]SGU-Solar'!$S:$S, MATCH($A1000, '[2]SGU-Solar'!$A:$A,0))</f>
        <v>6</v>
      </c>
      <c r="EP1000">
        <f>INDEX('[2]SGU-Solar'!$S:$S, MATCH($A1000, '[2]SGU-Solar'!$A:$A,0))</f>
        <v>6</v>
      </c>
      <c r="EQ1000">
        <f>INDEX('[2]SGU-Solar'!$S:$S, MATCH($A1000, '[2]SGU-Solar'!$A:$A,0))</f>
        <v>6</v>
      </c>
      <c r="ER1000">
        <f>INDEX('[2]SGU-Solar'!$S:$S, MATCH($A1000, '[2]SGU-Solar'!$A:$A,0))</f>
        <v>6</v>
      </c>
      <c r="ES1000">
        <f>INDEX('[2]SGU-Solar'!$S:$S, MATCH($A1000, '[2]SGU-Solar'!$A:$A,0))</f>
        <v>6</v>
      </c>
      <c r="ET1000">
        <f>INDEX('[2]SGU-Solar'!$S:$S, MATCH($A1000, '[2]SGU-Solar'!$A:$A,0))</f>
        <v>6</v>
      </c>
      <c r="EU1000">
        <f>INDEX('[2]SGU-Solar'!$S:$S, MATCH($A1000, '[2]SGU-Solar'!$A:$A,0))</f>
        <v>6</v>
      </c>
      <c r="EV1000">
        <f>INDEX('[2]SGU-Solar'!$S:$S, MATCH($A1000, '[2]SGU-Solar'!$A:$A,0))</f>
        <v>6</v>
      </c>
      <c r="EW1000">
        <f>INDEX('[2]SGU-Solar'!$S:$S, MATCH($A1000, '[2]SGU-Solar'!$A:$A,0))</f>
        <v>6</v>
      </c>
      <c r="EX1000">
        <f>INDEX('[2]SGU-Solar'!$S:$S, MATCH($A1000, '[2]SGU-Solar'!$A:$A,0))</f>
        <v>6</v>
      </c>
      <c r="EY1000">
        <f>INDEX('[2]SGU-Solar'!$S:$S, MATCH($A1000, '[2]SGU-Solar'!$A:$A,0))</f>
        <v>6</v>
      </c>
      <c r="EZ1000">
        <f>INDEX('[2]SGU-Solar'!$S:$S, MATCH($A1000, '[2]SGU-Solar'!$A:$A,0))</f>
        <v>6</v>
      </c>
      <c r="FA1000">
        <f>INDEX('[2]SGU-Solar'!$S:$S, MATCH($A1000, '[2]SGU-Solar'!$A:$A,0))</f>
        <v>6</v>
      </c>
      <c r="FB1000">
        <f>INDEX('[2]SGU-Solar'!$S:$S, MATCH($A1000, '[2]SGU-Solar'!$A:$A,0))</f>
        <v>6</v>
      </c>
      <c r="FC1000">
        <f>INDEX('[2]SGU-Solar'!$S:$S, MATCH($A1000, '[2]SGU-Solar'!$A:$A,0))</f>
        <v>6</v>
      </c>
      <c r="FD1000">
        <f>INDEX('[2]SGU-Solar'!$S:$S, MATCH($A1000, '[2]SGU-Solar'!$A:$A,0))</f>
        <v>6</v>
      </c>
      <c r="FE1000">
        <f>INDEX('[2]SGU-Solar'!$S:$S, MATCH($A1000, '[2]SGU-Solar'!$A:$A,0))</f>
        <v>6</v>
      </c>
      <c r="FF1000">
        <f>INDEX('[2]SGU-Solar'!$S:$S, MATCH($A1000, '[2]SGU-Solar'!$A:$A,0))</f>
        <v>6</v>
      </c>
      <c r="FG1000">
        <f>INDEX('[2]SGU-Solar'!$S:$S, MATCH($A1000, '[2]SGU-Solar'!$A:$A,0))</f>
        <v>6</v>
      </c>
      <c r="FH1000">
        <f>INDEX('[2]SGU-Solar'!$S:$S, MATCH($A1000, '[2]SGU-Solar'!$A:$A,0))</f>
        <v>6</v>
      </c>
      <c r="FI1000">
        <f>INDEX('[2]SGU-Solar'!$S:$S, MATCH($A1000, '[2]SGU-Solar'!$A:$A,0))</f>
        <v>6</v>
      </c>
      <c r="FJ1000">
        <f>INDEX('[2]SGU-Solar'!$B:$B, MATCH($A1000, '[2]SGU-Solar'!$A:$A,0))</f>
        <v>1</v>
      </c>
      <c r="FK1000">
        <f>INDEX('[2]SGU-Solar'!$B:$B, MATCH($A1000, '[2]SGU-Solar'!$A:$A,0))</f>
        <v>1</v>
      </c>
      <c r="FL1000">
        <f>INDEX('[2]SGU-Solar'!$B:$B, MATCH($A1000, '[2]SGU-Solar'!$A:$A,0))</f>
        <v>1</v>
      </c>
      <c r="FM1000">
        <f>INDEX('[2]SGU-Solar'!$B:$B, MATCH($A1000, '[2]SGU-Solar'!$A:$A,0))</f>
        <v>1</v>
      </c>
      <c r="FN1000">
        <f>INDEX('[2]SGU-Solar'!$B:$B, MATCH($A1000, '[2]SGU-Solar'!$A:$A,0))</f>
        <v>1</v>
      </c>
      <c r="FO1000">
        <f>INDEX('[2]SGU-Solar'!$B:$B, MATCH($A1000, '[2]SGU-Solar'!$A:$A,0))</f>
        <v>1</v>
      </c>
      <c r="FP1000">
        <f>INDEX('[2]SGU-Solar'!$B:$B, MATCH($A1000, '[2]SGU-Solar'!$A:$A,0))</f>
        <v>1</v>
      </c>
      <c r="FQ1000">
        <f>INDEX('[2]SGU-Solar'!$B:$B, MATCH($A1000, '[2]SGU-Solar'!$A:$A,0))</f>
        <v>1</v>
      </c>
      <c r="FR1000">
        <f>INDEX('[2]SGU-Solar'!$B:$B, MATCH($A1000, '[2]SGU-Solar'!$A:$A,0))</f>
        <v>1</v>
      </c>
      <c r="FS1000">
        <f>INDEX('[2]SGU-Solar'!$B:$B, MATCH($A1000, '[2]SGU-Solar'!$A:$A,0))</f>
        <v>1</v>
      </c>
      <c r="FT1000">
        <f>INDEX('[2]SGU-Solar'!$B:$B, MATCH($A1000, '[2]SGU-Solar'!$A:$A,0))</f>
        <v>1</v>
      </c>
      <c r="FU1000">
        <f>INDEX('[2]SGU-Solar'!$B:$B, MATCH($A1000, '[2]SGU-Solar'!$A:$A,0))</f>
        <v>1</v>
      </c>
      <c r="FV1000">
        <f>INDEX('[2]SGU-Solar'!$B:$B, MATCH($A1000, '[2]SGU-Solar'!$A:$A,0))</f>
        <v>1</v>
      </c>
      <c r="FW1000">
        <f>INDEX('[2]SGU-Solar'!$B:$B, MATCH($A1000, '[2]SGU-Solar'!$A:$A,0))</f>
        <v>1</v>
      </c>
      <c r="FX1000">
        <f>INDEX('[2]SGU-Solar'!$B:$B, MATCH($A1000, '[2]SGU-Solar'!$A:$A,0))</f>
        <v>1</v>
      </c>
      <c r="FY1000">
        <f>INDEX('[2]SGU-Solar'!$B:$B, MATCH($A1000, '[2]SGU-Solar'!$A:$A,0))</f>
        <v>1</v>
      </c>
      <c r="FZ1000">
        <f>INDEX('[2]SGU-Solar'!$B:$B, MATCH($A1000, '[2]SGU-Solar'!$A:$A,0))</f>
        <v>1</v>
      </c>
      <c r="GA1000">
        <f>INDEX('[2]SGU-Solar'!$B:$B, MATCH($A1000, '[2]SGU-Solar'!$A:$A,0))</f>
        <v>1</v>
      </c>
      <c r="GB1000">
        <f>INDEX('[2]SGU-Solar'!$B:$B, MATCH($A1000, '[2]SGU-Solar'!$A:$A,0))</f>
        <v>1</v>
      </c>
      <c r="GC1000">
        <f>INDEX('[2]SGU-Solar'!$B:$B, MATCH($A1000, '[2]SGU-Solar'!$A:$A,0))</f>
        <v>1</v>
      </c>
      <c r="GD1000">
        <f>INDEX('[2]SGU-Solar'!$B:$B, MATCH($A1000, '[2]SGU-Solar'!$A:$A,0))</f>
        <v>1</v>
      </c>
      <c r="GE1000">
        <f>INDEX('[2]SGU-Solar'!$B:$B, MATCH($A1000, '[2]SGU-Solar'!$A:$A,0))</f>
        <v>1</v>
      </c>
      <c r="GF1000">
        <f>INDEX('[2]SGU-Solar'!$B:$B, MATCH($A1000, '[2]SGU-Solar'!$A:$A,0))</f>
        <v>1</v>
      </c>
      <c r="GG1000">
        <f>INDEX('[2]SGU-Solar'!$B:$B, MATCH($A1000, '[2]SGU-Solar'!$A:$A,0))</f>
        <v>1</v>
      </c>
      <c r="GH1000">
        <f>INDEX('[2]SGU-Solar'!$B:$B, MATCH($A1000, '[2]SGU-Solar'!$A:$A,0))</f>
        <v>1</v>
      </c>
      <c r="GI1000">
        <f>INDEX('[2]SGU-Solar'!$B:$B, MATCH($A1000, '[2]SGU-Solar'!$A:$A,0))</f>
        <v>1</v>
      </c>
      <c r="GJ1000">
        <f>INDEX('[2]SGU-Solar'!$B:$B, MATCH($A1000, '[2]SGU-Solar'!$A:$A,0))</f>
        <v>1</v>
      </c>
      <c r="GK1000">
        <f>INDEX('[2]SGU-Solar'!$B:$B, MATCH($A1000, '[2]SGU-Solar'!$A:$A,0))</f>
        <v>1</v>
      </c>
      <c r="GL1000">
        <f>INDEX('[2]SGU-Solar'!$B:$B, MATCH($A1000, '[2]SGU-Solar'!$A:$A,0))</f>
        <v>1</v>
      </c>
      <c r="GM1000">
        <f>INDEX('[2]SGU-Solar'!$B:$B, MATCH($A1000, '[2]SGU-Solar'!$A:$A,0))</f>
        <v>1</v>
      </c>
      <c r="GN1000">
        <f>INDEX('[2]SGU-Solar'!$B:$B, MATCH($A1000, '[2]SGU-Solar'!$A:$A,0))</f>
        <v>1</v>
      </c>
      <c r="GO1000">
        <f>INDEX('[2]SGU-Solar'!$B:$B, MATCH($A1000, '[2]SGU-Solar'!$A:$A,0))</f>
        <v>1</v>
      </c>
      <c r="GP1000">
        <f>INDEX('[2]SGU-Solar'!$B:$B, MATCH($A1000, '[2]SGU-Solar'!$A:$A,0))</f>
        <v>1</v>
      </c>
      <c r="GQ1000">
        <f>INDEX('[2]SGU-Solar'!$B:$B, MATCH($A1000, '[2]SGU-Solar'!$A:$A,0))</f>
        <v>1</v>
      </c>
      <c r="GR1000">
        <f>INDEX('[2]SGU-Solar'!$B:$B, MATCH($A1000, '[2]SGU-Solar'!$A:$A,0))</f>
        <v>1</v>
      </c>
      <c r="GS1000">
        <f>INDEX('[2]SGU-Solar'!$B:$B, MATCH($A1000, '[2]SGU-Solar'!$A:$A,0))</f>
        <v>1</v>
      </c>
      <c r="GT1000">
        <f>INDEX('[2]SGU-Solar'!$B:$B, MATCH($A1000, '[2]SGU-Solar'!$A:$A,0))</f>
        <v>1</v>
      </c>
      <c r="GU1000">
        <f>INDEX('[2]SGU-Solar'!$B:$B, MATCH($A1000, '[2]SGU-Solar'!$A:$A,0))</f>
        <v>1</v>
      </c>
      <c r="GV1000">
        <f>INDEX('[2]SGU-Solar'!$B:$B, MATCH($A1000, '[2]SGU-Solar'!$A:$A,0))</f>
        <v>1</v>
      </c>
      <c r="GW1000">
        <f>INDEX('[2]SGU-Solar'!$B:$B, MATCH($A1000, '[2]SGU-Solar'!$A:$A,0))</f>
        <v>1</v>
      </c>
      <c r="GX1000">
        <f>INDEX('[2]SGU-Solar'!$B:$B, MATCH($A1000, '[2]SGU-Solar'!$A:$A,0))</f>
        <v>1</v>
      </c>
      <c r="GY1000">
        <f>INDEX('[2]SGU-Solar'!$B:$B, MATCH($A1000, '[2]SGU-Solar'!$A:$A,0))</f>
        <v>1</v>
      </c>
      <c r="GZ1000">
        <f>INDEX('[2]SGU-Solar'!$B:$B, MATCH($A1000, '[2]SGU-Solar'!$A:$A,0))</f>
        <v>1</v>
      </c>
      <c r="HA1000">
        <f>INDEX('[2]SGU-Solar'!$B:$B, MATCH($A1000, '[2]SGU-Solar'!$A:$A,0))</f>
        <v>1</v>
      </c>
      <c r="HB1000">
        <f>INDEX('[2]SGU-Solar'!$B:$B, MATCH($A1000, '[2]SGU-Solar'!$A:$A,0))</f>
        <v>1</v>
      </c>
      <c r="HC1000">
        <f>INDEX('[2]SGU-Solar'!$B:$B, MATCH($A1000, '[2]SGU-Solar'!$A:$A,0))</f>
        <v>1</v>
      </c>
      <c r="HD1000">
        <f>INDEX('[2]SGU-Solar'!$B:$B, MATCH($A1000, '[2]SGU-Solar'!$A:$A,0))</f>
        <v>1</v>
      </c>
      <c r="HE1000">
        <f>INDEX('[2]SGU-Solar'!$B:$B, MATCH($A1000, '[2]SGU-Solar'!$A:$A,0))</f>
        <v>1</v>
      </c>
      <c r="HF1000">
        <f>INDEX('[2]SGU-Solar'!$B:$B, MATCH($A1000, '[2]SGU-Solar'!$A:$A,0))</f>
        <v>1</v>
      </c>
      <c r="HG1000">
        <f>INDEX('[2]SGU-Solar'!$B:$B, MATCH($A1000, '[2]SGU-Solar'!$A:$A,0))</f>
        <v>1</v>
      </c>
      <c r="HH1000">
        <f>INDEX('[2]SGU-Solar'!$B:$B, MATCH($A1000, '[2]SGU-Solar'!$A:$A,0))</f>
        <v>1</v>
      </c>
      <c r="HI1000">
        <f>INDEX('[2]SGU-Solar'!$B:$B, MATCH($A1000, '[2]SGU-Solar'!$A:$A,0))</f>
        <v>1</v>
      </c>
      <c r="HJ1000">
        <f>INDEX('[2]SGU-Solar'!$B:$B, MATCH($A1000, '[2]SGU-Solar'!$A:$A,0))</f>
        <v>1</v>
      </c>
      <c r="HK1000">
        <f>INDEX('[2]SGU-Solar'!$B:$B, MATCH($A1000, '[2]SGU-Solar'!$A:$A,0))</f>
        <v>1</v>
      </c>
      <c r="HL1000">
        <f>INDEX('[2]SGU-Solar'!$B:$B, MATCH($A1000, '[2]SGU-Solar'!$A:$A,0))</f>
        <v>1</v>
      </c>
      <c r="HM1000">
        <f>INDEX('[2]SGU-Solar'!$B:$B, MATCH($A1000, '[2]SGU-Solar'!$A:$A,0))</f>
        <v>1</v>
      </c>
      <c r="HN1000">
        <f>INDEX('[2]SGU-Solar'!$B:$B, MATCH($A1000, '[2]SGU-Solar'!$A:$A,0))</f>
        <v>1</v>
      </c>
      <c r="HO1000">
        <f>INDEX('[2]SGU-Solar'!$B:$B, MATCH($A1000, '[2]SGU-Solar'!$A:$A,0))</f>
        <v>1</v>
      </c>
      <c r="HP1000">
        <f>INDEX('[2]SGU-Solar'!$B:$B, MATCH($A1000, '[2]SGU-Solar'!$A:$A,0))</f>
        <v>1</v>
      </c>
      <c r="HQ1000">
        <f>INDEX('[2]SGU-Solar'!$B:$B, MATCH($A1000, '[2]SGU-Solar'!$A:$A,0))</f>
        <v>1</v>
      </c>
      <c r="HR1000">
        <f>INDEX('[2]SGU-Solar'!$B:$B, MATCH($A1000, '[2]SGU-Solar'!$A:$A,0))</f>
        <v>1</v>
      </c>
      <c r="HS1000">
        <f>INDEX('[2]SGU-Solar'!$B:$B, MATCH($A1000, '[2]SGU-Solar'!$A:$A,0))</f>
        <v>1</v>
      </c>
      <c r="HT1000">
        <f>INDEX('[2]SGU-Solar'!$B:$B, MATCH($A1000, '[2]SGU-Solar'!$A:$A,0))</f>
        <v>1</v>
      </c>
      <c r="HU1000">
        <f>INDEX('[2]SGU-Solar'!$B:$B, MATCH($A1000, '[2]SGU-Solar'!$A:$A,0))</f>
        <v>1</v>
      </c>
      <c r="HV1000">
        <f>INDEX('[2]SGU-Solar'!$B:$B, MATCH($A1000, '[2]SGU-Solar'!$A:$A,0))</f>
        <v>1</v>
      </c>
      <c r="HW1000">
        <f>INDEX('[2]SGU-Solar'!$B:$B, MATCH($A1000, '[2]SGU-Solar'!$A:$A,0))</f>
        <v>1</v>
      </c>
      <c r="HX1000">
        <f>INDEX('[2]SGU-Solar'!$B:$B, MATCH($A1000, '[2]SGU-Solar'!$A:$A,0))</f>
        <v>1</v>
      </c>
      <c r="HY1000">
        <f>INDEX('[2]SGU-Solar'!$B:$B, MATCH($A1000, '[2]SGU-Solar'!$A:$A,0))</f>
        <v>1</v>
      </c>
      <c r="HZ1000">
        <f>INDEX('[2]SGU-Solar'!$B:$B, MATCH($A1000, '[2]SGU-Solar'!$A:$A,0))</f>
        <v>1</v>
      </c>
      <c r="IA1000">
        <f>INDEX('[2]SGU-Solar'!$B:$B, MATCH($A1000, '[2]SGU-Solar'!$A:$A,0))</f>
        <v>1</v>
      </c>
      <c r="IB1000">
        <f>INDEX('[2]SGU-Solar'!$B:$B, MATCH($A1000, '[2]SGU-Solar'!$A:$A,0))</f>
        <v>1</v>
      </c>
      <c r="IC1000">
        <f>INDEX('[2]SGU-Solar'!$B:$B, MATCH($A1000, '[2]SGU-Solar'!$A:$A,0))</f>
        <v>1</v>
      </c>
      <c r="ID1000">
        <f>INDEX('[2]SGU-Solar'!$B:$B, MATCH($A1000, '[2]SGU-Solar'!$A:$A,0))</f>
        <v>1</v>
      </c>
      <c r="IE1000">
        <f>INDEX('[2]SGU-Solar'!$B:$B, MATCH($A1000, '[2]SGU-Solar'!$A:$A,0))</f>
        <v>1</v>
      </c>
      <c r="IF1000">
        <f>INDEX('[2]SGU-Solar'!$B:$B, MATCH($A1000, '[2]SGU-Solar'!$A:$A,0))</f>
        <v>1</v>
      </c>
      <c r="IG1000">
        <f>INDEX('[2]SGU-Solar'!$B:$B, MATCH($A1000, '[2]SGU-Solar'!$A:$A,0))</f>
        <v>1</v>
      </c>
      <c r="IH1000">
        <f>INDEX('[2]SGU-Solar'!$B:$B, MATCH($A1000, '[2]SGU-Solar'!$A:$A,0))</f>
        <v>1</v>
      </c>
      <c r="II1000">
        <f>INDEX('[2]SGU-Solar'!$B:$B, MATCH($A1000, '[2]SGU-Solar'!$A:$A,0))</f>
        <v>1</v>
      </c>
      <c r="IJ1000">
        <f>INDEX('[2]SGU-Solar'!$B:$B, MATCH($A1000, '[2]SGU-Solar'!$A:$A,0))</f>
        <v>1</v>
      </c>
      <c r="IK1000">
        <f>INDEX('[2]SGU-Solar'!$B:$B, MATCH($A1000, '[2]SGU-Solar'!$A:$A,0))</f>
        <v>1</v>
      </c>
      <c r="IL1000">
        <f>INDEX('[2]SGU-Solar'!$B:$B, MATCH($A1000, '[2]SGU-Solar'!$A:$A,0))</f>
        <v>1</v>
      </c>
      <c r="IM1000">
        <f>INDEX('[2]SGU-Solar'!$B:$B, MATCH($A1000, '[2]SGU-Solar'!$A:$A,0))</f>
        <v>1</v>
      </c>
      <c r="IN1000">
        <f>INDEX('[2]SGU-Solar'!$B:$B, MATCH($A1000, '[2]SGU-Solar'!$A:$A,0))</f>
        <v>1</v>
      </c>
      <c r="IO1000">
        <f>INDEX('[2]SGU-Solar'!$B:$B, MATCH($A1000, '[2]SGU-Solar'!$A:$A,0))</f>
        <v>1</v>
      </c>
      <c r="IP1000">
        <f>INDEX('[2]SGU-Solar'!$B:$B, MATCH($A1000, '[2]SGU-Solar'!$A:$A,0))</f>
        <v>1</v>
      </c>
      <c r="IQ1000">
        <f>INDEX('[2]SGU-Solar'!$B:$B, MATCH($A1000, '[2]SGU-Solar'!$A:$A,0))</f>
        <v>1</v>
      </c>
      <c r="IR1000">
        <f>INDEX('[2]SGU-Solar'!$B:$B, MATCH($A1000, '[2]SGU-Solar'!$A:$A,0))</f>
        <v>1</v>
      </c>
      <c r="IS1000">
        <f>INDEX('[2]SGU-Solar'!$B:$B, MATCH($A1000, '[2]SGU-Solar'!$A:$A,0))</f>
        <v>1</v>
      </c>
      <c r="IT1000">
        <f>INDEX('[2]SGU-Solar'!$B:$B, MATCH($A1000, '[2]SGU-Solar'!$A:$A,0))</f>
        <v>1</v>
      </c>
      <c r="IU1000">
        <f>INDEX('[2]SGU-Solar'!$B:$B, MATCH($A1000, '[2]SGU-Solar'!$A:$A,0))</f>
        <v>1</v>
      </c>
      <c r="IV1000">
        <f>INDEX('[2]SGU-Solar'!$B:$B, MATCH($A1000, '[2]SGU-Solar'!$A:$A,0))</f>
        <v>1</v>
      </c>
      <c r="IW1000">
        <f>INDEX('[2]SGU-Solar'!$B:$B, MATCH($A1000, '[2]SGU-Solar'!$A:$A,0))</f>
        <v>1</v>
      </c>
      <c r="IX1000">
        <f>INDEX('[2]SGU-Solar'!$B:$B, MATCH($A1000, '[2]SGU-Solar'!$A:$A,0))</f>
        <v>1</v>
      </c>
      <c r="IY1000">
        <f>INDEX('[2]SGU-Solar'!$B:$B, MATCH($A1000, '[2]SGU-Solar'!$A:$A,0))</f>
        <v>1</v>
      </c>
      <c r="IZ1000">
        <f>INDEX('[2]SGU-Solar'!$B:$B, MATCH($A1000, '[2]SGU-Solar'!$A:$A,0))</f>
        <v>1</v>
      </c>
      <c r="JA1000">
        <f>INDEX('[2]SGU-Solar'!$B:$B, MATCH($A1000, '[2]SGU-Solar'!$A:$A,0))</f>
        <v>1</v>
      </c>
      <c r="JB1000">
        <f>INDEX('[2]SGU-Solar'!$B:$B, MATCH($A1000, '[2]SGU-Solar'!$A:$A,0))</f>
        <v>1</v>
      </c>
      <c r="JC1000">
        <f>INDEX('[2]SGU-Solar'!$B:$B, MATCH($A1000, '[2]SGU-Solar'!$A:$A,0))</f>
        <v>1</v>
      </c>
      <c r="JD1000">
        <f>INDEX('[2]SGU-Solar'!$B:$B, MATCH($A1000, '[2]SGU-Solar'!$A:$A,0))</f>
        <v>1</v>
      </c>
      <c r="JE1000">
        <f>INDEX('[2]SGU-Solar'!$B:$B, MATCH($A1000, '[2]SGU-Solar'!$A:$A,0))</f>
        <v>1</v>
      </c>
      <c r="JF1000">
        <f>INDEX('[2]SGU-Solar'!$B:$B, MATCH($A1000, '[2]SGU-Solar'!$A:$A,0))</f>
        <v>1</v>
      </c>
      <c r="JG1000">
        <f>INDEX('[2]SGU-Solar'!$B:$B, MATCH($A1000, '[2]SGU-Solar'!$A:$A,0))</f>
        <v>1</v>
      </c>
      <c r="JH1000">
        <f>INDEX('[2]SGU-Solar'!$B:$B, MATCH($A1000, '[2]SGU-Solar'!$A:$A,0))</f>
        <v>1</v>
      </c>
      <c r="JI1000">
        <f>INDEX('[2]SGU-Solar'!$B:$B, MATCH($A1000, '[2]SGU-Solar'!$A:$A,0))</f>
        <v>1</v>
      </c>
      <c r="JJ1000">
        <f>INDEX('[2]SGU-Solar'!$B:$B, MATCH($A1000, '[2]SGU-Solar'!$A:$A,0))</f>
        <v>1</v>
      </c>
      <c r="JK1000">
        <f>INDEX('[2]SGU-Solar'!$B:$B, MATCH($A1000, '[2]SGU-Solar'!$A:$A,0))</f>
        <v>1</v>
      </c>
      <c r="JL1000">
        <f>INDEX('[2]SGU-Solar'!$B:$B, MATCH($A1000, '[2]SGU-Solar'!$A:$A,0))</f>
        <v>1</v>
      </c>
      <c r="JM1000">
        <f>INDEX('[2]SGU-Solar'!$B:$B, MATCH($A1000, '[2]SGU-Solar'!$A:$A,0))</f>
        <v>1</v>
      </c>
      <c r="JN1000">
        <f>INDEX('[2]SGU-Solar'!$B:$B, MATCH($A1000, '[2]SGU-Solar'!$A:$A,0))</f>
        <v>1</v>
      </c>
      <c r="JO1000">
        <f>INDEX('[2]SGU-Solar'!$B:$B, MATCH($A1000, '[2]SGU-Solar'!$A:$A,0))</f>
        <v>1</v>
      </c>
      <c r="JP1000">
        <f>INDEX('[2]SGU-Solar'!$B:$B, MATCH($A1000, '[2]SGU-Solar'!$A:$A,0))</f>
        <v>1</v>
      </c>
      <c r="JQ1000">
        <f>INDEX('[2]SGU-Solar'!$B:$B, MATCH($A1000, '[2]SGU-Solar'!$A:$A,0))</f>
        <v>1</v>
      </c>
      <c r="JR1000">
        <f>INDEX('[2]SGU-Solar'!$B:$B, MATCH($A1000, '[2]SGU-Solar'!$A:$A,0))</f>
        <v>1</v>
      </c>
      <c r="JS1000">
        <f>INDEX('[2]SGU-Solar'!$B:$B, MATCH($A1000, '[2]SGU-Solar'!$A:$A,0))</f>
        <v>1</v>
      </c>
      <c r="JT1000">
        <f>INDEX('[2]SGU-Solar'!$B:$B, MATCH($A1000, '[2]SGU-Solar'!$A:$A,0))</f>
        <v>1</v>
      </c>
      <c r="JU1000">
        <f>INDEX('[2]SGU-Solar'!$B:$B, MATCH($A1000, '[2]SGU-Solar'!$A:$A,0))</f>
        <v>1</v>
      </c>
      <c r="JV1000">
        <f>INDEX('[2]SGU-Solar'!$B:$B, MATCH($A1000, '[2]SGU-Solar'!$A:$A,0))</f>
        <v>1</v>
      </c>
      <c r="JW1000">
        <f>INDEX('[2]SGU-Solar'!$B:$B, MATCH($A1000, '[2]SGU-Solar'!$A:$A,0))</f>
        <v>1</v>
      </c>
      <c r="JX1000">
        <f>INDEX('[2]SGU-Solar'!$B:$B, MATCH($A1000, '[2]SGU-Solar'!$A:$A,0))</f>
        <v>1</v>
      </c>
      <c r="JY1000">
        <f>INDEX('[2]SGU-Solar'!$B:$B, MATCH($A1000, '[2]SGU-Solar'!$A:$A,0))</f>
        <v>1</v>
      </c>
      <c r="JZ1000">
        <f>INDEX('[2]SGU-Solar'!$B:$B, MATCH($A1000, '[2]SGU-Solar'!$A:$A,0))</f>
        <v>1</v>
      </c>
    </row>
    <row r="1001" spans="1:286">
      <c r="A1001">
        <v>3317</v>
      </c>
      <c r="B1001" t="s">
        <v>9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1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0</v>
      </c>
      <c r="BS1001">
        <v>0</v>
      </c>
      <c r="BT1001">
        <v>0</v>
      </c>
      <c r="BU1001">
        <v>0</v>
      </c>
      <c r="BV1001">
        <v>0</v>
      </c>
      <c r="BW1001">
        <v>0</v>
      </c>
      <c r="BX1001">
        <v>0</v>
      </c>
      <c r="BY1001">
        <v>0</v>
      </c>
      <c r="BZ1001">
        <v>0</v>
      </c>
      <c r="CA1001">
        <v>0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0</v>
      </c>
      <c r="CW1001">
        <v>0</v>
      </c>
      <c r="CX1001">
        <v>0</v>
      </c>
      <c r="CY1001">
        <v>0</v>
      </c>
      <c r="CZ1001">
        <v>0</v>
      </c>
      <c r="DA1001">
        <v>0</v>
      </c>
      <c r="DB1001">
        <v>0</v>
      </c>
      <c r="DC1001">
        <v>0</v>
      </c>
      <c r="DD1001">
        <v>0</v>
      </c>
      <c r="DE1001">
        <v>0</v>
      </c>
      <c r="DF1001">
        <v>0</v>
      </c>
      <c r="DG1001">
        <v>0</v>
      </c>
      <c r="DH1001">
        <v>0</v>
      </c>
      <c r="DI1001">
        <v>0</v>
      </c>
      <c r="DJ1001">
        <v>0</v>
      </c>
      <c r="DK1001">
        <v>0</v>
      </c>
      <c r="DL1001">
        <v>0</v>
      </c>
      <c r="DM1001">
        <v>0</v>
      </c>
      <c r="DN1001">
        <v>0</v>
      </c>
      <c r="DO1001">
        <v>0</v>
      </c>
      <c r="DP1001">
        <f>INDEX('[2]SGU-Solar'!$B:$B, MATCH($A1001, '[2]SGU-Solar'!$A:$A,0))</f>
        <v>0</v>
      </c>
      <c r="DQ1001">
        <f>INDEX('[2]SGU-Solar'!$B:$B, MATCH($A1001, '[2]SGU-Solar'!$A:$A,0))</f>
        <v>0</v>
      </c>
      <c r="DR1001">
        <f>INDEX('[2]SGU-Solar'!$B:$B, MATCH($A1001, '[2]SGU-Solar'!$A:$A,0))</f>
        <v>0</v>
      </c>
      <c r="DS1001">
        <f>INDEX('[2]SGU-Solar'!$B:$B, MATCH($A1001, '[2]SGU-Solar'!$A:$A,0))</f>
        <v>0</v>
      </c>
      <c r="DT1001">
        <f>INDEX('[2]SGU-Solar'!$B:$B, MATCH($A1001, '[2]SGU-Solar'!$A:$A,0))</f>
        <v>0</v>
      </c>
      <c r="DU1001">
        <f>INDEX('[2]SGU-Solar'!$B:$B, MATCH($A1001, '[2]SGU-Solar'!$A:$A,0))</f>
        <v>0</v>
      </c>
      <c r="DV1001">
        <f>INDEX('[2]SGU-Solar'!$B:$B, MATCH($A1001, '[2]SGU-Solar'!$A:$A,0))</f>
        <v>0</v>
      </c>
      <c r="DW1001">
        <f>INDEX('[2]SGU-Solar'!$B:$B, MATCH($A1001, '[2]SGU-Solar'!$A:$A,0))</f>
        <v>0</v>
      </c>
      <c r="DX1001">
        <f>INDEX('[2]SGU-Solar'!$B:$B, MATCH($A1001, '[2]SGU-Solar'!$A:$A,0))</f>
        <v>0</v>
      </c>
      <c r="DY1001">
        <f>INDEX('[2]SGU-Solar'!$B:$B, MATCH($A1001, '[2]SGU-Solar'!$A:$A,0))</f>
        <v>0</v>
      </c>
      <c r="DZ1001">
        <f>INDEX('[2]SGU-Solar'!$B:$B, MATCH($A1001, '[2]SGU-Solar'!$A:$A,0))</f>
        <v>0</v>
      </c>
      <c r="EA1001">
        <f>INDEX('[2]SGU-Solar'!$B:$B, MATCH($A1001, '[2]SGU-Solar'!$A:$A,0))</f>
        <v>0</v>
      </c>
      <c r="EB1001">
        <f>INDEX('[2]SGU-Solar'!$B:$B, MATCH($A1001, '[2]SGU-Solar'!$A:$A,0))</f>
        <v>0</v>
      </c>
      <c r="EC1001">
        <f>INDEX('[2]SGU-Solar'!$B:$B, MATCH($A1001, '[2]SGU-Solar'!$A:$A,0))</f>
        <v>0</v>
      </c>
      <c r="ED1001">
        <f>INDEX('[2]SGU-Solar'!$B:$B, MATCH($A1001, '[2]SGU-Solar'!$A:$A,0))</f>
        <v>0</v>
      </c>
      <c r="EE1001">
        <f>INDEX('[2]SGU-Solar'!$B:$B, MATCH($A1001, '[2]SGU-Solar'!$A:$A,0))</f>
        <v>0</v>
      </c>
      <c r="EF1001">
        <f>INDEX('[2]SGU-Solar'!$B:$B, MATCH($A1001, '[2]SGU-Solar'!$A:$A,0))</f>
        <v>0</v>
      </c>
      <c r="EG1001">
        <f>INDEX('[2]SGU-Solar'!$S:$S, MATCH($A1001, '[2]SGU-Solar'!$A:$A,0))</f>
        <v>0</v>
      </c>
      <c r="EH1001">
        <f>INDEX('[2]SGU-Solar'!$S:$S, MATCH($A1001, '[2]SGU-Solar'!$A:$A,0))</f>
        <v>0</v>
      </c>
      <c r="EI1001">
        <f>INDEX('[2]SGU-Solar'!$S:$S, MATCH($A1001, '[2]SGU-Solar'!$A:$A,0))</f>
        <v>0</v>
      </c>
      <c r="EJ1001">
        <f>INDEX('[2]SGU-Solar'!$S:$S, MATCH($A1001, '[2]SGU-Solar'!$A:$A,0))</f>
        <v>0</v>
      </c>
      <c r="EK1001">
        <f>INDEX('[2]SGU-Solar'!$S:$S, MATCH($A1001, '[2]SGU-Solar'!$A:$A,0))</f>
        <v>0</v>
      </c>
      <c r="EL1001">
        <f>INDEX('[2]SGU-Solar'!$S:$S, MATCH($A1001, '[2]SGU-Solar'!$A:$A,0))</f>
        <v>0</v>
      </c>
      <c r="EM1001">
        <f>INDEX('[2]SGU-Solar'!$S:$S, MATCH($A1001, '[2]SGU-Solar'!$A:$A,0))</f>
        <v>0</v>
      </c>
      <c r="EN1001">
        <f>INDEX('[2]SGU-Solar'!$S:$S, MATCH($A1001, '[2]SGU-Solar'!$A:$A,0))</f>
        <v>0</v>
      </c>
      <c r="EO1001">
        <f>INDEX('[2]SGU-Solar'!$S:$S, MATCH($A1001, '[2]SGU-Solar'!$A:$A,0))</f>
        <v>0</v>
      </c>
      <c r="EP1001">
        <f>INDEX('[2]SGU-Solar'!$S:$S, MATCH($A1001, '[2]SGU-Solar'!$A:$A,0))</f>
        <v>0</v>
      </c>
      <c r="EQ1001">
        <f>INDEX('[2]SGU-Solar'!$S:$S, MATCH($A1001, '[2]SGU-Solar'!$A:$A,0))</f>
        <v>0</v>
      </c>
      <c r="ER1001">
        <f>INDEX('[2]SGU-Solar'!$S:$S, MATCH($A1001, '[2]SGU-Solar'!$A:$A,0))</f>
        <v>0</v>
      </c>
      <c r="ES1001">
        <f>INDEX('[2]SGU-Solar'!$S:$S, MATCH($A1001, '[2]SGU-Solar'!$A:$A,0))</f>
        <v>0</v>
      </c>
      <c r="ET1001">
        <f>INDEX('[2]SGU-Solar'!$S:$S, MATCH($A1001, '[2]SGU-Solar'!$A:$A,0))</f>
        <v>0</v>
      </c>
      <c r="EU1001">
        <f>INDEX('[2]SGU-Solar'!$S:$S, MATCH($A1001, '[2]SGU-Solar'!$A:$A,0))</f>
        <v>0</v>
      </c>
      <c r="EV1001">
        <f>INDEX('[2]SGU-Solar'!$S:$S, MATCH($A1001, '[2]SGU-Solar'!$A:$A,0))</f>
        <v>0</v>
      </c>
      <c r="EW1001">
        <f>INDEX('[2]SGU-Solar'!$S:$S, MATCH($A1001, '[2]SGU-Solar'!$A:$A,0))</f>
        <v>0</v>
      </c>
      <c r="EX1001">
        <f>INDEX('[2]SGU-Solar'!$S:$S, MATCH($A1001, '[2]SGU-Solar'!$A:$A,0))</f>
        <v>0</v>
      </c>
      <c r="EY1001">
        <f>INDEX('[2]SGU-Solar'!$S:$S, MATCH($A1001, '[2]SGU-Solar'!$A:$A,0))</f>
        <v>0</v>
      </c>
      <c r="EZ1001">
        <f>INDEX('[2]SGU-Solar'!$S:$S, MATCH($A1001, '[2]SGU-Solar'!$A:$A,0))</f>
        <v>0</v>
      </c>
      <c r="FA1001">
        <f>INDEX('[2]SGU-Solar'!$S:$S, MATCH($A1001, '[2]SGU-Solar'!$A:$A,0))</f>
        <v>0</v>
      </c>
      <c r="FB1001">
        <f>INDEX('[2]SGU-Solar'!$S:$S, MATCH($A1001, '[2]SGU-Solar'!$A:$A,0))</f>
        <v>0</v>
      </c>
      <c r="FC1001">
        <f>INDEX('[2]SGU-Solar'!$S:$S, MATCH($A1001, '[2]SGU-Solar'!$A:$A,0))</f>
        <v>0</v>
      </c>
      <c r="FD1001">
        <f>INDEX('[2]SGU-Solar'!$S:$S, MATCH($A1001, '[2]SGU-Solar'!$A:$A,0))</f>
        <v>0</v>
      </c>
      <c r="FE1001">
        <f>INDEX('[2]SGU-Solar'!$S:$S, MATCH($A1001, '[2]SGU-Solar'!$A:$A,0))</f>
        <v>0</v>
      </c>
      <c r="FF1001">
        <f>INDEX('[2]SGU-Solar'!$S:$S, MATCH($A1001, '[2]SGU-Solar'!$A:$A,0))</f>
        <v>0</v>
      </c>
      <c r="FG1001">
        <f>INDEX('[2]SGU-Solar'!$S:$S, MATCH($A1001, '[2]SGU-Solar'!$A:$A,0))</f>
        <v>0</v>
      </c>
      <c r="FH1001">
        <f>INDEX('[2]SGU-Solar'!$S:$S, MATCH($A1001, '[2]SGU-Solar'!$A:$A,0))</f>
        <v>0</v>
      </c>
      <c r="FI1001">
        <f>INDEX('[2]SGU-Solar'!$S:$S, MATCH($A1001, '[2]SGU-Solar'!$A:$A,0))</f>
        <v>0</v>
      </c>
      <c r="FJ1001">
        <f>INDEX('[2]SGU-Solar'!$B:$B, MATCH($A1001, '[2]SGU-Solar'!$A:$A,0))</f>
        <v>0</v>
      </c>
      <c r="FK1001">
        <f>INDEX('[2]SGU-Solar'!$B:$B, MATCH($A1001, '[2]SGU-Solar'!$A:$A,0))</f>
        <v>0</v>
      </c>
      <c r="FL1001">
        <f>INDEX('[2]SGU-Solar'!$B:$B, MATCH($A1001, '[2]SGU-Solar'!$A:$A,0))</f>
        <v>0</v>
      </c>
      <c r="FM1001">
        <f>INDEX('[2]SGU-Solar'!$B:$B, MATCH($A1001, '[2]SGU-Solar'!$A:$A,0))</f>
        <v>0</v>
      </c>
      <c r="FN1001">
        <f>INDEX('[2]SGU-Solar'!$B:$B, MATCH($A1001, '[2]SGU-Solar'!$A:$A,0))</f>
        <v>0</v>
      </c>
      <c r="FO1001">
        <f>INDEX('[2]SGU-Solar'!$B:$B, MATCH($A1001, '[2]SGU-Solar'!$A:$A,0))</f>
        <v>0</v>
      </c>
      <c r="FP1001">
        <f>INDEX('[2]SGU-Solar'!$B:$B, MATCH($A1001, '[2]SGU-Solar'!$A:$A,0))</f>
        <v>0</v>
      </c>
      <c r="FQ1001">
        <f>INDEX('[2]SGU-Solar'!$B:$B, MATCH($A1001, '[2]SGU-Solar'!$A:$A,0))</f>
        <v>0</v>
      </c>
      <c r="FR1001">
        <f>INDEX('[2]SGU-Solar'!$B:$B, MATCH($A1001, '[2]SGU-Solar'!$A:$A,0))</f>
        <v>0</v>
      </c>
      <c r="FS1001">
        <f>INDEX('[2]SGU-Solar'!$B:$B, MATCH($A1001, '[2]SGU-Solar'!$A:$A,0))</f>
        <v>0</v>
      </c>
      <c r="FT1001">
        <f>INDEX('[2]SGU-Solar'!$B:$B, MATCH($A1001, '[2]SGU-Solar'!$A:$A,0))</f>
        <v>0</v>
      </c>
      <c r="FU1001">
        <f>INDEX('[2]SGU-Solar'!$B:$B, MATCH($A1001, '[2]SGU-Solar'!$A:$A,0))</f>
        <v>0</v>
      </c>
      <c r="FV1001">
        <f>INDEX('[2]SGU-Solar'!$B:$B, MATCH($A1001, '[2]SGU-Solar'!$A:$A,0))</f>
        <v>0</v>
      </c>
      <c r="FW1001">
        <f>INDEX('[2]SGU-Solar'!$B:$B, MATCH($A1001, '[2]SGU-Solar'!$A:$A,0))</f>
        <v>0</v>
      </c>
      <c r="FX1001">
        <f>INDEX('[2]SGU-Solar'!$B:$B, MATCH($A1001, '[2]SGU-Solar'!$A:$A,0))</f>
        <v>0</v>
      </c>
      <c r="FY1001">
        <f>INDEX('[2]SGU-Solar'!$B:$B, MATCH($A1001, '[2]SGU-Solar'!$A:$A,0))</f>
        <v>0</v>
      </c>
      <c r="FZ1001">
        <f>INDEX('[2]SGU-Solar'!$B:$B, MATCH($A1001, '[2]SGU-Solar'!$A:$A,0))</f>
        <v>0</v>
      </c>
      <c r="GA1001">
        <f>INDEX('[2]SGU-Solar'!$B:$B, MATCH($A1001, '[2]SGU-Solar'!$A:$A,0))</f>
        <v>0</v>
      </c>
      <c r="GB1001">
        <f>INDEX('[2]SGU-Solar'!$B:$B, MATCH($A1001, '[2]SGU-Solar'!$A:$A,0))</f>
        <v>0</v>
      </c>
      <c r="GC1001">
        <f>INDEX('[2]SGU-Solar'!$B:$B, MATCH($A1001, '[2]SGU-Solar'!$A:$A,0))</f>
        <v>0</v>
      </c>
      <c r="GD1001">
        <f>INDEX('[2]SGU-Solar'!$B:$B, MATCH($A1001, '[2]SGU-Solar'!$A:$A,0))</f>
        <v>0</v>
      </c>
      <c r="GE1001">
        <f>INDEX('[2]SGU-Solar'!$B:$B, MATCH($A1001, '[2]SGU-Solar'!$A:$A,0))</f>
        <v>0</v>
      </c>
      <c r="GF1001">
        <f>INDEX('[2]SGU-Solar'!$B:$B, MATCH($A1001, '[2]SGU-Solar'!$A:$A,0))</f>
        <v>0</v>
      </c>
      <c r="GG1001">
        <f>INDEX('[2]SGU-Solar'!$B:$B, MATCH($A1001, '[2]SGU-Solar'!$A:$A,0))</f>
        <v>0</v>
      </c>
      <c r="GH1001">
        <f>INDEX('[2]SGU-Solar'!$B:$B, MATCH($A1001, '[2]SGU-Solar'!$A:$A,0))</f>
        <v>0</v>
      </c>
      <c r="GI1001">
        <f>INDEX('[2]SGU-Solar'!$B:$B, MATCH($A1001, '[2]SGU-Solar'!$A:$A,0))</f>
        <v>0</v>
      </c>
      <c r="GJ1001">
        <f>INDEX('[2]SGU-Solar'!$B:$B, MATCH($A1001, '[2]SGU-Solar'!$A:$A,0))</f>
        <v>0</v>
      </c>
      <c r="GK1001">
        <f>INDEX('[2]SGU-Solar'!$B:$B, MATCH($A1001, '[2]SGU-Solar'!$A:$A,0))</f>
        <v>0</v>
      </c>
      <c r="GL1001">
        <f>INDEX('[2]SGU-Solar'!$B:$B, MATCH($A1001, '[2]SGU-Solar'!$A:$A,0))</f>
        <v>0</v>
      </c>
      <c r="GM1001">
        <f>INDEX('[2]SGU-Solar'!$B:$B, MATCH($A1001, '[2]SGU-Solar'!$A:$A,0))</f>
        <v>0</v>
      </c>
      <c r="GN1001">
        <f>INDEX('[2]SGU-Solar'!$B:$B, MATCH($A1001, '[2]SGU-Solar'!$A:$A,0))</f>
        <v>0</v>
      </c>
      <c r="GO1001">
        <f>INDEX('[2]SGU-Solar'!$B:$B, MATCH($A1001, '[2]SGU-Solar'!$A:$A,0))</f>
        <v>0</v>
      </c>
      <c r="GP1001">
        <f>INDEX('[2]SGU-Solar'!$B:$B, MATCH($A1001, '[2]SGU-Solar'!$A:$A,0))</f>
        <v>0</v>
      </c>
      <c r="GQ1001">
        <f>INDEX('[2]SGU-Solar'!$B:$B, MATCH($A1001, '[2]SGU-Solar'!$A:$A,0))</f>
        <v>0</v>
      </c>
      <c r="GR1001">
        <f>INDEX('[2]SGU-Solar'!$B:$B, MATCH($A1001, '[2]SGU-Solar'!$A:$A,0))</f>
        <v>0</v>
      </c>
      <c r="GS1001">
        <f>INDEX('[2]SGU-Solar'!$B:$B, MATCH($A1001, '[2]SGU-Solar'!$A:$A,0))</f>
        <v>0</v>
      </c>
      <c r="GT1001">
        <f>INDEX('[2]SGU-Solar'!$B:$B, MATCH($A1001, '[2]SGU-Solar'!$A:$A,0))</f>
        <v>0</v>
      </c>
      <c r="GU1001">
        <f>INDEX('[2]SGU-Solar'!$B:$B, MATCH($A1001, '[2]SGU-Solar'!$A:$A,0))</f>
        <v>0</v>
      </c>
      <c r="GV1001">
        <f>INDEX('[2]SGU-Solar'!$B:$B, MATCH($A1001, '[2]SGU-Solar'!$A:$A,0))</f>
        <v>0</v>
      </c>
      <c r="GW1001">
        <f>INDEX('[2]SGU-Solar'!$B:$B, MATCH($A1001, '[2]SGU-Solar'!$A:$A,0))</f>
        <v>0</v>
      </c>
      <c r="GX1001">
        <f>INDEX('[2]SGU-Solar'!$B:$B, MATCH($A1001, '[2]SGU-Solar'!$A:$A,0))</f>
        <v>0</v>
      </c>
      <c r="GY1001">
        <f>INDEX('[2]SGU-Solar'!$B:$B, MATCH($A1001, '[2]SGU-Solar'!$A:$A,0))</f>
        <v>0</v>
      </c>
      <c r="GZ1001">
        <f>INDEX('[2]SGU-Solar'!$B:$B, MATCH($A1001, '[2]SGU-Solar'!$A:$A,0))</f>
        <v>0</v>
      </c>
      <c r="HA1001">
        <f>INDEX('[2]SGU-Solar'!$B:$B, MATCH($A1001, '[2]SGU-Solar'!$A:$A,0))</f>
        <v>0</v>
      </c>
      <c r="HB1001">
        <f>INDEX('[2]SGU-Solar'!$B:$B, MATCH($A1001, '[2]SGU-Solar'!$A:$A,0))</f>
        <v>0</v>
      </c>
      <c r="HC1001">
        <f>INDEX('[2]SGU-Solar'!$B:$B, MATCH($A1001, '[2]SGU-Solar'!$A:$A,0))</f>
        <v>0</v>
      </c>
      <c r="HD1001">
        <f>INDEX('[2]SGU-Solar'!$B:$B, MATCH($A1001, '[2]SGU-Solar'!$A:$A,0))</f>
        <v>0</v>
      </c>
      <c r="HE1001">
        <f>INDEX('[2]SGU-Solar'!$B:$B, MATCH($A1001, '[2]SGU-Solar'!$A:$A,0))</f>
        <v>0</v>
      </c>
      <c r="HF1001">
        <f>INDEX('[2]SGU-Solar'!$B:$B, MATCH($A1001, '[2]SGU-Solar'!$A:$A,0))</f>
        <v>0</v>
      </c>
      <c r="HG1001">
        <f>INDEX('[2]SGU-Solar'!$B:$B, MATCH($A1001, '[2]SGU-Solar'!$A:$A,0))</f>
        <v>0</v>
      </c>
      <c r="HH1001">
        <f>INDEX('[2]SGU-Solar'!$B:$B, MATCH($A1001, '[2]SGU-Solar'!$A:$A,0))</f>
        <v>0</v>
      </c>
      <c r="HI1001">
        <f>INDEX('[2]SGU-Solar'!$B:$B, MATCH($A1001, '[2]SGU-Solar'!$A:$A,0))</f>
        <v>0</v>
      </c>
      <c r="HJ1001">
        <f>INDEX('[2]SGU-Solar'!$B:$B, MATCH($A1001, '[2]SGU-Solar'!$A:$A,0))</f>
        <v>0</v>
      </c>
      <c r="HK1001">
        <f>INDEX('[2]SGU-Solar'!$B:$B, MATCH($A1001, '[2]SGU-Solar'!$A:$A,0))</f>
        <v>0</v>
      </c>
      <c r="HL1001">
        <f>INDEX('[2]SGU-Solar'!$B:$B, MATCH($A1001, '[2]SGU-Solar'!$A:$A,0))</f>
        <v>0</v>
      </c>
      <c r="HM1001">
        <f>INDEX('[2]SGU-Solar'!$B:$B, MATCH($A1001, '[2]SGU-Solar'!$A:$A,0))</f>
        <v>0</v>
      </c>
      <c r="HN1001">
        <f>INDEX('[2]SGU-Solar'!$B:$B, MATCH($A1001, '[2]SGU-Solar'!$A:$A,0))</f>
        <v>0</v>
      </c>
      <c r="HO1001">
        <f>INDEX('[2]SGU-Solar'!$B:$B, MATCH($A1001, '[2]SGU-Solar'!$A:$A,0))</f>
        <v>0</v>
      </c>
      <c r="HP1001">
        <f>INDEX('[2]SGU-Solar'!$B:$B, MATCH($A1001, '[2]SGU-Solar'!$A:$A,0))</f>
        <v>0</v>
      </c>
      <c r="HQ1001">
        <f>INDEX('[2]SGU-Solar'!$B:$B, MATCH($A1001, '[2]SGU-Solar'!$A:$A,0))</f>
        <v>0</v>
      </c>
      <c r="HR1001">
        <f>INDEX('[2]SGU-Solar'!$B:$B, MATCH($A1001, '[2]SGU-Solar'!$A:$A,0))</f>
        <v>0</v>
      </c>
      <c r="HS1001">
        <f>INDEX('[2]SGU-Solar'!$B:$B, MATCH($A1001, '[2]SGU-Solar'!$A:$A,0))</f>
        <v>0</v>
      </c>
      <c r="HT1001">
        <f>INDEX('[2]SGU-Solar'!$B:$B, MATCH($A1001, '[2]SGU-Solar'!$A:$A,0))</f>
        <v>0</v>
      </c>
      <c r="HU1001">
        <f>INDEX('[2]SGU-Solar'!$B:$B, MATCH($A1001, '[2]SGU-Solar'!$A:$A,0))</f>
        <v>0</v>
      </c>
      <c r="HV1001">
        <f>INDEX('[2]SGU-Solar'!$B:$B, MATCH($A1001, '[2]SGU-Solar'!$A:$A,0))</f>
        <v>0</v>
      </c>
      <c r="HW1001">
        <f>INDEX('[2]SGU-Solar'!$B:$B, MATCH($A1001, '[2]SGU-Solar'!$A:$A,0))</f>
        <v>0</v>
      </c>
      <c r="HX1001">
        <f>INDEX('[2]SGU-Solar'!$B:$B, MATCH($A1001, '[2]SGU-Solar'!$A:$A,0))</f>
        <v>0</v>
      </c>
      <c r="HY1001">
        <f>INDEX('[2]SGU-Solar'!$B:$B, MATCH($A1001, '[2]SGU-Solar'!$A:$A,0))</f>
        <v>0</v>
      </c>
      <c r="HZ1001">
        <f>INDEX('[2]SGU-Solar'!$B:$B, MATCH($A1001, '[2]SGU-Solar'!$A:$A,0))</f>
        <v>0</v>
      </c>
      <c r="IA1001">
        <f>INDEX('[2]SGU-Solar'!$B:$B, MATCH($A1001, '[2]SGU-Solar'!$A:$A,0))</f>
        <v>0</v>
      </c>
      <c r="IB1001">
        <f>INDEX('[2]SGU-Solar'!$B:$B, MATCH($A1001, '[2]SGU-Solar'!$A:$A,0))</f>
        <v>0</v>
      </c>
      <c r="IC1001">
        <f>INDEX('[2]SGU-Solar'!$B:$B, MATCH($A1001, '[2]SGU-Solar'!$A:$A,0))</f>
        <v>0</v>
      </c>
      <c r="ID1001">
        <f>INDEX('[2]SGU-Solar'!$B:$B, MATCH($A1001, '[2]SGU-Solar'!$A:$A,0))</f>
        <v>0</v>
      </c>
      <c r="IE1001">
        <f>INDEX('[2]SGU-Solar'!$B:$B, MATCH($A1001, '[2]SGU-Solar'!$A:$A,0))</f>
        <v>0</v>
      </c>
      <c r="IF1001">
        <f>INDEX('[2]SGU-Solar'!$B:$B, MATCH($A1001, '[2]SGU-Solar'!$A:$A,0))</f>
        <v>0</v>
      </c>
      <c r="IG1001">
        <f>INDEX('[2]SGU-Solar'!$B:$B, MATCH($A1001, '[2]SGU-Solar'!$A:$A,0))</f>
        <v>0</v>
      </c>
      <c r="IH1001">
        <f>INDEX('[2]SGU-Solar'!$B:$B, MATCH($A1001, '[2]SGU-Solar'!$A:$A,0))</f>
        <v>0</v>
      </c>
      <c r="II1001">
        <f>INDEX('[2]SGU-Solar'!$B:$B, MATCH($A1001, '[2]SGU-Solar'!$A:$A,0))</f>
        <v>0</v>
      </c>
      <c r="IJ1001">
        <f>INDEX('[2]SGU-Solar'!$B:$B, MATCH($A1001, '[2]SGU-Solar'!$A:$A,0))</f>
        <v>0</v>
      </c>
      <c r="IK1001">
        <f>INDEX('[2]SGU-Solar'!$B:$B, MATCH($A1001, '[2]SGU-Solar'!$A:$A,0))</f>
        <v>0</v>
      </c>
      <c r="IL1001">
        <f>INDEX('[2]SGU-Solar'!$B:$B, MATCH($A1001, '[2]SGU-Solar'!$A:$A,0))</f>
        <v>0</v>
      </c>
      <c r="IM1001">
        <f>INDEX('[2]SGU-Solar'!$B:$B, MATCH($A1001, '[2]SGU-Solar'!$A:$A,0))</f>
        <v>0</v>
      </c>
      <c r="IN1001">
        <f>INDEX('[2]SGU-Solar'!$B:$B, MATCH($A1001, '[2]SGU-Solar'!$A:$A,0))</f>
        <v>0</v>
      </c>
      <c r="IO1001">
        <f>INDEX('[2]SGU-Solar'!$B:$B, MATCH($A1001, '[2]SGU-Solar'!$A:$A,0))</f>
        <v>0</v>
      </c>
      <c r="IP1001">
        <f>INDEX('[2]SGU-Solar'!$B:$B, MATCH($A1001, '[2]SGU-Solar'!$A:$A,0))</f>
        <v>0</v>
      </c>
      <c r="IQ1001">
        <f>INDEX('[2]SGU-Solar'!$B:$B, MATCH($A1001, '[2]SGU-Solar'!$A:$A,0))</f>
        <v>0</v>
      </c>
      <c r="IR1001">
        <f>INDEX('[2]SGU-Solar'!$B:$B, MATCH($A1001, '[2]SGU-Solar'!$A:$A,0))</f>
        <v>0</v>
      </c>
      <c r="IS1001">
        <f>INDEX('[2]SGU-Solar'!$B:$B, MATCH($A1001, '[2]SGU-Solar'!$A:$A,0))</f>
        <v>0</v>
      </c>
      <c r="IT1001">
        <f>INDEX('[2]SGU-Solar'!$B:$B, MATCH($A1001, '[2]SGU-Solar'!$A:$A,0))</f>
        <v>0</v>
      </c>
      <c r="IU1001">
        <f>INDEX('[2]SGU-Solar'!$B:$B, MATCH($A1001, '[2]SGU-Solar'!$A:$A,0))</f>
        <v>0</v>
      </c>
      <c r="IV1001">
        <f>INDEX('[2]SGU-Solar'!$B:$B, MATCH($A1001, '[2]SGU-Solar'!$A:$A,0))</f>
        <v>0</v>
      </c>
      <c r="IW1001">
        <f>INDEX('[2]SGU-Solar'!$B:$B, MATCH($A1001, '[2]SGU-Solar'!$A:$A,0))</f>
        <v>0</v>
      </c>
      <c r="IX1001">
        <f>INDEX('[2]SGU-Solar'!$B:$B, MATCH($A1001, '[2]SGU-Solar'!$A:$A,0))</f>
        <v>0</v>
      </c>
      <c r="IY1001">
        <f>INDEX('[2]SGU-Solar'!$B:$B, MATCH($A1001, '[2]SGU-Solar'!$A:$A,0))</f>
        <v>0</v>
      </c>
      <c r="IZ1001">
        <f>INDEX('[2]SGU-Solar'!$B:$B, MATCH($A1001, '[2]SGU-Solar'!$A:$A,0))</f>
        <v>0</v>
      </c>
      <c r="JA1001">
        <f>INDEX('[2]SGU-Solar'!$B:$B, MATCH($A1001, '[2]SGU-Solar'!$A:$A,0))</f>
        <v>0</v>
      </c>
      <c r="JB1001">
        <f>INDEX('[2]SGU-Solar'!$B:$B, MATCH($A1001, '[2]SGU-Solar'!$A:$A,0))</f>
        <v>0</v>
      </c>
      <c r="JC1001">
        <f>INDEX('[2]SGU-Solar'!$B:$B, MATCH($A1001, '[2]SGU-Solar'!$A:$A,0))</f>
        <v>0</v>
      </c>
      <c r="JD1001">
        <f>INDEX('[2]SGU-Solar'!$B:$B, MATCH($A1001, '[2]SGU-Solar'!$A:$A,0))</f>
        <v>0</v>
      </c>
      <c r="JE1001">
        <f>INDEX('[2]SGU-Solar'!$B:$B, MATCH($A1001, '[2]SGU-Solar'!$A:$A,0))</f>
        <v>0</v>
      </c>
      <c r="JF1001">
        <f>INDEX('[2]SGU-Solar'!$B:$B, MATCH($A1001, '[2]SGU-Solar'!$A:$A,0))</f>
        <v>0</v>
      </c>
      <c r="JG1001">
        <f>INDEX('[2]SGU-Solar'!$B:$B, MATCH($A1001, '[2]SGU-Solar'!$A:$A,0))</f>
        <v>0</v>
      </c>
      <c r="JH1001">
        <f>INDEX('[2]SGU-Solar'!$B:$B, MATCH($A1001, '[2]SGU-Solar'!$A:$A,0))</f>
        <v>0</v>
      </c>
      <c r="JI1001">
        <f>INDEX('[2]SGU-Solar'!$B:$B, MATCH($A1001, '[2]SGU-Solar'!$A:$A,0))</f>
        <v>0</v>
      </c>
      <c r="JJ1001">
        <f>INDEX('[2]SGU-Solar'!$B:$B, MATCH($A1001, '[2]SGU-Solar'!$A:$A,0))</f>
        <v>0</v>
      </c>
      <c r="JK1001">
        <f>INDEX('[2]SGU-Solar'!$B:$B, MATCH($A1001, '[2]SGU-Solar'!$A:$A,0))</f>
        <v>0</v>
      </c>
      <c r="JL1001">
        <f>INDEX('[2]SGU-Solar'!$B:$B, MATCH($A1001, '[2]SGU-Solar'!$A:$A,0))</f>
        <v>0</v>
      </c>
      <c r="JM1001">
        <f>INDEX('[2]SGU-Solar'!$B:$B, MATCH($A1001, '[2]SGU-Solar'!$A:$A,0))</f>
        <v>0</v>
      </c>
      <c r="JN1001">
        <f>INDEX('[2]SGU-Solar'!$B:$B, MATCH($A1001, '[2]SGU-Solar'!$A:$A,0))</f>
        <v>0</v>
      </c>
      <c r="JO1001">
        <f>INDEX('[2]SGU-Solar'!$B:$B, MATCH($A1001, '[2]SGU-Solar'!$A:$A,0))</f>
        <v>0</v>
      </c>
      <c r="JP1001">
        <f>INDEX('[2]SGU-Solar'!$B:$B, MATCH($A1001, '[2]SGU-Solar'!$A:$A,0))</f>
        <v>0</v>
      </c>
      <c r="JQ1001">
        <f>INDEX('[2]SGU-Solar'!$B:$B, MATCH($A1001, '[2]SGU-Solar'!$A:$A,0))</f>
        <v>0</v>
      </c>
      <c r="JR1001">
        <f>INDEX('[2]SGU-Solar'!$B:$B, MATCH($A1001, '[2]SGU-Solar'!$A:$A,0))</f>
        <v>0</v>
      </c>
      <c r="JS1001">
        <f>INDEX('[2]SGU-Solar'!$B:$B, MATCH($A1001, '[2]SGU-Solar'!$A:$A,0))</f>
        <v>0</v>
      </c>
      <c r="JT1001">
        <f>INDEX('[2]SGU-Solar'!$B:$B, MATCH($A1001, '[2]SGU-Solar'!$A:$A,0))</f>
        <v>0</v>
      </c>
      <c r="JU1001">
        <f>INDEX('[2]SGU-Solar'!$B:$B, MATCH($A1001, '[2]SGU-Solar'!$A:$A,0))</f>
        <v>0</v>
      </c>
      <c r="JV1001">
        <f>INDEX('[2]SGU-Solar'!$B:$B, MATCH($A1001, '[2]SGU-Solar'!$A:$A,0))</f>
        <v>0</v>
      </c>
      <c r="JW1001">
        <f>INDEX('[2]SGU-Solar'!$B:$B, MATCH($A1001, '[2]SGU-Solar'!$A:$A,0))</f>
        <v>0</v>
      </c>
      <c r="JX1001">
        <f>INDEX('[2]SGU-Solar'!$B:$B, MATCH($A1001, '[2]SGU-Solar'!$A:$A,0))</f>
        <v>0</v>
      </c>
      <c r="JY1001">
        <f>INDEX('[2]SGU-Solar'!$B:$B, MATCH($A1001, '[2]SGU-Solar'!$A:$A,0))</f>
        <v>0</v>
      </c>
      <c r="JZ1001">
        <f>INDEX('[2]SGU-Solar'!$B:$B, MATCH($A1001, '[2]SGU-Solar'!$A:$A,0))</f>
        <v>0</v>
      </c>
    </row>
    <row r="1002" spans="1:286">
      <c r="A1002">
        <v>3318</v>
      </c>
      <c r="B1002" t="s">
        <v>9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1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1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1</v>
      </c>
      <c r="CT1002">
        <v>0</v>
      </c>
      <c r="CU1002">
        <v>0</v>
      </c>
      <c r="CV1002">
        <v>0</v>
      </c>
      <c r="CW1002">
        <v>0</v>
      </c>
      <c r="CX1002">
        <v>0</v>
      </c>
      <c r="CY1002">
        <v>1</v>
      </c>
      <c r="CZ1002">
        <v>1</v>
      </c>
      <c r="DA1002">
        <v>0</v>
      </c>
      <c r="DB1002">
        <v>0</v>
      </c>
      <c r="DC1002">
        <v>0</v>
      </c>
      <c r="DD1002">
        <v>0</v>
      </c>
      <c r="DE1002">
        <v>1</v>
      </c>
      <c r="DF1002">
        <v>1</v>
      </c>
      <c r="DG1002">
        <v>0</v>
      </c>
      <c r="DH1002">
        <v>1</v>
      </c>
      <c r="DI1002">
        <v>0</v>
      </c>
      <c r="DJ1002">
        <v>0</v>
      </c>
      <c r="DK1002">
        <v>0</v>
      </c>
      <c r="DL1002">
        <v>1</v>
      </c>
      <c r="DM1002">
        <v>3</v>
      </c>
      <c r="DN1002">
        <v>1</v>
      </c>
      <c r="DO1002">
        <v>0</v>
      </c>
      <c r="DP1002">
        <f>INDEX('[2]SGU-Solar'!$B:$B, MATCH($A1002, '[2]SGU-Solar'!$A:$A,0))</f>
        <v>1</v>
      </c>
      <c r="DQ1002">
        <f>INDEX('[2]SGU-Solar'!$B:$B, MATCH($A1002, '[2]SGU-Solar'!$A:$A,0))</f>
        <v>1</v>
      </c>
      <c r="DR1002">
        <f>INDEX('[2]SGU-Solar'!$B:$B, MATCH($A1002, '[2]SGU-Solar'!$A:$A,0))</f>
        <v>1</v>
      </c>
      <c r="DS1002">
        <f>INDEX('[2]SGU-Solar'!$B:$B, MATCH($A1002, '[2]SGU-Solar'!$A:$A,0))</f>
        <v>1</v>
      </c>
      <c r="DT1002">
        <f>INDEX('[2]SGU-Solar'!$B:$B, MATCH($A1002, '[2]SGU-Solar'!$A:$A,0))</f>
        <v>1</v>
      </c>
      <c r="DU1002">
        <f>INDEX('[2]SGU-Solar'!$B:$B, MATCH($A1002, '[2]SGU-Solar'!$A:$A,0))</f>
        <v>1</v>
      </c>
      <c r="DV1002">
        <f>INDEX('[2]SGU-Solar'!$B:$B, MATCH($A1002, '[2]SGU-Solar'!$A:$A,0))</f>
        <v>1</v>
      </c>
      <c r="DW1002">
        <f>INDEX('[2]SGU-Solar'!$B:$B, MATCH($A1002, '[2]SGU-Solar'!$A:$A,0))</f>
        <v>1</v>
      </c>
      <c r="DX1002">
        <f>INDEX('[2]SGU-Solar'!$B:$B, MATCH($A1002, '[2]SGU-Solar'!$A:$A,0))</f>
        <v>1</v>
      </c>
      <c r="DY1002">
        <f>INDEX('[2]SGU-Solar'!$B:$B, MATCH($A1002, '[2]SGU-Solar'!$A:$A,0))</f>
        <v>1</v>
      </c>
      <c r="DZ1002">
        <f>INDEX('[2]SGU-Solar'!$B:$B, MATCH($A1002, '[2]SGU-Solar'!$A:$A,0))</f>
        <v>1</v>
      </c>
      <c r="EA1002">
        <f>INDEX('[2]SGU-Solar'!$B:$B, MATCH($A1002, '[2]SGU-Solar'!$A:$A,0))</f>
        <v>1</v>
      </c>
      <c r="EB1002">
        <f>INDEX('[2]SGU-Solar'!$B:$B, MATCH($A1002, '[2]SGU-Solar'!$A:$A,0))</f>
        <v>1</v>
      </c>
      <c r="EC1002">
        <f>INDEX('[2]SGU-Solar'!$B:$B, MATCH($A1002, '[2]SGU-Solar'!$A:$A,0))</f>
        <v>1</v>
      </c>
      <c r="ED1002">
        <f>INDEX('[2]SGU-Solar'!$B:$B, MATCH($A1002, '[2]SGU-Solar'!$A:$A,0))</f>
        <v>1</v>
      </c>
      <c r="EE1002">
        <f>INDEX('[2]SGU-Solar'!$B:$B, MATCH($A1002, '[2]SGU-Solar'!$A:$A,0))</f>
        <v>1</v>
      </c>
      <c r="EF1002">
        <f>INDEX('[2]SGU-Solar'!$B:$B, MATCH($A1002, '[2]SGU-Solar'!$A:$A,0))</f>
        <v>1</v>
      </c>
      <c r="EG1002">
        <f>INDEX('[2]SGU-Solar'!$S:$S, MATCH($A1002, '[2]SGU-Solar'!$A:$A,0))</f>
        <v>6</v>
      </c>
      <c r="EH1002">
        <f>INDEX('[2]SGU-Solar'!$S:$S, MATCH($A1002, '[2]SGU-Solar'!$A:$A,0))</f>
        <v>6</v>
      </c>
      <c r="EI1002">
        <f>INDEX('[2]SGU-Solar'!$S:$S, MATCH($A1002, '[2]SGU-Solar'!$A:$A,0))</f>
        <v>6</v>
      </c>
      <c r="EJ1002">
        <f>INDEX('[2]SGU-Solar'!$S:$S, MATCH($A1002, '[2]SGU-Solar'!$A:$A,0))</f>
        <v>6</v>
      </c>
      <c r="EK1002">
        <f>INDEX('[2]SGU-Solar'!$S:$S, MATCH($A1002, '[2]SGU-Solar'!$A:$A,0))</f>
        <v>6</v>
      </c>
      <c r="EL1002">
        <f>INDEX('[2]SGU-Solar'!$S:$S, MATCH($A1002, '[2]SGU-Solar'!$A:$A,0))</f>
        <v>6</v>
      </c>
      <c r="EM1002">
        <f>INDEX('[2]SGU-Solar'!$S:$S, MATCH($A1002, '[2]SGU-Solar'!$A:$A,0))</f>
        <v>6</v>
      </c>
      <c r="EN1002">
        <f>INDEX('[2]SGU-Solar'!$S:$S, MATCH($A1002, '[2]SGU-Solar'!$A:$A,0))</f>
        <v>6</v>
      </c>
      <c r="EO1002">
        <f>INDEX('[2]SGU-Solar'!$S:$S, MATCH($A1002, '[2]SGU-Solar'!$A:$A,0))</f>
        <v>6</v>
      </c>
      <c r="EP1002">
        <f>INDEX('[2]SGU-Solar'!$S:$S, MATCH($A1002, '[2]SGU-Solar'!$A:$A,0))</f>
        <v>6</v>
      </c>
      <c r="EQ1002">
        <f>INDEX('[2]SGU-Solar'!$S:$S, MATCH($A1002, '[2]SGU-Solar'!$A:$A,0))</f>
        <v>6</v>
      </c>
      <c r="ER1002">
        <f>INDEX('[2]SGU-Solar'!$S:$S, MATCH($A1002, '[2]SGU-Solar'!$A:$A,0))</f>
        <v>6</v>
      </c>
      <c r="ES1002">
        <f>INDEX('[2]SGU-Solar'!$S:$S, MATCH($A1002, '[2]SGU-Solar'!$A:$A,0))</f>
        <v>6</v>
      </c>
      <c r="ET1002">
        <f>INDEX('[2]SGU-Solar'!$S:$S, MATCH($A1002, '[2]SGU-Solar'!$A:$A,0))</f>
        <v>6</v>
      </c>
      <c r="EU1002">
        <f>INDEX('[2]SGU-Solar'!$S:$S, MATCH($A1002, '[2]SGU-Solar'!$A:$A,0))</f>
        <v>6</v>
      </c>
      <c r="EV1002">
        <f>INDEX('[2]SGU-Solar'!$S:$S, MATCH($A1002, '[2]SGU-Solar'!$A:$A,0))</f>
        <v>6</v>
      </c>
      <c r="EW1002">
        <f>INDEX('[2]SGU-Solar'!$S:$S, MATCH($A1002, '[2]SGU-Solar'!$A:$A,0))</f>
        <v>6</v>
      </c>
      <c r="EX1002">
        <f>INDEX('[2]SGU-Solar'!$S:$S, MATCH($A1002, '[2]SGU-Solar'!$A:$A,0))</f>
        <v>6</v>
      </c>
      <c r="EY1002">
        <f>INDEX('[2]SGU-Solar'!$S:$S, MATCH($A1002, '[2]SGU-Solar'!$A:$A,0))</f>
        <v>6</v>
      </c>
      <c r="EZ1002">
        <f>INDEX('[2]SGU-Solar'!$S:$S, MATCH($A1002, '[2]SGU-Solar'!$A:$A,0))</f>
        <v>6</v>
      </c>
      <c r="FA1002">
        <f>INDEX('[2]SGU-Solar'!$S:$S, MATCH($A1002, '[2]SGU-Solar'!$A:$A,0))</f>
        <v>6</v>
      </c>
      <c r="FB1002">
        <f>INDEX('[2]SGU-Solar'!$S:$S, MATCH($A1002, '[2]SGU-Solar'!$A:$A,0))</f>
        <v>6</v>
      </c>
      <c r="FC1002">
        <f>INDEX('[2]SGU-Solar'!$S:$S, MATCH($A1002, '[2]SGU-Solar'!$A:$A,0))</f>
        <v>6</v>
      </c>
      <c r="FD1002">
        <f>INDEX('[2]SGU-Solar'!$S:$S, MATCH($A1002, '[2]SGU-Solar'!$A:$A,0))</f>
        <v>6</v>
      </c>
      <c r="FE1002">
        <f>INDEX('[2]SGU-Solar'!$S:$S, MATCH($A1002, '[2]SGU-Solar'!$A:$A,0))</f>
        <v>6</v>
      </c>
      <c r="FF1002">
        <f>INDEX('[2]SGU-Solar'!$S:$S, MATCH($A1002, '[2]SGU-Solar'!$A:$A,0))</f>
        <v>6</v>
      </c>
      <c r="FG1002">
        <f>INDEX('[2]SGU-Solar'!$S:$S, MATCH($A1002, '[2]SGU-Solar'!$A:$A,0))</f>
        <v>6</v>
      </c>
      <c r="FH1002">
        <f>INDEX('[2]SGU-Solar'!$S:$S, MATCH($A1002, '[2]SGU-Solar'!$A:$A,0))</f>
        <v>6</v>
      </c>
      <c r="FI1002">
        <f>INDEX('[2]SGU-Solar'!$S:$S, MATCH($A1002, '[2]SGU-Solar'!$A:$A,0))</f>
        <v>6</v>
      </c>
      <c r="FJ1002">
        <f>INDEX('[2]SGU-Solar'!$B:$B, MATCH($A1002, '[2]SGU-Solar'!$A:$A,0))</f>
        <v>1</v>
      </c>
      <c r="FK1002">
        <f>INDEX('[2]SGU-Solar'!$B:$B, MATCH($A1002, '[2]SGU-Solar'!$A:$A,0))</f>
        <v>1</v>
      </c>
      <c r="FL1002">
        <f>INDEX('[2]SGU-Solar'!$B:$B, MATCH($A1002, '[2]SGU-Solar'!$A:$A,0))</f>
        <v>1</v>
      </c>
      <c r="FM1002">
        <f>INDEX('[2]SGU-Solar'!$B:$B, MATCH($A1002, '[2]SGU-Solar'!$A:$A,0))</f>
        <v>1</v>
      </c>
      <c r="FN1002">
        <f>INDEX('[2]SGU-Solar'!$B:$B, MATCH($A1002, '[2]SGU-Solar'!$A:$A,0))</f>
        <v>1</v>
      </c>
      <c r="FO1002">
        <f>INDEX('[2]SGU-Solar'!$B:$B, MATCH($A1002, '[2]SGU-Solar'!$A:$A,0))</f>
        <v>1</v>
      </c>
      <c r="FP1002">
        <f>INDEX('[2]SGU-Solar'!$B:$B, MATCH($A1002, '[2]SGU-Solar'!$A:$A,0))</f>
        <v>1</v>
      </c>
      <c r="FQ1002">
        <f>INDEX('[2]SGU-Solar'!$B:$B, MATCH($A1002, '[2]SGU-Solar'!$A:$A,0))</f>
        <v>1</v>
      </c>
      <c r="FR1002">
        <f>INDEX('[2]SGU-Solar'!$B:$B, MATCH($A1002, '[2]SGU-Solar'!$A:$A,0))</f>
        <v>1</v>
      </c>
      <c r="FS1002">
        <f>INDEX('[2]SGU-Solar'!$B:$B, MATCH($A1002, '[2]SGU-Solar'!$A:$A,0))</f>
        <v>1</v>
      </c>
      <c r="FT1002">
        <f>INDEX('[2]SGU-Solar'!$B:$B, MATCH($A1002, '[2]SGU-Solar'!$A:$A,0))</f>
        <v>1</v>
      </c>
      <c r="FU1002">
        <f>INDEX('[2]SGU-Solar'!$B:$B, MATCH($A1002, '[2]SGU-Solar'!$A:$A,0))</f>
        <v>1</v>
      </c>
      <c r="FV1002">
        <f>INDEX('[2]SGU-Solar'!$B:$B, MATCH($A1002, '[2]SGU-Solar'!$A:$A,0))</f>
        <v>1</v>
      </c>
      <c r="FW1002">
        <f>INDEX('[2]SGU-Solar'!$B:$B, MATCH($A1002, '[2]SGU-Solar'!$A:$A,0))</f>
        <v>1</v>
      </c>
      <c r="FX1002">
        <f>INDEX('[2]SGU-Solar'!$B:$B, MATCH($A1002, '[2]SGU-Solar'!$A:$A,0))</f>
        <v>1</v>
      </c>
      <c r="FY1002">
        <f>INDEX('[2]SGU-Solar'!$B:$B, MATCH($A1002, '[2]SGU-Solar'!$A:$A,0))</f>
        <v>1</v>
      </c>
      <c r="FZ1002">
        <f>INDEX('[2]SGU-Solar'!$B:$B, MATCH($A1002, '[2]SGU-Solar'!$A:$A,0))</f>
        <v>1</v>
      </c>
      <c r="GA1002">
        <f>INDEX('[2]SGU-Solar'!$B:$B, MATCH($A1002, '[2]SGU-Solar'!$A:$A,0))</f>
        <v>1</v>
      </c>
      <c r="GB1002">
        <f>INDEX('[2]SGU-Solar'!$B:$B, MATCH($A1002, '[2]SGU-Solar'!$A:$A,0))</f>
        <v>1</v>
      </c>
      <c r="GC1002">
        <f>INDEX('[2]SGU-Solar'!$B:$B, MATCH($A1002, '[2]SGU-Solar'!$A:$A,0))</f>
        <v>1</v>
      </c>
      <c r="GD1002">
        <f>INDEX('[2]SGU-Solar'!$B:$B, MATCH($A1002, '[2]SGU-Solar'!$A:$A,0))</f>
        <v>1</v>
      </c>
      <c r="GE1002">
        <f>INDEX('[2]SGU-Solar'!$B:$B, MATCH($A1002, '[2]SGU-Solar'!$A:$A,0))</f>
        <v>1</v>
      </c>
      <c r="GF1002">
        <f>INDEX('[2]SGU-Solar'!$B:$B, MATCH($A1002, '[2]SGU-Solar'!$A:$A,0))</f>
        <v>1</v>
      </c>
      <c r="GG1002">
        <f>INDEX('[2]SGU-Solar'!$B:$B, MATCH($A1002, '[2]SGU-Solar'!$A:$A,0))</f>
        <v>1</v>
      </c>
      <c r="GH1002">
        <f>INDEX('[2]SGU-Solar'!$B:$B, MATCH($A1002, '[2]SGU-Solar'!$A:$A,0))</f>
        <v>1</v>
      </c>
      <c r="GI1002">
        <f>INDEX('[2]SGU-Solar'!$B:$B, MATCH($A1002, '[2]SGU-Solar'!$A:$A,0))</f>
        <v>1</v>
      </c>
      <c r="GJ1002">
        <f>INDEX('[2]SGU-Solar'!$B:$B, MATCH($A1002, '[2]SGU-Solar'!$A:$A,0))</f>
        <v>1</v>
      </c>
      <c r="GK1002">
        <f>INDEX('[2]SGU-Solar'!$B:$B, MATCH($A1002, '[2]SGU-Solar'!$A:$A,0))</f>
        <v>1</v>
      </c>
      <c r="GL1002">
        <f>INDEX('[2]SGU-Solar'!$B:$B, MATCH($A1002, '[2]SGU-Solar'!$A:$A,0))</f>
        <v>1</v>
      </c>
      <c r="GM1002">
        <f>INDEX('[2]SGU-Solar'!$B:$B, MATCH($A1002, '[2]SGU-Solar'!$A:$A,0))</f>
        <v>1</v>
      </c>
      <c r="GN1002">
        <f>INDEX('[2]SGU-Solar'!$B:$B, MATCH($A1002, '[2]SGU-Solar'!$A:$A,0))</f>
        <v>1</v>
      </c>
      <c r="GO1002">
        <f>INDEX('[2]SGU-Solar'!$B:$B, MATCH($A1002, '[2]SGU-Solar'!$A:$A,0))</f>
        <v>1</v>
      </c>
      <c r="GP1002">
        <f>INDEX('[2]SGU-Solar'!$B:$B, MATCH($A1002, '[2]SGU-Solar'!$A:$A,0))</f>
        <v>1</v>
      </c>
      <c r="GQ1002">
        <f>INDEX('[2]SGU-Solar'!$B:$B, MATCH($A1002, '[2]SGU-Solar'!$A:$A,0))</f>
        <v>1</v>
      </c>
      <c r="GR1002">
        <f>INDEX('[2]SGU-Solar'!$B:$B, MATCH($A1002, '[2]SGU-Solar'!$A:$A,0))</f>
        <v>1</v>
      </c>
      <c r="GS1002">
        <f>INDEX('[2]SGU-Solar'!$B:$B, MATCH($A1002, '[2]SGU-Solar'!$A:$A,0))</f>
        <v>1</v>
      </c>
      <c r="GT1002">
        <f>INDEX('[2]SGU-Solar'!$B:$B, MATCH($A1002, '[2]SGU-Solar'!$A:$A,0))</f>
        <v>1</v>
      </c>
      <c r="GU1002">
        <f>INDEX('[2]SGU-Solar'!$B:$B, MATCH($A1002, '[2]SGU-Solar'!$A:$A,0))</f>
        <v>1</v>
      </c>
      <c r="GV1002">
        <f>INDEX('[2]SGU-Solar'!$B:$B, MATCH($A1002, '[2]SGU-Solar'!$A:$A,0))</f>
        <v>1</v>
      </c>
      <c r="GW1002">
        <f>INDEX('[2]SGU-Solar'!$B:$B, MATCH($A1002, '[2]SGU-Solar'!$A:$A,0))</f>
        <v>1</v>
      </c>
      <c r="GX1002">
        <f>INDEX('[2]SGU-Solar'!$B:$B, MATCH($A1002, '[2]SGU-Solar'!$A:$A,0))</f>
        <v>1</v>
      </c>
      <c r="GY1002">
        <f>INDEX('[2]SGU-Solar'!$B:$B, MATCH($A1002, '[2]SGU-Solar'!$A:$A,0))</f>
        <v>1</v>
      </c>
      <c r="GZ1002">
        <f>INDEX('[2]SGU-Solar'!$B:$B, MATCH($A1002, '[2]SGU-Solar'!$A:$A,0))</f>
        <v>1</v>
      </c>
      <c r="HA1002">
        <f>INDEX('[2]SGU-Solar'!$B:$B, MATCH($A1002, '[2]SGU-Solar'!$A:$A,0))</f>
        <v>1</v>
      </c>
      <c r="HB1002">
        <f>INDEX('[2]SGU-Solar'!$B:$B, MATCH($A1002, '[2]SGU-Solar'!$A:$A,0))</f>
        <v>1</v>
      </c>
      <c r="HC1002">
        <f>INDEX('[2]SGU-Solar'!$B:$B, MATCH($A1002, '[2]SGU-Solar'!$A:$A,0))</f>
        <v>1</v>
      </c>
      <c r="HD1002">
        <f>INDEX('[2]SGU-Solar'!$B:$B, MATCH($A1002, '[2]SGU-Solar'!$A:$A,0))</f>
        <v>1</v>
      </c>
      <c r="HE1002">
        <f>INDEX('[2]SGU-Solar'!$B:$B, MATCH($A1002, '[2]SGU-Solar'!$A:$A,0))</f>
        <v>1</v>
      </c>
      <c r="HF1002">
        <f>INDEX('[2]SGU-Solar'!$B:$B, MATCH($A1002, '[2]SGU-Solar'!$A:$A,0))</f>
        <v>1</v>
      </c>
      <c r="HG1002">
        <f>INDEX('[2]SGU-Solar'!$B:$B, MATCH($A1002, '[2]SGU-Solar'!$A:$A,0))</f>
        <v>1</v>
      </c>
      <c r="HH1002">
        <f>INDEX('[2]SGU-Solar'!$B:$B, MATCH($A1002, '[2]SGU-Solar'!$A:$A,0))</f>
        <v>1</v>
      </c>
      <c r="HI1002">
        <f>INDEX('[2]SGU-Solar'!$B:$B, MATCH($A1002, '[2]SGU-Solar'!$A:$A,0))</f>
        <v>1</v>
      </c>
      <c r="HJ1002">
        <f>INDEX('[2]SGU-Solar'!$B:$B, MATCH($A1002, '[2]SGU-Solar'!$A:$A,0))</f>
        <v>1</v>
      </c>
      <c r="HK1002">
        <f>INDEX('[2]SGU-Solar'!$B:$B, MATCH($A1002, '[2]SGU-Solar'!$A:$A,0))</f>
        <v>1</v>
      </c>
      <c r="HL1002">
        <f>INDEX('[2]SGU-Solar'!$B:$B, MATCH($A1002, '[2]SGU-Solar'!$A:$A,0))</f>
        <v>1</v>
      </c>
      <c r="HM1002">
        <f>INDEX('[2]SGU-Solar'!$B:$B, MATCH($A1002, '[2]SGU-Solar'!$A:$A,0))</f>
        <v>1</v>
      </c>
      <c r="HN1002">
        <f>INDEX('[2]SGU-Solar'!$B:$B, MATCH($A1002, '[2]SGU-Solar'!$A:$A,0))</f>
        <v>1</v>
      </c>
      <c r="HO1002">
        <f>INDEX('[2]SGU-Solar'!$B:$B, MATCH($A1002, '[2]SGU-Solar'!$A:$A,0))</f>
        <v>1</v>
      </c>
      <c r="HP1002">
        <f>INDEX('[2]SGU-Solar'!$B:$B, MATCH($A1002, '[2]SGU-Solar'!$A:$A,0))</f>
        <v>1</v>
      </c>
      <c r="HQ1002">
        <f>INDEX('[2]SGU-Solar'!$B:$B, MATCH($A1002, '[2]SGU-Solar'!$A:$A,0))</f>
        <v>1</v>
      </c>
      <c r="HR1002">
        <f>INDEX('[2]SGU-Solar'!$B:$B, MATCH($A1002, '[2]SGU-Solar'!$A:$A,0))</f>
        <v>1</v>
      </c>
      <c r="HS1002">
        <f>INDEX('[2]SGU-Solar'!$B:$B, MATCH($A1002, '[2]SGU-Solar'!$A:$A,0))</f>
        <v>1</v>
      </c>
      <c r="HT1002">
        <f>INDEX('[2]SGU-Solar'!$B:$B, MATCH($A1002, '[2]SGU-Solar'!$A:$A,0))</f>
        <v>1</v>
      </c>
      <c r="HU1002">
        <f>INDEX('[2]SGU-Solar'!$B:$B, MATCH($A1002, '[2]SGU-Solar'!$A:$A,0))</f>
        <v>1</v>
      </c>
      <c r="HV1002">
        <f>INDEX('[2]SGU-Solar'!$B:$B, MATCH($A1002, '[2]SGU-Solar'!$A:$A,0))</f>
        <v>1</v>
      </c>
      <c r="HW1002">
        <f>INDEX('[2]SGU-Solar'!$B:$B, MATCH($A1002, '[2]SGU-Solar'!$A:$A,0))</f>
        <v>1</v>
      </c>
      <c r="HX1002">
        <f>INDEX('[2]SGU-Solar'!$B:$B, MATCH($A1002, '[2]SGU-Solar'!$A:$A,0))</f>
        <v>1</v>
      </c>
      <c r="HY1002">
        <f>INDEX('[2]SGU-Solar'!$B:$B, MATCH($A1002, '[2]SGU-Solar'!$A:$A,0))</f>
        <v>1</v>
      </c>
      <c r="HZ1002">
        <f>INDEX('[2]SGU-Solar'!$B:$B, MATCH($A1002, '[2]SGU-Solar'!$A:$A,0))</f>
        <v>1</v>
      </c>
      <c r="IA1002">
        <f>INDEX('[2]SGU-Solar'!$B:$B, MATCH($A1002, '[2]SGU-Solar'!$A:$A,0))</f>
        <v>1</v>
      </c>
      <c r="IB1002">
        <f>INDEX('[2]SGU-Solar'!$B:$B, MATCH($A1002, '[2]SGU-Solar'!$A:$A,0))</f>
        <v>1</v>
      </c>
      <c r="IC1002">
        <f>INDEX('[2]SGU-Solar'!$B:$B, MATCH($A1002, '[2]SGU-Solar'!$A:$A,0))</f>
        <v>1</v>
      </c>
      <c r="ID1002">
        <f>INDEX('[2]SGU-Solar'!$B:$B, MATCH($A1002, '[2]SGU-Solar'!$A:$A,0))</f>
        <v>1</v>
      </c>
      <c r="IE1002">
        <f>INDEX('[2]SGU-Solar'!$B:$B, MATCH($A1002, '[2]SGU-Solar'!$A:$A,0))</f>
        <v>1</v>
      </c>
      <c r="IF1002">
        <f>INDEX('[2]SGU-Solar'!$B:$B, MATCH($A1002, '[2]SGU-Solar'!$A:$A,0))</f>
        <v>1</v>
      </c>
      <c r="IG1002">
        <f>INDEX('[2]SGU-Solar'!$B:$B, MATCH($A1002, '[2]SGU-Solar'!$A:$A,0))</f>
        <v>1</v>
      </c>
      <c r="IH1002">
        <f>INDEX('[2]SGU-Solar'!$B:$B, MATCH($A1002, '[2]SGU-Solar'!$A:$A,0))</f>
        <v>1</v>
      </c>
      <c r="II1002">
        <f>INDEX('[2]SGU-Solar'!$B:$B, MATCH($A1002, '[2]SGU-Solar'!$A:$A,0))</f>
        <v>1</v>
      </c>
      <c r="IJ1002">
        <f>INDEX('[2]SGU-Solar'!$B:$B, MATCH($A1002, '[2]SGU-Solar'!$A:$A,0))</f>
        <v>1</v>
      </c>
      <c r="IK1002">
        <f>INDEX('[2]SGU-Solar'!$B:$B, MATCH($A1002, '[2]SGU-Solar'!$A:$A,0))</f>
        <v>1</v>
      </c>
      <c r="IL1002">
        <f>INDEX('[2]SGU-Solar'!$B:$B, MATCH($A1002, '[2]SGU-Solar'!$A:$A,0))</f>
        <v>1</v>
      </c>
      <c r="IM1002">
        <f>INDEX('[2]SGU-Solar'!$B:$B, MATCH($A1002, '[2]SGU-Solar'!$A:$A,0))</f>
        <v>1</v>
      </c>
      <c r="IN1002">
        <f>INDEX('[2]SGU-Solar'!$B:$B, MATCH($A1002, '[2]SGU-Solar'!$A:$A,0))</f>
        <v>1</v>
      </c>
      <c r="IO1002">
        <f>INDEX('[2]SGU-Solar'!$B:$B, MATCH($A1002, '[2]SGU-Solar'!$A:$A,0))</f>
        <v>1</v>
      </c>
      <c r="IP1002">
        <f>INDEX('[2]SGU-Solar'!$B:$B, MATCH($A1002, '[2]SGU-Solar'!$A:$A,0))</f>
        <v>1</v>
      </c>
      <c r="IQ1002">
        <f>INDEX('[2]SGU-Solar'!$B:$B, MATCH($A1002, '[2]SGU-Solar'!$A:$A,0))</f>
        <v>1</v>
      </c>
      <c r="IR1002">
        <f>INDEX('[2]SGU-Solar'!$B:$B, MATCH($A1002, '[2]SGU-Solar'!$A:$A,0))</f>
        <v>1</v>
      </c>
      <c r="IS1002">
        <f>INDEX('[2]SGU-Solar'!$B:$B, MATCH($A1002, '[2]SGU-Solar'!$A:$A,0))</f>
        <v>1</v>
      </c>
      <c r="IT1002">
        <f>INDEX('[2]SGU-Solar'!$B:$B, MATCH($A1002, '[2]SGU-Solar'!$A:$A,0))</f>
        <v>1</v>
      </c>
      <c r="IU1002">
        <f>INDEX('[2]SGU-Solar'!$B:$B, MATCH($A1002, '[2]SGU-Solar'!$A:$A,0))</f>
        <v>1</v>
      </c>
      <c r="IV1002">
        <f>INDEX('[2]SGU-Solar'!$B:$B, MATCH($A1002, '[2]SGU-Solar'!$A:$A,0))</f>
        <v>1</v>
      </c>
      <c r="IW1002">
        <f>INDEX('[2]SGU-Solar'!$B:$B, MATCH($A1002, '[2]SGU-Solar'!$A:$A,0))</f>
        <v>1</v>
      </c>
      <c r="IX1002">
        <f>INDEX('[2]SGU-Solar'!$B:$B, MATCH($A1002, '[2]SGU-Solar'!$A:$A,0))</f>
        <v>1</v>
      </c>
      <c r="IY1002">
        <f>INDEX('[2]SGU-Solar'!$B:$B, MATCH($A1002, '[2]SGU-Solar'!$A:$A,0))</f>
        <v>1</v>
      </c>
      <c r="IZ1002">
        <f>INDEX('[2]SGU-Solar'!$B:$B, MATCH($A1002, '[2]SGU-Solar'!$A:$A,0))</f>
        <v>1</v>
      </c>
      <c r="JA1002">
        <f>INDEX('[2]SGU-Solar'!$B:$B, MATCH($A1002, '[2]SGU-Solar'!$A:$A,0))</f>
        <v>1</v>
      </c>
      <c r="JB1002">
        <f>INDEX('[2]SGU-Solar'!$B:$B, MATCH($A1002, '[2]SGU-Solar'!$A:$A,0))</f>
        <v>1</v>
      </c>
      <c r="JC1002">
        <f>INDEX('[2]SGU-Solar'!$B:$B, MATCH($A1002, '[2]SGU-Solar'!$A:$A,0))</f>
        <v>1</v>
      </c>
      <c r="JD1002">
        <f>INDEX('[2]SGU-Solar'!$B:$B, MATCH($A1002, '[2]SGU-Solar'!$A:$A,0))</f>
        <v>1</v>
      </c>
      <c r="JE1002">
        <f>INDEX('[2]SGU-Solar'!$B:$B, MATCH($A1002, '[2]SGU-Solar'!$A:$A,0))</f>
        <v>1</v>
      </c>
      <c r="JF1002">
        <f>INDEX('[2]SGU-Solar'!$B:$B, MATCH($A1002, '[2]SGU-Solar'!$A:$A,0))</f>
        <v>1</v>
      </c>
      <c r="JG1002">
        <f>INDEX('[2]SGU-Solar'!$B:$B, MATCH($A1002, '[2]SGU-Solar'!$A:$A,0))</f>
        <v>1</v>
      </c>
      <c r="JH1002">
        <f>INDEX('[2]SGU-Solar'!$B:$B, MATCH($A1002, '[2]SGU-Solar'!$A:$A,0))</f>
        <v>1</v>
      </c>
      <c r="JI1002">
        <f>INDEX('[2]SGU-Solar'!$B:$B, MATCH($A1002, '[2]SGU-Solar'!$A:$A,0))</f>
        <v>1</v>
      </c>
      <c r="JJ1002">
        <f>INDEX('[2]SGU-Solar'!$B:$B, MATCH($A1002, '[2]SGU-Solar'!$A:$A,0))</f>
        <v>1</v>
      </c>
      <c r="JK1002">
        <f>INDEX('[2]SGU-Solar'!$B:$B, MATCH($A1002, '[2]SGU-Solar'!$A:$A,0))</f>
        <v>1</v>
      </c>
      <c r="JL1002">
        <f>INDEX('[2]SGU-Solar'!$B:$B, MATCH($A1002, '[2]SGU-Solar'!$A:$A,0))</f>
        <v>1</v>
      </c>
      <c r="JM1002">
        <f>INDEX('[2]SGU-Solar'!$B:$B, MATCH($A1002, '[2]SGU-Solar'!$A:$A,0))</f>
        <v>1</v>
      </c>
      <c r="JN1002">
        <f>INDEX('[2]SGU-Solar'!$B:$B, MATCH($A1002, '[2]SGU-Solar'!$A:$A,0))</f>
        <v>1</v>
      </c>
      <c r="JO1002">
        <f>INDEX('[2]SGU-Solar'!$B:$B, MATCH($A1002, '[2]SGU-Solar'!$A:$A,0))</f>
        <v>1</v>
      </c>
      <c r="JP1002">
        <f>INDEX('[2]SGU-Solar'!$B:$B, MATCH($A1002, '[2]SGU-Solar'!$A:$A,0))</f>
        <v>1</v>
      </c>
      <c r="JQ1002">
        <f>INDEX('[2]SGU-Solar'!$B:$B, MATCH($A1002, '[2]SGU-Solar'!$A:$A,0))</f>
        <v>1</v>
      </c>
      <c r="JR1002">
        <f>INDEX('[2]SGU-Solar'!$B:$B, MATCH($A1002, '[2]SGU-Solar'!$A:$A,0))</f>
        <v>1</v>
      </c>
      <c r="JS1002">
        <f>INDEX('[2]SGU-Solar'!$B:$B, MATCH($A1002, '[2]SGU-Solar'!$A:$A,0))</f>
        <v>1</v>
      </c>
      <c r="JT1002">
        <f>INDEX('[2]SGU-Solar'!$B:$B, MATCH($A1002, '[2]SGU-Solar'!$A:$A,0))</f>
        <v>1</v>
      </c>
      <c r="JU1002">
        <f>INDEX('[2]SGU-Solar'!$B:$B, MATCH($A1002, '[2]SGU-Solar'!$A:$A,0))</f>
        <v>1</v>
      </c>
      <c r="JV1002">
        <f>INDEX('[2]SGU-Solar'!$B:$B, MATCH($A1002, '[2]SGU-Solar'!$A:$A,0))</f>
        <v>1</v>
      </c>
      <c r="JW1002">
        <f>INDEX('[2]SGU-Solar'!$B:$B, MATCH($A1002, '[2]SGU-Solar'!$A:$A,0))</f>
        <v>1</v>
      </c>
      <c r="JX1002">
        <f>INDEX('[2]SGU-Solar'!$B:$B, MATCH($A1002, '[2]SGU-Solar'!$A:$A,0))</f>
        <v>1</v>
      </c>
      <c r="JY1002">
        <f>INDEX('[2]SGU-Solar'!$B:$B, MATCH($A1002, '[2]SGU-Solar'!$A:$A,0))</f>
        <v>1</v>
      </c>
      <c r="JZ1002">
        <f>INDEX('[2]SGU-Solar'!$B:$B, MATCH($A1002, '[2]SGU-Solar'!$A:$A,0))</f>
        <v>1</v>
      </c>
    </row>
    <row r="1003" spans="1:286">
      <c r="A1003">
        <v>3319</v>
      </c>
      <c r="B1003" t="s">
        <v>9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0</v>
      </c>
      <c r="DF1003">
        <v>0</v>
      </c>
      <c r="DG1003">
        <v>0</v>
      </c>
      <c r="DH1003">
        <v>0</v>
      </c>
      <c r="DI1003">
        <v>0</v>
      </c>
      <c r="DJ1003">
        <v>0</v>
      </c>
      <c r="DK1003">
        <v>0</v>
      </c>
      <c r="DL1003">
        <v>0</v>
      </c>
      <c r="DM1003">
        <v>0</v>
      </c>
      <c r="DN1003">
        <v>1</v>
      </c>
      <c r="DO1003">
        <v>1</v>
      </c>
      <c r="DP1003">
        <f>INDEX('[2]SGU-Solar'!$B:$B, MATCH($A1003, '[2]SGU-Solar'!$A:$A,0))</f>
        <v>0</v>
      </c>
      <c r="DQ1003">
        <f>INDEX('[2]SGU-Solar'!$B:$B, MATCH($A1003, '[2]SGU-Solar'!$A:$A,0))</f>
        <v>0</v>
      </c>
      <c r="DR1003">
        <f>INDEX('[2]SGU-Solar'!$B:$B, MATCH($A1003, '[2]SGU-Solar'!$A:$A,0))</f>
        <v>0</v>
      </c>
      <c r="DS1003">
        <f>INDEX('[2]SGU-Solar'!$B:$B, MATCH($A1003, '[2]SGU-Solar'!$A:$A,0))</f>
        <v>0</v>
      </c>
      <c r="DT1003">
        <f>INDEX('[2]SGU-Solar'!$B:$B, MATCH($A1003, '[2]SGU-Solar'!$A:$A,0))</f>
        <v>0</v>
      </c>
      <c r="DU1003">
        <f>INDEX('[2]SGU-Solar'!$B:$B, MATCH($A1003, '[2]SGU-Solar'!$A:$A,0))</f>
        <v>0</v>
      </c>
      <c r="DV1003">
        <f>INDEX('[2]SGU-Solar'!$B:$B, MATCH($A1003, '[2]SGU-Solar'!$A:$A,0))</f>
        <v>0</v>
      </c>
      <c r="DW1003">
        <f>INDEX('[2]SGU-Solar'!$B:$B, MATCH($A1003, '[2]SGU-Solar'!$A:$A,0))</f>
        <v>0</v>
      </c>
      <c r="DX1003">
        <f>INDEX('[2]SGU-Solar'!$B:$B, MATCH($A1003, '[2]SGU-Solar'!$A:$A,0))</f>
        <v>0</v>
      </c>
      <c r="DY1003">
        <f>INDEX('[2]SGU-Solar'!$B:$B, MATCH($A1003, '[2]SGU-Solar'!$A:$A,0))</f>
        <v>0</v>
      </c>
      <c r="DZ1003">
        <f>INDEX('[2]SGU-Solar'!$B:$B, MATCH($A1003, '[2]SGU-Solar'!$A:$A,0))</f>
        <v>0</v>
      </c>
      <c r="EA1003">
        <f>INDEX('[2]SGU-Solar'!$B:$B, MATCH($A1003, '[2]SGU-Solar'!$A:$A,0))</f>
        <v>0</v>
      </c>
      <c r="EB1003">
        <f>INDEX('[2]SGU-Solar'!$B:$B, MATCH($A1003, '[2]SGU-Solar'!$A:$A,0))</f>
        <v>0</v>
      </c>
      <c r="EC1003">
        <f>INDEX('[2]SGU-Solar'!$B:$B, MATCH($A1003, '[2]SGU-Solar'!$A:$A,0))</f>
        <v>0</v>
      </c>
      <c r="ED1003">
        <f>INDEX('[2]SGU-Solar'!$B:$B, MATCH($A1003, '[2]SGU-Solar'!$A:$A,0))</f>
        <v>0</v>
      </c>
      <c r="EE1003">
        <f>INDEX('[2]SGU-Solar'!$B:$B, MATCH($A1003, '[2]SGU-Solar'!$A:$A,0))</f>
        <v>0</v>
      </c>
      <c r="EF1003">
        <f>INDEX('[2]SGU-Solar'!$B:$B, MATCH($A1003, '[2]SGU-Solar'!$A:$A,0))</f>
        <v>0</v>
      </c>
      <c r="EG1003">
        <f>INDEX('[2]SGU-Solar'!$S:$S, MATCH($A1003, '[2]SGU-Solar'!$A:$A,0))</f>
        <v>1</v>
      </c>
      <c r="EH1003">
        <f>INDEX('[2]SGU-Solar'!$S:$S, MATCH($A1003, '[2]SGU-Solar'!$A:$A,0))</f>
        <v>1</v>
      </c>
      <c r="EI1003">
        <f>INDEX('[2]SGU-Solar'!$S:$S, MATCH($A1003, '[2]SGU-Solar'!$A:$A,0))</f>
        <v>1</v>
      </c>
      <c r="EJ1003">
        <f>INDEX('[2]SGU-Solar'!$S:$S, MATCH($A1003, '[2]SGU-Solar'!$A:$A,0))</f>
        <v>1</v>
      </c>
      <c r="EK1003">
        <f>INDEX('[2]SGU-Solar'!$S:$S, MATCH($A1003, '[2]SGU-Solar'!$A:$A,0))</f>
        <v>1</v>
      </c>
      <c r="EL1003">
        <f>INDEX('[2]SGU-Solar'!$S:$S, MATCH($A1003, '[2]SGU-Solar'!$A:$A,0))</f>
        <v>1</v>
      </c>
      <c r="EM1003">
        <f>INDEX('[2]SGU-Solar'!$S:$S, MATCH($A1003, '[2]SGU-Solar'!$A:$A,0))</f>
        <v>1</v>
      </c>
      <c r="EN1003">
        <f>INDEX('[2]SGU-Solar'!$S:$S, MATCH($A1003, '[2]SGU-Solar'!$A:$A,0))</f>
        <v>1</v>
      </c>
      <c r="EO1003">
        <f>INDEX('[2]SGU-Solar'!$S:$S, MATCH($A1003, '[2]SGU-Solar'!$A:$A,0))</f>
        <v>1</v>
      </c>
      <c r="EP1003">
        <f>INDEX('[2]SGU-Solar'!$S:$S, MATCH($A1003, '[2]SGU-Solar'!$A:$A,0))</f>
        <v>1</v>
      </c>
      <c r="EQ1003">
        <f>INDEX('[2]SGU-Solar'!$S:$S, MATCH($A1003, '[2]SGU-Solar'!$A:$A,0))</f>
        <v>1</v>
      </c>
      <c r="ER1003">
        <f>INDEX('[2]SGU-Solar'!$S:$S, MATCH($A1003, '[2]SGU-Solar'!$A:$A,0))</f>
        <v>1</v>
      </c>
      <c r="ES1003">
        <f>INDEX('[2]SGU-Solar'!$S:$S, MATCH($A1003, '[2]SGU-Solar'!$A:$A,0))</f>
        <v>1</v>
      </c>
      <c r="ET1003">
        <f>INDEX('[2]SGU-Solar'!$S:$S, MATCH($A1003, '[2]SGU-Solar'!$A:$A,0))</f>
        <v>1</v>
      </c>
      <c r="EU1003">
        <f>INDEX('[2]SGU-Solar'!$S:$S, MATCH($A1003, '[2]SGU-Solar'!$A:$A,0))</f>
        <v>1</v>
      </c>
      <c r="EV1003">
        <f>INDEX('[2]SGU-Solar'!$S:$S, MATCH($A1003, '[2]SGU-Solar'!$A:$A,0))</f>
        <v>1</v>
      </c>
      <c r="EW1003">
        <f>INDEX('[2]SGU-Solar'!$S:$S, MATCH($A1003, '[2]SGU-Solar'!$A:$A,0))</f>
        <v>1</v>
      </c>
      <c r="EX1003">
        <f>INDEX('[2]SGU-Solar'!$S:$S, MATCH($A1003, '[2]SGU-Solar'!$A:$A,0))</f>
        <v>1</v>
      </c>
      <c r="EY1003">
        <f>INDEX('[2]SGU-Solar'!$S:$S, MATCH($A1003, '[2]SGU-Solar'!$A:$A,0))</f>
        <v>1</v>
      </c>
      <c r="EZ1003">
        <f>INDEX('[2]SGU-Solar'!$S:$S, MATCH($A1003, '[2]SGU-Solar'!$A:$A,0))</f>
        <v>1</v>
      </c>
      <c r="FA1003">
        <f>INDEX('[2]SGU-Solar'!$S:$S, MATCH($A1003, '[2]SGU-Solar'!$A:$A,0))</f>
        <v>1</v>
      </c>
      <c r="FB1003">
        <f>INDEX('[2]SGU-Solar'!$S:$S, MATCH($A1003, '[2]SGU-Solar'!$A:$A,0))</f>
        <v>1</v>
      </c>
      <c r="FC1003">
        <f>INDEX('[2]SGU-Solar'!$S:$S, MATCH($A1003, '[2]SGU-Solar'!$A:$A,0))</f>
        <v>1</v>
      </c>
      <c r="FD1003">
        <f>INDEX('[2]SGU-Solar'!$S:$S, MATCH($A1003, '[2]SGU-Solar'!$A:$A,0))</f>
        <v>1</v>
      </c>
      <c r="FE1003">
        <f>INDEX('[2]SGU-Solar'!$S:$S, MATCH($A1003, '[2]SGU-Solar'!$A:$A,0))</f>
        <v>1</v>
      </c>
      <c r="FF1003">
        <f>INDEX('[2]SGU-Solar'!$S:$S, MATCH($A1003, '[2]SGU-Solar'!$A:$A,0))</f>
        <v>1</v>
      </c>
      <c r="FG1003">
        <f>INDEX('[2]SGU-Solar'!$S:$S, MATCH($A1003, '[2]SGU-Solar'!$A:$A,0))</f>
        <v>1</v>
      </c>
      <c r="FH1003">
        <f>INDEX('[2]SGU-Solar'!$S:$S, MATCH($A1003, '[2]SGU-Solar'!$A:$A,0))</f>
        <v>1</v>
      </c>
      <c r="FI1003">
        <f>INDEX('[2]SGU-Solar'!$S:$S, MATCH($A1003, '[2]SGU-Solar'!$A:$A,0))</f>
        <v>1</v>
      </c>
      <c r="FJ1003">
        <f>INDEX('[2]SGU-Solar'!$B:$B, MATCH($A1003, '[2]SGU-Solar'!$A:$A,0))</f>
        <v>0</v>
      </c>
      <c r="FK1003">
        <f>INDEX('[2]SGU-Solar'!$B:$B, MATCH($A1003, '[2]SGU-Solar'!$A:$A,0))</f>
        <v>0</v>
      </c>
      <c r="FL1003">
        <f>INDEX('[2]SGU-Solar'!$B:$B, MATCH($A1003, '[2]SGU-Solar'!$A:$A,0))</f>
        <v>0</v>
      </c>
      <c r="FM1003">
        <f>INDEX('[2]SGU-Solar'!$B:$B, MATCH($A1003, '[2]SGU-Solar'!$A:$A,0))</f>
        <v>0</v>
      </c>
      <c r="FN1003">
        <f>INDEX('[2]SGU-Solar'!$B:$B, MATCH($A1003, '[2]SGU-Solar'!$A:$A,0))</f>
        <v>0</v>
      </c>
      <c r="FO1003">
        <f>INDEX('[2]SGU-Solar'!$B:$B, MATCH($A1003, '[2]SGU-Solar'!$A:$A,0))</f>
        <v>0</v>
      </c>
      <c r="FP1003">
        <f>INDEX('[2]SGU-Solar'!$B:$B, MATCH($A1003, '[2]SGU-Solar'!$A:$A,0))</f>
        <v>0</v>
      </c>
      <c r="FQ1003">
        <f>INDEX('[2]SGU-Solar'!$B:$B, MATCH($A1003, '[2]SGU-Solar'!$A:$A,0))</f>
        <v>0</v>
      </c>
      <c r="FR1003">
        <f>INDEX('[2]SGU-Solar'!$B:$B, MATCH($A1003, '[2]SGU-Solar'!$A:$A,0))</f>
        <v>0</v>
      </c>
      <c r="FS1003">
        <f>INDEX('[2]SGU-Solar'!$B:$B, MATCH($A1003, '[2]SGU-Solar'!$A:$A,0))</f>
        <v>0</v>
      </c>
      <c r="FT1003">
        <f>INDEX('[2]SGU-Solar'!$B:$B, MATCH($A1003, '[2]SGU-Solar'!$A:$A,0))</f>
        <v>0</v>
      </c>
      <c r="FU1003">
        <f>INDEX('[2]SGU-Solar'!$B:$B, MATCH($A1003, '[2]SGU-Solar'!$A:$A,0))</f>
        <v>0</v>
      </c>
      <c r="FV1003">
        <f>INDEX('[2]SGU-Solar'!$B:$B, MATCH($A1003, '[2]SGU-Solar'!$A:$A,0))</f>
        <v>0</v>
      </c>
      <c r="FW1003">
        <f>INDEX('[2]SGU-Solar'!$B:$B, MATCH($A1003, '[2]SGU-Solar'!$A:$A,0))</f>
        <v>0</v>
      </c>
      <c r="FX1003">
        <f>INDEX('[2]SGU-Solar'!$B:$B, MATCH($A1003, '[2]SGU-Solar'!$A:$A,0))</f>
        <v>0</v>
      </c>
      <c r="FY1003">
        <f>INDEX('[2]SGU-Solar'!$B:$B, MATCH($A1003, '[2]SGU-Solar'!$A:$A,0))</f>
        <v>0</v>
      </c>
      <c r="FZ1003">
        <f>INDEX('[2]SGU-Solar'!$B:$B, MATCH($A1003, '[2]SGU-Solar'!$A:$A,0))</f>
        <v>0</v>
      </c>
      <c r="GA1003">
        <f>INDEX('[2]SGU-Solar'!$B:$B, MATCH($A1003, '[2]SGU-Solar'!$A:$A,0))</f>
        <v>0</v>
      </c>
      <c r="GB1003">
        <f>INDEX('[2]SGU-Solar'!$B:$B, MATCH($A1003, '[2]SGU-Solar'!$A:$A,0))</f>
        <v>0</v>
      </c>
      <c r="GC1003">
        <f>INDEX('[2]SGU-Solar'!$B:$B, MATCH($A1003, '[2]SGU-Solar'!$A:$A,0))</f>
        <v>0</v>
      </c>
      <c r="GD1003">
        <f>INDEX('[2]SGU-Solar'!$B:$B, MATCH($A1003, '[2]SGU-Solar'!$A:$A,0))</f>
        <v>0</v>
      </c>
      <c r="GE1003">
        <f>INDEX('[2]SGU-Solar'!$B:$B, MATCH($A1003, '[2]SGU-Solar'!$A:$A,0))</f>
        <v>0</v>
      </c>
      <c r="GF1003">
        <f>INDEX('[2]SGU-Solar'!$B:$B, MATCH($A1003, '[2]SGU-Solar'!$A:$A,0))</f>
        <v>0</v>
      </c>
      <c r="GG1003">
        <f>INDEX('[2]SGU-Solar'!$B:$B, MATCH($A1003, '[2]SGU-Solar'!$A:$A,0))</f>
        <v>0</v>
      </c>
      <c r="GH1003">
        <f>INDEX('[2]SGU-Solar'!$B:$B, MATCH($A1003, '[2]SGU-Solar'!$A:$A,0))</f>
        <v>0</v>
      </c>
      <c r="GI1003">
        <f>INDEX('[2]SGU-Solar'!$B:$B, MATCH($A1003, '[2]SGU-Solar'!$A:$A,0))</f>
        <v>0</v>
      </c>
      <c r="GJ1003">
        <f>INDEX('[2]SGU-Solar'!$B:$B, MATCH($A1003, '[2]SGU-Solar'!$A:$A,0))</f>
        <v>0</v>
      </c>
      <c r="GK1003">
        <f>INDEX('[2]SGU-Solar'!$B:$B, MATCH($A1003, '[2]SGU-Solar'!$A:$A,0))</f>
        <v>0</v>
      </c>
      <c r="GL1003">
        <f>INDEX('[2]SGU-Solar'!$B:$B, MATCH($A1003, '[2]SGU-Solar'!$A:$A,0))</f>
        <v>0</v>
      </c>
      <c r="GM1003">
        <f>INDEX('[2]SGU-Solar'!$B:$B, MATCH($A1003, '[2]SGU-Solar'!$A:$A,0))</f>
        <v>0</v>
      </c>
      <c r="GN1003">
        <f>INDEX('[2]SGU-Solar'!$B:$B, MATCH($A1003, '[2]SGU-Solar'!$A:$A,0))</f>
        <v>0</v>
      </c>
      <c r="GO1003">
        <f>INDEX('[2]SGU-Solar'!$B:$B, MATCH($A1003, '[2]SGU-Solar'!$A:$A,0))</f>
        <v>0</v>
      </c>
      <c r="GP1003">
        <f>INDEX('[2]SGU-Solar'!$B:$B, MATCH($A1003, '[2]SGU-Solar'!$A:$A,0))</f>
        <v>0</v>
      </c>
      <c r="GQ1003">
        <f>INDEX('[2]SGU-Solar'!$B:$B, MATCH($A1003, '[2]SGU-Solar'!$A:$A,0))</f>
        <v>0</v>
      </c>
      <c r="GR1003">
        <f>INDEX('[2]SGU-Solar'!$B:$B, MATCH($A1003, '[2]SGU-Solar'!$A:$A,0))</f>
        <v>0</v>
      </c>
      <c r="GS1003">
        <f>INDEX('[2]SGU-Solar'!$B:$B, MATCH($A1003, '[2]SGU-Solar'!$A:$A,0))</f>
        <v>0</v>
      </c>
      <c r="GT1003">
        <f>INDEX('[2]SGU-Solar'!$B:$B, MATCH($A1003, '[2]SGU-Solar'!$A:$A,0))</f>
        <v>0</v>
      </c>
      <c r="GU1003">
        <f>INDEX('[2]SGU-Solar'!$B:$B, MATCH($A1003, '[2]SGU-Solar'!$A:$A,0))</f>
        <v>0</v>
      </c>
      <c r="GV1003">
        <f>INDEX('[2]SGU-Solar'!$B:$B, MATCH($A1003, '[2]SGU-Solar'!$A:$A,0))</f>
        <v>0</v>
      </c>
      <c r="GW1003">
        <f>INDEX('[2]SGU-Solar'!$B:$B, MATCH($A1003, '[2]SGU-Solar'!$A:$A,0))</f>
        <v>0</v>
      </c>
      <c r="GX1003">
        <f>INDEX('[2]SGU-Solar'!$B:$B, MATCH($A1003, '[2]SGU-Solar'!$A:$A,0))</f>
        <v>0</v>
      </c>
      <c r="GY1003">
        <f>INDEX('[2]SGU-Solar'!$B:$B, MATCH($A1003, '[2]SGU-Solar'!$A:$A,0))</f>
        <v>0</v>
      </c>
      <c r="GZ1003">
        <f>INDEX('[2]SGU-Solar'!$B:$B, MATCH($A1003, '[2]SGU-Solar'!$A:$A,0))</f>
        <v>0</v>
      </c>
      <c r="HA1003">
        <f>INDEX('[2]SGU-Solar'!$B:$B, MATCH($A1003, '[2]SGU-Solar'!$A:$A,0))</f>
        <v>0</v>
      </c>
      <c r="HB1003">
        <f>INDEX('[2]SGU-Solar'!$B:$B, MATCH($A1003, '[2]SGU-Solar'!$A:$A,0))</f>
        <v>0</v>
      </c>
      <c r="HC1003">
        <f>INDEX('[2]SGU-Solar'!$B:$B, MATCH($A1003, '[2]SGU-Solar'!$A:$A,0))</f>
        <v>0</v>
      </c>
      <c r="HD1003">
        <f>INDEX('[2]SGU-Solar'!$B:$B, MATCH($A1003, '[2]SGU-Solar'!$A:$A,0))</f>
        <v>0</v>
      </c>
      <c r="HE1003">
        <f>INDEX('[2]SGU-Solar'!$B:$B, MATCH($A1003, '[2]SGU-Solar'!$A:$A,0))</f>
        <v>0</v>
      </c>
      <c r="HF1003">
        <f>INDEX('[2]SGU-Solar'!$B:$B, MATCH($A1003, '[2]SGU-Solar'!$A:$A,0))</f>
        <v>0</v>
      </c>
      <c r="HG1003">
        <f>INDEX('[2]SGU-Solar'!$B:$B, MATCH($A1003, '[2]SGU-Solar'!$A:$A,0))</f>
        <v>0</v>
      </c>
      <c r="HH1003">
        <f>INDEX('[2]SGU-Solar'!$B:$B, MATCH($A1003, '[2]SGU-Solar'!$A:$A,0))</f>
        <v>0</v>
      </c>
      <c r="HI1003">
        <f>INDEX('[2]SGU-Solar'!$B:$B, MATCH($A1003, '[2]SGU-Solar'!$A:$A,0))</f>
        <v>0</v>
      </c>
      <c r="HJ1003">
        <f>INDEX('[2]SGU-Solar'!$B:$B, MATCH($A1003, '[2]SGU-Solar'!$A:$A,0))</f>
        <v>0</v>
      </c>
      <c r="HK1003">
        <f>INDEX('[2]SGU-Solar'!$B:$B, MATCH($A1003, '[2]SGU-Solar'!$A:$A,0))</f>
        <v>0</v>
      </c>
      <c r="HL1003">
        <f>INDEX('[2]SGU-Solar'!$B:$B, MATCH($A1003, '[2]SGU-Solar'!$A:$A,0))</f>
        <v>0</v>
      </c>
      <c r="HM1003">
        <f>INDEX('[2]SGU-Solar'!$B:$B, MATCH($A1003, '[2]SGU-Solar'!$A:$A,0))</f>
        <v>0</v>
      </c>
      <c r="HN1003">
        <f>INDEX('[2]SGU-Solar'!$B:$B, MATCH($A1003, '[2]SGU-Solar'!$A:$A,0))</f>
        <v>0</v>
      </c>
      <c r="HO1003">
        <f>INDEX('[2]SGU-Solar'!$B:$B, MATCH($A1003, '[2]SGU-Solar'!$A:$A,0))</f>
        <v>0</v>
      </c>
      <c r="HP1003">
        <f>INDEX('[2]SGU-Solar'!$B:$B, MATCH($A1003, '[2]SGU-Solar'!$A:$A,0))</f>
        <v>0</v>
      </c>
      <c r="HQ1003">
        <f>INDEX('[2]SGU-Solar'!$B:$B, MATCH($A1003, '[2]SGU-Solar'!$A:$A,0))</f>
        <v>0</v>
      </c>
      <c r="HR1003">
        <f>INDEX('[2]SGU-Solar'!$B:$B, MATCH($A1003, '[2]SGU-Solar'!$A:$A,0))</f>
        <v>0</v>
      </c>
      <c r="HS1003">
        <f>INDEX('[2]SGU-Solar'!$B:$B, MATCH($A1003, '[2]SGU-Solar'!$A:$A,0))</f>
        <v>0</v>
      </c>
      <c r="HT1003">
        <f>INDEX('[2]SGU-Solar'!$B:$B, MATCH($A1003, '[2]SGU-Solar'!$A:$A,0))</f>
        <v>0</v>
      </c>
      <c r="HU1003">
        <f>INDEX('[2]SGU-Solar'!$B:$B, MATCH($A1003, '[2]SGU-Solar'!$A:$A,0))</f>
        <v>0</v>
      </c>
      <c r="HV1003">
        <f>INDEX('[2]SGU-Solar'!$B:$B, MATCH($A1003, '[2]SGU-Solar'!$A:$A,0))</f>
        <v>0</v>
      </c>
      <c r="HW1003">
        <f>INDEX('[2]SGU-Solar'!$B:$B, MATCH($A1003, '[2]SGU-Solar'!$A:$A,0))</f>
        <v>0</v>
      </c>
      <c r="HX1003">
        <f>INDEX('[2]SGU-Solar'!$B:$B, MATCH($A1003, '[2]SGU-Solar'!$A:$A,0))</f>
        <v>0</v>
      </c>
      <c r="HY1003">
        <f>INDEX('[2]SGU-Solar'!$B:$B, MATCH($A1003, '[2]SGU-Solar'!$A:$A,0))</f>
        <v>0</v>
      </c>
      <c r="HZ1003">
        <f>INDEX('[2]SGU-Solar'!$B:$B, MATCH($A1003, '[2]SGU-Solar'!$A:$A,0))</f>
        <v>0</v>
      </c>
      <c r="IA1003">
        <f>INDEX('[2]SGU-Solar'!$B:$B, MATCH($A1003, '[2]SGU-Solar'!$A:$A,0))</f>
        <v>0</v>
      </c>
      <c r="IB1003">
        <f>INDEX('[2]SGU-Solar'!$B:$B, MATCH($A1003, '[2]SGU-Solar'!$A:$A,0))</f>
        <v>0</v>
      </c>
      <c r="IC1003">
        <f>INDEX('[2]SGU-Solar'!$B:$B, MATCH($A1003, '[2]SGU-Solar'!$A:$A,0))</f>
        <v>0</v>
      </c>
      <c r="ID1003">
        <f>INDEX('[2]SGU-Solar'!$B:$B, MATCH($A1003, '[2]SGU-Solar'!$A:$A,0))</f>
        <v>0</v>
      </c>
      <c r="IE1003">
        <f>INDEX('[2]SGU-Solar'!$B:$B, MATCH($A1003, '[2]SGU-Solar'!$A:$A,0))</f>
        <v>0</v>
      </c>
      <c r="IF1003">
        <f>INDEX('[2]SGU-Solar'!$B:$B, MATCH($A1003, '[2]SGU-Solar'!$A:$A,0))</f>
        <v>0</v>
      </c>
      <c r="IG1003">
        <f>INDEX('[2]SGU-Solar'!$B:$B, MATCH($A1003, '[2]SGU-Solar'!$A:$A,0))</f>
        <v>0</v>
      </c>
      <c r="IH1003">
        <f>INDEX('[2]SGU-Solar'!$B:$B, MATCH($A1003, '[2]SGU-Solar'!$A:$A,0))</f>
        <v>0</v>
      </c>
      <c r="II1003">
        <f>INDEX('[2]SGU-Solar'!$B:$B, MATCH($A1003, '[2]SGU-Solar'!$A:$A,0))</f>
        <v>0</v>
      </c>
      <c r="IJ1003">
        <f>INDEX('[2]SGU-Solar'!$B:$B, MATCH($A1003, '[2]SGU-Solar'!$A:$A,0))</f>
        <v>0</v>
      </c>
      <c r="IK1003">
        <f>INDEX('[2]SGU-Solar'!$B:$B, MATCH($A1003, '[2]SGU-Solar'!$A:$A,0))</f>
        <v>0</v>
      </c>
      <c r="IL1003">
        <f>INDEX('[2]SGU-Solar'!$B:$B, MATCH($A1003, '[2]SGU-Solar'!$A:$A,0))</f>
        <v>0</v>
      </c>
      <c r="IM1003">
        <f>INDEX('[2]SGU-Solar'!$B:$B, MATCH($A1003, '[2]SGU-Solar'!$A:$A,0))</f>
        <v>0</v>
      </c>
      <c r="IN1003">
        <f>INDEX('[2]SGU-Solar'!$B:$B, MATCH($A1003, '[2]SGU-Solar'!$A:$A,0))</f>
        <v>0</v>
      </c>
      <c r="IO1003">
        <f>INDEX('[2]SGU-Solar'!$B:$B, MATCH($A1003, '[2]SGU-Solar'!$A:$A,0))</f>
        <v>0</v>
      </c>
      <c r="IP1003">
        <f>INDEX('[2]SGU-Solar'!$B:$B, MATCH($A1003, '[2]SGU-Solar'!$A:$A,0))</f>
        <v>0</v>
      </c>
      <c r="IQ1003">
        <f>INDEX('[2]SGU-Solar'!$B:$B, MATCH($A1003, '[2]SGU-Solar'!$A:$A,0))</f>
        <v>0</v>
      </c>
      <c r="IR1003">
        <f>INDEX('[2]SGU-Solar'!$B:$B, MATCH($A1003, '[2]SGU-Solar'!$A:$A,0))</f>
        <v>0</v>
      </c>
      <c r="IS1003">
        <f>INDEX('[2]SGU-Solar'!$B:$B, MATCH($A1003, '[2]SGU-Solar'!$A:$A,0))</f>
        <v>0</v>
      </c>
      <c r="IT1003">
        <f>INDEX('[2]SGU-Solar'!$B:$B, MATCH($A1003, '[2]SGU-Solar'!$A:$A,0))</f>
        <v>0</v>
      </c>
      <c r="IU1003">
        <f>INDEX('[2]SGU-Solar'!$B:$B, MATCH($A1003, '[2]SGU-Solar'!$A:$A,0))</f>
        <v>0</v>
      </c>
      <c r="IV1003">
        <f>INDEX('[2]SGU-Solar'!$B:$B, MATCH($A1003, '[2]SGU-Solar'!$A:$A,0))</f>
        <v>0</v>
      </c>
      <c r="IW1003">
        <f>INDEX('[2]SGU-Solar'!$B:$B, MATCH($A1003, '[2]SGU-Solar'!$A:$A,0))</f>
        <v>0</v>
      </c>
      <c r="IX1003">
        <f>INDEX('[2]SGU-Solar'!$B:$B, MATCH($A1003, '[2]SGU-Solar'!$A:$A,0))</f>
        <v>0</v>
      </c>
      <c r="IY1003">
        <f>INDEX('[2]SGU-Solar'!$B:$B, MATCH($A1003, '[2]SGU-Solar'!$A:$A,0))</f>
        <v>0</v>
      </c>
      <c r="IZ1003">
        <f>INDEX('[2]SGU-Solar'!$B:$B, MATCH($A1003, '[2]SGU-Solar'!$A:$A,0))</f>
        <v>0</v>
      </c>
      <c r="JA1003">
        <f>INDEX('[2]SGU-Solar'!$B:$B, MATCH($A1003, '[2]SGU-Solar'!$A:$A,0))</f>
        <v>0</v>
      </c>
      <c r="JB1003">
        <f>INDEX('[2]SGU-Solar'!$B:$B, MATCH($A1003, '[2]SGU-Solar'!$A:$A,0))</f>
        <v>0</v>
      </c>
      <c r="JC1003">
        <f>INDEX('[2]SGU-Solar'!$B:$B, MATCH($A1003, '[2]SGU-Solar'!$A:$A,0))</f>
        <v>0</v>
      </c>
      <c r="JD1003">
        <f>INDEX('[2]SGU-Solar'!$B:$B, MATCH($A1003, '[2]SGU-Solar'!$A:$A,0))</f>
        <v>0</v>
      </c>
      <c r="JE1003">
        <f>INDEX('[2]SGU-Solar'!$B:$B, MATCH($A1003, '[2]SGU-Solar'!$A:$A,0))</f>
        <v>0</v>
      </c>
      <c r="JF1003">
        <f>INDEX('[2]SGU-Solar'!$B:$B, MATCH($A1003, '[2]SGU-Solar'!$A:$A,0))</f>
        <v>0</v>
      </c>
      <c r="JG1003">
        <f>INDEX('[2]SGU-Solar'!$B:$B, MATCH($A1003, '[2]SGU-Solar'!$A:$A,0))</f>
        <v>0</v>
      </c>
      <c r="JH1003">
        <f>INDEX('[2]SGU-Solar'!$B:$B, MATCH($A1003, '[2]SGU-Solar'!$A:$A,0))</f>
        <v>0</v>
      </c>
      <c r="JI1003">
        <f>INDEX('[2]SGU-Solar'!$B:$B, MATCH($A1003, '[2]SGU-Solar'!$A:$A,0))</f>
        <v>0</v>
      </c>
      <c r="JJ1003">
        <f>INDEX('[2]SGU-Solar'!$B:$B, MATCH($A1003, '[2]SGU-Solar'!$A:$A,0))</f>
        <v>0</v>
      </c>
      <c r="JK1003">
        <f>INDEX('[2]SGU-Solar'!$B:$B, MATCH($A1003, '[2]SGU-Solar'!$A:$A,0))</f>
        <v>0</v>
      </c>
      <c r="JL1003">
        <f>INDEX('[2]SGU-Solar'!$B:$B, MATCH($A1003, '[2]SGU-Solar'!$A:$A,0))</f>
        <v>0</v>
      </c>
      <c r="JM1003">
        <f>INDEX('[2]SGU-Solar'!$B:$B, MATCH($A1003, '[2]SGU-Solar'!$A:$A,0))</f>
        <v>0</v>
      </c>
      <c r="JN1003">
        <f>INDEX('[2]SGU-Solar'!$B:$B, MATCH($A1003, '[2]SGU-Solar'!$A:$A,0))</f>
        <v>0</v>
      </c>
      <c r="JO1003">
        <f>INDEX('[2]SGU-Solar'!$B:$B, MATCH($A1003, '[2]SGU-Solar'!$A:$A,0))</f>
        <v>0</v>
      </c>
      <c r="JP1003">
        <f>INDEX('[2]SGU-Solar'!$B:$B, MATCH($A1003, '[2]SGU-Solar'!$A:$A,0))</f>
        <v>0</v>
      </c>
      <c r="JQ1003">
        <f>INDEX('[2]SGU-Solar'!$B:$B, MATCH($A1003, '[2]SGU-Solar'!$A:$A,0))</f>
        <v>0</v>
      </c>
      <c r="JR1003">
        <f>INDEX('[2]SGU-Solar'!$B:$B, MATCH($A1003, '[2]SGU-Solar'!$A:$A,0))</f>
        <v>0</v>
      </c>
      <c r="JS1003">
        <f>INDEX('[2]SGU-Solar'!$B:$B, MATCH($A1003, '[2]SGU-Solar'!$A:$A,0))</f>
        <v>0</v>
      </c>
      <c r="JT1003">
        <f>INDEX('[2]SGU-Solar'!$B:$B, MATCH($A1003, '[2]SGU-Solar'!$A:$A,0))</f>
        <v>0</v>
      </c>
      <c r="JU1003">
        <f>INDEX('[2]SGU-Solar'!$B:$B, MATCH($A1003, '[2]SGU-Solar'!$A:$A,0))</f>
        <v>0</v>
      </c>
      <c r="JV1003">
        <f>INDEX('[2]SGU-Solar'!$B:$B, MATCH($A1003, '[2]SGU-Solar'!$A:$A,0))</f>
        <v>0</v>
      </c>
      <c r="JW1003">
        <f>INDEX('[2]SGU-Solar'!$B:$B, MATCH($A1003, '[2]SGU-Solar'!$A:$A,0))</f>
        <v>0</v>
      </c>
      <c r="JX1003">
        <f>INDEX('[2]SGU-Solar'!$B:$B, MATCH($A1003, '[2]SGU-Solar'!$A:$A,0))</f>
        <v>0</v>
      </c>
      <c r="JY1003">
        <f>INDEX('[2]SGU-Solar'!$B:$B, MATCH($A1003, '[2]SGU-Solar'!$A:$A,0))</f>
        <v>0</v>
      </c>
      <c r="JZ1003">
        <f>INDEX('[2]SGU-Solar'!$B:$B, MATCH($A1003, '[2]SGU-Solar'!$A:$A,0))</f>
        <v>0</v>
      </c>
    </row>
    <row r="1004" spans="1:286">
      <c r="A1004">
        <v>3321</v>
      </c>
      <c r="B1004" t="s">
        <v>9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1</v>
      </c>
      <c r="CI1004">
        <v>0</v>
      </c>
      <c r="CJ1004">
        <v>0</v>
      </c>
      <c r="CK1004">
        <v>0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0</v>
      </c>
      <c r="CS1004">
        <v>0</v>
      </c>
      <c r="CT1004">
        <v>0</v>
      </c>
      <c r="CU1004">
        <v>0</v>
      </c>
      <c r="CV1004">
        <v>0</v>
      </c>
      <c r="CW1004">
        <v>0</v>
      </c>
      <c r="CX1004">
        <v>0</v>
      </c>
      <c r="CY1004">
        <v>0</v>
      </c>
      <c r="CZ1004">
        <v>0</v>
      </c>
      <c r="DA1004">
        <v>1</v>
      </c>
      <c r="DB1004">
        <v>2</v>
      </c>
      <c r="DC1004">
        <v>0</v>
      </c>
      <c r="DD1004">
        <v>2</v>
      </c>
      <c r="DE1004">
        <v>4</v>
      </c>
      <c r="DF1004">
        <v>1</v>
      </c>
      <c r="DG1004">
        <v>2</v>
      </c>
      <c r="DH1004">
        <v>2</v>
      </c>
      <c r="DI1004">
        <v>3</v>
      </c>
      <c r="DJ1004">
        <v>0</v>
      </c>
      <c r="DK1004">
        <v>1</v>
      </c>
      <c r="DL1004">
        <v>2</v>
      </c>
      <c r="DM1004">
        <v>1</v>
      </c>
      <c r="DN1004">
        <v>1</v>
      </c>
      <c r="DO1004">
        <v>2</v>
      </c>
      <c r="DP1004">
        <f>INDEX('[2]SGU-Solar'!$B:$B, MATCH($A1004, '[2]SGU-Solar'!$A:$A,0))</f>
        <v>3</v>
      </c>
      <c r="DQ1004">
        <f>INDEX('[2]SGU-Solar'!$B:$B, MATCH($A1004, '[2]SGU-Solar'!$A:$A,0))</f>
        <v>3</v>
      </c>
      <c r="DR1004">
        <f>INDEX('[2]SGU-Solar'!$B:$B, MATCH($A1004, '[2]SGU-Solar'!$A:$A,0))</f>
        <v>3</v>
      </c>
      <c r="DS1004">
        <f>INDEX('[2]SGU-Solar'!$B:$B, MATCH($A1004, '[2]SGU-Solar'!$A:$A,0))</f>
        <v>3</v>
      </c>
      <c r="DT1004">
        <f>INDEX('[2]SGU-Solar'!$B:$B, MATCH($A1004, '[2]SGU-Solar'!$A:$A,0))</f>
        <v>3</v>
      </c>
      <c r="DU1004">
        <f>INDEX('[2]SGU-Solar'!$B:$B, MATCH($A1004, '[2]SGU-Solar'!$A:$A,0))</f>
        <v>3</v>
      </c>
      <c r="DV1004">
        <f>INDEX('[2]SGU-Solar'!$B:$B, MATCH($A1004, '[2]SGU-Solar'!$A:$A,0))</f>
        <v>3</v>
      </c>
      <c r="DW1004">
        <f>INDEX('[2]SGU-Solar'!$B:$B, MATCH($A1004, '[2]SGU-Solar'!$A:$A,0))</f>
        <v>3</v>
      </c>
      <c r="DX1004">
        <f>INDEX('[2]SGU-Solar'!$B:$B, MATCH($A1004, '[2]SGU-Solar'!$A:$A,0))</f>
        <v>3</v>
      </c>
      <c r="DY1004">
        <f>INDEX('[2]SGU-Solar'!$B:$B, MATCH($A1004, '[2]SGU-Solar'!$A:$A,0))</f>
        <v>3</v>
      </c>
      <c r="DZ1004">
        <f>INDEX('[2]SGU-Solar'!$B:$B, MATCH($A1004, '[2]SGU-Solar'!$A:$A,0))</f>
        <v>3</v>
      </c>
      <c r="EA1004">
        <f>INDEX('[2]SGU-Solar'!$B:$B, MATCH($A1004, '[2]SGU-Solar'!$A:$A,0))</f>
        <v>3</v>
      </c>
      <c r="EB1004">
        <f>INDEX('[2]SGU-Solar'!$B:$B, MATCH($A1004, '[2]SGU-Solar'!$A:$A,0))</f>
        <v>3</v>
      </c>
      <c r="EC1004">
        <f>INDEX('[2]SGU-Solar'!$B:$B, MATCH($A1004, '[2]SGU-Solar'!$A:$A,0))</f>
        <v>3</v>
      </c>
      <c r="ED1004">
        <f>INDEX('[2]SGU-Solar'!$B:$B, MATCH($A1004, '[2]SGU-Solar'!$A:$A,0))</f>
        <v>3</v>
      </c>
      <c r="EE1004">
        <f>INDEX('[2]SGU-Solar'!$B:$B, MATCH($A1004, '[2]SGU-Solar'!$A:$A,0))</f>
        <v>3</v>
      </c>
      <c r="EF1004">
        <f>INDEX('[2]SGU-Solar'!$B:$B, MATCH($A1004, '[2]SGU-Solar'!$A:$A,0))</f>
        <v>3</v>
      </c>
      <c r="EG1004">
        <f>INDEX('[2]SGU-Solar'!$S:$S, MATCH($A1004, '[2]SGU-Solar'!$A:$A,0))</f>
        <v>4</v>
      </c>
      <c r="EH1004">
        <f>INDEX('[2]SGU-Solar'!$S:$S, MATCH($A1004, '[2]SGU-Solar'!$A:$A,0))</f>
        <v>4</v>
      </c>
      <c r="EI1004">
        <f>INDEX('[2]SGU-Solar'!$S:$S, MATCH($A1004, '[2]SGU-Solar'!$A:$A,0))</f>
        <v>4</v>
      </c>
      <c r="EJ1004">
        <f>INDEX('[2]SGU-Solar'!$S:$S, MATCH($A1004, '[2]SGU-Solar'!$A:$A,0))</f>
        <v>4</v>
      </c>
      <c r="EK1004">
        <f>INDEX('[2]SGU-Solar'!$S:$S, MATCH($A1004, '[2]SGU-Solar'!$A:$A,0))</f>
        <v>4</v>
      </c>
      <c r="EL1004">
        <f>INDEX('[2]SGU-Solar'!$S:$S, MATCH($A1004, '[2]SGU-Solar'!$A:$A,0))</f>
        <v>4</v>
      </c>
      <c r="EM1004">
        <f>INDEX('[2]SGU-Solar'!$S:$S, MATCH($A1004, '[2]SGU-Solar'!$A:$A,0))</f>
        <v>4</v>
      </c>
      <c r="EN1004">
        <f>INDEX('[2]SGU-Solar'!$S:$S, MATCH($A1004, '[2]SGU-Solar'!$A:$A,0))</f>
        <v>4</v>
      </c>
      <c r="EO1004">
        <f>INDEX('[2]SGU-Solar'!$S:$S, MATCH($A1004, '[2]SGU-Solar'!$A:$A,0))</f>
        <v>4</v>
      </c>
      <c r="EP1004">
        <f>INDEX('[2]SGU-Solar'!$S:$S, MATCH($A1004, '[2]SGU-Solar'!$A:$A,0))</f>
        <v>4</v>
      </c>
      <c r="EQ1004">
        <f>INDEX('[2]SGU-Solar'!$S:$S, MATCH($A1004, '[2]SGU-Solar'!$A:$A,0))</f>
        <v>4</v>
      </c>
      <c r="ER1004">
        <f>INDEX('[2]SGU-Solar'!$S:$S, MATCH($A1004, '[2]SGU-Solar'!$A:$A,0))</f>
        <v>4</v>
      </c>
      <c r="ES1004">
        <f>INDEX('[2]SGU-Solar'!$S:$S, MATCH($A1004, '[2]SGU-Solar'!$A:$A,0))</f>
        <v>4</v>
      </c>
      <c r="ET1004">
        <f>INDEX('[2]SGU-Solar'!$S:$S, MATCH($A1004, '[2]SGU-Solar'!$A:$A,0))</f>
        <v>4</v>
      </c>
      <c r="EU1004">
        <f>INDEX('[2]SGU-Solar'!$S:$S, MATCH($A1004, '[2]SGU-Solar'!$A:$A,0))</f>
        <v>4</v>
      </c>
      <c r="EV1004">
        <f>INDEX('[2]SGU-Solar'!$S:$S, MATCH($A1004, '[2]SGU-Solar'!$A:$A,0))</f>
        <v>4</v>
      </c>
      <c r="EW1004">
        <f>INDEX('[2]SGU-Solar'!$S:$S, MATCH($A1004, '[2]SGU-Solar'!$A:$A,0))</f>
        <v>4</v>
      </c>
      <c r="EX1004">
        <f>INDEX('[2]SGU-Solar'!$S:$S, MATCH($A1004, '[2]SGU-Solar'!$A:$A,0))</f>
        <v>4</v>
      </c>
      <c r="EY1004">
        <f>INDEX('[2]SGU-Solar'!$S:$S, MATCH($A1004, '[2]SGU-Solar'!$A:$A,0))</f>
        <v>4</v>
      </c>
      <c r="EZ1004">
        <f>INDEX('[2]SGU-Solar'!$S:$S, MATCH($A1004, '[2]SGU-Solar'!$A:$A,0))</f>
        <v>4</v>
      </c>
      <c r="FA1004">
        <f>INDEX('[2]SGU-Solar'!$S:$S, MATCH($A1004, '[2]SGU-Solar'!$A:$A,0))</f>
        <v>4</v>
      </c>
      <c r="FB1004">
        <f>INDEX('[2]SGU-Solar'!$S:$S, MATCH($A1004, '[2]SGU-Solar'!$A:$A,0))</f>
        <v>4</v>
      </c>
      <c r="FC1004">
        <f>INDEX('[2]SGU-Solar'!$S:$S, MATCH($A1004, '[2]SGU-Solar'!$A:$A,0))</f>
        <v>4</v>
      </c>
      <c r="FD1004">
        <f>INDEX('[2]SGU-Solar'!$S:$S, MATCH($A1004, '[2]SGU-Solar'!$A:$A,0))</f>
        <v>4</v>
      </c>
      <c r="FE1004">
        <f>INDEX('[2]SGU-Solar'!$S:$S, MATCH($A1004, '[2]SGU-Solar'!$A:$A,0))</f>
        <v>4</v>
      </c>
      <c r="FF1004">
        <f>INDEX('[2]SGU-Solar'!$S:$S, MATCH($A1004, '[2]SGU-Solar'!$A:$A,0))</f>
        <v>4</v>
      </c>
      <c r="FG1004">
        <f>INDEX('[2]SGU-Solar'!$S:$S, MATCH($A1004, '[2]SGU-Solar'!$A:$A,0))</f>
        <v>4</v>
      </c>
      <c r="FH1004">
        <f>INDEX('[2]SGU-Solar'!$S:$S, MATCH($A1004, '[2]SGU-Solar'!$A:$A,0))</f>
        <v>4</v>
      </c>
      <c r="FI1004">
        <f>INDEX('[2]SGU-Solar'!$S:$S, MATCH($A1004, '[2]SGU-Solar'!$A:$A,0))</f>
        <v>4</v>
      </c>
      <c r="FJ1004">
        <f>INDEX('[2]SGU-Solar'!$B:$B, MATCH($A1004, '[2]SGU-Solar'!$A:$A,0))</f>
        <v>3</v>
      </c>
      <c r="FK1004">
        <f>INDEX('[2]SGU-Solar'!$B:$B, MATCH($A1004, '[2]SGU-Solar'!$A:$A,0))</f>
        <v>3</v>
      </c>
      <c r="FL1004">
        <f>INDEX('[2]SGU-Solar'!$B:$B, MATCH($A1004, '[2]SGU-Solar'!$A:$A,0))</f>
        <v>3</v>
      </c>
      <c r="FM1004">
        <f>INDEX('[2]SGU-Solar'!$B:$B, MATCH($A1004, '[2]SGU-Solar'!$A:$A,0))</f>
        <v>3</v>
      </c>
      <c r="FN1004">
        <f>INDEX('[2]SGU-Solar'!$B:$B, MATCH($A1004, '[2]SGU-Solar'!$A:$A,0))</f>
        <v>3</v>
      </c>
      <c r="FO1004">
        <f>INDEX('[2]SGU-Solar'!$B:$B, MATCH($A1004, '[2]SGU-Solar'!$A:$A,0))</f>
        <v>3</v>
      </c>
      <c r="FP1004">
        <f>INDEX('[2]SGU-Solar'!$B:$B, MATCH($A1004, '[2]SGU-Solar'!$A:$A,0))</f>
        <v>3</v>
      </c>
      <c r="FQ1004">
        <f>INDEX('[2]SGU-Solar'!$B:$B, MATCH($A1004, '[2]SGU-Solar'!$A:$A,0))</f>
        <v>3</v>
      </c>
      <c r="FR1004">
        <f>INDEX('[2]SGU-Solar'!$B:$B, MATCH($A1004, '[2]SGU-Solar'!$A:$A,0))</f>
        <v>3</v>
      </c>
      <c r="FS1004">
        <f>INDEX('[2]SGU-Solar'!$B:$B, MATCH($A1004, '[2]SGU-Solar'!$A:$A,0))</f>
        <v>3</v>
      </c>
      <c r="FT1004">
        <f>INDEX('[2]SGU-Solar'!$B:$B, MATCH($A1004, '[2]SGU-Solar'!$A:$A,0))</f>
        <v>3</v>
      </c>
      <c r="FU1004">
        <f>INDEX('[2]SGU-Solar'!$B:$B, MATCH($A1004, '[2]SGU-Solar'!$A:$A,0))</f>
        <v>3</v>
      </c>
      <c r="FV1004">
        <f>INDEX('[2]SGU-Solar'!$B:$B, MATCH($A1004, '[2]SGU-Solar'!$A:$A,0))</f>
        <v>3</v>
      </c>
      <c r="FW1004">
        <f>INDEX('[2]SGU-Solar'!$B:$B, MATCH($A1004, '[2]SGU-Solar'!$A:$A,0))</f>
        <v>3</v>
      </c>
      <c r="FX1004">
        <f>INDEX('[2]SGU-Solar'!$B:$B, MATCH($A1004, '[2]SGU-Solar'!$A:$A,0))</f>
        <v>3</v>
      </c>
      <c r="FY1004">
        <f>INDEX('[2]SGU-Solar'!$B:$B, MATCH($A1004, '[2]SGU-Solar'!$A:$A,0))</f>
        <v>3</v>
      </c>
      <c r="FZ1004">
        <f>INDEX('[2]SGU-Solar'!$B:$B, MATCH($A1004, '[2]SGU-Solar'!$A:$A,0))</f>
        <v>3</v>
      </c>
      <c r="GA1004">
        <f>INDEX('[2]SGU-Solar'!$B:$B, MATCH($A1004, '[2]SGU-Solar'!$A:$A,0))</f>
        <v>3</v>
      </c>
      <c r="GB1004">
        <f>INDEX('[2]SGU-Solar'!$B:$B, MATCH($A1004, '[2]SGU-Solar'!$A:$A,0))</f>
        <v>3</v>
      </c>
      <c r="GC1004">
        <f>INDEX('[2]SGU-Solar'!$B:$B, MATCH($A1004, '[2]SGU-Solar'!$A:$A,0))</f>
        <v>3</v>
      </c>
      <c r="GD1004">
        <f>INDEX('[2]SGU-Solar'!$B:$B, MATCH($A1004, '[2]SGU-Solar'!$A:$A,0))</f>
        <v>3</v>
      </c>
      <c r="GE1004">
        <f>INDEX('[2]SGU-Solar'!$B:$B, MATCH($A1004, '[2]SGU-Solar'!$A:$A,0))</f>
        <v>3</v>
      </c>
      <c r="GF1004">
        <f>INDEX('[2]SGU-Solar'!$B:$B, MATCH($A1004, '[2]SGU-Solar'!$A:$A,0))</f>
        <v>3</v>
      </c>
      <c r="GG1004">
        <f>INDEX('[2]SGU-Solar'!$B:$B, MATCH($A1004, '[2]SGU-Solar'!$A:$A,0))</f>
        <v>3</v>
      </c>
      <c r="GH1004">
        <f>INDEX('[2]SGU-Solar'!$B:$B, MATCH($A1004, '[2]SGU-Solar'!$A:$A,0))</f>
        <v>3</v>
      </c>
      <c r="GI1004">
        <f>INDEX('[2]SGU-Solar'!$B:$B, MATCH($A1004, '[2]SGU-Solar'!$A:$A,0))</f>
        <v>3</v>
      </c>
      <c r="GJ1004">
        <f>INDEX('[2]SGU-Solar'!$B:$B, MATCH($A1004, '[2]SGU-Solar'!$A:$A,0))</f>
        <v>3</v>
      </c>
      <c r="GK1004">
        <f>INDEX('[2]SGU-Solar'!$B:$B, MATCH($A1004, '[2]SGU-Solar'!$A:$A,0))</f>
        <v>3</v>
      </c>
      <c r="GL1004">
        <f>INDEX('[2]SGU-Solar'!$B:$B, MATCH($A1004, '[2]SGU-Solar'!$A:$A,0))</f>
        <v>3</v>
      </c>
      <c r="GM1004">
        <f>INDEX('[2]SGU-Solar'!$B:$B, MATCH($A1004, '[2]SGU-Solar'!$A:$A,0))</f>
        <v>3</v>
      </c>
      <c r="GN1004">
        <f>INDEX('[2]SGU-Solar'!$B:$B, MATCH($A1004, '[2]SGU-Solar'!$A:$A,0))</f>
        <v>3</v>
      </c>
      <c r="GO1004">
        <f>INDEX('[2]SGU-Solar'!$B:$B, MATCH($A1004, '[2]SGU-Solar'!$A:$A,0))</f>
        <v>3</v>
      </c>
      <c r="GP1004">
        <f>INDEX('[2]SGU-Solar'!$B:$B, MATCH($A1004, '[2]SGU-Solar'!$A:$A,0))</f>
        <v>3</v>
      </c>
      <c r="GQ1004">
        <f>INDEX('[2]SGU-Solar'!$B:$B, MATCH($A1004, '[2]SGU-Solar'!$A:$A,0))</f>
        <v>3</v>
      </c>
      <c r="GR1004">
        <f>INDEX('[2]SGU-Solar'!$B:$B, MATCH($A1004, '[2]SGU-Solar'!$A:$A,0))</f>
        <v>3</v>
      </c>
      <c r="GS1004">
        <f>INDEX('[2]SGU-Solar'!$B:$B, MATCH($A1004, '[2]SGU-Solar'!$A:$A,0))</f>
        <v>3</v>
      </c>
      <c r="GT1004">
        <f>INDEX('[2]SGU-Solar'!$B:$B, MATCH($A1004, '[2]SGU-Solar'!$A:$A,0))</f>
        <v>3</v>
      </c>
      <c r="GU1004">
        <f>INDEX('[2]SGU-Solar'!$B:$B, MATCH($A1004, '[2]SGU-Solar'!$A:$A,0))</f>
        <v>3</v>
      </c>
      <c r="GV1004">
        <f>INDEX('[2]SGU-Solar'!$B:$B, MATCH($A1004, '[2]SGU-Solar'!$A:$A,0))</f>
        <v>3</v>
      </c>
      <c r="GW1004">
        <f>INDEX('[2]SGU-Solar'!$B:$B, MATCH($A1004, '[2]SGU-Solar'!$A:$A,0))</f>
        <v>3</v>
      </c>
      <c r="GX1004">
        <f>INDEX('[2]SGU-Solar'!$B:$B, MATCH($A1004, '[2]SGU-Solar'!$A:$A,0))</f>
        <v>3</v>
      </c>
      <c r="GY1004">
        <f>INDEX('[2]SGU-Solar'!$B:$B, MATCH($A1004, '[2]SGU-Solar'!$A:$A,0))</f>
        <v>3</v>
      </c>
      <c r="GZ1004">
        <f>INDEX('[2]SGU-Solar'!$B:$B, MATCH($A1004, '[2]SGU-Solar'!$A:$A,0))</f>
        <v>3</v>
      </c>
      <c r="HA1004">
        <f>INDEX('[2]SGU-Solar'!$B:$B, MATCH($A1004, '[2]SGU-Solar'!$A:$A,0))</f>
        <v>3</v>
      </c>
      <c r="HB1004">
        <f>INDEX('[2]SGU-Solar'!$B:$B, MATCH($A1004, '[2]SGU-Solar'!$A:$A,0))</f>
        <v>3</v>
      </c>
      <c r="HC1004">
        <f>INDEX('[2]SGU-Solar'!$B:$B, MATCH($A1004, '[2]SGU-Solar'!$A:$A,0))</f>
        <v>3</v>
      </c>
      <c r="HD1004">
        <f>INDEX('[2]SGU-Solar'!$B:$B, MATCH($A1004, '[2]SGU-Solar'!$A:$A,0))</f>
        <v>3</v>
      </c>
      <c r="HE1004">
        <f>INDEX('[2]SGU-Solar'!$B:$B, MATCH($A1004, '[2]SGU-Solar'!$A:$A,0))</f>
        <v>3</v>
      </c>
      <c r="HF1004">
        <f>INDEX('[2]SGU-Solar'!$B:$B, MATCH($A1004, '[2]SGU-Solar'!$A:$A,0))</f>
        <v>3</v>
      </c>
      <c r="HG1004">
        <f>INDEX('[2]SGU-Solar'!$B:$B, MATCH($A1004, '[2]SGU-Solar'!$A:$A,0))</f>
        <v>3</v>
      </c>
      <c r="HH1004">
        <f>INDEX('[2]SGU-Solar'!$B:$B, MATCH($A1004, '[2]SGU-Solar'!$A:$A,0))</f>
        <v>3</v>
      </c>
      <c r="HI1004">
        <f>INDEX('[2]SGU-Solar'!$B:$B, MATCH($A1004, '[2]SGU-Solar'!$A:$A,0))</f>
        <v>3</v>
      </c>
      <c r="HJ1004">
        <f>INDEX('[2]SGU-Solar'!$B:$B, MATCH($A1004, '[2]SGU-Solar'!$A:$A,0))</f>
        <v>3</v>
      </c>
      <c r="HK1004">
        <f>INDEX('[2]SGU-Solar'!$B:$B, MATCH($A1004, '[2]SGU-Solar'!$A:$A,0))</f>
        <v>3</v>
      </c>
      <c r="HL1004">
        <f>INDEX('[2]SGU-Solar'!$B:$B, MATCH($A1004, '[2]SGU-Solar'!$A:$A,0))</f>
        <v>3</v>
      </c>
      <c r="HM1004">
        <f>INDEX('[2]SGU-Solar'!$B:$B, MATCH($A1004, '[2]SGU-Solar'!$A:$A,0))</f>
        <v>3</v>
      </c>
      <c r="HN1004">
        <f>INDEX('[2]SGU-Solar'!$B:$B, MATCH($A1004, '[2]SGU-Solar'!$A:$A,0))</f>
        <v>3</v>
      </c>
      <c r="HO1004">
        <f>INDEX('[2]SGU-Solar'!$B:$B, MATCH($A1004, '[2]SGU-Solar'!$A:$A,0))</f>
        <v>3</v>
      </c>
      <c r="HP1004">
        <f>INDEX('[2]SGU-Solar'!$B:$B, MATCH($A1004, '[2]SGU-Solar'!$A:$A,0))</f>
        <v>3</v>
      </c>
      <c r="HQ1004">
        <f>INDEX('[2]SGU-Solar'!$B:$B, MATCH($A1004, '[2]SGU-Solar'!$A:$A,0))</f>
        <v>3</v>
      </c>
      <c r="HR1004">
        <f>INDEX('[2]SGU-Solar'!$B:$B, MATCH($A1004, '[2]SGU-Solar'!$A:$A,0))</f>
        <v>3</v>
      </c>
      <c r="HS1004">
        <f>INDEX('[2]SGU-Solar'!$B:$B, MATCH($A1004, '[2]SGU-Solar'!$A:$A,0))</f>
        <v>3</v>
      </c>
      <c r="HT1004">
        <f>INDEX('[2]SGU-Solar'!$B:$B, MATCH($A1004, '[2]SGU-Solar'!$A:$A,0))</f>
        <v>3</v>
      </c>
      <c r="HU1004">
        <f>INDEX('[2]SGU-Solar'!$B:$B, MATCH($A1004, '[2]SGU-Solar'!$A:$A,0))</f>
        <v>3</v>
      </c>
      <c r="HV1004">
        <f>INDEX('[2]SGU-Solar'!$B:$B, MATCH($A1004, '[2]SGU-Solar'!$A:$A,0))</f>
        <v>3</v>
      </c>
      <c r="HW1004">
        <f>INDEX('[2]SGU-Solar'!$B:$B, MATCH($A1004, '[2]SGU-Solar'!$A:$A,0))</f>
        <v>3</v>
      </c>
      <c r="HX1004">
        <f>INDEX('[2]SGU-Solar'!$B:$B, MATCH($A1004, '[2]SGU-Solar'!$A:$A,0))</f>
        <v>3</v>
      </c>
      <c r="HY1004">
        <f>INDEX('[2]SGU-Solar'!$B:$B, MATCH($A1004, '[2]SGU-Solar'!$A:$A,0))</f>
        <v>3</v>
      </c>
      <c r="HZ1004">
        <f>INDEX('[2]SGU-Solar'!$B:$B, MATCH($A1004, '[2]SGU-Solar'!$A:$A,0))</f>
        <v>3</v>
      </c>
      <c r="IA1004">
        <f>INDEX('[2]SGU-Solar'!$B:$B, MATCH($A1004, '[2]SGU-Solar'!$A:$A,0))</f>
        <v>3</v>
      </c>
      <c r="IB1004">
        <f>INDEX('[2]SGU-Solar'!$B:$B, MATCH($A1004, '[2]SGU-Solar'!$A:$A,0))</f>
        <v>3</v>
      </c>
      <c r="IC1004">
        <f>INDEX('[2]SGU-Solar'!$B:$B, MATCH($A1004, '[2]SGU-Solar'!$A:$A,0))</f>
        <v>3</v>
      </c>
      <c r="ID1004">
        <f>INDEX('[2]SGU-Solar'!$B:$B, MATCH($A1004, '[2]SGU-Solar'!$A:$A,0))</f>
        <v>3</v>
      </c>
      <c r="IE1004">
        <f>INDEX('[2]SGU-Solar'!$B:$B, MATCH($A1004, '[2]SGU-Solar'!$A:$A,0))</f>
        <v>3</v>
      </c>
      <c r="IF1004">
        <f>INDEX('[2]SGU-Solar'!$B:$B, MATCH($A1004, '[2]SGU-Solar'!$A:$A,0))</f>
        <v>3</v>
      </c>
      <c r="IG1004">
        <f>INDEX('[2]SGU-Solar'!$B:$B, MATCH($A1004, '[2]SGU-Solar'!$A:$A,0))</f>
        <v>3</v>
      </c>
      <c r="IH1004">
        <f>INDEX('[2]SGU-Solar'!$B:$B, MATCH($A1004, '[2]SGU-Solar'!$A:$A,0))</f>
        <v>3</v>
      </c>
      <c r="II1004">
        <f>INDEX('[2]SGU-Solar'!$B:$B, MATCH($A1004, '[2]SGU-Solar'!$A:$A,0))</f>
        <v>3</v>
      </c>
      <c r="IJ1004">
        <f>INDEX('[2]SGU-Solar'!$B:$B, MATCH($A1004, '[2]SGU-Solar'!$A:$A,0))</f>
        <v>3</v>
      </c>
      <c r="IK1004">
        <f>INDEX('[2]SGU-Solar'!$B:$B, MATCH($A1004, '[2]SGU-Solar'!$A:$A,0))</f>
        <v>3</v>
      </c>
      <c r="IL1004">
        <f>INDEX('[2]SGU-Solar'!$B:$B, MATCH($A1004, '[2]SGU-Solar'!$A:$A,0))</f>
        <v>3</v>
      </c>
      <c r="IM1004">
        <f>INDEX('[2]SGU-Solar'!$B:$B, MATCH($A1004, '[2]SGU-Solar'!$A:$A,0))</f>
        <v>3</v>
      </c>
      <c r="IN1004">
        <f>INDEX('[2]SGU-Solar'!$B:$B, MATCH($A1004, '[2]SGU-Solar'!$A:$A,0))</f>
        <v>3</v>
      </c>
      <c r="IO1004">
        <f>INDEX('[2]SGU-Solar'!$B:$B, MATCH($A1004, '[2]SGU-Solar'!$A:$A,0))</f>
        <v>3</v>
      </c>
      <c r="IP1004">
        <f>INDEX('[2]SGU-Solar'!$B:$B, MATCH($A1004, '[2]SGU-Solar'!$A:$A,0))</f>
        <v>3</v>
      </c>
      <c r="IQ1004">
        <f>INDEX('[2]SGU-Solar'!$B:$B, MATCH($A1004, '[2]SGU-Solar'!$A:$A,0))</f>
        <v>3</v>
      </c>
      <c r="IR1004">
        <f>INDEX('[2]SGU-Solar'!$B:$B, MATCH($A1004, '[2]SGU-Solar'!$A:$A,0))</f>
        <v>3</v>
      </c>
      <c r="IS1004">
        <f>INDEX('[2]SGU-Solar'!$B:$B, MATCH($A1004, '[2]SGU-Solar'!$A:$A,0))</f>
        <v>3</v>
      </c>
      <c r="IT1004">
        <f>INDEX('[2]SGU-Solar'!$B:$B, MATCH($A1004, '[2]SGU-Solar'!$A:$A,0))</f>
        <v>3</v>
      </c>
      <c r="IU1004">
        <f>INDEX('[2]SGU-Solar'!$B:$B, MATCH($A1004, '[2]SGU-Solar'!$A:$A,0))</f>
        <v>3</v>
      </c>
      <c r="IV1004">
        <f>INDEX('[2]SGU-Solar'!$B:$B, MATCH($A1004, '[2]SGU-Solar'!$A:$A,0))</f>
        <v>3</v>
      </c>
      <c r="IW1004">
        <f>INDEX('[2]SGU-Solar'!$B:$B, MATCH($A1004, '[2]SGU-Solar'!$A:$A,0))</f>
        <v>3</v>
      </c>
      <c r="IX1004">
        <f>INDEX('[2]SGU-Solar'!$B:$B, MATCH($A1004, '[2]SGU-Solar'!$A:$A,0))</f>
        <v>3</v>
      </c>
      <c r="IY1004">
        <f>INDEX('[2]SGU-Solar'!$B:$B, MATCH($A1004, '[2]SGU-Solar'!$A:$A,0))</f>
        <v>3</v>
      </c>
      <c r="IZ1004">
        <f>INDEX('[2]SGU-Solar'!$B:$B, MATCH($A1004, '[2]SGU-Solar'!$A:$A,0))</f>
        <v>3</v>
      </c>
      <c r="JA1004">
        <f>INDEX('[2]SGU-Solar'!$B:$B, MATCH($A1004, '[2]SGU-Solar'!$A:$A,0))</f>
        <v>3</v>
      </c>
      <c r="JB1004">
        <f>INDEX('[2]SGU-Solar'!$B:$B, MATCH($A1004, '[2]SGU-Solar'!$A:$A,0))</f>
        <v>3</v>
      </c>
      <c r="JC1004">
        <f>INDEX('[2]SGU-Solar'!$B:$B, MATCH($A1004, '[2]SGU-Solar'!$A:$A,0))</f>
        <v>3</v>
      </c>
      <c r="JD1004">
        <f>INDEX('[2]SGU-Solar'!$B:$B, MATCH($A1004, '[2]SGU-Solar'!$A:$A,0))</f>
        <v>3</v>
      </c>
      <c r="JE1004">
        <f>INDEX('[2]SGU-Solar'!$B:$B, MATCH($A1004, '[2]SGU-Solar'!$A:$A,0))</f>
        <v>3</v>
      </c>
      <c r="JF1004">
        <f>INDEX('[2]SGU-Solar'!$B:$B, MATCH($A1004, '[2]SGU-Solar'!$A:$A,0))</f>
        <v>3</v>
      </c>
      <c r="JG1004">
        <f>INDEX('[2]SGU-Solar'!$B:$B, MATCH($A1004, '[2]SGU-Solar'!$A:$A,0))</f>
        <v>3</v>
      </c>
      <c r="JH1004">
        <f>INDEX('[2]SGU-Solar'!$B:$B, MATCH($A1004, '[2]SGU-Solar'!$A:$A,0))</f>
        <v>3</v>
      </c>
      <c r="JI1004">
        <f>INDEX('[2]SGU-Solar'!$B:$B, MATCH($A1004, '[2]SGU-Solar'!$A:$A,0))</f>
        <v>3</v>
      </c>
      <c r="JJ1004">
        <f>INDEX('[2]SGU-Solar'!$B:$B, MATCH($A1004, '[2]SGU-Solar'!$A:$A,0))</f>
        <v>3</v>
      </c>
      <c r="JK1004">
        <f>INDEX('[2]SGU-Solar'!$B:$B, MATCH($A1004, '[2]SGU-Solar'!$A:$A,0))</f>
        <v>3</v>
      </c>
      <c r="JL1004">
        <f>INDEX('[2]SGU-Solar'!$B:$B, MATCH($A1004, '[2]SGU-Solar'!$A:$A,0))</f>
        <v>3</v>
      </c>
      <c r="JM1004">
        <f>INDEX('[2]SGU-Solar'!$B:$B, MATCH($A1004, '[2]SGU-Solar'!$A:$A,0))</f>
        <v>3</v>
      </c>
      <c r="JN1004">
        <f>INDEX('[2]SGU-Solar'!$B:$B, MATCH($A1004, '[2]SGU-Solar'!$A:$A,0))</f>
        <v>3</v>
      </c>
      <c r="JO1004">
        <f>INDEX('[2]SGU-Solar'!$B:$B, MATCH($A1004, '[2]SGU-Solar'!$A:$A,0))</f>
        <v>3</v>
      </c>
      <c r="JP1004">
        <f>INDEX('[2]SGU-Solar'!$B:$B, MATCH($A1004, '[2]SGU-Solar'!$A:$A,0))</f>
        <v>3</v>
      </c>
      <c r="JQ1004">
        <f>INDEX('[2]SGU-Solar'!$B:$B, MATCH($A1004, '[2]SGU-Solar'!$A:$A,0))</f>
        <v>3</v>
      </c>
      <c r="JR1004">
        <f>INDEX('[2]SGU-Solar'!$B:$B, MATCH($A1004, '[2]SGU-Solar'!$A:$A,0))</f>
        <v>3</v>
      </c>
      <c r="JS1004">
        <f>INDEX('[2]SGU-Solar'!$B:$B, MATCH($A1004, '[2]SGU-Solar'!$A:$A,0))</f>
        <v>3</v>
      </c>
      <c r="JT1004">
        <f>INDEX('[2]SGU-Solar'!$B:$B, MATCH($A1004, '[2]SGU-Solar'!$A:$A,0))</f>
        <v>3</v>
      </c>
      <c r="JU1004">
        <f>INDEX('[2]SGU-Solar'!$B:$B, MATCH($A1004, '[2]SGU-Solar'!$A:$A,0))</f>
        <v>3</v>
      </c>
      <c r="JV1004">
        <f>INDEX('[2]SGU-Solar'!$B:$B, MATCH($A1004, '[2]SGU-Solar'!$A:$A,0))</f>
        <v>3</v>
      </c>
      <c r="JW1004">
        <f>INDEX('[2]SGU-Solar'!$B:$B, MATCH($A1004, '[2]SGU-Solar'!$A:$A,0))</f>
        <v>3</v>
      </c>
      <c r="JX1004">
        <f>INDEX('[2]SGU-Solar'!$B:$B, MATCH($A1004, '[2]SGU-Solar'!$A:$A,0))</f>
        <v>3</v>
      </c>
      <c r="JY1004">
        <f>INDEX('[2]SGU-Solar'!$B:$B, MATCH($A1004, '[2]SGU-Solar'!$A:$A,0))</f>
        <v>3</v>
      </c>
      <c r="JZ1004">
        <f>INDEX('[2]SGU-Solar'!$B:$B, MATCH($A1004, '[2]SGU-Solar'!$A:$A,0))</f>
        <v>3</v>
      </c>
    </row>
    <row r="1005" spans="1:286">
      <c r="A1005">
        <v>3322</v>
      </c>
      <c r="B1005" t="s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2</v>
      </c>
      <c r="DO1005">
        <v>0</v>
      </c>
      <c r="DP1005">
        <f>INDEX('[2]SGU-Solar'!$B:$B, MATCH($A1005, '[2]SGU-Solar'!$A:$A,0))</f>
        <v>0</v>
      </c>
      <c r="DQ1005">
        <f>INDEX('[2]SGU-Solar'!$B:$B, MATCH($A1005, '[2]SGU-Solar'!$A:$A,0))</f>
        <v>0</v>
      </c>
      <c r="DR1005">
        <f>INDEX('[2]SGU-Solar'!$B:$B, MATCH($A1005, '[2]SGU-Solar'!$A:$A,0))</f>
        <v>0</v>
      </c>
      <c r="DS1005">
        <f>INDEX('[2]SGU-Solar'!$B:$B, MATCH($A1005, '[2]SGU-Solar'!$A:$A,0))</f>
        <v>0</v>
      </c>
      <c r="DT1005">
        <f>INDEX('[2]SGU-Solar'!$B:$B, MATCH($A1005, '[2]SGU-Solar'!$A:$A,0))</f>
        <v>0</v>
      </c>
      <c r="DU1005">
        <f>INDEX('[2]SGU-Solar'!$B:$B, MATCH($A1005, '[2]SGU-Solar'!$A:$A,0))</f>
        <v>0</v>
      </c>
      <c r="DV1005">
        <f>INDEX('[2]SGU-Solar'!$B:$B, MATCH($A1005, '[2]SGU-Solar'!$A:$A,0))</f>
        <v>0</v>
      </c>
      <c r="DW1005">
        <f>INDEX('[2]SGU-Solar'!$B:$B, MATCH($A1005, '[2]SGU-Solar'!$A:$A,0))</f>
        <v>0</v>
      </c>
      <c r="DX1005">
        <f>INDEX('[2]SGU-Solar'!$B:$B, MATCH($A1005, '[2]SGU-Solar'!$A:$A,0))</f>
        <v>0</v>
      </c>
      <c r="DY1005">
        <f>INDEX('[2]SGU-Solar'!$B:$B, MATCH($A1005, '[2]SGU-Solar'!$A:$A,0))</f>
        <v>0</v>
      </c>
      <c r="DZ1005">
        <f>INDEX('[2]SGU-Solar'!$B:$B, MATCH($A1005, '[2]SGU-Solar'!$A:$A,0))</f>
        <v>0</v>
      </c>
      <c r="EA1005">
        <f>INDEX('[2]SGU-Solar'!$B:$B, MATCH($A1005, '[2]SGU-Solar'!$A:$A,0))</f>
        <v>0</v>
      </c>
      <c r="EB1005">
        <f>INDEX('[2]SGU-Solar'!$B:$B, MATCH($A1005, '[2]SGU-Solar'!$A:$A,0))</f>
        <v>0</v>
      </c>
      <c r="EC1005">
        <f>INDEX('[2]SGU-Solar'!$B:$B, MATCH($A1005, '[2]SGU-Solar'!$A:$A,0))</f>
        <v>0</v>
      </c>
      <c r="ED1005">
        <f>INDEX('[2]SGU-Solar'!$B:$B, MATCH($A1005, '[2]SGU-Solar'!$A:$A,0))</f>
        <v>0</v>
      </c>
      <c r="EE1005">
        <f>INDEX('[2]SGU-Solar'!$B:$B, MATCH($A1005, '[2]SGU-Solar'!$A:$A,0))</f>
        <v>0</v>
      </c>
      <c r="EF1005">
        <f>INDEX('[2]SGU-Solar'!$B:$B, MATCH($A1005, '[2]SGU-Solar'!$A:$A,0))</f>
        <v>0</v>
      </c>
      <c r="EG1005">
        <f>INDEX('[2]SGU-Solar'!$S:$S, MATCH($A1005, '[2]SGU-Solar'!$A:$A,0))</f>
        <v>0</v>
      </c>
      <c r="EH1005">
        <f>INDEX('[2]SGU-Solar'!$S:$S, MATCH($A1005, '[2]SGU-Solar'!$A:$A,0))</f>
        <v>0</v>
      </c>
      <c r="EI1005">
        <f>INDEX('[2]SGU-Solar'!$S:$S, MATCH($A1005, '[2]SGU-Solar'!$A:$A,0))</f>
        <v>0</v>
      </c>
      <c r="EJ1005">
        <f>INDEX('[2]SGU-Solar'!$S:$S, MATCH($A1005, '[2]SGU-Solar'!$A:$A,0))</f>
        <v>0</v>
      </c>
      <c r="EK1005">
        <f>INDEX('[2]SGU-Solar'!$S:$S, MATCH($A1005, '[2]SGU-Solar'!$A:$A,0))</f>
        <v>0</v>
      </c>
      <c r="EL1005">
        <f>INDEX('[2]SGU-Solar'!$S:$S, MATCH($A1005, '[2]SGU-Solar'!$A:$A,0))</f>
        <v>0</v>
      </c>
      <c r="EM1005">
        <f>INDEX('[2]SGU-Solar'!$S:$S, MATCH($A1005, '[2]SGU-Solar'!$A:$A,0))</f>
        <v>0</v>
      </c>
      <c r="EN1005">
        <f>INDEX('[2]SGU-Solar'!$S:$S, MATCH($A1005, '[2]SGU-Solar'!$A:$A,0))</f>
        <v>0</v>
      </c>
      <c r="EO1005">
        <f>INDEX('[2]SGU-Solar'!$S:$S, MATCH($A1005, '[2]SGU-Solar'!$A:$A,0))</f>
        <v>0</v>
      </c>
      <c r="EP1005">
        <f>INDEX('[2]SGU-Solar'!$S:$S, MATCH($A1005, '[2]SGU-Solar'!$A:$A,0))</f>
        <v>0</v>
      </c>
      <c r="EQ1005">
        <f>INDEX('[2]SGU-Solar'!$S:$S, MATCH($A1005, '[2]SGU-Solar'!$A:$A,0))</f>
        <v>0</v>
      </c>
      <c r="ER1005">
        <f>INDEX('[2]SGU-Solar'!$S:$S, MATCH($A1005, '[2]SGU-Solar'!$A:$A,0))</f>
        <v>0</v>
      </c>
      <c r="ES1005">
        <f>INDEX('[2]SGU-Solar'!$S:$S, MATCH($A1005, '[2]SGU-Solar'!$A:$A,0))</f>
        <v>0</v>
      </c>
      <c r="ET1005">
        <f>INDEX('[2]SGU-Solar'!$S:$S, MATCH($A1005, '[2]SGU-Solar'!$A:$A,0))</f>
        <v>0</v>
      </c>
      <c r="EU1005">
        <f>INDEX('[2]SGU-Solar'!$S:$S, MATCH($A1005, '[2]SGU-Solar'!$A:$A,0))</f>
        <v>0</v>
      </c>
      <c r="EV1005">
        <f>INDEX('[2]SGU-Solar'!$S:$S, MATCH($A1005, '[2]SGU-Solar'!$A:$A,0))</f>
        <v>0</v>
      </c>
      <c r="EW1005">
        <f>INDEX('[2]SGU-Solar'!$S:$S, MATCH($A1005, '[2]SGU-Solar'!$A:$A,0))</f>
        <v>0</v>
      </c>
      <c r="EX1005">
        <f>INDEX('[2]SGU-Solar'!$S:$S, MATCH($A1005, '[2]SGU-Solar'!$A:$A,0))</f>
        <v>0</v>
      </c>
      <c r="EY1005">
        <f>INDEX('[2]SGU-Solar'!$S:$S, MATCH($A1005, '[2]SGU-Solar'!$A:$A,0))</f>
        <v>0</v>
      </c>
      <c r="EZ1005">
        <f>INDEX('[2]SGU-Solar'!$S:$S, MATCH($A1005, '[2]SGU-Solar'!$A:$A,0))</f>
        <v>0</v>
      </c>
      <c r="FA1005">
        <f>INDEX('[2]SGU-Solar'!$S:$S, MATCH($A1005, '[2]SGU-Solar'!$A:$A,0))</f>
        <v>0</v>
      </c>
      <c r="FB1005">
        <f>INDEX('[2]SGU-Solar'!$S:$S, MATCH($A1005, '[2]SGU-Solar'!$A:$A,0))</f>
        <v>0</v>
      </c>
      <c r="FC1005">
        <f>INDEX('[2]SGU-Solar'!$S:$S, MATCH($A1005, '[2]SGU-Solar'!$A:$A,0))</f>
        <v>0</v>
      </c>
      <c r="FD1005">
        <f>INDEX('[2]SGU-Solar'!$S:$S, MATCH($A1005, '[2]SGU-Solar'!$A:$A,0))</f>
        <v>0</v>
      </c>
      <c r="FE1005">
        <f>INDEX('[2]SGU-Solar'!$S:$S, MATCH($A1005, '[2]SGU-Solar'!$A:$A,0))</f>
        <v>0</v>
      </c>
      <c r="FF1005">
        <f>INDEX('[2]SGU-Solar'!$S:$S, MATCH($A1005, '[2]SGU-Solar'!$A:$A,0))</f>
        <v>0</v>
      </c>
      <c r="FG1005">
        <f>INDEX('[2]SGU-Solar'!$S:$S, MATCH($A1005, '[2]SGU-Solar'!$A:$A,0))</f>
        <v>0</v>
      </c>
      <c r="FH1005">
        <f>INDEX('[2]SGU-Solar'!$S:$S, MATCH($A1005, '[2]SGU-Solar'!$A:$A,0))</f>
        <v>0</v>
      </c>
      <c r="FI1005">
        <f>INDEX('[2]SGU-Solar'!$S:$S, MATCH($A1005, '[2]SGU-Solar'!$A:$A,0))</f>
        <v>0</v>
      </c>
      <c r="FJ1005">
        <f>INDEX('[2]SGU-Solar'!$B:$B, MATCH($A1005, '[2]SGU-Solar'!$A:$A,0))</f>
        <v>0</v>
      </c>
      <c r="FK1005">
        <f>INDEX('[2]SGU-Solar'!$B:$B, MATCH($A1005, '[2]SGU-Solar'!$A:$A,0))</f>
        <v>0</v>
      </c>
      <c r="FL1005">
        <f>INDEX('[2]SGU-Solar'!$B:$B, MATCH($A1005, '[2]SGU-Solar'!$A:$A,0))</f>
        <v>0</v>
      </c>
      <c r="FM1005">
        <f>INDEX('[2]SGU-Solar'!$B:$B, MATCH($A1005, '[2]SGU-Solar'!$A:$A,0))</f>
        <v>0</v>
      </c>
      <c r="FN1005">
        <f>INDEX('[2]SGU-Solar'!$B:$B, MATCH($A1005, '[2]SGU-Solar'!$A:$A,0))</f>
        <v>0</v>
      </c>
      <c r="FO1005">
        <f>INDEX('[2]SGU-Solar'!$B:$B, MATCH($A1005, '[2]SGU-Solar'!$A:$A,0))</f>
        <v>0</v>
      </c>
      <c r="FP1005">
        <f>INDEX('[2]SGU-Solar'!$B:$B, MATCH($A1005, '[2]SGU-Solar'!$A:$A,0))</f>
        <v>0</v>
      </c>
      <c r="FQ1005">
        <f>INDEX('[2]SGU-Solar'!$B:$B, MATCH($A1005, '[2]SGU-Solar'!$A:$A,0))</f>
        <v>0</v>
      </c>
      <c r="FR1005">
        <f>INDEX('[2]SGU-Solar'!$B:$B, MATCH($A1005, '[2]SGU-Solar'!$A:$A,0))</f>
        <v>0</v>
      </c>
      <c r="FS1005">
        <f>INDEX('[2]SGU-Solar'!$B:$B, MATCH($A1005, '[2]SGU-Solar'!$A:$A,0))</f>
        <v>0</v>
      </c>
      <c r="FT1005">
        <f>INDEX('[2]SGU-Solar'!$B:$B, MATCH($A1005, '[2]SGU-Solar'!$A:$A,0))</f>
        <v>0</v>
      </c>
      <c r="FU1005">
        <f>INDEX('[2]SGU-Solar'!$B:$B, MATCH($A1005, '[2]SGU-Solar'!$A:$A,0))</f>
        <v>0</v>
      </c>
      <c r="FV1005">
        <f>INDEX('[2]SGU-Solar'!$B:$B, MATCH($A1005, '[2]SGU-Solar'!$A:$A,0))</f>
        <v>0</v>
      </c>
      <c r="FW1005">
        <f>INDEX('[2]SGU-Solar'!$B:$B, MATCH($A1005, '[2]SGU-Solar'!$A:$A,0))</f>
        <v>0</v>
      </c>
      <c r="FX1005">
        <f>INDEX('[2]SGU-Solar'!$B:$B, MATCH($A1005, '[2]SGU-Solar'!$A:$A,0))</f>
        <v>0</v>
      </c>
      <c r="FY1005">
        <f>INDEX('[2]SGU-Solar'!$B:$B, MATCH($A1005, '[2]SGU-Solar'!$A:$A,0))</f>
        <v>0</v>
      </c>
      <c r="FZ1005">
        <f>INDEX('[2]SGU-Solar'!$B:$B, MATCH($A1005, '[2]SGU-Solar'!$A:$A,0))</f>
        <v>0</v>
      </c>
      <c r="GA1005">
        <f>INDEX('[2]SGU-Solar'!$B:$B, MATCH($A1005, '[2]SGU-Solar'!$A:$A,0))</f>
        <v>0</v>
      </c>
      <c r="GB1005">
        <f>INDEX('[2]SGU-Solar'!$B:$B, MATCH($A1005, '[2]SGU-Solar'!$A:$A,0))</f>
        <v>0</v>
      </c>
      <c r="GC1005">
        <f>INDEX('[2]SGU-Solar'!$B:$B, MATCH($A1005, '[2]SGU-Solar'!$A:$A,0))</f>
        <v>0</v>
      </c>
      <c r="GD1005">
        <f>INDEX('[2]SGU-Solar'!$B:$B, MATCH($A1005, '[2]SGU-Solar'!$A:$A,0))</f>
        <v>0</v>
      </c>
      <c r="GE1005">
        <f>INDEX('[2]SGU-Solar'!$B:$B, MATCH($A1005, '[2]SGU-Solar'!$A:$A,0))</f>
        <v>0</v>
      </c>
      <c r="GF1005">
        <f>INDEX('[2]SGU-Solar'!$B:$B, MATCH($A1005, '[2]SGU-Solar'!$A:$A,0))</f>
        <v>0</v>
      </c>
      <c r="GG1005">
        <f>INDEX('[2]SGU-Solar'!$B:$B, MATCH($A1005, '[2]SGU-Solar'!$A:$A,0))</f>
        <v>0</v>
      </c>
      <c r="GH1005">
        <f>INDEX('[2]SGU-Solar'!$B:$B, MATCH($A1005, '[2]SGU-Solar'!$A:$A,0))</f>
        <v>0</v>
      </c>
      <c r="GI1005">
        <f>INDEX('[2]SGU-Solar'!$B:$B, MATCH($A1005, '[2]SGU-Solar'!$A:$A,0))</f>
        <v>0</v>
      </c>
      <c r="GJ1005">
        <f>INDEX('[2]SGU-Solar'!$B:$B, MATCH($A1005, '[2]SGU-Solar'!$A:$A,0))</f>
        <v>0</v>
      </c>
      <c r="GK1005">
        <f>INDEX('[2]SGU-Solar'!$B:$B, MATCH($A1005, '[2]SGU-Solar'!$A:$A,0))</f>
        <v>0</v>
      </c>
      <c r="GL1005">
        <f>INDEX('[2]SGU-Solar'!$B:$B, MATCH($A1005, '[2]SGU-Solar'!$A:$A,0))</f>
        <v>0</v>
      </c>
      <c r="GM1005">
        <f>INDEX('[2]SGU-Solar'!$B:$B, MATCH($A1005, '[2]SGU-Solar'!$A:$A,0))</f>
        <v>0</v>
      </c>
      <c r="GN1005">
        <f>INDEX('[2]SGU-Solar'!$B:$B, MATCH($A1005, '[2]SGU-Solar'!$A:$A,0))</f>
        <v>0</v>
      </c>
      <c r="GO1005">
        <f>INDEX('[2]SGU-Solar'!$B:$B, MATCH($A1005, '[2]SGU-Solar'!$A:$A,0))</f>
        <v>0</v>
      </c>
      <c r="GP1005">
        <f>INDEX('[2]SGU-Solar'!$B:$B, MATCH($A1005, '[2]SGU-Solar'!$A:$A,0))</f>
        <v>0</v>
      </c>
      <c r="GQ1005">
        <f>INDEX('[2]SGU-Solar'!$B:$B, MATCH($A1005, '[2]SGU-Solar'!$A:$A,0))</f>
        <v>0</v>
      </c>
      <c r="GR1005">
        <f>INDEX('[2]SGU-Solar'!$B:$B, MATCH($A1005, '[2]SGU-Solar'!$A:$A,0))</f>
        <v>0</v>
      </c>
      <c r="GS1005">
        <f>INDEX('[2]SGU-Solar'!$B:$B, MATCH($A1005, '[2]SGU-Solar'!$A:$A,0))</f>
        <v>0</v>
      </c>
      <c r="GT1005">
        <f>INDEX('[2]SGU-Solar'!$B:$B, MATCH($A1005, '[2]SGU-Solar'!$A:$A,0))</f>
        <v>0</v>
      </c>
      <c r="GU1005">
        <f>INDEX('[2]SGU-Solar'!$B:$B, MATCH($A1005, '[2]SGU-Solar'!$A:$A,0))</f>
        <v>0</v>
      </c>
      <c r="GV1005">
        <f>INDEX('[2]SGU-Solar'!$B:$B, MATCH($A1005, '[2]SGU-Solar'!$A:$A,0))</f>
        <v>0</v>
      </c>
      <c r="GW1005">
        <f>INDEX('[2]SGU-Solar'!$B:$B, MATCH($A1005, '[2]SGU-Solar'!$A:$A,0))</f>
        <v>0</v>
      </c>
      <c r="GX1005">
        <f>INDEX('[2]SGU-Solar'!$B:$B, MATCH($A1005, '[2]SGU-Solar'!$A:$A,0))</f>
        <v>0</v>
      </c>
      <c r="GY1005">
        <f>INDEX('[2]SGU-Solar'!$B:$B, MATCH($A1005, '[2]SGU-Solar'!$A:$A,0))</f>
        <v>0</v>
      </c>
      <c r="GZ1005">
        <f>INDEX('[2]SGU-Solar'!$B:$B, MATCH($A1005, '[2]SGU-Solar'!$A:$A,0))</f>
        <v>0</v>
      </c>
      <c r="HA1005">
        <f>INDEX('[2]SGU-Solar'!$B:$B, MATCH($A1005, '[2]SGU-Solar'!$A:$A,0))</f>
        <v>0</v>
      </c>
      <c r="HB1005">
        <f>INDEX('[2]SGU-Solar'!$B:$B, MATCH($A1005, '[2]SGU-Solar'!$A:$A,0))</f>
        <v>0</v>
      </c>
      <c r="HC1005">
        <f>INDEX('[2]SGU-Solar'!$B:$B, MATCH($A1005, '[2]SGU-Solar'!$A:$A,0))</f>
        <v>0</v>
      </c>
      <c r="HD1005">
        <f>INDEX('[2]SGU-Solar'!$B:$B, MATCH($A1005, '[2]SGU-Solar'!$A:$A,0))</f>
        <v>0</v>
      </c>
      <c r="HE1005">
        <f>INDEX('[2]SGU-Solar'!$B:$B, MATCH($A1005, '[2]SGU-Solar'!$A:$A,0))</f>
        <v>0</v>
      </c>
      <c r="HF1005">
        <f>INDEX('[2]SGU-Solar'!$B:$B, MATCH($A1005, '[2]SGU-Solar'!$A:$A,0))</f>
        <v>0</v>
      </c>
      <c r="HG1005">
        <f>INDEX('[2]SGU-Solar'!$B:$B, MATCH($A1005, '[2]SGU-Solar'!$A:$A,0))</f>
        <v>0</v>
      </c>
      <c r="HH1005">
        <f>INDEX('[2]SGU-Solar'!$B:$B, MATCH($A1005, '[2]SGU-Solar'!$A:$A,0))</f>
        <v>0</v>
      </c>
      <c r="HI1005">
        <f>INDEX('[2]SGU-Solar'!$B:$B, MATCH($A1005, '[2]SGU-Solar'!$A:$A,0))</f>
        <v>0</v>
      </c>
      <c r="HJ1005">
        <f>INDEX('[2]SGU-Solar'!$B:$B, MATCH($A1005, '[2]SGU-Solar'!$A:$A,0))</f>
        <v>0</v>
      </c>
      <c r="HK1005">
        <f>INDEX('[2]SGU-Solar'!$B:$B, MATCH($A1005, '[2]SGU-Solar'!$A:$A,0))</f>
        <v>0</v>
      </c>
      <c r="HL1005">
        <f>INDEX('[2]SGU-Solar'!$B:$B, MATCH($A1005, '[2]SGU-Solar'!$A:$A,0))</f>
        <v>0</v>
      </c>
      <c r="HM1005">
        <f>INDEX('[2]SGU-Solar'!$B:$B, MATCH($A1005, '[2]SGU-Solar'!$A:$A,0))</f>
        <v>0</v>
      </c>
      <c r="HN1005">
        <f>INDEX('[2]SGU-Solar'!$B:$B, MATCH($A1005, '[2]SGU-Solar'!$A:$A,0))</f>
        <v>0</v>
      </c>
      <c r="HO1005">
        <f>INDEX('[2]SGU-Solar'!$B:$B, MATCH($A1005, '[2]SGU-Solar'!$A:$A,0))</f>
        <v>0</v>
      </c>
      <c r="HP1005">
        <f>INDEX('[2]SGU-Solar'!$B:$B, MATCH($A1005, '[2]SGU-Solar'!$A:$A,0))</f>
        <v>0</v>
      </c>
      <c r="HQ1005">
        <f>INDEX('[2]SGU-Solar'!$B:$B, MATCH($A1005, '[2]SGU-Solar'!$A:$A,0))</f>
        <v>0</v>
      </c>
      <c r="HR1005">
        <f>INDEX('[2]SGU-Solar'!$B:$B, MATCH($A1005, '[2]SGU-Solar'!$A:$A,0))</f>
        <v>0</v>
      </c>
      <c r="HS1005">
        <f>INDEX('[2]SGU-Solar'!$B:$B, MATCH($A1005, '[2]SGU-Solar'!$A:$A,0))</f>
        <v>0</v>
      </c>
      <c r="HT1005">
        <f>INDEX('[2]SGU-Solar'!$B:$B, MATCH($A1005, '[2]SGU-Solar'!$A:$A,0))</f>
        <v>0</v>
      </c>
      <c r="HU1005">
        <f>INDEX('[2]SGU-Solar'!$B:$B, MATCH($A1005, '[2]SGU-Solar'!$A:$A,0))</f>
        <v>0</v>
      </c>
      <c r="HV1005">
        <f>INDEX('[2]SGU-Solar'!$B:$B, MATCH($A1005, '[2]SGU-Solar'!$A:$A,0))</f>
        <v>0</v>
      </c>
      <c r="HW1005">
        <f>INDEX('[2]SGU-Solar'!$B:$B, MATCH($A1005, '[2]SGU-Solar'!$A:$A,0))</f>
        <v>0</v>
      </c>
      <c r="HX1005">
        <f>INDEX('[2]SGU-Solar'!$B:$B, MATCH($A1005, '[2]SGU-Solar'!$A:$A,0))</f>
        <v>0</v>
      </c>
      <c r="HY1005">
        <f>INDEX('[2]SGU-Solar'!$B:$B, MATCH($A1005, '[2]SGU-Solar'!$A:$A,0))</f>
        <v>0</v>
      </c>
      <c r="HZ1005">
        <f>INDEX('[2]SGU-Solar'!$B:$B, MATCH($A1005, '[2]SGU-Solar'!$A:$A,0))</f>
        <v>0</v>
      </c>
      <c r="IA1005">
        <f>INDEX('[2]SGU-Solar'!$B:$B, MATCH($A1005, '[2]SGU-Solar'!$A:$A,0))</f>
        <v>0</v>
      </c>
      <c r="IB1005">
        <f>INDEX('[2]SGU-Solar'!$B:$B, MATCH($A1005, '[2]SGU-Solar'!$A:$A,0))</f>
        <v>0</v>
      </c>
      <c r="IC1005">
        <f>INDEX('[2]SGU-Solar'!$B:$B, MATCH($A1005, '[2]SGU-Solar'!$A:$A,0))</f>
        <v>0</v>
      </c>
      <c r="ID1005">
        <f>INDEX('[2]SGU-Solar'!$B:$B, MATCH($A1005, '[2]SGU-Solar'!$A:$A,0))</f>
        <v>0</v>
      </c>
      <c r="IE1005">
        <f>INDEX('[2]SGU-Solar'!$B:$B, MATCH($A1005, '[2]SGU-Solar'!$A:$A,0))</f>
        <v>0</v>
      </c>
      <c r="IF1005">
        <f>INDEX('[2]SGU-Solar'!$B:$B, MATCH($A1005, '[2]SGU-Solar'!$A:$A,0))</f>
        <v>0</v>
      </c>
      <c r="IG1005">
        <f>INDEX('[2]SGU-Solar'!$B:$B, MATCH($A1005, '[2]SGU-Solar'!$A:$A,0))</f>
        <v>0</v>
      </c>
      <c r="IH1005">
        <f>INDEX('[2]SGU-Solar'!$B:$B, MATCH($A1005, '[2]SGU-Solar'!$A:$A,0))</f>
        <v>0</v>
      </c>
      <c r="II1005">
        <f>INDEX('[2]SGU-Solar'!$B:$B, MATCH($A1005, '[2]SGU-Solar'!$A:$A,0))</f>
        <v>0</v>
      </c>
      <c r="IJ1005">
        <f>INDEX('[2]SGU-Solar'!$B:$B, MATCH($A1005, '[2]SGU-Solar'!$A:$A,0))</f>
        <v>0</v>
      </c>
      <c r="IK1005">
        <f>INDEX('[2]SGU-Solar'!$B:$B, MATCH($A1005, '[2]SGU-Solar'!$A:$A,0))</f>
        <v>0</v>
      </c>
      <c r="IL1005">
        <f>INDEX('[2]SGU-Solar'!$B:$B, MATCH($A1005, '[2]SGU-Solar'!$A:$A,0))</f>
        <v>0</v>
      </c>
      <c r="IM1005">
        <f>INDEX('[2]SGU-Solar'!$B:$B, MATCH($A1005, '[2]SGU-Solar'!$A:$A,0))</f>
        <v>0</v>
      </c>
      <c r="IN1005">
        <f>INDEX('[2]SGU-Solar'!$B:$B, MATCH($A1005, '[2]SGU-Solar'!$A:$A,0))</f>
        <v>0</v>
      </c>
      <c r="IO1005">
        <f>INDEX('[2]SGU-Solar'!$B:$B, MATCH($A1005, '[2]SGU-Solar'!$A:$A,0))</f>
        <v>0</v>
      </c>
      <c r="IP1005">
        <f>INDEX('[2]SGU-Solar'!$B:$B, MATCH($A1005, '[2]SGU-Solar'!$A:$A,0))</f>
        <v>0</v>
      </c>
      <c r="IQ1005">
        <f>INDEX('[2]SGU-Solar'!$B:$B, MATCH($A1005, '[2]SGU-Solar'!$A:$A,0))</f>
        <v>0</v>
      </c>
      <c r="IR1005">
        <f>INDEX('[2]SGU-Solar'!$B:$B, MATCH($A1005, '[2]SGU-Solar'!$A:$A,0))</f>
        <v>0</v>
      </c>
      <c r="IS1005">
        <f>INDEX('[2]SGU-Solar'!$B:$B, MATCH($A1005, '[2]SGU-Solar'!$A:$A,0))</f>
        <v>0</v>
      </c>
      <c r="IT1005">
        <f>INDEX('[2]SGU-Solar'!$B:$B, MATCH($A1005, '[2]SGU-Solar'!$A:$A,0))</f>
        <v>0</v>
      </c>
      <c r="IU1005">
        <f>INDEX('[2]SGU-Solar'!$B:$B, MATCH($A1005, '[2]SGU-Solar'!$A:$A,0))</f>
        <v>0</v>
      </c>
      <c r="IV1005">
        <f>INDEX('[2]SGU-Solar'!$B:$B, MATCH($A1005, '[2]SGU-Solar'!$A:$A,0))</f>
        <v>0</v>
      </c>
      <c r="IW1005">
        <f>INDEX('[2]SGU-Solar'!$B:$B, MATCH($A1005, '[2]SGU-Solar'!$A:$A,0))</f>
        <v>0</v>
      </c>
      <c r="IX1005">
        <f>INDEX('[2]SGU-Solar'!$B:$B, MATCH($A1005, '[2]SGU-Solar'!$A:$A,0))</f>
        <v>0</v>
      </c>
      <c r="IY1005">
        <f>INDEX('[2]SGU-Solar'!$B:$B, MATCH($A1005, '[2]SGU-Solar'!$A:$A,0))</f>
        <v>0</v>
      </c>
      <c r="IZ1005">
        <f>INDEX('[2]SGU-Solar'!$B:$B, MATCH($A1005, '[2]SGU-Solar'!$A:$A,0))</f>
        <v>0</v>
      </c>
      <c r="JA1005">
        <f>INDEX('[2]SGU-Solar'!$B:$B, MATCH($A1005, '[2]SGU-Solar'!$A:$A,0))</f>
        <v>0</v>
      </c>
      <c r="JB1005">
        <f>INDEX('[2]SGU-Solar'!$B:$B, MATCH($A1005, '[2]SGU-Solar'!$A:$A,0))</f>
        <v>0</v>
      </c>
      <c r="JC1005">
        <f>INDEX('[2]SGU-Solar'!$B:$B, MATCH($A1005, '[2]SGU-Solar'!$A:$A,0))</f>
        <v>0</v>
      </c>
      <c r="JD1005">
        <f>INDEX('[2]SGU-Solar'!$B:$B, MATCH($A1005, '[2]SGU-Solar'!$A:$A,0))</f>
        <v>0</v>
      </c>
      <c r="JE1005">
        <f>INDEX('[2]SGU-Solar'!$B:$B, MATCH($A1005, '[2]SGU-Solar'!$A:$A,0))</f>
        <v>0</v>
      </c>
      <c r="JF1005">
        <f>INDEX('[2]SGU-Solar'!$B:$B, MATCH($A1005, '[2]SGU-Solar'!$A:$A,0))</f>
        <v>0</v>
      </c>
      <c r="JG1005">
        <f>INDEX('[2]SGU-Solar'!$B:$B, MATCH($A1005, '[2]SGU-Solar'!$A:$A,0))</f>
        <v>0</v>
      </c>
      <c r="JH1005">
        <f>INDEX('[2]SGU-Solar'!$B:$B, MATCH($A1005, '[2]SGU-Solar'!$A:$A,0))</f>
        <v>0</v>
      </c>
      <c r="JI1005">
        <f>INDEX('[2]SGU-Solar'!$B:$B, MATCH($A1005, '[2]SGU-Solar'!$A:$A,0))</f>
        <v>0</v>
      </c>
      <c r="JJ1005">
        <f>INDEX('[2]SGU-Solar'!$B:$B, MATCH($A1005, '[2]SGU-Solar'!$A:$A,0))</f>
        <v>0</v>
      </c>
      <c r="JK1005">
        <f>INDEX('[2]SGU-Solar'!$B:$B, MATCH($A1005, '[2]SGU-Solar'!$A:$A,0))</f>
        <v>0</v>
      </c>
      <c r="JL1005">
        <f>INDEX('[2]SGU-Solar'!$B:$B, MATCH($A1005, '[2]SGU-Solar'!$A:$A,0))</f>
        <v>0</v>
      </c>
      <c r="JM1005">
        <f>INDEX('[2]SGU-Solar'!$B:$B, MATCH($A1005, '[2]SGU-Solar'!$A:$A,0))</f>
        <v>0</v>
      </c>
      <c r="JN1005">
        <f>INDEX('[2]SGU-Solar'!$B:$B, MATCH($A1005, '[2]SGU-Solar'!$A:$A,0))</f>
        <v>0</v>
      </c>
      <c r="JO1005">
        <f>INDEX('[2]SGU-Solar'!$B:$B, MATCH($A1005, '[2]SGU-Solar'!$A:$A,0))</f>
        <v>0</v>
      </c>
      <c r="JP1005">
        <f>INDEX('[2]SGU-Solar'!$B:$B, MATCH($A1005, '[2]SGU-Solar'!$A:$A,0))</f>
        <v>0</v>
      </c>
      <c r="JQ1005">
        <f>INDEX('[2]SGU-Solar'!$B:$B, MATCH($A1005, '[2]SGU-Solar'!$A:$A,0))</f>
        <v>0</v>
      </c>
      <c r="JR1005">
        <f>INDEX('[2]SGU-Solar'!$B:$B, MATCH($A1005, '[2]SGU-Solar'!$A:$A,0))</f>
        <v>0</v>
      </c>
      <c r="JS1005">
        <f>INDEX('[2]SGU-Solar'!$B:$B, MATCH($A1005, '[2]SGU-Solar'!$A:$A,0))</f>
        <v>0</v>
      </c>
      <c r="JT1005">
        <f>INDEX('[2]SGU-Solar'!$B:$B, MATCH($A1005, '[2]SGU-Solar'!$A:$A,0))</f>
        <v>0</v>
      </c>
      <c r="JU1005">
        <f>INDEX('[2]SGU-Solar'!$B:$B, MATCH($A1005, '[2]SGU-Solar'!$A:$A,0))</f>
        <v>0</v>
      </c>
      <c r="JV1005">
        <f>INDEX('[2]SGU-Solar'!$B:$B, MATCH($A1005, '[2]SGU-Solar'!$A:$A,0))</f>
        <v>0</v>
      </c>
      <c r="JW1005">
        <f>INDEX('[2]SGU-Solar'!$B:$B, MATCH($A1005, '[2]SGU-Solar'!$A:$A,0))</f>
        <v>0</v>
      </c>
      <c r="JX1005">
        <f>INDEX('[2]SGU-Solar'!$B:$B, MATCH($A1005, '[2]SGU-Solar'!$A:$A,0))</f>
        <v>0</v>
      </c>
      <c r="JY1005">
        <f>INDEX('[2]SGU-Solar'!$B:$B, MATCH($A1005, '[2]SGU-Solar'!$A:$A,0))</f>
        <v>0</v>
      </c>
      <c r="JZ1005">
        <f>INDEX('[2]SGU-Solar'!$B:$B, MATCH($A1005, '[2]SGU-Solar'!$A:$A,0))</f>
        <v>0</v>
      </c>
    </row>
    <row r="1006" spans="1:286">
      <c r="A1006">
        <v>3323</v>
      </c>
      <c r="B1006" t="s">
        <v>9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f>INDEX('[2]SGU-Solar'!$B:$B, MATCH($A1006, '[2]SGU-Solar'!$A:$A,0))</f>
        <v>0</v>
      </c>
      <c r="DQ1006">
        <f>INDEX('[2]SGU-Solar'!$B:$B, MATCH($A1006, '[2]SGU-Solar'!$A:$A,0))</f>
        <v>0</v>
      </c>
      <c r="DR1006">
        <f>INDEX('[2]SGU-Solar'!$B:$B, MATCH($A1006, '[2]SGU-Solar'!$A:$A,0))</f>
        <v>0</v>
      </c>
      <c r="DS1006">
        <f>INDEX('[2]SGU-Solar'!$B:$B, MATCH($A1006, '[2]SGU-Solar'!$A:$A,0))</f>
        <v>0</v>
      </c>
      <c r="DT1006">
        <f>INDEX('[2]SGU-Solar'!$B:$B, MATCH($A1006, '[2]SGU-Solar'!$A:$A,0))</f>
        <v>0</v>
      </c>
      <c r="DU1006">
        <f>INDEX('[2]SGU-Solar'!$B:$B, MATCH($A1006, '[2]SGU-Solar'!$A:$A,0))</f>
        <v>0</v>
      </c>
      <c r="DV1006">
        <f>INDEX('[2]SGU-Solar'!$B:$B, MATCH($A1006, '[2]SGU-Solar'!$A:$A,0))</f>
        <v>0</v>
      </c>
      <c r="DW1006">
        <f>INDEX('[2]SGU-Solar'!$B:$B, MATCH($A1006, '[2]SGU-Solar'!$A:$A,0))</f>
        <v>0</v>
      </c>
      <c r="DX1006">
        <f>INDEX('[2]SGU-Solar'!$B:$B, MATCH($A1006, '[2]SGU-Solar'!$A:$A,0))</f>
        <v>0</v>
      </c>
      <c r="DY1006">
        <f>INDEX('[2]SGU-Solar'!$B:$B, MATCH($A1006, '[2]SGU-Solar'!$A:$A,0))</f>
        <v>0</v>
      </c>
      <c r="DZ1006">
        <f>INDEX('[2]SGU-Solar'!$B:$B, MATCH($A1006, '[2]SGU-Solar'!$A:$A,0))</f>
        <v>0</v>
      </c>
      <c r="EA1006">
        <f>INDEX('[2]SGU-Solar'!$B:$B, MATCH($A1006, '[2]SGU-Solar'!$A:$A,0))</f>
        <v>0</v>
      </c>
      <c r="EB1006">
        <f>INDEX('[2]SGU-Solar'!$B:$B, MATCH($A1006, '[2]SGU-Solar'!$A:$A,0))</f>
        <v>0</v>
      </c>
      <c r="EC1006">
        <f>INDEX('[2]SGU-Solar'!$B:$B, MATCH($A1006, '[2]SGU-Solar'!$A:$A,0))</f>
        <v>0</v>
      </c>
      <c r="ED1006">
        <f>INDEX('[2]SGU-Solar'!$B:$B, MATCH($A1006, '[2]SGU-Solar'!$A:$A,0))</f>
        <v>0</v>
      </c>
      <c r="EE1006">
        <f>INDEX('[2]SGU-Solar'!$B:$B, MATCH($A1006, '[2]SGU-Solar'!$A:$A,0))</f>
        <v>0</v>
      </c>
      <c r="EF1006">
        <f>INDEX('[2]SGU-Solar'!$B:$B, MATCH($A1006, '[2]SGU-Solar'!$A:$A,0))</f>
        <v>0</v>
      </c>
      <c r="EG1006">
        <f>INDEX('[2]SGU-Solar'!$S:$S, MATCH($A1006, '[2]SGU-Solar'!$A:$A,0))</f>
        <v>0</v>
      </c>
      <c r="EH1006">
        <f>INDEX('[2]SGU-Solar'!$S:$S, MATCH($A1006, '[2]SGU-Solar'!$A:$A,0))</f>
        <v>0</v>
      </c>
      <c r="EI1006">
        <f>INDEX('[2]SGU-Solar'!$S:$S, MATCH($A1006, '[2]SGU-Solar'!$A:$A,0))</f>
        <v>0</v>
      </c>
      <c r="EJ1006">
        <f>INDEX('[2]SGU-Solar'!$S:$S, MATCH($A1006, '[2]SGU-Solar'!$A:$A,0))</f>
        <v>0</v>
      </c>
      <c r="EK1006">
        <f>INDEX('[2]SGU-Solar'!$S:$S, MATCH($A1006, '[2]SGU-Solar'!$A:$A,0))</f>
        <v>0</v>
      </c>
      <c r="EL1006">
        <f>INDEX('[2]SGU-Solar'!$S:$S, MATCH($A1006, '[2]SGU-Solar'!$A:$A,0))</f>
        <v>0</v>
      </c>
      <c r="EM1006">
        <f>INDEX('[2]SGU-Solar'!$S:$S, MATCH($A1006, '[2]SGU-Solar'!$A:$A,0))</f>
        <v>0</v>
      </c>
      <c r="EN1006">
        <f>INDEX('[2]SGU-Solar'!$S:$S, MATCH($A1006, '[2]SGU-Solar'!$A:$A,0))</f>
        <v>0</v>
      </c>
      <c r="EO1006">
        <f>INDEX('[2]SGU-Solar'!$S:$S, MATCH($A1006, '[2]SGU-Solar'!$A:$A,0))</f>
        <v>0</v>
      </c>
      <c r="EP1006">
        <f>INDEX('[2]SGU-Solar'!$S:$S, MATCH($A1006, '[2]SGU-Solar'!$A:$A,0))</f>
        <v>0</v>
      </c>
      <c r="EQ1006">
        <f>INDEX('[2]SGU-Solar'!$S:$S, MATCH($A1006, '[2]SGU-Solar'!$A:$A,0))</f>
        <v>0</v>
      </c>
      <c r="ER1006">
        <f>INDEX('[2]SGU-Solar'!$S:$S, MATCH($A1006, '[2]SGU-Solar'!$A:$A,0))</f>
        <v>0</v>
      </c>
      <c r="ES1006">
        <f>INDEX('[2]SGU-Solar'!$S:$S, MATCH($A1006, '[2]SGU-Solar'!$A:$A,0))</f>
        <v>0</v>
      </c>
      <c r="ET1006">
        <f>INDEX('[2]SGU-Solar'!$S:$S, MATCH($A1006, '[2]SGU-Solar'!$A:$A,0))</f>
        <v>0</v>
      </c>
      <c r="EU1006">
        <f>INDEX('[2]SGU-Solar'!$S:$S, MATCH($A1006, '[2]SGU-Solar'!$A:$A,0))</f>
        <v>0</v>
      </c>
      <c r="EV1006">
        <f>INDEX('[2]SGU-Solar'!$S:$S, MATCH($A1006, '[2]SGU-Solar'!$A:$A,0))</f>
        <v>0</v>
      </c>
      <c r="EW1006">
        <f>INDEX('[2]SGU-Solar'!$S:$S, MATCH($A1006, '[2]SGU-Solar'!$A:$A,0))</f>
        <v>0</v>
      </c>
      <c r="EX1006">
        <f>INDEX('[2]SGU-Solar'!$S:$S, MATCH($A1006, '[2]SGU-Solar'!$A:$A,0))</f>
        <v>0</v>
      </c>
      <c r="EY1006">
        <f>INDEX('[2]SGU-Solar'!$S:$S, MATCH($A1006, '[2]SGU-Solar'!$A:$A,0))</f>
        <v>0</v>
      </c>
      <c r="EZ1006">
        <f>INDEX('[2]SGU-Solar'!$S:$S, MATCH($A1006, '[2]SGU-Solar'!$A:$A,0))</f>
        <v>0</v>
      </c>
      <c r="FA1006">
        <f>INDEX('[2]SGU-Solar'!$S:$S, MATCH($A1006, '[2]SGU-Solar'!$A:$A,0))</f>
        <v>0</v>
      </c>
      <c r="FB1006">
        <f>INDEX('[2]SGU-Solar'!$S:$S, MATCH($A1006, '[2]SGU-Solar'!$A:$A,0))</f>
        <v>0</v>
      </c>
      <c r="FC1006">
        <f>INDEX('[2]SGU-Solar'!$S:$S, MATCH($A1006, '[2]SGU-Solar'!$A:$A,0))</f>
        <v>0</v>
      </c>
      <c r="FD1006">
        <f>INDEX('[2]SGU-Solar'!$S:$S, MATCH($A1006, '[2]SGU-Solar'!$A:$A,0))</f>
        <v>0</v>
      </c>
      <c r="FE1006">
        <f>INDEX('[2]SGU-Solar'!$S:$S, MATCH($A1006, '[2]SGU-Solar'!$A:$A,0))</f>
        <v>0</v>
      </c>
      <c r="FF1006">
        <f>INDEX('[2]SGU-Solar'!$S:$S, MATCH($A1006, '[2]SGU-Solar'!$A:$A,0))</f>
        <v>0</v>
      </c>
      <c r="FG1006">
        <f>INDEX('[2]SGU-Solar'!$S:$S, MATCH($A1006, '[2]SGU-Solar'!$A:$A,0))</f>
        <v>0</v>
      </c>
      <c r="FH1006">
        <f>INDEX('[2]SGU-Solar'!$S:$S, MATCH($A1006, '[2]SGU-Solar'!$A:$A,0))</f>
        <v>0</v>
      </c>
      <c r="FI1006">
        <f>INDEX('[2]SGU-Solar'!$S:$S, MATCH($A1006, '[2]SGU-Solar'!$A:$A,0))</f>
        <v>0</v>
      </c>
      <c r="FJ1006">
        <f>INDEX('[2]SGU-Solar'!$B:$B, MATCH($A1006, '[2]SGU-Solar'!$A:$A,0))</f>
        <v>0</v>
      </c>
      <c r="FK1006">
        <f>INDEX('[2]SGU-Solar'!$B:$B, MATCH($A1006, '[2]SGU-Solar'!$A:$A,0))</f>
        <v>0</v>
      </c>
      <c r="FL1006">
        <f>INDEX('[2]SGU-Solar'!$B:$B, MATCH($A1006, '[2]SGU-Solar'!$A:$A,0))</f>
        <v>0</v>
      </c>
      <c r="FM1006">
        <f>INDEX('[2]SGU-Solar'!$B:$B, MATCH($A1006, '[2]SGU-Solar'!$A:$A,0))</f>
        <v>0</v>
      </c>
      <c r="FN1006">
        <f>INDEX('[2]SGU-Solar'!$B:$B, MATCH($A1006, '[2]SGU-Solar'!$A:$A,0))</f>
        <v>0</v>
      </c>
      <c r="FO1006">
        <f>INDEX('[2]SGU-Solar'!$B:$B, MATCH($A1006, '[2]SGU-Solar'!$A:$A,0))</f>
        <v>0</v>
      </c>
      <c r="FP1006">
        <f>INDEX('[2]SGU-Solar'!$B:$B, MATCH($A1006, '[2]SGU-Solar'!$A:$A,0))</f>
        <v>0</v>
      </c>
      <c r="FQ1006">
        <f>INDEX('[2]SGU-Solar'!$B:$B, MATCH($A1006, '[2]SGU-Solar'!$A:$A,0))</f>
        <v>0</v>
      </c>
      <c r="FR1006">
        <f>INDEX('[2]SGU-Solar'!$B:$B, MATCH($A1006, '[2]SGU-Solar'!$A:$A,0))</f>
        <v>0</v>
      </c>
      <c r="FS1006">
        <f>INDEX('[2]SGU-Solar'!$B:$B, MATCH($A1006, '[2]SGU-Solar'!$A:$A,0))</f>
        <v>0</v>
      </c>
      <c r="FT1006">
        <f>INDEX('[2]SGU-Solar'!$B:$B, MATCH($A1006, '[2]SGU-Solar'!$A:$A,0))</f>
        <v>0</v>
      </c>
      <c r="FU1006">
        <f>INDEX('[2]SGU-Solar'!$B:$B, MATCH($A1006, '[2]SGU-Solar'!$A:$A,0))</f>
        <v>0</v>
      </c>
      <c r="FV1006">
        <f>INDEX('[2]SGU-Solar'!$B:$B, MATCH($A1006, '[2]SGU-Solar'!$A:$A,0))</f>
        <v>0</v>
      </c>
      <c r="FW1006">
        <f>INDEX('[2]SGU-Solar'!$B:$B, MATCH($A1006, '[2]SGU-Solar'!$A:$A,0))</f>
        <v>0</v>
      </c>
      <c r="FX1006">
        <f>INDEX('[2]SGU-Solar'!$B:$B, MATCH($A1006, '[2]SGU-Solar'!$A:$A,0))</f>
        <v>0</v>
      </c>
      <c r="FY1006">
        <f>INDEX('[2]SGU-Solar'!$B:$B, MATCH($A1006, '[2]SGU-Solar'!$A:$A,0))</f>
        <v>0</v>
      </c>
      <c r="FZ1006">
        <f>INDEX('[2]SGU-Solar'!$B:$B, MATCH($A1006, '[2]SGU-Solar'!$A:$A,0))</f>
        <v>0</v>
      </c>
      <c r="GA1006">
        <f>INDEX('[2]SGU-Solar'!$B:$B, MATCH($A1006, '[2]SGU-Solar'!$A:$A,0))</f>
        <v>0</v>
      </c>
      <c r="GB1006">
        <f>INDEX('[2]SGU-Solar'!$B:$B, MATCH($A1006, '[2]SGU-Solar'!$A:$A,0))</f>
        <v>0</v>
      </c>
      <c r="GC1006">
        <f>INDEX('[2]SGU-Solar'!$B:$B, MATCH($A1006, '[2]SGU-Solar'!$A:$A,0))</f>
        <v>0</v>
      </c>
      <c r="GD1006">
        <f>INDEX('[2]SGU-Solar'!$B:$B, MATCH($A1006, '[2]SGU-Solar'!$A:$A,0))</f>
        <v>0</v>
      </c>
      <c r="GE1006">
        <f>INDEX('[2]SGU-Solar'!$B:$B, MATCH($A1006, '[2]SGU-Solar'!$A:$A,0))</f>
        <v>0</v>
      </c>
      <c r="GF1006">
        <f>INDEX('[2]SGU-Solar'!$B:$B, MATCH($A1006, '[2]SGU-Solar'!$A:$A,0))</f>
        <v>0</v>
      </c>
      <c r="GG1006">
        <f>INDEX('[2]SGU-Solar'!$B:$B, MATCH($A1006, '[2]SGU-Solar'!$A:$A,0))</f>
        <v>0</v>
      </c>
      <c r="GH1006">
        <f>INDEX('[2]SGU-Solar'!$B:$B, MATCH($A1006, '[2]SGU-Solar'!$A:$A,0))</f>
        <v>0</v>
      </c>
      <c r="GI1006">
        <f>INDEX('[2]SGU-Solar'!$B:$B, MATCH($A1006, '[2]SGU-Solar'!$A:$A,0))</f>
        <v>0</v>
      </c>
      <c r="GJ1006">
        <f>INDEX('[2]SGU-Solar'!$B:$B, MATCH($A1006, '[2]SGU-Solar'!$A:$A,0))</f>
        <v>0</v>
      </c>
      <c r="GK1006">
        <f>INDEX('[2]SGU-Solar'!$B:$B, MATCH($A1006, '[2]SGU-Solar'!$A:$A,0))</f>
        <v>0</v>
      </c>
      <c r="GL1006">
        <f>INDEX('[2]SGU-Solar'!$B:$B, MATCH($A1006, '[2]SGU-Solar'!$A:$A,0))</f>
        <v>0</v>
      </c>
      <c r="GM1006">
        <f>INDEX('[2]SGU-Solar'!$B:$B, MATCH($A1006, '[2]SGU-Solar'!$A:$A,0))</f>
        <v>0</v>
      </c>
      <c r="GN1006">
        <f>INDEX('[2]SGU-Solar'!$B:$B, MATCH($A1006, '[2]SGU-Solar'!$A:$A,0))</f>
        <v>0</v>
      </c>
      <c r="GO1006">
        <f>INDEX('[2]SGU-Solar'!$B:$B, MATCH($A1006, '[2]SGU-Solar'!$A:$A,0))</f>
        <v>0</v>
      </c>
      <c r="GP1006">
        <f>INDEX('[2]SGU-Solar'!$B:$B, MATCH($A1006, '[2]SGU-Solar'!$A:$A,0))</f>
        <v>0</v>
      </c>
      <c r="GQ1006">
        <f>INDEX('[2]SGU-Solar'!$B:$B, MATCH($A1006, '[2]SGU-Solar'!$A:$A,0))</f>
        <v>0</v>
      </c>
      <c r="GR1006">
        <f>INDEX('[2]SGU-Solar'!$B:$B, MATCH($A1006, '[2]SGU-Solar'!$A:$A,0))</f>
        <v>0</v>
      </c>
      <c r="GS1006">
        <f>INDEX('[2]SGU-Solar'!$B:$B, MATCH($A1006, '[2]SGU-Solar'!$A:$A,0))</f>
        <v>0</v>
      </c>
      <c r="GT1006">
        <f>INDEX('[2]SGU-Solar'!$B:$B, MATCH($A1006, '[2]SGU-Solar'!$A:$A,0))</f>
        <v>0</v>
      </c>
      <c r="GU1006">
        <f>INDEX('[2]SGU-Solar'!$B:$B, MATCH($A1006, '[2]SGU-Solar'!$A:$A,0))</f>
        <v>0</v>
      </c>
      <c r="GV1006">
        <f>INDEX('[2]SGU-Solar'!$B:$B, MATCH($A1006, '[2]SGU-Solar'!$A:$A,0))</f>
        <v>0</v>
      </c>
      <c r="GW1006">
        <f>INDEX('[2]SGU-Solar'!$B:$B, MATCH($A1006, '[2]SGU-Solar'!$A:$A,0))</f>
        <v>0</v>
      </c>
      <c r="GX1006">
        <f>INDEX('[2]SGU-Solar'!$B:$B, MATCH($A1006, '[2]SGU-Solar'!$A:$A,0))</f>
        <v>0</v>
      </c>
      <c r="GY1006">
        <f>INDEX('[2]SGU-Solar'!$B:$B, MATCH($A1006, '[2]SGU-Solar'!$A:$A,0))</f>
        <v>0</v>
      </c>
      <c r="GZ1006">
        <f>INDEX('[2]SGU-Solar'!$B:$B, MATCH($A1006, '[2]SGU-Solar'!$A:$A,0))</f>
        <v>0</v>
      </c>
      <c r="HA1006">
        <f>INDEX('[2]SGU-Solar'!$B:$B, MATCH($A1006, '[2]SGU-Solar'!$A:$A,0))</f>
        <v>0</v>
      </c>
      <c r="HB1006">
        <f>INDEX('[2]SGU-Solar'!$B:$B, MATCH($A1006, '[2]SGU-Solar'!$A:$A,0))</f>
        <v>0</v>
      </c>
      <c r="HC1006">
        <f>INDEX('[2]SGU-Solar'!$B:$B, MATCH($A1006, '[2]SGU-Solar'!$A:$A,0))</f>
        <v>0</v>
      </c>
      <c r="HD1006">
        <f>INDEX('[2]SGU-Solar'!$B:$B, MATCH($A1006, '[2]SGU-Solar'!$A:$A,0))</f>
        <v>0</v>
      </c>
      <c r="HE1006">
        <f>INDEX('[2]SGU-Solar'!$B:$B, MATCH($A1006, '[2]SGU-Solar'!$A:$A,0))</f>
        <v>0</v>
      </c>
      <c r="HF1006">
        <f>INDEX('[2]SGU-Solar'!$B:$B, MATCH($A1006, '[2]SGU-Solar'!$A:$A,0))</f>
        <v>0</v>
      </c>
      <c r="HG1006">
        <f>INDEX('[2]SGU-Solar'!$B:$B, MATCH($A1006, '[2]SGU-Solar'!$A:$A,0))</f>
        <v>0</v>
      </c>
      <c r="HH1006">
        <f>INDEX('[2]SGU-Solar'!$B:$B, MATCH($A1006, '[2]SGU-Solar'!$A:$A,0))</f>
        <v>0</v>
      </c>
      <c r="HI1006">
        <f>INDEX('[2]SGU-Solar'!$B:$B, MATCH($A1006, '[2]SGU-Solar'!$A:$A,0))</f>
        <v>0</v>
      </c>
      <c r="HJ1006">
        <f>INDEX('[2]SGU-Solar'!$B:$B, MATCH($A1006, '[2]SGU-Solar'!$A:$A,0))</f>
        <v>0</v>
      </c>
      <c r="HK1006">
        <f>INDEX('[2]SGU-Solar'!$B:$B, MATCH($A1006, '[2]SGU-Solar'!$A:$A,0))</f>
        <v>0</v>
      </c>
      <c r="HL1006">
        <f>INDEX('[2]SGU-Solar'!$B:$B, MATCH($A1006, '[2]SGU-Solar'!$A:$A,0))</f>
        <v>0</v>
      </c>
      <c r="HM1006">
        <f>INDEX('[2]SGU-Solar'!$B:$B, MATCH($A1006, '[2]SGU-Solar'!$A:$A,0))</f>
        <v>0</v>
      </c>
      <c r="HN1006">
        <f>INDEX('[2]SGU-Solar'!$B:$B, MATCH($A1006, '[2]SGU-Solar'!$A:$A,0))</f>
        <v>0</v>
      </c>
      <c r="HO1006">
        <f>INDEX('[2]SGU-Solar'!$B:$B, MATCH($A1006, '[2]SGU-Solar'!$A:$A,0))</f>
        <v>0</v>
      </c>
      <c r="HP1006">
        <f>INDEX('[2]SGU-Solar'!$B:$B, MATCH($A1006, '[2]SGU-Solar'!$A:$A,0))</f>
        <v>0</v>
      </c>
      <c r="HQ1006">
        <f>INDEX('[2]SGU-Solar'!$B:$B, MATCH($A1006, '[2]SGU-Solar'!$A:$A,0))</f>
        <v>0</v>
      </c>
      <c r="HR1006">
        <f>INDEX('[2]SGU-Solar'!$B:$B, MATCH($A1006, '[2]SGU-Solar'!$A:$A,0))</f>
        <v>0</v>
      </c>
      <c r="HS1006">
        <f>INDEX('[2]SGU-Solar'!$B:$B, MATCH($A1006, '[2]SGU-Solar'!$A:$A,0))</f>
        <v>0</v>
      </c>
      <c r="HT1006">
        <f>INDEX('[2]SGU-Solar'!$B:$B, MATCH($A1006, '[2]SGU-Solar'!$A:$A,0))</f>
        <v>0</v>
      </c>
      <c r="HU1006">
        <f>INDEX('[2]SGU-Solar'!$B:$B, MATCH($A1006, '[2]SGU-Solar'!$A:$A,0))</f>
        <v>0</v>
      </c>
      <c r="HV1006">
        <f>INDEX('[2]SGU-Solar'!$B:$B, MATCH($A1006, '[2]SGU-Solar'!$A:$A,0))</f>
        <v>0</v>
      </c>
      <c r="HW1006">
        <f>INDEX('[2]SGU-Solar'!$B:$B, MATCH($A1006, '[2]SGU-Solar'!$A:$A,0))</f>
        <v>0</v>
      </c>
      <c r="HX1006">
        <f>INDEX('[2]SGU-Solar'!$B:$B, MATCH($A1006, '[2]SGU-Solar'!$A:$A,0))</f>
        <v>0</v>
      </c>
      <c r="HY1006">
        <f>INDEX('[2]SGU-Solar'!$B:$B, MATCH($A1006, '[2]SGU-Solar'!$A:$A,0))</f>
        <v>0</v>
      </c>
      <c r="HZ1006">
        <f>INDEX('[2]SGU-Solar'!$B:$B, MATCH($A1006, '[2]SGU-Solar'!$A:$A,0))</f>
        <v>0</v>
      </c>
      <c r="IA1006">
        <f>INDEX('[2]SGU-Solar'!$B:$B, MATCH($A1006, '[2]SGU-Solar'!$A:$A,0))</f>
        <v>0</v>
      </c>
      <c r="IB1006">
        <f>INDEX('[2]SGU-Solar'!$B:$B, MATCH($A1006, '[2]SGU-Solar'!$A:$A,0))</f>
        <v>0</v>
      </c>
      <c r="IC1006">
        <f>INDEX('[2]SGU-Solar'!$B:$B, MATCH($A1006, '[2]SGU-Solar'!$A:$A,0))</f>
        <v>0</v>
      </c>
      <c r="ID1006">
        <f>INDEX('[2]SGU-Solar'!$B:$B, MATCH($A1006, '[2]SGU-Solar'!$A:$A,0))</f>
        <v>0</v>
      </c>
      <c r="IE1006">
        <f>INDEX('[2]SGU-Solar'!$B:$B, MATCH($A1006, '[2]SGU-Solar'!$A:$A,0))</f>
        <v>0</v>
      </c>
      <c r="IF1006">
        <f>INDEX('[2]SGU-Solar'!$B:$B, MATCH($A1006, '[2]SGU-Solar'!$A:$A,0))</f>
        <v>0</v>
      </c>
      <c r="IG1006">
        <f>INDEX('[2]SGU-Solar'!$B:$B, MATCH($A1006, '[2]SGU-Solar'!$A:$A,0))</f>
        <v>0</v>
      </c>
      <c r="IH1006">
        <f>INDEX('[2]SGU-Solar'!$B:$B, MATCH($A1006, '[2]SGU-Solar'!$A:$A,0))</f>
        <v>0</v>
      </c>
      <c r="II1006">
        <f>INDEX('[2]SGU-Solar'!$B:$B, MATCH($A1006, '[2]SGU-Solar'!$A:$A,0))</f>
        <v>0</v>
      </c>
      <c r="IJ1006">
        <f>INDEX('[2]SGU-Solar'!$B:$B, MATCH($A1006, '[2]SGU-Solar'!$A:$A,0))</f>
        <v>0</v>
      </c>
      <c r="IK1006">
        <f>INDEX('[2]SGU-Solar'!$B:$B, MATCH($A1006, '[2]SGU-Solar'!$A:$A,0))</f>
        <v>0</v>
      </c>
      <c r="IL1006">
        <f>INDEX('[2]SGU-Solar'!$B:$B, MATCH($A1006, '[2]SGU-Solar'!$A:$A,0))</f>
        <v>0</v>
      </c>
      <c r="IM1006">
        <f>INDEX('[2]SGU-Solar'!$B:$B, MATCH($A1006, '[2]SGU-Solar'!$A:$A,0))</f>
        <v>0</v>
      </c>
      <c r="IN1006">
        <f>INDEX('[2]SGU-Solar'!$B:$B, MATCH($A1006, '[2]SGU-Solar'!$A:$A,0))</f>
        <v>0</v>
      </c>
      <c r="IO1006">
        <f>INDEX('[2]SGU-Solar'!$B:$B, MATCH($A1006, '[2]SGU-Solar'!$A:$A,0))</f>
        <v>0</v>
      </c>
      <c r="IP1006">
        <f>INDEX('[2]SGU-Solar'!$B:$B, MATCH($A1006, '[2]SGU-Solar'!$A:$A,0))</f>
        <v>0</v>
      </c>
      <c r="IQ1006">
        <f>INDEX('[2]SGU-Solar'!$B:$B, MATCH($A1006, '[2]SGU-Solar'!$A:$A,0))</f>
        <v>0</v>
      </c>
      <c r="IR1006">
        <f>INDEX('[2]SGU-Solar'!$B:$B, MATCH($A1006, '[2]SGU-Solar'!$A:$A,0))</f>
        <v>0</v>
      </c>
      <c r="IS1006">
        <f>INDEX('[2]SGU-Solar'!$B:$B, MATCH($A1006, '[2]SGU-Solar'!$A:$A,0))</f>
        <v>0</v>
      </c>
      <c r="IT1006">
        <f>INDEX('[2]SGU-Solar'!$B:$B, MATCH($A1006, '[2]SGU-Solar'!$A:$A,0))</f>
        <v>0</v>
      </c>
      <c r="IU1006">
        <f>INDEX('[2]SGU-Solar'!$B:$B, MATCH($A1006, '[2]SGU-Solar'!$A:$A,0))</f>
        <v>0</v>
      </c>
      <c r="IV1006">
        <f>INDEX('[2]SGU-Solar'!$B:$B, MATCH($A1006, '[2]SGU-Solar'!$A:$A,0))</f>
        <v>0</v>
      </c>
      <c r="IW1006">
        <f>INDEX('[2]SGU-Solar'!$B:$B, MATCH($A1006, '[2]SGU-Solar'!$A:$A,0))</f>
        <v>0</v>
      </c>
      <c r="IX1006">
        <f>INDEX('[2]SGU-Solar'!$B:$B, MATCH($A1006, '[2]SGU-Solar'!$A:$A,0))</f>
        <v>0</v>
      </c>
      <c r="IY1006">
        <f>INDEX('[2]SGU-Solar'!$B:$B, MATCH($A1006, '[2]SGU-Solar'!$A:$A,0))</f>
        <v>0</v>
      </c>
      <c r="IZ1006">
        <f>INDEX('[2]SGU-Solar'!$B:$B, MATCH($A1006, '[2]SGU-Solar'!$A:$A,0))</f>
        <v>0</v>
      </c>
      <c r="JA1006">
        <f>INDEX('[2]SGU-Solar'!$B:$B, MATCH($A1006, '[2]SGU-Solar'!$A:$A,0))</f>
        <v>0</v>
      </c>
      <c r="JB1006">
        <f>INDEX('[2]SGU-Solar'!$B:$B, MATCH($A1006, '[2]SGU-Solar'!$A:$A,0))</f>
        <v>0</v>
      </c>
      <c r="JC1006">
        <f>INDEX('[2]SGU-Solar'!$B:$B, MATCH($A1006, '[2]SGU-Solar'!$A:$A,0))</f>
        <v>0</v>
      </c>
      <c r="JD1006">
        <f>INDEX('[2]SGU-Solar'!$B:$B, MATCH($A1006, '[2]SGU-Solar'!$A:$A,0))</f>
        <v>0</v>
      </c>
      <c r="JE1006">
        <f>INDEX('[2]SGU-Solar'!$B:$B, MATCH($A1006, '[2]SGU-Solar'!$A:$A,0))</f>
        <v>0</v>
      </c>
      <c r="JF1006">
        <f>INDEX('[2]SGU-Solar'!$B:$B, MATCH($A1006, '[2]SGU-Solar'!$A:$A,0))</f>
        <v>0</v>
      </c>
      <c r="JG1006">
        <f>INDEX('[2]SGU-Solar'!$B:$B, MATCH($A1006, '[2]SGU-Solar'!$A:$A,0))</f>
        <v>0</v>
      </c>
      <c r="JH1006">
        <f>INDEX('[2]SGU-Solar'!$B:$B, MATCH($A1006, '[2]SGU-Solar'!$A:$A,0))</f>
        <v>0</v>
      </c>
      <c r="JI1006">
        <f>INDEX('[2]SGU-Solar'!$B:$B, MATCH($A1006, '[2]SGU-Solar'!$A:$A,0))</f>
        <v>0</v>
      </c>
      <c r="JJ1006">
        <f>INDEX('[2]SGU-Solar'!$B:$B, MATCH($A1006, '[2]SGU-Solar'!$A:$A,0))</f>
        <v>0</v>
      </c>
      <c r="JK1006">
        <f>INDEX('[2]SGU-Solar'!$B:$B, MATCH($A1006, '[2]SGU-Solar'!$A:$A,0))</f>
        <v>0</v>
      </c>
      <c r="JL1006">
        <f>INDEX('[2]SGU-Solar'!$B:$B, MATCH($A1006, '[2]SGU-Solar'!$A:$A,0))</f>
        <v>0</v>
      </c>
      <c r="JM1006">
        <f>INDEX('[2]SGU-Solar'!$B:$B, MATCH($A1006, '[2]SGU-Solar'!$A:$A,0))</f>
        <v>0</v>
      </c>
      <c r="JN1006">
        <f>INDEX('[2]SGU-Solar'!$B:$B, MATCH($A1006, '[2]SGU-Solar'!$A:$A,0))</f>
        <v>0</v>
      </c>
      <c r="JO1006">
        <f>INDEX('[2]SGU-Solar'!$B:$B, MATCH($A1006, '[2]SGU-Solar'!$A:$A,0))</f>
        <v>0</v>
      </c>
      <c r="JP1006">
        <f>INDEX('[2]SGU-Solar'!$B:$B, MATCH($A1006, '[2]SGU-Solar'!$A:$A,0))</f>
        <v>0</v>
      </c>
      <c r="JQ1006">
        <f>INDEX('[2]SGU-Solar'!$B:$B, MATCH($A1006, '[2]SGU-Solar'!$A:$A,0))</f>
        <v>0</v>
      </c>
      <c r="JR1006">
        <f>INDEX('[2]SGU-Solar'!$B:$B, MATCH($A1006, '[2]SGU-Solar'!$A:$A,0))</f>
        <v>0</v>
      </c>
      <c r="JS1006">
        <f>INDEX('[2]SGU-Solar'!$B:$B, MATCH($A1006, '[2]SGU-Solar'!$A:$A,0))</f>
        <v>0</v>
      </c>
      <c r="JT1006">
        <f>INDEX('[2]SGU-Solar'!$B:$B, MATCH($A1006, '[2]SGU-Solar'!$A:$A,0))</f>
        <v>0</v>
      </c>
      <c r="JU1006">
        <f>INDEX('[2]SGU-Solar'!$B:$B, MATCH($A1006, '[2]SGU-Solar'!$A:$A,0))</f>
        <v>0</v>
      </c>
      <c r="JV1006">
        <f>INDEX('[2]SGU-Solar'!$B:$B, MATCH($A1006, '[2]SGU-Solar'!$A:$A,0))</f>
        <v>0</v>
      </c>
      <c r="JW1006">
        <f>INDEX('[2]SGU-Solar'!$B:$B, MATCH($A1006, '[2]SGU-Solar'!$A:$A,0))</f>
        <v>0</v>
      </c>
      <c r="JX1006">
        <f>INDEX('[2]SGU-Solar'!$B:$B, MATCH($A1006, '[2]SGU-Solar'!$A:$A,0))</f>
        <v>0</v>
      </c>
      <c r="JY1006">
        <f>INDEX('[2]SGU-Solar'!$B:$B, MATCH($A1006, '[2]SGU-Solar'!$A:$A,0))</f>
        <v>0</v>
      </c>
      <c r="JZ1006">
        <f>INDEX('[2]SGU-Solar'!$B:$B, MATCH($A1006, '[2]SGU-Solar'!$A:$A,0))</f>
        <v>0</v>
      </c>
    </row>
    <row r="1007" spans="1:286">
      <c r="A1007">
        <v>3324</v>
      </c>
      <c r="B1007" t="s">
        <v>9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1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2</v>
      </c>
      <c r="DI1007">
        <v>0</v>
      </c>
      <c r="DJ1007">
        <v>1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f>INDEX('[2]SGU-Solar'!$B:$B, MATCH($A1007, '[2]SGU-Solar'!$A:$A,0))</f>
        <v>0</v>
      </c>
      <c r="DQ1007">
        <f>INDEX('[2]SGU-Solar'!$B:$B, MATCH($A1007, '[2]SGU-Solar'!$A:$A,0))</f>
        <v>0</v>
      </c>
      <c r="DR1007">
        <f>INDEX('[2]SGU-Solar'!$B:$B, MATCH($A1007, '[2]SGU-Solar'!$A:$A,0))</f>
        <v>0</v>
      </c>
      <c r="DS1007">
        <f>INDEX('[2]SGU-Solar'!$B:$B, MATCH($A1007, '[2]SGU-Solar'!$A:$A,0))</f>
        <v>0</v>
      </c>
      <c r="DT1007">
        <f>INDEX('[2]SGU-Solar'!$B:$B, MATCH($A1007, '[2]SGU-Solar'!$A:$A,0))</f>
        <v>0</v>
      </c>
      <c r="DU1007">
        <f>INDEX('[2]SGU-Solar'!$B:$B, MATCH($A1007, '[2]SGU-Solar'!$A:$A,0))</f>
        <v>0</v>
      </c>
      <c r="DV1007">
        <f>INDEX('[2]SGU-Solar'!$B:$B, MATCH($A1007, '[2]SGU-Solar'!$A:$A,0))</f>
        <v>0</v>
      </c>
      <c r="DW1007">
        <f>INDEX('[2]SGU-Solar'!$B:$B, MATCH($A1007, '[2]SGU-Solar'!$A:$A,0))</f>
        <v>0</v>
      </c>
      <c r="DX1007">
        <f>INDEX('[2]SGU-Solar'!$B:$B, MATCH($A1007, '[2]SGU-Solar'!$A:$A,0))</f>
        <v>0</v>
      </c>
      <c r="DY1007">
        <f>INDEX('[2]SGU-Solar'!$B:$B, MATCH($A1007, '[2]SGU-Solar'!$A:$A,0))</f>
        <v>0</v>
      </c>
      <c r="DZ1007">
        <f>INDEX('[2]SGU-Solar'!$B:$B, MATCH($A1007, '[2]SGU-Solar'!$A:$A,0))</f>
        <v>0</v>
      </c>
      <c r="EA1007">
        <f>INDEX('[2]SGU-Solar'!$B:$B, MATCH($A1007, '[2]SGU-Solar'!$A:$A,0))</f>
        <v>0</v>
      </c>
      <c r="EB1007">
        <f>INDEX('[2]SGU-Solar'!$B:$B, MATCH($A1007, '[2]SGU-Solar'!$A:$A,0))</f>
        <v>0</v>
      </c>
      <c r="EC1007">
        <f>INDEX('[2]SGU-Solar'!$B:$B, MATCH($A1007, '[2]SGU-Solar'!$A:$A,0))</f>
        <v>0</v>
      </c>
      <c r="ED1007">
        <f>INDEX('[2]SGU-Solar'!$B:$B, MATCH($A1007, '[2]SGU-Solar'!$A:$A,0))</f>
        <v>0</v>
      </c>
      <c r="EE1007">
        <f>INDEX('[2]SGU-Solar'!$B:$B, MATCH($A1007, '[2]SGU-Solar'!$A:$A,0))</f>
        <v>0</v>
      </c>
      <c r="EF1007">
        <f>INDEX('[2]SGU-Solar'!$B:$B, MATCH($A1007, '[2]SGU-Solar'!$A:$A,0))</f>
        <v>0</v>
      </c>
      <c r="EG1007">
        <f>INDEX('[2]SGU-Solar'!$S:$S, MATCH($A1007, '[2]SGU-Solar'!$A:$A,0))</f>
        <v>1</v>
      </c>
      <c r="EH1007">
        <f>INDEX('[2]SGU-Solar'!$S:$S, MATCH($A1007, '[2]SGU-Solar'!$A:$A,0))</f>
        <v>1</v>
      </c>
      <c r="EI1007">
        <f>INDEX('[2]SGU-Solar'!$S:$S, MATCH($A1007, '[2]SGU-Solar'!$A:$A,0))</f>
        <v>1</v>
      </c>
      <c r="EJ1007">
        <f>INDEX('[2]SGU-Solar'!$S:$S, MATCH($A1007, '[2]SGU-Solar'!$A:$A,0))</f>
        <v>1</v>
      </c>
      <c r="EK1007">
        <f>INDEX('[2]SGU-Solar'!$S:$S, MATCH($A1007, '[2]SGU-Solar'!$A:$A,0))</f>
        <v>1</v>
      </c>
      <c r="EL1007">
        <f>INDEX('[2]SGU-Solar'!$S:$S, MATCH($A1007, '[2]SGU-Solar'!$A:$A,0))</f>
        <v>1</v>
      </c>
      <c r="EM1007">
        <f>INDEX('[2]SGU-Solar'!$S:$S, MATCH($A1007, '[2]SGU-Solar'!$A:$A,0))</f>
        <v>1</v>
      </c>
      <c r="EN1007">
        <f>INDEX('[2]SGU-Solar'!$S:$S, MATCH($A1007, '[2]SGU-Solar'!$A:$A,0))</f>
        <v>1</v>
      </c>
      <c r="EO1007">
        <f>INDEX('[2]SGU-Solar'!$S:$S, MATCH($A1007, '[2]SGU-Solar'!$A:$A,0))</f>
        <v>1</v>
      </c>
      <c r="EP1007">
        <f>INDEX('[2]SGU-Solar'!$S:$S, MATCH($A1007, '[2]SGU-Solar'!$A:$A,0))</f>
        <v>1</v>
      </c>
      <c r="EQ1007">
        <f>INDEX('[2]SGU-Solar'!$S:$S, MATCH($A1007, '[2]SGU-Solar'!$A:$A,0))</f>
        <v>1</v>
      </c>
      <c r="ER1007">
        <f>INDEX('[2]SGU-Solar'!$S:$S, MATCH($A1007, '[2]SGU-Solar'!$A:$A,0))</f>
        <v>1</v>
      </c>
      <c r="ES1007">
        <f>INDEX('[2]SGU-Solar'!$S:$S, MATCH($A1007, '[2]SGU-Solar'!$A:$A,0))</f>
        <v>1</v>
      </c>
      <c r="ET1007">
        <f>INDEX('[2]SGU-Solar'!$S:$S, MATCH($A1007, '[2]SGU-Solar'!$A:$A,0))</f>
        <v>1</v>
      </c>
      <c r="EU1007">
        <f>INDEX('[2]SGU-Solar'!$S:$S, MATCH($A1007, '[2]SGU-Solar'!$A:$A,0))</f>
        <v>1</v>
      </c>
      <c r="EV1007">
        <f>INDEX('[2]SGU-Solar'!$S:$S, MATCH($A1007, '[2]SGU-Solar'!$A:$A,0))</f>
        <v>1</v>
      </c>
      <c r="EW1007">
        <f>INDEX('[2]SGU-Solar'!$S:$S, MATCH($A1007, '[2]SGU-Solar'!$A:$A,0))</f>
        <v>1</v>
      </c>
      <c r="EX1007">
        <f>INDEX('[2]SGU-Solar'!$S:$S, MATCH($A1007, '[2]SGU-Solar'!$A:$A,0))</f>
        <v>1</v>
      </c>
      <c r="EY1007">
        <f>INDEX('[2]SGU-Solar'!$S:$S, MATCH($A1007, '[2]SGU-Solar'!$A:$A,0))</f>
        <v>1</v>
      </c>
      <c r="EZ1007">
        <f>INDEX('[2]SGU-Solar'!$S:$S, MATCH($A1007, '[2]SGU-Solar'!$A:$A,0))</f>
        <v>1</v>
      </c>
      <c r="FA1007">
        <f>INDEX('[2]SGU-Solar'!$S:$S, MATCH($A1007, '[2]SGU-Solar'!$A:$A,0))</f>
        <v>1</v>
      </c>
      <c r="FB1007">
        <f>INDEX('[2]SGU-Solar'!$S:$S, MATCH($A1007, '[2]SGU-Solar'!$A:$A,0))</f>
        <v>1</v>
      </c>
      <c r="FC1007">
        <f>INDEX('[2]SGU-Solar'!$S:$S, MATCH($A1007, '[2]SGU-Solar'!$A:$A,0))</f>
        <v>1</v>
      </c>
      <c r="FD1007">
        <f>INDEX('[2]SGU-Solar'!$S:$S, MATCH($A1007, '[2]SGU-Solar'!$A:$A,0))</f>
        <v>1</v>
      </c>
      <c r="FE1007">
        <f>INDEX('[2]SGU-Solar'!$S:$S, MATCH($A1007, '[2]SGU-Solar'!$A:$A,0))</f>
        <v>1</v>
      </c>
      <c r="FF1007">
        <f>INDEX('[2]SGU-Solar'!$S:$S, MATCH($A1007, '[2]SGU-Solar'!$A:$A,0))</f>
        <v>1</v>
      </c>
      <c r="FG1007">
        <f>INDEX('[2]SGU-Solar'!$S:$S, MATCH($A1007, '[2]SGU-Solar'!$A:$A,0))</f>
        <v>1</v>
      </c>
      <c r="FH1007">
        <f>INDEX('[2]SGU-Solar'!$S:$S, MATCH($A1007, '[2]SGU-Solar'!$A:$A,0))</f>
        <v>1</v>
      </c>
      <c r="FI1007">
        <f>INDEX('[2]SGU-Solar'!$S:$S, MATCH($A1007, '[2]SGU-Solar'!$A:$A,0))</f>
        <v>1</v>
      </c>
      <c r="FJ1007">
        <f>INDEX('[2]SGU-Solar'!$B:$B, MATCH($A1007, '[2]SGU-Solar'!$A:$A,0))</f>
        <v>0</v>
      </c>
      <c r="FK1007">
        <f>INDEX('[2]SGU-Solar'!$B:$B, MATCH($A1007, '[2]SGU-Solar'!$A:$A,0))</f>
        <v>0</v>
      </c>
      <c r="FL1007">
        <f>INDEX('[2]SGU-Solar'!$B:$B, MATCH($A1007, '[2]SGU-Solar'!$A:$A,0))</f>
        <v>0</v>
      </c>
      <c r="FM1007">
        <f>INDEX('[2]SGU-Solar'!$B:$B, MATCH($A1007, '[2]SGU-Solar'!$A:$A,0))</f>
        <v>0</v>
      </c>
      <c r="FN1007">
        <f>INDEX('[2]SGU-Solar'!$B:$B, MATCH($A1007, '[2]SGU-Solar'!$A:$A,0))</f>
        <v>0</v>
      </c>
      <c r="FO1007">
        <f>INDEX('[2]SGU-Solar'!$B:$B, MATCH($A1007, '[2]SGU-Solar'!$A:$A,0))</f>
        <v>0</v>
      </c>
      <c r="FP1007">
        <f>INDEX('[2]SGU-Solar'!$B:$B, MATCH($A1007, '[2]SGU-Solar'!$A:$A,0))</f>
        <v>0</v>
      </c>
      <c r="FQ1007">
        <f>INDEX('[2]SGU-Solar'!$B:$B, MATCH($A1007, '[2]SGU-Solar'!$A:$A,0))</f>
        <v>0</v>
      </c>
      <c r="FR1007">
        <f>INDEX('[2]SGU-Solar'!$B:$B, MATCH($A1007, '[2]SGU-Solar'!$A:$A,0))</f>
        <v>0</v>
      </c>
      <c r="FS1007">
        <f>INDEX('[2]SGU-Solar'!$B:$B, MATCH($A1007, '[2]SGU-Solar'!$A:$A,0))</f>
        <v>0</v>
      </c>
      <c r="FT1007">
        <f>INDEX('[2]SGU-Solar'!$B:$B, MATCH($A1007, '[2]SGU-Solar'!$A:$A,0))</f>
        <v>0</v>
      </c>
      <c r="FU1007">
        <f>INDEX('[2]SGU-Solar'!$B:$B, MATCH($A1007, '[2]SGU-Solar'!$A:$A,0))</f>
        <v>0</v>
      </c>
      <c r="FV1007">
        <f>INDEX('[2]SGU-Solar'!$B:$B, MATCH($A1007, '[2]SGU-Solar'!$A:$A,0))</f>
        <v>0</v>
      </c>
      <c r="FW1007">
        <f>INDEX('[2]SGU-Solar'!$B:$B, MATCH($A1007, '[2]SGU-Solar'!$A:$A,0))</f>
        <v>0</v>
      </c>
      <c r="FX1007">
        <f>INDEX('[2]SGU-Solar'!$B:$B, MATCH($A1007, '[2]SGU-Solar'!$A:$A,0))</f>
        <v>0</v>
      </c>
      <c r="FY1007">
        <f>INDEX('[2]SGU-Solar'!$B:$B, MATCH($A1007, '[2]SGU-Solar'!$A:$A,0))</f>
        <v>0</v>
      </c>
      <c r="FZ1007">
        <f>INDEX('[2]SGU-Solar'!$B:$B, MATCH($A1007, '[2]SGU-Solar'!$A:$A,0))</f>
        <v>0</v>
      </c>
      <c r="GA1007">
        <f>INDEX('[2]SGU-Solar'!$B:$B, MATCH($A1007, '[2]SGU-Solar'!$A:$A,0))</f>
        <v>0</v>
      </c>
      <c r="GB1007">
        <f>INDEX('[2]SGU-Solar'!$B:$B, MATCH($A1007, '[2]SGU-Solar'!$A:$A,0))</f>
        <v>0</v>
      </c>
      <c r="GC1007">
        <f>INDEX('[2]SGU-Solar'!$B:$B, MATCH($A1007, '[2]SGU-Solar'!$A:$A,0))</f>
        <v>0</v>
      </c>
      <c r="GD1007">
        <f>INDEX('[2]SGU-Solar'!$B:$B, MATCH($A1007, '[2]SGU-Solar'!$A:$A,0))</f>
        <v>0</v>
      </c>
      <c r="GE1007">
        <f>INDEX('[2]SGU-Solar'!$B:$B, MATCH($A1007, '[2]SGU-Solar'!$A:$A,0))</f>
        <v>0</v>
      </c>
      <c r="GF1007">
        <f>INDEX('[2]SGU-Solar'!$B:$B, MATCH($A1007, '[2]SGU-Solar'!$A:$A,0))</f>
        <v>0</v>
      </c>
      <c r="GG1007">
        <f>INDEX('[2]SGU-Solar'!$B:$B, MATCH($A1007, '[2]SGU-Solar'!$A:$A,0))</f>
        <v>0</v>
      </c>
      <c r="GH1007">
        <f>INDEX('[2]SGU-Solar'!$B:$B, MATCH($A1007, '[2]SGU-Solar'!$A:$A,0))</f>
        <v>0</v>
      </c>
      <c r="GI1007">
        <f>INDEX('[2]SGU-Solar'!$B:$B, MATCH($A1007, '[2]SGU-Solar'!$A:$A,0))</f>
        <v>0</v>
      </c>
      <c r="GJ1007">
        <f>INDEX('[2]SGU-Solar'!$B:$B, MATCH($A1007, '[2]SGU-Solar'!$A:$A,0))</f>
        <v>0</v>
      </c>
      <c r="GK1007">
        <f>INDEX('[2]SGU-Solar'!$B:$B, MATCH($A1007, '[2]SGU-Solar'!$A:$A,0))</f>
        <v>0</v>
      </c>
      <c r="GL1007">
        <f>INDEX('[2]SGU-Solar'!$B:$B, MATCH($A1007, '[2]SGU-Solar'!$A:$A,0))</f>
        <v>0</v>
      </c>
      <c r="GM1007">
        <f>INDEX('[2]SGU-Solar'!$B:$B, MATCH($A1007, '[2]SGU-Solar'!$A:$A,0))</f>
        <v>0</v>
      </c>
      <c r="GN1007">
        <f>INDEX('[2]SGU-Solar'!$B:$B, MATCH($A1007, '[2]SGU-Solar'!$A:$A,0))</f>
        <v>0</v>
      </c>
      <c r="GO1007">
        <f>INDEX('[2]SGU-Solar'!$B:$B, MATCH($A1007, '[2]SGU-Solar'!$A:$A,0))</f>
        <v>0</v>
      </c>
      <c r="GP1007">
        <f>INDEX('[2]SGU-Solar'!$B:$B, MATCH($A1007, '[2]SGU-Solar'!$A:$A,0))</f>
        <v>0</v>
      </c>
      <c r="GQ1007">
        <f>INDEX('[2]SGU-Solar'!$B:$B, MATCH($A1007, '[2]SGU-Solar'!$A:$A,0))</f>
        <v>0</v>
      </c>
      <c r="GR1007">
        <f>INDEX('[2]SGU-Solar'!$B:$B, MATCH($A1007, '[2]SGU-Solar'!$A:$A,0))</f>
        <v>0</v>
      </c>
      <c r="GS1007">
        <f>INDEX('[2]SGU-Solar'!$B:$B, MATCH($A1007, '[2]SGU-Solar'!$A:$A,0))</f>
        <v>0</v>
      </c>
      <c r="GT1007">
        <f>INDEX('[2]SGU-Solar'!$B:$B, MATCH($A1007, '[2]SGU-Solar'!$A:$A,0))</f>
        <v>0</v>
      </c>
      <c r="GU1007">
        <f>INDEX('[2]SGU-Solar'!$B:$B, MATCH($A1007, '[2]SGU-Solar'!$A:$A,0))</f>
        <v>0</v>
      </c>
      <c r="GV1007">
        <f>INDEX('[2]SGU-Solar'!$B:$B, MATCH($A1007, '[2]SGU-Solar'!$A:$A,0))</f>
        <v>0</v>
      </c>
      <c r="GW1007">
        <f>INDEX('[2]SGU-Solar'!$B:$B, MATCH($A1007, '[2]SGU-Solar'!$A:$A,0))</f>
        <v>0</v>
      </c>
      <c r="GX1007">
        <f>INDEX('[2]SGU-Solar'!$B:$B, MATCH($A1007, '[2]SGU-Solar'!$A:$A,0))</f>
        <v>0</v>
      </c>
      <c r="GY1007">
        <f>INDEX('[2]SGU-Solar'!$B:$B, MATCH($A1007, '[2]SGU-Solar'!$A:$A,0))</f>
        <v>0</v>
      </c>
      <c r="GZ1007">
        <f>INDEX('[2]SGU-Solar'!$B:$B, MATCH($A1007, '[2]SGU-Solar'!$A:$A,0))</f>
        <v>0</v>
      </c>
      <c r="HA1007">
        <f>INDEX('[2]SGU-Solar'!$B:$B, MATCH($A1007, '[2]SGU-Solar'!$A:$A,0))</f>
        <v>0</v>
      </c>
      <c r="HB1007">
        <f>INDEX('[2]SGU-Solar'!$B:$B, MATCH($A1007, '[2]SGU-Solar'!$A:$A,0))</f>
        <v>0</v>
      </c>
      <c r="HC1007">
        <f>INDEX('[2]SGU-Solar'!$B:$B, MATCH($A1007, '[2]SGU-Solar'!$A:$A,0))</f>
        <v>0</v>
      </c>
      <c r="HD1007">
        <f>INDEX('[2]SGU-Solar'!$B:$B, MATCH($A1007, '[2]SGU-Solar'!$A:$A,0))</f>
        <v>0</v>
      </c>
      <c r="HE1007">
        <f>INDEX('[2]SGU-Solar'!$B:$B, MATCH($A1007, '[2]SGU-Solar'!$A:$A,0))</f>
        <v>0</v>
      </c>
      <c r="HF1007">
        <f>INDEX('[2]SGU-Solar'!$B:$B, MATCH($A1007, '[2]SGU-Solar'!$A:$A,0))</f>
        <v>0</v>
      </c>
      <c r="HG1007">
        <f>INDEX('[2]SGU-Solar'!$B:$B, MATCH($A1007, '[2]SGU-Solar'!$A:$A,0))</f>
        <v>0</v>
      </c>
      <c r="HH1007">
        <f>INDEX('[2]SGU-Solar'!$B:$B, MATCH($A1007, '[2]SGU-Solar'!$A:$A,0))</f>
        <v>0</v>
      </c>
      <c r="HI1007">
        <f>INDEX('[2]SGU-Solar'!$B:$B, MATCH($A1007, '[2]SGU-Solar'!$A:$A,0))</f>
        <v>0</v>
      </c>
      <c r="HJ1007">
        <f>INDEX('[2]SGU-Solar'!$B:$B, MATCH($A1007, '[2]SGU-Solar'!$A:$A,0))</f>
        <v>0</v>
      </c>
      <c r="HK1007">
        <f>INDEX('[2]SGU-Solar'!$B:$B, MATCH($A1007, '[2]SGU-Solar'!$A:$A,0))</f>
        <v>0</v>
      </c>
      <c r="HL1007">
        <f>INDEX('[2]SGU-Solar'!$B:$B, MATCH($A1007, '[2]SGU-Solar'!$A:$A,0))</f>
        <v>0</v>
      </c>
      <c r="HM1007">
        <f>INDEX('[2]SGU-Solar'!$B:$B, MATCH($A1007, '[2]SGU-Solar'!$A:$A,0))</f>
        <v>0</v>
      </c>
      <c r="HN1007">
        <f>INDEX('[2]SGU-Solar'!$B:$B, MATCH($A1007, '[2]SGU-Solar'!$A:$A,0))</f>
        <v>0</v>
      </c>
      <c r="HO1007">
        <f>INDEX('[2]SGU-Solar'!$B:$B, MATCH($A1007, '[2]SGU-Solar'!$A:$A,0))</f>
        <v>0</v>
      </c>
      <c r="HP1007">
        <f>INDEX('[2]SGU-Solar'!$B:$B, MATCH($A1007, '[2]SGU-Solar'!$A:$A,0))</f>
        <v>0</v>
      </c>
      <c r="HQ1007">
        <f>INDEX('[2]SGU-Solar'!$B:$B, MATCH($A1007, '[2]SGU-Solar'!$A:$A,0))</f>
        <v>0</v>
      </c>
      <c r="HR1007">
        <f>INDEX('[2]SGU-Solar'!$B:$B, MATCH($A1007, '[2]SGU-Solar'!$A:$A,0))</f>
        <v>0</v>
      </c>
      <c r="HS1007">
        <f>INDEX('[2]SGU-Solar'!$B:$B, MATCH($A1007, '[2]SGU-Solar'!$A:$A,0))</f>
        <v>0</v>
      </c>
      <c r="HT1007">
        <f>INDEX('[2]SGU-Solar'!$B:$B, MATCH($A1007, '[2]SGU-Solar'!$A:$A,0))</f>
        <v>0</v>
      </c>
      <c r="HU1007">
        <f>INDEX('[2]SGU-Solar'!$B:$B, MATCH($A1007, '[2]SGU-Solar'!$A:$A,0))</f>
        <v>0</v>
      </c>
      <c r="HV1007">
        <f>INDEX('[2]SGU-Solar'!$B:$B, MATCH($A1007, '[2]SGU-Solar'!$A:$A,0))</f>
        <v>0</v>
      </c>
      <c r="HW1007">
        <f>INDEX('[2]SGU-Solar'!$B:$B, MATCH($A1007, '[2]SGU-Solar'!$A:$A,0))</f>
        <v>0</v>
      </c>
      <c r="HX1007">
        <f>INDEX('[2]SGU-Solar'!$B:$B, MATCH($A1007, '[2]SGU-Solar'!$A:$A,0))</f>
        <v>0</v>
      </c>
      <c r="HY1007">
        <f>INDEX('[2]SGU-Solar'!$B:$B, MATCH($A1007, '[2]SGU-Solar'!$A:$A,0))</f>
        <v>0</v>
      </c>
      <c r="HZ1007">
        <f>INDEX('[2]SGU-Solar'!$B:$B, MATCH($A1007, '[2]SGU-Solar'!$A:$A,0))</f>
        <v>0</v>
      </c>
      <c r="IA1007">
        <f>INDEX('[2]SGU-Solar'!$B:$B, MATCH($A1007, '[2]SGU-Solar'!$A:$A,0))</f>
        <v>0</v>
      </c>
      <c r="IB1007">
        <f>INDEX('[2]SGU-Solar'!$B:$B, MATCH($A1007, '[2]SGU-Solar'!$A:$A,0))</f>
        <v>0</v>
      </c>
      <c r="IC1007">
        <f>INDEX('[2]SGU-Solar'!$B:$B, MATCH($A1007, '[2]SGU-Solar'!$A:$A,0))</f>
        <v>0</v>
      </c>
      <c r="ID1007">
        <f>INDEX('[2]SGU-Solar'!$B:$B, MATCH($A1007, '[2]SGU-Solar'!$A:$A,0))</f>
        <v>0</v>
      </c>
      <c r="IE1007">
        <f>INDEX('[2]SGU-Solar'!$B:$B, MATCH($A1007, '[2]SGU-Solar'!$A:$A,0))</f>
        <v>0</v>
      </c>
      <c r="IF1007">
        <f>INDEX('[2]SGU-Solar'!$B:$B, MATCH($A1007, '[2]SGU-Solar'!$A:$A,0))</f>
        <v>0</v>
      </c>
      <c r="IG1007">
        <f>INDEX('[2]SGU-Solar'!$B:$B, MATCH($A1007, '[2]SGU-Solar'!$A:$A,0))</f>
        <v>0</v>
      </c>
      <c r="IH1007">
        <f>INDEX('[2]SGU-Solar'!$B:$B, MATCH($A1007, '[2]SGU-Solar'!$A:$A,0))</f>
        <v>0</v>
      </c>
      <c r="II1007">
        <f>INDEX('[2]SGU-Solar'!$B:$B, MATCH($A1007, '[2]SGU-Solar'!$A:$A,0))</f>
        <v>0</v>
      </c>
      <c r="IJ1007">
        <f>INDEX('[2]SGU-Solar'!$B:$B, MATCH($A1007, '[2]SGU-Solar'!$A:$A,0))</f>
        <v>0</v>
      </c>
      <c r="IK1007">
        <f>INDEX('[2]SGU-Solar'!$B:$B, MATCH($A1007, '[2]SGU-Solar'!$A:$A,0))</f>
        <v>0</v>
      </c>
      <c r="IL1007">
        <f>INDEX('[2]SGU-Solar'!$B:$B, MATCH($A1007, '[2]SGU-Solar'!$A:$A,0))</f>
        <v>0</v>
      </c>
      <c r="IM1007">
        <f>INDEX('[2]SGU-Solar'!$B:$B, MATCH($A1007, '[2]SGU-Solar'!$A:$A,0))</f>
        <v>0</v>
      </c>
      <c r="IN1007">
        <f>INDEX('[2]SGU-Solar'!$B:$B, MATCH($A1007, '[2]SGU-Solar'!$A:$A,0))</f>
        <v>0</v>
      </c>
      <c r="IO1007">
        <f>INDEX('[2]SGU-Solar'!$B:$B, MATCH($A1007, '[2]SGU-Solar'!$A:$A,0))</f>
        <v>0</v>
      </c>
      <c r="IP1007">
        <f>INDEX('[2]SGU-Solar'!$B:$B, MATCH($A1007, '[2]SGU-Solar'!$A:$A,0))</f>
        <v>0</v>
      </c>
      <c r="IQ1007">
        <f>INDEX('[2]SGU-Solar'!$B:$B, MATCH($A1007, '[2]SGU-Solar'!$A:$A,0))</f>
        <v>0</v>
      </c>
      <c r="IR1007">
        <f>INDEX('[2]SGU-Solar'!$B:$B, MATCH($A1007, '[2]SGU-Solar'!$A:$A,0))</f>
        <v>0</v>
      </c>
      <c r="IS1007">
        <f>INDEX('[2]SGU-Solar'!$B:$B, MATCH($A1007, '[2]SGU-Solar'!$A:$A,0))</f>
        <v>0</v>
      </c>
      <c r="IT1007">
        <f>INDEX('[2]SGU-Solar'!$B:$B, MATCH($A1007, '[2]SGU-Solar'!$A:$A,0))</f>
        <v>0</v>
      </c>
      <c r="IU1007">
        <f>INDEX('[2]SGU-Solar'!$B:$B, MATCH($A1007, '[2]SGU-Solar'!$A:$A,0))</f>
        <v>0</v>
      </c>
      <c r="IV1007">
        <f>INDEX('[2]SGU-Solar'!$B:$B, MATCH($A1007, '[2]SGU-Solar'!$A:$A,0))</f>
        <v>0</v>
      </c>
      <c r="IW1007">
        <f>INDEX('[2]SGU-Solar'!$B:$B, MATCH($A1007, '[2]SGU-Solar'!$A:$A,0))</f>
        <v>0</v>
      </c>
      <c r="IX1007">
        <f>INDEX('[2]SGU-Solar'!$B:$B, MATCH($A1007, '[2]SGU-Solar'!$A:$A,0))</f>
        <v>0</v>
      </c>
      <c r="IY1007">
        <f>INDEX('[2]SGU-Solar'!$B:$B, MATCH($A1007, '[2]SGU-Solar'!$A:$A,0))</f>
        <v>0</v>
      </c>
      <c r="IZ1007">
        <f>INDEX('[2]SGU-Solar'!$B:$B, MATCH($A1007, '[2]SGU-Solar'!$A:$A,0))</f>
        <v>0</v>
      </c>
      <c r="JA1007">
        <f>INDEX('[2]SGU-Solar'!$B:$B, MATCH($A1007, '[2]SGU-Solar'!$A:$A,0))</f>
        <v>0</v>
      </c>
      <c r="JB1007">
        <f>INDEX('[2]SGU-Solar'!$B:$B, MATCH($A1007, '[2]SGU-Solar'!$A:$A,0))</f>
        <v>0</v>
      </c>
      <c r="JC1007">
        <f>INDEX('[2]SGU-Solar'!$B:$B, MATCH($A1007, '[2]SGU-Solar'!$A:$A,0))</f>
        <v>0</v>
      </c>
      <c r="JD1007">
        <f>INDEX('[2]SGU-Solar'!$B:$B, MATCH($A1007, '[2]SGU-Solar'!$A:$A,0))</f>
        <v>0</v>
      </c>
      <c r="JE1007">
        <f>INDEX('[2]SGU-Solar'!$B:$B, MATCH($A1007, '[2]SGU-Solar'!$A:$A,0))</f>
        <v>0</v>
      </c>
      <c r="JF1007">
        <f>INDEX('[2]SGU-Solar'!$B:$B, MATCH($A1007, '[2]SGU-Solar'!$A:$A,0))</f>
        <v>0</v>
      </c>
      <c r="JG1007">
        <f>INDEX('[2]SGU-Solar'!$B:$B, MATCH($A1007, '[2]SGU-Solar'!$A:$A,0))</f>
        <v>0</v>
      </c>
      <c r="JH1007">
        <f>INDEX('[2]SGU-Solar'!$B:$B, MATCH($A1007, '[2]SGU-Solar'!$A:$A,0))</f>
        <v>0</v>
      </c>
      <c r="JI1007">
        <f>INDEX('[2]SGU-Solar'!$B:$B, MATCH($A1007, '[2]SGU-Solar'!$A:$A,0))</f>
        <v>0</v>
      </c>
      <c r="JJ1007">
        <f>INDEX('[2]SGU-Solar'!$B:$B, MATCH($A1007, '[2]SGU-Solar'!$A:$A,0))</f>
        <v>0</v>
      </c>
      <c r="JK1007">
        <f>INDEX('[2]SGU-Solar'!$B:$B, MATCH($A1007, '[2]SGU-Solar'!$A:$A,0))</f>
        <v>0</v>
      </c>
      <c r="JL1007">
        <f>INDEX('[2]SGU-Solar'!$B:$B, MATCH($A1007, '[2]SGU-Solar'!$A:$A,0))</f>
        <v>0</v>
      </c>
      <c r="JM1007">
        <f>INDEX('[2]SGU-Solar'!$B:$B, MATCH($A1007, '[2]SGU-Solar'!$A:$A,0))</f>
        <v>0</v>
      </c>
      <c r="JN1007">
        <f>INDEX('[2]SGU-Solar'!$B:$B, MATCH($A1007, '[2]SGU-Solar'!$A:$A,0))</f>
        <v>0</v>
      </c>
      <c r="JO1007">
        <f>INDEX('[2]SGU-Solar'!$B:$B, MATCH($A1007, '[2]SGU-Solar'!$A:$A,0))</f>
        <v>0</v>
      </c>
      <c r="JP1007">
        <f>INDEX('[2]SGU-Solar'!$B:$B, MATCH($A1007, '[2]SGU-Solar'!$A:$A,0))</f>
        <v>0</v>
      </c>
      <c r="JQ1007">
        <f>INDEX('[2]SGU-Solar'!$B:$B, MATCH($A1007, '[2]SGU-Solar'!$A:$A,0))</f>
        <v>0</v>
      </c>
      <c r="JR1007">
        <f>INDEX('[2]SGU-Solar'!$B:$B, MATCH($A1007, '[2]SGU-Solar'!$A:$A,0))</f>
        <v>0</v>
      </c>
      <c r="JS1007">
        <f>INDEX('[2]SGU-Solar'!$B:$B, MATCH($A1007, '[2]SGU-Solar'!$A:$A,0))</f>
        <v>0</v>
      </c>
      <c r="JT1007">
        <f>INDEX('[2]SGU-Solar'!$B:$B, MATCH($A1007, '[2]SGU-Solar'!$A:$A,0))</f>
        <v>0</v>
      </c>
      <c r="JU1007">
        <f>INDEX('[2]SGU-Solar'!$B:$B, MATCH($A1007, '[2]SGU-Solar'!$A:$A,0))</f>
        <v>0</v>
      </c>
      <c r="JV1007">
        <f>INDEX('[2]SGU-Solar'!$B:$B, MATCH($A1007, '[2]SGU-Solar'!$A:$A,0))</f>
        <v>0</v>
      </c>
      <c r="JW1007">
        <f>INDEX('[2]SGU-Solar'!$B:$B, MATCH($A1007, '[2]SGU-Solar'!$A:$A,0))</f>
        <v>0</v>
      </c>
      <c r="JX1007">
        <f>INDEX('[2]SGU-Solar'!$B:$B, MATCH($A1007, '[2]SGU-Solar'!$A:$A,0))</f>
        <v>0</v>
      </c>
      <c r="JY1007">
        <f>INDEX('[2]SGU-Solar'!$B:$B, MATCH($A1007, '[2]SGU-Solar'!$A:$A,0))</f>
        <v>0</v>
      </c>
      <c r="JZ1007">
        <f>INDEX('[2]SGU-Solar'!$B:$B, MATCH($A1007, '[2]SGU-Solar'!$A:$A,0))</f>
        <v>0</v>
      </c>
    </row>
    <row r="1008" spans="1:286">
      <c r="A1008">
        <v>3325</v>
      </c>
      <c r="B1008" t="s">
        <v>9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1</v>
      </c>
      <c r="DJ1008">
        <v>0</v>
      </c>
      <c r="DK1008">
        <v>0</v>
      </c>
      <c r="DL1008">
        <v>0</v>
      </c>
      <c r="DM1008">
        <v>1</v>
      </c>
      <c r="DN1008">
        <v>0</v>
      </c>
      <c r="DO1008">
        <v>0</v>
      </c>
      <c r="DP1008">
        <f>INDEX('[2]SGU-Solar'!$B:$B, MATCH($A1008, '[2]SGU-Solar'!$A:$A,0))</f>
        <v>1</v>
      </c>
      <c r="DQ1008">
        <f>INDEX('[2]SGU-Solar'!$B:$B, MATCH($A1008, '[2]SGU-Solar'!$A:$A,0))</f>
        <v>1</v>
      </c>
      <c r="DR1008">
        <f>INDEX('[2]SGU-Solar'!$B:$B, MATCH($A1008, '[2]SGU-Solar'!$A:$A,0))</f>
        <v>1</v>
      </c>
      <c r="DS1008">
        <f>INDEX('[2]SGU-Solar'!$B:$B, MATCH($A1008, '[2]SGU-Solar'!$A:$A,0))</f>
        <v>1</v>
      </c>
      <c r="DT1008">
        <f>INDEX('[2]SGU-Solar'!$B:$B, MATCH($A1008, '[2]SGU-Solar'!$A:$A,0))</f>
        <v>1</v>
      </c>
      <c r="DU1008">
        <f>INDEX('[2]SGU-Solar'!$B:$B, MATCH($A1008, '[2]SGU-Solar'!$A:$A,0))</f>
        <v>1</v>
      </c>
      <c r="DV1008">
        <f>INDEX('[2]SGU-Solar'!$B:$B, MATCH($A1008, '[2]SGU-Solar'!$A:$A,0))</f>
        <v>1</v>
      </c>
      <c r="DW1008">
        <f>INDEX('[2]SGU-Solar'!$B:$B, MATCH($A1008, '[2]SGU-Solar'!$A:$A,0))</f>
        <v>1</v>
      </c>
      <c r="DX1008">
        <f>INDEX('[2]SGU-Solar'!$B:$B, MATCH($A1008, '[2]SGU-Solar'!$A:$A,0))</f>
        <v>1</v>
      </c>
      <c r="DY1008">
        <f>INDEX('[2]SGU-Solar'!$B:$B, MATCH($A1008, '[2]SGU-Solar'!$A:$A,0))</f>
        <v>1</v>
      </c>
      <c r="DZ1008">
        <f>INDEX('[2]SGU-Solar'!$B:$B, MATCH($A1008, '[2]SGU-Solar'!$A:$A,0))</f>
        <v>1</v>
      </c>
      <c r="EA1008">
        <f>INDEX('[2]SGU-Solar'!$B:$B, MATCH($A1008, '[2]SGU-Solar'!$A:$A,0))</f>
        <v>1</v>
      </c>
      <c r="EB1008">
        <f>INDEX('[2]SGU-Solar'!$B:$B, MATCH($A1008, '[2]SGU-Solar'!$A:$A,0))</f>
        <v>1</v>
      </c>
      <c r="EC1008">
        <f>INDEX('[2]SGU-Solar'!$B:$B, MATCH($A1008, '[2]SGU-Solar'!$A:$A,0))</f>
        <v>1</v>
      </c>
      <c r="ED1008">
        <f>INDEX('[2]SGU-Solar'!$B:$B, MATCH($A1008, '[2]SGU-Solar'!$A:$A,0))</f>
        <v>1</v>
      </c>
      <c r="EE1008">
        <f>INDEX('[2]SGU-Solar'!$B:$B, MATCH($A1008, '[2]SGU-Solar'!$A:$A,0))</f>
        <v>1</v>
      </c>
      <c r="EF1008">
        <f>INDEX('[2]SGU-Solar'!$B:$B, MATCH($A1008, '[2]SGU-Solar'!$A:$A,0))</f>
        <v>1</v>
      </c>
      <c r="EG1008">
        <f>INDEX('[2]SGU-Solar'!$S:$S, MATCH($A1008, '[2]SGU-Solar'!$A:$A,0))</f>
        <v>0</v>
      </c>
      <c r="EH1008">
        <f>INDEX('[2]SGU-Solar'!$S:$S, MATCH($A1008, '[2]SGU-Solar'!$A:$A,0))</f>
        <v>0</v>
      </c>
      <c r="EI1008">
        <f>INDEX('[2]SGU-Solar'!$S:$S, MATCH($A1008, '[2]SGU-Solar'!$A:$A,0))</f>
        <v>0</v>
      </c>
      <c r="EJ1008">
        <f>INDEX('[2]SGU-Solar'!$S:$S, MATCH($A1008, '[2]SGU-Solar'!$A:$A,0))</f>
        <v>0</v>
      </c>
      <c r="EK1008">
        <f>INDEX('[2]SGU-Solar'!$S:$S, MATCH($A1008, '[2]SGU-Solar'!$A:$A,0))</f>
        <v>0</v>
      </c>
      <c r="EL1008">
        <f>INDEX('[2]SGU-Solar'!$S:$S, MATCH($A1008, '[2]SGU-Solar'!$A:$A,0))</f>
        <v>0</v>
      </c>
      <c r="EM1008">
        <f>INDEX('[2]SGU-Solar'!$S:$S, MATCH($A1008, '[2]SGU-Solar'!$A:$A,0))</f>
        <v>0</v>
      </c>
      <c r="EN1008">
        <f>INDEX('[2]SGU-Solar'!$S:$S, MATCH($A1008, '[2]SGU-Solar'!$A:$A,0))</f>
        <v>0</v>
      </c>
      <c r="EO1008">
        <f>INDEX('[2]SGU-Solar'!$S:$S, MATCH($A1008, '[2]SGU-Solar'!$A:$A,0))</f>
        <v>0</v>
      </c>
      <c r="EP1008">
        <f>INDEX('[2]SGU-Solar'!$S:$S, MATCH($A1008, '[2]SGU-Solar'!$A:$A,0))</f>
        <v>0</v>
      </c>
      <c r="EQ1008">
        <f>INDEX('[2]SGU-Solar'!$S:$S, MATCH($A1008, '[2]SGU-Solar'!$A:$A,0))</f>
        <v>0</v>
      </c>
      <c r="ER1008">
        <f>INDEX('[2]SGU-Solar'!$S:$S, MATCH($A1008, '[2]SGU-Solar'!$A:$A,0))</f>
        <v>0</v>
      </c>
      <c r="ES1008">
        <f>INDEX('[2]SGU-Solar'!$S:$S, MATCH($A1008, '[2]SGU-Solar'!$A:$A,0))</f>
        <v>0</v>
      </c>
      <c r="ET1008">
        <f>INDEX('[2]SGU-Solar'!$S:$S, MATCH($A1008, '[2]SGU-Solar'!$A:$A,0))</f>
        <v>0</v>
      </c>
      <c r="EU1008">
        <f>INDEX('[2]SGU-Solar'!$S:$S, MATCH($A1008, '[2]SGU-Solar'!$A:$A,0))</f>
        <v>0</v>
      </c>
      <c r="EV1008">
        <f>INDEX('[2]SGU-Solar'!$S:$S, MATCH($A1008, '[2]SGU-Solar'!$A:$A,0))</f>
        <v>0</v>
      </c>
      <c r="EW1008">
        <f>INDEX('[2]SGU-Solar'!$S:$S, MATCH($A1008, '[2]SGU-Solar'!$A:$A,0))</f>
        <v>0</v>
      </c>
      <c r="EX1008">
        <f>INDEX('[2]SGU-Solar'!$S:$S, MATCH($A1008, '[2]SGU-Solar'!$A:$A,0))</f>
        <v>0</v>
      </c>
      <c r="EY1008">
        <f>INDEX('[2]SGU-Solar'!$S:$S, MATCH($A1008, '[2]SGU-Solar'!$A:$A,0))</f>
        <v>0</v>
      </c>
      <c r="EZ1008">
        <f>INDEX('[2]SGU-Solar'!$S:$S, MATCH($A1008, '[2]SGU-Solar'!$A:$A,0))</f>
        <v>0</v>
      </c>
      <c r="FA1008">
        <f>INDEX('[2]SGU-Solar'!$S:$S, MATCH($A1008, '[2]SGU-Solar'!$A:$A,0))</f>
        <v>0</v>
      </c>
      <c r="FB1008">
        <f>INDEX('[2]SGU-Solar'!$S:$S, MATCH($A1008, '[2]SGU-Solar'!$A:$A,0))</f>
        <v>0</v>
      </c>
      <c r="FC1008">
        <f>INDEX('[2]SGU-Solar'!$S:$S, MATCH($A1008, '[2]SGU-Solar'!$A:$A,0))</f>
        <v>0</v>
      </c>
      <c r="FD1008">
        <f>INDEX('[2]SGU-Solar'!$S:$S, MATCH($A1008, '[2]SGU-Solar'!$A:$A,0))</f>
        <v>0</v>
      </c>
      <c r="FE1008">
        <f>INDEX('[2]SGU-Solar'!$S:$S, MATCH($A1008, '[2]SGU-Solar'!$A:$A,0))</f>
        <v>0</v>
      </c>
      <c r="FF1008">
        <f>INDEX('[2]SGU-Solar'!$S:$S, MATCH($A1008, '[2]SGU-Solar'!$A:$A,0))</f>
        <v>0</v>
      </c>
      <c r="FG1008">
        <f>INDEX('[2]SGU-Solar'!$S:$S, MATCH($A1008, '[2]SGU-Solar'!$A:$A,0))</f>
        <v>0</v>
      </c>
      <c r="FH1008">
        <f>INDEX('[2]SGU-Solar'!$S:$S, MATCH($A1008, '[2]SGU-Solar'!$A:$A,0))</f>
        <v>0</v>
      </c>
      <c r="FI1008">
        <f>INDEX('[2]SGU-Solar'!$S:$S, MATCH($A1008, '[2]SGU-Solar'!$A:$A,0))</f>
        <v>0</v>
      </c>
      <c r="FJ1008">
        <f>INDEX('[2]SGU-Solar'!$B:$B, MATCH($A1008, '[2]SGU-Solar'!$A:$A,0))</f>
        <v>1</v>
      </c>
      <c r="FK1008">
        <f>INDEX('[2]SGU-Solar'!$B:$B, MATCH($A1008, '[2]SGU-Solar'!$A:$A,0))</f>
        <v>1</v>
      </c>
      <c r="FL1008">
        <f>INDEX('[2]SGU-Solar'!$B:$B, MATCH($A1008, '[2]SGU-Solar'!$A:$A,0))</f>
        <v>1</v>
      </c>
      <c r="FM1008">
        <f>INDEX('[2]SGU-Solar'!$B:$B, MATCH($A1008, '[2]SGU-Solar'!$A:$A,0))</f>
        <v>1</v>
      </c>
      <c r="FN1008">
        <f>INDEX('[2]SGU-Solar'!$B:$B, MATCH($A1008, '[2]SGU-Solar'!$A:$A,0))</f>
        <v>1</v>
      </c>
      <c r="FO1008">
        <f>INDEX('[2]SGU-Solar'!$B:$B, MATCH($A1008, '[2]SGU-Solar'!$A:$A,0))</f>
        <v>1</v>
      </c>
      <c r="FP1008">
        <f>INDEX('[2]SGU-Solar'!$B:$B, MATCH($A1008, '[2]SGU-Solar'!$A:$A,0))</f>
        <v>1</v>
      </c>
      <c r="FQ1008">
        <f>INDEX('[2]SGU-Solar'!$B:$B, MATCH($A1008, '[2]SGU-Solar'!$A:$A,0))</f>
        <v>1</v>
      </c>
      <c r="FR1008">
        <f>INDEX('[2]SGU-Solar'!$B:$B, MATCH($A1008, '[2]SGU-Solar'!$A:$A,0))</f>
        <v>1</v>
      </c>
      <c r="FS1008">
        <f>INDEX('[2]SGU-Solar'!$B:$B, MATCH($A1008, '[2]SGU-Solar'!$A:$A,0))</f>
        <v>1</v>
      </c>
      <c r="FT1008">
        <f>INDEX('[2]SGU-Solar'!$B:$B, MATCH($A1008, '[2]SGU-Solar'!$A:$A,0))</f>
        <v>1</v>
      </c>
      <c r="FU1008">
        <f>INDEX('[2]SGU-Solar'!$B:$B, MATCH($A1008, '[2]SGU-Solar'!$A:$A,0))</f>
        <v>1</v>
      </c>
      <c r="FV1008">
        <f>INDEX('[2]SGU-Solar'!$B:$B, MATCH($A1008, '[2]SGU-Solar'!$A:$A,0))</f>
        <v>1</v>
      </c>
      <c r="FW1008">
        <f>INDEX('[2]SGU-Solar'!$B:$B, MATCH($A1008, '[2]SGU-Solar'!$A:$A,0))</f>
        <v>1</v>
      </c>
      <c r="FX1008">
        <f>INDEX('[2]SGU-Solar'!$B:$B, MATCH($A1008, '[2]SGU-Solar'!$A:$A,0))</f>
        <v>1</v>
      </c>
      <c r="FY1008">
        <f>INDEX('[2]SGU-Solar'!$B:$B, MATCH($A1008, '[2]SGU-Solar'!$A:$A,0))</f>
        <v>1</v>
      </c>
      <c r="FZ1008">
        <f>INDEX('[2]SGU-Solar'!$B:$B, MATCH($A1008, '[2]SGU-Solar'!$A:$A,0))</f>
        <v>1</v>
      </c>
      <c r="GA1008">
        <f>INDEX('[2]SGU-Solar'!$B:$B, MATCH($A1008, '[2]SGU-Solar'!$A:$A,0))</f>
        <v>1</v>
      </c>
      <c r="GB1008">
        <f>INDEX('[2]SGU-Solar'!$B:$B, MATCH($A1008, '[2]SGU-Solar'!$A:$A,0))</f>
        <v>1</v>
      </c>
      <c r="GC1008">
        <f>INDEX('[2]SGU-Solar'!$B:$B, MATCH($A1008, '[2]SGU-Solar'!$A:$A,0))</f>
        <v>1</v>
      </c>
      <c r="GD1008">
        <f>INDEX('[2]SGU-Solar'!$B:$B, MATCH($A1008, '[2]SGU-Solar'!$A:$A,0))</f>
        <v>1</v>
      </c>
      <c r="GE1008">
        <f>INDEX('[2]SGU-Solar'!$B:$B, MATCH($A1008, '[2]SGU-Solar'!$A:$A,0))</f>
        <v>1</v>
      </c>
      <c r="GF1008">
        <f>INDEX('[2]SGU-Solar'!$B:$B, MATCH($A1008, '[2]SGU-Solar'!$A:$A,0))</f>
        <v>1</v>
      </c>
      <c r="GG1008">
        <f>INDEX('[2]SGU-Solar'!$B:$B, MATCH($A1008, '[2]SGU-Solar'!$A:$A,0))</f>
        <v>1</v>
      </c>
      <c r="GH1008">
        <f>INDEX('[2]SGU-Solar'!$B:$B, MATCH($A1008, '[2]SGU-Solar'!$A:$A,0))</f>
        <v>1</v>
      </c>
      <c r="GI1008">
        <f>INDEX('[2]SGU-Solar'!$B:$B, MATCH($A1008, '[2]SGU-Solar'!$A:$A,0))</f>
        <v>1</v>
      </c>
      <c r="GJ1008">
        <f>INDEX('[2]SGU-Solar'!$B:$B, MATCH($A1008, '[2]SGU-Solar'!$A:$A,0))</f>
        <v>1</v>
      </c>
      <c r="GK1008">
        <f>INDEX('[2]SGU-Solar'!$B:$B, MATCH($A1008, '[2]SGU-Solar'!$A:$A,0))</f>
        <v>1</v>
      </c>
      <c r="GL1008">
        <f>INDEX('[2]SGU-Solar'!$B:$B, MATCH($A1008, '[2]SGU-Solar'!$A:$A,0))</f>
        <v>1</v>
      </c>
      <c r="GM1008">
        <f>INDEX('[2]SGU-Solar'!$B:$B, MATCH($A1008, '[2]SGU-Solar'!$A:$A,0))</f>
        <v>1</v>
      </c>
      <c r="GN1008">
        <f>INDEX('[2]SGU-Solar'!$B:$B, MATCH($A1008, '[2]SGU-Solar'!$A:$A,0))</f>
        <v>1</v>
      </c>
      <c r="GO1008">
        <f>INDEX('[2]SGU-Solar'!$B:$B, MATCH($A1008, '[2]SGU-Solar'!$A:$A,0))</f>
        <v>1</v>
      </c>
      <c r="GP1008">
        <f>INDEX('[2]SGU-Solar'!$B:$B, MATCH($A1008, '[2]SGU-Solar'!$A:$A,0))</f>
        <v>1</v>
      </c>
      <c r="GQ1008">
        <f>INDEX('[2]SGU-Solar'!$B:$B, MATCH($A1008, '[2]SGU-Solar'!$A:$A,0))</f>
        <v>1</v>
      </c>
      <c r="GR1008">
        <f>INDEX('[2]SGU-Solar'!$B:$B, MATCH($A1008, '[2]SGU-Solar'!$A:$A,0))</f>
        <v>1</v>
      </c>
      <c r="GS1008">
        <f>INDEX('[2]SGU-Solar'!$B:$B, MATCH($A1008, '[2]SGU-Solar'!$A:$A,0))</f>
        <v>1</v>
      </c>
      <c r="GT1008">
        <f>INDEX('[2]SGU-Solar'!$B:$B, MATCH($A1008, '[2]SGU-Solar'!$A:$A,0))</f>
        <v>1</v>
      </c>
      <c r="GU1008">
        <f>INDEX('[2]SGU-Solar'!$B:$B, MATCH($A1008, '[2]SGU-Solar'!$A:$A,0))</f>
        <v>1</v>
      </c>
      <c r="GV1008">
        <f>INDEX('[2]SGU-Solar'!$B:$B, MATCH($A1008, '[2]SGU-Solar'!$A:$A,0))</f>
        <v>1</v>
      </c>
      <c r="GW1008">
        <f>INDEX('[2]SGU-Solar'!$B:$B, MATCH($A1008, '[2]SGU-Solar'!$A:$A,0))</f>
        <v>1</v>
      </c>
      <c r="GX1008">
        <f>INDEX('[2]SGU-Solar'!$B:$B, MATCH($A1008, '[2]SGU-Solar'!$A:$A,0))</f>
        <v>1</v>
      </c>
      <c r="GY1008">
        <f>INDEX('[2]SGU-Solar'!$B:$B, MATCH($A1008, '[2]SGU-Solar'!$A:$A,0))</f>
        <v>1</v>
      </c>
      <c r="GZ1008">
        <f>INDEX('[2]SGU-Solar'!$B:$B, MATCH($A1008, '[2]SGU-Solar'!$A:$A,0))</f>
        <v>1</v>
      </c>
      <c r="HA1008">
        <f>INDEX('[2]SGU-Solar'!$B:$B, MATCH($A1008, '[2]SGU-Solar'!$A:$A,0))</f>
        <v>1</v>
      </c>
      <c r="HB1008">
        <f>INDEX('[2]SGU-Solar'!$B:$B, MATCH($A1008, '[2]SGU-Solar'!$A:$A,0))</f>
        <v>1</v>
      </c>
      <c r="HC1008">
        <f>INDEX('[2]SGU-Solar'!$B:$B, MATCH($A1008, '[2]SGU-Solar'!$A:$A,0))</f>
        <v>1</v>
      </c>
      <c r="HD1008">
        <f>INDEX('[2]SGU-Solar'!$B:$B, MATCH($A1008, '[2]SGU-Solar'!$A:$A,0))</f>
        <v>1</v>
      </c>
      <c r="HE1008">
        <f>INDEX('[2]SGU-Solar'!$B:$B, MATCH($A1008, '[2]SGU-Solar'!$A:$A,0))</f>
        <v>1</v>
      </c>
      <c r="HF1008">
        <f>INDEX('[2]SGU-Solar'!$B:$B, MATCH($A1008, '[2]SGU-Solar'!$A:$A,0))</f>
        <v>1</v>
      </c>
      <c r="HG1008">
        <f>INDEX('[2]SGU-Solar'!$B:$B, MATCH($A1008, '[2]SGU-Solar'!$A:$A,0))</f>
        <v>1</v>
      </c>
      <c r="HH1008">
        <f>INDEX('[2]SGU-Solar'!$B:$B, MATCH($A1008, '[2]SGU-Solar'!$A:$A,0))</f>
        <v>1</v>
      </c>
      <c r="HI1008">
        <f>INDEX('[2]SGU-Solar'!$B:$B, MATCH($A1008, '[2]SGU-Solar'!$A:$A,0))</f>
        <v>1</v>
      </c>
      <c r="HJ1008">
        <f>INDEX('[2]SGU-Solar'!$B:$B, MATCH($A1008, '[2]SGU-Solar'!$A:$A,0))</f>
        <v>1</v>
      </c>
      <c r="HK1008">
        <f>INDEX('[2]SGU-Solar'!$B:$B, MATCH($A1008, '[2]SGU-Solar'!$A:$A,0))</f>
        <v>1</v>
      </c>
      <c r="HL1008">
        <f>INDEX('[2]SGU-Solar'!$B:$B, MATCH($A1008, '[2]SGU-Solar'!$A:$A,0))</f>
        <v>1</v>
      </c>
      <c r="HM1008">
        <f>INDEX('[2]SGU-Solar'!$B:$B, MATCH($A1008, '[2]SGU-Solar'!$A:$A,0))</f>
        <v>1</v>
      </c>
      <c r="HN1008">
        <f>INDEX('[2]SGU-Solar'!$B:$B, MATCH($A1008, '[2]SGU-Solar'!$A:$A,0))</f>
        <v>1</v>
      </c>
      <c r="HO1008">
        <f>INDEX('[2]SGU-Solar'!$B:$B, MATCH($A1008, '[2]SGU-Solar'!$A:$A,0))</f>
        <v>1</v>
      </c>
      <c r="HP1008">
        <f>INDEX('[2]SGU-Solar'!$B:$B, MATCH($A1008, '[2]SGU-Solar'!$A:$A,0))</f>
        <v>1</v>
      </c>
      <c r="HQ1008">
        <f>INDEX('[2]SGU-Solar'!$B:$B, MATCH($A1008, '[2]SGU-Solar'!$A:$A,0))</f>
        <v>1</v>
      </c>
      <c r="HR1008">
        <f>INDEX('[2]SGU-Solar'!$B:$B, MATCH($A1008, '[2]SGU-Solar'!$A:$A,0))</f>
        <v>1</v>
      </c>
      <c r="HS1008">
        <f>INDEX('[2]SGU-Solar'!$B:$B, MATCH($A1008, '[2]SGU-Solar'!$A:$A,0))</f>
        <v>1</v>
      </c>
      <c r="HT1008">
        <f>INDEX('[2]SGU-Solar'!$B:$B, MATCH($A1008, '[2]SGU-Solar'!$A:$A,0))</f>
        <v>1</v>
      </c>
      <c r="HU1008">
        <f>INDEX('[2]SGU-Solar'!$B:$B, MATCH($A1008, '[2]SGU-Solar'!$A:$A,0))</f>
        <v>1</v>
      </c>
      <c r="HV1008">
        <f>INDEX('[2]SGU-Solar'!$B:$B, MATCH($A1008, '[2]SGU-Solar'!$A:$A,0))</f>
        <v>1</v>
      </c>
      <c r="HW1008">
        <f>INDEX('[2]SGU-Solar'!$B:$B, MATCH($A1008, '[2]SGU-Solar'!$A:$A,0))</f>
        <v>1</v>
      </c>
      <c r="HX1008">
        <f>INDEX('[2]SGU-Solar'!$B:$B, MATCH($A1008, '[2]SGU-Solar'!$A:$A,0))</f>
        <v>1</v>
      </c>
      <c r="HY1008">
        <f>INDEX('[2]SGU-Solar'!$B:$B, MATCH($A1008, '[2]SGU-Solar'!$A:$A,0))</f>
        <v>1</v>
      </c>
      <c r="HZ1008">
        <f>INDEX('[2]SGU-Solar'!$B:$B, MATCH($A1008, '[2]SGU-Solar'!$A:$A,0))</f>
        <v>1</v>
      </c>
      <c r="IA1008">
        <f>INDEX('[2]SGU-Solar'!$B:$B, MATCH($A1008, '[2]SGU-Solar'!$A:$A,0))</f>
        <v>1</v>
      </c>
      <c r="IB1008">
        <f>INDEX('[2]SGU-Solar'!$B:$B, MATCH($A1008, '[2]SGU-Solar'!$A:$A,0))</f>
        <v>1</v>
      </c>
      <c r="IC1008">
        <f>INDEX('[2]SGU-Solar'!$B:$B, MATCH($A1008, '[2]SGU-Solar'!$A:$A,0))</f>
        <v>1</v>
      </c>
      <c r="ID1008">
        <f>INDEX('[2]SGU-Solar'!$B:$B, MATCH($A1008, '[2]SGU-Solar'!$A:$A,0))</f>
        <v>1</v>
      </c>
      <c r="IE1008">
        <f>INDEX('[2]SGU-Solar'!$B:$B, MATCH($A1008, '[2]SGU-Solar'!$A:$A,0))</f>
        <v>1</v>
      </c>
      <c r="IF1008">
        <f>INDEX('[2]SGU-Solar'!$B:$B, MATCH($A1008, '[2]SGU-Solar'!$A:$A,0))</f>
        <v>1</v>
      </c>
      <c r="IG1008">
        <f>INDEX('[2]SGU-Solar'!$B:$B, MATCH($A1008, '[2]SGU-Solar'!$A:$A,0))</f>
        <v>1</v>
      </c>
      <c r="IH1008">
        <f>INDEX('[2]SGU-Solar'!$B:$B, MATCH($A1008, '[2]SGU-Solar'!$A:$A,0))</f>
        <v>1</v>
      </c>
      <c r="II1008">
        <f>INDEX('[2]SGU-Solar'!$B:$B, MATCH($A1008, '[2]SGU-Solar'!$A:$A,0))</f>
        <v>1</v>
      </c>
      <c r="IJ1008">
        <f>INDEX('[2]SGU-Solar'!$B:$B, MATCH($A1008, '[2]SGU-Solar'!$A:$A,0))</f>
        <v>1</v>
      </c>
      <c r="IK1008">
        <f>INDEX('[2]SGU-Solar'!$B:$B, MATCH($A1008, '[2]SGU-Solar'!$A:$A,0))</f>
        <v>1</v>
      </c>
      <c r="IL1008">
        <f>INDEX('[2]SGU-Solar'!$B:$B, MATCH($A1008, '[2]SGU-Solar'!$A:$A,0))</f>
        <v>1</v>
      </c>
      <c r="IM1008">
        <f>INDEX('[2]SGU-Solar'!$B:$B, MATCH($A1008, '[2]SGU-Solar'!$A:$A,0))</f>
        <v>1</v>
      </c>
      <c r="IN1008">
        <f>INDEX('[2]SGU-Solar'!$B:$B, MATCH($A1008, '[2]SGU-Solar'!$A:$A,0))</f>
        <v>1</v>
      </c>
      <c r="IO1008">
        <f>INDEX('[2]SGU-Solar'!$B:$B, MATCH($A1008, '[2]SGU-Solar'!$A:$A,0))</f>
        <v>1</v>
      </c>
      <c r="IP1008">
        <f>INDEX('[2]SGU-Solar'!$B:$B, MATCH($A1008, '[2]SGU-Solar'!$A:$A,0))</f>
        <v>1</v>
      </c>
      <c r="IQ1008">
        <f>INDEX('[2]SGU-Solar'!$B:$B, MATCH($A1008, '[2]SGU-Solar'!$A:$A,0))</f>
        <v>1</v>
      </c>
      <c r="IR1008">
        <f>INDEX('[2]SGU-Solar'!$B:$B, MATCH($A1008, '[2]SGU-Solar'!$A:$A,0))</f>
        <v>1</v>
      </c>
      <c r="IS1008">
        <f>INDEX('[2]SGU-Solar'!$B:$B, MATCH($A1008, '[2]SGU-Solar'!$A:$A,0))</f>
        <v>1</v>
      </c>
      <c r="IT1008">
        <f>INDEX('[2]SGU-Solar'!$B:$B, MATCH($A1008, '[2]SGU-Solar'!$A:$A,0))</f>
        <v>1</v>
      </c>
      <c r="IU1008">
        <f>INDEX('[2]SGU-Solar'!$B:$B, MATCH($A1008, '[2]SGU-Solar'!$A:$A,0))</f>
        <v>1</v>
      </c>
      <c r="IV1008">
        <f>INDEX('[2]SGU-Solar'!$B:$B, MATCH($A1008, '[2]SGU-Solar'!$A:$A,0))</f>
        <v>1</v>
      </c>
      <c r="IW1008">
        <f>INDEX('[2]SGU-Solar'!$B:$B, MATCH($A1008, '[2]SGU-Solar'!$A:$A,0))</f>
        <v>1</v>
      </c>
      <c r="IX1008">
        <f>INDEX('[2]SGU-Solar'!$B:$B, MATCH($A1008, '[2]SGU-Solar'!$A:$A,0))</f>
        <v>1</v>
      </c>
      <c r="IY1008">
        <f>INDEX('[2]SGU-Solar'!$B:$B, MATCH($A1008, '[2]SGU-Solar'!$A:$A,0))</f>
        <v>1</v>
      </c>
      <c r="IZ1008">
        <f>INDEX('[2]SGU-Solar'!$B:$B, MATCH($A1008, '[2]SGU-Solar'!$A:$A,0))</f>
        <v>1</v>
      </c>
      <c r="JA1008">
        <f>INDEX('[2]SGU-Solar'!$B:$B, MATCH($A1008, '[2]SGU-Solar'!$A:$A,0))</f>
        <v>1</v>
      </c>
      <c r="JB1008">
        <f>INDEX('[2]SGU-Solar'!$B:$B, MATCH($A1008, '[2]SGU-Solar'!$A:$A,0))</f>
        <v>1</v>
      </c>
      <c r="JC1008">
        <f>INDEX('[2]SGU-Solar'!$B:$B, MATCH($A1008, '[2]SGU-Solar'!$A:$A,0))</f>
        <v>1</v>
      </c>
      <c r="JD1008">
        <f>INDEX('[2]SGU-Solar'!$B:$B, MATCH($A1008, '[2]SGU-Solar'!$A:$A,0))</f>
        <v>1</v>
      </c>
      <c r="JE1008">
        <f>INDEX('[2]SGU-Solar'!$B:$B, MATCH($A1008, '[2]SGU-Solar'!$A:$A,0))</f>
        <v>1</v>
      </c>
      <c r="JF1008">
        <f>INDEX('[2]SGU-Solar'!$B:$B, MATCH($A1008, '[2]SGU-Solar'!$A:$A,0))</f>
        <v>1</v>
      </c>
      <c r="JG1008">
        <f>INDEX('[2]SGU-Solar'!$B:$B, MATCH($A1008, '[2]SGU-Solar'!$A:$A,0))</f>
        <v>1</v>
      </c>
      <c r="JH1008">
        <f>INDEX('[2]SGU-Solar'!$B:$B, MATCH($A1008, '[2]SGU-Solar'!$A:$A,0))</f>
        <v>1</v>
      </c>
      <c r="JI1008">
        <f>INDEX('[2]SGU-Solar'!$B:$B, MATCH($A1008, '[2]SGU-Solar'!$A:$A,0))</f>
        <v>1</v>
      </c>
      <c r="JJ1008">
        <f>INDEX('[2]SGU-Solar'!$B:$B, MATCH($A1008, '[2]SGU-Solar'!$A:$A,0))</f>
        <v>1</v>
      </c>
      <c r="JK1008">
        <f>INDEX('[2]SGU-Solar'!$B:$B, MATCH($A1008, '[2]SGU-Solar'!$A:$A,0))</f>
        <v>1</v>
      </c>
      <c r="JL1008">
        <f>INDEX('[2]SGU-Solar'!$B:$B, MATCH($A1008, '[2]SGU-Solar'!$A:$A,0))</f>
        <v>1</v>
      </c>
      <c r="JM1008">
        <f>INDEX('[2]SGU-Solar'!$B:$B, MATCH($A1008, '[2]SGU-Solar'!$A:$A,0))</f>
        <v>1</v>
      </c>
      <c r="JN1008">
        <f>INDEX('[2]SGU-Solar'!$B:$B, MATCH($A1008, '[2]SGU-Solar'!$A:$A,0))</f>
        <v>1</v>
      </c>
      <c r="JO1008">
        <f>INDEX('[2]SGU-Solar'!$B:$B, MATCH($A1008, '[2]SGU-Solar'!$A:$A,0))</f>
        <v>1</v>
      </c>
      <c r="JP1008">
        <f>INDEX('[2]SGU-Solar'!$B:$B, MATCH($A1008, '[2]SGU-Solar'!$A:$A,0))</f>
        <v>1</v>
      </c>
      <c r="JQ1008">
        <f>INDEX('[2]SGU-Solar'!$B:$B, MATCH($A1008, '[2]SGU-Solar'!$A:$A,0))</f>
        <v>1</v>
      </c>
      <c r="JR1008">
        <f>INDEX('[2]SGU-Solar'!$B:$B, MATCH($A1008, '[2]SGU-Solar'!$A:$A,0))</f>
        <v>1</v>
      </c>
      <c r="JS1008">
        <f>INDEX('[2]SGU-Solar'!$B:$B, MATCH($A1008, '[2]SGU-Solar'!$A:$A,0))</f>
        <v>1</v>
      </c>
      <c r="JT1008">
        <f>INDEX('[2]SGU-Solar'!$B:$B, MATCH($A1008, '[2]SGU-Solar'!$A:$A,0))</f>
        <v>1</v>
      </c>
      <c r="JU1008">
        <f>INDEX('[2]SGU-Solar'!$B:$B, MATCH($A1008, '[2]SGU-Solar'!$A:$A,0))</f>
        <v>1</v>
      </c>
      <c r="JV1008">
        <f>INDEX('[2]SGU-Solar'!$B:$B, MATCH($A1008, '[2]SGU-Solar'!$A:$A,0))</f>
        <v>1</v>
      </c>
      <c r="JW1008">
        <f>INDEX('[2]SGU-Solar'!$B:$B, MATCH($A1008, '[2]SGU-Solar'!$A:$A,0))</f>
        <v>1</v>
      </c>
      <c r="JX1008">
        <f>INDEX('[2]SGU-Solar'!$B:$B, MATCH($A1008, '[2]SGU-Solar'!$A:$A,0))</f>
        <v>1</v>
      </c>
      <c r="JY1008">
        <f>INDEX('[2]SGU-Solar'!$B:$B, MATCH($A1008, '[2]SGU-Solar'!$A:$A,0))</f>
        <v>1</v>
      </c>
      <c r="JZ1008">
        <f>INDEX('[2]SGU-Solar'!$B:$B, MATCH($A1008, '[2]SGU-Solar'!$A:$A,0))</f>
        <v>1</v>
      </c>
    </row>
    <row r="1009" spans="1:286">
      <c r="A1009">
        <v>3328</v>
      </c>
      <c r="B1009" t="s">
        <v>9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1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1</v>
      </c>
      <c r="CR1009">
        <v>0</v>
      </c>
      <c r="CS1009">
        <v>1</v>
      </c>
      <c r="CT1009">
        <v>0</v>
      </c>
      <c r="CU1009">
        <v>0</v>
      </c>
      <c r="CV1009">
        <v>1</v>
      </c>
      <c r="CW1009">
        <v>2</v>
      </c>
      <c r="CX1009">
        <v>0</v>
      </c>
      <c r="CY1009">
        <v>0</v>
      </c>
      <c r="CZ1009">
        <v>0</v>
      </c>
      <c r="DA1009">
        <v>1</v>
      </c>
      <c r="DB1009">
        <v>2</v>
      </c>
      <c r="DC1009">
        <v>1</v>
      </c>
      <c r="DD1009">
        <v>2</v>
      </c>
      <c r="DE1009">
        <v>6</v>
      </c>
      <c r="DF1009">
        <v>4</v>
      </c>
      <c r="DG1009">
        <v>8</v>
      </c>
      <c r="DH1009">
        <v>5</v>
      </c>
      <c r="DI1009">
        <v>0</v>
      </c>
      <c r="DJ1009">
        <v>1</v>
      </c>
      <c r="DK1009">
        <v>1</v>
      </c>
      <c r="DL1009">
        <v>1</v>
      </c>
      <c r="DM1009">
        <v>1</v>
      </c>
      <c r="DN1009">
        <v>1</v>
      </c>
      <c r="DO1009">
        <v>0</v>
      </c>
      <c r="DP1009">
        <f>INDEX('[2]SGU-Solar'!$B:$B, MATCH($A1009, '[2]SGU-Solar'!$A:$A,0))</f>
        <v>1</v>
      </c>
      <c r="DQ1009">
        <f>INDEX('[2]SGU-Solar'!$B:$B, MATCH($A1009, '[2]SGU-Solar'!$A:$A,0))</f>
        <v>1</v>
      </c>
      <c r="DR1009">
        <f>INDEX('[2]SGU-Solar'!$B:$B, MATCH($A1009, '[2]SGU-Solar'!$A:$A,0))</f>
        <v>1</v>
      </c>
      <c r="DS1009">
        <f>INDEX('[2]SGU-Solar'!$B:$B, MATCH($A1009, '[2]SGU-Solar'!$A:$A,0))</f>
        <v>1</v>
      </c>
      <c r="DT1009">
        <f>INDEX('[2]SGU-Solar'!$B:$B, MATCH($A1009, '[2]SGU-Solar'!$A:$A,0))</f>
        <v>1</v>
      </c>
      <c r="DU1009">
        <f>INDEX('[2]SGU-Solar'!$B:$B, MATCH($A1009, '[2]SGU-Solar'!$A:$A,0))</f>
        <v>1</v>
      </c>
      <c r="DV1009">
        <f>INDEX('[2]SGU-Solar'!$B:$B, MATCH($A1009, '[2]SGU-Solar'!$A:$A,0))</f>
        <v>1</v>
      </c>
      <c r="DW1009">
        <f>INDEX('[2]SGU-Solar'!$B:$B, MATCH($A1009, '[2]SGU-Solar'!$A:$A,0))</f>
        <v>1</v>
      </c>
      <c r="DX1009">
        <f>INDEX('[2]SGU-Solar'!$B:$B, MATCH($A1009, '[2]SGU-Solar'!$A:$A,0))</f>
        <v>1</v>
      </c>
      <c r="DY1009">
        <f>INDEX('[2]SGU-Solar'!$B:$B, MATCH($A1009, '[2]SGU-Solar'!$A:$A,0))</f>
        <v>1</v>
      </c>
      <c r="DZ1009">
        <f>INDEX('[2]SGU-Solar'!$B:$B, MATCH($A1009, '[2]SGU-Solar'!$A:$A,0))</f>
        <v>1</v>
      </c>
      <c r="EA1009">
        <f>INDEX('[2]SGU-Solar'!$B:$B, MATCH($A1009, '[2]SGU-Solar'!$A:$A,0))</f>
        <v>1</v>
      </c>
      <c r="EB1009">
        <f>INDEX('[2]SGU-Solar'!$B:$B, MATCH($A1009, '[2]SGU-Solar'!$A:$A,0))</f>
        <v>1</v>
      </c>
      <c r="EC1009">
        <f>INDEX('[2]SGU-Solar'!$B:$B, MATCH($A1009, '[2]SGU-Solar'!$A:$A,0))</f>
        <v>1</v>
      </c>
      <c r="ED1009">
        <f>INDEX('[2]SGU-Solar'!$B:$B, MATCH($A1009, '[2]SGU-Solar'!$A:$A,0))</f>
        <v>1</v>
      </c>
      <c r="EE1009">
        <f>INDEX('[2]SGU-Solar'!$B:$B, MATCH($A1009, '[2]SGU-Solar'!$A:$A,0))</f>
        <v>1</v>
      </c>
      <c r="EF1009">
        <f>INDEX('[2]SGU-Solar'!$B:$B, MATCH($A1009, '[2]SGU-Solar'!$A:$A,0))</f>
        <v>1</v>
      </c>
      <c r="EG1009">
        <f>INDEX('[2]SGU-Solar'!$S:$S, MATCH($A1009, '[2]SGU-Solar'!$A:$A,0))</f>
        <v>6</v>
      </c>
      <c r="EH1009">
        <f>INDEX('[2]SGU-Solar'!$S:$S, MATCH($A1009, '[2]SGU-Solar'!$A:$A,0))</f>
        <v>6</v>
      </c>
      <c r="EI1009">
        <f>INDEX('[2]SGU-Solar'!$S:$S, MATCH($A1009, '[2]SGU-Solar'!$A:$A,0))</f>
        <v>6</v>
      </c>
      <c r="EJ1009">
        <f>INDEX('[2]SGU-Solar'!$S:$S, MATCH($A1009, '[2]SGU-Solar'!$A:$A,0))</f>
        <v>6</v>
      </c>
      <c r="EK1009">
        <f>INDEX('[2]SGU-Solar'!$S:$S, MATCH($A1009, '[2]SGU-Solar'!$A:$A,0))</f>
        <v>6</v>
      </c>
      <c r="EL1009">
        <f>INDEX('[2]SGU-Solar'!$S:$S, MATCH($A1009, '[2]SGU-Solar'!$A:$A,0))</f>
        <v>6</v>
      </c>
      <c r="EM1009">
        <f>INDEX('[2]SGU-Solar'!$S:$S, MATCH($A1009, '[2]SGU-Solar'!$A:$A,0))</f>
        <v>6</v>
      </c>
      <c r="EN1009">
        <f>INDEX('[2]SGU-Solar'!$S:$S, MATCH($A1009, '[2]SGU-Solar'!$A:$A,0))</f>
        <v>6</v>
      </c>
      <c r="EO1009">
        <f>INDEX('[2]SGU-Solar'!$S:$S, MATCH($A1009, '[2]SGU-Solar'!$A:$A,0))</f>
        <v>6</v>
      </c>
      <c r="EP1009">
        <f>INDEX('[2]SGU-Solar'!$S:$S, MATCH($A1009, '[2]SGU-Solar'!$A:$A,0))</f>
        <v>6</v>
      </c>
      <c r="EQ1009">
        <f>INDEX('[2]SGU-Solar'!$S:$S, MATCH($A1009, '[2]SGU-Solar'!$A:$A,0))</f>
        <v>6</v>
      </c>
      <c r="ER1009">
        <f>INDEX('[2]SGU-Solar'!$S:$S, MATCH($A1009, '[2]SGU-Solar'!$A:$A,0))</f>
        <v>6</v>
      </c>
      <c r="ES1009">
        <f>INDEX('[2]SGU-Solar'!$S:$S, MATCH($A1009, '[2]SGU-Solar'!$A:$A,0))</f>
        <v>6</v>
      </c>
      <c r="ET1009">
        <f>INDEX('[2]SGU-Solar'!$S:$S, MATCH($A1009, '[2]SGU-Solar'!$A:$A,0))</f>
        <v>6</v>
      </c>
      <c r="EU1009">
        <f>INDEX('[2]SGU-Solar'!$S:$S, MATCH($A1009, '[2]SGU-Solar'!$A:$A,0))</f>
        <v>6</v>
      </c>
      <c r="EV1009">
        <f>INDEX('[2]SGU-Solar'!$S:$S, MATCH($A1009, '[2]SGU-Solar'!$A:$A,0))</f>
        <v>6</v>
      </c>
      <c r="EW1009">
        <f>INDEX('[2]SGU-Solar'!$S:$S, MATCH($A1009, '[2]SGU-Solar'!$A:$A,0))</f>
        <v>6</v>
      </c>
      <c r="EX1009">
        <f>INDEX('[2]SGU-Solar'!$S:$S, MATCH($A1009, '[2]SGU-Solar'!$A:$A,0))</f>
        <v>6</v>
      </c>
      <c r="EY1009">
        <f>INDEX('[2]SGU-Solar'!$S:$S, MATCH($A1009, '[2]SGU-Solar'!$A:$A,0))</f>
        <v>6</v>
      </c>
      <c r="EZ1009">
        <f>INDEX('[2]SGU-Solar'!$S:$S, MATCH($A1009, '[2]SGU-Solar'!$A:$A,0))</f>
        <v>6</v>
      </c>
      <c r="FA1009">
        <f>INDEX('[2]SGU-Solar'!$S:$S, MATCH($A1009, '[2]SGU-Solar'!$A:$A,0))</f>
        <v>6</v>
      </c>
      <c r="FB1009">
        <f>INDEX('[2]SGU-Solar'!$S:$S, MATCH($A1009, '[2]SGU-Solar'!$A:$A,0))</f>
        <v>6</v>
      </c>
      <c r="FC1009">
        <f>INDEX('[2]SGU-Solar'!$S:$S, MATCH($A1009, '[2]SGU-Solar'!$A:$A,0))</f>
        <v>6</v>
      </c>
      <c r="FD1009">
        <f>INDEX('[2]SGU-Solar'!$S:$S, MATCH($A1009, '[2]SGU-Solar'!$A:$A,0))</f>
        <v>6</v>
      </c>
      <c r="FE1009">
        <f>INDEX('[2]SGU-Solar'!$S:$S, MATCH($A1009, '[2]SGU-Solar'!$A:$A,0))</f>
        <v>6</v>
      </c>
      <c r="FF1009">
        <f>INDEX('[2]SGU-Solar'!$S:$S, MATCH($A1009, '[2]SGU-Solar'!$A:$A,0))</f>
        <v>6</v>
      </c>
      <c r="FG1009">
        <f>INDEX('[2]SGU-Solar'!$S:$S, MATCH($A1009, '[2]SGU-Solar'!$A:$A,0))</f>
        <v>6</v>
      </c>
      <c r="FH1009">
        <f>INDEX('[2]SGU-Solar'!$S:$S, MATCH($A1009, '[2]SGU-Solar'!$A:$A,0))</f>
        <v>6</v>
      </c>
      <c r="FI1009">
        <f>INDEX('[2]SGU-Solar'!$S:$S, MATCH($A1009, '[2]SGU-Solar'!$A:$A,0))</f>
        <v>6</v>
      </c>
      <c r="FJ1009">
        <f>INDEX('[2]SGU-Solar'!$B:$B, MATCH($A1009, '[2]SGU-Solar'!$A:$A,0))</f>
        <v>1</v>
      </c>
      <c r="FK1009">
        <f>INDEX('[2]SGU-Solar'!$B:$B, MATCH($A1009, '[2]SGU-Solar'!$A:$A,0))</f>
        <v>1</v>
      </c>
      <c r="FL1009">
        <f>INDEX('[2]SGU-Solar'!$B:$B, MATCH($A1009, '[2]SGU-Solar'!$A:$A,0))</f>
        <v>1</v>
      </c>
      <c r="FM1009">
        <f>INDEX('[2]SGU-Solar'!$B:$B, MATCH($A1009, '[2]SGU-Solar'!$A:$A,0))</f>
        <v>1</v>
      </c>
      <c r="FN1009">
        <f>INDEX('[2]SGU-Solar'!$B:$B, MATCH($A1009, '[2]SGU-Solar'!$A:$A,0))</f>
        <v>1</v>
      </c>
      <c r="FO1009">
        <f>INDEX('[2]SGU-Solar'!$B:$B, MATCH($A1009, '[2]SGU-Solar'!$A:$A,0))</f>
        <v>1</v>
      </c>
      <c r="FP1009">
        <f>INDEX('[2]SGU-Solar'!$B:$B, MATCH($A1009, '[2]SGU-Solar'!$A:$A,0))</f>
        <v>1</v>
      </c>
      <c r="FQ1009">
        <f>INDEX('[2]SGU-Solar'!$B:$B, MATCH($A1009, '[2]SGU-Solar'!$A:$A,0))</f>
        <v>1</v>
      </c>
      <c r="FR1009">
        <f>INDEX('[2]SGU-Solar'!$B:$B, MATCH($A1009, '[2]SGU-Solar'!$A:$A,0))</f>
        <v>1</v>
      </c>
      <c r="FS1009">
        <f>INDEX('[2]SGU-Solar'!$B:$B, MATCH($A1009, '[2]SGU-Solar'!$A:$A,0))</f>
        <v>1</v>
      </c>
      <c r="FT1009">
        <f>INDEX('[2]SGU-Solar'!$B:$B, MATCH($A1009, '[2]SGU-Solar'!$A:$A,0))</f>
        <v>1</v>
      </c>
      <c r="FU1009">
        <f>INDEX('[2]SGU-Solar'!$B:$B, MATCH($A1009, '[2]SGU-Solar'!$A:$A,0))</f>
        <v>1</v>
      </c>
      <c r="FV1009">
        <f>INDEX('[2]SGU-Solar'!$B:$B, MATCH($A1009, '[2]SGU-Solar'!$A:$A,0))</f>
        <v>1</v>
      </c>
      <c r="FW1009">
        <f>INDEX('[2]SGU-Solar'!$B:$B, MATCH($A1009, '[2]SGU-Solar'!$A:$A,0))</f>
        <v>1</v>
      </c>
      <c r="FX1009">
        <f>INDEX('[2]SGU-Solar'!$B:$B, MATCH($A1009, '[2]SGU-Solar'!$A:$A,0))</f>
        <v>1</v>
      </c>
      <c r="FY1009">
        <f>INDEX('[2]SGU-Solar'!$B:$B, MATCH($A1009, '[2]SGU-Solar'!$A:$A,0))</f>
        <v>1</v>
      </c>
      <c r="FZ1009">
        <f>INDEX('[2]SGU-Solar'!$B:$B, MATCH($A1009, '[2]SGU-Solar'!$A:$A,0))</f>
        <v>1</v>
      </c>
      <c r="GA1009">
        <f>INDEX('[2]SGU-Solar'!$B:$B, MATCH($A1009, '[2]SGU-Solar'!$A:$A,0))</f>
        <v>1</v>
      </c>
      <c r="GB1009">
        <f>INDEX('[2]SGU-Solar'!$B:$B, MATCH($A1009, '[2]SGU-Solar'!$A:$A,0))</f>
        <v>1</v>
      </c>
      <c r="GC1009">
        <f>INDEX('[2]SGU-Solar'!$B:$B, MATCH($A1009, '[2]SGU-Solar'!$A:$A,0))</f>
        <v>1</v>
      </c>
      <c r="GD1009">
        <f>INDEX('[2]SGU-Solar'!$B:$B, MATCH($A1009, '[2]SGU-Solar'!$A:$A,0))</f>
        <v>1</v>
      </c>
      <c r="GE1009">
        <f>INDEX('[2]SGU-Solar'!$B:$B, MATCH($A1009, '[2]SGU-Solar'!$A:$A,0))</f>
        <v>1</v>
      </c>
      <c r="GF1009">
        <f>INDEX('[2]SGU-Solar'!$B:$B, MATCH($A1009, '[2]SGU-Solar'!$A:$A,0))</f>
        <v>1</v>
      </c>
      <c r="GG1009">
        <f>INDEX('[2]SGU-Solar'!$B:$B, MATCH($A1009, '[2]SGU-Solar'!$A:$A,0))</f>
        <v>1</v>
      </c>
      <c r="GH1009">
        <f>INDEX('[2]SGU-Solar'!$B:$B, MATCH($A1009, '[2]SGU-Solar'!$A:$A,0))</f>
        <v>1</v>
      </c>
      <c r="GI1009">
        <f>INDEX('[2]SGU-Solar'!$B:$B, MATCH($A1009, '[2]SGU-Solar'!$A:$A,0))</f>
        <v>1</v>
      </c>
      <c r="GJ1009">
        <f>INDEX('[2]SGU-Solar'!$B:$B, MATCH($A1009, '[2]SGU-Solar'!$A:$A,0))</f>
        <v>1</v>
      </c>
      <c r="GK1009">
        <f>INDEX('[2]SGU-Solar'!$B:$B, MATCH($A1009, '[2]SGU-Solar'!$A:$A,0))</f>
        <v>1</v>
      </c>
      <c r="GL1009">
        <f>INDEX('[2]SGU-Solar'!$B:$B, MATCH($A1009, '[2]SGU-Solar'!$A:$A,0))</f>
        <v>1</v>
      </c>
      <c r="GM1009">
        <f>INDEX('[2]SGU-Solar'!$B:$B, MATCH($A1009, '[2]SGU-Solar'!$A:$A,0))</f>
        <v>1</v>
      </c>
      <c r="GN1009">
        <f>INDEX('[2]SGU-Solar'!$B:$B, MATCH($A1009, '[2]SGU-Solar'!$A:$A,0))</f>
        <v>1</v>
      </c>
      <c r="GO1009">
        <f>INDEX('[2]SGU-Solar'!$B:$B, MATCH($A1009, '[2]SGU-Solar'!$A:$A,0))</f>
        <v>1</v>
      </c>
      <c r="GP1009">
        <f>INDEX('[2]SGU-Solar'!$B:$B, MATCH($A1009, '[2]SGU-Solar'!$A:$A,0))</f>
        <v>1</v>
      </c>
      <c r="GQ1009">
        <f>INDEX('[2]SGU-Solar'!$B:$B, MATCH($A1009, '[2]SGU-Solar'!$A:$A,0))</f>
        <v>1</v>
      </c>
      <c r="GR1009">
        <f>INDEX('[2]SGU-Solar'!$B:$B, MATCH($A1009, '[2]SGU-Solar'!$A:$A,0))</f>
        <v>1</v>
      </c>
      <c r="GS1009">
        <f>INDEX('[2]SGU-Solar'!$B:$B, MATCH($A1009, '[2]SGU-Solar'!$A:$A,0))</f>
        <v>1</v>
      </c>
      <c r="GT1009">
        <f>INDEX('[2]SGU-Solar'!$B:$B, MATCH($A1009, '[2]SGU-Solar'!$A:$A,0))</f>
        <v>1</v>
      </c>
      <c r="GU1009">
        <f>INDEX('[2]SGU-Solar'!$B:$B, MATCH($A1009, '[2]SGU-Solar'!$A:$A,0))</f>
        <v>1</v>
      </c>
      <c r="GV1009">
        <f>INDEX('[2]SGU-Solar'!$B:$B, MATCH($A1009, '[2]SGU-Solar'!$A:$A,0))</f>
        <v>1</v>
      </c>
      <c r="GW1009">
        <f>INDEX('[2]SGU-Solar'!$B:$B, MATCH($A1009, '[2]SGU-Solar'!$A:$A,0))</f>
        <v>1</v>
      </c>
      <c r="GX1009">
        <f>INDEX('[2]SGU-Solar'!$B:$B, MATCH($A1009, '[2]SGU-Solar'!$A:$A,0))</f>
        <v>1</v>
      </c>
      <c r="GY1009">
        <f>INDEX('[2]SGU-Solar'!$B:$B, MATCH($A1009, '[2]SGU-Solar'!$A:$A,0))</f>
        <v>1</v>
      </c>
      <c r="GZ1009">
        <f>INDEX('[2]SGU-Solar'!$B:$B, MATCH($A1009, '[2]SGU-Solar'!$A:$A,0))</f>
        <v>1</v>
      </c>
      <c r="HA1009">
        <f>INDEX('[2]SGU-Solar'!$B:$B, MATCH($A1009, '[2]SGU-Solar'!$A:$A,0))</f>
        <v>1</v>
      </c>
      <c r="HB1009">
        <f>INDEX('[2]SGU-Solar'!$B:$B, MATCH($A1009, '[2]SGU-Solar'!$A:$A,0))</f>
        <v>1</v>
      </c>
      <c r="HC1009">
        <f>INDEX('[2]SGU-Solar'!$B:$B, MATCH($A1009, '[2]SGU-Solar'!$A:$A,0))</f>
        <v>1</v>
      </c>
      <c r="HD1009">
        <f>INDEX('[2]SGU-Solar'!$B:$B, MATCH($A1009, '[2]SGU-Solar'!$A:$A,0))</f>
        <v>1</v>
      </c>
      <c r="HE1009">
        <f>INDEX('[2]SGU-Solar'!$B:$B, MATCH($A1009, '[2]SGU-Solar'!$A:$A,0))</f>
        <v>1</v>
      </c>
      <c r="HF1009">
        <f>INDEX('[2]SGU-Solar'!$B:$B, MATCH($A1009, '[2]SGU-Solar'!$A:$A,0))</f>
        <v>1</v>
      </c>
      <c r="HG1009">
        <f>INDEX('[2]SGU-Solar'!$B:$B, MATCH($A1009, '[2]SGU-Solar'!$A:$A,0))</f>
        <v>1</v>
      </c>
      <c r="HH1009">
        <f>INDEX('[2]SGU-Solar'!$B:$B, MATCH($A1009, '[2]SGU-Solar'!$A:$A,0))</f>
        <v>1</v>
      </c>
      <c r="HI1009">
        <f>INDEX('[2]SGU-Solar'!$B:$B, MATCH($A1009, '[2]SGU-Solar'!$A:$A,0))</f>
        <v>1</v>
      </c>
      <c r="HJ1009">
        <f>INDEX('[2]SGU-Solar'!$B:$B, MATCH($A1009, '[2]SGU-Solar'!$A:$A,0))</f>
        <v>1</v>
      </c>
      <c r="HK1009">
        <f>INDEX('[2]SGU-Solar'!$B:$B, MATCH($A1009, '[2]SGU-Solar'!$A:$A,0))</f>
        <v>1</v>
      </c>
      <c r="HL1009">
        <f>INDEX('[2]SGU-Solar'!$B:$B, MATCH($A1009, '[2]SGU-Solar'!$A:$A,0))</f>
        <v>1</v>
      </c>
      <c r="HM1009">
        <f>INDEX('[2]SGU-Solar'!$B:$B, MATCH($A1009, '[2]SGU-Solar'!$A:$A,0))</f>
        <v>1</v>
      </c>
      <c r="HN1009">
        <f>INDEX('[2]SGU-Solar'!$B:$B, MATCH($A1009, '[2]SGU-Solar'!$A:$A,0))</f>
        <v>1</v>
      </c>
      <c r="HO1009">
        <f>INDEX('[2]SGU-Solar'!$B:$B, MATCH($A1009, '[2]SGU-Solar'!$A:$A,0))</f>
        <v>1</v>
      </c>
      <c r="HP1009">
        <f>INDEX('[2]SGU-Solar'!$B:$B, MATCH($A1009, '[2]SGU-Solar'!$A:$A,0))</f>
        <v>1</v>
      </c>
      <c r="HQ1009">
        <f>INDEX('[2]SGU-Solar'!$B:$B, MATCH($A1009, '[2]SGU-Solar'!$A:$A,0))</f>
        <v>1</v>
      </c>
      <c r="HR1009">
        <f>INDEX('[2]SGU-Solar'!$B:$B, MATCH($A1009, '[2]SGU-Solar'!$A:$A,0))</f>
        <v>1</v>
      </c>
      <c r="HS1009">
        <f>INDEX('[2]SGU-Solar'!$B:$B, MATCH($A1009, '[2]SGU-Solar'!$A:$A,0))</f>
        <v>1</v>
      </c>
      <c r="HT1009">
        <f>INDEX('[2]SGU-Solar'!$B:$B, MATCH($A1009, '[2]SGU-Solar'!$A:$A,0))</f>
        <v>1</v>
      </c>
      <c r="HU1009">
        <f>INDEX('[2]SGU-Solar'!$B:$B, MATCH($A1009, '[2]SGU-Solar'!$A:$A,0))</f>
        <v>1</v>
      </c>
      <c r="HV1009">
        <f>INDEX('[2]SGU-Solar'!$B:$B, MATCH($A1009, '[2]SGU-Solar'!$A:$A,0))</f>
        <v>1</v>
      </c>
      <c r="HW1009">
        <f>INDEX('[2]SGU-Solar'!$B:$B, MATCH($A1009, '[2]SGU-Solar'!$A:$A,0))</f>
        <v>1</v>
      </c>
      <c r="HX1009">
        <f>INDEX('[2]SGU-Solar'!$B:$B, MATCH($A1009, '[2]SGU-Solar'!$A:$A,0))</f>
        <v>1</v>
      </c>
      <c r="HY1009">
        <f>INDEX('[2]SGU-Solar'!$B:$B, MATCH($A1009, '[2]SGU-Solar'!$A:$A,0))</f>
        <v>1</v>
      </c>
      <c r="HZ1009">
        <f>INDEX('[2]SGU-Solar'!$B:$B, MATCH($A1009, '[2]SGU-Solar'!$A:$A,0))</f>
        <v>1</v>
      </c>
      <c r="IA1009">
        <f>INDEX('[2]SGU-Solar'!$B:$B, MATCH($A1009, '[2]SGU-Solar'!$A:$A,0))</f>
        <v>1</v>
      </c>
      <c r="IB1009">
        <f>INDEX('[2]SGU-Solar'!$B:$B, MATCH($A1009, '[2]SGU-Solar'!$A:$A,0))</f>
        <v>1</v>
      </c>
      <c r="IC1009">
        <f>INDEX('[2]SGU-Solar'!$B:$B, MATCH($A1009, '[2]SGU-Solar'!$A:$A,0))</f>
        <v>1</v>
      </c>
      <c r="ID1009">
        <f>INDEX('[2]SGU-Solar'!$B:$B, MATCH($A1009, '[2]SGU-Solar'!$A:$A,0))</f>
        <v>1</v>
      </c>
      <c r="IE1009">
        <f>INDEX('[2]SGU-Solar'!$B:$B, MATCH($A1009, '[2]SGU-Solar'!$A:$A,0))</f>
        <v>1</v>
      </c>
      <c r="IF1009">
        <f>INDEX('[2]SGU-Solar'!$B:$B, MATCH($A1009, '[2]SGU-Solar'!$A:$A,0))</f>
        <v>1</v>
      </c>
      <c r="IG1009">
        <f>INDEX('[2]SGU-Solar'!$B:$B, MATCH($A1009, '[2]SGU-Solar'!$A:$A,0))</f>
        <v>1</v>
      </c>
      <c r="IH1009">
        <f>INDEX('[2]SGU-Solar'!$B:$B, MATCH($A1009, '[2]SGU-Solar'!$A:$A,0))</f>
        <v>1</v>
      </c>
      <c r="II1009">
        <f>INDEX('[2]SGU-Solar'!$B:$B, MATCH($A1009, '[2]SGU-Solar'!$A:$A,0))</f>
        <v>1</v>
      </c>
      <c r="IJ1009">
        <f>INDEX('[2]SGU-Solar'!$B:$B, MATCH($A1009, '[2]SGU-Solar'!$A:$A,0))</f>
        <v>1</v>
      </c>
      <c r="IK1009">
        <f>INDEX('[2]SGU-Solar'!$B:$B, MATCH($A1009, '[2]SGU-Solar'!$A:$A,0))</f>
        <v>1</v>
      </c>
      <c r="IL1009">
        <f>INDEX('[2]SGU-Solar'!$B:$B, MATCH($A1009, '[2]SGU-Solar'!$A:$A,0))</f>
        <v>1</v>
      </c>
      <c r="IM1009">
        <f>INDEX('[2]SGU-Solar'!$B:$B, MATCH($A1009, '[2]SGU-Solar'!$A:$A,0))</f>
        <v>1</v>
      </c>
      <c r="IN1009">
        <f>INDEX('[2]SGU-Solar'!$B:$B, MATCH($A1009, '[2]SGU-Solar'!$A:$A,0))</f>
        <v>1</v>
      </c>
      <c r="IO1009">
        <f>INDEX('[2]SGU-Solar'!$B:$B, MATCH($A1009, '[2]SGU-Solar'!$A:$A,0))</f>
        <v>1</v>
      </c>
      <c r="IP1009">
        <f>INDEX('[2]SGU-Solar'!$B:$B, MATCH($A1009, '[2]SGU-Solar'!$A:$A,0))</f>
        <v>1</v>
      </c>
      <c r="IQ1009">
        <f>INDEX('[2]SGU-Solar'!$B:$B, MATCH($A1009, '[2]SGU-Solar'!$A:$A,0))</f>
        <v>1</v>
      </c>
      <c r="IR1009">
        <f>INDEX('[2]SGU-Solar'!$B:$B, MATCH($A1009, '[2]SGU-Solar'!$A:$A,0))</f>
        <v>1</v>
      </c>
      <c r="IS1009">
        <f>INDEX('[2]SGU-Solar'!$B:$B, MATCH($A1009, '[2]SGU-Solar'!$A:$A,0))</f>
        <v>1</v>
      </c>
      <c r="IT1009">
        <f>INDEX('[2]SGU-Solar'!$B:$B, MATCH($A1009, '[2]SGU-Solar'!$A:$A,0))</f>
        <v>1</v>
      </c>
      <c r="IU1009">
        <f>INDEX('[2]SGU-Solar'!$B:$B, MATCH($A1009, '[2]SGU-Solar'!$A:$A,0))</f>
        <v>1</v>
      </c>
      <c r="IV1009">
        <f>INDEX('[2]SGU-Solar'!$B:$B, MATCH($A1009, '[2]SGU-Solar'!$A:$A,0))</f>
        <v>1</v>
      </c>
      <c r="IW1009">
        <f>INDEX('[2]SGU-Solar'!$B:$B, MATCH($A1009, '[2]SGU-Solar'!$A:$A,0))</f>
        <v>1</v>
      </c>
      <c r="IX1009">
        <f>INDEX('[2]SGU-Solar'!$B:$B, MATCH($A1009, '[2]SGU-Solar'!$A:$A,0))</f>
        <v>1</v>
      </c>
      <c r="IY1009">
        <f>INDEX('[2]SGU-Solar'!$B:$B, MATCH($A1009, '[2]SGU-Solar'!$A:$A,0))</f>
        <v>1</v>
      </c>
      <c r="IZ1009">
        <f>INDEX('[2]SGU-Solar'!$B:$B, MATCH($A1009, '[2]SGU-Solar'!$A:$A,0))</f>
        <v>1</v>
      </c>
      <c r="JA1009">
        <f>INDEX('[2]SGU-Solar'!$B:$B, MATCH($A1009, '[2]SGU-Solar'!$A:$A,0))</f>
        <v>1</v>
      </c>
      <c r="JB1009">
        <f>INDEX('[2]SGU-Solar'!$B:$B, MATCH($A1009, '[2]SGU-Solar'!$A:$A,0))</f>
        <v>1</v>
      </c>
      <c r="JC1009">
        <f>INDEX('[2]SGU-Solar'!$B:$B, MATCH($A1009, '[2]SGU-Solar'!$A:$A,0))</f>
        <v>1</v>
      </c>
      <c r="JD1009">
        <f>INDEX('[2]SGU-Solar'!$B:$B, MATCH($A1009, '[2]SGU-Solar'!$A:$A,0))</f>
        <v>1</v>
      </c>
      <c r="JE1009">
        <f>INDEX('[2]SGU-Solar'!$B:$B, MATCH($A1009, '[2]SGU-Solar'!$A:$A,0))</f>
        <v>1</v>
      </c>
      <c r="JF1009">
        <f>INDEX('[2]SGU-Solar'!$B:$B, MATCH($A1009, '[2]SGU-Solar'!$A:$A,0))</f>
        <v>1</v>
      </c>
      <c r="JG1009">
        <f>INDEX('[2]SGU-Solar'!$B:$B, MATCH($A1009, '[2]SGU-Solar'!$A:$A,0))</f>
        <v>1</v>
      </c>
      <c r="JH1009">
        <f>INDEX('[2]SGU-Solar'!$B:$B, MATCH($A1009, '[2]SGU-Solar'!$A:$A,0))</f>
        <v>1</v>
      </c>
      <c r="JI1009">
        <f>INDEX('[2]SGU-Solar'!$B:$B, MATCH($A1009, '[2]SGU-Solar'!$A:$A,0))</f>
        <v>1</v>
      </c>
      <c r="JJ1009">
        <f>INDEX('[2]SGU-Solar'!$B:$B, MATCH($A1009, '[2]SGU-Solar'!$A:$A,0))</f>
        <v>1</v>
      </c>
      <c r="JK1009">
        <f>INDEX('[2]SGU-Solar'!$B:$B, MATCH($A1009, '[2]SGU-Solar'!$A:$A,0))</f>
        <v>1</v>
      </c>
      <c r="JL1009">
        <f>INDEX('[2]SGU-Solar'!$B:$B, MATCH($A1009, '[2]SGU-Solar'!$A:$A,0))</f>
        <v>1</v>
      </c>
      <c r="JM1009">
        <f>INDEX('[2]SGU-Solar'!$B:$B, MATCH($A1009, '[2]SGU-Solar'!$A:$A,0))</f>
        <v>1</v>
      </c>
      <c r="JN1009">
        <f>INDEX('[2]SGU-Solar'!$B:$B, MATCH($A1009, '[2]SGU-Solar'!$A:$A,0))</f>
        <v>1</v>
      </c>
      <c r="JO1009">
        <f>INDEX('[2]SGU-Solar'!$B:$B, MATCH($A1009, '[2]SGU-Solar'!$A:$A,0))</f>
        <v>1</v>
      </c>
      <c r="JP1009">
        <f>INDEX('[2]SGU-Solar'!$B:$B, MATCH($A1009, '[2]SGU-Solar'!$A:$A,0))</f>
        <v>1</v>
      </c>
      <c r="JQ1009">
        <f>INDEX('[2]SGU-Solar'!$B:$B, MATCH($A1009, '[2]SGU-Solar'!$A:$A,0))</f>
        <v>1</v>
      </c>
      <c r="JR1009">
        <f>INDEX('[2]SGU-Solar'!$B:$B, MATCH($A1009, '[2]SGU-Solar'!$A:$A,0))</f>
        <v>1</v>
      </c>
      <c r="JS1009">
        <f>INDEX('[2]SGU-Solar'!$B:$B, MATCH($A1009, '[2]SGU-Solar'!$A:$A,0))</f>
        <v>1</v>
      </c>
      <c r="JT1009">
        <f>INDEX('[2]SGU-Solar'!$B:$B, MATCH($A1009, '[2]SGU-Solar'!$A:$A,0))</f>
        <v>1</v>
      </c>
      <c r="JU1009">
        <f>INDEX('[2]SGU-Solar'!$B:$B, MATCH($A1009, '[2]SGU-Solar'!$A:$A,0))</f>
        <v>1</v>
      </c>
      <c r="JV1009">
        <f>INDEX('[2]SGU-Solar'!$B:$B, MATCH($A1009, '[2]SGU-Solar'!$A:$A,0))</f>
        <v>1</v>
      </c>
      <c r="JW1009">
        <f>INDEX('[2]SGU-Solar'!$B:$B, MATCH($A1009, '[2]SGU-Solar'!$A:$A,0))</f>
        <v>1</v>
      </c>
      <c r="JX1009">
        <f>INDEX('[2]SGU-Solar'!$B:$B, MATCH($A1009, '[2]SGU-Solar'!$A:$A,0))</f>
        <v>1</v>
      </c>
      <c r="JY1009">
        <f>INDEX('[2]SGU-Solar'!$B:$B, MATCH($A1009, '[2]SGU-Solar'!$A:$A,0))</f>
        <v>1</v>
      </c>
      <c r="JZ1009">
        <f>INDEX('[2]SGU-Solar'!$B:$B, MATCH($A1009, '[2]SGU-Solar'!$A:$A,0))</f>
        <v>1</v>
      </c>
    </row>
    <row r="1010" spans="1:286">
      <c r="A1010">
        <v>3329</v>
      </c>
      <c r="B1010" t="s">
        <v>9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0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1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f>INDEX('[2]SGU-Solar'!$B:$B, MATCH($A1010, '[2]SGU-Solar'!$A:$A,0))</f>
        <v>0</v>
      </c>
      <c r="DQ1010">
        <f>INDEX('[2]SGU-Solar'!$B:$B, MATCH($A1010, '[2]SGU-Solar'!$A:$A,0))</f>
        <v>0</v>
      </c>
      <c r="DR1010">
        <f>INDEX('[2]SGU-Solar'!$B:$B, MATCH($A1010, '[2]SGU-Solar'!$A:$A,0))</f>
        <v>0</v>
      </c>
      <c r="DS1010">
        <f>INDEX('[2]SGU-Solar'!$B:$B, MATCH($A1010, '[2]SGU-Solar'!$A:$A,0))</f>
        <v>0</v>
      </c>
      <c r="DT1010">
        <f>INDEX('[2]SGU-Solar'!$B:$B, MATCH($A1010, '[2]SGU-Solar'!$A:$A,0))</f>
        <v>0</v>
      </c>
      <c r="DU1010">
        <f>INDEX('[2]SGU-Solar'!$B:$B, MATCH($A1010, '[2]SGU-Solar'!$A:$A,0))</f>
        <v>0</v>
      </c>
      <c r="DV1010">
        <f>INDEX('[2]SGU-Solar'!$B:$B, MATCH($A1010, '[2]SGU-Solar'!$A:$A,0))</f>
        <v>0</v>
      </c>
      <c r="DW1010">
        <f>INDEX('[2]SGU-Solar'!$B:$B, MATCH($A1010, '[2]SGU-Solar'!$A:$A,0))</f>
        <v>0</v>
      </c>
      <c r="DX1010">
        <f>INDEX('[2]SGU-Solar'!$B:$B, MATCH($A1010, '[2]SGU-Solar'!$A:$A,0))</f>
        <v>0</v>
      </c>
      <c r="DY1010">
        <f>INDEX('[2]SGU-Solar'!$B:$B, MATCH($A1010, '[2]SGU-Solar'!$A:$A,0))</f>
        <v>0</v>
      </c>
      <c r="DZ1010">
        <f>INDEX('[2]SGU-Solar'!$B:$B, MATCH($A1010, '[2]SGU-Solar'!$A:$A,0))</f>
        <v>0</v>
      </c>
      <c r="EA1010">
        <f>INDEX('[2]SGU-Solar'!$B:$B, MATCH($A1010, '[2]SGU-Solar'!$A:$A,0))</f>
        <v>0</v>
      </c>
      <c r="EB1010">
        <f>INDEX('[2]SGU-Solar'!$B:$B, MATCH($A1010, '[2]SGU-Solar'!$A:$A,0))</f>
        <v>0</v>
      </c>
      <c r="EC1010">
        <f>INDEX('[2]SGU-Solar'!$B:$B, MATCH($A1010, '[2]SGU-Solar'!$A:$A,0))</f>
        <v>0</v>
      </c>
      <c r="ED1010">
        <f>INDEX('[2]SGU-Solar'!$B:$B, MATCH($A1010, '[2]SGU-Solar'!$A:$A,0))</f>
        <v>0</v>
      </c>
      <c r="EE1010">
        <f>INDEX('[2]SGU-Solar'!$B:$B, MATCH($A1010, '[2]SGU-Solar'!$A:$A,0))</f>
        <v>0</v>
      </c>
      <c r="EF1010">
        <f>INDEX('[2]SGU-Solar'!$B:$B, MATCH($A1010, '[2]SGU-Solar'!$A:$A,0))</f>
        <v>0</v>
      </c>
      <c r="EG1010">
        <f>INDEX('[2]SGU-Solar'!$S:$S, MATCH($A1010, '[2]SGU-Solar'!$A:$A,0))</f>
        <v>1</v>
      </c>
      <c r="EH1010">
        <f>INDEX('[2]SGU-Solar'!$S:$S, MATCH($A1010, '[2]SGU-Solar'!$A:$A,0))</f>
        <v>1</v>
      </c>
      <c r="EI1010">
        <f>INDEX('[2]SGU-Solar'!$S:$S, MATCH($A1010, '[2]SGU-Solar'!$A:$A,0))</f>
        <v>1</v>
      </c>
      <c r="EJ1010">
        <f>INDEX('[2]SGU-Solar'!$S:$S, MATCH($A1010, '[2]SGU-Solar'!$A:$A,0))</f>
        <v>1</v>
      </c>
      <c r="EK1010">
        <f>INDEX('[2]SGU-Solar'!$S:$S, MATCH($A1010, '[2]SGU-Solar'!$A:$A,0))</f>
        <v>1</v>
      </c>
      <c r="EL1010">
        <f>INDEX('[2]SGU-Solar'!$S:$S, MATCH($A1010, '[2]SGU-Solar'!$A:$A,0))</f>
        <v>1</v>
      </c>
      <c r="EM1010">
        <f>INDEX('[2]SGU-Solar'!$S:$S, MATCH($A1010, '[2]SGU-Solar'!$A:$A,0))</f>
        <v>1</v>
      </c>
      <c r="EN1010">
        <f>INDEX('[2]SGU-Solar'!$S:$S, MATCH($A1010, '[2]SGU-Solar'!$A:$A,0))</f>
        <v>1</v>
      </c>
      <c r="EO1010">
        <f>INDEX('[2]SGU-Solar'!$S:$S, MATCH($A1010, '[2]SGU-Solar'!$A:$A,0))</f>
        <v>1</v>
      </c>
      <c r="EP1010">
        <f>INDEX('[2]SGU-Solar'!$S:$S, MATCH($A1010, '[2]SGU-Solar'!$A:$A,0))</f>
        <v>1</v>
      </c>
      <c r="EQ1010">
        <f>INDEX('[2]SGU-Solar'!$S:$S, MATCH($A1010, '[2]SGU-Solar'!$A:$A,0))</f>
        <v>1</v>
      </c>
      <c r="ER1010">
        <f>INDEX('[2]SGU-Solar'!$S:$S, MATCH($A1010, '[2]SGU-Solar'!$A:$A,0))</f>
        <v>1</v>
      </c>
      <c r="ES1010">
        <f>INDEX('[2]SGU-Solar'!$S:$S, MATCH($A1010, '[2]SGU-Solar'!$A:$A,0))</f>
        <v>1</v>
      </c>
      <c r="ET1010">
        <f>INDEX('[2]SGU-Solar'!$S:$S, MATCH($A1010, '[2]SGU-Solar'!$A:$A,0))</f>
        <v>1</v>
      </c>
      <c r="EU1010">
        <f>INDEX('[2]SGU-Solar'!$S:$S, MATCH($A1010, '[2]SGU-Solar'!$A:$A,0))</f>
        <v>1</v>
      </c>
      <c r="EV1010">
        <f>INDEX('[2]SGU-Solar'!$S:$S, MATCH($A1010, '[2]SGU-Solar'!$A:$A,0))</f>
        <v>1</v>
      </c>
      <c r="EW1010">
        <f>INDEX('[2]SGU-Solar'!$S:$S, MATCH($A1010, '[2]SGU-Solar'!$A:$A,0))</f>
        <v>1</v>
      </c>
      <c r="EX1010">
        <f>INDEX('[2]SGU-Solar'!$S:$S, MATCH($A1010, '[2]SGU-Solar'!$A:$A,0))</f>
        <v>1</v>
      </c>
      <c r="EY1010">
        <f>INDEX('[2]SGU-Solar'!$S:$S, MATCH($A1010, '[2]SGU-Solar'!$A:$A,0))</f>
        <v>1</v>
      </c>
      <c r="EZ1010">
        <f>INDEX('[2]SGU-Solar'!$S:$S, MATCH($A1010, '[2]SGU-Solar'!$A:$A,0))</f>
        <v>1</v>
      </c>
      <c r="FA1010">
        <f>INDEX('[2]SGU-Solar'!$S:$S, MATCH($A1010, '[2]SGU-Solar'!$A:$A,0))</f>
        <v>1</v>
      </c>
      <c r="FB1010">
        <f>INDEX('[2]SGU-Solar'!$S:$S, MATCH($A1010, '[2]SGU-Solar'!$A:$A,0))</f>
        <v>1</v>
      </c>
      <c r="FC1010">
        <f>INDEX('[2]SGU-Solar'!$S:$S, MATCH($A1010, '[2]SGU-Solar'!$A:$A,0))</f>
        <v>1</v>
      </c>
      <c r="FD1010">
        <f>INDEX('[2]SGU-Solar'!$S:$S, MATCH($A1010, '[2]SGU-Solar'!$A:$A,0))</f>
        <v>1</v>
      </c>
      <c r="FE1010">
        <f>INDEX('[2]SGU-Solar'!$S:$S, MATCH($A1010, '[2]SGU-Solar'!$A:$A,0))</f>
        <v>1</v>
      </c>
      <c r="FF1010">
        <f>INDEX('[2]SGU-Solar'!$S:$S, MATCH($A1010, '[2]SGU-Solar'!$A:$A,0))</f>
        <v>1</v>
      </c>
      <c r="FG1010">
        <f>INDEX('[2]SGU-Solar'!$S:$S, MATCH($A1010, '[2]SGU-Solar'!$A:$A,0))</f>
        <v>1</v>
      </c>
      <c r="FH1010">
        <f>INDEX('[2]SGU-Solar'!$S:$S, MATCH($A1010, '[2]SGU-Solar'!$A:$A,0))</f>
        <v>1</v>
      </c>
      <c r="FI1010">
        <f>INDEX('[2]SGU-Solar'!$S:$S, MATCH($A1010, '[2]SGU-Solar'!$A:$A,0))</f>
        <v>1</v>
      </c>
      <c r="FJ1010">
        <f>INDEX('[2]SGU-Solar'!$B:$B, MATCH($A1010, '[2]SGU-Solar'!$A:$A,0))</f>
        <v>0</v>
      </c>
      <c r="FK1010">
        <f>INDEX('[2]SGU-Solar'!$B:$B, MATCH($A1010, '[2]SGU-Solar'!$A:$A,0))</f>
        <v>0</v>
      </c>
      <c r="FL1010">
        <f>INDEX('[2]SGU-Solar'!$B:$B, MATCH($A1010, '[2]SGU-Solar'!$A:$A,0))</f>
        <v>0</v>
      </c>
      <c r="FM1010">
        <f>INDEX('[2]SGU-Solar'!$B:$B, MATCH($A1010, '[2]SGU-Solar'!$A:$A,0))</f>
        <v>0</v>
      </c>
      <c r="FN1010">
        <f>INDEX('[2]SGU-Solar'!$B:$B, MATCH($A1010, '[2]SGU-Solar'!$A:$A,0))</f>
        <v>0</v>
      </c>
      <c r="FO1010">
        <f>INDEX('[2]SGU-Solar'!$B:$B, MATCH($A1010, '[2]SGU-Solar'!$A:$A,0))</f>
        <v>0</v>
      </c>
      <c r="FP1010">
        <f>INDEX('[2]SGU-Solar'!$B:$B, MATCH($A1010, '[2]SGU-Solar'!$A:$A,0))</f>
        <v>0</v>
      </c>
      <c r="FQ1010">
        <f>INDEX('[2]SGU-Solar'!$B:$B, MATCH($A1010, '[2]SGU-Solar'!$A:$A,0))</f>
        <v>0</v>
      </c>
      <c r="FR1010">
        <f>INDEX('[2]SGU-Solar'!$B:$B, MATCH($A1010, '[2]SGU-Solar'!$A:$A,0))</f>
        <v>0</v>
      </c>
      <c r="FS1010">
        <f>INDEX('[2]SGU-Solar'!$B:$B, MATCH($A1010, '[2]SGU-Solar'!$A:$A,0))</f>
        <v>0</v>
      </c>
      <c r="FT1010">
        <f>INDEX('[2]SGU-Solar'!$B:$B, MATCH($A1010, '[2]SGU-Solar'!$A:$A,0))</f>
        <v>0</v>
      </c>
      <c r="FU1010">
        <f>INDEX('[2]SGU-Solar'!$B:$B, MATCH($A1010, '[2]SGU-Solar'!$A:$A,0))</f>
        <v>0</v>
      </c>
      <c r="FV1010">
        <f>INDEX('[2]SGU-Solar'!$B:$B, MATCH($A1010, '[2]SGU-Solar'!$A:$A,0))</f>
        <v>0</v>
      </c>
      <c r="FW1010">
        <f>INDEX('[2]SGU-Solar'!$B:$B, MATCH($A1010, '[2]SGU-Solar'!$A:$A,0))</f>
        <v>0</v>
      </c>
      <c r="FX1010">
        <f>INDEX('[2]SGU-Solar'!$B:$B, MATCH($A1010, '[2]SGU-Solar'!$A:$A,0))</f>
        <v>0</v>
      </c>
      <c r="FY1010">
        <f>INDEX('[2]SGU-Solar'!$B:$B, MATCH($A1010, '[2]SGU-Solar'!$A:$A,0))</f>
        <v>0</v>
      </c>
      <c r="FZ1010">
        <f>INDEX('[2]SGU-Solar'!$B:$B, MATCH($A1010, '[2]SGU-Solar'!$A:$A,0))</f>
        <v>0</v>
      </c>
      <c r="GA1010">
        <f>INDEX('[2]SGU-Solar'!$B:$B, MATCH($A1010, '[2]SGU-Solar'!$A:$A,0))</f>
        <v>0</v>
      </c>
      <c r="GB1010">
        <f>INDEX('[2]SGU-Solar'!$B:$B, MATCH($A1010, '[2]SGU-Solar'!$A:$A,0))</f>
        <v>0</v>
      </c>
      <c r="GC1010">
        <f>INDEX('[2]SGU-Solar'!$B:$B, MATCH($A1010, '[2]SGU-Solar'!$A:$A,0))</f>
        <v>0</v>
      </c>
      <c r="GD1010">
        <f>INDEX('[2]SGU-Solar'!$B:$B, MATCH($A1010, '[2]SGU-Solar'!$A:$A,0))</f>
        <v>0</v>
      </c>
      <c r="GE1010">
        <f>INDEX('[2]SGU-Solar'!$B:$B, MATCH($A1010, '[2]SGU-Solar'!$A:$A,0))</f>
        <v>0</v>
      </c>
      <c r="GF1010">
        <f>INDEX('[2]SGU-Solar'!$B:$B, MATCH($A1010, '[2]SGU-Solar'!$A:$A,0))</f>
        <v>0</v>
      </c>
      <c r="GG1010">
        <f>INDEX('[2]SGU-Solar'!$B:$B, MATCH($A1010, '[2]SGU-Solar'!$A:$A,0))</f>
        <v>0</v>
      </c>
      <c r="GH1010">
        <f>INDEX('[2]SGU-Solar'!$B:$B, MATCH($A1010, '[2]SGU-Solar'!$A:$A,0))</f>
        <v>0</v>
      </c>
      <c r="GI1010">
        <f>INDEX('[2]SGU-Solar'!$B:$B, MATCH($A1010, '[2]SGU-Solar'!$A:$A,0))</f>
        <v>0</v>
      </c>
      <c r="GJ1010">
        <f>INDEX('[2]SGU-Solar'!$B:$B, MATCH($A1010, '[2]SGU-Solar'!$A:$A,0))</f>
        <v>0</v>
      </c>
      <c r="GK1010">
        <f>INDEX('[2]SGU-Solar'!$B:$B, MATCH($A1010, '[2]SGU-Solar'!$A:$A,0))</f>
        <v>0</v>
      </c>
      <c r="GL1010">
        <f>INDEX('[2]SGU-Solar'!$B:$B, MATCH($A1010, '[2]SGU-Solar'!$A:$A,0))</f>
        <v>0</v>
      </c>
      <c r="GM1010">
        <f>INDEX('[2]SGU-Solar'!$B:$B, MATCH($A1010, '[2]SGU-Solar'!$A:$A,0))</f>
        <v>0</v>
      </c>
      <c r="GN1010">
        <f>INDEX('[2]SGU-Solar'!$B:$B, MATCH($A1010, '[2]SGU-Solar'!$A:$A,0))</f>
        <v>0</v>
      </c>
      <c r="GO1010">
        <f>INDEX('[2]SGU-Solar'!$B:$B, MATCH($A1010, '[2]SGU-Solar'!$A:$A,0))</f>
        <v>0</v>
      </c>
      <c r="GP1010">
        <f>INDEX('[2]SGU-Solar'!$B:$B, MATCH($A1010, '[2]SGU-Solar'!$A:$A,0))</f>
        <v>0</v>
      </c>
      <c r="GQ1010">
        <f>INDEX('[2]SGU-Solar'!$B:$B, MATCH($A1010, '[2]SGU-Solar'!$A:$A,0))</f>
        <v>0</v>
      </c>
      <c r="GR1010">
        <f>INDEX('[2]SGU-Solar'!$B:$B, MATCH($A1010, '[2]SGU-Solar'!$A:$A,0))</f>
        <v>0</v>
      </c>
      <c r="GS1010">
        <f>INDEX('[2]SGU-Solar'!$B:$B, MATCH($A1010, '[2]SGU-Solar'!$A:$A,0))</f>
        <v>0</v>
      </c>
      <c r="GT1010">
        <f>INDEX('[2]SGU-Solar'!$B:$B, MATCH($A1010, '[2]SGU-Solar'!$A:$A,0))</f>
        <v>0</v>
      </c>
      <c r="GU1010">
        <f>INDEX('[2]SGU-Solar'!$B:$B, MATCH($A1010, '[2]SGU-Solar'!$A:$A,0))</f>
        <v>0</v>
      </c>
      <c r="GV1010">
        <f>INDEX('[2]SGU-Solar'!$B:$B, MATCH($A1010, '[2]SGU-Solar'!$A:$A,0))</f>
        <v>0</v>
      </c>
      <c r="GW1010">
        <f>INDEX('[2]SGU-Solar'!$B:$B, MATCH($A1010, '[2]SGU-Solar'!$A:$A,0))</f>
        <v>0</v>
      </c>
      <c r="GX1010">
        <f>INDEX('[2]SGU-Solar'!$B:$B, MATCH($A1010, '[2]SGU-Solar'!$A:$A,0))</f>
        <v>0</v>
      </c>
      <c r="GY1010">
        <f>INDEX('[2]SGU-Solar'!$B:$B, MATCH($A1010, '[2]SGU-Solar'!$A:$A,0))</f>
        <v>0</v>
      </c>
      <c r="GZ1010">
        <f>INDEX('[2]SGU-Solar'!$B:$B, MATCH($A1010, '[2]SGU-Solar'!$A:$A,0))</f>
        <v>0</v>
      </c>
      <c r="HA1010">
        <f>INDEX('[2]SGU-Solar'!$B:$B, MATCH($A1010, '[2]SGU-Solar'!$A:$A,0))</f>
        <v>0</v>
      </c>
      <c r="HB1010">
        <f>INDEX('[2]SGU-Solar'!$B:$B, MATCH($A1010, '[2]SGU-Solar'!$A:$A,0))</f>
        <v>0</v>
      </c>
      <c r="HC1010">
        <f>INDEX('[2]SGU-Solar'!$B:$B, MATCH($A1010, '[2]SGU-Solar'!$A:$A,0))</f>
        <v>0</v>
      </c>
      <c r="HD1010">
        <f>INDEX('[2]SGU-Solar'!$B:$B, MATCH($A1010, '[2]SGU-Solar'!$A:$A,0))</f>
        <v>0</v>
      </c>
      <c r="HE1010">
        <f>INDEX('[2]SGU-Solar'!$B:$B, MATCH($A1010, '[2]SGU-Solar'!$A:$A,0))</f>
        <v>0</v>
      </c>
      <c r="HF1010">
        <f>INDEX('[2]SGU-Solar'!$B:$B, MATCH($A1010, '[2]SGU-Solar'!$A:$A,0))</f>
        <v>0</v>
      </c>
      <c r="HG1010">
        <f>INDEX('[2]SGU-Solar'!$B:$B, MATCH($A1010, '[2]SGU-Solar'!$A:$A,0))</f>
        <v>0</v>
      </c>
      <c r="HH1010">
        <f>INDEX('[2]SGU-Solar'!$B:$B, MATCH($A1010, '[2]SGU-Solar'!$A:$A,0))</f>
        <v>0</v>
      </c>
      <c r="HI1010">
        <f>INDEX('[2]SGU-Solar'!$B:$B, MATCH($A1010, '[2]SGU-Solar'!$A:$A,0))</f>
        <v>0</v>
      </c>
      <c r="HJ1010">
        <f>INDEX('[2]SGU-Solar'!$B:$B, MATCH($A1010, '[2]SGU-Solar'!$A:$A,0))</f>
        <v>0</v>
      </c>
      <c r="HK1010">
        <f>INDEX('[2]SGU-Solar'!$B:$B, MATCH($A1010, '[2]SGU-Solar'!$A:$A,0))</f>
        <v>0</v>
      </c>
      <c r="HL1010">
        <f>INDEX('[2]SGU-Solar'!$B:$B, MATCH($A1010, '[2]SGU-Solar'!$A:$A,0))</f>
        <v>0</v>
      </c>
      <c r="HM1010">
        <f>INDEX('[2]SGU-Solar'!$B:$B, MATCH($A1010, '[2]SGU-Solar'!$A:$A,0))</f>
        <v>0</v>
      </c>
      <c r="HN1010">
        <f>INDEX('[2]SGU-Solar'!$B:$B, MATCH($A1010, '[2]SGU-Solar'!$A:$A,0))</f>
        <v>0</v>
      </c>
      <c r="HO1010">
        <f>INDEX('[2]SGU-Solar'!$B:$B, MATCH($A1010, '[2]SGU-Solar'!$A:$A,0))</f>
        <v>0</v>
      </c>
      <c r="HP1010">
        <f>INDEX('[2]SGU-Solar'!$B:$B, MATCH($A1010, '[2]SGU-Solar'!$A:$A,0))</f>
        <v>0</v>
      </c>
      <c r="HQ1010">
        <f>INDEX('[2]SGU-Solar'!$B:$B, MATCH($A1010, '[2]SGU-Solar'!$A:$A,0))</f>
        <v>0</v>
      </c>
      <c r="HR1010">
        <f>INDEX('[2]SGU-Solar'!$B:$B, MATCH($A1010, '[2]SGU-Solar'!$A:$A,0))</f>
        <v>0</v>
      </c>
      <c r="HS1010">
        <f>INDEX('[2]SGU-Solar'!$B:$B, MATCH($A1010, '[2]SGU-Solar'!$A:$A,0))</f>
        <v>0</v>
      </c>
      <c r="HT1010">
        <f>INDEX('[2]SGU-Solar'!$B:$B, MATCH($A1010, '[2]SGU-Solar'!$A:$A,0))</f>
        <v>0</v>
      </c>
      <c r="HU1010">
        <f>INDEX('[2]SGU-Solar'!$B:$B, MATCH($A1010, '[2]SGU-Solar'!$A:$A,0))</f>
        <v>0</v>
      </c>
      <c r="HV1010">
        <f>INDEX('[2]SGU-Solar'!$B:$B, MATCH($A1010, '[2]SGU-Solar'!$A:$A,0))</f>
        <v>0</v>
      </c>
      <c r="HW1010">
        <f>INDEX('[2]SGU-Solar'!$B:$B, MATCH($A1010, '[2]SGU-Solar'!$A:$A,0))</f>
        <v>0</v>
      </c>
      <c r="HX1010">
        <f>INDEX('[2]SGU-Solar'!$B:$B, MATCH($A1010, '[2]SGU-Solar'!$A:$A,0))</f>
        <v>0</v>
      </c>
      <c r="HY1010">
        <f>INDEX('[2]SGU-Solar'!$B:$B, MATCH($A1010, '[2]SGU-Solar'!$A:$A,0))</f>
        <v>0</v>
      </c>
      <c r="HZ1010">
        <f>INDEX('[2]SGU-Solar'!$B:$B, MATCH($A1010, '[2]SGU-Solar'!$A:$A,0))</f>
        <v>0</v>
      </c>
      <c r="IA1010">
        <f>INDEX('[2]SGU-Solar'!$B:$B, MATCH($A1010, '[2]SGU-Solar'!$A:$A,0))</f>
        <v>0</v>
      </c>
      <c r="IB1010">
        <f>INDEX('[2]SGU-Solar'!$B:$B, MATCH($A1010, '[2]SGU-Solar'!$A:$A,0))</f>
        <v>0</v>
      </c>
      <c r="IC1010">
        <f>INDEX('[2]SGU-Solar'!$B:$B, MATCH($A1010, '[2]SGU-Solar'!$A:$A,0))</f>
        <v>0</v>
      </c>
      <c r="ID1010">
        <f>INDEX('[2]SGU-Solar'!$B:$B, MATCH($A1010, '[2]SGU-Solar'!$A:$A,0))</f>
        <v>0</v>
      </c>
      <c r="IE1010">
        <f>INDEX('[2]SGU-Solar'!$B:$B, MATCH($A1010, '[2]SGU-Solar'!$A:$A,0))</f>
        <v>0</v>
      </c>
      <c r="IF1010">
        <f>INDEX('[2]SGU-Solar'!$B:$B, MATCH($A1010, '[2]SGU-Solar'!$A:$A,0))</f>
        <v>0</v>
      </c>
      <c r="IG1010">
        <f>INDEX('[2]SGU-Solar'!$B:$B, MATCH($A1010, '[2]SGU-Solar'!$A:$A,0))</f>
        <v>0</v>
      </c>
      <c r="IH1010">
        <f>INDEX('[2]SGU-Solar'!$B:$B, MATCH($A1010, '[2]SGU-Solar'!$A:$A,0))</f>
        <v>0</v>
      </c>
      <c r="II1010">
        <f>INDEX('[2]SGU-Solar'!$B:$B, MATCH($A1010, '[2]SGU-Solar'!$A:$A,0))</f>
        <v>0</v>
      </c>
      <c r="IJ1010">
        <f>INDEX('[2]SGU-Solar'!$B:$B, MATCH($A1010, '[2]SGU-Solar'!$A:$A,0))</f>
        <v>0</v>
      </c>
      <c r="IK1010">
        <f>INDEX('[2]SGU-Solar'!$B:$B, MATCH($A1010, '[2]SGU-Solar'!$A:$A,0))</f>
        <v>0</v>
      </c>
      <c r="IL1010">
        <f>INDEX('[2]SGU-Solar'!$B:$B, MATCH($A1010, '[2]SGU-Solar'!$A:$A,0))</f>
        <v>0</v>
      </c>
      <c r="IM1010">
        <f>INDEX('[2]SGU-Solar'!$B:$B, MATCH($A1010, '[2]SGU-Solar'!$A:$A,0))</f>
        <v>0</v>
      </c>
      <c r="IN1010">
        <f>INDEX('[2]SGU-Solar'!$B:$B, MATCH($A1010, '[2]SGU-Solar'!$A:$A,0))</f>
        <v>0</v>
      </c>
      <c r="IO1010">
        <f>INDEX('[2]SGU-Solar'!$B:$B, MATCH($A1010, '[2]SGU-Solar'!$A:$A,0))</f>
        <v>0</v>
      </c>
      <c r="IP1010">
        <f>INDEX('[2]SGU-Solar'!$B:$B, MATCH($A1010, '[2]SGU-Solar'!$A:$A,0))</f>
        <v>0</v>
      </c>
      <c r="IQ1010">
        <f>INDEX('[2]SGU-Solar'!$B:$B, MATCH($A1010, '[2]SGU-Solar'!$A:$A,0))</f>
        <v>0</v>
      </c>
      <c r="IR1010">
        <f>INDEX('[2]SGU-Solar'!$B:$B, MATCH($A1010, '[2]SGU-Solar'!$A:$A,0))</f>
        <v>0</v>
      </c>
      <c r="IS1010">
        <f>INDEX('[2]SGU-Solar'!$B:$B, MATCH($A1010, '[2]SGU-Solar'!$A:$A,0))</f>
        <v>0</v>
      </c>
      <c r="IT1010">
        <f>INDEX('[2]SGU-Solar'!$B:$B, MATCH($A1010, '[2]SGU-Solar'!$A:$A,0))</f>
        <v>0</v>
      </c>
      <c r="IU1010">
        <f>INDEX('[2]SGU-Solar'!$B:$B, MATCH($A1010, '[2]SGU-Solar'!$A:$A,0))</f>
        <v>0</v>
      </c>
      <c r="IV1010">
        <f>INDEX('[2]SGU-Solar'!$B:$B, MATCH($A1010, '[2]SGU-Solar'!$A:$A,0))</f>
        <v>0</v>
      </c>
      <c r="IW1010">
        <f>INDEX('[2]SGU-Solar'!$B:$B, MATCH($A1010, '[2]SGU-Solar'!$A:$A,0))</f>
        <v>0</v>
      </c>
      <c r="IX1010">
        <f>INDEX('[2]SGU-Solar'!$B:$B, MATCH($A1010, '[2]SGU-Solar'!$A:$A,0))</f>
        <v>0</v>
      </c>
      <c r="IY1010">
        <f>INDEX('[2]SGU-Solar'!$B:$B, MATCH($A1010, '[2]SGU-Solar'!$A:$A,0))</f>
        <v>0</v>
      </c>
      <c r="IZ1010">
        <f>INDEX('[2]SGU-Solar'!$B:$B, MATCH($A1010, '[2]SGU-Solar'!$A:$A,0))</f>
        <v>0</v>
      </c>
      <c r="JA1010">
        <f>INDEX('[2]SGU-Solar'!$B:$B, MATCH($A1010, '[2]SGU-Solar'!$A:$A,0))</f>
        <v>0</v>
      </c>
      <c r="JB1010">
        <f>INDEX('[2]SGU-Solar'!$B:$B, MATCH($A1010, '[2]SGU-Solar'!$A:$A,0))</f>
        <v>0</v>
      </c>
      <c r="JC1010">
        <f>INDEX('[2]SGU-Solar'!$B:$B, MATCH($A1010, '[2]SGU-Solar'!$A:$A,0))</f>
        <v>0</v>
      </c>
      <c r="JD1010">
        <f>INDEX('[2]SGU-Solar'!$B:$B, MATCH($A1010, '[2]SGU-Solar'!$A:$A,0))</f>
        <v>0</v>
      </c>
      <c r="JE1010">
        <f>INDEX('[2]SGU-Solar'!$B:$B, MATCH($A1010, '[2]SGU-Solar'!$A:$A,0))</f>
        <v>0</v>
      </c>
      <c r="JF1010">
        <f>INDEX('[2]SGU-Solar'!$B:$B, MATCH($A1010, '[2]SGU-Solar'!$A:$A,0))</f>
        <v>0</v>
      </c>
      <c r="JG1010">
        <f>INDEX('[2]SGU-Solar'!$B:$B, MATCH($A1010, '[2]SGU-Solar'!$A:$A,0))</f>
        <v>0</v>
      </c>
      <c r="JH1010">
        <f>INDEX('[2]SGU-Solar'!$B:$B, MATCH($A1010, '[2]SGU-Solar'!$A:$A,0))</f>
        <v>0</v>
      </c>
      <c r="JI1010">
        <f>INDEX('[2]SGU-Solar'!$B:$B, MATCH($A1010, '[2]SGU-Solar'!$A:$A,0))</f>
        <v>0</v>
      </c>
      <c r="JJ1010">
        <f>INDEX('[2]SGU-Solar'!$B:$B, MATCH($A1010, '[2]SGU-Solar'!$A:$A,0))</f>
        <v>0</v>
      </c>
      <c r="JK1010">
        <f>INDEX('[2]SGU-Solar'!$B:$B, MATCH($A1010, '[2]SGU-Solar'!$A:$A,0))</f>
        <v>0</v>
      </c>
      <c r="JL1010">
        <f>INDEX('[2]SGU-Solar'!$B:$B, MATCH($A1010, '[2]SGU-Solar'!$A:$A,0))</f>
        <v>0</v>
      </c>
      <c r="JM1010">
        <f>INDEX('[2]SGU-Solar'!$B:$B, MATCH($A1010, '[2]SGU-Solar'!$A:$A,0))</f>
        <v>0</v>
      </c>
      <c r="JN1010">
        <f>INDEX('[2]SGU-Solar'!$B:$B, MATCH($A1010, '[2]SGU-Solar'!$A:$A,0))</f>
        <v>0</v>
      </c>
      <c r="JO1010">
        <f>INDEX('[2]SGU-Solar'!$B:$B, MATCH($A1010, '[2]SGU-Solar'!$A:$A,0))</f>
        <v>0</v>
      </c>
      <c r="JP1010">
        <f>INDEX('[2]SGU-Solar'!$B:$B, MATCH($A1010, '[2]SGU-Solar'!$A:$A,0))</f>
        <v>0</v>
      </c>
      <c r="JQ1010">
        <f>INDEX('[2]SGU-Solar'!$B:$B, MATCH($A1010, '[2]SGU-Solar'!$A:$A,0))</f>
        <v>0</v>
      </c>
      <c r="JR1010">
        <f>INDEX('[2]SGU-Solar'!$B:$B, MATCH($A1010, '[2]SGU-Solar'!$A:$A,0))</f>
        <v>0</v>
      </c>
      <c r="JS1010">
        <f>INDEX('[2]SGU-Solar'!$B:$B, MATCH($A1010, '[2]SGU-Solar'!$A:$A,0))</f>
        <v>0</v>
      </c>
      <c r="JT1010">
        <f>INDEX('[2]SGU-Solar'!$B:$B, MATCH($A1010, '[2]SGU-Solar'!$A:$A,0))</f>
        <v>0</v>
      </c>
      <c r="JU1010">
        <f>INDEX('[2]SGU-Solar'!$B:$B, MATCH($A1010, '[2]SGU-Solar'!$A:$A,0))</f>
        <v>0</v>
      </c>
      <c r="JV1010">
        <f>INDEX('[2]SGU-Solar'!$B:$B, MATCH($A1010, '[2]SGU-Solar'!$A:$A,0))</f>
        <v>0</v>
      </c>
      <c r="JW1010">
        <f>INDEX('[2]SGU-Solar'!$B:$B, MATCH($A1010, '[2]SGU-Solar'!$A:$A,0))</f>
        <v>0</v>
      </c>
      <c r="JX1010">
        <f>INDEX('[2]SGU-Solar'!$B:$B, MATCH($A1010, '[2]SGU-Solar'!$A:$A,0))</f>
        <v>0</v>
      </c>
      <c r="JY1010">
        <f>INDEX('[2]SGU-Solar'!$B:$B, MATCH($A1010, '[2]SGU-Solar'!$A:$A,0))</f>
        <v>0</v>
      </c>
      <c r="JZ1010">
        <f>INDEX('[2]SGU-Solar'!$B:$B, MATCH($A1010, '[2]SGU-Solar'!$A:$A,0))</f>
        <v>0</v>
      </c>
    </row>
    <row r="1011" spans="1:286">
      <c r="A1011">
        <v>3330</v>
      </c>
      <c r="B1011" t="s">
        <v>9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1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f>INDEX('[2]SGU-Solar'!$B:$B, MATCH($A1011, '[2]SGU-Solar'!$A:$A,0))</f>
        <v>0</v>
      </c>
      <c r="DQ1011">
        <f>INDEX('[2]SGU-Solar'!$B:$B, MATCH($A1011, '[2]SGU-Solar'!$A:$A,0))</f>
        <v>0</v>
      </c>
      <c r="DR1011">
        <f>INDEX('[2]SGU-Solar'!$B:$B, MATCH($A1011, '[2]SGU-Solar'!$A:$A,0))</f>
        <v>0</v>
      </c>
      <c r="DS1011">
        <f>INDEX('[2]SGU-Solar'!$B:$B, MATCH($A1011, '[2]SGU-Solar'!$A:$A,0))</f>
        <v>0</v>
      </c>
      <c r="DT1011">
        <f>INDEX('[2]SGU-Solar'!$B:$B, MATCH($A1011, '[2]SGU-Solar'!$A:$A,0))</f>
        <v>0</v>
      </c>
      <c r="DU1011">
        <f>INDEX('[2]SGU-Solar'!$B:$B, MATCH($A1011, '[2]SGU-Solar'!$A:$A,0))</f>
        <v>0</v>
      </c>
      <c r="DV1011">
        <f>INDEX('[2]SGU-Solar'!$B:$B, MATCH($A1011, '[2]SGU-Solar'!$A:$A,0))</f>
        <v>0</v>
      </c>
      <c r="DW1011">
        <f>INDEX('[2]SGU-Solar'!$B:$B, MATCH($A1011, '[2]SGU-Solar'!$A:$A,0))</f>
        <v>0</v>
      </c>
      <c r="DX1011">
        <f>INDEX('[2]SGU-Solar'!$B:$B, MATCH($A1011, '[2]SGU-Solar'!$A:$A,0))</f>
        <v>0</v>
      </c>
      <c r="DY1011">
        <f>INDEX('[2]SGU-Solar'!$B:$B, MATCH($A1011, '[2]SGU-Solar'!$A:$A,0))</f>
        <v>0</v>
      </c>
      <c r="DZ1011">
        <f>INDEX('[2]SGU-Solar'!$B:$B, MATCH($A1011, '[2]SGU-Solar'!$A:$A,0))</f>
        <v>0</v>
      </c>
      <c r="EA1011">
        <f>INDEX('[2]SGU-Solar'!$B:$B, MATCH($A1011, '[2]SGU-Solar'!$A:$A,0))</f>
        <v>0</v>
      </c>
      <c r="EB1011">
        <f>INDEX('[2]SGU-Solar'!$B:$B, MATCH($A1011, '[2]SGU-Solar'!$A:$A,0))</f>
        <v>0</v>
      </c>
      <c r="EC1011">
        <f>INDEX('[2]SGU-Solar'!$B:$B, MATCH($A1011, '[2]SGU-Solar'!$A:$A,0))</f>
        <v>0</v>
      </c>
      <c r="ED1011">
        <f>INDEX('[2]SGU-Solar'!$B:$B, MATCH($A1011, '[2]SGU-Solar'!$A:$A,0))</f>
        <v>0</v>
      </c>
      <c r="EE1011">
        <f>INDEX('[2]SGU-Solar'!$B:$B, MATCH($A1011, '[2]SGU-Solar'!$A:$A,0))</f>
        <v>0</v>
      </c>
      <c r="EF1011">
        <f>INDEX('[2]SGU-Solar'!$B:$B, MATCH($A1011, '[2]SGU-Solar'!$A:$A,0))</f>
        <v>0</v>
      </c>
      <c r="EG1011">
        <f>INDEX('[2]SGU-Solar'!$S:$S, MATCH($A1011, '[2]SGU-Solar'!$A:$A,0))</f>
        <v>1</v>
      </c>
      <c r="EH1011">
        <f>INDEX('[2]SGU-Solar'!$S:$S, MATCH($A1011, '[2]SGU-Solar'!$A:$A,0))</f>
        <v>1</v>
      </c>
      <c r="EI1011">
        <f>INDEX('[2]SGU-Solar'!$S:$S, MATCH($A1011, '[2]SGU-Solar'!$A:$A,0))</f>
        <v>1</v>
      </c>
      <c r="EJ1011">
        <f>INDEX('[2]SGU-Solar'!$S:$S, MATCH($A1011, '[2]SGU-Solar'!$A:$A,0))</f>
        <v>1</v>
      </c>
      <c r="EK1011">
        <f>INDEX('[2]SGU-Solar'!$S:$S, MATCH($A1011, '[2]SGU-Solar'!$A:$A,0))</f>
        <v>1</v>
      </c>
      <c r="EL1011">
        <f>INDEX('[2]SGU-Solar'!$S:$S, MATCH($A1011, '[2]SGU-Solar'!$A:$A,0))</f>
        <v>1</v>
      </c>
      <c r="EM1011">
        <f>INDEX('[2]SGU-Solar'!$S:$S, MATCH($A1011, '[2]SGU-Solar'!$A:$A,0))</f>
        <v>1</v>
      </c>
      <c r="EN1011">
        <f>INDEX('[2]SGU-Solar'!$S:$S, MATCH($A1011, '[2]SGU-Solar'!$A:$A,0))</f>
        <v>1</v>
      </c>
      <c r="EO1011">
        <f>INDEX('[2]SGU-Solar'!$S:$S, MATCH($A1011, '[2]SGU-Solar'!$A:$A,0))</f>
        <v>1</v>
      </c>
      <c r="EP1011">
        <f>INDEX('[2]SGU-Solar'!$S:$S, MATCH($A1011, '[2]SGU-Solar'!$A:$A,0))</f>
        <v>1</v>
      </c>
      <c r="EQ1011">
        <f>INDEX('[2]SGU-Solar'!$S:$S, MATCH($A1011, '[2]SGU-Solar'!$A:$A,0))</f>
        <v>1</v>
      </c>
      <c r="ER1011">
        <f>INDEX('[2]SGU-Solar'!$S:$S, MATCH($A1011, '[2]SGU-Solar'!$A:$A,0))</f>
        <v>1</v>
      </c>
      <c r="ES1011">
        <f>INDEX('[2]SGU-Solar'!$S:$S, MATCH($A1011, '[2]SGU-Solar'!$A:$A,0))</f>
        <v>1</v>
      </c>
      <c r="ET1011">
        <f>INDEX('[2]SGU-Solar'!$S:$S, MATCH($A1011, '[2]SGU-Solar'!$A:$A,0))</f>
        <v>1</v>
      </c>
      <c r="EU1011">
        <f>INDEX('[2]SGU-Solar'!$S:$S, MATCH($A1011, '[2]SGU-Solar'!$A:$A,0))</f>
        <v>1</v>
      </c>
      <c r="EV1011">
        <f>INDEX('[2]SGU-Solar'!$S:$S, MATCH($A1011, '[2]SGU-Solar'!$A:$A,0))</f>
        <v>1</v>
      </c>
      <c r="EW1011">
        <f>INDEX('[2]SGU-Solar'!$S:$S, MATCH($A1011, '[2]SGU-Solar'!$A:$A,0))</f>
        <v>1</v>
      </c>
      <c r="EX1011">
        <f>INDEX('[2]SGU-Solar'!$S:$S, MATCH($A1011, '[2]SGU-Solar'!$A:$A,0))</f>
        <v>1</v>
      </c>
      <c r="EY1011">
        <f>INDEX('[2]SGU-Solar'!$S:$S, MATCH($A1011, '[2]SGU-Solar'!$A:$A,0))</f>
        <v>1</v>
      </c>
      <c r="EZ1011">
        <f>INDEX('[2]SGU-Solar'!$S:$S, MATCH($A1011, '[2]SGU-Solar'!$A:$A,0))</f>
        <v>1</v>
      </c>
      <c r="FA1011">
        <f>INDEX('[2]SGU-Solar'!$S:$S, MATCH($A1011, '[2]SGU-Solar'!$A:$A,0))</f>
        <v>1</v>
      </c>
      <c r="FB1011">
        <f>INDEX('[2]SGU-Solar'!$S:$S, MATCH($A1011, '[2]SGU-Solar'!$A:$A,0))</f>
        <v>1</v>
      </c>
      <c r="FC1011">
        <f>INDEX('[2]SGU-Solar'!$S:$S, MATCH($A1011, '[2]SGU-Solar'!$A:$A,0))</f>
        <v>1</v>
      </c>
      <c r="FD1011">
        <f>INDEX('[2]SGU-Solar'!$S:$S, MATCH($A1011, '[2]SGU-Solar'!$A:$A,0))</f>
        <v>1</v>
      </c>
      <c r="FE1011">
        <f>INDEX('[2]SGU-Solar'!$S:$S, MATCH($A1011, '[2]SGU-Solar'!$A:$A,0))</f>
        <v>1</v>
      </c>
      <c r="FF1011">
        <f>INDEX('[2]SGU-Solar'!$S:$S, MATCH($A1011, '[2]SGU-Solar'!$A:$A,0))</f>
        <v>1</v>
      </c>
      <c r="FG1011">
        <f>INDEX('[2]SGU-Solar'!$S:$S, MATCH($A1011, '[2]SGU-Solar'!$A:$A,0))</f>
        <v>1</v>
      </c>
      <c r="FH1011">
        <f>INDEX('[2]SGU-Solar'!$S:$S, MATCH($A1011, '[2]SGU-Solar'!$A:$A,0))</f>
        <v>1</v>
      </c>
      <c r="FI1011">
        <f>INDEX('[2]SGU-Solar'!$S:$S, MATCH($A1011, '[2]SGU-Solar'!$A:$A,0))</f>
        <v>1</v>
      </c>
      <c r="FJ1011">
        <f>INDEX('[2]SGU-Solar'!$B:$B, MATCH($A1011, '[2]SGU-Solar'!$A:$A,0))</f>
        <v>0</v>
      </c>
      <c r="FK1011">
        <f>INDEX('[2]SGU-Solar'!$B:$B, MATCH($A1011, '[2]SGU-Solar'!$A:$A,0))</f>
        <v>0</v>
      </c>
      <c r="FL1011">
        <f>INDEX('[2]SGU-Solar'!$B:$B, MATCH($A1011, '[2]SGU-Solar'!$A:$A,0))</f>
        <v>0</v>
      </c>
      <c r="FM1011">
        <f>INDEX('[2]SGU-Solar'!$B:$B, MATCH($A1011, '[2]SGU-Solar'!$A:$A,0))</f>
        <v>0</v>
      </c>
      <c r="FN1011">
        <f>INDEX('[2]SGU-Solar'!$B:$B, MATCH($A1011, '[2]SGU-Solar'!$A:$A,0))</f>
        <v>0</v>
      </c>
      <c r="FO1011">
        <f>INDEX('[2]SGU-Solar'!$B:$B, MATCH($A1011, '[2]SGU-Solar'!$A:$A,0))</f>
        <v>0</v>
      </c>
      <c r="FP1011">
        <f>INDEX('[2]SGU-Solar'!$B:$B, MATCH($A1011, '[2]SGU-Solar'!$A:$A,0))</f>
        <v>0</v>
      </c>
      <c r="FQ1011">
        <f>INDEX('[2]SGU-Solar'!$B:$B, MATCH($A1011, '[2]SGU-Solar'!$A:$A,0))</f>
        <v>0</v>
      </c>
      <c r="FR1011">
        <f>INDEX('[2]SGU-Solar'!$B:$B, MATCH($A1011, '[2]SGU-Solar'!$A:$A,0))</f>
        <v>0</v>
      </c>
      <c r="FS1011">
        <f>INDEX('[2]SGU-Solar'!$B:$B, MATCH($A1011, '[2]SGU-Solar'!$A:$A,0))</f>
        <v>0</v>
      </c>
      <c r="FT1011">
        <f>INDEX('[2]SGU-Solar'!$B:$B, MATCH($A1011, '[2]SGU-Solar'!$A:$A,0))</f>
        <v>0</v>
      </c>
      <c r="FU1011">
        <f>INDEX('[2]SGU-Solar'!$B:$B, MATCH($A1011, '[2]SGU-Solar'!$A:$A,0))</f>
        <v>0</v>
      </c>
      <c r="FV1011">
        <f>INDEX('[2]SGU-Solar'!$B:$B, MATCH($A1011, '[2]SGU-Solar'!$A:$A,0))</f>
        <v>0</v>
      </c>
      <c r="FW1011">
        <f>INDEX('[2]SGU-Solar'!$B:$B, MATCH($A1011, '[2]SGU-Solar'!$A:$A,0))</f>
        <v>0</v>
      </c>
      <c r="FX1011">
        <f>INDEX('[2]SGU-Solar'!$B:$B, MATCH($A1011, '[2]SGU-Solar'!$A:$A,0))</f>
        <v>0</v>
      </c>
      <c r="FY1011">
        <f>INDEX('[2]SGU-Solar'!$B:$B, MATCH($A1011, '[2]SGU-Solar'!$A:$A,0))</f>
        <v>0</v>
      </c>
      <c r="FZ1011">
        <f>INDEX('[2]SGU-Solar'!$B:$B, MATCH($A1011, '[2]SGU-Solar'!$A:$A,0))</f>
        <v>0</v>
      </c>
      <c r="GA1011">
        <f>INDEX('[2]SGU-Solar'!$B:$B, MATCH($A1011, '[2]SGU-Solar'!$A:$A,0))</f>
        <v>0</v>
      </c>
      <c r="GB1011">
        <f>INDEX('[2]SGU-Solar'!$B:$B, MATCH($A1011, '[2]SGU-Solar'!$A:$A,0))</f>
        <v>0</v>
      </c>
      <c r="GC1011">
        <f>INDEX('[2]SGU-Solar'!$B:$B, MATCH($A1011, '[2]SGU-Solar'!$A:$A,0))</f>
        <v>0</v>
      </c>
      <c r="GD1011">
        <f>INDEX('[2]SGU-Solar'!$B:$B, MATCH($A1011, '[2]SGU-Solar'!$A:$A,0))</f>
        <v>0</v>
      </c>
      <c r="GE1011">
        <f>INDEX('[2]SGU-Solar'!$B:$B, MATCH($A1011, '[2]SGU-Solar'!$A:$A,0))</f>
        <v>0</v>
      </c>
      <c r="GF1011">
        <f>INDEX('[2]SGU-Solar'!$B:$B, MATCH($A1011, '[2]SGU-Solar'!$A:$A,0))</f>
        <v>0</v>
      </c>
      <c r="GG1011">
        <f>INDEX('[2]SGU-Solar'!$B:$B, MATCH($A1011, '[2]SGU-Solar'!$A:$A,0))</f>
        <v>0</v>
      </c>
      <c r="GH1011">
        <f>INDEX('[2]SGU-Solar'!$B:$B, MATCH($A1011, '[2]SGU-Solar'!$A:$A,0))</f>
        <v>0</v>
      </c>
      <c r="GI1011">
        <f>INDEX('[2]SGU-Solar'!$B:$B, MATCH($A1011, '[2]SGU-Solar'!$A:$A,0))</f>
        <v>0</v>
      </c>
      <c r="GJ1011">
        <f>INDEX('[2]SGU-Solar'!$B:$B, MATCH($A1011, '[2]SGU-Solar'!$A:$A,0))</f>
        <v>0</v>
      </c>
      <c r="GK1011">
        <f>INDEX('[2]SGU-Solar'!$B:$B, MATCH($A1011, '[2]SGU-Solar'!$A:$A,0))</f>
        <v>0</v>
      </c>
      <c r="GL1011">
        <f>INDEX('[2]SGU-Solar'!$B:$B, MATCH($A1011, '[2]SGU-Solar'!$A:$A,0))</f>
        <v>0</v>
      </c>
      <c r="GM1011">
        <f>INDEX('[2]SGU-Solar'!$B:$B, MATCH($A1011, '[2]SGU-Solar'!$A:$A,0))</f>
        <v>0</v>
      </c>
      <c r="GN1011">
        <f>INDEX('[2]SGU-Solar'!$B:$B, MATCH($A1011, '[2]SGU-Solar'!$A:$A,0))</f>
        <v>0</v>
      </c>
      <c r="GO1011">
        <f>INDEX('[2]SGU-Solar'!$B:$B, MATCH($A1011, '[2]SGU-Solar'!$A:$A,0))</f>
        <v>0</v>
      </c>
      <c r="GP1011">
        <f>INDEX('[2]SGU-Solar'!$B:$B, MATCH($A1011, '[2]SGU-Solar'!$A:$A,0))</f>
        <v>0</v>
      </c>
      <c r="GQ1011">
        <f>INDEX('[2]SGU-Solar'!$B:$B, MATCH($A1011, '[2]SGU-Solar'!$A:$A,0))</f>
        <v>0</v>
      </c>
      <c r="GR1011">
        <f>INDEX('[2]SGU-Solar'!$B:$B, MATCH($A1011, '[2]SGU-Solar'!$A:$A,0))</f>
        <v>0</v>
      </c>
      <c r="GS1011">
        <f>INDEX('[2]SGU-Solar'!$B:$B, MATCH($A1011, '[2]SGU-Solar'!$A:$A,0))</f>
        <v>0</v>
      </c>
      <c r="GT1011">
        <f>INDEX('[2]SGU-Solar'!$B:$B, MATCH($A1011, '[2]SGU-Solar'!$A:$A,0))</f>
        <v>0</v>
      </c>
      <c r="GU1011">
        <f>INDEX('[2]SGU-Solar'!$B:$B, MATCH($A1011, '[2]SGU-Solar'!$A:$A,0))</f>
        <v>0</v>
      </c>
      <c r="GV1011">
        <f>INDEX('[2]SGU-Solar'!$B:$B, MATCH($A1011, '[2]SGU-Solar'!$A:$A,0))</f>
        <v>0</v>
      </c>
      <c r="GW1011">
        <f>INDEX('[2]SGU-Solar'!$B:$B, MATCH($A1011, '[2]SGU-Solar'!$A:$A,0))</f>
        <v>0</v>
      </c>
      <c r="GX1011">
        <f>INDEX('[2]SGU-Solar'!$B:$B, MATCH($A1011, '[2]SGU-Solar'!$A:$A,0))</f>
        <v>0</v>
      </c>
      <c r="GY1011">
        <f>INDEX('[2]SGU-Solar'!$B:$B, MATCH($A1011, '[2]SGU-Solar'!$A:$A,0))</f>
        <v>0</v>
      </c>
      <c r="GZ1011">
        <f>INDEX('[2]SGU-Solar'!$B:$B, MATCH($A1011, '[2]SGU-Solar'!$A:$A,0))</f>
        <v>0</v>
      </c>
      <c r="HA1011">
        <f>INDEX('[2]SGU-Solar'!$B:$B, MATCH($A1011, '[2]SGU-Solar'!$A:$A,0))</f>
        <v>0</v>
      </c>
      <c r="HB1011">
        <f>INDEX('[2]SGU-Solar'!$B:$B, MATCH($A1011, '[2]SGU-Solar'!$A:$A,0))</f>
        <v>0</v>
      </c>
      <c r="HC1011">
        <f>INDEX('[2]SGU-Solar'!$B:$B, MATCH($A1011, '[2]SGU-Solar'!$A:$A,0))</f>
        <v>0</v>
      </c>
      <c r="HD1011">
        <f>INDEX('[2]SGU-Solar'!$B:$B, MATCH($A1011, '[2]SGU-Solar'!$A:$A,0))</f>
        <v>0</v>
      </c>
      <c r="HE1011">
        <f>INDEX('[2]SGU-Solar'!$B:$B, MATCH($A1011, '[2]SGU-Solar'!$A:$A,0))</f>
        <v>0</v>
      </c>
      <c r="HF1011">
        <f>INDEX('[2]SGU-Solar'!$B:$B, MATCH($A1011, '[2]SGU-Solar'!$A:$A,0))</f>
        <v>0</v>
      </c>
      <c r="HG1011">
        <f>INDEX('[2]SGU-Solar'!$B:$B, MATCH($A1011, '[2]SGU-Solar'!$A:$A,0))</f>
        <v>0</v>
      </c>
      <c r="HH1011">
        <f>INDEX('[2]SGU-Solar'!$B:$B, MATCH($A1011, '[2]SGU-Solar'!$A:$A,0))</f>
        <v>0</v>
      </c>
      <c r="HI1011">
        <f>INDEX('[2]SGU-Solar'!$B:$B, MATCH($A1011, '[2]SGU-Solar'!$A:$A,0))</f>
        <v>0</v>
      </c>
      <c r="HJ1011">
        <f>INDEX('[2]SGU-Solar'!$B:$B, MATCH($A1011, '[2]SGU-Solar'!$A:$A,0))</f>
        <v>0</v>
      </c>
      <c r="HK1011">
        <f>INDEX('[2]SGU-Solar'!$B:$B, MATCH($A1011, '[2]SGU-Solar'!$A:$A,0))</f>
        <v>0</v>
      </c>
      <c r="HL1011">
        <f>INDEX('[2]SGU-Solar'!$B:$B, MATCH($A1011, '[2]SGU-Solar'!$A:$A,0))</f>
        <v>0</v>
      </c>
      <c r="HM1011">
        <f>INDEX('[2]SGU-Solar'!$B:$B, MATCH($A1011, '[2]SGU-Solar'!$A:$A,0))</f>
        <v>0</v>
      </c>
      <c r="HN1011">
        <f>INDEX('[2]SGU-Solar'!$B:$B, MATCH($A1011, '[2]SGU-Solar'!$A:$A,0))</f>
        <v>0</v>
      </c>
      <c r="HO1011">
        <f>INDEX('[2]SGU-Solar'!$B:$B, MATCH($A1011, '[2]SGU-Solar'!$A:$A,0))</f>
        <v>0</v>
      </c>
      <c r="HP1011">
        <f>INDEX('[2]SGU-Solar'!$B:$B, MATCH($A1011, '[2]SGU-Solar'!$A:$A,0))</f>
        <v>0</v>
      </c>
      <c r="HQ1011">
        <f>INDEX('[2]SGU-Solar'!$B:$B, MATCH($A1011, '[2]SGU-Solar'!$A:$A,0))</f>
        <v>0</v>
      </c>
      <c r="HR1011">
        <f>INDEX('[2]SGU-Solar'!$B:$B, MATCH($A1011, '[2]SGU-Solar'!$A:$A,0))</f>
        <v>0</v>
      </c>
      <c r="HS1011">
        <f>INDEX('[2]SGU-Solar'!$B:$B, MATCH($A1011, '[2]SGU-Solar'!$A:$A,0))</f>
        <v>0</v>
      </c>
      <c r="HT1011">
        <f>INDEX('[2]SGU-Solar'!$B:$B, MATCH($A1011, '[2]SGU-Solar'!$A:$A,0))</f>
        <v>0</v>
      </c>
      <c r="HU1011">
        <f>INDEX('[2]SGU-Solar'!$B:$B, MATCH($A1011, '[2]SGU-Solar'!$A:$A,0))</f>
        <v>0</v>
      </c>
      <c r="HV1011">
        <f>INDEX('[2]SGU-Solar'!$B:$B, MATCH($A1011, '[2]SGU-Solar'!$A:$A,0))</f>
        <v>0</v>
      </c>
      <c r="HW1011">
        <f>INDEX('[2]SGU-Solar'!$B:$B, MATCH($A1011, '[2]SGU-Solar'!$A:$A,0))</f>
        <v>0</v>
      </c>
      <c r="HX1011">
        <f>INDEX('[2]SGU-Solar'!$B:$B, MATCH($A1011, '[2]SGU-Solar'!$A:$A,0))</f>
        <v>0</v>
      </c>
      <c r="HY1011">
        <f>INDEX('[2]SGU-Solar'!$B:$B, MATCH($A1011, '[2]SGU-Solar'!$A:$A,0))</f>
        <v>0</v>
      </c>
      <c r="HZ1011">
        <f>INDEX('[2]SGU-Solar'!$B:$B, MATCH($A1011, '[2]SGU-Solar'!$A:$A,0))</f>
        <v>0</v>
      </c>
      <c r="IA1011">
        <f>INDEX('[2]SGU-Solar'!$B:$B, MATCH($A1011, '[2]SGU-Solar'!$A:$A,0))</f>
        <v>0</v>
      </c>
      <c r="IB1011">
        <f>INDEX('[2]SGU-Solar'!$B:$B, MATCH($A1011, '[2]SGU-Solar'!$A:$A,0))</f>
        <v>0</v>
      </c>
      <c r="IC1011">
        <f>INDEX('[2]SGU-Solar'!$B:$B, MATCH($A1011, '[2]SGU-Solar'!$A:$A,0))</f>
        <v>0</v>
      </c>
      <c r="ID1011">
        <f>INDEX('[2]SGU-Solar'!$B:$B, MATCH($A1011, '[2]SGU-Solar'!$A:$A,0))</f>
        <v>0</v>
      </c>
      <c r="IE1011">
        <f>INDEX('[2]SGU-Solar'!$B:$B, MATCH($A1011, '[2]SGU-Solar'!$A:$A,0))</f>
        <v>0</v>
      </c>
      <c r="IF1011">
        <f>INDEX('[2]SGU-Solar'!$B:$B, MATCH($A1011, '[2]SGU-Solar'!$A:$A,0))</f>
        <v>0</v>
      </c>
      <c r="IG1011">
        <f>INDEX('[2]SGU-Solar'!$B:$B, MATCH($A1011, '[2]SGU-Solar'!$A:$A,0))</f>
        <v>0</v>
      </c>
      <c r="IH1011">
        <f>INDEX('[2]SGU-Solar'!$B:$B, MATCH($A1011, '[2]SGU-Solar'!$A:$A,0))</f>
        <v>0</v>
      </c>
      <c r="II1011">
        <f>INDEX('[2]SGU-Solar'!$B:$B, MATCH($A1011, '[2]SGU-Solar'!$A:$A,0))</f>
        <v>0</v>
      </c>
      <c r="IJ1011">
        <f>INDEX('[2]SGU-Solar'!$B:$B, MATCH($A1011, '[2]SGU-Solar'!$A:$A,0))</f>
        <v>0</v>
      </c>
      <c r="IK1011">
        <f>INDEX('[2]SGU-Solar'!$B:$B, MATCH($A1011, '[2]SGU-Solar'!$A:$A,0))</f>
        <v>0</v>
      </c>
      <c r="IL1011">
        <f>INDEX('[2]SGU-Solar'!$B:$B, MATCH($A1011, '[2]SGU-Solar'!$A:$A,0))</f>
        <v>0</v>
      </c>
      <c r="IM1011">
        <f>INDEX('[2]SGU-Solar'!$B:$B, MATCH($A1011, '[2]SGU-Solar'!$A:$A,0))</f>
        <v>0</v>
      </c>
      <c r="IN1011">
        <f>INDEX('[2]SGU-Solar'!$B:$B, MATCH($A1011, '[2]SGU-Solar'!$A:$A,0))</f>
        <v>0</v>
      </c>
      <c r="IO1011">
        <f>INDEX('[2]SGU-Solar'!$B:$B, MATCH($A1011, '[2]SGU-Solar'!$A:$A,0))</f>
        <v>0</v>
      </c>
      <c r="IP1011">
        <f>INDEX('[2]SGU-Solar'!$B:$B, MATCH($A1011, '[2]SGU-Solar'!$A:$A,0))</f>
        <v>0</v>
      </c>
      <c r="IQ1011">
        <f>INDEX('[2]SGU-Solar'!$B:$B, MATCH($A1011, '[2]SGU-Solar'!$A:$A,0))</f>
        <v>0</v>
      </c>
      <c r="IR1011">
        <f>INDEX('[2]SGU-Solar'!$B:$B, MATCH($A1011, '[2]SGU-Solar'!$A:$A,0))</f>
        <v>0</v>
      </c>
      <c r="IS1011">
        <f>INDEX('[2]SGU-Solar'!$B:$B, MATCH($A1011, '[2]SGU-Solar'!$A:$A,0))</f>
        <v>0</v>
      </c>
      <c r="IT1011">
        <f>INDEX('[2]SGU-Solar'!$B:$B, MATCH($A1011, '[2]SGU-Solar'!$A:$A,0))</f>
        <v>0</v>
      </c>
      <c r="IU1011">
        <f>INDEX('[2]SGU-Solar'!$B:$B, MATCH($A1011, '[2]SGU-Solar'!$A:$A,0))</f>
        <v>0</v>
      </c>
      <c r="IV1011">
        <f>INDEX('[2]SGU-Solar'!$B:$B, MATCH($A1011, '[2]SGU-Solar'!$A:$A,0))</f>
        <v>0</v>
      </c>
      <c r="IW1011">
        <f>INDEX('[2]SGU-Solar'!$B:$B, MATCH($A1011, '[2]SGU-Solar'!$A:$A,0))</f>
        <v>0</v>
      </c>
      <c r="IX1011">
        <f>INDEX('[2]SGU-Solar'!$B:$B, MATCH($A1011, '[2]SGU-Solar'!$A:$A,0))</f>
        <v>0</v>
      </c>
      <c r="IY1011">
        <f>INDEX('[2]SGU-Solar'!$B:$B, MATCH($A1011, '[2]SGU-Solar'!$A:$A,0))</f>
        <v>0</v>
      </c>
      <c r="IZ1011">
        <f>INDEX('[2]SGU-Solar'!$B:$B, MATCH($A1011, '[2]SGU-Solar'!$A:$A,0))</f>
        <v>0</v>
      </c>
      <c r="JA1011">
        <f>INDEX('[2]SGU-Solar'!$B:$B, MATCH($A1011, '[2]SGU-Solar'!$A:$A,0))</f>
        <v>0</v>
      </c>
      <c r="JB1011">
        <f>INDEX('[2]SGU-Solar'!$B:$B, MATCH($A1011, '[2]SGU-Solar'!$A:$A,0))</f>
        <v>0</v>
      </c>
      <c r="JC1011">
        <f>INDEX('[2]SGU-Solar'!$B:$B, MATCH($A1011, '[2]SGU-Solar'!$A:$A,0))</f>
        <v>0</v>
      </c>
      <c r="JD1011">
        <f>INDEX('[2]SGU-Solar'!$B:$B, MATCH($A1011, '[2]SGU-Solar'!$A:$A,0))</f>
        <v>0</v>
      </c>
      <c r="JE1011">
        <f>INDEX('[2]SGU-Solar'!$B:$B, MATCH($A1011, '[2]SGU-Solar'!$A:$A,0))</f>
        <v>0</v>
      </c>
      <c r="JF1011">
        <f>INDEX('[2]SGU-Solar'!$B:$B, MATCH($A1011, '[2]SGU-Solar'!$A:$A,0))</f>
        <v>0</v>
      </c>
      <c r="JG1011">
        <f>INDEX('[2]SGU-Solar'!$B:$B, MATCH($A1011, '[2]SGU-Solar'!$A:$A,0))</f>
        <v>0</v>
      </c>
      <c r="JH1011">
        <f>INDEX('[2]SGU-Solar'!$B:$B, MATCH($A1011, '[2]SGU-Solar'!$A:$A,0))</f>
        <v>0</v>
      </c>
      <c r="JI1011">
        <f>INDEX('[2]SGU-Solar'!$B:$B, MATCH($A1011, '[2]SGU-Solar'!$A:$A,0))</f>
        <v>0</v>
      </c>
      <c r="JJ1011">
        <f>INDEX('[2]SGU-Solar'!$B:$B, MATCH($A1011, '[2]SGU-Solar'!$A:$A,0))</f>
        <v>0</v>
      </c>
      <c r="JK1011">
        <f>INDEX('[2]SGU-Solar'!$B:$B, MATCH($A1011, '[2]SGU-Solar'!$A:$A,0))</f>
        <v>0</v>
      </c>
      <c r="JL1011">
        <f>INDEX('[2]SGU-Solar'!$B:$B, MATCH($A1011, '[2]SGU-Solar'!$A:$A,0))</f>
        <v>0</v>
      </c>
      <c r="JM1011">
        <f>INDEX('[2]SGU-Solar'!$B:$B, MATCH($A1011, '[2]SGU-Solar'!$A:$A,0))</f>
        <v>0</v>
      </c>
      <c r="JN1011">
        <f>INDEX('[2]SGU-Solar'!$B:$B, MATCH($A1011, '[2]SGU-Solar'!$A:$A,0))</f>
        <v>0</v>
      </c>
      <c r="JO1011">
        <f>INDEX('[2]SGU-Solar'!$B:$B, MATCH($A1011, '[2]SGU-Solar'!$A:$A,0))</f>
        <v>0</v>
      </c>
      <c r="JP1011">
        <f>INDEX('[2]SGU-Solar'!$B:$B, MATCH($A1011, '[2]SGU-Solar'!$A:$A,0))</f>
        <v>0</v>
      </c>
      <c r="JQ1011">
        <f>INDEX('[2]SGU-Solar'!$B:$B, MATCH($A1011, '[2]SGU-Solar'!$A:$A,0))</f>
        <v>0</v>
      </c>
      <c r="JR1011">
        <f>INDEX('[2]SGU-Solar'!$B:$B, MATCH($A1011, '[2]SGU-Solar'!$A:$A,0))</f>
        <v>0</v>
      </c>
      <c r="JS1011">
        <f>INDEX('[2]SGU-Solar'!$B:$B, MATCH($A1011, '[2]SGU-Solar'!$A:$A,0))</f>
        <v>0</v>
      </c>
      <c r="JT1011">
        <f>INDEX('[2]SGU-Solar'!$B:$B, MATCH($A1011, '[2]SGU-Solar'!$A:$A,0))</f>
        <v>0</v>
      </c>
      <c r="JU1011">
        <f>INDEX('[2]SGU-Solar'!$B:$B, MATCH($A1011, '[2]SGU-Solar'!$A:$A,0))</f>
        <v>0</v>
      </c>
      <c r="JV1011">
        <f>INDEX('[2]SGU-Solar'!$B:$B, MATCH($A1011, '[2]SGU-Solar'!$A:$A,0))</f>
        <v>0</v>
      </c>
      <c r="JW1011">
        <f>INDEX('[2]SGU-Solar'!$B:$B, MATCH($A1011, '[2]SGU-Solar'!$A:$A,0))</f>
        <v>0</v>
      </c>
      <c r="JX1011">
        <f>INDEX('[2]SGU-Solar'!$B:$B, MATCH($A1011, '[2]SGU-Solar'!$A:$A,0))</f>
        <v>0</v>
      </c>
      <c r="JY1011">
        <f>INDEX('[2]SGU-Solar'!$B:$B, MATCH($A1011, '[2]SGU-Solar'!$A:$A,0))</f>
        <v>0</v>
      </c>
      <c r="JZ1011">
        <f>INDEX('[2]SGU-Solar'!$B:$B, MATCH($A1011, '[2]SGU-Solar'!$A:$A,0))</f>
        <v>0</v>
      </c>
    </row>
    <row r="1012" spans="1:286">
      <c r="A1012">
        <v>3331</v>
      </c>
      <c r="B1012" t="s">
        <v>9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1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1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0</v>
      </c>
      <c r="CF1012">
        <v>0</v>
      </c>
      <c r="CG1012">
        <v>0</v>
      </c>
      <c r="CH1012">
        <v>1</v>
      </c>
      <c r="CI1012">
        <v>1</v>
      </c>
      <c r="CJ1012">
        <v>0</v>
      </c>
      <c r="CK1012">
        <v>0</v>
      </c>
      <c r="CL1012">
        <v>0</v>
      </c>
      <c r="CM1012">
        <v>0</v>
      </c>
      <c r="CN1012">
        <v>0</v>
      </c>
      <c r="CO1012">
        <v>0</v>
      </c>
      <c r="CP1012">
        <v>1</v>
      </c>
      <c r="CQ1012">
        <v>0</v>
      </c>
      <c r="CR1012">
        <v>0</v>
      </c>
      <c r="CS1012">
        <v>1</v>
      </c>
      <c r="CT1012">
        <v>2</v>
      </c>
      <c r="CU1012">
        <v>2</v>
      </c>
      <c r="CV1012">
        <v>0</v>
      </c>
      <c r="CW1012">
        <v>3</v>
      </c>
      <c r="CX1012">
        <v>0</v>
      </c>
      <c r="CY1012">
        <v>2</v>
      </c>
      <c r="CZ1012">
        <v>3</v>
      </c>
      <c r="DA1012">
        <v>0</v>
      </c>
      <c r="DB1012">
        <v>1</v>
      </c>
      <c r="DC1012">
        <v>1</v>
      </c>
      <c r="DD1012">
        <v>8</v>
      </c>
      <c r="DE1012">
        <v>6</v>
      </c>
      <c r="DF1012">
        <v>3</v>
      </c>
      <c r="DG1012">
        <v>10</v>
      </c>
      <c r="DH1012">
        <v>6</v>
      </c>
      <c r="DI1012">
        <v>5</v>
      </c>
      <c r="DJ1012">
        <v>3</v>
      </c>
      <c r="DK1012">
        <v>3</v>
      </c>
      <c r="DL1012">
        <v>7</v>
      </c>
      <c r="DM1012">
        <v>4</v>
      </c>
      <c r="DN1012">
        <v>4</v>
      </c>
      <c r="DO1012">
        <v>4</v>
      </c>
      <c r="DP1012">
        <f>INDEX('[2]SGU-Solar'!$B:$B, MATCH($A1012, '[2]SGU-Solar'!$A:$A,0))</f>
        <v>0</v>
      </c>
      <c r="DQ1012">
        <f>INDEX('[2]SGU-Solar'!$B:$B, MATCH($A1012, '[2]SGU-Solar'!$A:$A,0))</f>
        <v>0</v>
      </c>
      <c r="DR1012">
        <f>INDEX('[2]SGU-Solar'!$B:$B, MATCH($A1012, '[2]SGU-Solar'!$A:$A,0))</f>
        <v>0</v>
      </c>
      <c r="DS1012">
        <f>INDEX('[2]SGU-Solar'!$B:$B, MATCH($A1012, '[2]SGU-Solar'!$A:$A,0))</f>
        <v>0</v>
      </c>
      <c r="DT1012">
        <f>INDEX('[2]SGU-Solar'!$B:$B, MATCH($A1012, '[2]SGU-Solar'!$A:$A,0))</f>
        <v>0</v>
      </c>
      <c r="DU1012">
        <f>INDEX('[2]SGU-Solar'!$B:$B, MATCH($A1012, '[2]SGU-Solar'!$A:$A,0))</f>
        <v>0</v>
      </c>
      <c r="DV1012">
        <f>INDEX('[2]SGU-Solar'!$B:$B, MATCH($A1012, '[2]SGU-Solar'!$A:$A,0))</f>
        <v>0</v>
      </c>
      <c r="DW1012">
        <f>INDEX('[2]SGU-Solar'!$B:$B, MATCH($A1012, '[2]SGU-Solar'!$A:$A,0))</f>
        <v>0</v>
      </c>
      <c r="DX1012">
        <f>INDEX('[2]SGU-Solar'!$B:$B, MATCH($A1012, '[2]SGU-Solar'!$A:$A,0))</f>
        <v>0</v>
      </c>
      <c r="DY1012">
        <f>INDEX('[2]SGU-Solar'!$B:$B, MATCH($A1012, '[2]SGU-Solar'!$A:$A,0))</f>
        <v>0</v>
      </c>
      <c r="DZ1012">
        <f>INDEX('[2]SGU-Solar'!$B:$B, MATCH($A1012, '[2]SGU-Solar'!$A:$A,0))</f>
        <v>0</v>
      </c>
      <c r="EA1012">
        <f>INDEX('[2]SGU-Solar'!$B:$B, MATCH($A1012, '[2]SGU-Solar'!$A:$A,0))</f>
        <v>0</v>
      </c>
      <c r="EB1012">
        <f>INDEX('[2]SGU-Solar'!$B:$B, MATCH($A1012, '[2]SGU-Solar'!$A:$A,0))</f>
        <v>0</v>
      </c>
      <c r="EC1012">
        <f>INDEX('[2]SGU-Solar'!$B:$B, MATCH($A1012, '[2]SGU-Solar'!$A:$A,0))</f>
        <v>0</v>
      </c>
      <c r="ED1012">
        <f>INDEX('[2]SGU-Solar'!$B:$B, MATCH($A1012, '[2]SGU-Solar'!$A:$A,0))</f>
        <v>0</v>
      </c>
      <c r="EE1012">
        <f>INDEX('[2]SGU-Solar'!$B:$B, MATCH($A1012, '[2]SGU-Solar'!$A:$A,0))</f>
        <v>0</v>
      </c>
      <c r="EF1012">
        <f>INDEX('[2]SGU-Solar'!$B:$B, MATCH($A1012, '[2]SGU-Solar'!$A:$A,0))</f>
        <v>0</v>
      </c>
      <c r="EG1012">
        <f>INDEX('[2]SGU-Solar'!$S:$S, MATCH($A1012, '[2]SGU-Solar'!$A:$A,0))</f>
        <v>14</v>
      </c>
      <c r="EH1012">
        <f>INDEX('[2]SGU-Solar'!$S:$S, MATCH($A1012, '[2]SGU-Solar'!$A:$A,0))</f>
        <v>14</v>
      </c>
      <c r="EI1012">
        <f>INDEX('[2]SGU-Solar'!$S:$S, MATCH($A1012, '[2]SGU-Solar'!$A:$A,0))</f>
        <v>14</v>
      </c>
      <c r="EJ1012">
        <f>INDEX('[2]SGU-Solar'!$S:$S, MATCH($A1012, '[2]SGU-Solar'!$A:$A,0))</f>
        <v>14</v>
      </c>
      <c r="EK1012">
        <f>INDEX('[2]SGU-Solar'!$S:$S, MATCH($A1012, '[2]SGU-Solar'!$A:$A,0))</f>
        <v>14</v>
      </c>
      <c r="EL1012">
        <f>INDEX('[2]SGU-Solar'!$S:$S, MATCH($A1012, '[2]SGU-Solar'!$A:$A,0))</f>
        <v>14</v>
      </c>
      <c r="EM1012">
        <f>INDEX('[2]SGU-Solar'!$S:$S, MATCH($A1012, '[2]SGU-Solar'!$A:$A,0))</f>
        <v>14</v>
      </c>
      <c r="EN1012">
        <f>INDEX('[2]SGU-Solar'!$S:$S, MATCH($A1012, '[2]SGU-Solar'!$A:$A,0))</f>
        <v>14</v>
      </c>
      <c r="EO1012">
        <f>INDEX('[2]SGU-Solar'!$S:$S, MATCH($A1012, '[2]SGU-Solar'!$A:$A,0))</f>
        <v>14</v>
      </c>
      <c r="EP1012">
        <f>INDEX('[2]SGU-Solar'!$S:$S, MATCH($A1012, '[2]SGU-Solar'!$A:$A,0))</f>
        <v>14</v>
      </c>
      <c r="EQ1012">
        <f>INDEX('[2]SGU-Solar'!$S:$S, MATCH($A1012, '[2]SGU-Solar'!$A:$A,0))</f>
        <v>14</v>
      </c>
      <c r="ER1012">
        <f>INDEX('[2]SGU-Solar'!$S:$S, MATCH($A1012, '[2]SGU-Solar'!$A:$A,0))</f>
        <v>14</v>
      </c>
      <c r="ES1012">
        <f>INDEX('[2]SGU-Solar'!$S:$S, MATCH($A1012, '[2]SGU-Solar'!$A:$A,0))</f>
        <v>14</v>
      </c>
      <c r="ET1012">
        <f>INDEX('[2]SGU-Solar'!$S:$S, MATCH($A1012, '[2]SGU-Solar'!$A:$A,0))</f>
        <v>14</v>
      </c>
      <c r="EU1012">
        <f>INDEX('[2]SGU-Solar'!$S:$S, MATCH($A1012, '[2]SGU-Solar'!$A:$A,0))</f>
        <v>14</v>
      </c>
      <c r="EV1012">
        <f>INDEX('[2]SGU-Solar'!$S:$S, MATCH($A1012, '[2]SGU-Solar'!$A:$A,0))</f>
        <v>14</v>
      </c>
      <c r="EW1012">
        <f>INDEX('[2]SGU-Solar'!$S:$S, MATCH($A1012, '[2]SGU-Solar'!$A:$A,0))</f>
        <v>14</v>
      </c>
      <c r="EX1012">
        <f>INDEX('[2]SGU-Solar'!$S:$S, MATCH($A1012, '[2]SGU-Solar'!$A:$A,0))</f>
        <v>14</v>
      </c>
      <c r="EY1012">
        <f>INDEX('[2]SGU-Solar'!$S:$S, MATCH($A1012, '[2]SGU-Solar'!$A:$A,0))</f>
        <v>14</v>
      </c>
      <c r="EZ1012">
        <f>INDEX('[2]SGU-Solar'!$S:$S, MATCH($A1012, '[2]SGU-Solar'!$A:$A,0))</f>
        <v>14</v>
      </c>
      <c r="FA1012">
        <f>INDEX('[2]SGU-Solar'!$S:$S, MATCH($A1012, '[2]SGU-Solar'!$A:$A,0))</f>
        <v>14</v>
      </c>
      <c r="FB1012">
        <f>INDEX('[2]SGU-Solar'!$S:$S, MATCH($A1012, '[2]SGU-Solar'!$A:$A,0))</f>
        <v>14</v>
      </c>
      <c r="FC1012">
        <f>INDEX('[2]SGU-Solar'!$S:$S, MATCH($A1012, '[2]SGU-Solar'!$A:$A,0))</f>
        <v>14</v>
      </c>
      <c r="FD1012">
        <f>INDEX('[2]SGU-Solar'!$S:$S, MATCH($A1012, '[2]SGU-Solar'!$A:$A,0))</f>
        <v>14</v>
      </c>
      <c r="FE1012">
        <f>INDEX('[2]SGU-Solar'!$S:$S, MATCH($A1012, '[2]SGU-Solar'!$A:$A,0))</f>
        <v>14</v>
      </c>
      <c r="FF1012">
        <f>INDEX('[2]SGU-Solar'!$S:$S, MATCH($A1012, '[2]SGU-Solar'!$A:$A,0))</f>
        <v>14</v>
      </c>
      <c r="FG1012">
        <f>INDEX('[2]SGU-Solar'!$S:$S, MATCH($A1012, '[2]SGU-Solar'!$A:$A,0))</f>
        <v>14</v>
      </c>
      <c r="FH1012">
        <f>INDEX('[2]SGU-Solar'!$S:$S, MATCH($A1012, '[2]SGU-Solar'!$A:$A,0))</f>
        <v>14</v>
      </c>
      <c r="FI1012">
        <f>INDEX('[2]SGU-Solar'!$S:$S, MATCH($A1012, '[2]SGU-Solar'!$A:$A,0))</f>
        <v>14</v>
      </c>
      <c r="FJ1012">
        <f>INDEX('[2]SGU-Solar'!$B:$B, MATCH($A1012, '[2]SGU-Solar'!$A:$A,0))</f>
        <v>0</v>
      </c>
      <c r="FK1012">
        <f>INDEX('[2]SGU-Solar'!$B:$B, MATCH($A1012, '[2]SGU-Solar'!$A:$A,0))</f>
        <v>0</v>
      </c>
      <c r="FL1012">
        <f>INDEX('[2]SGU-Solar'!$B:$B, MATCH($A1012, '[2]SGU-Solar'!$A:$A,0))</f>
        <v>0</v>
      </c>
      <c r="FM1012">
        <f>INDEX('[2]SGU-Solar'!$B:$B, MATCH($A1012, '[2]SGU-Solar'!$A:$A,0))</f>
        <v>0</v>
      </c>
      <c r="FN1012">
        <f>INDEX('[2]SGU-Solar'!$B:$B, MATCH($A1012, '[2]SGU-Solar'!$A:$A,0))</f>
        <v>0</v>
      </c>
      <c r="FO1012">
        <f>INDEX('[2]SGU-Solar'!$B:$B, MATCH($A1012, '[2]SGU-Solar'!$A:$A,0))</f>
        <v>0</v>
      </c>
      <c r="FP1012">
        <f>INDEX('[2]SGU-Solar'!$B:$B, MATCH($A1012, '[2]SGU-Solar'!$A:$A,0))</f>
        <v>0</v>
      </c>
      <c r="FQ1012">
        <f>INDEX('[2]SGU-Solar'!$B:$B, MATCH($A1012, '[2]SGU-Solar'!$A:$A,0))</f>
        <v>0</v>
      </c>
      <c r="FR1012">
        <f>INDEX('[2]SGU-Solar'!$B:$B, MATCH($A1012, '[2]SGU-Solar'!$A:$A,0))</f>
        <v>0</v>
      </c>
      <c r="FS1012">
        <f>INDEX('[2]SGU-Solar'!$B:$B, MATCH($A1012, '[2]SGU-Solar'!$A:$A,0))</f>
        <v>0</v>
      </c>
      <c r="FT1012">
        <f>INDEX('[2]SGU-Solar'!$B:$B, MATCH($A1012, '[2]SGU-Solar'!$A:$A,0))</f>
        <v>0</v>
      </c>
      <c r="FU1012">
        <f>INDEX('[2]SGU-Solar'!$B:$B, MATCH($A1012, '[2]SGU-Solar'!$A:$A,0))</f>
        <v>0</v>
      </c>
      <c r="FV1012">
        <f>INDEX('[2]SGU-Solar'!$B:$B, MATCH($A1012, '[2]SGU-Solar'!$A:$A,0))</f>
        <v>0</v>
      </c>
      <c r="FW1012">
        <f>INDEX('[2]SGU-Solar'!$B:$B, MATCH($A1012, '[2]SGU-Solar'!$A:$A,0))</f>
        <v>0</v>
      </c>
      <c r="FX1012">
        <f>INDEX('[2]SGU-Solar'!$B:$B, MATCH($A1012, '[2]SGU-Solar'!$A:$A,0))</f>
        <v>0</v>
      </c>
      <c r="FY1012">
        <f>INDEX('[2]SGU-Solar'!$B:$B, MATCH($A1012, '[2]SGU-Solar'!$A:$A,0))</f>
        <v>0</v>
      </c>
      <c r="FZ1012">
        <f>INDEX('[2]SGU-Solar'!$B:$B, MATCH($A1012, '[2]SGU-Solar'!$A:$A,0))</f>
        <v>0</v>
      </c>
      <c r="GA1012">
        <f>INDEX('[2]SGU-Solar'!$B:$B, MATCH($A1012, '[2]SGU-Solar'!$A:$A,0))</f>
        <v>0</v>
      </c>
      <c r="GB1012">
        <f>INDEX('[2]SGU-Solar'!$B:$B, MATCH($A1012, '[2]SGU-Solar'!$A:$A,0))</f>
        <v>0</v>
      </c>
      <c r="GC1012">
        <f>INDEX('[2]SGU-Solar'!$B:$B, MATCH($A1012, '[2]SGU-Solar'!$A:$A,0))</f>
        <v>0</v>
      </c>
      <c r="GD1012">
        <f>INDEX('[2]SGU-Solar'!$B:$B, MATCH($A1012, '[2]SGU-Solar'!$A:$A,0))</f>
        <v>0</v>
      </c>
      <c r="GE1012">
        <f>INDEX('[2]SGU-Solar'!$B:$B, MATCH($A1012, '[2]SGU-Solar'!$A:$A,0))</f>
        <v>0</v>
      </c>
      <c r="GF1012">
        <f>INDEX('[2]SGU-Solar'!$B:$B, MATCH($A1012, '[2]SGU-Solar'!$A:$A,0))</f>
        <v>0</v>
      </c>
      <c r="GG1012">
        <f>INDEX('[2]SGU-Solar'!$B:$B, MATCH($A1012, '[2]SGU-Solar'!$A:$A,0))</f>
        <v>0</v>
      </c>
      <c r="GH1012">
        <f>INDEX('[2]SGU-Solar'!$B:$B, MATCH($A1012, '[2]SGU-Solar'!$A:$A,0))</f>
        <v>0</v>
      </c>
      <c r="GI1012">
        <f>INDEX('[2]SGU-Solar'!$B:$B, MATCH($A1012, '[2]SGU-Solar'!$A:$A,0))</f>
        <v>0</v>
      </c>
      <c r="GJ1012">
        <f>INDEX('[2]SGU-Solar'!$B:$B, MATCH($A1012, '[2]SGU-Solar'!$A:$A,0))</f>
        <v>0</v>
      </c>
      <c r="GK1012">
        <f>INDEX('[2]SGU-Solar'!$B:$B, MATCH($A1012, '[2]SGU-Solar'!$A:$A,0))</f>
        <v>0</v>
      </c>
      <c r="GL1012">
        <f>INDEX('[2]SGU-Solar'!$B:$B, MATCH($A1012, '[2]SGU-Solar'!$A:$A,0))</f>
        <v>0</v>
      </c>
      <c r="GM1012">
        <f>INDEX('[2]SGU-Solar'!$B:$B, MATCH($A1012, '[2]SGU-Solar'!$A:$A,0))</f>
        <v>0</v>
      </c>
      <c r="GN1012">
        <f>INDEX('[2]SGU-Solar'!$B:$B, MATCH($A1012, '[2]SGU-Solar'!$A:$A,0))</f>
        <v>0</v>
      </c>
      <c r="GO1012">
        <f>INDEX('[2]SGU-Solar'!$B:$B, MATCH($A1012, '[2]SGU-Solar'!$A:$A,0))</f>
        <v>0</v>
      </c>
      <c r="GP1012">
        <f>INDEX('[2]SGU-Solar'!$B:$B, MATCH($A1012, '[2]SGU-Solar'!$A:$A,0))</f>
        <v>0</v>
      </c>
      <c r="GQ1012">
        <f>INDEX('[2]SGU-Solar'!$B:$B, MATCH($A1012, '[2]SGU-Solar'!$A:$A,0))</f>
        <v>0</v>
      </c>
      <c r="GR1012">
        <f>INDEX('[2]SGU-Solar'!$B:$B, MATCH($A1012, '[2]SGU-Solar'!$A:$A,0))</f>
        <v>0</v>
      </c>
      <c r="GS1012">
        <f>INDEX('[2]SGU-Solar'!$B:$B, MATCH($A1012, '[2]SGU-Solar'!$A:$A,0))</f>
        <v>0</v>
      </c>
      <c r="GT1012">
        <f>INDEX('[2]SGU-Solar'!$B:$B, MATCH($A1012, '[2]SGU-Solar'!$A:$A,0))</f>
        <v>0</v>
      </c>
      <c r="GU1012">
        <f>INDEX('[2]SGU-Solar'!$B:$B, MATCH($A1012, '[2]SGU-Solar'!$A:$A,0))</f>
        <v>0</v>
      </c>
      <c r="GV1012">
        <f>INDEX('[2]SGU-Solar'!$B:$B, MATCH($A1012, '[2]SGU-Solar'!$A:$A,0))</f>
        <v>0</v>
      </c>
      <c r="GW1012">
        <f>INDEX('[2]SGU-Solar'!$B:$B, MATCH($A1012, '[2]SGU-Solar'!$A:$A,0))</f>
        <v>0</v>
      </c>
      <c r="GX1012">
        <f>INDEX('[2]SGU-Solar'!$B:$B, MATCH($A1012, '[2]SGU-Solar'!$A:$A,0))</f>
        <v>0</v>
      </c>
      <c r="GY1012">
        <f>INDEX('[2]SGU-Solar'!$B:$B, MATCH($A1012, '[2]SGU-Solar'!$A:$A,0))</f>
        <v>0</v>
      </c>
      <c r="GZ1012">
        <f>INDEX('[2]SGU-Solar'!$B:$B, MATCH($A1012, '[2]SGU-Solar'!$A:$A,0))</f>
        <v>0</v>
      </c>
      <c r="HA1012">
        <f>INDEX('[2]SGU-Solar'!$B:$B, MATCH($A1012, '[2]SGU-Solar'!$A:$A,0))</f>
        <v>0</v>
      </c>
      <c r="HB1012">
        <f>INDEX('[2]SGU-Solar'!$B:$B, MATCH($A1012, '[2]SGU-Solar'!$A:$A,0))</f>
        <v>0</v>
      </c>
      <c r="HC1012">
        <f>INDEX('[2]SGU-Solar'!$B:$B, MATCH($A1012, '[2]SGU-Solar'!$A:$A,0))</f>
        <v>0</v>
      </c>
      <c r="HD1012">
        <f>INDEX('[2]SGU-Solar'!$B:$B, MATCH($A1012, '[2]SGU-Solar'!$A:$A,0))</f>
        <v>0</v>
      </c>
      <c r="HE1012">
        <f>INDEX('[2]SGU-Solar'!$B:$B, MATCH($A1012, '[2]SGU-Solar'!$A:$A,0))</f>
        <v>0</v>
      </c>
      <c r="HF1012">
        <f>INDEX('[2]SGU-Solar'!$B:$B, MATCH($A1012, '[2]SGU-Solar'!$A:$A,0))</f>
        <v>0</v>
      </c>
      <c r="HG1012">
        <f>INDEX('[2]SGU-Solar'!$B:$B, MATCH($A1012, '[2]SGU-Solar'!$A:$A,0))</f>
        <v>0</v>
      </c>
      <c r="HH1012">
        <f>INDEX('[2]SGU-Solar'!$B:$B, MATCH($A1012, '[2]SGU-Solar'!$A:$A,0))</f>
        <v>0</v>
      </c>
      <c r="HI1012">
        <f>INDEX('[2]SGU-Solar'!$B:$B, MATCH($A1012, '[2]SGU-Solar'!$A:$A,0))</f>
        <v>0</v>
      </c>
      <c r="HJ1012">
        <f>INDEX('[2]SGU-Solar'!$B:$B, MATCH($A1012, '[2]SGU-Solar'!$A:$A,0))</f>
        <v>0</v>
      </c>
      <c r="HK1012">
        <f>INDEX('[2]SGU-Solar'!$B:$B, MATCH($A1012, '[2]SGU-Solar'!$A:$A,0))</f>
        <v>0</v>
      </c>
      <c r="HL1012">
        <f>INDEX('[2]SGU-Solar'!$B:$B, MATCH($A1012, '[2]SGU-Solar'!$A:$A,0))</f>
        <v>0</v>
      </c>
      <c r="HM1012">
        <f>INDEX('[2]SGU-Solar'!$B:$B, MATCH($A1012, '[2]SGU-Solar'!$A:$A,0))</f>
        <v>0</v>
      </c>
      <c r="HN1012">
        <f>INDEX('[2]SGU-Solar'!$B:$B, MATCH($A1012, '[2]SGU-Solar'!$A:$A,0))</f>
        <v>0</v>
      </c>
      <c r="HO1012">
        <f>INDEX('[2]SGU-Solar'!$B:$B, MATCH($A1012, '[2]SGU-Solar'!$A:$A,0))</f>
        <v>0</v>
      </c>
      <c r="HP1012">
        <f>INDEX('[2]SGU-Solar'!$B:$B, MATCH($A1012, '[2]SGU-Solar'!$A:$A,0))</f>
        <v>0</v>
      </c>
      <c r="HQ1012">
        <f>INDEX('[2]SGU-Solar'!$B:$B, MATCH($A1012, '[2]SGU-Solar'!$A:$A,0))</f>
        <v>0</v>
      </c>
      <c r="HR1012">
        <f>INDEX('[2]SGU-Solar'!$B:$B, MATCH($A1012, '[2]SGU-Solar'!$A:$A,0))</f>
        <v>0</v>
      </c>
      <c r="HS1012">
        <f>INDEX('[2]SGU-Solar'!$B:$B, MATCH($A1012, '[2]SGU-Solar'!$A:$A,0))</f>
        <v>0</v>
      </c>
      <c r="HT1012">
        <f>INDEX('[2]SGU-Solar'!$B:$B, MATCH($A1012, '[2]SGU-Solar'!$A:$A,0))</f>
        <v>0</v>
      </c>
      <c r="HU1012">
        <f>INDEX('[2]SGU-Solar'!$B:$B, MATCH($A1012, '[2]SGU-Solar'!$A:$A,0))</f>
        <v>0</v>
      </c>
      <c r="HV1012">
        <f>INDEX('[2]SGU-Solar'!$B:$B, MATCH($A1012, '[2]SGU-Solar'!$A:$A,0))</f>
        <v>0</v>
      </c>
      <c r="HW1012">
        <f>INDEX('[2]SGU-Solar'!$B:$B, MATCH($A1012, '[2]SGU-Solar'!$A:$A,0))</f>
        <v>0</v>
      </c>
      <c r="HX1012">
        <f>INDEX('[2]SGU-Solar'!$B:$B, MATCH($A1012, '[2]SGU-Solar'!$A:$A,0))</f>
        <v>0</v>
      </c>
      <c r="HY1012">
        <f>INDEX('[2]SGU-Solar'!$B:$B, MATCH($A1012, '[2]SGU-Solar'!$A:$A,0))</f>
        <v>0</v>
      </c>
      <c r="HZ1012">
        <f>INDEX('[2]SGU-Solar'!$B:$B, MATCH($A1012, '[2]SGU-Solar'!$A:$A,0))</f>
        <v>0</v>
      </c>
      <c r="IA1012">
        <f>INDEX('[2]SGU-Solar'!$B:$B, MATCH($A1012, '[2]SGU-Solar'!$A:$A,0))</f>
        <v>0</v>
      </c>
      <c r="IB1012">
        <f>INDEX('[2]SGU-Solar'!$B:$B, MATCH($A1012, '[2]SGU-Solar'!$A:$A,0))</f>
        <v>0</v>
      </c>
      <c r="IC1012">
        <f>INDEX('[2]SGU-Solar'!$B:$B, MATCH($A1012, '[2]SGU-Solar'!$A:$A,0))</f>
        <v>0</v>
      </c>
      <c r="ID1012">
        <f>INDEX('[2]SGU-Solar'!$B:$B, MATCH($A1012, '[2]SGU-Solar'!$A:$A,0))</f>
        <v>0</v>
      </c>
      <c r="IE1012">
        <f>INDEX('[2]SGU-Solar'!$B:$B, MATCH($A1012, '[2]SGU-Solar'!$A:$A,0))</f>
        <v>0</v>
      </c>
      <c r="IF1012">
        <f>INDEX('[2]SGU-Solar'!$B:$B, MATCH($A1012, '[2]SGU-Solar'!$A:$A,0))</f>
        <v>0</v>
      </c>
      <c r="IG1012">
        <f>INDEX('[2]SGU-Solar'!$B:$B, MATCH($A1012, '[2]SGU-Solar'!$A:$A,0))</f>
        <v>0</v>
      </c>
      <c r="IH1012">
        <f>INDEX('[2]SGU-Solar'!$B:$B, MATCH($A1012, '[2]SGU-Solar'!$A:$A,0))</f>
        <v>0</v>
      </c>
      <c r="II1012">
        <f>INDEX('[2]SGU-Solar'!$B:$B, MATCH($A1012, '[2]SGU-Solar'!$A:$A,0))</f>
        <v>0</v>
      </c>
      <c r="IJ1012">
        <f>INDEX('[2]SGU-Solar'!$B:$B, MATCH($A1012, '[2]SGU-Solar'!$A:$A,0))</f>
        <v>0</v>
      </c>
      <c r="IK1012">
        <f>INDEX('[2]SGU-Solar'!$B:$B, MATCH($A1012, '[2]SGU-Solar'!$A:$A,0))</f>
        <v>0</v>
      </c>
      <c r="IL1012">
        <f>INDEX('[2]SGU-Solar'!$B:$B, MATCH($A1012, '[2]SGU-Solar'!$A:$A,0))</f>
        <v>0</v>
      </c>
      <c r="IM1012">
        <f>INDEX('[2]SGU-Solar'!$B:$B, MATCH($A1012, '[2]SGU-Solar'!$A:$A,0))</f>
        <v>0</v>
      </c>
      <c r="IN1012">
        <f>INDEX('[2]SGU-Solar'!$B:$B, MATCH($A1012, '[2]SGU-Solar'!$A:$A,0))</f>
        <v>0</v>
      </c>
      <c r="IO1012">
        <f>INDEX('[2]SGU-Solar'!$B:$B, MATCH($A1012, '[2]SGU-Solar'!$A:$A,0))</f>
        <v>0</v>
      </c>
      <c r="IP1012">
        <f>INDEX('[2]SGU-Solar'!$B:$B, MATCH($A1012, '[2]SGU-Solar'!$A:$A,0))</f>
        <v>0</v>
      </c>
      <c r="IQ1012">
        <f>INDEX('[2]SGU-Solar'!$B:$B, MATCH($A1012, '[2]SGU-Solar'!$A:$A,0))</f>
        <v>0</v>
      </c>
      <c r="IR1012">
        <f>INDEX('[2]SGU-Solar'!$B:$B, MATCH($A1012, '[2]SGU-Solar'!$A:$A,0))</f>
        <v>0</v>
      </c>
      <c r="IS1012">
        <f>INDEX('[2]SGU-Solar'!$B:$B, MATCH($A1012, '[2]SGU-Solar'!$A:$A,0))</f>
        <v>0</v>
      </c>
      <c r="IT1012">
        <f>INDEX('[2]SGU-Solar'!$B:$B, MATCH($A1012, '[2]SGU-Solar'!$A:$A,0))</f>
        <v>0</v>
      </c>
      <c r="IU1012">
        <f>INDEX('[2]SGU-Solar'!$B:$B, MATCH($A1012, '[2]SGU-Solar'!$A:$A,0))</f>
        <v>0</v>
      </c>
      <c r="IV1012">
        <f>INDEX('[2]SGU-Solar'!$B:$B, MATCH($A1012, '[2]SGU-Solar'!$A:$A,0))</f>
        <v>0</v>
      </c>
      <c r="IW1012">
        <f>INDEX('[2]SGU-Solar'!$B:$B, MATCH($A1012, '[2]SGU-Solar'!$A:$A,0))</f>
        <v>0</v>
      </c>
      <c r="IX1012">
        <f>INDEX('[2]SGU-Solar'!$B:$B, MATCH($A1012, '[2]SGU-Solar'!$A:$A,0))</f>
        <v>0</v>
      </c>
      <c r="IY1012">
        <f>INDEX('[2]SGU-Solar'!$B:$B, MATCH($A1012, '[2]SGU-Solar'!$A:$A,0))</f>
        <v>0</v>
      </c>
      <c r="IZ1012">
        <f>INDEX('[2]SGU-Solar'!$B:$B, MATCH($A1012, '[2]SGU-Solar'!$A:$A,0))</f>
        <v>0</v>
      </c>
      <c r="JA1012">
        <f>INDEX('[2]SGU-Solar'!$B:$B, MATCH($A1012, '[2]SGU-Solar'!$A:$A,0))</f>
        <v>0</v>
      </c>
      <c r="JB1012">
        <f>INDEX('[2]SGU-Solar'!$B:$B, MATCH($A1012, '[2]SGU-Solar'!$A:$A,0))</f>
        <v>0</v>
      </c>
      <c r="JC1012">
        <f>INDEX('[2]SGU-Solar'!$B:$B, MATCH($A1012, '[2]SGU-Solar'!$A:$A,0))</f>
        <v>0</v>
      </c>
      <c r="JD1012">
        <f>INDEX('[2]SGU-Solar'!$B:$B, MATCH($A1012, '[2]SGU-Solar'!$A:$A,0))</f>
        <v>0</v>
      </c>
      <c r="JE1012">
        <f>INDEX('[2]SGU-Solar'!$B:$B, MATCH($A1012, '[2]SGU-Solar'!$A:$A,0))</f>
        <v>0</v>
      </c>
      <c r="JF1012">
        <f>INDEX('[2]SGU-Solar'!$B:$B, MATCH($A1012, '[2]SGU-Solar'!$A:$A,0))</f>
        <v>0</v>
      </c>
      <c r="JG1012">
        <f>INDEX('[2]SGU-Solar'!$B:$B, MATCH($A1012, '[2]SGU-Solar'!$A:$A,0))</f>
        <v>0</v>
      </c>
      <c r="JH1012">
        <f>INDEX('[2]SGU-Solar'!$B:$B, MATCH($A1012, '[2]SGU-Solar'!$A:$A,0))</f>
        <v>0</v>
      </c>
      <c r="JI1012">
        <f>INDEX('[2]SGU-Solar'!$B:$B, MATCH($A1012, '[2]SGU-Solar'!$A:$A,0))</f>
        <v>0</v>
      </c>
      <c r="JJ1012">
        <f>INDEX('[2]SGU-Solar'!$B:$B, MATCH($A1012, '[2]SGU-Solar'!$A:$A,0))</f>
        <v>0</v>
      </c>
      <c r="JK1012">
        <f>INDEX('[2]SGU-Solar'!$B:$B, MATCH($A1012, '[2]SGU-Solar'!$A:$A,0))</f>
        <v>0</v>
      </c>
      <c r="JL1012">
        <f>INDEX('[2]SGU-Solar'!$B:$B, MATCH($A1012, '[2]SGU-Solar'!$A:$A,0))</f>
        <v>0</v>
      </c>
      <c r="JM1012">
        <f>INDEX('[2]SGU-Solar'!$B:$B, MATCH($A1012, '[2]SGU-Solar'!$A:$A,0))</f>
        <v>0</v>
      </c>
      <c r="JN1012">
        <f>INDEX('[2]SGU-Solar'!$B:$B, MATCH($A1012, '[2]SGU-Solar'!$A:$A,0))</f>
        <v>0</v>
      </c>
      <c r="JO1012">
        <f>INDEX('[2]SGU-Solar'!$B:$B, MATCH($A1012, '[2]SGU-Solar'!$A:$A,0))</f>
        <v>0</v>
      </c>
      <c r="JP1012">
        <f>INDEX('[2]SGU-Solar'!$B:$B, MATCH($A1012, '[2]SGU-Solar'!$A:$A,0))</f>
        <v>0</v>
      </c>
      <c r="JQ1012">
        <f>INDEX('[2]SGU-Solar'!$B:$B, MATCH($A1012, '[2]SGU-Solar'!$A:$A,0))</f>
        <v>0</v>
      </c>
      <c r="JR1012">
        <f>INDEX('[2]SGU-Solar'!$B:$B, MATCH($A1012, '[2]SGU-Solar'!$A:$A,0))</f>
        <v>0</v>
      </c>
      <c r="JS1012">
        <f>INDEX('[2]SGU-Solar'!$B:$B, MATCH($A1012, '[2]SGU-Solar'!$A:$A,0))</f>
        <v>0</v>
      </c>
      <c r="JT1012">
        <f>INDEX('[2]SGU-Solar'!$B:$B, MATCH($A1012, '[2]SGU-Solar'!$A:$A,0))</f>
        <v>0</v>
      </c>
      <c r="JU1012">
        <f>INDEX('[2]SGU-Solar'!$B:$B, MATCH($A1012, '[2]SGU-Solar'!$A:$A,0))</f>
        <v>0</v>
      </c>
      <c r="JV1012">
        <f>INDEX('[2]SGU-Solar'!$B:$B, MATCH($A1012, '[2]SGU-Solar'!$A:$A,0))</f>
        <v>0</v>
      </c>
      <c r="JW1012">
        <f>INDEX('[2]SGU-Solar'!$B:$B, MATCH($A1012, '[2]SGU-Solar'!$A:$A,0))</f>
        <v>0</v>
      </c>
      <c r="JX1012">
        <f>INDEX('[2]SGU-Solar'!$B:$B, MATCH($A1012, '[2]SGU-Solar'!$A:$A,0))</f>
        <v>0</v>
      </c>
      <c r="JY1012">
        <f>INDEX('[2]SGU-Solar'!$B:$B, MATCH($A1012, '[2]SGU-Solar'!$A:$A,0))</f>
        <v>0</v>
      </c>
      <c r="JZ1012">
        <f>INDEX('[2]SGU-Solar'!$B:$B, MATCH($A1012, '[2]SGU-Solar'!$A:$A,0))</f>
        <v>0</v>
      </c>
    </row>
    <row r="1013" spans="1:286">
      <c r="A1013">
        <v>3332</v>
      </c>
      <c r="B1013" t="s">
        <v>9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0</v>
      </c>
      <c r="CD1013">
        <v>0</v>
      </c>
      <c r="CE1013">
        <v>0</v>
      </c>
      <c r="CF1013">
        <v>0</v>
      </c>
      <c r="CG1013">
        <v>0</v>
      </c>
      <c r="CH1013">
        <v>0</v>
      </c>
      <c r="CI1013">
        <v>0</v>
      </c>
      <c r="CJ1013">
        <v>0</v>
      </c>
      <c r="CK1013">
        <v>0</v>
      </c>
      <c r="CL1013">
        <v>0</v>
      </c>
      <c r="CM1013">
        <v>0</v>
      </c>
      <c r="CN1013">
        <v>0</v>
      </c>
      <c r="CO1013">
        <v>0</v>
      </c>
      <c r="CP1013">
        <v>0</v>
      </c>
      <c r="CQ1013">
        <v>0</v>
      </c>
      <c r="CR1013">
        <v>0</v>
      </c>
      <c r="CS1013">
        <v>0</v>
      </c>
      <c r="CT1013">
        <v>0</v>
      </c>
      <c r="CU1013">
        <v>1</v>
      </c>
      <c r="CV1013">
        <v>0</v>
      </c>
      <c r="CW1013">
        <v>0</v>
      </c>
      <c r="CX1013">
        <v>0</v>
      </c>
      <c r="CY1013">
        <v>2</v>
      </c>
      <c r="CZ1013">
        <v>1</v>
      </c>
      <c r="DA1013">
        <v>0</v>
      </c>
      <c r="DB1013">
        <v>0</v>
      </c>
      <c r="DC1013">
        <v>1</v>
      </c>
      <c r="DD1013">
        <v>7</v>
      </c>
      <c r="DE1013">
        <v>0</v>
      </c>
      <c r="DF1013">
        <v>2</v>
      </c>
      <c r="DG1013">
        <v>5</v>
      </c>
      <c r="DH1013">
        <v>1</v>
      </c>
      <c r="DI1013">
        <v>0</v>
      </c>
      <c r="DJ1013">
        <v>0</v>
      </c>
      <c r="DK1013">
        <v>2</v>
      </c>
      <c r="DL1013">
        <v>0</v>
      </c>
      <c r="DM1013">
        <v>2</v>
      </c>
      <c r="DN1013">
        <v>1</v>
      </c>
      <c r="DO1013">
        <v>1</v>
      </c>
      <c r="DP1013">
        <f>INDEX('[2]SGU-Solar'!$B:$B, MATCH($A1013, '[2]SGU-Solar'!$A:$A,0))</f>
        <v>0</v>
      </c>
      <c r="DQ1013">
        <f>INDEX('[2]SGU-Solar'!$B:$B, MATCH($A1013, '[2]SGU-Solar'!$A:$A,0))</f>
        <v>0</v>
      </c>
      <c r="DR1013">
        <f>INDEX('[2]SGU-Solar'!$B:$B, MATCH($A1013, '[2]SGU-Solar'!$A:$A,0))</f>
        <v>0</v>
      </c>
      <c r="DS1013">
        <f>INDEX('[2]SGU-Solar'!$B:$B, MATCH($A1013, '[2]SGU-Solar'!$A:$A,0))</f>
        <v>0</v>
      </c>
      <c r="DT1013">
        <f>INDEX('[2]SGU-Solar'!$B:$B, MATCH($A1013, '[2]SGU-Solar'!$A:$A,0))</f>
        <v>0</v>
      </c>
      <c r="DU1013">
        <f>INDEX('[2]SGU-Solar'!$B:$B, MATCH($A1013, '[2]SGU-Solar'!$A:$A,0))</f>
        <v>0</v>
      </c>
      <c r="DV1013">
        <f>INDEX('[2]SGU-Solar'!$B:$B, MATCH($A1013, '[2]SGU-Solar'!$A:$A,0))</f>
        <v>0</v>
      </c>
      <c r="DW1013">
        <f>INDEX('[2]SGU-Solar'!$B:$B, MATCH($A1013, '[2]SGU-Solar'!$A:$A,0))</f>
        <v>0</v>
      </c>
      <c r="DX1013">
        <f>INDEX('[2]SGU-Solar'!$B:$B, MATCH($A1013, '[2]SGU-Solar'!$A:$A,0))</f>
        <v>0</v>
      </c>
      <c r="DY1013">
        <f>INDEX('[2]SGU-Solar'!$B:$B, MATCH($A1013, '[2]SGU-Solar'!$A:$A,0))</f>
        <v>0</v>
      </c>
      <c r="DZ1013">
        <f>INDEX('[2]SGU-Solar'!$B:$B, MATCH($A1013, '[2]SGU-Solar'!$A:$A,0))</f>
        <v>0</v>
      </c>
      <c r="EA1013">
        <f>INDEX('[2]SGU-Solar'!$B:$B, MATCH($A1013, '[2]SGU-Solar'!$A:$A,0))</f>
        <v>0</v>
      </c>
      <c r="EB1013">
        <f>INDEX('[2]SGU-Solar'!$B:$B, MATCH($A1013, '[2]SGU-Solar'!$A:$A,0))</f>
        <v>0</v>
      </c>
      <c r="EC1013">
        <f>INDEX('[2]SGU-Solar'!$B:$B, MATCH($A1013, '[2]SGU-Solar'!$A:$A,0))</f>
        <v>0</v>
      </c>
      <c r="ED1013">
        <f>INDEX('[2]SGU-Solar'!$B:$B, MATCH($A1013, '[2]SGU-Solar'!$A:$A,0))</f>
        <v>0</v>
      </c>
      <c r="EE1013">
        <f>INDEX('[2]SGU-Solar'!$B:$B, MATCH($A1013, '[2]SGU-Solar'!$A:$A,0))</f>
        <v>0</v>
      </c>
      <c r="EF1013">
        <f>INDEX('[2]SGU-Solar'!$B:$B, MATCH($A1013, '[2]SGU-Solar'!$A:$A,0))</f>
        <v>0</v>
      </c>
      <c r="EG1013">
        <f>INDEX('[2]SGU-Solar'!$S:$S, MATCH($A1013, '[2]SGU-Solar'!$A:$A,0))</f>
        <v>2</v>
      </c>
      <c r="EH1013">
        <f>INDEX('[2]SGU-Solar'!$S:$S, MATCH($A1013, '[2]SGU-Solar'!$A:$A,0))</f>
        <v>2</v>
      </c>
      <c r="EI1013">
        <f>INDEX('[2]SGU-Solar'!$S:$S, MATCH($A1013, '[2]SGU-Solar'!$A:$A,0))</f>
        <v>2</v>
      </c>
      <c r="EJ1013">
        <f>INDEX('[2]SGU-Solar'!$S:$S, MATCH($A1013, '[2]SGU-Solar'!$A:$A,0))</f>
        <v>2</v>
      </c>
      <c r="EK1013">
        <f>INDEX('[2]SGU-Solar'!$S:$S, MATCH($A1013, '[2]SGU-Solar'!$A:$A,0))</f>
        <v>2</v>
      </c>
      <c r="EL1013">
        <f>INDEX('[2]SGU-Solar'!$S:$S, MATCH($A1013, '[2]SGU-Solar'!$A:$A,0))</f>
        <v>2</v>
      </c>
      <c r="EM1013">
        <f>INDEX('[2]SGU-Solar'!$S:$S, MATCH($A1013, '[2]SGU-Solar'!$A:$A,0))</f>
        <v>2</v>
      </c>
      <c r="EN1013">
        <f>INDEX('[2]SGU-Solar'!$S:$S, MATCH($A1013, '[2]SGU-Solar'!$A:$A,0))</f>
        <v>2</v>
      </c>
      <c r="EO1013">
        <f>INDEX('[2]SGU-Solar'!$S:$S, MATCH($A1013, '[2]SGU-Solar'!$A:$A,0))</f>
        <v>2</v>
      </c>
      <c r="EP1013">
        <f>INDEX('[2]SGU-Solar'!$S:$S, MATCH($A1013, '[2]SGU-Solar'!$A:$A,0))</f>
        <v>2</v>
      </c>
      <c r="EQ1013">
        <f>INDEX('[2]SGU-Solar'!$S:$S, MATCH($A1013, '[2]SGU-Solar'!$A:$A,0))</f>
        <v>2</v>
      </c>
      <c r="ER1013">
        <f>INDEX('[2]SGU-Solar'!$S:$S, MATCH($A1013, '[2]SGU-Solar'!$A:$A,0))</f>
        <v>2</v>
      </c>
      <c r="ES1013">
        <f>INDEX('[2]SGU-Solar'!$S:$S, MATCH($A1013, '[2]SGU-Solar'!$A:$A,0))</f>
        <v>2</v>
      </c>
      <c r="ET1013">
        <f>INDEX('[2]SGU-Solar'!$S:$S, MATCH($A1013, '[2]SGU-Solar'!$A:$A,0))</f>
        <v>2</v>
      </c>
      <c r="EU1013">
        <f>INDEX('[2]SGU-Solar'!$S:$S, MATCH($A1013, '[2]SGU-Solar'!$A:$A,0))</f>
        <v>2</v>
      </c>
      <c r="EV1013">
        <f>INDEX('[2]SGU-Solar'!$S:$S, MATCH($A1013, '[2]SGU-Solar'!$A:$A,0))</f>
        <v>2</v>
      </c>
      <c r="EW1013">
        <f>INDEX('[2]SGU-Solar'!$S:$S, MATCH($A1013, '[2]SGU-Solar'!$A:$A,0))</f>
        <v>2</v>
      </c>
      <c r="EX1013">
        <f>INDEX('[2]SGU-Solar'!$S:$S, MATCH($A1013, '[2]SGU-Solar'!$A:$A,0))</f>
        <v>2</v>
      </c>
      <c r="EY1013">
        <f>INDEX('[2]SGU-Solar'!$S:$S, MATCH($A1013, '[2]SGU-Solar'!$A:$A,0))</f>
        <v>2</v>
      </c>
      <c r="EZ1013">
        <f>INDEX('[2]SGU-Solar'!$S:$S, MATCH($A1013, '[2]SGU-Solar'!$A:$A,0))</f>
        <v>2</v>
      </c>
      <c r="FA1013">
        <f>INDEX('[2]SGU-Solar'!$S:$S, MATCH($A1013, '[2]SGU-Solar'!$A:$A,0))</f>
        <v>2</v>
      </c>
      <c r="FB1013">
        <f>INDEX('[2]SGU-Solar'!$S:$S, MATCH($A1013, '[2]SGU-Solar'!$A:$A,0))</f>
        <v>2</v>
      </c>
      <c r="FC1013">
        <f>INDEX('[2]SGU-Solar'!$S:$S, MATCH($A1013, '[2]SGU-Solar'!$A:$A,0))</f>
        <v>2</v>
      </c>
      <c r="FD1013">
        <f>INDEX('[2]SGU-Solar'!$S:$S, MATCH($A1013, '[2]SGU-Solar'!$A:$A,0))</f>
        <v>2</v>
      </c>
      <c r="FE1013">
        <f>INDEX('[2]SGU-Solar'!$S:$S, MATCH($A1013, '[2]SGU-Solar'!$A:$A,0))</f>
        <v>2</v>
      </c>
      <c r="FF1013">
        <f>INDEX('[2]SGU-Solar'!$S:$S, MATCH($A1013, '[2]SGU-Solar'!$A:$A,0))</f>
        <v>2</v>
      </c>
      <c r="FG1013">
        <f>INDEX('[2]SGU-Solar'!$S:$S, MATCH($A1013, '[2]SGU-Solar'!$A:$A,0))</f>
        <v>2</v>
      </c>
      <c r="FH1013">
        <f>INDEX('[2]SGU-Solar'!$S:$S, MATCH($A1013, '[2]SGU-Solar'!$A:$A,0))</f>
        <v>2</v>
      </c>
      <c r="FI1013">
        <f>INDEX('[2]SGU-Solar'!$S:$S, MATCH($A1013, '[2]SGU-Solar'!$A:$A,0))</f>
        <v>2</v>
      </c>
      <c r="FJ1013">
        <f>INDEX('[2]SGU-Solar'!$B:$B, MATCH($A1013, '[2]SGU-Solar'!$A:$A,0))</f>
        <v>0</v>
      </c>
      <c r="FK1013">
        <f>INDEX('[2]SGU-Solar'!$B:$B, MATCH($A1013, '[2]SGU-Solar'!$A:$A,0))</f>
        <v>0</v>
      </c>
      <c r="FL1013">
        <f>INDEX('[2]SGU-Solar'!$B:$B, MATCH($A1013, '[2]SGU-Solar'!$A:$A,0))</f>
        <v>0</v>
      </c>
      <c r="FM1013">
        <f>INDEX('[2]SGU-Solar'!$B:$B, MATCH($A1013, '[2]SGU-Solar'!$A:$A,0))</f>
        <v>0</v>
      </c>
      <c r="FN1013">
        <f>INDEX('[2]SGU-Solar'!$B:$B, MATCH($A1013, '[2]SGU-Solar'!$A:$A,0))</f>
        <v>0</v>
      </c>
      <c r="FO1013">
        <f>INDEX('[2]SGU-Solar'!$B:$B, MATCH($A1013, '[2]SGU-Solar'!$A:$A,0))</f>
        <v>0</v>
      </c>
      <c r="FP1013">
        <f>INDEX('[2]SGU-Solar'!$B:$B, MATCH($A1013, '[2]SGU-Solar'!$A:$A,0))</f>
        <v>0</v>
      </c>
      <c r="FQ1013">
        <f>INDEX('[2]SGU-Solar'!$B:$B, MATCH($A1013, '[2]SGU-Solar'!$A:$A,0))</f>
        <v>0</v>
      </c>
      <c r="FR1013">
        <f>INDEX('[2]SGU-Solar'!$B:$B, MATCH($A1013, '[2]SGU-Solar'!$A:$A,0))</f>
        <v>0</v>
      </c>
      <c r="FS1013">
        <f>INDEX('[2]SGU-Solar'!$B:$B, MATCH($A1013, '[2]SGU-Solar'!$A:$A,0))</f>
        <v>0</v>
      </c>
      <c r="FT1013">
        <f>INDEX('[2]SGU-Solar'!$B:$B, MATCH($A1013, '[2]SGU-Solar'!$A:$A,0))</f>
        <v>0</v>
      </c>
      <c r="FU1013">
        <f>INDEX('[2]SGU-Solar'!$B:$B, MATCH($A1013, '[2]SGU-Solar'!$A:$A,0))</f>
        <v>0</v>
      </c>
      <c r="FV1013">
        <f>INDEX('[2]SGU-Solar'!$B:$B, MATCH($A1013, '[2]SGU-Solar'!$A:$A,0))</f>
        <v>0</v>
      </c>
      <c r="FW1013">
        <f>INDEX('[2]SGU-Solar'!$B:$B, MATCH($A1013, '[2]SGU-Solar'!$A:$A,0))</f>
        <v>0</v>
      </c>
      <c r="FX1013">
        <f>INDEX('[2]SGU-Solar'!$B:$B, MATCH($A1013, '[2]SGU-Solar'!$A:$A,0))</f>
        <v>0</v>
      </c>
      <c r="FY1013">
        <f>INDEX('[2]SGU-Solar'!$B:$B, MATCH($A1013, '[2]SGU-Solar'!$A:$A,0))</f>
        <v>0</v>
      </c>
      <c r="FZ1013">
        <f>INDEX('[2]SGU-Solar'!$B:$B, MATCH($A1013, '[2]SGU-Solar'!$A:$A,0))</f>
        <v>0</v>
      </c>
      <c r="GA1013">
        <f>INDEX('[2]SGU-Solar'!$B:$B, MATCH($A1013, '[2]SGU-Solar'!$A:$A,0))</f>
        <v>0</v>
      </c>
      <c r="GB1013">
        <f>INDEX('[2]SGU-Solar'!$B:$B, MATCH($A1013, '[2]SGU-Solar'!$A:$A,0))</f>
        <v>0</v>
      </c>
      <c r="GC1013">
        <f>INDEX('[2]SGU-Solar'!$B:$B, MATCH($A1013, '[2]SGU-Solar'!$A:$A,0))</f>
        <v>0</v>
      </c>
      <c r="GD1013">
        <f>INDEX('[2]SGU-Solar'!$B:$B, MATCH($A1013, '[2]SGU-Solar'!$A:$A,0))</f>
        <v>0</v>
      </c>
      <c r="GE1013">
        <f>INDEX('[2]SGU-Solar'!$B:$B, MATCH($A1013, '[2]SGU-Solar'!$A:$A,0))</f>
        <v>0</v>
      </c>
      <c r="GF1013">
        <f>INDEX('[2]SGU-Solar'!$B:$B, MATCH($A1013, '[2]SGU-Solar'!$A:$A,0))</f>
        <v>0</v>
      </c>
      <c r="GG1013">
        <f>INDEX('[2]SGU-Solar'!$B:$B, MATCH($A1013, '[2]SGU-Solar'!$A:$A,0))</f>
        <v>0</v>
      </c>
      <c r="GH1013">
        <f>INDEX('[2]SGU-Solar'!$B:$B, MATCH($A1013, '[2]SGU-Solar'!$A:$A,0))</f>
        <v>0</v>
      </c>
      <c r="GI1013">
        <f>INDEX('[2]SGU-Solar'!$B:$B, MATCH($A1013, '[2]SGU-Solar'!$A:$A,0))</f>
        <v>0</v>
      </c>
      <c r="GJ1013">
        <f>INDEX('[2]SGU-Solar'!$B:$B, MATCH($A1013, '[2]SGU-Solar'!$A:$A,0))</f>
        <v>0</v>
      </c>
      <c r="GK1013">
        <f>INDEX('[2]SGU-Solar'!$B:$B, MATCH($A1013, '[2]SGU-Solar'!$A:$A,0))</f>
        <v>0</v>
      </c>
      <c r="GL1013">
        <f>INDEX('[2]SGU-Solar'!$B:$B, MATCH($A1013, '[2]SGU-Solar'!$A:$A,0))</f>
        <v>0</v>
      </c>
      <c r="GM1013">
        <f>INDEX('[2]SGU-Solar'!$B:$B, MATCH($A1013, '[2]SGU-Solar'!$A:$A,0))</f>
        <v>0</v>
      </c>
      <c r="GN1013">
        <f>INDEX('[2]SGU-Solar'!$B:$B, MATCH($A1013, '[2]SGU-Solar'!$A:$A,0))</f>
        <v>0</v>
      </c>
      <c r="GO1013">
        <f>INDEX('[2]SGU-Solar'!$B:$B, MATCH($A1013, '[2]SGU-Solar'!$A:$A,0))</f>
        <v>0</v>
      </c>
      <c r="GP1013">
        <f>INDEX('[2]SGU-Solar'!$B:$B, MATCH($A1013, '[2]SGU-Solar'!$A:$A,0))</f>
        <v>0</v>
      </c>
      <c r="GQ1013">
        <f>INDEX('[2]SGU-Solar'!$B:$B, MATCH($A1013, '[2]SGU-Solar'!$A:$A,0))</f>
        <v>0</v>
      </c>
      <c r="GR1013">
        <f>INDEX('[2]SGU-Solar'!$B:$B, MATCH($A1013, '[2]SGU-Solar'!$A:$A,0))</f>
        <v>0</v>
      </c>
      <c r="GS1013">
        <f>INDEX('[2]SGU-Solar'!$B:$B, MATCH($A1013, '[2]SGU-Solar'!$A:$A,0))</f>
        <v>0</v>
      </c>
      <c r="GT1013">
        <f>INDEX('[2]SGU-Solar'!$B:$B, MATCH($A1013, '[2]SGU-Solar'!$A:$A,0))</f>
        <v>0</v>
      </c>
      <c r="GU1013">
        <f>INDEX('[2]SGU-Solar'!$B:$B, MATCH($A1013, '[2]SGU-Solar'!$A:$A,0))</f>
        <v>0</v>
      </c>
      <c r="GV1013">
        <f>INDEX('[2]SGU-Solar'!$B:$B, MATCH($A1013, '[2]SGU-Solar'!$A:$A,0))</f>
        <v>0</v>
      </c>
      <c r="GW1013">
        <f>INDEX('[2]SGU-Solar'!$B:$B, MATCH($A1013, '[2]SGU-Solar'!$A:$A,0))</f>
        <v>0</v>
      </c>
      <c r="GX1013">
        <f>INDEX('[2]SGU-Solar'!$B:$B, MATCH($A1013, '[2]SGU-Solar'!$A:$A,0))</f>
        <v>0</v>
      </c>
      <c r="GY1013">
        <f>INDEX('[2]SGU-Solar'!$B:$B, MATCH($A1013, '[2]SGU-Solar'!$A:$A,0))</f>
        <v>0</v>
      </c>
      <c r="GZ1013">
        <f>INDEX('[2]SGU-Solar'!$B:$B, MATCH($A1013, '[2]SGU-Solar'!$A:$A,0))</f>
        <v>0</v>
      </c>
      <c r="HA1013">
        <f>INDEX('[2]SGU-Solar'!$B:$B, MATCH($A1013, '[2]SGU-Solar'!$A:$A,0))</f>
        <v>0</v>
      </c>
      <c r="HB1013">
        <f>INDEX('[2]SGU-Solar'!$B:$B, MATCH($A1013, '[2]SGU-Solar'!$A:$A,0))</f>
        <v>0</v>
      </c>
      <c r="HC1013">
        <f>INDEX('[2]SGU-Solar'!$B:$B, MATCH($A1013, '[2]SGU-Solar'!$A:$A,0))</f>
        <v>0</v>
      </c>
      <c r="HD1013">
        <f>INDEX('[2]SGU-Solar'!$B:$B, MATCH($A1013, '[2]SGU-Solar'!$A:$A,0))</f>
        <v>0</v>
      </c>
      <c r="HE1013">
        <f>INDEX('[2]SGU-Solar'!$B:$B, MATCH($A1013, '[2]SGU-Solar'!$A:$A,0))</f>
        <v>0</v>
      </c>
      <c r="HF1013">
        <f>INDEX('[2]SGU-Solar'!$B:$B, MATCH($A1013, '[2]SGU-Solar'!$A:$A,0))</f>
        <v>0</v>
      </c>
      <c r="HG1013">
        <f>INDEX('[2]SGU-Solar'!$B:$B, MATCH($A1013, '[2]SGU-Solar'!$A:$A,0))</f>
        <v>0</v>
      </c>
      <c r="HH1013">
        <f>INDEX('[2]SGU-Solar'!$B:$B, MATCH($A1013, '[2]SGU-Solar'!$A:$A,0))</f>
        <v>0</v>
      </c>
      <c r="HI1013">
        <f>INDEX('[2]SGU-Solar'!$B:$B, MATCH($A1013, '[2]SGU-Solar'!$A:$A,0))</f>
        <v>0</v>
      </c>
      <c r="HJ1013">
        <f>INDEX('[2]SGU-Solar'!$B:$B, MATCH($A1013, '[2]SGU-Solar'!$A:$A,0))</f>
        <v>0</v>
      </c>
      <c r="HK1013">
        <f>INDEX('[2]SGU-Solar'!$B:$B, MATCH($A1013, '[2]SGU-Solar'!$A:$A,0))</f>
        <v>0</v>
      </c>
      <c r="HL1013">
        <f>INDEX('[2]SGU-Solar'!$B:$B, MATCH($A1013, '[2]SGU-Solar'!$A:$A,0))</f>
        <v>0</v>
      </c>
      <c r="HM1013">
        <f>INDEX('[2]SGU-Solar'!$B:$B, MATCH($A1013, '[2]SGU-Solar'!$A:$A,0))</f>
        <v>0</v>
      </c>
      <c r="HN1013">
        <f>INDEX('[2]SGU-Solar'!$B:$B, MATCH($A1013, '[2]SGU-Solar'!$A:$A,0))</f>
        <v>0</v>
      </c>
      <c r="HO1013">
        <f>INDEX('[2]SGU-Solar'!$B:$B, MATCH($A1013, '[2]SGU-Solar'!$A:$A,0))</f>
        <v>0</v>
      </c>
      <c r="HP1013">
        <f>INDEX('[2]SGU-Solar'!$B:$B, MATCH($A1013, '[2]SGU-Solar'!$A:$A,0))</f>
        <v>0</v>
      </c>
      <c r="HQ1013">
        <f>INDEX('[2]SGU-Solar'!$B:$B, MATCH($A1013, '[2]SGU-Solar'!$A:$A,0))</f>
        <v>0</v>
      </c>
      <c r="HR1013">
        <f>INDEX('[2]SGU-Solar'!$B:$B, MATCH($A1013, '[2]SGU-Solar'!$A:$A,0))</f>
        <v>0</v>
      </c>
      <c r="HS1013">
        <f>INDEX('[2]SGU-Solar'!$B:$B, MATCH($A1013, '[2]SGU-Solar'!$A:$A,0))</f>
        <v>0</v>
      </c>
      <c r="HT1013">
        <f>INDEX('[2]SGU-Solar'!$B:$B, MATCH($A1013, '[2]SGU-Solar'!$A:$A,0))</f>
        <v>0</v>
      </c>
      <c r="HU1013">
        <f>INDEX('[2]SGU-Solar'!$B:$B, MATCH($A1013, '[2]SGU-Solar'!$A:$A,0))</f>
        <v>0</v>
      </c>
      <c r="HV1013">
        <f>INDEX('[2]SGU-Solar'!$B:$B, MATCH($A1013, '[2]SGU-Solar'!$A:$A,0))</f>
        <v>0</v>
      </c>
      <c r="HW1013">
        <f>INDEX('[2]SGU-Solar'!$B:$B, MATCH($A1013, '[2]SGU-Solar'!$A:$A,0))</f>
        <v>0</v>
      </c>
      <c r="HX1013">
        <f>INDEX('[2]SGU-Solar'!$B:$B, MATCH($A1013, '[2]SGU-Solar'!$A:$A,0))</f>
        <v>0</v>
      </c>
      <c r="HY1013">
        <f>INDEX('[2]SGU-Solar'!$B:$B, MATCH($A1013, '[2]SGU-Solar'!$A:$A,0))</f>
        <v>0</v>
      </c>
      <c r="HZ1013">
        <f>INDEX('[2]SGU-Solar'!$B:$B, MATCH($A1013, '[2]SGU-Solar'!$A:$A,0))</f>
        <v>0</v>
      </c>
      <c r="IA1013">
        <f>INDEX('[2]SGU-Solar'!$B:$B, MATCH($A1013, '[2]SGU-Solar'!$A:$A,0))</f>
        <v>0</v>
      </c>
      <c r="IB1013">
        <f>INDEX('[2]SGU-Solar'!$B:$B, MATCH($A1013, '[2]SGU-Solar'!$A:$A,0))</f>
        <v>0</v>
      </c>
      <c r="IC1013">
        <f>INDEX('[2]SGU-Solar'!$B:$B, MATCH($A1013, '[2]SGU-Solar'!$A:$A,0))</f>
        <v>0</v>
      </c>
      <c r="ID1013">
        <f>INDEX('[2]SGU-Solar'!$B:$B, MATCH($A1013, '[2]SGU-Solar'!$A:$A,0))</f>
        <v>0</v>
      </c>
      <c r="IE1013">
        <f>INDEX('[2]SGU-Solar'!$B:$B, MATCH($A1013, '[2]SGU-Solar'!$A:$A,0))</f>
        <v>0</v>
      </c>
      <c r="IF1013">
        <f>INDEX('[2]SGU-Solar'!$B:$B, MATCH($A1013, '[2]SGU-Solar'!$A:$A,0))</f>
        <v>0</v>
      </c>
      <c r="IG1013">
        <f>INDEX('[2]SGU-Solar'!$B:$B, MATCH($A1013, '[2]SGU-Solar'!$A:$A,0))</f>
        <v>0</v>
      </c>
      <c r="IH1013">
        <f>INDEX('[2]SGU-Solar'!$B:$B, MATCH($A1013, '[2]SGU-Solar'!$A:$A,0))</f>
        <v>0</v>
      </c>
      <c r="II1013">
        <f>INDEX('[2]SGU-Solar'!$B:$B, MATCH($A1013, '[2]SGU-Solar'!$A:$A,0))</f>
        <v>0</v>
      </c>
      <c r="IJ1013">
        <f>INDEX('[2]SGU-Solar'!$B:$B, MATCH($A1013, '[2]SGU-Solar'!$A:$A,0))</f>
        <v>0</v>
      </c>
      <c r="IK1013">
        <f>INDEX('[2]SGU-Solar'!$B:$B, MATCH($A1013, '[2]SGU-Solar'!$A:$A,0))</f>
        <v>0</v>
      </c>
      <c r="IL1013">
        <f>INDEX('[2]SGU-Solar'!$B:$B, MATCH($A1013, '[2]SGU-Solar'!$A:$A,0))</f>
        <v>0</v>
      </c>
      <c r="IM1013">
        <f>INDEX('[2]SGU-Solar'!$B:$B, MATCH($A1013, '[2]SGU-Solar'!$A:$A,0))</f>
        <v>0</v>
      </c>
      <c r="IN1013">
        <f>INDEX('[2]SGU-Solar'!$B:$B, MATCH($A1013, '[2]SGU-Solar'!$A:$A,0))</f>
        <v>0</v>
      </c>
      <c r="IO1013">
        <f>INDEX('[2]SGU-Solar'!$B:$B, MATCH($A1013, '[2]SGU-Solar'!$A:$A,0))</f>
        <v>0</v>
      </c>
      <c r="IP1013">
        <f>INDEX('[2]SGU-Solar'!$B:$B, MATCH($A1013, '[2]SGU-Solar'!$A:$A,0))</f>
        <v>0</v>
      </c>
      <c r="IQ1013">
        <f>INDEX('[2]SGU-Solar'!$B:$B, MATCH($A1013, '[2]SGU-Solar'!$A:$A,0))</f>
        <v>0</v>
      </c>
      <c r="IR1013">
        <f>INDEX('[2]SGU-Solar'!$B:$B, MATCH($A1013, '[2]SGU-Solar'!$A:$A,0))</f>
        <v>0</v>
      </c>
      <c r="IS1013">
        <f>INDEX('[2]SGU-Solar'!$B:$B, MATCH($A1013, '[2]SGU-Solar'!$A:$A,0))</f>
        <v>0</v>
      </c>
      <c r="IT1013">
        <f>INDEX('[2]SGU-Solar'!$B:$B, MATCH($A1013, '[2]SGU-Solar'!$A:$A,0))</f>
        <v>0</v>
      </c>
      <c r="IU1013">
        <f>INDEX('[2]SGU-Solar'!$B:$B, MATCH($A1013, '[2]SGU-Solar'!$A:$A,0))</f>
        <v>0</v>
      </c>
      <c r="IV1013">
        <f>INDEX('[2]SGU-Solar'!$B:$B, MATCH($A1013, '[2]SGU-Solar'!$A:$A,0))</f>
        <v>0</v>
      </c>
      <c r="IW1013">
        <f>INDEX('[2]SGU-Solar'!$B:$B, MATCH($A1013, '[2]SGU-Solar'!$A:$A,0))</f>
        <v>0</v>
      </c>
      <c r="IX1013">
        <f>INDEX('[2]SGU-Solar'!$B:$B, MATCH($A1013, '[2]SGU-Solar'!$A:$A,0))</f>
        <v>0</v>
      </c>
      <c r="IY1013">
        <f>INDEX('[2]SGU-Solar'!$B:$B, MATCH($A1013, '[2]SGU-Solar'!$A:$A,0))</f>
        <v>0</v>
      </c>
      <c r="IZ1013">
        <f>INDEX('[2]SGU-Solar'!$B:$B, MATCH($A1013, '[2]SGU-Solar'!$A:$A,0))</f>
        <v>0</v>
      </c>
      <c r="JA1013">
        <f>INDEX('[2]SGU-Solar'!$B:$B, MATCH($A1013, '[2]SGU-Solar'!$A:$A,0))</f>
        <v>0</v>
      </c>
      <c r="JB1013">
        <f>INDEX('[2]SGU-Solar'!$B:$B, MATCH($A1013, '[2]SGU-Solar'!$A:$A,0))</f>
        <v>0</v>
      </c>
      <c r="JC1013">
        <f>INDEX('[2]SGU-Solar'!$B:$B, MATCH($A1013, '[2]SGU-Solar'!$A:$A,0))</f>
        <v>0</v>
      </c>
      <c r="JD1013">
        <f>INDEX('[2]SGU-Solar'!$B:$B, MATCH($A1013, '[2]SGU-Solar'!$A:$A,0))</f>
        <v>0</v>
      </c>
      <c r="JE1013">
        <f>INDEX('[2]SGU-Solar'!$B:$B, MATCH($A1013, '[2]SGU-Solar'!$A:$A,0))</f>
        <v>0</v>
      </c>
      <c r="JF1013">
        <f>INDEX('[2]SGU-Solar'!$B:$B, MATCH($A1013, '[2]SGU-Solar'!$A:$A,0))</f>
        <v>0</v>
      </c>
      <c r="JG1013">
        <f>INDEX('[2]SGU-Solar'!$B:$B, MATCH($A1013, '[2]SGU-Solar'!$A:$A,0))</f>
        <v>0</v>
      </c>
      <c r="JH1013">
        <f>INDEX('[2]SGU-Solar'!$B:$B, MATCH($A1013, '[2]SGU-Solar'!$A:$A,0))</f>
        <v>0</v>
      </c>
      <c r="JI1013">
        <f>INDEX('[2]SGU-Solar'!$B:$B, MATCH($A1013, '[2]SGU-Solar'!$A:$A,0))</f>
        <v>0</v>
      </c>
      <c r="JJ1013">
        <f>INDEX('[2]SGU-Solar'!$B:$B, MATCH($A1013, '[2]SGU-Solar'!$A:$A,0))</f>
        <v>0</v>
      </c>
      <c r="JK1013">
        <f>INDEX('[2]SGU-Solar'!$B:$B, MATCH($A1013, '[2]SGU-Solar'!$A:$A,0))</f>
        <v>0</v>
      </c>
      <c r="JL1013">
        <f>INDEX('[2]SGU-Solar'!$B:$B, MATCH($A1013, '[2]SGU-Solar'!$A:$A,0))</f>
        <v>0</v>
      </c>
      <c r="JM1013">
        <f>INDEX('[2]SGU-Solar'!$B:$B, MATCH($A1013, '[2]SGU-Solar'!$A:$A,0))</f>
        <v>0</v>
      </c>
      <c r="JN1013">
        <f>INDEX('[2]SGU-Solar'!$B:$B, MATCH($A1013, '[2]SGU-Solar'!$A:$A,0))</f>
        <v>0</v>
      </c>
      <c r="JO1013">
        <f>INDEX('[2]SGU-Solar'!$B:$B, MATCH($A1013, '[2]SGU-Solar'!$A:$A,0))</f>
        <v>0</v>
      </c>
      <c r="JP1013">
        <f>INDEX('[2]SGU-Solar'!$B:$B, MATCH($A1013, '[2]SGU-Solar'!$A:$A,0))</f>
        <v>0</v>
      </c>
      <c r="JQ1013">
        <f>INDEX('[2]SGU-Solar'!$B:$B, MATCH($A1013, '[2]SGU-Solar'!$A:$A,0))</f>
        <v>0</v>
      </c>
      <c r="JR1013">
        <f>INDEX('[2]SGU-Solar'!$B:$B, MATCH($A1013, '[2]SGU-Solar'!$A:$A,0))</f>
        <v>0</v>
      </c>
      <c r="JS1013">
        <f>INDEX('[2]SGU-Solar'!$B:$B, MATCH($A1013, '[2]SGU-Solar'!$A:$A,0))</f>
        <v>0</v>
      </c>
      <c r="JT1013">
        <f>INDEX('[2]SGU-Solar'!$B:$B, MATCH($A1013, '[2]SGU-Solar'!$A:$A,0))</f>
        <v>0</v>
      </c>
      <c r="JU1013">
        <f>INDEX('[2]SGU-Solar'!$B:$B, MATCH($A1013, '[2]SGU-Solar'!$A:$A,0))</f>
        <v>0</v>
      </c>
      <c r="JV1013">
        <f>INDEX('[2]SGU-Solar'!$B:$B, MATCH($A1013, '[2]SGU-Solar'!$A:$A,0))</f>
        <v>0</v>
      </c>
      <c r="JW1013">
        <f>INDEX('[2]SGU-Solar'!$B:$B, MATCH($A1013, '[2]SGU-Solar'!$A:$A,0))</f>
        <v>0</v>
      </c>
      <c r="JX1013">
        <f>INDEX('[2]SGU-Solar'!$B:$B, MATCH($A1013, '[2]SGU-Solar'!$A:$A,0))</f>
        <v>0</v>
      </c>
      <c r="JY1013">
        <f>INDEX('[2]SGU-Solar'!$B:$B, MATCH($A1013, '[2]SGU-Solar'!$A:$A,0))</f>
        <v>0</v>
      </c>
      <c r="JZ1013">
        <f>INDEX('[2]SGU-Solar'!$B:$B, MATCH($A1013, '[2]SGU-Solar'!$A:$A,0))</f>
        <v>0</v>
      </c>
    </row>
    <row r="1014" spans="1:286">
      <c r="A1014">
        <v>3333</v>
      </c>
      <c r="B1014" t="s">
        <v>9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1</v>
      </c>
      <c r="CS1014">
        <v>0</v>
      </c>
      <c r="CT1014">
        <v>0</v>
      </c>
      <c r="CU1014">
        <v>0</v>
      </c>
      <c r="CV1014">
        <v>1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3</v>
      </c>
      <c r="DD1014">
        <v>2</v>
      </c>
      <c r="DE1014">
        <v>0</v>
      </c>
      <c r="DF1014">
        <v>0</v>
      </c>
      <c r="DG1014">
        <v>2</v>
      </c>
      <c r="DH1014">
        <v>0</v>
      </c>
      <c r="DI1014">
        <v>0</v>
      </c>
      <c r="DJ1014">
        <v>1</v>
      </c>
      <c r="DK1014">
        <v>0</v>
      </c>
      <c r="DL1014">
        <v>0</v>
      </c>
      <c r="DM1014">
        <v>2</v>
      </c>
      <c r="DN1014">
        <v>1</v>
      </c>
      <c r="DO1014">
        <v>1</v>
      </c>
      <c r="DP1014">
        <f>INDEX('[2]SGU-Solar'!$B:$B, MATCH($A1014, '[2]SGU-Solar'!$A:$A,0))</f>
        <v>1</v>
      </c>
      <c r="DQ1014">
        <f>INDEX('[2]SGU-Solar'!$B:$B, MATCH($A1014, '[2]SGU-Solar'!$A:$A,0))</f>
        <v>1</v>
      </c>
      <c r="DR1014">
        <f>INDEX('[2]SGU-Solar'!$B:$B, MATCH($A1014, '[2]SGU-Solar'!$A:$A,0))</f>
        <v>1</v>
      </c>
      <c r="DS1014">
        <f>INDEX('[2]SGU-Solar'!$B:$B, MATCH($A1014, '[2]SGU-Solar'!$A:$A,0))</f>
        <v>1</v>
      </c>
      <c r="DT1014">
        <f>INDEX('[2]SGU-Solar'!$B:$B, MATCH($A1014, '[2]SGU-Solar'!$A:$A,0))</f>
        <v>1</v>
      </c>
      <c r="DU1014">
        <f>INDEX('[2]SGU-Solar'!$B:$B, MATCH($A1014, '[2]SGU-Solar'!$A:$A,0))</f>
        <v>1</v>
      </c>
      <c r="DV1014">
        <f>INDEX('[2]SGU-Solar'!$B:$B, MATCH($A1014, '[2]SGU-Solar'!$A:$A,0))</f>
        <v>1</v>
      </c>
      <c r="DW1014">
        <f>INDEX('[2]SGU-Solar'!$B:$B, MATCH($A1014, '[2]SGU-Solar'!$A:$A,0))</f>
        <v>1</v>
      </c>
      <c r="DX1014">
        <f>INDEX('[2]SGU-Solar'!$B:$B, MATCH($A1014, '[2]SGU-Solar'!$A:$A,0))</f>
        <v>1</v>
      </c>
      <c r="DY1014">
        <f>INDEX('[2]SGU-Solar'!$B:$B, MATCH($A1014, '[2]SGU-Solar'!$A:$A,0))</f>
        <v>1</v>
      </c>
      <c r="DZ1014">
        <f>INDEX('[2]SGU-Solar'!$B:$B, MATCH($A1014, '[2]SGU-Solar'!$A:$A,0))</f>
        <v>1</v>
      </c>
      <c r="EA1014">
        <f>INDEX('[2]SGU-Solar'!$B:$B, MATCH($A1014, '[2]SGU-Solar'!$A:$A,0))</f>
        <v>1</v>
      </c>
      <c r="EB1014">
        <f>INDEX('[2]SGU-Solar'!$B:$B, MATCH($A1014, '[2]SGU-Solar'!$A:$A,0))</f>
        <v>1</v>
      </c>
      <c r="EC1014">
        <f>INDEX('[2]SGU-Solar'!$B:$B, MATCH($A1014, '[2]SGU-Solar'!$A:$A,0))</f>
        <v>1</v>
      </c>
      <c r="ED1014">
        <f>INDEX('[2]SGU-Solar'!$B:$B, MATCH($A1014, '[2]SGU-Solar'!$A:$A,0))</f>
        <v>1</v>
      </c>
      <c r="EE1014">
        <f>INDEX('[2]SGU-Solar'!$B:$B, MATCH($A1014, '[2]SGU-Solar'!$A:$A,0))</f>
        <v>1</v>
      </c>
      <c r="EF1014">
        <f>INDEX('[2]SGU-Solar'!$B:$B, MATCH($A1014, '[2]SGU-Solar'!$A:$A,0))</f>
        <v>1</v>
      </c>
      <c r="EG1014">
        <f>INDEX('[2]SGU-Solar'!$S:$S, MATCH($A1014, '[2]SGU-Solar'!$A:$A,0))</f>
        <v>3</v>
      </c>
      <c r="EH1014">
        <f>INDEX('[2]SGU-Solar'!$S:$S, MATCH($A1014, '[2]SGU-Solar'!$A:$A,0))</f>
        <v>3</v>
      </c>
      <c r="EI1014">
        <f>INDEX('[2]SGU-Solar'!$S:$S, MATCH($A1014, '[2]SGU-Solar'!$A:$A,0))</f>
        <v>3</v>
      </c>
      <c r="EJ1014">
        <f>INDEX('[2]SGU-Solar'!$S:$S, MATCH($A1014, '[2]SGU-Solar'!$A:$A,0))</f>
        <v>3</v>
      </c>
      <c r="EK1014">
        <f>INDEX('[2]SGU-Solar'!$S:$S, MATCH($A1014, '[2]SGU-Solar'!$A:$A,0))</f>
        <v>3</v>
      </c>
      <c r="EL1014">
        <f>INDEX('[2]SGU-Solar'!$S:$S, MATCH($A1014, '[2]SGU-Solar'!$A:$A,0))</f>
        <v>3</v>
      </c>
      <c r="EM1014">
        <f>INDEX('[2]SGU-Solar'!$S:$S, MATCH($A1014, '[2]SGU-Solar'!$A:$A,0))</f>
        <v>3</v>
      </c>
      <c r="EN1014">
        <f>INDEX('[2]SGU-Solar'!$S:$S, MATCH($A1014, '[2]SGU-Solar'!$A:$A,0))</f>
        <v>3</v>
      </c>
      <c r="EO1014">
        <f>INDEX('[2]SGU-Solar'!$S:$S, MATCH($A1014, '[2]SGU-Solar'!$A:$A,0))</f>
        <v>3</v>
      </c>
      <c r="EP1014">
        <f>INDEX('[2]SGU-Solar'!$S:$S, MATCH($A1014, '[2]SGU-Solar'!$A:$A,0))</f>
        <v>3</v>
      </c>
      <c r="EQ1014">
        <f>INDEX('[2]SGU-Solar'!$S:$S, MATCH($A1014, '[2]SGU-Solar'!$A:$A,0))</f>
        <v>3</v>
      </c>
      <c r="ER1014">
        <f>INDEX('[2]SGU-Solar'!$S:$S, MATCH($A1014, '[2]SGU-Solar'!$A:$A,0))</f>
        <v>3</v>
      </c>
      <c r="ES1014">
        <f>INDEX('[2]SGU-Solar'!$S:$S, MATCH($A1014, '[2]SGU-Solar'!$A:$A,0))</f>
        <v>3</v>
      </c>
      <c r="ET1014">
        <f>INDEX('[2]SGU-Solar'!$S:$S, MATCH($A1014, '[2]SGU-Solar'!$A:$A,0))</f>
        <v>3</v>
      </c>
      <c r="EU1014">
        <f>INDEX('[2]SGU-Solar'!$S:$S, MATCH($A1014, '[2]SGU-Solar'!$A:$A,0))</f>
        <v>3</v>
      </c>
      <c r="EV1014">
        <f>INDEX('[2]SGU-Solar'!$S:$S, MATCH($A1014, '[2]SGU-Solar'!$A:$A,0))</f>
        <v>3</v>
      </c>
      <c r="EW1014">
        <f>INDEX('[2]SGU-Solar'!$S:$S, MATCH($A1014, '[2]SGU-Solar'!$A:$A,0))</f>
        <v>3</v>
      </c>
      <c r="EX1014">
        <f>INDEX('[2]SGU-Solar'!$S:$S, MATCH($A1014, '[2]SGU-Solar'!$A:$A,0))</f>
        <v>3</v>
      </c>
      <c r="EY1014">
        <f>INDEX('[2]SGU-Solar'!$S:$S, MATCH($A1014, '[2]SGU-Solar'!$A:$A,0))</f>
        <v>3</v>
      </c>
      <c r="EZ1014">
        <f>INDEX('[2]SGU-Solar'!$S:$S, MATCH($A1014, '[2]SGU-Solar'!$A:$A,0))</f>
        <v>3</v>
      </c>
      <c r="FA1014">
        <f>INDEX('[2]SGU-Solar'!$S:$S, MATCH($A1014, '[2]SGU-Solar'!$A:$A,0))</f>
        <v>3</v>
      </c>
      <c r="FB1014">
        <f>INDEX('[2]SGU-Solar'!$S:$S, MATCH($A1014, '[2]SGU-Solar'!$A:$A,0))</f>
        <v>3</v>
      </c>
      <c r="FC1014">
        <f>INDEX('[2]SGU-Solar'!$S:$S, MATCH($A1014, '[2]SGU-Solar'!$A:$A,0))</f>
        <v>3</v>
      </c>
      <c r="FD1014">
        <f>INDEX('[2]SGU-Solar'!$S:$S, MATCH($A1014, '[2]SGU-Solar'!$A:$A,0))</f>
        <v>3</v>
      </c>
      <c r="FE1014">
        <f>INDEX('[2]SGU-Solar'!$S:$S, MATCH($A1014, '[2]SGU-Solar'!$A:$A,0))</f>
        <v>3</v>
      </c>
      <c r="FF1014">
        <f>INDEX('[2]SGU-Solar'!$S:$S, MATCH($A1014, '[2]SGU-Solar'!$A:$A,0))</f>
        <v>3</v>
      </c>
      <c r="FG1014">
        <f>INDEX('[2]SGU-Solar'!$S:$S, MATCH($A1014, '[2]SGU-Solar'!$A:$A,0))</f>
        <v>3</v>
      </c>
      <c r="FH1014">
        <f>INDEX('[2]SGU-Solar'!$S:$S, MATCH($A1014, '[2]SGU-Solar'!$A:$A,0))</f>
        <v>3</v>
      </c>
      <c r="FI1014">
        <f>INDEX('[2]SGU-Solar'!$S:$S, MATCH($A1014, '[2]SGU-Solar'!$A:$A,0))</f>
        <v>3</v>
      </c>
      <c r="FJ1014">
        <f>INDEX('[2]SGU-Solar'!$B:$B, MATCH($A1014, '[2]SGU-Solar'!$A:$A,0))</f>
        <v>1</v>
      </c>
      <c r="FK1014">
        <f>INDEX('[2]SGU-Solar'!$B:$B, MATCH($A1014, '[2]SGU-Solar'!$A:$A,0))</f>
        <v>1</v>
      </c>
      <c r="FL1014">
        <f>INDEX('[2]SGU-Solar'!$B:$B, MATCH($A1014, '[2]SGU-Solar'!$A:$A,0))</f>
        <v>1</v>
      </c>
      <c r="FM1014">
        <f>INDEX('[2]SGU-Solar'!$B:$B, MATCH($A1014, '[2]SGU-Solar'!$A:$A,0))</f>
        <v>1</v>
      </c>
      <c r="FN1014">
        <f>INDEX('[2]SGU-Solar'!$B:$B, MATCH($A1014, '[2]SGU-Solar'!$A:$A,0))</f>
        <v>1</v>
      </c>
      <c r="FO1014">
        <f>INDEX('[2]SGU-Solar'!$B:$B, MATCH($A1014, '[2]SGU-Solar'!$A:$A,0))</f>
        <v>1</v>
      </c>
      <c r="FP1014">
        <f>INDEX('[2]SGU-Solar'!$B:$B, MATCH($A1014, '[2]SGU-Solar'!$A:$A,0))</f>
        <v>1</v>
      </c>
      <c r="FQ1014">
        <f>INDEX('[2]SGU-Solar'!$B:$B, MATCH($A1014, '[2]SGU-Solar'!$A:$A,0))</f>
        <v>1</v>
      </c>
      <c r="FR1014">
        <f>INDEX('[2]SGU-Solar'!$B:$B, MATCH($A1014, '[2]SGU-Solar'!$A:$A,0))</f>
        <v>1</v>
      </c>
      <c r="FS1014">
        <f>INDEX('[2]SGU-Solar'!$B:$B, MATCH($A1014, '[2]SGU-Solar'!$A:$A,0))</f>
        <v>1</v>
      </c>
      <c r="FT1014">
        <f>INDEX('[2]SGU-Solar'!$B:$B, MATCH($A1014, '[2]SGU-Solar'!$A:$A,0))</f>
        <v>1</v>
      </c>
      <c r="FU1014">
        <f>INDEX('[2]SGU-Solar'!$B:$B, MATCH($A1014, '[2]SGU-Solar'!$A:$A,0))</f>
        <v>1</v>
      </c>
      <c r="FV1014">
        <f>INDEX('[2]SGU-Solar'!$B:$B, MATCH($A1014, '[2]SGU-Solar'!$A:$A,0))</f>
        <v>1</v>
      </c>
      <c r="FW1014">
        <f>INDEX('[2]SGU-Solar'!$B:$B, MATCH($A1014, '[2]SGU-Solar'!$A:$A,0))</f>
        <v>1</v>
      </c>
      <c r="FX1014">
        <f>INDEX('[2]SGU-Solar'!$B:$B, MATCH($A1014, '[2]SGU-Solar'!$A:$A,0))</f>
        <v>1</v>
      </c>
      <c r="FY1014">
        <f>INDEX('[2]SGU-Solar'!$B:$B, MATCH($A1014, '[2]SGU-Solar'!$A:$A,0))</f>
        <v>1</v>
      </c>
      <c r="FZ1014">
        <f>INDEX('[2]SGU-Solar'!$B:$B, MATCH($A1014, '[2]SGU-Solar'!$A:$A,0))</f>
        <v>1</v>
      </c>
      <c r="GA1014">
        <f>INDEX('[2]SGU-Solar'!$B:$B, MATCH($A1014, '[2]SGU-Solar'!$A:$A,0))</f>
        <v>1</v>
      </c>
      <c r="GB1014">
        <f>INDEX('[2]SGU-Solar'!$B:$B, MATCH($A1014, '[2]SGU-Solar'!$A:$A,0))</f>
        <v>1</v>
      </c>
      <c r="GC1014">
        <f>INDEX('[2]SGU-Solar'!$B:$B, MATCH($A1014, '[2]SGU-Solar'!$A:$A,0))</f>
        <v>1</v>
      </c>
      <c r="GD1014">
        <f>INDEX('[2]SGU-Solar'!$B:$B, MATCH($A1014, '[2]SGU-Solar'!$A:$A,0))</f>
        <v>1</v>
      </c>
      <c r="GE1014">
        <f>INDEX('[2]SGU-Solar'!$B:$B, MATCH($A1014, '[2]SGU-Solar'!$A:$A,0))</f>
        <v>1</v>
      </c>
      <c r="GF1014">
        <f>INDEX('[2]SGU-Solar'!$B:$B, MATCH($A1014, '[2]SGU-Solar'!$A:$A,0))</f>
        <v>1</v>
      </c>
      <c r="GG1014">
        <f>INDEX('[2]SGU-Solar'!$B:$B, MATCH($A1014, '[2]SGU-Solar'!$A:$A,0))</f>
        <v>1</v>
      </c>
      <c r="GH1014">
        <f>INDEX('[2]SGU-Solar'!$B:$B, MATCH($A1014, '[2]SGU-Solar'!$A:$A,0))</f>
        <v>1</v>
      </c>
      <c r="GI1014">
        <f>INDEX('[2]SGU-Solar'!$B:$B, MATCH($A1014, '[2]SGU-Solar'!$A:$A,0))</f>
        <v>1</v>
      </c>
      <c r="GJ1014">
        <f>INDEX('[2]SGU-Solar'!$B:$B, MATCH($A1014, '[2]SGU-Solar'!$A:$A,0))</f>
        <v>1</v>
      </c>
      <c r="GK1014">
        <f>INDEX('[2]SGU-Solar'!$B:$B, MATCH($A1014, '[2]SGU-Solar'!$A:$A,0))</f>
        <v>1</v>
      </c>
      <c r="GL1014">
        <f>INDEX('[2]SGU-Solar'!$B:$B, MATCH($A1014, '[2]SGU-Solar'!$A:$A,0))</f>
        <v>1</v>
      </c>
      <c r="GM1014">
        <f>INDEX('[2]SGU-Solar'!$B:$B, MATCH($A1014, '[2]SGU-Solar'!$A:$A,0))</f>
        <v>1</v>
      </c>
      <c r="GN1014">
        <f>INDEX('[2]SGU-Solar'!$B:$B, MATCH($A1014, '[2]SGU-Solar'!$A:$A,0))</f>
        <v>1</v>
      </c>
      <c r="GO1014">
        <f>INDEX('[2]SGU-Solar'!$B:$B, MATCH($A1014, '[2]SGU-Solar'!$A:$A,0))</f>
        <v>1</v>
      </c>
      <c r="GP1014">
        <f>INDEX('[2]SGU-Solar'!$B:$B, MATCH($A1014, '[2]SGU-Solar'!$A:$A,0))</f>
        <v>1</v>
      </c>
      <c r="GQ1014">
        <f>INDEX('[2]SGU-Solar'!$B:$B, MATCH($A1014, '[2]SGU-Solar'!$A:$A,0))</f>
        <v>1</v>
      </c>
      <c r="GR1014">
        <f>INDEX('[2]SGU-Solar'!$B:$B, MATCH($A1014, '[2]SGU-Solar'!$A:$A,0))</f>
        <v>1</v>
      </c>
      <c r="GS1014">
        <f>INDEX('[2]SGU-Solar'!$B:$B, MATCH($A1014, '[2]SGU-Solar'!$A:$A,0))</f>
        <v>1</v>
      </c>
      <c r="GT1014">
        <f>INDEX('[2]SGU-Solar'!$B:$B, MATCH($A1014, '[2]SGU-Solar'!$A:$A,0))</f>
        <v>1</v>
      </c>
      <c r="GU1014">
        <f>INDEX('[2]SGU-Solar'!$B:$B, MATCH($A1014, '[2]SGU-Solar'!$A:$A,0))</f>
        <v>1</v>
      </c>
      <c r="GV1014">
        <f>INDEX('[2]SGU-Solar'!$B:$B, MATCH($A1014, '[2]SGU-Solar'!$A:$A,0))</f>
        <v>1</v>
      </c>
      <c r="GW1014">
        <f>INDEX('[2]SGU-Solar'!$B:$B, MATCH($A1014, '[2]SGU-Solar'!$A:$A,0))</f>
        <v>1</v>
      </c>
      <c r="GX1014">
        <f>INDEX('[2]SGU-Solar'!$B:$B, MATCH($A1014, '[2]SGU-Solar'!$A:$A,0))</f>
        <v>1</v>
      </c>
      <c r="GY1014">
        <f>INDEX('[2]SGU-Solar'!$B:$B, MATCH($A1014, '[2]SGU-Solar'!$A:$A,0))</f>
        <v>1</v>
      </c>
      <c r="GZ1014">
        <f>INDEX('[2]SGU-Solar'!$B:$B, MATCH($A1014, '[2]SGU-Solar'!$A:$A,0))</f>
        <v>1</v>
      </c>
      <c r="HA1014">
        <f>INDEX('[2]SGU-Solar'!$B:$B, MATCH($A1014, '[2]SGU-Solar'!$A:$A,0))</f>
        <v>1</v>
      </c>
      <c r="HB1014">
        <f>INDEX('[2]SGU-Solar'!$B:$B, MATCH($A1014, '[2]SGU-Solar'!$A:$A,0))</f>
        <v>1</v>
      </c>
      <c r="HC1014">
        <f>INDEX('[2]SGU-Solar'!$B:$B, MATCH($A1014, '[2]SGU-Solar'!$A:$A,0))</f>
        <v>1</v>
      </c>
      <c r="HD1014">
        <f>INDEX('[2]SGU-Solar'!$B:$B, MATCH($A1014, '[2]SGU-Solar'!$A:$A,0))</f>
        <v>1</v>
      </c>
      <c r="HE1014">
        <f>INDEX('[2]SGU-Solar'!$B:$B, MATCH($A1014, '[2]SGU-Solar'!$A:$A,0))</f>
        <v>1</v>
      </c>
      <c r="HF1014">
        <f>INDEX('[2]SGU-Solar'!$B:$B, MATCH($A1014, '[2]SGU-Solar'!$A:$A,0))</f>
        <v>1</v>
      </c>
      <c r="HG1014">
        <f>INDEX('[2]SGU-Solar'!$B:$B, MATCH($A1014, '[2]SGU-Solar'!$A:$A,0))</f>
        <v>1</v>
      </c>
      <c r="HH1014">
        <f>INDEX('[2]SGU-Solar'!$B:$B, MATCH($A1014, '[2]SGU-Solar'!$A:$A,0))</f>
        <v>1</v>
      </c>
      <c r="HI1014">
        <f>INDEX('[2]SGU-Solar'!$B:$B, MATCH($A1014, '[2]SGU-Solar'!$A:$A,0))</f>
        <v>1</v>
      </c>
      <c r="HJ1014">
        <f>INDEX('[2]SGU-Solar'!$B:$B, MATCH($A1014, '[2]SGU-Solar'!$A:$A,0))</f>
        <v>1</v>
      </c>
      <c r="HK1014">
        <f>INDEX('[2]SGU-Solar'!$B:$B, MATCH($A1014, '[2]SGU-Solar'!$A:$A,0))</f>
        <v>1</v>
      </c>
      <c r="HL1014">
        <f>INDEX('[2]SGU-Solar'!$B:$B, MATCH($A1014, '[2]SGU-Solar'!$A:$A,0))</f>
        <v>1</v>
      </c>
      <c r="HM1014">
        <f>INDEX('[2]SGU-Solar'!$B:$B, MATCH($A1014, '[2]SGU-Solar'!$A:$A,0))</f>
        <v>1</v>
      </c>
      <c r="HN1014">
        <f>INDEX('[2]SGU-Solar'!$B:$B, MATCH($A1014, '[2]SGU-Solar'!$A:$A,0))</f>
        <v>1</v>
      </c>
      <c r="HO1014">
        <f>INDEX('[2]SGU-Solar'!$B:$B, MATCH($A1014, '[2]SGU-Solar'!$A:$A,0))</f>
        <v>1</v>
      </c>
      <c r="HP1014">
        <f>INDEX('[2]SGU-Solar'!$B:$B, MATCH($A1014, '[2]SGU-Solar'!$A:$A,0))</f>
        <v>1</v>
      </c>
      <c r="HQ1014">
        <f>INDEX('[2]SGU-Solar'!$B:$B, MATCH($A1014, '[2]SGU-Solar'!$A:$A,0))</f>
        <v>1</v>
      </c>
      <c r="HR1014">
        <f>INDEX('[2]SGU-Solar'!$B:$B, MATCH($A1014, '[2]SGU-Solar'!$A:$A,0))</f>
        <v>1</v>
      </c>
      <c r="HS1014">
        <f>INDEX('[2]SGU-Solar'!$B:$B, MATCH($A1014, '[2]SGU-Solar'!$A:$A,0))</f>
        <v>1</v>
      </c>
      <c r="HT1014">
        <f>INDEX('[2]SGU-Solar'!$B:$B, MATCH($A1014, '[2]SGU-Solar'!$A:$A,0))</f>
        <v>1</v>
      </c>
      <c r="HU1014">
        <f>INDEX('[2]SGU-Solar'!$B:$B, MATCH($A1014, '[2]SGU-Solar'!$A:$A,0))</f>
        <v>1</v>
      </c>
      <c r="HV1014">
        <f>INDEX('[2]SGU-Solar'!$B:$B, MATCH($A1014, '[2]SGU-Solar'!$A:$A,0))</f>
        <v>1</v>
      </c>
      <c r="HW1014">
        <f>INDEX('[2]SGU-Solar'!$B:$B, MATCH($A1014, '[2]SGU-Solar'!$A:$A,0))</f>
        <v>1</v>
      </c>
      <c r="HX1014">
        <f>INDEX('[2]SGU-Solar'!$B:$B, MATCH($A1014, '[2]SGU-Solar'!$A:$A,0))</f>
        <v>1</v>
      </c>
      <c r="HY1014">
        <f>INDEX('[2]SGU-Solar'!$B:$B, MATCH($A1014, '[2]SGU-Solar'!$A:$A,0))</f>
        <v>1</v>
      </c>
      <c r="HZ1014">
        <f>INDEX('[2]SGU-Solar'!$B:$B, MATCH($A1014, '[2]SGU-Solar'!$A:$A,0))</f>
        <v>1</v>
      </c>
      <c r="IA1014">
        <f>INDEX('[2]SGU-Solar'!$B:$B, MATCH($A1014, '[2]SGU-Solar'!$A:$A,0))</f>
        <v>1</v>
      </c>
      <c r="IB1014">
        <f>INDEX('[2]SGU-Solar'!$B:$B, MATCH($A1014, '[2]SGU-Solar'!$A:$A,0))</f>
        <v>1</v>
      </c>
      <c r="IC1014">
        <f>INDEX('[2]SGU-Solar'!$B:$B, MATCH($A1014, '[2]SGU-Solar'!$A:$A,0))</f>
        <v>1</v>
      </c>
      <c r="ID1014">
        <f>INDEX('[2]SGU-Solar'!$B:$B, MATCH($A1014, '[2]SGU-Solar'!$A:$A,0))</f>
        <v>1</v>
      </c>
      <c r="IE1014">
        <f>INDEX('[2]SGU-Solar'!$B:$B, MATCH($A1014, '[2]SGU-Solar'!$A:$A,0))</f>
        <v>1</v>
      </c>
      <c r="IF1014">
        <f>INDEX('[2]SGU-Solar'!$B:$B, MATCH($A1014, '[2]SGU-Solar'!$A:$A,0))</f>
        <v>1</v>
      </c>
      <c r="IG1014">
        <f>INDEX('[2]SGU-Solar'!$B:$B, MATCH($A1014, '[2]SGU-Solar'!$A:$A,0))</f>
        <v>1</v>
      </c>
      <c r="IH1014">
        <f>INDEX('[2]SGU-Solar'!$B:$B, MATCH($A1014, '[2]SGU-Solar'!$A:$A,0))</f>
        <v>1</v>
      </c>
      <c r="II1014">
        <f>INDEX('[2]SGU-Solar'!$B:$B, MATCH($A1014, '[2]SGU-Solar'!$A:$A,0))</f>
        <v>1</v>
      </c>
      <c r="IJ1014">
        <f>INDEX('[2]SGU-Solar'!$B:$B, MATCH($A1014, '[2]SGU-Solar'!$A:$A,0))</f>
        <v>1</v>
      </c>
      <c r="IK1014">
        <f>INDEX('[2]SGU-Solar'!$B:$B, MATCH($A1014, '[2]SGU-Solar'!$A:$A,0))</f>
        <v>1</v>
      </c>
      <c r="IL1014">
        <f>INDEX('[2]SGU-Solar'!$B:$B, MATCH($A1014, '[2]SGU-Solar'!$A:$A,0))</f>
        <v>1</v>
      </c>
      <c r="IM1014">
        <f>INDEX('[2]SGU-Solar'!$B:$B, MATCH($A1014, '[2]SGU-Solar'!$A:$A,0))</f>
        <v>1</v>
      </c>
      <c r="IN1014">
        <f>INDEX('[2]SGU-Solar'!$B:$B, MATCH($A1014, '[2]SGU-Solar'!$A:$A,0))</f>
        <v>1</v>
      </c>
      <c r="IO1014">
        <f>INDEX('[2]SGU-Solar'!$B:$B, MATCH($A1014, '[2]SGU-Solar'!$A:$A,0))</f>
        <v>1</v>
      </c>
      <c r="IP1014">
        <f>INDEX('[2]SGU-Solar'!$B:$B, MATCH($A1014, '[2]SGU-Solar'!$A:$A,0))</f>
        <v>1</v>
      </c>
      <c r="IQ1014">
        <f>INDEX('[2]SGU-Solar'!$B:$B, MATCH($A1014, '[2]SGU-Solar'!$A:$A,0))</f>
        <v>1</v>
      </c>
      <c r="IR1014">
        <f>INDEX('[2]SGU-Solar'!$B:$B, MATCH($A1014, '[2]SGU-Solar'!$A:$A,0))</f>
        <v>1</v>
      </c>
      <c r="IS1014">
        <f>INDEX('[2]SGU-Solar'!$B:$B, MATCH($A1014, '[2]SGU-Solar'!$A:$A,0))</f>
        <v>1</v>
      </c>
      <c r="IT1014">
        <f>INDEX('[2]SGU-Solar'!$B:$B, MATCH($A1014, '[2]SGU-Solar'!$A:$A,0))</f>
        <v>1</v>
      </c>
      <c r="IU1014">
        <f>INDEX('[2]SGU-Solar'!$B:$B, MATCH($A1014, '[2]SGU-Solar'!$A:$A,0))</f>
        <v>1</v>
      </c>
      <c r="IV1014">
        <f>INDEX('[2]SGU-Solar'!$B:$B, MATCH($A1014, '[2]SGU-Solar'!$A:$A,0))</f>
        <v>1</v>
      </c>
      <c r="IW1014">
        <f>INDEX('[2]SGU-Solar'!$B:$B, MATCH($A1014, '[2]SGU-Solar'!$A:$A,0))</f>
        <v>1</v>
      </c>
      <c r="IX1014">
        <f>INDEX('[2]SGU-Solar'!$B:$B, MATCH($A1014, '[2]SGU-Solar'!$A:$A,0))</f>
        <v>1</v>
      </c>
      <c r="IY1014">
        <f>INDEX('[2]SGU-Solar'!$B:$B, MATCH($A1014, '[2]SGU-Solar'!$A:$A,0))</f>
        <v>1</v>
      </c>
      <c r="IZ1014">
        <f>INDEX('[2]SGU-Solar'!$B:$B, MATCH($A1014, '[2]SGU-Solar'!$A:$A,0))</f>
        <v>1</v>
      </c>
      <c r="JA1014">
        <f>INDEX('[2]SGU-Solar'!$B:$B, MATCH($A1014, '[2]SGU-Solar'!$A:$A,0))</f>
        <v>1</v>
      </c>
      <c r="JB1014">
        <f>INDEX('[2]SGU-Solar'!$B:$B, MATCH($A1014, '[2]SGU-Solar'!$A:$A,0))</f>
        <v>1</v>
      </c>
      <c r="JC1014">
        <f>INDEX('[2]SGU-Solar'!$B:$B, MATCH($A1014, '[2]SGU-Solar'!$A:$A,0))</f>
        <v>1</v>
      </c>
      <c r="JD1014">
        <f>INDEX('[2]SGU-Solar'!$B:$B, MATCH($A1014, '[2]SGU-Solar'!$A:$A,0))</f>
        <v>1</v>
      </c>
      <c r="JE1014">
        <f>INDEX('[2]SGU-Solar'!$B:$B, MATCH($A1014, '[2]SGU-Solar'!$A:$A,0))</f>
        <v>1</v>
      </c>
      <c r="JF1014">
        <f>INDEX('[2]SGU-Solar'!$B:$B, MATCH($A1014, '[2]SGU-Solar'!$A:$A,0))</f>
        <v>1</v>
      </c>
      <c r="JG1014">
        <f>INDEX('[2]SGU-Solar'!$B:$B, MATCH($A1014, '[2]SGU-Solar'!$A:$A,0))</f>
        <v>1</v>
      </c>
      <c r="JH1014">
        <f>INDEX('[2]SGU-Solar'!$B:$B, MATCH($A1014, '[2]SGU-Solar'!$A:$A,0))</f>
        <v>1</v>
      </c>
      <c r="JI1014">
        <f>INDEX('[2]SGU-Solar'!$B:$B, MATCH($A1014, '[2]SGU-Solar'!$A:$A,0))</f>
        <v>1</v>
      </c>
      <c r="JJ1014">
        <f>INDEX('[2]SGU-Solar'!$B:$B, MATCH($A1014, '[2]SGU-Solar'!$A:$A,0))</f>
        <v>1</v>
      </c>
      <c r="JK1014">
        <f>INDEX('[2]SGU-Solar'!$B:$B, MATCH($A1014, '[2]SGU-Solar'!$A:$A,0))</f>
        <v>1</v>
      </c>
      <c r="JL1014">
        <f>INDEX('[2]SGU-Solar'!$B:$B, MATCH($A1014, '[2]SGU-Solar'!$A:$A,0))</f>
        <v>1</v>
      </c>
      <c r="JM1014">
        <f>INDEX('[2]SGU-Solar'!$B:$B, MATCH($A1014, '[2]SGU-Solar'!$A:$A,0))</f>
        <v>1</v>
      </c>
      <c r="JN1014">
        <f>INDEX('[2]SGU-Solar'!$B:$B, MATCH($A1014, '[2]SGU-Solar'!$A:$A,0))</f>
        <v>1</v>
      </c>
      <c r="JO1014">
        <f>INDEX('[2]SGU-Solar'!$B:$B, MATCH($A1014, '[2]SGU-Solar'!$A:$A,0))</f>
        <v>1</v>
      </c>
      <c r="JP1014">
        <f>INDEX('[2]SGU-Solar'!$B:$B, MATCH($A1014, '[2]SGU-Solar'!$A:$A,0))</f>
        <v>1</v>
      </c>
      <c r="JQ1014">
        <f>INDEX('[2]SGU-Solar'!$B:$B, MATCH($A1014, '[2]SGU-Solar'!$A:$A,0))</f>
        <v>1</v>
      </c>
      <c r="JR1014">
        <f>INDEX('[2]SGU-Solar'!$B:$B, MATCH($A1014, '[2]SGU-Solar'!$A:$A,0))</f>
        <v>1</v>
      </c>
      <c r="JS1014">
        <f>INDEX('[2]SGU-Solar'!$B:$B, MATCH($A1014, '[2]SGU-Solar'!$A:$A,0))</f>
        <v>1</v>
      </c>
      <c r="JT1014">
        <f>INDEX('[2]SGU-Solar'!$B:$B, MATCH($A1014, '[2]SGU-Solar'!$A:$A,0))</f>
        <v>1</v>
      </c>
      <c r="JU1014">
        <f>INDEX('[2]SGU-Solar'!$B:$B, MATCH($A1014, '[2]SGU-Solar'!$A:$A,0))</f>
        <v>1</v>
      </c>
      <c r="JV1014">
        <f>INDEX('[2]SGU-Solar'!$B:$B, MATCH($A1014, '[2]SGU-Solar'!$A:$A,0))</f>
        <v>1</v>
      </c>
      <c r="JW1014">
        <f>INDEX('[2]SGU-Solar'!$B:$B, MATCH($A1014, '[2]SGU-Solar'!$A:$A,0))</f>
        <v>1</v>
      </c>
      <c r="JX1014">
        <f>INDEX('[2]SGU-Solar'!$B:$B, MATCH($A1014, '[2]SGU-Solar'!$A:$A,0))</f>
        <v>1</v>
      </c>
      <c r="JY1014">
        <f>INDEX('[2]SGU-Solar'!$B:$B, MATCH($A1014, '[2]SGU-Solar'!$A:$A,0))</f>
        <v>1</v>
      </c>
      <c r="JZ1014">
        <f>INDEX('[2]SGU-Solar'!$B:$B, MATCH($A1014, '[2]SGU-Solar'!$A:$A,0))</f>
        <v>1</v>
      </c>
    </row>
    <row r="1015" spans="1:286">
      <c r="A1015">
        <v>3334</v>
      </c>
      <c r="B1015" t="s">
        <v>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0</v>
      </c>
      <c r="CL1015">
        <v>0</v>
      </c>
      <c r="CM1015">
        <v>0</v>
      </c>
      <c r="CN1015">
        <v>0</v>
      </c>
      <c r="CO1015">
        <v>0</v>
      </c>
      <c r="CP1015">
        <v>0</v>
      </c>
      <c r="CQ1015">
        <v>0</v>
      </c>
      <c r="CR1015">
        <v>0</v>
      </c>
      <c r="CS1015">
        <v>1</v>
      </c>
      <c r="CT1015">
        <v>0</v>
      </c>
      <c r="CU1015">
        <v>0</v>
      </c>
      <c r="CV1015">
        <v>0</v>
      </c>
      <c r="CW1015">
        <v>0</v>
      </c>
      <c r="CX1015">
        <v>0</v>
      </c>
      <c r="CY1015">
        <v>0</v>
      </c>
      <c r="CZ1015">
        <v>1</v>
      </c>
      <c r="DA1015">
        <v>1</v>
      </c>
      <c r="DB1015">
        <v>0</v>
      </c>
      <c r="DC1015">
        <v>0</v>
      </c>
      <c r="DD1015">
        <v>0</v>
      </c>
      <c r="DE1015">
        <v>2</v>
      </c>
      <c r="DF1015">
        <v>0</v>
      </c>
      <c r="DG1015">
        <v>1</v>
      </c>
      <c r="DH1015">
        <v>1</v>
      </c>
      <c r="DI1015">
        <v>1</v>
      </c>
      <c r="DJ1015">
        <v>0</v>
      </c>
      <c r="DK1015">
        <v>0</v>
      </c>
      <c r="DL1015">
        <v>1</v>
      </c>
      <c r="DM1015">
        <v>1</v>
      </c>
      <c r="DN1015">
        <v>0</v>
      </c>
      <c r="DO1015">
        <v>0</v>
      </c>
      <c r="DP1015">
        <f>INDEX('[2]SGU-Solar'!$B:$B, MATCH($A1015, '[2]SGU-Solar'!$A:$A,0))</f>
        <v>1</v>
      </c>
      <c r="DQ1015">
        <f>INDEX('[2]SGU-Solar'!$B:$B, MATCH($A1015, '[2]SGU-Solar'!$A:$A,0))</f>
        <v>1</v>
      </c>
      <c r="DR1015">
        <f>INDEX('[2]SGU-Solar'!$B:$B, MATCH($A1015, '[2]SGU-Solar'!$A:$A,0))</f>
        <v>1</v>
      </c>
      <c r="DS1015">
        <f>INDEX('[2]SGU-Solar'!$B:$B, MATCH($A1015, '[2]SGU-Solar'!$A:$A,0))</f>
        <v>1</v>
      </c>
      <c r="DT1015">
        <f>INDEX('[2]SGU-Solar'!$B:$B, MATCH($A1015, '[2]SGU-Solar'!$A:$A,0))</f>
        <v>1</v>
      </c>
      <c r="DU1015">
        <f>INDEX('[2]SGU-Solar'!$B:$B, MATCH($A1015, '[2]SGU-Solar'!$A:$A,0))</f>
        <v>1</v>
      </c>
      <c r="DV1015">
        <f>INDEX('[2]SGU-Solar'!$B:$B, MATCH($A1015, '[2]SGU-Solar'!$A:$A,0))</f>
        <v>1</v>
      </c>
      <c r="DW1015">
        <f>INDEX('[2]SGU-Solar'!$B:$B, MATCH($A1015, '[2]SGU-Solar'!$A:$A,0))</f>
        <v>1</v>
      </c>
      <c r="DX1015">
        <f>INDEX('[2]SGU-Solar'!$B:$B, MATCH($A1015, '[2]SGU-Solar'!$A:$A,0))</f>
        <v>1</v>
      </c>
      <c r="DY1015">
        <f>INDEX('[2]SGU-Solar'!$B:$B, MATCH($A1015, '[2]SGU-Solar'!$A:$A,0))</f>
        <v>1</v>
      </c>
      <c r="DZ1015">
        <f>INDEX('[2]SGU-Solar'!$B:$B, MATCH($A1015, '[2]SGU-Solar'!$A:$A,0))</f>
        <v>1</v>
      </c>
      <c r="EA1015">
        <f>INDEX('[2]SGU-Solar'!$B:$B, MATCH($A1015, '[2]SGU-Solar'!$A:$A,0))</f>
        <v>1</v>
      </c>
      <c r="EB1015">
        <f>INDEX('[2]SGU-Solar'!$B:$B, MATCH($A1015, '[2]SGU-Solar'!$A:$A,0))</f>
        <v>1</v>
      </c>
      <c r="EC1015">
        <f>INDEX('[2]SGU-Solar'!$B:$B, MATCH($A1015, '[2]SGU-Solar'!$A:$A,0))</f>
        <v>1</v>
      </c>
      <c r="ED1015">
        <f>INDEX('[2]SGU-Solar'!$B:$B, MATCH($A1015, '[2]SGU-Solar'!$A:$A,0))</f>
        <v>1</v>
      </c>
      <c r="EE1015">
        <f>INDEX('[2]SGU-Solar'!$B:$B, MATCH($A1015, '[2]SGU-Solar'!$A:$A,0))</f>
        <v>1</v>
      </c>
      <c r="EF1015">
        <f>INDEX('[2]SGU-Solar'!$B:$B, MATCH($A1015, '[2]SGU-Solar'!$A:$A,0))</f>
        <v>1</v>
      </c>
      <c r="EG1015">
        <f>INDEX('[2]SGU-Solar'!$S:$S, MATCH($A1015, '[2]SGU-Solar'!$A:$A,0))</f>
        <v>0</v>
      </c>
      <c r="EH1015">
        <f>INDEX('[2]SGU-Solar'!$S:$S, MATCH($A1015, '[2]SGU-Solar'!$A:$A,0))</f>
        <v>0</v>
      </c>
      <c r="EI1015">
        <f>INDEX('[2]SGU-Solar'!$S:$S, MATCH($A1015, '[2]SGU-Solar'!$A:$A,0))</f>
        <v>0</v>
      </c>
      <c r="EJ1015">
        <f>INDEX('[2]SGU-Solar'!$S:$S, MATCH($A1015, '[2]SGU-Solar'!$A:$A,0))</f>
        <v>0</v>
      </c>
      <c r="EK1015">
        <f>INDEX('[2]SGU-Solar'!$S:$S, MATCH($A1015, '[2]SGU-Solar'!$A:$A,0))</f>
        <v>0</v>
      </c>
      <c r="EL1015">
        <f>INDEX('[2]SGU-Solar'!$S:$S, MATCH($A1015, '[2]SGU-Solar'!$A:$A,0))</f>
        <v>0</v>
      </c>
      <c r="EM1015">
        <f>INDEX('[2]SGU-Solar'!$S:$S, MATCH($A1015, '[2]SGU-Solar'!$A:$A,0))</f>
        <v>0</v>
      </c>
      <c r="EN1015">
        <f>INDEX('[2]SGU-Solar'!$S:$S, MATCH($A1015, '[2]SGU-Solar'!$A:$A,0))</f>
        <v>0</v>
      </c>
      <c r="EO1015">
        <f>INDEX('[2]SGU-Solar'!$S:$S, MATCH($A1015, '[2]SGU-Solar'!$A:$A,0))</f>
        <v>0</v>
      </c>
      <c r="EP1015">
        <f>INDEX('[2]SGU-Solar'!$S:$S, MATCH($A1015, '[2]SGU-Solar'!$A:$A,0))</f>
        <v>0</v>
      </c>
      <c r="EQ1015">
        <f>INDEX('[2]SGU-Solar'!$S:$S, MATCH($A1015, '[2]SGU-Solar'!$A:$A,0))</f>
        <v>0</v>
      </c>
      <c r="ER1015">
        <f>INDEX('[2]SGU-Solar'!$S:$S, MATCH($A1015, '[2]SGU-Solar'!$A:$A,0))</f>
        <v>0</v>
      </c>
      <c r="ES1015">
        <f>INDEX('[2]SGU-Solar'!$S:$S, MATCH($A1015, '[2]SGU-Solar'!$A:$A,0))</f>
        <v>0</v>
      </c>
      <c r="ET1015">
        <f>INDEX('[2]SGU-Solar'!$S:$S, MATCH($A1015, '[2]SGU-Solar'!$A:$A,0))</f>
        <v>0</v>
      </c>
      <c r="EU1015">
        <f>INDEX('[2]SGU-Solar'!$S:$S, MATCH($A1015, '[2]SGU-Solar'!$A:$A,0))</f>
        <v>0</v>
      </c>
      <c r="EV1015">
        <f>INDEX('[2]SGU-Solar'!$S:$S, MATCH($A1015, '[2]SGU-Solar'!$A:$A,0))</f>
        <v>0</v>
      </c>
      <c r="EW1015">
        <f>INDEX('[2]SGU-Solar'!$S:$S, MATCH($A1015, '[2]SGU-Solar'!$A:$A,0))</f>
        <v>0</v>
      </c>
      <c r="EX1015">
        <f>INDEX('[2]SGU-Solar'!$S:$S, MATCH($A1015, '[2]SGU-Solar'!$A:$A,0))</f>
        <v>0</v>
      </c>
      <c r="EY1015">
        <f>INDEX('[2]SGU-Solar'!$S:$S, MATCH($A1015, '[2]SGU-Solar'!$A:$A,0))</f>
        <v>0</v>
      </c>
      <c r="EZ1015">
        <f>INDEX('[2]SGU-Solar'!$S:$S, MATCH($A1015, '[2]SGU-Solar'!$A:$A,0))</f>
        <v>0</v>
      </c>
      <c r="FA1015">
        <f>INDEX('[2]SGU-Solar'!$S:$S, MATCH($A1015, '[2]SGU-Solar'!$A:$A,0))</f>
        <v>0</v>
      </c>
      <c r="FB1015">
        <f>INDEX('[2]SGU-Solar'!$S:$S, MATCH($A1015, '[2]SGU-Solar'!$A:$A,0))</f>
        <v>0</v>
      </c>
      <c r="FC1015">
        <f>INDEX('[2]SGU-Solar'!$S:$S, MATCH($A1015, '[2]SGU-Solar'!$A:$A,0))</f>
        <v>0</v>
      </c>
      <c r="FD1015">
        <f>INDEX('[2]SGU-Solar'!$S:$S, MATCH($A1015, '[2]SGU-Solar'!$A:$A,0))</f>
        <v>0</v>
      </c>
      <c r="FE1015">
        <f>INDEX('[2]SGU-Solar'!$S:$S, MATCH($A1015, '[2]SGU-Solar'!$A:$A,0))</f>
        <v>0</v>
      </c>
      <c r="FF1015">
        <f>INDEX('[2]SGU-Solar'!$S:$S, MATCH($A1015, '[2]SGU-Solar'!$A:$A,0))</f>
        <v>0</v>
      </c>
      <c r="FG1015">
        <f>INDEX('[2]SGU-Solar'!$S:$S, MATCH($A1015, '[2]SGU-Solar'!$A:$A,0))</f>
        <v>0</v>
      </c>
      <c r="FH1015">
        <f>INDEX('[2]SGU-Solar'!$S:$S, MATCH($A1015, '[2]SGU-Solar'!$A:$A,0))</f>
        <v>0</v>
      </c>
      <c r="FI1015">
        <f>INDEX('[2]SGU-Solar'!$S:$S, MATCH($A1015, '[2]SGU-Solar'!$A:$A,0))</f>
        <v>0</v>
      </c>
      <c r="FJ1015">
        <f>INDEX('[2]SGU-Solar'!$B:$B, MATCH($A1015, '[2]SGU-Solar'!$A:$A,0))</f>
        <v>1</v>
      </c>
      <c r="FK1015">
        <f>INDEX('[2]SGU-Solar'!$B:$B, MATCH($A1015, '[2]SGU-Solar'!$A:$A,0))</f>
        <v>1</v>
      </c>
      <c r="FL1015">
        <f>INDEX('[2]SGU-Solar'!$B:$B, MATCH($A1015, '[2]SGU-Solar'!$A:$A,0))</f>
        <v>1</v>
      </c>
      <c r="FM1015">
        <f>INDEX('[2]SGU-Solar'!$B:$B, MATCH($A1015, '[2]SGU-Solar'!$A:$A,0))</f>
        <v>1</v>
      </c>
      <c r="FN1015">
        <f>INDEX('[2]SGU-Solar'!$B:$B, MATCH($A1015, '[2]SGU-Solar'!$A:$A,0))</f>
        <v>1</v>
      </c>
      <c r="FO1015">
        <f>INDEX('[2]SGU-Solar'!$B:$B, MATCH($A1015, '[2]SGU-Solar'!$A:$A,0))</f>
        <v>1</v>
      </c>
      <c r="FP1015">
        <f>INDEX('[2]SGU-Solar'!$B:$B, MATCH($A1015, '[2]SGU-Solar'!$A:$A,0))</f>
        <v>1</v>
      </c>
      <c r="FQ1015">
        <f>INDEX('[2]SGU-Solar'!$B:$B, MATCH($A1015, '[2]SGU-Solar'!$A:$A,0))</f>
        <v>1</v>
      </c>
      <c r="FR1015">
        <f>INDEX('[2]SGU-Solar'!$B:$B, MATCH($A1015, '[2]SGU-Solar'!$A:$A,0))</f>
        <v>1</v>
      </c>
      <c r="FS1015">
        <f>INDEX('[2]SGU-Solar'!$B:$B, MATCH($A1015, '[2]SGU-Solar'!$A:$A,0))</f>
        <v>1</v>
      </c>
      <c r="FT1015">
        <f>INDEX('[2]SGU-Solar'!$B:$B, MATCH($A1015, '[2]SGU-Solar'!$A:$A,0))</f>
        <v>1</v>
      </c>
      <c r="FU1015">
        <f>INDEX('[2]SGU-Solar'!$B:$B, MATCH($A1015, '[2]SGU-Solar'!$A:$A,0))</f>
        <v>1</v>
      </c>
      <c r="FV1015">
        <f>INDEX('[2]SGU-Solar'!$B:$B, MATCH($A1015, '[2]SGU-Solar'!$A:$A,0))</f>
        <v>1</v>
      </c>
      <c r="FW1015">
        <f>INDEX('[2]SGU-Solar'!$B:$B, MATCH($A1015, '[2]SGU-Solar'!$A:$A,0))</f>
        <v>1</v>
      </c>
      <c r="FX1015">
        <f>INDEX('[2]SGU-Solar'!$B:$B, MATCH($A1015, '[2]SGU-Solar'!$A:$A,0))</f>
        <v>1</v>
      </c>
      <c r="FY1015">
        <f>INDEX('[2]SGU-Solar'!$B:$B, MATCH($A1015, '[2]SGU-Solar'!$A:$A,0))</f>
        <v>1</v>
      </c>
      <c r="FZ1015">
        <f>INDEX('[2]SGU-Solar'!$B:$B, MATCH($A1015, '[2]SGU-Solar'!$A:$A,0))</f>
        <v>1</v>
      </c>
      <c r="GA1015">
        <f>INDEX('[2]SGU-Solar'!$B:$B, MATCH($A1015, '[2]SGU-Solar'!$A:$A,0))</f>
        <v>1</v>
      </c>
      <c r="GB1015">
        <f>INDEX('[2]SGU-Solar'!$B:$B, MATCH($A1015, '[2]SGU-Solar'!$A:$A,0))</f>
        <v>1</v>
      </c>
      <c r="GC1015">
        <f>INDEX('[2]SGU-Solar'!$B:$B, MATCH($A1015, '[2]SGU-Solar'!$A:$A,0))</f>
        <v>1</v>
      </c>
      <c r="GD1015">
        <f>INDEX('[2]SGU-Solar'!$B:$B, MATCH($A1015, '[2]SGU-Solar'!$A:$A,0))</f>
        <v>1</v>
      </c>
      <c r="GE1015">
        <f>INDEX('[2]SGU-Solar'!$B:$B, MATCH($A1015, '[2]SGU-Solar'!$A:$A,0))</f>
        <v>1</v>
      </c>
      <c r="GF1015">
        <f>INDEX('[2]SGU-Solar'!$B:$B, MATCH($A1015, '[2]SGU-Solar'!$A:$A,0))</f>
        <v>1</v>
      </c>
      <c r="GG1015">
        <f>INDEX('[2]SGU-Solar'!$B:$B, MATCH($A1015, '[2]SGU-Solar'!$A:$A,0))</f>
        <v>1</v>
      </c>
      <c r="GH1015">
        <f>INDEX('[2]SGU-Solar'!$B:$B, MATCH($A1015, '[2]SGU-Solar'!$A:$A,0))</f>
        <v>1</v>
      </c>
      <c r="GI1015">
        <f>INDEX('[2]SGU-Solar'!$B:$B, MATCH($A1015, '[2]SGU-Solar'!$A:$A,0))</f>
        <v>1</v>
      </c>
      <c r="GJ1015">
        <f>INDEX('[2]SGU-Solar'!$B:$B, MATCH($A1015, '[2]SGU-Solar'!$A:$A,0))</f>
        <v>1</v>
      </c>
      <c r="GK1015">
        <f>INDEX('[2]SGU-Solar'!$B:$B, MATCH($A1015, '[2]SGU-Solar'!$A:$A,0))</f>
        <v>1</v>
      </c>
      <c r="GL1015">
        <f>INDEX('[2]SGU-Solar'!$B:$B, MATCH($A1015, '[2]SGU-Solar'!$A:$A,0))</f>
        <v>1</v>
      </c>
      <c r="GM1015">
        <f>INDEX('[2]SGU-Solar'!$B:$B, MATCH($A1015, '[2]SGU-Solar'!$A:$A,0))</f>
        <v>1</v>
      </c>
      <c r="GN1015">
        <f>INDEX('[2]SGU-Solar'!$B:$B, MATCH($A1015, '[2]SGU-Solar'!$A:$A,0))</f>
        <v>1</v>
      </c>
      <c r="GO1015">
        <f>INDEX('[2]SGU-Solar'!$B:$B, MATCH($A1015, '[2]SGU-Solar'!$A:$A,0))</f>
        <v>1</v>
      </c>
      <c r="GP1015">
        <f>INDEX('[2]SGU-Solar'!$B:$B, MATCH($A1015, '[2]SGU-Solar'!$A:$A,0))</f>
        <v>1</v>
      </c>
      <c r="GQ1015">
        <f>INDEX('[2]SGU-Solar'!$B:$B, MATCH($A1015, '[2]SGU-Solar'!$A:$A,0))</f>
        <v>1</v>
      </c>
      <c r="GR1015">
        <f>INDEX('[2]SGU-Solar'!$B:$B, MATCH($A1015, '[2]SGU-Solar'!$A:$A,0))</f>
        <v>1</v>
      </c>
      <c r="GS1015">
        <f>INDEX('[2]SGU-Solar'!$B:$B, MATCH($A1015, '[2]SGU-Solar'!$A:$A,0))</f>
        <v>1</v>
      </c>
      <c r="GT1015">
        <f>INDEX('[2]SGU-Solar'!$B:$B, MATCH($A1015, '[2]SGU-Solar'!$A:$A,0))</f>
        <v>1</v>
      </c>
      <c r="GU1015">
        <f>INDEX('[2]SGU-Solar'!$B:$B, MATCH($A1015, '[2]SGU-Solar'!$A:$A,0))</f>
        <v>1</v>
      </c>
      <c r="GV1015">
        <f>INDEX('[2]SGU-Solar'!$B:$B, MATCH($A1015, '[2]SGU-Solar'!$A:$A,0))</f>
        <v>1</v>
      </c>
      <c r="GW1015">
        <f>INDEX('[2]SGU-Solar'!$B:$B, MATCH($A1015, '[2]SGU-Solar'!$A:$A,0))</f>
        <v>1</v>
      </c>
      <c r="GX1015">
        <f>INDEX('[2]SGU-Solar'!$B:$B, MATCH($A1015, '[2]SGU-Solar'!$A:$A,0))</f>
        <v>1</v>
      </c>
      <c r="GY1015">
        <f>INDEX('[2]SGU-Solar'!$B:$B, MATCH($A1015, '[2]SGU-Solar'!$A:$A,0))</f>
        <v>1</v>
      </c>
      <c r="GZ1015">
        <f>INDEX('[2]SGU-Solar'!$B:$B, MATCH($A1015, '[2]SGU-Solar'!$A:$A,0))</f>
        <v>1</v>
      </c>
      <c r="HA1015">
        <f>INDEX('[2]SGU-Solar'!$B:$B, MATCH($A1015, '[2]SGU-Solar'!$A:$A,0))</f>
        <v>1</v>
      </c>
      <c r="HB1015">
        <f>INDEX('[2]SGU-Solar'!$B:$B, MATCH($A1015, '[2]SGU-Solar'!$A:$A,0))</f>
        <v>1</v>
      </c>
      <c r="HC1015">
        <f>INDEX('[2]SGU-Solar'!$B:$B, MATCH($A1015, '[2]SGU-Solar'!$A:$A,0))</f>
        <v>1</v>
      </c>
      <c r="HD1015">
        <f>INDEX('[2]SGU-Solar'!$B:$B, MATCH($A1015, '[2]SGU-Solar'!$A:$A,0))</f>
        <v>1</v>
      </c>
      <c r="HE1015">
        <f>INDEX('[2]SGU-Solar'!$B:$B, MATCH($A1015, '[2]SGU-Solar'!$A:$A,0))</f>
        <v>1</v>
      </c>
      <c r="HF1015">
        <f>INDEX('[2]SGU-Solar'!$B:$B, MATCH($A1015, '[2]SGU-Solar'!$A:$A,0))</f>
        <v>1</v>
      </c>
      <c r="HG1015">
        <f>INDEX('[2]SGU-Solar'!$B:$B, MATCH($A1015, '[2]SGU-Solar'!$A:$A,0))</f>
        <v>1</v>
      </c>
      <c r="HH1015">
        <f>INDEX('[2]SGU-Solar'!$B:$B, MATCH($A1015, '[2]SGU-Solar'!$A:$A,0))</f>
        <v>1</v>
      </c>
      <c r="HI1015">
        <f>INDEX('[2]SGU-Solar'!$B:$B, MATCH($A1015, '[2]SGU-Solar'!$A:$A,0))</f>
        <v>1</v>
      </c>
      <c r="HJ1015">
        <f>INDEX('[2]SGU-Solar'!$B:$B, MATCH($A1015, '[2]SGU-Solar'!$A:$A,0))</f>
        <v>1</v>
      </c>
      <c r="HK1015">
        <f>INDEX('[2]SGU-Solar'!$B:$B, MATCH($A1015, '[2]SGU-Solar'!$A:$A,0))</f>
        <v>1</v>
      </c>
      <c r="HL1015">
        <f>INDEX('[2]SGU-Solar'!$B:$B, MATCH($A1015, '[2]SGU-Solar'!$A:$A,0))</f>
        <v>1</v>
      </c>
      <c r="HM1015">
        <f>INDEX('[2]SGU-Solar'!$B:$B, MATCH($A1015, '[2]SGU-Solar'!$A:$A,0))</f>
        <v>1</v>
      </c>
      <c r="HN1015">
        <f>INDEX('[2]SGU-Solar'!$B:$B, MATCH($A1015, '[2]SGU-Solar'!$A:$A,0))</f>
        <v>1</v>
      </c>
      <c r="HO1015">
        <f>INDEX('[2]SGU-Solar'!$B:$B, MATCH($A1015, '[2]SGU-Solar'!$A:$A,0))</f>
        <v>1</v>
      </c>
      <c r="HP1015">
        <f>INDEX('[2]SGU-Solar'!$B:$B, MATCH($A1015, '[2]SGU-Solar'!$A:$A,0))</f>
        <v>1</v>
      </c>
      <c r="HQ1015">
        <f>INDEX('[2]SGU-Solar'!$B:$B, MATCH($A1015, '[2]SGU-Solar'!$A:$A,0))</f>
        <v>1</v>
      </c>
      <c r="HR1015">
        <f>INDEX('[2]SGU-Solar'!$B:$B, MATCH($A1015, '[2]SGU-Solar'!$A:$A,0))</f>
        <v>1</v>
      </c>
      <c r="HS1015">
        <f>INDEX('[2]SGU-Solar'!$B:$B, MATCH($A1015, '[2]SGU-Solar'!$A:$A,0))</f>
        <v>1</v>
      </c>
      <c r="HT1015">
        <f>INDEX('[2]SGU-Solar'!$B:$B, MATCH($A1015, '[2]SGU-Solar'!$A:$A,0))</f>
        <v>1</v>
      </c>
      <c r="HU1015">
        <f>INDEX('[2]SGU-Solar'!$B:$B, MATCH($A1015, '[2]SGU-Solar'!$A:$A,0))</f>
        <v>1</v>
      </c>
      <c r="HV1015">
        <f>INDEX('[2]SGU-Solar'!$B:$B, MATCH($A1015, '[2]SGU-Solar'!$A:$A,0))</f>
        <v>1</v>
      </c>
      <c r="HW1015">
        <f>INDEX('[2]SGU-Solar'!$B:$B, MATCH($A1015, '[2]SGU-Solar'!$A:$A,0))</f>
        <v>1</v>
      </c>
      <c r="HX1015">
        <f>INDEX('[2]SGU-Solar'!$B:$B, MATCH($A1015, '[2]SGU-Solar'!$A:$A,0))</f>
        <v>1</v>
      </c>
      <c r="HY1015">
        <f>INDEX('[2]SGU-Solar'!$B:$B, MATCH($A1015, '[2]SGU-Solar'!$A:$A,0))</f>
        <v>1</v>
      </c>
      <c r="HZ1015">
        <f>INDEX('[2]SGU-Solar'!$B:$B, MATCH($A1015, '[2]SGU-Solar'!$A:$A,0))</f>
        <v>1</v>
      </c>
      <c r="IA1015">
        <f>INDEX('[2]SGU-Solar'!$B:$B, MATCH($A1015, '[2]SGU-Solar'!$A:$A,0))</f>
        <v>1</v>
      </c>
      <c r="IB1015">
        <f>INDEX('[2]SGU-Solar'!$B:$B, MATCH($A1015, '[2]SGU-Solar'!$A:$A,0))</f>
        <v>1</v>
      </c>
      <c r="IC1015">
        <f>INDEX('[2]SGU-Solar'!$B:$B, MATCH($A1015, '[2]SGU-Solar'!$A:$A,0))</f>
        <v>1</v>
      </c>
      <c r="ID1015">
        <f>INDEX('[2]SGU-Solar'!$B:$B, MATCH($A1015, '[2]SGU-Solar'!$A:$A,0))</f>
        <v>1</v>
      </c>
      <c r="IE1015">
        <f>INDEX('[2]SGU-Solar'!$B:$B, MATCH($A1015, '[2]SGU-Solar'!$A:$A,0))</f>
        <v>1</v>
      </c>
      <c r="IF1015">
        <f>INDEX('[2]SGU-Solar'!$B:$B, MATCH($A1015, '[2]SGU-Solar'!$A:$A,0))</f>
        <v>1</v>
      </c>
      <c r="IG1015">
        <f>INDEX('[2]SGU-Solar'!$B:$B, MATCH($A1015, '[2]SGU-Solar'!$A:$A,0))</f>
        <v>1</v>
      </c>
      <c r="IH1015">
        <f>INDEX('[2]SGU-Solar'!$B:$B, MATCH($A1015, '[2]SGU-Solar'!$A:$A,0))</f>
        <v>1</v>
      </c>
      <c r="II1015">
        <f>INDEX('[2]SGU-Solar'!$B:$B, MATCH($A1015, '[2]SGU-Solar'!$A:$A,0))</f>
        <v>1</v>
      </c>
      <c r="IJ1015">
        <f>INDEX('[2]SGU-Solar'!$B:$B, MATCH($A1015, '[2]SGU-Solar'!$A:$A,0))</f>
        <v>1</v>
      </c>
      <c r="IK1015">
        <f>INDEX('[2]SGU-Solar'!$B:$B, MATCH($A1015, '[2]SGU-Solar'!$A:$A,0))</f>
        <v>1</v>
      </c>
      <c r="IL1015">
        <f>INDEX('[2]SGU-Solar'!$B:$B, MATCH($A1015, '[2]SGU-Solar'!$A:$A,0))</f>
        <v>1</v>
      </c>
      <c r="IM1015">
        <f>INDEX('[2]SGU-Solar'!$B:$B, MATCH($A1015, '[2]SGU-Solar'!$A:$A,0))</f>
        <v>1</v>
      </c>
      <c r="IN1015">
        <f>INDEX('[2]SGU-Solar'!$B:$B, MATCH($A1015, '[2]SGU-Solar'!$A:$A,0))</f>
        <v>1</v>
      </c>
      <c r="IO1015">
        <f>INDEX('[2]SGU-Solar'!$B:$B, MATCH($A1015, '[2]SGU-Solar'!$A:$A,0))</f>
        <v>1</v>
      </c>
      <c r="IP1015">
        <f>INDEX('[2]SGU-Solar'!$B:$B, MATCH($A1015, '[2]SGU-Solar'!$A:$A,0))</f>
        <v>1</v>
      </c>
      <c r="IQ1015">
        <f>INDEX('[2]SGU-Solar'!$B:$B, MATCH($A1015, '[2]SGU-Solar'!$A:$A,0))</f>
        <v>1</v>
      </c>
      <c r="IR1015">
        <f>INDEX('[2]SGU-Solar'!$B:$B, MATCH($A1015, '[2]SGU-Solar'!$A:$A,0))</f>
        <v>1</v>
      </c>
      <c r="IS1015">
        <f>INDEX('[2]SGU-Solar'!$B:$B, MATCH($A1015, '[2]SGU-Solar'!$A:$A,0))</f>
        <v>1</v>
      </c>
      <c r="IT1015">
        <f>INDEX('[2]SGU-Solar'!$B:$B, MATCH($A1015, '[2]SGU-Solar'!$A:$A,0))</f>
        <v>1</v>
      </c>
      <c r="IU1015">
        <f>INDEX('[2]SGU-Solar'!$B:$B, MATCH($A1015, '[2]SGU-Solar'!$A:$A,0))</f>
        <v>1</v>
      </c>
      <c r="IV1015">
        <f>INDEX('[2]SGU-Solar'!$B:$B, MATCH($A1015, '[2]SGU-Solar'!$A:$A,0))</f>
        <v>1</v>
      </c>
      <c r="IW1015">
        <f>INDEX('[2]SGU-Solar'!$B:$B, MATCH($A1015, '[2]SGU-Solar'!$A:$A,0))</f>
        <v>1</v>
      </c>
      <c r="IX1015">
        <f>INDEX('[2]SGU-Solar'!$B:$B, MATCH($A1015, '[2]SGU-Solar'!$A:$A,0))</f>
        <v>1</v>
      </c>
      <c r="IY1015">
        <f>INDEX('[2]SGU-Solar'!$B:$B, MATCH($A1015, '[2]SGU-Solar'!$A:$A,0))</f>
        <v>1</v>
      </c>
      <c r="IZ1015">
        <f>INDEX('[2]SGU-Solar'!$B:$B, MATCH($A1015, '[2]SGU-Solar'!$A:$A,0))</f>
        <v>1</v>
      </c>
      <c r="JA1015">
        <f>INDEX('[2]SGU-Solar'!$B:$B, MATCH($A1015, '[2]SGU-Solar'!$A:$A,0))</f>
        <v>1</v>
      </c>
      <c r="JB1015">
        <f>INDEX('[2]SGU-Solar'!$B:$B, MATCH($A1015, '[2]SGU-Solar'!$A:$A,0))</f>
        <v>1</v>
      </c>
      <c r="JC1015">
        <f>INDEX('[2]SGU-Solar'!$B:$B, MATCH($A1015, '[2]SGU-Solar'!$A:$A,0))</f>
        <v>1</v>
      </c>
      <c r="JD1015">
        <f>INDEX('[2]SGU-Solar'!$B:$B, MATCH($A1015, '[2]SGU-Solar'!$A:$A,0))</f>
        <v>1</v>
      </c>
      <c r="JE1015">
        <f>INDEX('[2]SGU-Solar'!$B:$B, MATCH($A1015, '[2]SGU-Solar'!$A:$A,0))</f>
        <v>1</v>
      </c>
      <c r="JF1015">
        <f>INDEX('[2]SGU-Solar'!$B:$B, MATCH($A1015, '[2]SGU-Solar'!$A:$A,0))</f>
        <v>1</v>
      </c>
      <c r="JG1015">
        <f>INDEX('[2]SGU-Solar'!$B:$B, MATCH($A1015, '[2]SGU-Solar'!$A:$A,0))</f>
        <v>1</v>
      </c>
      <c r="JH1015">
        <f>INDEX('[2]SGU-Solar'!$B:$B, MATCH($A1015, '[2]SGU-Solar'!$A:$A,0))</f>
        <v>1</v>
      </c>
      <c r="JI1015">
        <f>INDEX('[2]SGU-Solar'!$B:$B, MATCH($A1015, '[2]SGU-Solar'!$A:$A,0))</f>
        <v>1</v>
      </c>
      <c r="JJ1015">
        <f>INDEX('[2]SGU-Solar'!$B:$B, MATCH($A1015, '[2]SGU-Solar'!$A:$A,0))</f>
        <v>1</v>
      </c>
      <c r="JK1015">
        <f>INDEX('[2]SGU-Solar'!$B:$B, MATCH($A1015, '[2]SGU-Solar'!$A:$A,0))</f>
        <v>1</v>
      </c>
      <c r="JL1015">
        <f>INDEX('[2]SGU-Solar'!$B:$B, MATCH($A1015, '[2]SGU-Solar'!$A:$A,0))</f>
        <v>1</v>
      </c>
      <c r="JM1015">
        <f>INDEX('[2]SGU-Solar'!$B:$B, MATCH($A1015, '[2]SGU-Solar'!$A:$A,0))</f>
        <v>1</v>
      </c>
      <c r="JN1015">
        <f>INDEX('[2]SGU-Solar'!$B:$B, MATCH($A1015, '[2]SGU-Solar'!$A:$A,0))</f>
        <v>1</v>
      </c>
      <c r="JO1015">
        <f>INDEX('[2]SGU-Solar'!$B:$B, MATCH($A1015, '[2]SGU-Solar'!$A:$A,0))</f>
        <v>1</v>
      </c>
      <c r="JP1015">
        <f>INDEX('[2]SGU-Solar'!$B:$B, MATCH($A1015, '[2]SGU-Solar'!$A:$A,0))</f>
        <v>1</v>
      </c>
      <c r="JQ1015">
        <f>INDEX('[2]SGU-Solar'!$B:$B, MATCH($A1015, '[2]SGU-Solar'!$A:$A,0))</f>
        <v>1</v>
      </c>
      <c r="JR1015">
        <f>INDEX('[2]SGU-Solar'!$B:$B, MATCH($A1015, '[2]SGU-Solar'!$A:$A,0))</f>
        <v>1</v>
      </c>
      <c r="JS1015">
        <f>INDEX('[2]SGU-Solar'!$B:$B, MATCH($A1015, '[2]SGU-Solar'!$A:$A,0))</f>
        <v>1</v>
      </c>
      <c r="JT1015">
        <f>INDEX('[2]SGU-Solar'!$B:$B, MATCH($A1015, '[2]SGU-Solar'!$A:$A,0))</f>
        <v>1</v>
      </c>
      <c r="JU1015">
        <f>INDEX('[2]SGU-Solar'!$B:$B, MATCH($A1015, '[2]SGU-Solar'!$A:$A,0))</f>
        <v>1</v>
      </c>
      <c r="JV1015">
        <f>INDEX('[2]SGU-Solar'!$B:$B, MATCH($A1015, '[2]SGU-Solar'!$A:$A,0))</f>
        <v>1</v>
      </c>
      <c r="JW1015">
        <f>INDEX('[2]SGU-Solar'!$B:$B, MATCH($A1015, '[2]SGU-Solar'!$A:$A,0))</f>
        <v>1</v>
      </c>
      <c r="JX1015">
        <f>INDEX('[2]SGU-Solar'!$B:$B, MATCH($A1015, '[2]SGU-Solar'!$A:$A,0))</f>
        <v>1</v>
      </c>
      <c r="JY1015">
        <f>INDEX('[2]SGU-Solar'!$B:$B, MATCH($A1015, '[2]SGU-Solar'!$A:$A,0))</f>
        <v>1</v>
      </c>
      <c r="JZ1015">
        <f>INDEX('[2]SGU-Solar'!$B:$B, MATCH($A1015, '[2]SGU-Solar'!$A:$A,0))</f>
        <v>1</v>
      </c>
    </row>
    <row r="1016" spans="1:286">
      <c r="A1016">
        <v>3335</v>
      </c>
      <c r="B1016" t="s">
        <v>9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0</v>
      </c>
      <c r="CB1016">
        <v>0</v>
      </c>
      <c r="CC1016">
        <v>0</v>
      </c>
      <c r="CD1016">
        <v>0</v>
      </c>
      <c r="CE1016">
        <v>0</v>
      </c>
      <c r="CF1016">
        <v>0</v>
      </c>
      <c r="CG1016">
        <v>0</v>
      </c>
      <c r="CH1016">
        <v>0</v>
      </c>
      <c r="CI1016">
        <v>0</v>
      </c>
      <c r="CJ1016">
        <v>0</v>
      </c>
      <c r="CK1016">
        <v>0</v>
      </c>
      <c r="CL1016">
        <v>0</v>
      </c>
      <c r="CM1016">
        <v>0</v>
      </c>
      <c r="CN1016">
        <v>0</v>
      </c>
      <c r="CO1016">
        <v>0</v>
      </c>
      <c r="CP1016">
        <v>0</v>
      </c>
      <c r="CQ1016">
        <v>1</v>
      </c>
      <c r="CR1016">
        <v>1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CZ1016">
        <v>0</v>
      </c>
      <c r="DA1016">
        <v>0</v>
      </c>
      <c r="DB1016">
        <v>0</v>
      </c>
      <c r="DC1016">
        <v>0</v>
      </c>
      <c r="DD1016">
        <v>1</v>
      </c>
      <c r="DE1016">
        <v>0</v>
      </c>
      <c r="DF1016">
        <v>0</v>
      </c>
      <c r="DG1016">
        <v>5</v>
      </c>
      <c r="DH1016">
        <v>3</v>
      </c>
      <c r="DI1016">
        <v>0</v>
      </c>
      <c r="DJ1016">
        <v>0</v>
      </c>
      <c r="DK1016">
        <v>0</v>
      </c>
      <c r="DL1016">
        <v>1</v>
      </c>
      <c r="DM1016">
        <v>1</v>
      </c>
      <c r="DN1016">
        <v>2</v>
      </c>
      <c r="DO1016">
        <v>0</v>
      </c>
      <c r="DP1016">
        <f>INDEX('[2]SGU-Solar'!$B:$B, MATCH($A1016, '[2]SGU-Solar'!$A:$A,0))</f>
        <v>0</v>
      </c>
      <c r="DQ1016">
        <f>INDEX('[2]SGU-Solar'!$B:$B, MATCH($A1016, '[2]SGU-Solar'!$A:$A,0))</f>
        <v>0</v>
      </c>
      <c r="DR1016">
        <f>INDEX('[2]SGU-Solar'!$B:$B, MATCH($A1016, '[2]SGU-Solar'!$A:$A,0))</f>
        <v>0</v>
      </c>
      <c r="DS1016">
        <f>INDEX('[2]SGU-Solar'!$B:$B, MATCH($A1016, '[2]SGU-Solar'!$A:$A,0))</f>
        <v>0</v>
      </c>
      <c r="DT1016">
        <f>INDEX('[2]SGU-Solar'!$B:$B, MATCH($A1016, '[2]SGU-Solar'!$A:$A,0))</f>
        <v>0</v>
      </c>
      <c r="DU1016">
        <f>INDEX('[2]SGU-Solar'!$B:$B, MATCH($A1016, '[2]SGU-Solar'!$A:$A,0))</f>
        <v>0</v>
      </c>
      <c r="DV1016">
        <f>INDEX('[2]SGU-Solar'!$B:$B, MATCH($A1016, '[2]SGU-Solar'!$A:$A,0))</f>
        <v>0</v>
      </c>
      <c r="DW1016">
        <f>INDEX('[2]SGU-Solar'!$B:$B, MATCH($A1016, '[2]SGU-Solar'!$A:$A,0))</f>
        <v>0</v>
      </c>
      <c r="DX1016">
        <f>INDEX('[2]SGU-Solar'!$B:$B, MATCH($A1016, '[2]SGU-Solar'!$A:$A,0))</f>
        <v>0</v>
      </c>
      <c r="DY1016">
        <f>INDEX('[2]SGU-Solar'!$B:$B, MATCH($A1016, '[2]SGU-Solar'!$A:$A,0))</f>
        <v>0</v>
      </c>
      <c r="DZ1016">
        <f>INDEX('[2]SGU-Solar'!$B:$B, MATCH($A1016, '[2]SGU-Solar'!$A:$A,0))</f>
        <v>0</v>
      </c>
      <c r="EA1016">
        <f>INDEX('[2]SGU-Solar'!$B:$B, MATCH($A1016, '[2]SGU-Solar'!$A:$A,0))</f>
        <v>0</v>
      </c>
      <c r="EB1016">
        <f>INDEX('[2]SGU-Solar'!$B:$B, MATCH($A1016, '[2]SGU-Solar'!$A:$A,0))</f>
        <v>0</v>
      </c>
      <c r="EC1016">
        <f>INDEX('[2]SGU-Solar'!$B:$B, MATCH($A1016, '[2]SGU-Solar'!$A:$A,0))</f>
        <v>0</v>
      </c>
      <c r="ED1016">
        <f>INDEX('[2]SGU-Solar'!$B:$B, MATCH($A1016, '[2]SGU-Solar'!$A:$A,0))</f>
        <v>0</v>
      </c>
      <c r="EE1016">
        <f>INDEX('[2]SGU-Solar'!$B:$B, MATCH($A1016, '[2]SGU-Solar'!$A:$A,0))</f>
        <v>0</v>
      </c>
      <c r="EF1016">
        <f>INDEX('[2]SGU-Solar'!$B:$B, MATCH($A1016, '[2]SGU-Solar'!$A:$A,0))</f>
        <v>0</v>
      </c>
      <c r="EG1016">
        <f>INDEX('[2]SGU-Solar'!$S:$S, MATCH($A1016, '[2]SGU-Solar'!$A:$A,0))</f>
        <v>5</v>
      </c>
      <c r="EH1016">
        <f>INDEX('[2]SGU-Solar'!$S:$S, MATCH($A1016, '[2]SGU-Solar'!$A:$A,0))</f>
        <v>5</v>
      </c>
      <c r="EI1016">
        <f>INDEX('[2]SGU-Solar'!$S:$S, MATCH($A1016, '[2]SGU-Solar'!$A:$A,0))</f>
        <v>5</v>
      </c>
      <c r="EJ1016">
        <f>INDEX('[2]SGU-Solar'!$S:$S, MATCH($A1016, '[2]SGU-Solar'!$A:$A,0))</f>
        <v>5</v>
      </c>
      <c r="EK1016">
        <f>INDEX('[2]SGU-Solar'!$S:$S, MATCH($A1016, '[2]SGU-Solar'!$A:$A,0))</f>
        <v>5</v>
      </c>
      <c r="EL1016">
        <f>INDEX('[2]SGU-Solar'!$S:$S, MATCH($A1016, '[2]SGU-Solar'!$A:$A,0))</f>
        <v>5</v>
      </c>
      <c r="EM1016">
        <f>INDEX('[2]SGU-Solar'!$S:$S, MATCH($A1016, '[2]SGU-Solar'!$A:$A,0))</f>
        <v>5</v>
      </c>
      <c r="EN1016">
        <f>INDEX('[2]SGU-Solar'!$S:$S, MATCH($A1016, '[2]SGU-Solar'!$A:$A,0))</f>
        <v>5</v>
      </c>
      <c r="EO1016">
        <f>INDEX('[2]SGU-Solar'!$S:$S, MATCH($A1016, '[2]SGU-Solar'!$A:$A,0))</f>
        <v>5</v>
      </c>
      <c r="EP1016">
        <f>INDEX('[2]SGU-Solar'!$S:$S, MATCH($A1016, '[2]SGU-Solar'!$A:$A,0))</f>
        <v>5</v>
      </c>
      <c r="EQ1016">
        <f>INDEX('[2]SGU-Solar'!$S:$S, MATCH($A1016, '[2]SGU-Solar'!$A:$A,0))</f>
        <v>5</v>
      </c>
      <c r="ER1016">
        <f>INDEX('[2]SGU-Solar'!$S:$S, MATCH($A1016, '[2]SGU-Solar'!$A:$A,0))</f>
        <v>5</v>
      </c>
      <c r="ES1016">
        <f>INDEX('[2]SGU-Solar'!$S:$S, MATCH($A1016, '[2]SGU-Solar'!$A:$A,0))</f>
        <v>5</v>
      </c>
      <c r="ET1016">
        <f>INDEX('[2]SGU-Solar'!$S:$S, MATCH($A1016, '[2]SGU-Solar'!$A:$A,0))</f>
        <v>5</v>
      </c>
      <c r="EU1016">
        <f>INDEX('[2]SGU-Solar'!$S:$S, MATCH($A1016, '[2]SGU-Solar'!$A:$A,0))</f>
        <v>5</v>
      </c>
      <c r="EV1016">
        <f>INDEX('[2]SGU-Solar'!$S:$S, MATCH($A1016, '[2]SGU-Solar'!$A:$A,0))</f>
        <v>5</v>
      </c>
      <c r="EW1016">
        <f>INDEX('[2]SGU-Solar'!$S:$S, MATCH($A1016, '[2]SGU-Solar'!$A:$A,0))</f>
        <v>5</v>
      </c>
      <c r="EX1016">
        <f>INDEX('[2]SGU-Solar'!$S:$S, MATCH($A1016, '[2]SGU-Solar'!$A:$A,0))</f>
        <v>5</v>
      </c>
      <c r="EY1016">
        <f>INDEX('[2]SGU-Solar'!$S:$S, MATCH($A1016, '[2]SGU-Solar'!$A:$A,0))</f>
        <v>5</v>
      </c>
      <c r="EZ1016">
        <f>INDEX('[2]SGU-Solar'!$S:$S, MATCH($A1016, '[2]SGU-Solar'!$A:$A,0))</f>
        <v>5</v>
      </c>
      <c r="FA1016">
        <f>INDEX('[2]SGU-Solar'!$S:$S, MATCH($A1016, '[2]SGU-Solar'!$A:$A,0))</f>
        <v>5</v>
      </c>
      <c r="FB1016">
        <f>INDEX('[2]SGU-Solar'!$S:$S, MATCH($A1016, '[2]SGU-Solar'!$A:$A,0))</f>
        <v>5</v>
      </c>
      <c r="FC1016">
        <f>INDEX('[2]SGU-Solar'!$S:$S, MATCH($A1016, '[2]SGU-Solar'!$A:$A,0))</f>
        <v>5</v>
      </c>
      <c r="FD1016">
        <f>INDEX('[2]SGU-Solar'!$S:$S, MATCH($A1016, '[2]SGU-Solar'!$A:$A,0))</f>
        <v>5</v>
      </c>
      <c r="FE1016">
        <f>INDEX('[2]SGU-Solar'!$S:$S, MATCH($A1016, '[2]SGU-Solar'!$A:$A,0))</f>
        <v>5</v>
      </c>
      <c r="FF1016">
        <f>INDEX('[2]SGU-Solar'!$S:$S, MATCH($A1016, '[2]SGU-Solar'!$A:$A,0))</f>
        <v>5</v>
      </c>
      <c r="FG1016">
        <f>INDEX('[2]SGU-Solar'!$S:$S, MATCH($A1016, '[2]SGU-Solar'!$A:$A,0))</f>
        <v>5</v>
      </c>
      <c r="FH1016">
        <f>INDEX('[2]SGU-Solar'!$S:$S, MATCH($A1016, '[2]SGU-Solar'!$A:$A,0))</f>
        <v>5</v>
      </c>
      <c r="FI1016">
        <f>INDEX('[2]SGU-Solar'!$S:$S, MATCH($A1016, '[2]SGU-Solar'!$A:$A,0))</f>
        <v>5</v>
      </c>
      <c r="FJ1016">
        <f>INDEX('[2]SGU-Solar'!$B:$B, MATCH($A1016, '[2]SGU-Solar'!$A:$A,0))</f>
        <v>0</v>
      </c>
      <c r="FK1016">
        <f>INDEX('[2]SGU-Solar'!$B:$B, MATCH($A1016, '[2]SGU-Solar'!$A:$A,0))</f>
        <v>0</v>
      </c>
      <c r="FL1016">
        <f>INDEX('[2]SGU-Solar'!$B:$B, MATCH($A1016, '[2]SGU-Solar'!$A:$A,0))</f>
        <v>0</v>
      </c>
      <c r="FM1016">
        <f>INDEX('[2]SGU-Solar'!$B:$B, MATCH($A1016, '[2]SGU-Solar'!$A:$A,0))</f>
        <v>0</v>
      </c>
      <c r="FN1016">
        <f>INDEX('[2]SGU-Solar'!$B:$B, MATCH($A1016, '[2]SGU-Solar'!$A:$A,0))</f>
        <v>0</v>
      </c>
      <c r="FO1016">
        <f>INDEX('[2]SGU-Solar'!$B:$B, MATCH($A1016, '[2]SGU-Solar'!$A:$A,0))</f>
        <v>0</v>
      </c>
      <c r="FP1016">
        <f>INDEX('[2]SGU-Solar'!$B:$B, MATCH($A1016, '[2]SGU-Solar'!$A:$A,0))</f>
        <v>0</v>
      </c>
      <c r="FQ1016">
        <f>INDEX('[2]SGU-Solar'!$B:$B, MATCH($A1016, '[2]SGU-Solar'!$A:$A,0))</f>
        <v>0</v>
      </c>
      <c r="FR1016">
        <f>INDEX('[2]SGU-Solar'!$B:$B, MATCH($A1016, '[2]SGU-Solar'!$A:$A,0))</f>
        <v>0</v>
      </c>
      <c r="FS1016">
        <f>INDEX('[2]SGU-Solar'!$B:$B, MATCH($A1016, '[2]SGU-Solar'!$A:$A,0))</f>
        <v>0</v>
      </c>
      <c r="FT1016">
        <f>INDEX('[2]SGU-Solar'!$B:$B, MATCH($A1016, '[2]SGU-Solar'!$A:$A,0))</f>
        <v>0</v>
      </c>
      <c r="FU1016">
        <f>INDEX('[2]SGU-Solar'!$B:$B, MATCH($A1016, '[2]SGU-Solar'!$A:$A,0))</f>
        <v>0</v>
      </c>
      <c r="FV1016">
        <f>INDEX('[2]SGU-Solar'!$B:$B, MATCH($A1016, '[2]SGU-Solar'!$A:$A,0))</f>
        <v>0</v>
      </c>
      <c r="FW1016">
        <f>INDEX('[2]SGU-Solar'!$B:$B, MATCH($A1016, '[2]SGU-Solar'!$A:$A,0))</f>
        <v>0</v>
      </c>
      <c r="FX1016">
        <f>INDEX('[2]SGU-Solar'!$B:$B, MATCH($A1016, '[2]SGU-Solar'!$A:$A,0))</f>
        <v>0</v>
      </c>
      <c r="FY1016">
        <f>INDEX('[2]SGU-Solar'!$B:$B, MATCH($A1016, '[2]SGU-Solar'!$A:$A,0))</f>
        <v>0</v>
      </c>
      <c r="FZ1016">
        <f>INDEX('[2]SGU-Solar'!$B:$B, MATCH($A1016, '[2]SGU-Solar'!$A:$A,0))</f>
        <v>0</v>
      </c>
      <c r="GA1016">
        <f>INDEX('[2]SGU-Solar'!$B:$B, MATCH($A1016, '[2]SGU-Solar'!$A:$A,0))</f>
        <v>0</v>
      </c>
      <c r="GB1016">
        <f>INDEX('[2]SGU-Solar'!$B:$B, MATCH($A1016, '[2]SGU-Solar'!$A:$A,0))</f>
        <v>0</v>
      </c>
      <c r="GC1016">
        <f>INDEX('[2]SGU-Solar'!$B:$B, MATCH($A1016, '[2]SGU-Solar'!$A:$A,0))</f>
        <v>0</v>
      </c>
      <c r="GD1016">
        <f>INDEX('[2]SGU-Solar'!$B:$B, MATCH($A1016, '[2]SGU-Solar'!$A:$A,0))</f>
        <v>0</v>
      </c>
      <c r="GE1016">
        <f>INDEX('[2]SGU-Solar'!$B:$B, MATCH($A1016, '[2]SGU-Solar'!$A:$A,0))</f>
        <v>0</v>
      </c>
      <c r="GF1016">
        <f>INDEX('[2]SGU-Solar'!$B:$B, MATCH($A1016, '[2]SGU-Solar'!$A:$A,0))</f>
        <v>0</v>
      </c>
      <c r="GG1016">
        <f>INDEX('[2]SGU-Solar'!$B:$B, MATCH($A1016, '[2]SGU-Solar'!$A:$A,0))</f>
        <v>0</v>
      </c>
      <c r="GH1016">
        <f>INDEX('[2]SGU-Solar'!$B:$B, MATCH($A1016, '[2]SGU-Solar'!$A:$A,0))</f>
        <v>0</v>
      </c>
      <c r="GI1016">
        <f>INDEX('[2]SGU-Solar'!$B:$B, MATCH($A1016, '[2]SGU-Solar'!$A:$A,0))</f>
        <v>0</v>
      </c>
      <c r="GJ1016">
        <f>INDEX('[2]SGU-Solar'!$B:$B, MATCH($A1016, '[2]SGU-Solar'!$A:$A,0))</f>
        <v>0</v>
      </c>
      <c r="GK1016">
        <f>INDEX('[2]SGU-Solar'!$B:$B, MATCH($A1016, '[2]SGU-Solar'!$A:$A,0))</f>
        <v>0</v>
      </c>
      <c r="GL1016">
        <f>INDEX('[2]SGU-Solar'!$B:$B, MATCH($A1016, '[2]SGU-Solar'!$A:$A,0))</f>
        <v>0</v>
      </c>
      <c r="GM1016">
        <f>INDEX('[2]SGU-Solar'!$B:$B, MATCH($A1016, '[2]SGU-Solar'!$A:$A,0))</f>
        <v>0</v>
      </c>
      <c r="GN1016">
        <f>INDEX('[2]SGU-Solar'!$B:$B, MATCH($A1016, '[2]SGU-Solar'!$A:$A,0))</f>
        <v>0</v>
      </c>
      <c r="GO1016">
        <f>INDEX('[2]SGU-Solar'!$B:$B, MATCH($A1016, '[2]SGU-Solar'!$A:$A,0))</f>
        <v>0</v>
      </c>
      <c r="GP1016">
        <f>INDEX('[2]SGU-Solar'!$B:$B, MATCH($A1016, '[2]SGU-Solar'!$A:$A,0))</f>
        <v>0</v>
      </c>
      <c r="GQ1016">
        <f>INDEX('[2]SGU-Solar'!$B:$B, MATCH($A1016, '[2]SGU-Solar'!$A:$A,0))</f>
        <v>0</v>
      </c>
      <c r="GR1016">
        <f>INDEX('[2]SGU-Solar'!$B:$B, MATCH($A1016, '[2]SGU-Solar'!$A:$A,0))</f>
        <v>0</v>
      </c>
      <c r="GS1016">
        <f>INDEX('[2]SGU-Solar'!$B:$B, MATCH($A1016, '[2]SGU-Solar'!$A:$A,0))</f>
        <v>0</v>
      </c>
      <c r="GT1016">
        <f>INDEX('[2]SGU-Solar'!$B:$B, MATCH($A1016, '[2]SGU-Solar'!$A:$A,0))</f>
        <v>0</v>
      </c>
      <c r="GU1016">
        <f>INDEX('[2]SGU-Solar'!$B:$B, MATCH($A1016, '[2]SGU-Solar'!$A:$A,0))</f>
        <v>0</v>
      </c>
      <c r="GV1016">
        <f>INDEX('[2]SGU-Solar'!$B:$B, MATCH($A1016, '[2]SGU-Solar'!$A:$A,0))</f>
        <v>0</v>
      </c>
      <c r="GW1016">
        <f>INDEX('[2]SGU-Solar'!$B:$B, MATCH($A1016, '[2]SGU-Solar'!$A:$A,0))</f>
        <v>0</v>
      </c>
      <c r="GX1016">
        <f>INDEX('[2]SGU-Solar'!$B:$B, MATCH($A1016, '[2]SGU-Solar'!$A:$A,0))</f>
        <v>0</v>
      </c>
      <c r="GY1016">
        <f>INDEX('[2]SGU-Solar'!$B:$B, MATCH($A1016, '[2]SGU-Solar'!$A:$A,0))</f>
        <v>0</v>
      </c>
      <c r="GZ1016">
        <f>INDEX('[2]SGU-Solar'!$B:$B, MATCH($A1016, '[2]SGU-Solar'!$A:$A,0))</f>
        <v>0</v>
      </c>
      <c r="HA1016">
        <f>INDEX('[2]SGU-Solar'!$B:$B, MATCH($A1016, '[2]SGU-Solar'!$A:$A,0))</f>
        <v>0</v>
      </c>
      <c r="HB1016">
        <f>INDEX('[2]SGU-Solar'!$B:$B, MATCH($A1016, '[2]SGU-Solar'!$A:$A,0))</f>
        <v>0</v>
      </c>
      <c r="HC1016">
        <f>INDEX('[2]SGU-Solar'!$B:$B, MATCH($A1016, '[2]SGU-Solar'!$A:$A,0))</f>
        <v>0</v>
      </c>
      <c r="HD1016">
        <f>INDEX('[2]SGU-Solar'!$B:$B, MATCH($A1016, '[2]SGU-Solar'!$A:$A,0))</f>
        <v>0</v>
      </c>
      <c r="HE1016">
        <f>INDEX('[2]SGU-Solar'!$B:$B, MATCH($A1016, '[2]SGU-Solar'!$A:$A,0))</f>
        <v>0</v>
      </c>
      <c r="HF1016">
        <f>INDEX('[2]SGU-Solar'!$B:$B, MATCH($A1016, '[2]SGU-Solar'!$A:$A,0))</f>
        <v>0</v>
      </c>
      <c r="HG1016">
        <f>INDEX('[2]SGU-Solar'!$B:$B, MATCH($A1016, '[2]SGU-Solar'!$A:$A,0))</f>
        <v>0</v>
      </c>
      <c r="HH1016">
        <f>INDEX('[2]SGU-Solar'!$B:$B, MATCH($A1016, '[2]SGU-Solar'!$A:$A,0))</f>
        <v>0</v>
      </c>
      <c r="HI1016">
        <f>INDEX('[2]SGU-Solar'!$B:$B, MATCH($A1016, '[2]SGU-Solar'!$A:$A,0))</f>
        <v>0</v>
      </c>
      <c r="HJ1016">
        <f>INDEX('[2]SGU-Solar'!$B:$B, MATCH($A1016, '[2]SGU-Solar'!$A:$A,0))</f>
        <v>0</v>
      </c>
      <c r="HK1016">
        <f>INDEX('[2]SGU-Solar'!$B:$B, MATCH($A1016, '[2]SGU-Solar'!$A:$A,0))</f>
        <v>0</v>
      </c>
      <c r="HL1016">
        <f>INDEX('[2]SGU-Solar'!$B:$B, MATCH($A1016, '[2]SGU-Solar'!$A:$A,0))</f>
        <v>0</v>
      </c>
      <c r="HM1016">
        <f>INDEX('[2]SGU-Solar'!$B:$B, MATCH($A1016, '[2]SGU-Solar'!$A:$A,0))</f>
        <v>0</v>
      </c>
      <c r="HN1016">
        <f>INDEX('[2]SGU-Solar'!$B:$B, MATCH($A1016, '[2]SGU-Solar'!$A:$A,0))</f>
        <v>0</v>
      </c>
      <c r="HO1016">
        <f>INDEX('[2]SGU-Solar'!$B:$B, MATCH($A1016, '[2]SGU-Solar'!$A:$A,0))</f>
        <v>0</v>
      </c>
      <c r="HP1016">
        <f>INDEX('[2]SGU-Solar'!$B:$B, MATCH($A1016, '[2]SGU-Solar'!$A:$A,0))</f>
        <v>0</v>
      </c>
      <c r="HQ1016">
        <f>INDEX('[2]SGU-Solar'!$B:$B, MATCH($A1016, '[2]SGU-Solar'!$A:$A,0))</f>
        <v>0</v>
      </c>
      <c r="HR1016">
        <f>INDEX('[2]SGU-Solar'!$B:$B, MATCH($A1016, '[2]SGU-Solar'!$A:$A,0))</f>
        <v>0</v>
      </c>
      <c r="HS1016">
        <f>INDEX('[2]SGU-Solar'!$B:$B, MATCH($A1016, '[2]SGU-Solar'!$A:$A,0))</f>
        <v>0</v>
      </c>
      <c r="HT1016">
        <f>INDEX('[2]SGU-Solar'!$B:$B, MATCH($A1016, '[2]SGU-Solar'!$A:$A,0))</f>
        <v>0</v>
      </c>
      <c r="HU1016">
        <f>INDEX('[2]SGU-Solar'!$B:$B, MATCH($A1016, '[2]SGU-Solar'!$A:$A,0))</f>
        <v>0</v>
      </c>
      <c r="HV1016">
        <f>INDEX('[2]SGU-Solar'!$B:$B, MATCH($A1016, '[2]SGU-Solar'!$A:$A,0))</f>
        <v>0</v>
      </c>
      <c r="HW1016">
        <f>INDEX('[2]SGU-Solar'!$B:$B, MATCH($A1016, '[2]SGU-Solar'!$A:$A,0))</f>
        <v>0</v>
      </c>
      <c r="HX1016">
        <f>INDEX('[2]SGU-Solar'!$B:$B, MATCH($A1016, '[2]SGU-Solar'!$A:$A,0))</f>
        <v>0</v>
      </c>
      <c r="HY1016">
        <f>INDEX('[2]SGU-Solar'!$B:$B, MATCH($A1016, '[2]SGU-Solar'!$A:$A,0))</f>
        <v>0</v>
      </c>
      <c r="HZ1016">
        <f>INDEX('[2]SGU-Solar'!$B:$B, MATCH($A1016, '[2]SGU-Solar'!$A:$A,0))</f>
        <v>0</v>
      </c>
      <c r="IA1016">
        <f>INDEX('[2]SGU-Solar'!$B:$B, MATCH($A1016, '[2]SGU-Solar'!$A:$A,0))</f>
        <v>0</v>
      </c>
      <c r="IB1016">
        <f>INDEX('[2]SGU-Solar'!$B:$B, MATCH($A1016, '[2]SGU-Solar'!$A:$A,0))</f>
        <v>0</v>
      </c>
      <c r="IC1016">
        <f>INDEX('[2]SGU-Solar'!$B:$B, MATCH($A1016, '[2]SGU-Solar'!$A:$A,0))</f>
        <v>0</v>
      </c>
      <c r="ID1016">
        <f>INDEX('[2]SGU-Solar'!$B:$B, MATCH($A1016, '[2]SGU-Solar'!$A:$A,0))</f>
        <v>0</v>
      </c>
      <c r="IE1016">
        <f>INDEX('[2]SGU-Solar'!$B:$B, MATCH($A1016, '[2]SGU-Solar'!$A:$A,0))</f>
        <v>0</v>
      </c>
      <c r="IF1016">
        <f>INDEX('[2]SGU-Solar'!$B:$B, MATCH($A1016, '[2]SGU-Solar'!$A:$A,0))</f>
        <v>0</v>
      </c>
      <c r="IG1016">
        <f>INDEX('[2]SGU-Solar'!$B:$B, MATCH($A1016, '[2]SGU-Solar'!$A:$A,0))</f>
        <v>0</v>
      </c>
      <c r="IH1016">
        <f>INDEX('[2]SGU-Solar'!$B:$B, MATCH($A1016, '[2]SGU-Solar'!$A:$A,0))</f>
        <v>0</v>
      </c>
      <c r="II1016">
        <f>INDEX('[2]SGU-Solar'!$B:$B, MATCH($A1016, '[2]SGU-Solar'!$A:$A,0))</f>
        <v>0</v>
      </c>
      <c r="IJ1016">
        <f>INDEX('[2]SGU-Solar'!$B:$B, MATCH($A1016, '[2]SGU-Solar'!$A:$A,0))</f>
        <v>0</v>
      </c>
      <c r="IK1016">
        <f>INDEX('[2]SGU-Solar'!$B:$B, MATCH($A1016, '[2]SGU-Solar'!$A:$A,0))</f>
        <v>0</v>
      </c>
      <c r="IL1016">
        <f>INDEX('[2]SGU-Solar'!$B:$B, MATCH($A1016, '[2]SGU-Solar'!$A:$A,0))</f>
        <v>0</v>
      </c>
      <c r="IM1016">
        <f>INDEX('[2]SGU-Solar'!$B:$B, MATCH($A1016, '[2]SGU-Solar'!$A:$A,0))</f>
        <v>0</v>
      </c>
      <c r="IN1016">
        <f>INDEX('[2]SGU-Solar'!$B:$B, MATCH($A1016, '[2]SGU-Solar'!$A:$A,0))</f>
        <v>0</v>
      </c>
      <c r="IO1016">
        <f>INDEX('[2]SGU-Solar'!$B:$B, MATCH($A1016, '[2]SGU-Solar'!$A:$A,0))</f>
        <v>0</v>
      </c>
      <c r="IP1016">
        <f>INDEX('[2]SGU-Solar'!$B:$B, MATCH($A1016, '[2]SGU-Solar'!$A:$A,0))</f>
        <v>0</v>
      </c>
      <c r="IQ1016">
        <f>INDEX('[2]SGU-Solar'!$B:$B, MATCH($A1016, '[2]SGU-Solar'!$A:$A,0))</f>
        <v>0</v>
      </c>
      <c r="IR1016">
        <f>INDEX('[2]SGU-Solar'!$B:$B, MATCH($A1016, '[2]SGU-Solar'!$A:$A,0))</f>
        <v>0</v>
      </c>
      <c r="IS1016">
        <f>INDEX('[2]SGU-Solar'!$B:$B, MATCH($A1016, '[2]SGU-Solar'!$A:$A,0))</f>
        <v>0</v>
      </c>
      <c r="IT1016">
        <f>INDEX('[2]SGU-Solar'!$B:$B, MATCH($A1016, '[2]SGU-Solar'!$A:$A,0))</f>
        <v>0</v>
      </c>
      <c r="IU1016">
        <f>INDEX('[2]SGU-Solar'!$B:$B, MATCH($A1016, '[2]SGU-Solar'!$A:$A,0))</f>
        <v>0</v>
      </c>
      <c r="IV1016">
        <f>INDEX('[2]SGU-Solar'!$B:$B, MATCH($A1016, '[2]SGU-Solar'!$A:$A,0))</f>
        <v>0</v>
      </c>
      <c r="IW1016">
        <f>INDEX('[2]SGU-Solar'!$B:$B, MATCH($A1016, '[2]SGU-Solar'!$A:$A,0))</f>
        <v>0</v>
      </c>
      <c r="IX1016">
        <f>INDEX('[2]SGU-Solar'!$B:$B, MATCH($A1016, '[2]SGU-Solar'!$A:$A,0))</f>
        <v>0</v>
      </c>
      <c r="IY1016">
        <f>INDEX('[2]SGU-Solar'!$B:$B, MATCH($A1016, '[2]SGU-Solar'!$A:$A,0))</f>
        <v>0</v>
      </c>
      <c r="IZ1016">
        <f>INDEX('[2]SGU-Solar'!$B:$B, MATCH($A1016, '[2]SGU-Solar'!$A:$A,0))</f>
        <v>0</v>
      </c>
      <c r="JA1016">
        <f>INDEX('[2]SGU-Solar'!$B:$B, MATCH($A1016, '[2]SGU-Solar'!$A:$A,0))</f>
        <v>0</v>
      </c>
      <c r="JB1016">
        <f>INDEX('[2]SGU-Solar'!$B:$B, MATCH($A1016, '[2]SGU-Solar'!$A:$A,0))</f>
        <v>0</v>
      </c>
      <c r="JC1016">
        <f>INDEX('[2]SGU-Solar'!$B:$B, MATCH($A1016, '[2]SGU-Solar'!$A:$A,0))</f>
        <v>0</v>
      </c>
      <c r="JD1016">
        <f>INDEX('[2]SGU-Solar'!$B:$B, MATCH($A1016, '[2]SGU-Solar'!$A:$A,0))</f>
        <v>0</v>
      </c>
      <c r="JE1016">
        <f>INDEX('[2]SGU-Solar'!$B:$B, MATCH($A1016, '[2]SGU-Solar'!$A:$A,0))</f>
        <v>0</v>
      </c>
      <c r="JF1016">
        <f>INDEX('[2]SGU-Solar'!$B:$B, MATCH($A1016, '[2]SGU-Solar'!$A:$A,0))</f>
        <v>0</v>
      </c>
      <c r="JG1016">
        <f>INDEX('[2]SGU-Solar'!$B:$B, MATCH($A1016, '[2]SGU-Solar'!$A:$A,0))</f>
        <v>0</v>
      </c>
      <c r="JH1016">
        <f>INDEX('[2]SGU-Solar'!$B:$B, MATCH($A1016, '[2]SGU-Solar'!$A:$A,0))</f>
        <v>0</v>
      </c>
      <c r="JI1016">
        <f>INDEX('[2]SGU-Solar'!$B:$B, MATCH($A1016, '[2]SGU-Solar'!$A:$A,0))</f>
        <v>0</v>
      </c>
      <c r="JJ1016">
        <f>INDEX('[2]SGU-Solar'!$B:$B, MATCH($A1016, '[2]SGU-Solar'!$A:$A,0))</f>
        <v>0</v>
      </c>
      <c r="JK1016">
        <f>INDEX('[2]SGU-Solar'!$B:$B, MATCH($A1016, '[2]SGU-Solar'!$A:$A,0))</f>
        <v>0</v>
      </c>
      <c r="JL1016">
        <f>INDEX('[2]SGU-Solar'!$B:$B, MATCH($A1016, '[2]SGU-Solar'!$A:$A,0))</f>
        <v>0</v>
      </c>
      <c r="JM1016">
        <f>INDEX('[2]SGU-Solar'!$B:$B, MATCH($A1016, '[2]SGU-Solar'!$A:$A,0))</f>
        <v>0</v>
      </c>
      <c r="JN1016">
        <f>INDEX('[2]SGU-Solar'!$B:$B, MATCH($A1016, '[2]SGU-Solar'!$A:$A,0))</f>
        <v>0</v>
      </c>
      <c r="JO1016">
        <f>INDEX('[2]SGU-Solar'!$B:$B, MATCH($A1016, '[2]SGU-Solar'!$A:$A,0))</f>
        <v>0</v>
      </c>
      <c r="JP1016">
        <f>INDEX('[2]SGU-Solar'!$B:$B, MATCH($A1016, '[2]SGU-Solar'!$A:$A,0))</f>
        <v>0</v>
      </c>
      <c r="JQ1016">
        <f>INDEX('[2]SGU-Solar'!$B:$B, MATCH($A1016, '[2]SGU-Solar'!$A:$A,0))</f>
        <v>0</v>
      </c>
      <c r="JR1016">
        <f>INDEX('[2]SGU-Solar'!$B:$B, MATCH($A1016, '[2]SGU-Solar'!$A:$A,0))</f>
        <v>0</v>
      </c>
      <c r="JS1016">
        <f>INDEX('[2]SGU-Solar'!$B:$B, MATCH($A1016, '[2]SGU-Solar'!$A:$A,0))</f>
        <v>0</v>
      </c>
      <c r="JT1016">
        <f>INDEX('[2]SGU-Solar'!$B:$B, MATCH($A1016, '[2]SGU-Solar'!$A:$A,0))</f>
        <v>0</v>
      </c>
      <c r="JU1016">
        <f>INDEX('[2]SGU-Solar'!$B:$B, MATCH($A1016, '[2]SGU-Solar'!$A:$A,0))</f>
        <v>0</v>
      </c>
      <c r="JV1016">
        <f>INDEX('[2]SGU-Solar'!$B:$B, MATCH($A1016, '[2]SGU-Solar'!$A:$A,0))</f>
        <v>0</v>
      </c>
      <c r="JW1016">
        <f>INDEX('[2]SGU-Solar'!$B:$B, MATCH($A1016, '[2]SGU-Solar'!$A:$A,0))</f>
        <v>0</v>
      </c>
      <c r="JX1016">
        <f>INDEX('[2]SGU-Solar'!$B:$B, MATCH($A1016, '[2]SGU-Solar'!$A:$A,0))</f>
        <v>0</v>
      </c>
      <c r="JY1016">
        <f>INDEX('[2]SGU-Solar'!$B:$B, MATCH($A1016, '[2]SGU-Solar'!$A:$A,0))</f>
        <v>0</v>
      </c>
      <c r="JZ1016">
        <f>INDEX('[2]SGU-Solar'!$B:$B, MATCH($A1016, '[2]SGU-Solar'!$A:$A,0))</f>
        <v>0</v>
      </c>
    </row>
    <row r="1017" spans="1:286">
      <c r="A1017">
        <v>3336</v>
      </c>
      <c r="B1017" t="s">
        <v>9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f>INDEX('[2]SGU-Solar'!$B:$B, MATCH($A1017, '[2]SGU-Solar'!$A:$A,0))</f>
        <v>0</v>
      </c>
      <c r="DQ1017">
        <f>INDEX('[2]SGU-Solar'!$B:$B, MATCH($A1017, '[2]SGU-Solar'!$A:$A,0))</f>
        <v>0</v>
      </c>
      <c r="DR1017">
        <f>INDEX('[2]SGU-Solar'!$B:$B, MATCH($A1017, '[2]SGU-Solar'!$A:$A,0))</f>
        <v>0</v>
      </c>
      <c r="DS1017">
        <f>INDEX('[2]SGU-Solar'!$B:$B, MATCH($A1017, '[2]SGU-Solar'!$A:$A,0))</f>
        <v>0</v>
      </c>
      <c r="DT1017">
        <f>INDEX('[2]SGU-Solar'!$B:$B, MATCH($A1017, '[2]SGU-Solar'!$A:$A,0))</f>
        <v>0</v>
      </c>
      <c r="DU1017">
        <f>INDEX('[2]SGU-Solar'!$B:$B, MATCH($A1017, '[2]SGU-Solar'!$A:$A,0))</f>
        <v>0</v>
      </c>
      <c r="DV1017">
        <f>INDEX('[2]SGU-Solar'!$B:$B, MATCH($A1017, '[2]SGU-Solar'!$A:$A,0))</f>
        <v>0</v>
      </c>
      <c r="DW1017">
        <f>INDEX('[2]SGU-Solar'!$B:$B, MATCH($A1017, '[2]SGU-Solar'!$A:$A,0))</f>
        <v>0</v>
      </c>
      <c r="DX1017">
        <f>INDEX('[2]SGU-Solar'!$B:$B, MATCH($A1017, '[2]SGU-Solar'!$A:$A,0))</f>
        <v>0</v>
      </c>
      <c r="DY1017">
        <f>INDEX('[2]SGU-Solar'!$B:$B, MATCH($A1017, '[2]SGU-Solar'!$A:$A,0))</f>
        <v>0</v>
      </c>
      <c r="DZ1017">
        <f>INDEX('[2]SGU-Solar'!$B:$B, MATCH($A1017, '[2]SGU-Solar'!$A:$A,0))</f>
        <v>0</v>
      </c>
      <c r="EA1017">
        <f>INDEX('[2]SGU-Solar'!$B:$B, MATCH($A1017, '[2]SGU-Solar'!$A:$A,0))</f>
        <v>0</v>
      </c>
      <c r="EB1017">
        <f>INDEX('[2]SGU-Solar'!$B:$B, MATCH($A1017, '[2]SGU-Solar'!$A:$A,0))</f>
        <v>0</v>
      </c>
      <c r="EC1017">
        <f>INDEX('[2]SGU-Solar'!$B:$B, MATCH($A1017, '[2]SGU-Solar'!$A:$A,0))</f>
        <v>0</v>
      </c>
      <c r="ED1017">
        <f>INDEX('[2]SGU-Solar'!$B:$B, MATCH($A1017, '[2]SGU-Solar'!$A:$A,0))</f>
        <v>0</v>
      </c>
      <c r="EE1017">
        <f>INDEX('[2]SGU-Solar'!$B:$B, MATCH($A1017, '[2]SGU-Solar'!$A:$A,0))</f>
        <v>0</v>
      </c>
      <c r="EF1017">
        <f>INDEX('[2]SGU-Solar'!$B:$B, MATCH($A1017, '[2]SGU-Solar'!$A:$A,0))</f>
        <v>0</v>
      </c>
      <c r="EG1017">
        <f>INDEX('[2]SGU-Solar'!$S:$S, MATCH($A1017, '[2]SGU-Solar'!$A:$A,0))</f>
        <v>0</v>
      </c>
      <c r="EH1017">
        <f>INDEX('[2]SGU-Solar'!$S:$S, MATCH($A1017, '[2]SGU-Solar'!$A:$A,0))</f>
        <v>0</v>
      </c>
      <c r="EI1017">
        <f>INDEX('[2]SGU-Solar'!$S:$S, MATCH($A1017, '[2]SGU-Solar'!$A:$A,0))</f>
        <v>0</v>
      </c>
      <c r="EJ1017">
        <f>INDEX('[2]SGU-Solar'!$S:$S, MATCH($A1017, '[2]SGU-Solar'!$A:$A,0))</f>
        <v>0</v>
      </c>
      <c r="EK1017">
        <f>INDEX('[2]SGU-Solar'!$S:$S, MATCH($A1017, '[2]SGU-Solar'!$A:$A,0))</f>
        <v>0</v>
      </c>
      <c r="EL1017">
        <f>INDEX('[2]SGU-Solar'!$S:$S, MATCH($A1017, '[2]SGU-Solar'!$A:$A,0))</f>
        <v>0</v>
      </c>
      <c r="EM1017">
        <f>INDEX('[2]SGU-Solar'!$S:$S, MATCH($A1017, '[2]SGU-Solar'!$A:$A,0))</f>
        <v>0</v>
      </c>
      <c r="EN1017">
        <f>INDEX('[2]SGU-Solar'!$S:$S, MATCH($A1017, '[2]SGU-Solar'!$A:$A,0))</f>
        <v>0</v>
      </c>
      <c r="EO1017">
        <f>INDEX('[2]SGU-Solar'!$S:$S, MATCH($A1017, '[2]SGU-Solar'!$A:$A,0))</f>
        <v>0</v>
      </c>
      <c r="EP1017">
        <f>INDEX('[2]SGU-Solar'!$S:$S, MATCH($A1017, '[2]SGU-Solar'!$A:$A,0))</f>
        <v>0</v>
      </c>
      <c r="EQ1017">
        <f>INDEX('[2]SGU-Solar'!$S:$S, MATCH($A1017, '[2]SGU-Solar'!$A:$A,0))</f>
        <v>0</v>
      </c>
      <c r="ER1017">
        <f>INDEX('[2]SGU-Solar'!$S:$S, MATCH($A1017, '[2]SGU-Solar'!$A:$A,0))</f>
        <v>0</v>
      </c>
      <c r="ES1017">
        <f>INDEX('[2]SGU-Solar'!$S:$S, MATCH($A1017, '[2]SGU-Solar'!$A:$A,0))</f>
        <v>0</v>
      </c>
      <c r="ET1017">
        <f>INDEX('[2]SGU-Solar'!$S:$S, MATCH($A1017, '[2]SGU-Solar'!$A:$A,0))</f>
        <v>0</v>
      </c>
      <c r="EU1017">
        <f>INDEX('[2]SGU-Solar'!$S:$S, MATCH($A1017, '[2]SGU-Solar'!$A:$A,0))</f>
        <v>0</v>
      </c>
      <c r="EV1017">
        <f>INDEX('[2]SGU-Solar'!$S:$S, MATCH($A1017, '[2]SGU-Solar'!$A:$A,0))</f>
        <v>0</v>
      </c>
      <c r="EW1017">
        <f>INDEX('[2]SGU-Solar'!$S:$S, MATCH($A1017, '[2]SGU-Solar'!$A:$A,0))</f>
        <v>0</v>
      </c>
      <c r="EX1017">
        <f>INDEX('[2]SGU-Solar'!$S:$S, MATCH($A1017, '[2]SGU-Solar'!$A:$A,0))</f>
        <v>0</v>
      </c>
      <c r="EY1017">
        <f>INDEX('[2]SGU-Solar'!$S:$S, MATCH($A1017, '[2]SGU-Solar'!$A:$A,0))</f>
        <v>0</v>
      </c>
      <c r="EZ1017">
        <f>INDEX('[2]SGU-Solar'!$S:$S, MATCH($A1017, '[2]SGU-Solar'!$A:$A,0))</f>
        <v>0</v>
      </c>
      <c r="FA1017">
        <f>INDEX('[2]SGU-Solar'!$S:$S, MATCH($A1017, '[2]SGU-Solar'!$A:$A,0))</f>
        <v>0</v>
      </c>
      <c r="FB1017">
        <f>INDEX('[2]SGU-Solar'!$S:$S, MATCH($A1017, '[2]SGU-Solar'!$A:$A,0))</f>
        <v>0</v>
      </c>
      <c r="FC1017">
        <f>INDEX('[2]SGU-Solar'!$S:$S, MATCH($A1017, '[2]SGU-Solar'!$A:$A,0))</f>
        <v>0</v>
      </c>
      <c r="FD1017">
        <f>INDEX('[2]SGU-Solar'!$S:$S, MATCH($A1017, '[2]SGU-Solar'!$A:$A,0))</f>
        <v>0</v>
      </c>
      <c r="FE1017">
        <f>INDEX('[2]SGU-Solar'!$S:$S, MATCH($A1017, '[2]SGU-Solar'!$A:$A,0))</f>
        <v>0</v>
      </c>
      <c r="FF1017">
        <f>INDEX('[2]SGU-Solar'!$S:$S, MATCH($A1017, '[2]SGU-Solar'!$A:$A,0))</f>
        <v>0</v>
      </c>
      <c r="FG1017">
        <f>INDEX('[2]SGU-Solar'!$S:$S, MATCH($A1017, '[2]SGU-Solar'!$A:$A,0))</f>
        <v>0</v>
      </c>
      <c r="FH1017">
        <f>INDEX('[2]SGU-Solar'!$S:$S, MATCH($A1017, '[2]SGU-Solar'!$A:$A,0))</f>
        <v>0</v>
      </c>
      <c r="FI1017">
        <f>INDEX('[2]SGU-Solar'!$S:$S, MATCH($A1017, '[2]SGU-Solar'!$A:$A,0))</f>
        <v>0</v>
      </c>
      <c r="FJ1017">
        <f>INDEX('[2]SGU-Solar'!$B:$B, MATCH($A1017, '[2]SGU-Solar'!$A:$A,0))</f>
        <v>0</v>
      </c>
      <c r="FK1017">
        <f>INDEX('[2]SGU-Solar'!$B:$B, MATCH($A1017, '[2]SGU-Solar'!$A:$A,0))</f>
        <v>0</v>
      </c>
      <c r="FL1017">
        <f>INDEX('[2]SGU-Solar'!$B:$B, MATCH($A1017, '[2]SGU-Solar'!$A:$A,0))</f>
        <v>0</v>
      </c>
      <c r="FM1017">
        <f>INDEX('[2]SGU-Solar'!$B:$B, MATCH($A1017, '[2]SGU-Solar'!$A:$A,0))</f>
        <v>0</v>
      </c>
      <c r="FN1017">
        <f>INDEX('[2]SGU-Solar'!$B:$B, MATCH($A1017, '[2]SGU-Solar'!$A:$A,0))</f>
        <v>0</v>
      </c>
      <c r="FO1017">
        <f>INDEX('[2]SGU-Solar'!$B:$B, MATCH($A1017, '[2]SGU-Solar'!$A:$A,0))</f>
        <v>0</v>
      </c>
      <c r="FP1017">
        <f>INDEX('[2]SGU-Solar'!$B:$B, MATCH($A1017, '[2]SGU-Solar'!$A:$A,0))</f>
        <v>0</v>
      </c>
      <c r="FQ1017">
        <f>INDEX('[2]SGU-Solar'!$B:$B, MATCH($A1017, '[2]SGU-Solar'!$A:$A,0))</f>
        <v>0</v>
      </c>
      <c r="FR1017">
        <f>INDEX('[2]SGU-Solar'!$B:$B, MATCH($A1017, '[2]SGU-Solar'!$A:$A,0))</f>
        <v>0</v>
      </c>
      <c r="FS1017">
        <f>INDEX('[2]SGU-Solar'!$B:$B, MATCH($A1017, '[2]SGU-Solar'!$A:$A,0))</f>
        <v>0</v>
      </c>
      <c r="FT1017">
        <f>INDEX('[2]SGU-Solar'!$B:$B, MATCH($A1017, '[2]SGU-Solar'!$A:$A,0))</f>
        <v>0</v>
      </c>
      <c r="FU1017">
        <f>INDEX('[2]SGU-Solar'!$B:$B, MATCH($A1017, '[2]SGU-Solar'!$A:$A,0))</f>
        <v>0</v>
      </c>
      <c r="FV1017">
        <f>INDEX('[2]SGU-Solar'!$B:$B, MATCH($A1017, '[2]SGU-Solar'!$A:$A,0))</f>
        <v>0</v>
      </c>
      <c r="FW1017">
        <f>INDEX('[2]SGU-Solar'!$B:$B, MATCH($A1017, '[2]SGU-Solar'!$A:$A,0))</f>
        <v>0</v>
      </c>
      <c r="FX1017">
        <f>INDEX('[2]SGU-Solar'!$B:$B, MATCH($A1017, '[2]SGU-Solar'!$A:$A,0))</f>
        <v>0</v>
      </c>
      <c r="FY1017">
        <f>INDEX('[2]SGU-Solar'!$B:$B, MATCH($A1017, '[2]SGU-Solar'!$A:$A,0))</f>
        <v>0</v>
      </c>
      <c r="FZ1017">
        <f>INDEX('[2]SGU-Solar'!$B:$B, MATCH($A1017, '[2]SGU-Solar'!$A:$A,0))</f>
        <v>0</v>
      </c>
      <c r="GA1017">
        <f>INDEX('[2]SGU-Solar'!$B:$B, MATCH($A1017, '[2]SGU-Solar'!$A:$A,0))</f>
        <v>0</v>
      </c>
      <c r="GB1017">
        <f>INDEX('[2]SGU-Solar'!$B:$B, MATCH($A1017, '[2]SGU-Solar'!$A:$A,0))</f>
        <v>0</v>
      </c>
      <c r="GC1017">
        <f>INDEX('[2]SGU-Solar'!$B:$B, MATCH($A1017, '[2]SGU-Solar'!$A:$A,0))</f>
        <v>0</v>
      </c>
      <c r="GD1017">
        <f>INDEX('[2]SGU-Solar'!$B:$B, MATCH($A1017, '[2]SGU-Solar'!$A:$A,0))</f>
        <v>0</v>
      </c>
      <c r="GE1017">
        <f>INDEX('[2]SGU-Solar'!$B:$B, MATCH($A1017, '[2]SGU-Solar'!$A:$A,0))</f>
        <v>0</v>
      </c>
      <c r="GF1017">
        <f>INDEX('[2]SGU-Solar'!$B:$B, MATCH($A1017, '[2]SGU-Solar'!$A:$A,0))</f>
        <v>0</v>
      </c>
      <c r="GG1017">
        <f>INDEX('[2]SGU-Solar'!$B:$B, MATCH($A1017, '[2]SGU-Solar'!$A:$A,0))</f>
        <v>0</v>
      </c>
      <c r="GH1017">
        <f>INDEX('[2]SGU-Solar'!$B:$B, MATCH($A1017, '[2]SGU-Solar'!$A:$A,0))</f>
        <v>0</v>
      </c>
      <c r="GI1017">
        <f>INDEX('[2]SGU-Solar'!$B:$B, MATCH($A1017, '[2]SGU-Solar'!$A:$A,0))</f>
        <v>0</v>
      </c>
      <c r="GJ1017">
        <f>INDEX('[2]SGU-Solar'!$B:$B, MATCH($A1017, '[2]SGU-Solar'!$A:$A,0))</f>
        <v>0</v>
      </c>
      <c r="GK1017">
        <f>INDEX('[2]SGU-Solar'!$B:$B, MATCH($A1017, '[2]SGU-Solar'!$A:$A,0))</f>
        <v>0</v>
      </c>
      <c r="GL1017">
        <f>INDEX('[2]SGU-Solar'!$B:$B, MATCH($A1017, '[2]SGU-Solar'!$A:$A,0))</f>
        <v>0</v>
      </c>
      <c r="GM1017">
        <f>INDEX('[2]SGU-Solar'!$B:$B, MATCH($A1017, '[2]SGU-Solar'!$A:$A,0))</f>
        <v>0</v>
      </c>
      <c r="GN1017">
        <f>INDEX('[2]SGU-Solar'!$B:$B, MATCH($A1017, '[2]SGU-Solar'!$A:$A,0))</f>
        <v>0</v>
      </c>
      <c r="GO1017">
        <f>INDEX('[2]SGU-Solar'!$B:$B, MATCH($A1017, '[2]SGU-Solar'!$A:$A,0))</f>
        <v>0</v>
      </c>
      <c r="GP1017">
        <f>INDEX('[2]SGU-Solar'!$B:$B, MATCH($A1017, '[2]SGU-Solar'!$A:$A,0))</f>
        <v>0</v>
      </c>
      <c r="GQ1017">
        <f>INDEX('[2]SGU-Solar'!$B:$B, MATCH($A1017, '[2]SGU-Solar'!$A:$A,0))</f>
        <v>0</v>
      </c>
      <c r="GR1017">
        <f>INDEX('[2]SGU-Solar'!$B:$B, MATCH($A1017, '[2]SGU-Solar'!$A:$A,0))</f>
        <v>0</v>
      </c>
      <c r="GS1017">
        <f>INDEX('[2]SGU-Solar'!$B:$B, MATCH($A1017, '[2]SGU-Solar'!$A:$A,0))</f>
        <v>0</v>
      </c>
      <c r="GT1017">
        <f>INDEX('[2]SGU-Solar'!$B:$B, MATCH($A1017, '[2]SGU-Solar'!$A:$A,0))</f>
        <v>0</v>
      </c>
      <c r="GU1017">
        <f>INDEX('[2]SGU-Solar'!$B:$B, MATCH($A1017, '[2]SGU-Solar'!$A:$A,0))</f>
        <v>0</v>
      </c>
      <c r="GV1017">
        <f>INDEX('[2]SGU-Solar'!$B:$B, MATCH($A1017, '[2]SGU-Solar'!$A:$A,0))</f>
        <v>0</v>
      </c>
      <c r="GW1017">
        <f>INDEX('[2]SGU-Solar'!$B:$B, MATCH($A1017, '[2]SGU-Solar'!$A:$A,0))</f>
        <v>0</v>
      </c>
      <c r="GX1017">
        <f>INDEX('[2]SGU-Solar'!$B:$B, MATCH($A1017, '[2]SGU-Solar'!$A:$A,0))</f>
        <v>0</v>
      </c>
      <c r="GY1017">
        <f>INDEX('[2]SGU-Solar'!$B:$B, MATCH($A1017, '[2]SGU-Solar'!$A:$A,0))</f>
        <v>0</v>
      </c>
      <c r="GZ1017">
        <f>INDEX('[2]SGU-Solar'!$B:$B, MATCH($A1017, '[2]SGU-Solar'!$A:$A,0))</f>
        <v>0</v>
      </c>
      <c r="HA1017">
        <f>INDEX('[2]SGU-Solar'!$B:$B, MATCH($A1017, '[2]SGU-Solar'!$A:$A,0))</f>
        <v>0</v>
      </c>
      <c r="HB1017">
        <f>INDEX('[2]SGU-Solar'!$B:$B, MATCH($A1017, '[2]SGU-Solar'!$A:$A,0))</f>
        <v>0</v>
      </c>
      <c r="HC1017">
        <f>INDEX('[2]SGU-Solar'!$B:$B, MATCH($A1017, '[2]SGU-Solar'!$A:$A,0))</f>
        <v>0</v>
      </c>
      <c r="HD1017">
        <f>INDEX('[2]SGU-Solar'!$B:$B, MATCH($A1017, '[2]SGU-Solar'!$A:$A,0))</f>
        <v>0</v>
      </c>
      <c r="HE1017">
        <f>INDEX('[2]SGU-Solar'!$B:$B, MATCH($A1017, '[2]SGU-Solar'!$A:$A,0))</f>
        <v>0</v>
      </c>
      <c r="HF1017">
        <f>INDEX('[2]SGU-Solar'!$B:$B, MATCH($A1017, '[2]SGU-Solar'!$A:$A,0))</f>
        <v>0</v>
      </c>
      <c r="HG1017">
        <f>INDEX('[2]SGU-Solar'!$B:$B, MATCH($A1017, '[2]SGU-Solar'!$A:$A,0))</f>
        <v>0</v>
      </c>
      <c r="HH1017">
        <f>INDEX('[2]SGU-Solar'!$B:$B, MATCH($A1017, '[2]SGU-Solar'!$A:$A,0))</f>
        <v>0</v>
      </c>
      <c r="HI1017">
        <f>INDEX('[2]SGU-Solar'!$B:$B, MATCH($A1017, '[2]SGU-Solar'!$A:$A,0))</f>
        <v>0</v>
      </c>
      <c r="HJ1017">
        <f>INDEX('[2]SGU-Solar'!$B:$B, MATCH($A1017, '[2]SGU-Solar'!$A:$A,0))</f>
        <v>0</v>
      </c>
      <c r="HK1017">
        <f>INDEX('[2]SGU-Solar'!$B:$B, MATCH($A1017, '[2]SGU-Solar'!$A:$A,0))</f>
        <v>0</v>
      </c>
      <c r="HL1017">
        <f>INDEX('[2]SGU-Solar'!$B:$B, MATCH($A1017, '[2]SGU-Solar'!$A:$A,0))</f>
        <v>0</v>
      </c>
      <c r="HM1017">
        <f>INDEX('[2]SGU-Solar'!$B:$B, MATCH($A1017, '[2]SGU-Solar'!$A:$A,0))</f>
        <v>0</v>
      </c>
      <c r="HN1017">
        <f>INDEX('[2]SGU-Solar'!$B:$B, MATCH($A1017, '[2]SGU-Solar'!$A:$A,0))</f>
        <v>0</v>
      </c>
      <c r="HO1017">
        <f>INDEX('[2]SGU-Solar'!$B:$B, MATCH($A1017, '[2]SGU-Solar'!$A:$A,0))</f>
        <v>0</v>
      </c>
      <c r="HP1017">
        <f>INDEX('[2]SGU-Solar'!$B:$B, MATCH($A1017, '[2]SGU-Solar'!$A:$A,0))</f>
        <v>0</v>
      </c>
      <c r="HQ1017">
        <f>INDEX('[2]SGU-Solar'!$B:$B, MATCH($A1017, '[2]SGU-Solar'!$A:$A,0))</f>
        <v>0</v>
      </c>
      <c r="HR1017">
        <f>INDEX('[2]SGU-Solar'!$B:$B, MATCH($A1017, '[2]SGU-Solar'!$A:$A,0))</f>
        <v>0</v>
      </c>
      <c r="HS1017">
        <f>INDEX('[2]SGU-Solar'!$B:$B, MATCH($A1017, '[2]SGU-Solar'!$A:$A,0))</f>
        <v>0</v>
      </c>
      <c r="HT1017">
        <f>INDEX('[2]SGU-Solar'!$B:$B, MATCH($A1017, '[2]SGU-Solar'!$A:$A,0))</f>
        <v>0</v>
      </c>
      <c r="HU1017">
        <f>INDEX('[2]SGU-Solar'!$B:$B, MATCH($A1017, '[2]SGU-Solar'!$A:$A,0))</f>
        <v>0</v>
      </c>
      <c r="HV1017">
        <f>INDEX('[2]SGU-Solar'!$B:$B, MATCH($A1017, '[2]SGU-Solar'!$A:$A,0))</f>
        <v>0</v>
      </c>
      <c r="HW1017">
        <f>INDEX('[2]SGU-Solar'!$B:$B, MATCH($A1017, '[2]SGU-Solar'!$A:$A,0))</f>
        <v>0</v>
      </c>
      <c r="HX1017">
        <f>INDEX('[2]SGU-Solar'!$B:$B, MATCH($A1017, '[2]SGU-Solar'!$A:$A,0))</f>
        <v>0</v>
      </c>
      <c r="HY1017">
        <f>INDEX('[2]SGU-Solar'!$B:$B, MATCH($A1017, '[2]SGU-Solar'!$A:$A,0))</f>
        <v>0</v>
      </c>
      <c r="HZ1017">
        <f>INDEX('[2]SGU-Solar'!$B:$B, MATCH($A1017, '[2]SGU-Solar'!$A:$A,0))</f>
        <v>0</v>
      </c>
      <c r="IA1017">
        <f>INDEX('[2]SGU-Solar'!$B:$B, MATCH($A1017, '[2]SGU-Solar'!$A:$A,0))</f>
        <v>0</v>
      </c>
      <c r="IB1017">
        <f>INDEX('[2]SGU-Solar'!$B:$B, MATCH($A1017, '[2]SGU-Solar'!$A:$A,0))</f>
        <v>0</v>
      </c>
      <c r="IC1017">
        <f>INDEX('[2]SGU-Solar'!$B:$B, MATCH($A1017, '[2]SGU-Solar'!$A:$A,0))</f>
        <v>0</v>
      </c>
      <c r="ID1017">
        <f>INDEX('[2]SGU-Solar'!$B:$B, MATCH($A1017, '[2]SGU-Solar'!$A:$A,0))</f>
        <v>0</v>
      </c>
      <c r="IE1017">
        <f>INDEX('[2]SGU-Solar'!$B:$B, MATCH($A1017, '[2]SGU-Solar'!$A:$A,0))</f>
        <v>0</v>
      </c>
      <c r="IF1017">
        <f>INDEX('[2]SGU-Solar'!$B:$B, MATCH($A1017, '[2]SGU-Solar'!$A:$A,0))</f>
        <v>0</v>
      </c>
      <c r="IG1017">
        <f>INDEX('[2]SGU-Solar'!$B:$B, MATCH($A1017, '[2]SGU-Solar'!$A:$A,0))</f>
        <v>0</v>
      </c>
      <c r="IH1017">
        <f>INDEX('[2]SGU-Solar'!$B:$B, MATCH($A1017, '[2]SGU-Solar'!$A:$A,0))</f>
        <v>0</v>
      </c>
      <c r="II1017">
        <f>INDEX('[2]SGU-Solar'!$B:$B, MATCH($A1017, '[2]SGU-Solar'!$A:$A,0))</f>
        <v>0</v>
      </c>
      <c r="IJ1017">
        <f>INDEX('[2]SGU-Solar'!$B:$B, MATCH($A1017, '[2]SGU-Solar'!$A:$A,0))</f>
        <v>0</v>
      </c>
      <c r="IK1017">
        <f>INDEX('[2]SGU-Solar'!$B:$B, MATCH($A1017, '[2]SGU-Solar'!$A:$A,0))</f>
        <v>0</v>
      </c>
      <c r="IL1017">
        <f>INDEX('[2]SGU-Solar'!$B:$B, MATCH($A1017, '[2]SGU-Solar'!$A:$A,0))</f>
        <v>0</v>
      </c>
      <c r="IM1017">
        <f>INDEX('[2]SGU-Solar'!$B:$B, MATCH($A1017, '[2]SGU-Solar'!$A:$A,0))</f>
        <v>0</v>
      </c>
      <c r="IN1017">
        <f>INDEX('[2]SGU-Solar'!$B:$B, MATCH($A1017, '[2]SGU-Solar'!$A:$A,0))</f>
        <v>0</v>
      </c>
      <c r="IO1017">
        <f>INDEX('[2]SGU-Solar'!$B:$B, MATCH($A1017, '[2]SGU-Solar'!$A:$A,0))</f>
        <v>0</v>
      </c>
      <c r="IP1017">
        <f>INDEX('[2]SGU-Solar'!$B:$B, MATCH($A1017, '[2]SGU-Solar'!$A:$A,0))</f>
        <v>0</v>
      </c>
      <c r="IQ1017">
        <f>INDEX('[2]SGU-Solar'!$B:$B, MATCH($A1017, '[2]SGU-Solar'!$A:$A,0))</f>
        <v>0</v>
      </c>
      <c r="IR1017">
        <f>INDEX('[2]SGU-Solar'!$B:$B, MATCH($A1017, '[2]SGU-Solar'!$A:$A,0))</f>
        <v>0</v>
      </c>
      <c r="IS1017">
        <f>INDEX('[2]SGU-Solar'!$B:$B, MATCH($A1017, '[2]SGU-Solar'!$A:$A,0))</f>
        <v>0</v>
      </c>
      <c r="IT1017">
        <f>INDEX('[2]SGU-Solar'!$B:$B, MATCH($A1017, '[2]SGU-Solar'!$A:$A,0))</f>
        <v>0</v>
      </c>
      <c r="IU1017">
        <f>INDEX('[2]SGU-Solar'!$B:$B, MATCH($A1017, '[2]SGU-Solar'!$A:$A,0))</f>
        <v>0</v>
      </c>
      <c r="IV1017">
        <f>INDEX('[2]SGU-Solar'!$B:$B, MATCH($A1017, '[2]SGU-Solar'!$A:$A,0))</f>
        <v>0</v>
      </c>
      <c r="IW1017">
        <f>INDEX('[2]SGU-Solar'!$B:$B, MATCH($A1017, '[2]SGU-Solar'!$A:$A,0))</f>
        <v>0</v>
      </c>
      <c r="IX1017">
        <f>INDEX('[2]SGU-Solar'!$B:$B, MATCH($A1017, '[2]SGU-Solar'!$A:$A,0))</f>
        <v>0</v>
      </c>
      <c r="IY1017">
        <f>INDEX('[2]SGU-Solar'!$B:$B, MATCH($A1017, '[2]SGU-Solar'!$A:$A,0))</f>
        <v>0</v>
      </c>
      <c r="IZ1017">
        <f>INDEX('[2]SGU-Solar'!$B:$B, MATCH($A1017, '[2]SGU-Solar'!$A:$A,0))</f>
        <v>0</v>
      </c>
      <c r="JA1017">
        <f>INDEX('[2]SGU-Solar'!$B:$B, MATCH($A1017, '[2]SGU-Solar'!$A:$A,0))</f>
        <v>0</v>
      </c>
      <c r="JB1017">
        <f>INDEX('[2]SGU-Solar'!$B:$B, MATCH($A1017, '[2]SGU-Solar'!$A:$A,0))</f>
        <v>0</v>
      </c>
      <c r="JC1017">
        <f>INDEX('[2]SGU-Solar'!$B:$B, MATCH($A1017, '[2]SGU-Solar'!$A:$A,0))</f>
        <v>0</v>
      </c>
      <c r="JD1017">
        <f>INDEX('[2]SGU-Solar'!$B:$B, MATCH($A1017, '[2]SGU-Solar'!$A:$A,0))</f>
        <v>0</v>
      </c>
      <c r="JE1017">
        <f>INDEX('[2]SGU-Solar'!$B:$B, MATCH($A1017, '[2]SGU-Solar'!$A:$A,0))</f>
        <v>0</v>
      </c>
      <c r="JF1017">
        <f>INDEX('[2]SGU-Solar'!$B:$B, MATCH($A1017, '[2]SGU-Solar'!$A:$A,0))</f>
        <v>0</v>
      </c>
      <c r="JG1017">
        <f>INDEX('[2]SGU-Solar'!$B:$B, MATCH($A1017, '[2]SGU-Solar'!$A:$A,0))</f>
        <v>0</v>
      </c>
      <c r="JH1017">
        <f>INDEX('[2]SGU-Solar'!$B:$B, MATCH($A1017, '[2]SGU-Solar'!$A:$A,0))</f>
        <v>0</v>
      </c>
      <c r="JI1017">
        <f>INDEX('[2]SGU-Solar'!$B:$B, MATCH($A1017, '[2]SGU-Solar'!$A:$A,0))</f>
        <v>0</v>
      </c>
      <c r="JJ1017">
        <f>INDEX('[2]SGU-Solar'!$B:$B, MATCH($A1017, '[2]SGU-Solar'!$A:$A,0))</f>
        <v>0</v>
      </c>
      <c r="JK1017">
        <f>INDEX('[2]SGU-Solar'!$B:$B, MATCH($A1017, '[2]SGU-Solar'!$A:$A,0))</f>
        <v>0</v>
      </c>
      <c r="JL1017">
        <f>INDEX('[2]SGU-Solar'!$B:$B, MATCH($A1017, '[2]SGU-Solar'!$A:$A,0))</f>
        <v>0</v>
      </c>
      <c r="JM1017">
        <f>INDEX('[2]SGU-Solar'!$B:$B, MATCH($A1017, '[2]SGU-Solar'!$A:$A,0))</f>
        <v>0</v>
      </c>
      <c r="JN1017">
        <f>INDEX('[2]SGU-Solar'!$B:$B, MATCH($A1017, '[2]SGU-Solar'!$A:$A,0))</f>
        <v>0</v>
      </c>
      <c r="JO1017">
        <f>INDEX('[2]SGU-Solar'!$B:$B, MATCH($A1017, '[2]SGU-Solar'!$A:$A,0))</f>
        <v>0</v>
      </c>
      <c r="JP1017">
        <f>INDEX('[2]SGU-Solar'!$B:$B, MATCH($A1017, '[2]SGU-Solar'!$A:$A,0))</f>
        <v>0</v>
      </c>
      <c r="JQ1017">
        <f>INDEX('[2]SGU-Solar'!$B:$B, MATCH($A1017, '[2]SGU-Solar'!$A:$A,0))</f>
        <v>0</v>
      </c>
      <c r="JR1017">
        <f>INDEX('[2]SGU-Solar'!$B:$B, MATCH($A1017, '[2]SGU-Solar'!$A:$A,0))</f>
        <v>0</v>
      </c>
      <c r="JS1017">
        <f>INDEX('[2]SGU-Solar'!$B:$B, MATCH($A1017, '[2]SGU-Solar'!$A:$A,0))</f>
        <v>0</v>
      </c>
      <c r="JT1017">
        <f>INDEX('[2]SGU-Solar'!$B:$B, MATCH($A1017, '[2]SGU-Solar'!$A:$A,0))</f>
        <v>0</v>
      </c>
      <c r="JU1017">
        <f>INDEX('[2]SGU-Solar'!$B:$B, MATCH($A1017, '[2]SGU-Solar'!$A:$A,0))</f>
        <v>0</v>
      </c>
      <c r="JV1017">
        <f>INDEX('[2]SGU-Solar'!$B:$B, MATCH($A1017, '[2]SGU-Solar'!$A:$A,0))</f>
        <v>0</v>
      </c>
      <c r="JW1017">
        <f>INDEX('[2]SGU-Solar'!$B:$B, MATCH($A1017, '[2]SGU-Solar'!$A:$A,0))</f>
        <v>0</v>
      </c>
      <c r="JX1017">
        <f>INDEX('[2]SGU-Solar'!$B:$B, MATCH($A1017, '[2]SGU-Solar'!$A:$A,0))</f>
        <v>0</v>
      </c>
      <c r="JY1017">
        <f>INDEX('[2]SGU-Solar'!$B:$B, MATCH($A1017, '[2]SGU-Solar'!$A:$A,0))</f>
        <v>0</v>
      </c>
      <c r="JZ1017">
        <f>INDEX('[2]SGU-Solar'!$B:$B, MATCH($A1017, '[2]SGU-Solar'!$A:$A,0))</f>
        <v>0</v>
      </c>
    </row>
    <row r="1018" spans="1:286">
      <c r="A1018">
        <v>3337</v>
      </c>
      <c r="B1018" t="s">
        <v>9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1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1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2</v>
      </c>
      <c r="CO1018">
        <v>0</v>
      </c>
      <c r="CP1018">
        <v>2</v>
      </c>
      <c r="CQ1018">
        <v>3</v>
      </c>
      <c r="CR1018">
        <v>2</v>
      </c>
      <c r="CS1018">
        <v>2</v>
      </c>
      <c r="CT1018">
        <v>3</v>
      </c>
      <c r="CU1018">
        <v>0</v>
      </c>
      <c r="CV1018">
        <v>4</v>
      </c>
      <c r="CW1018">
        <v>0</v>
      </c>
      <c r="CX1018">
        <v>2</v>
      </c>
      <c r="CY1018">
        <v>0</v>
      </c>
      <c r="CZ1018">
        <v>4</v>
      </c>
      <c r="DA1018">
        <v>5</v>
      </c>
      <c r="DB1018">
        <v>10</v>
      </c>
      <c r="DC1018">
        <v>10</v>
      </c>
      <c r="DD1018">
        <v>11</v>
      </c>
      <c r="DE1018">
        <v>7</v>
      </c>
      <c r="DF1018">
        <v>14</v>
      </c>
      <c r="DG1018">
        <v>19</v>
      </c>
      <c r="DH1018">
        <v>33</v>
      </c>
      <c r="DI1018">
        <v>20</v>
      </c>
      <c r="DJ1018">
        <v>23</v>
      </c>
      <c r="DK1018">
        <v>20</v>
      </c>
      <c r="DL1018">
        <v>19</v>
      </c>
      <c r="DM1018">
        <v>33</v>
      </c>
      <c r="DN1018">
        <v>28</v>
      </c>
      <c r="DO1018">
        <v>32</v>
      </c>
      <c r="DP1018">
        <f>INDEX('[2]SGU-Solar'!$B:$B, MATCH($A1018, '[2]SGU-Solar'!$A:$A,0))</f>
        <v>36</v>
      </c>
      <c r="DQ1018">
        <f>INDEX('[2]SGU-Solar'!$B:$B, MATCH($A1018, '[2]SGU-Solar'!$A:$A,0))</f>
        <v>36</v>
      </c>
      <c r="DR1018">
        <f>INDEX('[2]SGU-Solar'!$B:$B, MATCH($A1018, '[2]SGU-Solar'!$A:$A,0))</f>
        <v>36</v>
      </c>
      <c r="DS1018">
        <f>INDEX('[2]SGU-Solar'!$B:$B, MATCH($A1018, '[2]SGU-Solar'!$A:$A,0))</f>
        <v>36</v>
      </c>
      <c r="DT1018">
        <f>INDEX('[2]SGU-Solar'!$B:$B, MATCH($A1018, '[2]SGU-Solar'!$A:$A,0))</f>
        <v>36</v>
      </c>
      <c r="DU1018">
        <f>INDEX('[2]SGU-Solar'!$B:$B, MATCH($A1018, '[2]SGU-Solar'!$A:$A,0))</f>
        <v>36</v>
      </c>
      <c r="DV1018">
        <f>INDEX('[2]SGU-Solar'!$B:$B, MATCH($A1018, '[2]SGU-Solar'!$A:$A,0))</f>
        <v>36</v>
      </c>
      <c r="DW1018">
        <f>INDEX('[2]SGU-Solar'!$B:$B, MATCH($A1018, '[2]SGU-Solar'!$A:$A,0))</f>
        <v>36</v>
      </c>
      <c r="DX1018">
        <f>INDEX('[2]SGU-Solar'!$B:$B, MATCH($A1018, '[2]SGU-Solar'!$A:$A,0))</f>
        <v>36</v>
      </c>
      <c r="DY1018">
        <f>INDEX('[2]SGU-Solar'!$B:$B, MATCH($A1018, '[2]SGU-Solar'!$A:$A,0))</f>
        <v>36</v>
      </c>
      <c r="DZ1018">
        <f>INDEX('[2]SGU-Solar'!$B:$B, MATCH($A1018, '[2]SGU-Solar'!$A:$A,0))</f>
        <v>36</v>
      </c>
      <c r="EA1018">
        <f>INDEX('[2]SGU-Solar'!$B:$B, MATCH($A1018, '[2]SGU-Solar'!$A:$A,0))</f>
        <v>36</v>
      </c>
      <c r="EB1018">
        <f>INDEX('[2]SGU-Solar'!$B:$B, MATCH($A1018, '[2]SGU-Solar'!$A:$A,0))</f>
        <v>36</v>
      </c>
      <c r="EC1018">
        <f>INDEX('[2]SGU-Solar'!$B:$B, MATCH($A1018, '[2]SGU-Solar'!$A:$A,0))</f>
        <v>36</v>
      </c>
      <c r="ED1018">
        <f>INDEX('[2]SGU-Solar'!$B:$B, MATCH($A1018, '[2]SGU-Solar'!$A:$A,0))</f>
        <v>36</v>
      </c>
      <c r="EE1018">
        <f>INDEX('[2]SGU-Solar'!$B:$B, MATCH($A1018, '[2]SGU-Solar'!$A:$A,0))</f>
        <v>36</v>
      </c>
      <c r="EF1018">
        <f>INDEX('[2]SGU-Solar'!$B:$B, MATCH($A1018, '[2]SGU-Solar'!$A:$A,0))</f>
        <v>36</v>
      </c>
      <c r="EG1018">
        <f>INDEX('[2]SGU-Solar'!$S:$S, MATCH($A1018, '[2]SGU-Solar'!$A:$A,0))</f>
        <v>95</v>
      </c>
      <c r="EH1018">
        <f>INDEX('[2]SGU-Solar'!$S:$S, MATCH($A1018, '[2]SGU-Solar'!$A:$A,0))</f>
        <v>95</v>
      </c>
      <c r="EI1018">
        <f>INDEX('[2]SGU-Solar'!$S:$S, MATCH($A1018, '[2]SGU-Solar'!$A:$A,0))</f>
        <v>95</v>
      </c>
      <c r="EJ1018">
        <f>INDEX('[2]SGU-Solar'!$S:$S, MATCH($A1018, '[2]SGU-Solar'!$A:$A,0))</f>
        <v>95</v>
      </c>
      <c r="EK1018">
        <f>INDEX('[2]SGU-Solar'!$S:$S, MATCH($A1018, '[2]SGU-Solar'!$A:$A,0))</f>
        <v>95</v>
      </c>
      <c r="EL1018">
        <f>INDEX('[2]SGU-Solar'!$S:$S, MATCH($A1018, '[2]SGU-Solar'!$A:$A,0))</f>
        <v>95</v>
      </c>
      <c r="EM1018">
        <f>INDEX('[2]SGU-Solar'!$S:$S, MATCH($A1018, '[2]SGU-Solar'!$A:$A,0))</f>
        <v>95</v>
      </c>
      <c r="EN1018">
        <f>INDEX('[2]SGU-Solar'!$S:$S, MATCH($A1018, '[2]SGU-Solar'!$A:$A,0))</f>
        <v>95</v>
      </c>
      <c r="EO1018">
        <f>INDEX('[2]SGU-Solar'!$S:$S, MATCH($A1018, '[2]SGU-Solar'!$A:$A,0))</f>
        <v>95</v>
      </c>
      <c r="EP1018">
        <f>INDEX('[2]SGU-Solar'!$S:$S, MATCH($A1018, '[2]SGU-Solar'!$A:$A,0))</f>
        <v>95</v>
      </c>
      <c r="EQ1018">
        <f>INDEX('[2]SGU-Solar'!$S:$S, MATCH($A1018, '[2]SGU-Solar'!$A:$A,0))</f>
        <v>95</v>
      </c>
      <c r="ER1018">
        <f>INDEX('[2]SGU-Solar'!$S:$S, MATCH($A1018, '[2]SGU-Solar'!$A:$A,0))</f>
        <v>95</v>
      </c>
      <c r="ES1018">
        <f>INDEX('[2]SGU-Solar'!$S:$S, MATCH($A1018, '[2]SGU-Solar'!$A:$A,0))</f>
        <v>95</v>
      </c>
      <c r="ET1018">
        <f>INDEX('[2]SGU-Solar'!$S:$S, MATCH($A1018, '[2]SGU-Solar'!$A:$A,0))</f>
        <v>95</v>
      </c>
      <c r="EU1018">
        <f>INDEX('[2]SGU-Solar'!$S:$S, MATCH($A1018, '[2]SGU-Solar'!$A:$A,0))</f>
        <v>95</v>
      </c>
      <c r="EV1018">
        <f>INDEX('[2]SGU-Solar'!$S:$S, MATCH($A1018, '[2]SGU-Solar'!$A:$A,0))</f>
        <v>95</v>
      </c>
      <c r="EW1018">
        <f>INDEX('[2]SGU-Solar'!$S:$S, MATCH($A1018, '[2]SGU-Solar'!$A:$A,0))</f>
        <v>95</v>
      </c>
      <c r="EX1018">
        <f>INDEX('[2]SGU-Solar'!$S:$S, MATCH($A1018, '[2]SGU-Solar'!$A:$A,0))</f>
        <v>95</v>
      </c>
      <c r="EY1018">
        <f>INDEX('[2]SGU-Solar'!$S:$S, MATCH($A1018, '[2]SGU-Solar'!$A:$A,0))</f>
        <v>95</v>
      </c>
      <c r="EZ1018">
        <f>INDEX('[2]SGU-Solar'!$S:$S, MATCH($A1018, '[2]SGU-Solar'!$A:$A,0))</f>
        <v>95</v>
      </c>
      <c r="FA1018">
        <f>INDEX('[2]SGU-Solar'!$S:$S, MATCH($A1018, '[2]SGU-Solar'!$A:$A,0))</f>
        <v>95</v>
      </c>
      <c r="FB1018">
        <f>INDEX('[2]SGU-Solar'!$S:$S, MATCH($A1018, '[2]SGU-Solar'!$A:$A,0))</f>
        <v>95</v>
      </c>
      <c r="FC1018">
        <f>INDEX('[2]SGU-Solar'!$S:$S, MATCH($A1018, '[2]SGU-Solar'!$A:$A,0))</f>
        <v>95</v>
      </c>
      <c r="FD1018">
        <f>INDEX('[2]SGU-Solar'!$S:$S, MATCH($A1018, '[2]SGU-Solar'!$A:$A,0))</f>
        <v>95</v>
      </c>
      <c r="FE1018">
        <f>INDEX('[2]SGU-Solar'!$S:$S, MATCH($A1018, '[2]SGU-Solar'!$A:$A,0))</f>
        <v>95</v>
      </c>
      <c r="FF1018">
        <f>INDEX('[2]SGU-Solar'!$S:$S, MATCH($A1018, '[2]SGU-Solar'!$A:$A,0))</f>
        <v>95</v>
      </c>
      <c r="FG1018">
        <f>INDEX('[2]SGU-Solar'!$S:$S, MATCH($A1018, '[2]SGU-Solar'!$A:$A,0))</f>
        <v>95</v>
      </c>
      <c r="FH1018">
        <f>INDEX('[2]SGU-Solar'!$S:$S, MATCH($A1018, '[2]SGU-Solar'!$A:$A,0))</f>
        <v>95</v>
      </c>
      <c r="FI1018">
        <f>INDEX('[2]SGU-Solar'!$S:$S, MATCH($A1018, '[2]SGU-Solar'!$A:$A,0))</f>
        <v>95</v>
      </c>
      <c r="FJ1018">
        <f>INDEX('[2]SGU-Solar'!$B:$B, MATCH($A1018, '[2]SGU-Solar'!$A:$A,0))</f>
        <v>36</v>
      </c>
      <c r="FK1018">
        <f>INDEX('[2]SGU-Solar'!$B:$B, MATCH($A1018, '[2]SGU-Solar'!$A:$A,0))</f>
        <v>36</v>
      </c>
      <c r="FL1018">
        <f>INDEX('[2]SGU-Solar'!$B:$B, MATCH($A1018, '[2]SGU-Solar'!$A:$A,0))</f>
        <v>36</v>
      </c>
      <c r="FM1018">
        <f>INDEX('[2]SGU-Solar'!$B:$B, MATCH($A1018, '[2]SGU-Solar'!$A:$A,0))</f>
        <v>36</v>
      </c>
      <c r="FN1018">
        <f>INDEX('[2]SGU-Solar'!$B:$B, MATCH($A1018, '[2]SGU-Solar'!$A:$A,0))</f>
        <v>36</v>
      </c>
      <c r="FO1018">
        <f>INDEX('[2]SGU-Solar'!$B:$B, MATCH($A1018, '[2]SGU-Solar'!$A:$A,0))</f>
        <v>36</v>
      </c>
      <c r="FP1018">
        <f>INDEX('[2]SGU-Solar'!$B:$B, MATCH($A1018, '[2]SGU-Solar'!$A:$A,0))</f>
        <v>36</v>
      </c>
      <c r="FQ1018">
        <f>INDEX('[2]SGU-Solar'!$B:$B, MATCH($A1018, '[2]SGU-Solar'!$A:$A,0))</f>
        <v>36</v>
      </c>
      <c r="FR1018">
        <f>INDEX('[2]SGU-Solar'!$B:$B, MATCH($A1018, '[2]SGU-Solar'!$A:$A,0))</f>
        <v>36</v>
      </c>
      <c r="FS1018">
        <f>INDEX('[2]SGU-Solar'!$B:$B, MATCH($A1018, '[2]SGU-Solar'!$A:$A,0))</f>
        <v>36</v>
      </c>
      <c r="FT1018">
        <f>INDEX('[2]SGU-Solar'!$B:$B, MATCH($A1018, '[2]SGU-Solar'!$A:$A,0))</f>
        <v>36</v>
      </c>
      <c r="FU1018">
        <f>INDEX('[2]SGU-Solar'!$B:$B, MATCH($A1018, '[2]SGU-Solar'!$A:$A,0))</f>
        <v>36</v>
      </c>
      <c r="FV1018">
        <f>INDEX('[2]SGU-Solar'!$B:$B, MATCH($A1018, '[2]SGU-Solar'!$A:$A,0))</f>
        <v>36</v>
      </c>
      <c r="FW1018">
        <f>INDEX('[2]SGU-Solar'!$B:$B, MATCH($A1018, '[2]SGU-Solar'!$A:$A,0))</f>
        <v>36</v>
      </c>
      <c r="FX1018">
        <f>INDEX('[2]SGU-Solar'!$B:$B, MATCH($A1018, '[2]SGU-Solar'!$A:$A,0))</f>
        <v>36</v>
      </c>
      <c r="FY1018">
        <f>INDEX('[2]SGU-Solar'!$B:$B, MATCH($A1018, '[2]SGU-Solar'!$A:$A,0))</f>
        <v>36</v>
      </c>
      <c r="FZ1018">
        <f>INDEX('[2]SGU-Solar'!$B:$B, MATCH($A1018, '[2]SGU-Solar'!$A:$A,0))</f>
        <v>36</v>
      </c>
      <c r="GA1018">
        <f>INDEX('[2]SGU-Solar'!$B:$B, MATCH($A1018, '[2]SGU-Solar'!$A:$A,0))</f>
        <v>36</v>
      </c>
      <c r="GB1018">
        <f>INDEX('[2]SGU-Solar'!$B:$B, MATCH($A1018, '[2]SGU-Solar'!$A:$A,0))</f>
        <v>36</v>
      </c>
      <c r="GC1018">
        <f>INDEX('[2]SGU-Solar'!$B:$B, MATCH($A1018, '[2]SGU-Solar'!$A:$A,0))</f>
        <v>36</v>
      </c>
      <c r="GD1018">
        <f>INDEX('[2]SGU-Solar'!$B:$B, MATCH($A1018, '[2]SGU-Solar'!$A:$A,0))</f>
        <v>36</v>
      </c>
      <c r="GE1018">
        <f>INDEX('[2]SGU-Solar'!$B:$B, MATCH($A1018, '[2]SGU-Solar'!$A:$A,0))</f>
        <v>36</v>
      </c>
      <c r="GF1018">
        <f>INDEX('[2]SGU-Solar'!$B:$B, MATCH($A1018, '[2]SGU-Solar'!$A:$A,0))</f>
        <v>36</v>
      </c>
      <c r="GG1018">
        <f>INDEX('[2]SGU-Solar'!$B:$B, MATCH($A1018, '[2]SGU-Solar'!$A:$A,0))</f>
        <v>36</v>
      </c>
      <c r="GH1018">
        <f>INDEX('[2]SGU-Solar'!$B:$B, MATCH($A1018, '[2]SGU-Solar'!$A:$A,0))</f>
        <v>36</v>
      </c>
      <c r="GI1018">
        <f>INDEX('[2]SGU-Solar'!$B:$B, MATCH($A1018, '[2]SGU-Solar'!$A:$A,0))</f>
        <v>36</v>
      </c>
      <c r="GJ1018">
        <f>INDEX('[2]SGU-Solar'!$B:$B, MATCH($A1018, '[2]SGU-Solar'!$A:$A,0))</f>
        <v>36</v>
      </c>
      <c r="GK1018">
        <f>INDEX('[2]SGU-Solar'!$B:$B, MATCH($A1018, '[2]SGU-Solar'!$A:$A,0))</f>
        <v>36</v>
      </c>
      <c r="GL1018">
        <f>INDEX('[2]SGU-Solar'!$B:$B, MATCH($A1018, '[2]SGU-Solar'!$A:$A,0))</f>
        <v>36</v>
      </c>
      <c r="GM1018">
        <f>INDEX('[2]SGU-Solar'!$B:$B, MATCH($A1018, '[2]SGU-Solar'!$A:$A,0))</f>
        <v>36</v>
      </c>
      <c r="GN1018">
        <f>INDEX('[2]SGU-Solar'!$B:$B, MATCH($A1018, '[2]SGU-Solar'!$A:$A,0))</f>
        <v>36</v>
      </c>
      <c r="GO1018">
        <f>INDEX('[2]SGU-Solar'!$B:$B, MATCH($A1018, '[2]SGU-Solar'!$A:$A,0))</f>
        <v>36</v>
      </c>
      <c r="GP1018">
        <f>INDEX('[2]SGU-Solar'!$B:$B, MATCH($A1018, '[2]SGU-Solar'!$A:$A,0))</f>
        <v>36</v>
      </c>
      <c r="GQ1018">
        <f>INDEX('[2]SGU-Solar'!$B:$B, MATCH($A1018, '[2]SGU-Solar'!$A:$A,0))</f>
        <v>36</v>
      </c>
      <c r="GR1018">
        <f>INDEX('[2]SGU-Solar'!$B:$B, MATCH($A1018, '[2]SGU-Solar'!$A:$A,0))</f>
        <v>36</v>
      </c>
      <c r="GS1018">
        <f>INDEX('[2]SGU-Solar'!$B:$B, MATCH($A1018, '[2]SGU-Solar'!$A:$A,0))</f>
        <v>36</v>
      </c>
      <c r="GT1018">
        <f>INDEX('[2]SGU-Solar'!$B:$B, MATCH($A1018, '[2]SGU-Solar'!$A:$A,0))</f>
        <v>36</v>
      </c>
      <c r="GU1018">
        <f>INDEX('[2]SGU-Solar'!$B:$B, MATCH($A1018, '[2]SGU-Solar'!$A:$A,0))</f>
        <v>36</v>
      </c>
      <c r="GV1018">
        <f>INDEX('[2]SGU-Solar'!$B:$B, MATCH($A1018, '[2]SGU-Solar'!$A:$A,0))</f>
        <v>36</v>
      </c>
      <c r="GW1018">
        <f>INDEX('[2]SGU-Solar'!$B:$B, MATCH($A1018, '[2]SGU-Solar'!$A:$A,0))</f>
        <v>36</v>
      </c>
      <c r="GX1018">
        <f>INDEX('[2]SGU-Solar'!$B:$B, MATCH($A1018, '[2]SGU-Solar'!$A:$A,0))</f>
        <v>36</v>
      </c>
      <c r="GY1018">
        <f>INDEX('[2]SGU-Solar'!$B:$B, MATCH($A1018, '[2]SGU-Solar'!$A:$A,0))</f>
        <v>36</v>
      </c>
      <c r="GZ1018">
        <f>INDEX('[2]SGU-Solar'!$B:$B, MATCH($A1018, '[2]SGU-Solar'!$A:$A,0))</f>
        <v>36</v>
      </c>
      <c r="HA1018">
        <f>INDEX('[2]SGU-Solar'!$B:$B, MATCH($A1018, '[2]SGU-Solar'!$A:$A,0))</f>
        <v>36</v>
      </c>
      <c r="HB1018">
        <f>INDEX('[2]SGU-Solar'!$B:$B, MATCH($A1018, '[2]SGU-Solar'!$A:$A,0))</f>
        <v>36</v>
      </c>
      <c r="HC1018">
        <f>INDEX('[2]SGU-Solar'!$B:$B, MATCH($A1018, '[2]SGU-Solar'!$A:$A,0))</f>
        <v>36</v>
      </c>
      <c r="HD1018">
        <f>INDEX('[2]SGU-Solar'!$B:$B, MATCH($A1018, '[2]SGU-Solar'!$A:$A,0))</f>
        <v>36</v>
      </c>
      <c r="HE1018">
        <f>INDEX('[2]SGU-Solar'!$B:$B, MATCH($A1018, '[2]SGU-Solar'!$A:$A,0))</f>
        <v>36</v>
      </c>
      <c r="HF1018">
        <f>INDEX('[2]SGU-Solar'!$B:$B, MATCH($A1018, '[2]SGU-Solar'!$A:$A,0))</f>
        <v>36</v>
      </c>
      <c r="HG1018">
        <f>INDEX('[2]SGU-Solar'!$B:$B, MATCH($A1018, '[2]SGU-Solar'!$A:$A,0))</f>
        <v>36</v>
      </c>
      <c r="HH1018">
        <f>INDEX('[2]SGU-Solar'!$B:$B, MATCH($A1018, '[2]SGU-Solar'!$A:$A,0))</f>
        <v>36</v>
      </c>
      <c r="HI1018">
        <f>INDEX('[2]SGU-Solar'!$B:$B, MATCH($A1018, '[2]SGU-Solar'!$A:$A,0))</f>
        <v>36</v>
      </c>
      <c r="HJ1018">
        <f>INDEX('[2]SGU-Solar'!$B:$B, MATCH($A1018, '[2]SGU-Solar'!$A:$A,0))</f>
        <v>36</v>
      </c>
      <c r="HK1018">
        <f>INDEX('[2]SGU-Solar'!$B:$B, MATCH($A1018, '[2]SGU-Solar'!$A:$A,0))</f>
        <v>36</v>
      </c>
      <c r="HL1018">
        <f>INDEX('[2]SGU-Solar'!$B:$B, MATCH($A1018, '[2]SGU-Solar'!$A:$A,0))</f>
        <v>36</v>
      </c>
      <c r="HM1018">
        <f>INDEX('[2]SGU-Solar'!$B:$B, MATCH($A1018, '[2]SGU-Solar'!$A:$A,0))</f>
        <v>36</v>
      </c>
      <c r="HN1018">
        <f>INDEX('[2]SGU-Solar'!$B:$B, MATCH($A1018, '[2]SGU-Solar'!$A:$A,0))</f>
        <v>36</v>
      </c>
      <c r="HO1018">
        <f>INDEX('[2]SGU-Solar'!$B:$B, MATCH($A1018, '[2]SGU-Solar'!$A:$A,0))</f>
        <v>36</v>
      </c>
      <c r="HP1018">
        <f>INDEX('[2]SGU-Solar'!$B:$B, MATCH($A1018, '[2]SGU-Solar'!$A:$A,0))</f>
        <v>36</v>
      </c>
      <c r="HQ1018">
        <f>INDEX('[2]SGU-Solar'!$B:$B, MATCH($A1018, '[2]SGU-Solar'!$A:$A,0))</f>
        <v>36</v>
      </c>
      <c r="HR1018">
        <f>INDEX('[2]SGU-Solar'!$B:$B, MATCH($A1018, '[2]SGU-Solar'!$A:$A,0))</f>
        <v>36</v>
      </c>
      <c r="HS1018">
        <f>INDEX('[2]SGU-Solar'!$B:$B, MATCH($A1018, '[2]SGU-Solar'!$A:$A,0))</f>
        <v>36</v>
      </c>
      <c r="HT1018">
        <f>INDEX('[2]SGU-Solar'!$B:$B, MATCH($A1018, '[2]SGU-Solar'!$A:$A,0))</f>
        <v>36</v>
      </c>
      <c r="HU1018">
        <f>INDEX('[2]SGU-Solar'!$B:$B, MATCH($A1018, '[2]SGU-Solar'!$A:$A,0))</f>
        <v>36</v>
      </c>
      <c r="HV1018">
        <f>INDEX('[2]SGU-Solar'!$B:$B, MATCH($A1018, '[2]SGU-Solar'!$A:$A,0))</f>
        <v>36</v>
      </c>
      <c r="HW1018">
        <f>INDEX('[2]SGU-Solar'!$B:$B, MATCH($A1018, '[2]SGU-Solar'!$A:$A,0))</f>
        <v>36</v>
      </c>
      <c r="HX1018">
        <f>INDEX('[2]SGU-Solar'!$B:$B, MATCH($A1018, '[2]SGU-Solar'!$A:$A,0))</f>
        <v>36</v>
      </c>
      <c r="HY1018">
        <f>INDEX('[2]SGU-Solar'!$B:$B, MATCH($A1018, '[2]SGU-Solar'!$A:$A,0))</f>
        <v>36</v>
      </c>
      <c r="HZ1018">
        <f>INDEX('[2]SGU-Solar'!$B:$B, MATCH($A1018, '[2]SGU-Solar'!$A:$A,0))</f>
        <v>36</v>
      </c>
      <c r="IA1018">
        <f>INDEX('[2]SGU-Solar'!$B:$B, MATCH($A1018, '[2]SGU-Solar'!$A:$A,0))</f>
        <v>36</v>
      </c>
      <c r="IB1018">
        <f>INDEX('[2]SGU-Solar'!$B:$B, MATCH($A1018, '[2]SGU-Solar'!$A:$A,0))</f>
        <v>36</v>
      </c>
      <c r="IC1018">
        <f>INDEX('[2]SGU-Solar'!$B:$B, MATCH($A1018, '[2]SGU-Solar'!$A:$A,0))</f>
        <v>36</v>
      </c>
      <c r="ID1018">
        <f>INDEX('[2]SGU-Solar'!$B:$B, MATCH($A1018, '[2]SGU-Solar'!$A:$A,0))</f>
        <v>36</v>
      </c>
      <c r="IE1018">
        <f>INDEX('[2]SGU-Solar'!$B:$B, MATCH($A1018, '[2]SGU-Solar'!$A:$A,0))</f>
        <v>36</v>
      </c>
      <c r="IF1018">
        <f>INDEX('[2]SGU-Solar'!$B:$B, MATCH($A1018, '[2]SGU-Solar'!$A:$A,0))</f>
        <v>36</v>
      </c>
      <c r="IG1018">
        <f>INDEX('[2]SGU-Solar'!$B:$B, MATCH($A1018, '[2]SGU-Solar'!$A:$A,0))</f>
        <v>36</v>
      </c>
      <c r="IH1018">
        <f>INDEX('[2]SGU-Solar'!$B:$B, MATCH($A1018, '[2]SGU-Solar'!$A:$A,0))</f>
        <v>36</v>
      </c>
      <c r="II1018">
        <f>INDEX('[2]SGU-Solar'!$B:$B, MATCH($A1018, '[2]SGU-Solar'!$A:$A,0))</f>
        <v>36</v>
      </c>
      <c r="IJ1018">
        <f>INDEX('[2]SGU-Solar'!$B:$B, MATCH($A1018, '[2]SGU-Solar'!$A:$A,0))</f>
        <v>36</v>
      </c>
      <c r="IK1018">
        <f>INDEX('[2]SGU-Solar'!$B:$B, MATCH($A1018, '[2]SGU-Solar'!$A:$A,0))</f>
        <v>36</v>
      </c>
      <c r="IL1018">
        <f>INDEX('[2]SGU-Solar'!$B:$B, MATCH($A1018, '[2]SGU-Solar'!$A:$A,0))</f>
        <v>36</v>
      </c>
      <c r="IM1018">
        <f>INDEX('[2]SGU-Solar'!$B:$B, MATCH($A1018, '[2]SGU-Solar'!$A:$A,0))</f>
        <v>36</v>
      </c>
      <c r="IN1018">
        <f>INDEX('[2]SGU-Solar'!$B:$B, MATCH($A1018, '[2]SGU-Solar'!$A:$A,0))</f>
        <v>36</v>
      </c>
      <c r="IO1018">
        <f>INDEX('[2]SGU-Solar'!$B:$B, MATCH($A1018, '[2]SGU-Solar'!$A:$A,0))</f>
        <v>36</v>
      </c>
      <c r="IP1018">
        <f>INDEX('[2]SGU-Solar'!$B:$B, MATCH($A1018, '[2]SGU-Solar'!$A:$A,0))</f>
        <v>36</v>
      </c>
      <c r="IQ1018">
        <f>INDEX('[2]SGU-Solar'!$B:$B, MATCH($A1018, '[2]SGU-Solar'!$A:$A,0))</f>
        <v>36</v>
      </c>
      <c r="IR1018">
        <f>INDEX('[2]SGU-Solar'!$B:$B, MATCH($A1018, '[2]SGU-Solar'!$A:$A,0))</f>
        <v>36</v>
      </c>
      <c r="IS1018">
        <f>INDEX('[2]SGU-Solar'!$B:$B, MATCH($A1018, '[2]SGU-Solar'!$A:$A,0))</f>
        <v>36</v>
      </c>
      <c r="IT1018">
        <f>INDEX('[2]SGU-Solar'!$B:$B, MATCH($A1018, '[2]SGU-Solar'!$A:$A,0))</f>
        <v>36</v>
      </c>
      <c r="IU1018">
        <f>INDEX('[2]SGU-Solar'!$B:$B, MATCH($A1018, '[2]SGU-Solar'!$A:$A,0))</f>
        <v>36</v>
      </c>
      <c r="IV1018">
        <f>INDEX('[2]SGU-Solar'!$B:$B, MATCH($A1018, '[2]SGU-Solar'!$A:$A,0))</f>
        <v>36</v>
      </c>
      <c r="IW1018">
        <f>INDEX('[2]SGU-Solar'!$B:$B, MATCH($A1018, '[2]SGU-Solar'!$A:$A,0))</f>
        <v>36</v>
      </c>
      <c r="IX1018">
        <f>INDEX('[2]SGU-Solar'!$B:$B, MATCH($A1018, '[2]SGU-Solar'!$A:$A,0))</f>
        <v>36</v>
      </c>
      <c r="IY1018">
        <f>INDEX('[2]SGU-Solar'!$B:$B, MATCH($A1018, '[2]SGU-Solar'!$A:$A,0))</f>
        <v>36</v>
      </c>
      <c r="IZ1018">
        <f>INDEX('[2]SGU-Solar'!$B:$B, MATCH($A1018, '[2]SGU-Solar'!$A:$A,0))</f>
        <v>36</v>
      </c>
      <c r="JA1018">
        <f>INDEX('[2]SGU-Solar'!$B:$B, MATCH($A1018, '[2]SGU-Solar'!$A:$A,0))</f>
        <v>36</v>
      </c>
      <c r="JB1018">
        <f>INDEX('[2]SGU-Solar'!$B:$B, MATCH($A1018, '[2]SGU-Solar'!$A:$A,0))</f>
        <v>36</v>
      </c>
      <c r="JC1018">
        <f>INDEX('[2]SGU-Solar'!$B:$B, MATCH($A1018, '[2]SGU-Solar'!$A:$A,0))</f>
        <v>36</v>
      </c>
      <c r="JD1018">
        <f>INDEX('[2]SGU-Solar'!$B:$B, MATCH($A1018, '[2]SGU-Solar'!$A:$A,0))</f>
        <v>36</v>
      </c>
      <c r="JE1018">
        <f>INDEX('[2]SGU-Solar'!$B:$B, MATCH($A1018, '[2]SGU-Solar'!$A:$A,0))</f>
        <v>36</v>
      </c>
      <c r="JF1018">
        <f>INDEX('[2]SGU-Solar'!$B:$B, MATCH($A1018, '[2]SGU-Solar'!$A:$A,0))</f>
        <v>36</v>
      </c>
      <c r="JG1018">
        <f>INDEX('[2]SGU-Solar'!$B:$B, MATCH($A1018, '[2]SGU-Solar'!$A:$A,0))</f>
        <v>36</v>
      </c>
      <c r="JH1018">
        <f>INDEX('[2]SGU-Solar'!$B:$B, MATCH($A1018, '[2]SGU-Solar'!$A:$A,0))</f>
        <v>36</v>
      </c>
      <c r="JI1018">
        <f>INDEX('[2]SGU-Solar'!$B:$B, MATCH($A1018, '[2]SGU-Solar'!$A:$A,0))</f>
        <v>36</v>
      </c>
      <c r="JJ1018">
        <f>INDEX('[2]SGU-Solar'!$B:$B, MATCH($A1018, '[2]SGU-Solar'!$A:$A,0))</f>
        <v>36</v>
      </c>
      <c r="JK1018">
        <f>INDEX('[2]SGU-Solar'!$B:$B, MATCH($A1018, '[2]SGU-Solar'!$A:$A,0))</f>
        <v>36</v>
      </c>
      <c r="JL1018">
        <f>INDEX('[2]SGU-Solar'!$B:$B, MATCH($A1018, '[2]SGU-Solar'!$A:$A,0))</f>
        <v>36</v>
      </c>
      <c r="JM1018">
        <f>INDEX('[2]SGU-Solar'!$B:$B, MATCH($A1018, '[2]SGU-Solar'!$A:$A,0))</f>
        <v>36</v>
      </c>
      <c r="JN1018">
        <f>INDEX('[2]SGU-Solar'!$B:$B, MATCH($A1018, '[2]SGU-Solar'!$A:$A,0))</f>
        <v>36</v>
      </c>
      <c r="JO1018">
        <f>INDEX('[2]SGU-Solar'!$B:$B, MATCH($A1018, '[2]SGU-Solar'!$A:$A,0))</f>
        <v>36</v>
      </c>
      <c r="JP1018">
        <f>INDEX('[2]SGU-Solar'!$B:$B, MATCH($A1018, '[2]SGU-Solar'!$A:$A,0))</f>
        <v>36</v>
      </c>
      <c r="JQ1018">
        <f>INDEX('[2]SGU-Solar'!$B:$B, MATCH($A1018, '[2]SGU-Solar'!$A:$A,0))</f>
        <v>36</v>
      </c>
      <c r="JR1018">
        <f>INDEX('[2]SGU-Solar'!$B:$B, MATCH($A1018, '[2]SGU-Solar'!$A:$A,0))</f>
        <v>36</v>
      </c>
      <c r="JS1018">
        <f>INDEX('[2]SGU-Solar'!$B:$B, MATCH($A1018, '[2]SGU-Solar'!$A:$A,0))</f>
        <v>36</v>
      </c>
      <c r="JT1018">
        <f>INDEX('[2]SGU-Solar'!$B:$B, MATCH($A1018, '[2]SGU-Solar'!$A:$A,0))</f>
        <v>36</v>
      </c>
      <c r="JU1018">
        <f>INDEX('[2]SGU-Solar'!$B:$B, MATCH($A1018, '[2]SGU-Solar'!$A:$A,0))</f>
        <v>36</v>
      </c>
      <c r="JV1018">
        <f>INDEX('[2]SGU-Solar'!$B:$B, MATCH($A1018, '[2]SGU-Solar'!$A:$A,0))</f>
        <v>36</v>
      </c>
      <c r="JW1018">
        <f>INDEX('[2]SGU-Solar'!$B:$B, MATCH($A1018, '[2]SGU-Solar'!$A:$A,0))</f>
        <v>36</v>
      </c>
      <c r="JX1018">
        <f>INDEX('[2]SGU-Solar'!$B:$B, MATCH($A1018, '[2]SGU-Solar'!$A:$A,0))</f>
        <v>36</v>
      </c>
      <c r="JY1018">
        <f>INDEX('[2]SGU-Solar'!$B:$B, MATCH($A1018, '[2]SGU-Solar'!$A:$A,0))</f>
        <v>36</v>
      </c>
      <c r="JZ1018">
        <f>INDEX('[2]SGU-Solar'!$B:$B, MATCH($A1018, '[2]SGU-Solar'!$A:$A,0))</f>
        <v>36</v>
      </c>
    </row>
    <row r="1019" spans="1:286">
      <c r="A1019">
        <v>3338</v>
      </c>
      <c r="B1019" t="s">
        <v>9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1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1</v>
      </c>
      <c r="AV1019">
        <v>1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1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1</v>
      </c>
      <c r="CK1019">
        <v>0</v>
      </c>
      <c r="CL1019">
        <v>0</v>
      </c>
      <c r="CM1019">
        <v>0</v>
      </c>
      <c r="CN1019">
        <v>1</v>
      </c>
      <c r="CO1019">
        <v>0</v>
      </c>
      <c r="CP1019">
        <v>0</v>
      </c>
      <c r="CQ1019">
        <v>1</v>
      </c>
      <c r="CR1019">
        <v>0</v>
      </c>
      <c r="CS1019">
        <v>0</v>
      </c>
      <c r="CT1019">
        <v>0</v>
      </c>
      <c r="CU1019">
        <v>1</v>
      </c>
      <c r="CV1019">
        <v>2</v>
      </c>
      <c r="CW1019">
        <v>0</v>
      </c>
      <c r="CX1019">
        <v>0</v>
      </c>
      <c r="CY1019">
        <v>1</v>
      </c>
      <c r="CZ1019">
        <v>2</v>
      </c>
      <c r="DA1019">
        <v>4</v>
      </c>
      <c r="DB1019">
        <v>2</v>
      </c>
      <c r="DC1019">
        <v>0</v>
      </c>
      <c r="DD1019">
        <v>4</v>
      </c>
      <c r="DE1019">
        <v>0</v>
      </c>
      <c r="DF1019">
        <v>8</v>
      </c>
      <c r="DG1019">
        <v>16</v>
      </c>
      <c r="DH1019">
        <v>19</v>
      </c>
      <c r="DI1019">
        <v>13</v>
      </c>
      <c r="DJ1019">
        <v>6</v>
      </c>
      <c r="DK1019">
        <v>7</v>
      </c>
      <c r="DL1019">
        <v>9</v>
      </c>
      <c r="DM1019">
        <v>16</v>
      </c>
      <c r="DN1019">
        <v>10</v>
      </c>
      <c r="DO1019">
        <v>11</v>
      </c>
      <c r="DP1019">
        <f>INDEX('[2]SGU-Solar'!$B:$B, MATCH($A1019, '[2]SGU-Solar'!$A:$A,0))</f>
        <v>18</v>
      </c>
      <c r="DQ1019">
        <f>INDEX('[2]SGU-Solar'!$B:$B, MATCH($A1019, '[2]SGU-Solar'!$A:$A,0))</f>
        <v>18</v>
      </c>
      <c r="DR1019">
        <f>INDEX('[2]SGU-Solar'!$B:$B, MATCH($A1019, '[2]SGU-Solar'!$A:$A,0))</f>
        <v>18</v>
      </c>
      <c r="DS1019">
        <f>INDEX('[2]SGU-Solar'!$B:$B, MATCH($A1019, '[2]SGU-Solar'!$A:$A,0))</f>
        <v>18</v>
      </c>
      <c r="DT1019">
        <f>INDEX('[2]SGU-Solar'!$B:$B, MATCH($A1019, '[2]SGU-Solar'!$A:$A,0))</f>
        <v>18</v>
      </c>
      <c r="DU1019">
        <f>INDEX('[2]SGU-Solar'!$B:$B, MATCH($A1019, '[2]SGU-Solar'!$A:$A,0))</f>
        <v>18</v>
      </c>
      <c r="DV1019">
        <f>INDEX('[2]SGU-Solar'!$B:$B, MATCH($A1019, '[2]SGU-Solar'!$A:$A,0))</f>
        <v>18</v>
      </c>
      <c r="DW1019">
        <f>INDEX('[2]SGU-Solar'!$B:$B, MATCH($A1019, '[2]SGU-Solar'!$A:$A,0))</f>
        <v>18</v>
      </c>
      <c r="DX1019">
        <f>INDEX('[2]SGU-Solar'!$B:$B, MATCH($A1019, '[2]SGU-Solar'!$A:$A,0))</f>
        <v>18</v>
      </c>
      <c r="DY1019">
        <f>INDEX('[2]SGU-Solar'!$B:$B, MATCH($A1019, '[2]SGU-Solar'!$A:$A,0))</f>
        <v>18</v>
      </c>
      <c r="DZ1019">
        <f>INDEX('[2]SGU-Solar'!$B:$B, MATCH($A1019, '[2]SGU-Solar'!$A:$A,0))</f>
        <v>18</v>
      </c>
      <c r="EA1019">
        <f>INDEX('[2]SGU-Solar'!$B:$B, MATCH($A1019, '[2]SGU-Solar'!$A:$A,0))</f>
        <v>18</v>
      </c>
      <c r="EB1019">
        <f>INDEX('[2]SGU-Solar'!$B:$B, MATCH($A1019, '[2]SGU-Solar'!$A:$A,0))</f>
        <v>18</v>
      </c>
      <c r="EC1019">
        <f>INDEX('[2]SGU-Solar'!$B:$B, MATCH($A1019, '[2]SGU-Solar'!$A:$A,0))</f>
        <v>18</v>
      </c>
      <c r="ED1019">
        <f>INDEX('[2]SGU-Solar'!$B:$B, MATCH($A1019, '[2]SGU-Solar'!$A:$A,0))</f>
        <v>18</v>
      </c>
      <c r="EE1019">
        <f>INDEX('[2]SGU-Solar'!$B:$B, MATCH($A1019, '[2]SGU-Solar'!$A:$A,0))</f>
        <v>18</v>
      </c>
      <c r="EF1019">
        <f>INDEX('[2]SGU-Solar'!$B:$B, MATCH($A1019, '[2]SGU-Solar'!$A:$A,0))</f>
        <v>18</v>
      </c>
      <c r="EG1019">
        <f>INDEX('[2]SGU-Solar'!$S:$S, MATCH($A1019, '[2]SGU-Solar'!$A:$A,0))</f>
        <v>57</v>
      </c>
      <c r="EH1019">
        <f>INDEX('[2]SGU-Solar'!$S:$S, MATCH($A1019, '[2]SGU-Solar'!$A:$A,0))</f>
        <v>57</v>
      </c>
      <c r="EI1019">
        <f>INDEX('[2]SGU-Solar'!$S:$S, MATCH($A1019, '[2]SGU-Solar'!$A:$A,0))</f>
        <v>57</v>
      </c>
      <c r="EJ1019">
        <f>INDEX('[2]SGU-Solar'!$S:$S, MATCH($A1019, '[2]SGU-Solar'!$A:$A,0))</f>
        <v>57</v>
      </c>
      <c r="EK1019">
        <f>INDEX('[2]SGU-Solar'!$S:$S, MATCH($A1019, '[2]SGU-Solar'!$A:$A,0))</f>
        <v>57</v>
      </c>
      <c r="EL1019">
        <f>INDEX('[2]SGU-Solar'!$S:$S, MATCH($A1019, '[2]SGU-Solar'!$A:$A,0))</f>
        <v>57</v>
      </c>
      <c r="EM1019">
        <f>INDEX('[2]SGU-Solar'!$S:$S, MATCH($A1019, '[2]SGU-Solar'!$A:$A,0))</f>
        <v>57</v>
      </c>
      <c r="EN1019">
        <f>INDEX('[2]SGU-Solar'!$S:$S, MATCH($A1019, '[2]SGU-Solar'!$A:$A,0))</f>
        <v>57</v>
      </c>
      <c r="EO1019">
        <f>INDEX('[2]SGU-Solar'!$S:$S, MATCH($A1019, '[2]SGU-Solar'!$A:$A,0))</f>
        <v>57</v>
      </c>
      <c r="EP1019">
        <f>INDEX('[2]SGU-Solar'!$S:$S, MATCH($A1019, '[2]SGU-Solar'!$A:$A,0))</f>
        <v>57</v>
      </c>
      <c r="EQ1019">
        <f>INDEX('[2]SGU-Solar'!$S:$S, MATCH($A1019, '[2]SGU-Solar'!$A:$A,0))</f>
        <v>57</v>
      </c>
      <c r="ER1019">
        <f>INDEX('[2]SGU-Solar'!$S:$S, MATCH($A1019, '[2]SGU-Solar'!$A:$A,0))</f>
        <v>57</v>
      </c>
      <c r="ES1019">
        <f>INDEX('[2]SGU-Solar'!$S:$S, MATCH($A1019, '[2]SGU-Solar'!$A:$A,0))</f>
        <v>57</v>
      </c>
      <c r="ET1019">
        <f>INDEX('[2]SGU-Solar'!$S:$S, MATCH($A1019, '[2]SGU-Solar'!$A:$A,0))</f>
        <v>57</v>
      </c>
      <c r="EU1019">
        <f>INDEX('[2]SGU-Solar'!$S:$S, MATCH($A1019, '[2]SGU-Solar'!$A:$A,0))</f>
        <v>57</v>
      </c>
      <c r="EV1019">
        <f>INDEX('[2]SGU-Solar'!$S:$S, MATCH($A1019, '[2]SGU-Solar'!$A:$A,0))</f>
        <v>57</v>
      </c>
      <c r="EW1019">
        <f>INDEX('[2]SGU-Solar'!$S:$S, MATCH($A1019, '[2]SGU-Solar'!$A:$A,0))</f>
        <v>57</v>
      </c>
      <c r="EX1019">
        <f>INDEX('[2]SGU-Solar'!$S:$S, MATCH($A1019, '[2]SGU-Solar'!$A:$A,0))</f>
        <v>57</v>
      </c>
      <c r="EY1019">
        <f>INDEX('[2]SGU-Solar'!$S:$S, MATCH($A1019, '[2]SGU-Solar'!$A:$A,0))</f>
        <v>57</v>
      </c>
      <c r="EZ1019">
        <f>INDEX('[2]SGU-Solar'!$S:$S, MATCH($A1019, '[2]SGU-Solar'!$A:$A,0))</f>
        <v>57</v>
      </c>
      <c r="FA1019">
        <f>INDEX('[2]SGU-Solar'!$S:$S, MATCH($A1019, '[2]SGU-Solar'!$A:$A,0))</f>
        <v>57</v>
      </c>
      <c r="FB1019">
        <f>INDEX('[2]SGU-Solar'!$S:$S, MATCH($A1019, '[2]SGU-Solar'!$A:$A,0))</f>
        <v>57</v>
      </c>
      <c r="FC1019">
        <f>INDEX('[2]SGU-Solar'!$S:$S, MATCH($A1019, '[2]SGU-Solar'!$A:$A,0))</f>
        <v>57</v>
      </c>
      <c r="FD1019">
        <f>INDEX('[2]SGU-Solar'!$S:$S, MATCH($A1019, '[2]SGU-Solar'!$A:$A,0))</f>
        <v>57</v>
      </c>
      <c r="FE1019">
        <f>INDEX('[2]SGU-Solar'!$S:$S, MATCH($A1019, '[2]SGU-Solar'!$A:$A,0))</f>
        <v>57</v>
      </c>
      <c r="FF1019">
        <f>INDEX('[2]SGU-Solar'!$S:$S, MATCH($A1019, '[2]SGU-Solar'!$A:$A,0))</f>
        <v>57</v>
      </c>
      <c r="FG1019">
        <f>INDEX('[2]SGU-Solar'!$S:$S, MATCH($A1019, '[2]SGU-Solar'!$A:$A,0))</f>
        <v>57</v>
      </c>
      <c r="FH1019">
        <f>INDEX('[2]SGU-Solar'!$S:$S, MATCH($A1019, '[2]SGU-Solar'!$A:$A,0))</f>
        <v>57</v>
      </c>
      <c r="FI1019">
        <f>INDEX('[2]SGU-Solar'!$S:$S, MATCH($A1019, '[2]SGU-Solar'!$A:$A,0))</f>
        <v>57</v>
      </c>
      <c r="FJ1019">
        <f>INDEX('[2]SGU-Solar'!$B:$B, MATCH($A1019, '[2]SGU-Solar'!$A:$A,0))</f>
        <v>18</v>
      </c>
      <c r="FK1019">
        <f>INDEX('[2]SGU-Solar'!$B:$B, MATCH($A1019, '[2]SGU-Solar'!$A:$A,0))</f>
        <v>18</v>
      </c>
      <c r="FL1019">
        <f>INDEX('[2]SGU-Solar'!$B:$B, MATCH($A1019, '[2]SGU-Solar'!$A:$A,0))</f>
        <v>18</v>
      </c>
      <c r="FM1019">
        <f>INDEX('[2]SGU-Solar'!$B:$B, MATCH($A1019, '[2]SGU-Solar'!$A:$A,0))</f>
        <v>18</v>
      </c>
      <c r="FN1019">
        <f>INDEX('[2]SGU-Solar'!$B:$B, MATCH($A1019, '[2]SGU-Solar'!$A:$A,0))</f>
        <v>18</v>
      </c>
      <c r="FO1019">
        <f>INDEX('[2]SGU-Solar'!$B:$B, MATCH($A1019, '[2]SGU-Solar'!$A:$A,0))</f>
        <v>18</v>
      </c>
      <c r="FP1019">
        <f>INDEX('[2]SGU-Solar'!$B:$B, MATCH($A1019, '[2]SGU-Solar'!$A:$A,0))</f>
        <v>18</v>
      </c>
      <c r="FQ1019">
        <f>INDEX('[2]SGU-Solar'!$B:$B, MATCH($A1019, '[2]SGU-Solar'!$A:$A,0))</f>
        <v>18</v>
      </c>
      <c r="FR1019">
        <f>INDEX('[2]SGU-Solar'!$B:$B, MATCH($A1019, '[2]SGU-Solar'!$A:$A,0))</f>
        <v>18</v>
      </c>
      <c r="FS1019">
        <f>INDEX('[2]SGU-Solar'!$B:$B, MATCH($A1019, '[2]SGU-Solar'!$A:$A,0))</f>
        <v>18</v>
      </c>
      <c r="FT1019">
        <f>INDEX('[2]SGU-Solar'!$B:$B, MATCH($A1019, '[2]SGU-Solar'!$A:$A,0))</f>
        <v>18</v>
      </c>
      <c r="FU1019">
        <f>INDEX('[2]SGU-Solar'!$B:$B, MATCH($A1019, '[2]SGU-Solar'!$A:$A,0))</f>
        <v>18</v>
      </c>
      <c r="FV1019">
        <f>INDEX('[2]SGU-Solar'!$B:$B, MATCH($A1019, '[2]SGU-Solar'!$A:$A,0))</f>
        <v>18</v>
      </c>
      <c r="FW1019">
        <f>INDEX('[2]SGU-Solar'!$B:$B, MATCH($A1019, '[2]SGU-Solar'!$A:$A,0))</f>
        <v>18</v>
      </c>
      <c r="FX1019">
        <f>INDEX('[2]SGU-Solar'!$B:$B, MATCH($A1019, '[2]SGU-Solar'!$A:$A,0))</f>
        <v>18</v>
      </c>
      <c r="FY1019">
        <f>INDEX('[2]SGU-Solar'!$B:$B, MATCH($A1019, '[2]SGU-Solar'!$A:$A,0))</f>
        <v>18</v>
      </c>
      <c r="FZ1019">
        <f>INDEX('[2]SGU-Solar'!$B:$B, MATCH($A1019, '[2]SGU-Solar'!$A:$A,0))</f>
        <v>18</v>
      </c>
      <c r="GA1019">
        <f>INDEX('[2]SGU-Solar'!$B:$B, MATCH($A1019, '[2]SGU-Solar'!$A:$A,0))</f>
        <v>18</v>
      </c>
      <c r="GB1019">
        <f>INDEX('[2]SGU-Solar'!$B:$B, MATCH($A1019, '[2]SGU-Solar'!$A:$A,0))</f>
        <v>18</v>
      </c>
      <c r="GC1019">
        <f>INDEX('[2]SGU-Solar'!$B:$B, MATCH($A1019, '[2]SGU-Solar'!$A:$A,0))</f>
        <v>18</v>
      </c>
      <c r="GD1019">
        <f>INDEX('[2]SGU-Solar'!$B:$B, MATCH($A1019, '[2]SGU-Solar'!$A:$A,0))</f>
        <v>18</v>
      </c>
      <c r="GE1019">
        <f>INDEX('[2]SGU-Solar'!$B:$B, MATCH($A1019, '[2]SGU-Solar'!$A:$A,0))</f>
        <v>18</v>
      </c>
      <c r="GF1019">
        <f>INDEX('[2]SGU-Solar'!$B:$B, MATCH($A1019, '[2]SGU-Solar'!$A:$A,0))</f>
        <v>18</v>
      </c>
      <c r="GG1019">
        <f>INDEX('[2]SGU-Solar'!$B:$B, MATCH($A1019, '[2]SGU-Solar'!$A:$A,0))</f>
        <v>18</v>
      </c>
      <c r="GH1019">
        <f>INDEX('[2]SGU-Solar'!$B:$B, MATCH($A1019, '[2]SGU-Solar'!$A:$A,0))</f>
        <v>18</v>
      </c>
      <c r="GI1019">
        <f>INDEX('[2]SGU-Solar'!$B:$B, MATCH($A1019, '[2]SGU-Solar'!$A:$A,0))</f>
        <v>18</v>
      </c>
      <c r="GJ1019">
        <f>INDEX('[2]SGU-Solar'!$B:$B, MATCH($A1019, '[2]SGU-Solar'!$A:$A,0))</f>
        <v>18</v>
      </c>
      <c r="GK1019">
        <f>INDEX('[2]SGU-Solar'!$B:$B, MATCH($A1019, '[2]SGU-Solar'!$A:$A,0))</f>
        <v>18</v>
      </c>
      <c r="GL1019">
        <f>INDEX('[2]SGU-Solar'!$B:$B, MATCH($A1019, '[2]SGU-Solar'!$A:$A,0))</f>
        <v>18</v>
      </c>
      <c r="GM1019">
        <f>INDEX('[2]SGU-Solar'!$B:$B, MATCH($A1019, '[2]SGU-Solar'!$A:$A,0))</f>
        <v>18</v>
      </c>
      <c r="GN1019">
        <f>INDEX('[2]SGU-Solar'!$B:$B, MATCH($A1019, '[2]SGU-Solar'!$A:$A,0))</f>
        <v>18</v>
      </c>
      <c r="GO1019">
        <f>INDEX('[2]SGU-Solar'!$B:$B, MATCH($A1019, '[2]SGU-Solar'!$A:$A,0))</f>
        <v>18</v>
      </c>
      <c r="GP1019">
        <f>INDEX('[2]SGU-Solar'!$B:$B, MATCH($A1019, '[2]SGU-Solar'!$A:$A,0))</f>
        <v>18</v>
      </c>
      <c r="GQ1019">
        <f>INDEX('[2]SGU-Solar'!$B:$B, MATCH($A1019, '[2]SGU-Solar'!$A:$A,0))</f>
        <v>18</v>
      </c>
      <c r="GR1019">
        <f>INDEX('[2]SGU-Solar'!$B:$B, MATCH($A1019, '[2]SGU-Solar'!$A:$A,0))</f>
        <v>18</v>
      </c>
      <c r="GS1019">
        <f>INDEX('[2]SGU-Solar'!$B:$B, MATCH($A1019, '[2]SGU-Solar'!$A:$A,0))</f>
        <v>18</v>
      </c>
      <c r="GT1019">
        <f>INDEX('[2]SGU-Solar'!$B:$B, MATCH($A1019, '[2]SGU-Solar'!$A:$A,0))</f>
        <v>18</v>
      </c>
      <c r="GU1019">
        <f>INDEX('[2]SGU-Solar'!$B:$B, MATCH($A1019, '[2]SGU-Solar'!$A:$A,0))</f>
        <v>18</v>
      </c>
      <c r="GV1019">
        <f>INDEX('[2]SGU-Solar'!$B:$B, MATCH($A1019, '[2]SGU-Solar'!$A:$A,0))</f>
        <v>18</v>
      </c>
      <c r="GW1019">
        <f>INDEX('[2]SGU-Solar'!$B:$B, MATCH($A1019, '[2]SGU-Solar'!$A:$A,0))</f>
        <v>18</v>
      </c>
      <c r="GX1019">
        <f>INDEX('[2]SGU-Solar'!$B:$B, MATCH($A1019, '[2]SGU-Solar'!$A:$A,0))</f>
        <v>18</v>
      </c>
      <c r="GY1019">
        <f>INDEX('[2]SGU-Solar'!$B:$B, MATCH($A1019, '[2]SGU-Solar'!$A:$A,0))</f>
        <v>18</v>
      </c>
      <c r="GZ1019">
        <f>INDEX('[2]SGU-Solar'!$B:$B, MATCH($A1019, '[2]SGU-Solar'!$A:$A,0))</f>
        <v>18</v>
      </c>
      <c r="HA1019">
        <f>INDEX('[2]SGU-Solar'!$B:$B, MATCH($A1019, '[2]SGU-Solar'!$A:$A,0))</f>
        <v>18</v>
      </c>
      <c r="HB1019">
        <f>INDEX('[2]SGU-Solar'!$B:$B, MATCH($A1019, '[2]SGU-Solar'!$A:$A,0))</f>
        <v>18</v>
      </c>
      <c r="HC1019">
        <f>INDEX('[2]SGU-Solar'!$B:$B, MATCH($A1019, '[2]SGU-Solar'!$A:$A,0))</f>
        <v>18</v>
      </c>
      <c r="HD1019">
        <f>INDEX('[2]SGU-Solar'!$B:$B, MATCH($A1019, '[2]SGU-Solar'!$A:$A,0))</f>
        <v>18</v>
      </c>
      <c r="HE1019">
        <f>INDEX('[2]SGU-Solar'!$B:$B, MATCH($A1019, '[2]SGU-Solar'!$A:$A,0))</f>
        <v>18</v>
      </c>
      <c r="HF1019">
        <f>INDEX('[2]SGU-Solar'!$B:$B, MATCH($A1019, '[2]SGU-Solar'!$A:$A,0))</f>
        <v>18</v>
      </c>
      <c r="HG1019">
        <f>INDEX('[2]SGU-Solar'!$B:$B, MATCH($A1019, '[2]SGU-Solar'!$A:$A,0))</f>
        <v>18</v>
      </c>
      <c r="HH1019">
        <f>INDEX('[2]SGU-Solar'!$B:$B, MATCH($A1019, '[2]SGU-Solar'!$A:$A,0))</f>
        <v>18</v>
      </c>
      <c r="HI1019">
        <f>INDEX('[2]SGU-Solar'!$B:$B, MATCH($A1019, '[2]SGU-Solar'!$A:$A,0))</f>
        <v>18</v>
      </c>
      <c r="HJ1019">
        <f>INDEX('[2]SGU-Solar'!$B:$B, MATCH($A1019, '[2]SGU-Solar'!$A:$A,0))</f>
        <v>18</v>
      </c>
      <c r="HK1019">
        <f>INDEX('[2]SGU-Solar'!$B:$B, MATCH($A1019, '[2]SGU-Solar'!$A:$A,0))</f>
        <v>18</v>
      </c>
      <c r="HL1019">
        <f>INDEX('[2]SGU-Solar'!$B:$B, MATCH($A1019, '[2]SGU-Solar'!$A:$A,0))</f>
        <v>18</v>
      </c>
      <c r="HM1019">
        <f>INDEX('[2]SGU-Solar'!$B:$B, MATCH($A1019, '[2]SGU-Solar'!$A:$A,0))</f>
        <v>18</v>
      </c>
      <c r="HN1019">
        <f>INDEX('[2]SGU-Solar'!$B:$B, MATCH($A1019, '[2]SGU-Solar'!$A:$A,0))</f>
        <v>18</v>
      </c>
      <c r="HO1019">
        <f>INDEX('[2]SGU-Solar'!$B:$B, MATCH($A1019, '[2]SGU-Solar'!$A:$A,0))</f>
        <v>18</v>
      </c>
      <c r="HP1019">
        <f>INDEX('[2]SGU-Solar'!$B:$B, MATCH($A1019, '[2]SGU-Solar'!$A:$A,0))</f>
        <v>18</v>
      </c>
      <c r="HQ1019">
        <f>INDEX('[2]SGU-Solar'!$B:$B, MATCH($A1019, '[2]SGU-Solar'!$A:$A,0))</f>
        <v>18</v>
      </c>
      <c r="HR1019">
        <f>INDEX('[2]SGU-Solar'!$B:$B, MATCH($A1019, '[2]SGU-Solar'!$A:$A,0))</f>
        <v>18</v>
      </c>
      <c r="HS1019">
        <f>INDEX('[2]SGU-Solar'!$B:$B, MATCH($A1019, '[2]SGU-Solar'!$A:$A,0))</f>
        <v>18</v>
      </c>
      <c r="HT1019">
        <f>INDEX('[2]SGU-Solar'!$B:$B, MATCH($A1019, '[2]SGU-Solar'!$A:$A,0))</f>
        <v>18</v>
      </c>
      <c r="HU1019">
        <f>INDEX('[2]SGU-Solar'!$B:$B, MATCH($A1019, '[2]SGU-Solar'!$A:$A,0))</f>
        <v>18</v>
      </c>
      <c r="HV1019">
        <f>INDEX('[2]SGU-Solar'!$B:$B, MATCH($A1019, '[2]SGU-Solar'!$A:$A,0))</f>
        <v>18</v>
      </c>
      <c r="HW1019">
        <f>INDEX('[2]SGU-Solar'!$B:$B, MATCH($A1019, '[2]SGU-Solar'!$A:$A,0))</f>
        <v>18</v>
      </c>
      <c r="HX1019">
        <f>INDEX('[2]SGU-Solar'!$B:$B, MATCH($A1019, '[2]SGU-Solar'!$A:$A,0))</f>
        <v>18</v>
      </c>
      <c r="HY1019">
        <f>INDEX('[2]SGU-Solar'!$B:$B, MATCH($A1019, '[2]SGU-Solar'!$A:$A,0))</f>
        <v>18</v>
      </c>
      <c r="HZ1019">
        <f>INDEX('[2]SGU-Solar'!$B:$B, MATCH($A1019, '[2]SGU-Solar'!$A:$A,0))</f>
        <v>18</v>
      </c>
      <c r="IA1019">
        <f>INDEX('[2]SGU-Solar'!$B:$B, MATCH($A1019, '[2]SGU-Solar'!$A:$A,0))</f>
        <v>18</v>
      </c>
      <c r="IB1019">
        <f>INDEX('[2]SGU-Solar'!$B:$B, MATCH($A1019, '[2]SGU-Solar'!$A:$A,0))</f>
        <v>18</v>
      </c>
      <c r="IC1019">
        <f>INDEX('[2]SGU-Solar'!$B:$B, MATCH($A1019, '[2]SGU-Solar'!$A:$A,0))</f>
        <v>18</v>
      </c>
      <c r="ID1019">
        <f>INDEX('[2]SGU-Solar'!$B:$B, MATCH($A1019, '[2]SGU-Solar'!$A:$A,0))</f>
        <v>18</v>
      </c>
      <c r="IE1019">
        <f>INDEX('[2]SGU-Solar'!$B:$B, MATCH($A1019, '[2]SGU-Solar'!$A:$A,0))</f>
        <v>18</v>
      </c>
      <c r="IF1019">
        <f>INDEX('[2]SGU-Solar'!$B:$B, MATCH($A1019, '[2]SGU-Solar'!$A:$A,0))</f>
        <v>18</v>
      </c>
      <c r="IG1019">
        <f>INDEX('[2]SGU-Solar'!$B:$B, MATCH($A1019, '[2]SGU-Solar'!$A:$A,0))</f>
        <v>18</v>
      </c>
      <c r="IH1019">
        <f>INDEX('[2]SGU-Solar'!$B:$B, MATCH($A1019, '[2]SGU-Solar'!$A:$A,0))</f>
        <v>18</v>
      </c>
      <c r="II1019">
        <f>INDEX('[2]SGU-Solar'!$B:$B, MATCH($A1019, '[2]SGU-Solar'!$A:$A,0))</f>
        <v>18</v>
      </c>
      <c r="IJ1019">
        <f>INDEX('[2]SGU-Solar'!$B:$B, MATCH($A1019, '[2]SGU-Solar'!$A:$A,0))</f>
        <v>18</v>
      </c>
      <c r="IK1019">
        <f>INDEX('[2]SGU-Solar'!$B:$B, MATCH($A1019, '[2]SGU-Solar'!$A:$A,0))</f>
        <v>18</v>
      </c>
      <c r="IL1019">
        <f>INDEX('[2]SGU-Solar'!$B:$B, MATCH($A1019, '[2]SGU-Solar'!$A:$A,0))</f>
        <v>18</v>
      </c>
      <c r="IM1019">
        <f>INDEX('[2]SGU-Solar'!$B:$B, MATCH($A1019, '[2]SGU-Solar'!$A:$A,0))</f>
        <v>18</v>
      </c>
      <c r="IN1019">
        <f>INDEX('[2]SGU-Solar'!$B:$B, MATCH($A1019, '[2]SGU-Solar'!$A:$A,0))</f>
        <v>18</v>
      </c>
      <c r="IO1019">
        <f>INDEX('[2]SGU-Solar'!$B:$B, MATCH($A1019, '[2]SGU-Solar'!$A:$A,0))</f>
        <v>18</v>
      </c>
      <c r="IP1019">
        <f>INDEX('[2]SGU-Solar'!$B:$B, MATCH($A1019, '[2]SGU-Solar'!$A:$A,0))</f>
        <v>18</v>
      </c>
      <c r="IQ1019">
        <f>INDEX('[2]SGU-Solar'!$B:$B, MATCH($A1019, '[2]SGU-Solar'!$A:$A,0))</f>
        <v>18</v>
      </c>
      <c r="IR1019">
        <f>INDEX('[2]SGU-Solar'!$B:$B, MATCH($A1019, '[2]SGU-Solar'!$A:$A,0))</f>
        <v>18</v>
      </c>
      <c r="IS1019">
        <f>INDEX('[2]SGU-Solar'!$B:$B, MATCH($A1019, '[2]SGU-Solar'!$A:$A,0))</f>
        <v>18</v>
      </c>
      <c r="IT1019">
        <f>INDEX('[2]SGU-Solar'!$B:$B, MATCH($A1019, '[2]SGU-Solar'!$A:$A,0))</f>
        <v>18</v>
      </c>
      <c r="IU1019">
        <f>INDEX('[2]SGU-Solar'!$B:$B, MATCH($A1019, '[2]SGU-Solar'!$A:$A,0))</f>
        <v>18</v>
      </c>
      <c r="IV1019">
        <f>INDEX('[2]SGU-Solar'!$B:$B, MATCH($A1019, '[2]SGU-Solar'!$A:$A,0))</f>
        <v>18</v>
      </c>
      <c r="IW1019">
        <f>INDEX('[2]SGU-Solar'!$B:$B, MATCH($A1019, '[2]SGU-Solar'!$A:$A,0))</f>
        <v>18</v>
      </c>
      <c r="IX1019">
        <f>INDEX('[2]SGU-Solar'!$B:$B, MATCH($A1019, '[2]SGU-Solar'!$A:$A,0))</f>
        <v>18</v>
      </c>
      <c r="IY1019">
        <f>INDEX('[2]SGU-Solar'!$B:$B, MATCH($A1019, '[2]SGU-Solar'!$A:$A,0))</f>
        <v>18</v>
      </c>
      <c r="IZ1019">
        <f>INDEX('[2]SGU-Solar'!$B:$B, MATCH($A1019, '[2]SGU-Solar'!$A:$A,0))</f>
        <v>18</v>
      </c>
      <c r="JA1019">
        <f>INDEX('[2]SGU-Solar'!$B:$B, MATCH($A1019, '[2]SGU-Solar'!$A:$A,0))</f>
        <v>18</v>
      </c>
      <c r="JB1019">
        <f>INDEX('[2]SGU-Solar'!$B:$B, MATCH($A1019, '[2]SGU-Solar'!$A:$A,0))</f>
        <v>18</v>
      </c>
      <c r="JC1019">
        <f>INDEX('[2]SGU-Solar'!$B:$B, MATCH($A1019, '[2]SGU-Solar'!$A:$A,0))</f>
        <v>18</v>
      </c>
      <c r="JD1019">
        <f>INDEX('[2]SGU-Solar'!$B:$B, MATCH($A1019, '[2]SGU-Solar'!$A:$A,0))</f>
        <v>18</v>
      </c>
      <c r="JE1019">
        <f>INDEX('[2]SGU-Solar'!$B:$B, MATCH($A1019, '[2]SGU-Solar'!$A:$A,0))</f>
        <v>18</v>
      </c>
      <c r="JF1019">
        <f>INDEX('[2]SGU-Solar'!$B:$B, MATCH($A1019, '[2]SGU-Solar'!$A:$A,0))</f>
        <v>18</v>
      </c>
      <c r="JG1019">
        <f>INDEX('[2]SGU-Solar'!$B:$B, MATCH($A1019, '[2]SGU-Solar'!$A:$A,0))</f>
        <v>18</v>
      </c>
      <c r="JH1019">
        <f>INDEX('[2]SGU-Solar'!$B:$B, MATCH($A1019, '[2]SGU-Solar'!$A:$A,0))</f>
        <v>18</v>
      </c>
      <c r="JI1019">
        <f>INDEX('[2]SGU-Solar'!$B:$B, MATCH($A1019, '[2]SGU-Solar'!$A:$A,0))</f>
        <v>18</v>
      </c>
      <c r="JJ1019">
        <f>INDEX('[2]SGU-Solar'!$B:$B, MATCH($A1019, '[2]SGU-Solar'!$A:$A,0))</f>
        <v>18</v>
      </c>
      <c r="JK1019">
        <f>INDEX('[2]SGU-Solar'!$B:$B, MATCH($A1019, '[2]SGU-Solar'!$A:$A,0))</f>
        <v>18</v>
      </c>
      <c r="JL1019">
        <f>INDEX('[2]SGU-Solar'!$B:$B, MATCH($A1019, '[2]SGU-Solar'!$A:$A,0))</f>
        <v>18</v>
      </c>
      <c r="JM1019">
        <f>INDEX('[2]SGU-Solar'!$B:$B, MATCH($A1019, '[2]SGU-Solar'!$A:$A,0))</f>
        <v>18</v>
      </c>
      <c r="JN1019">
        <f>INDEX('[2]SGU-Solar'!$B:$B, MATCH($A1019, '[2]SGU-Solar'!$A:$A,0))</f>
        <v>18</v>
      </c>
      <c r="JO1019">
        <f>INDEX('[2]SGU-Solar'!$B:$B, MATCH($A1019, '[2]SGU-Solar'!$A:$A,0))</f>
        <v>18</v>
      </c>
      <c r="JP1019">
        <f>INDEX('[2]SGU-Solar'!$B:$B, MATCH($A1019, '[2]SGU-Solar'!$A:$A,0))</f>
        <v>18</v>
      </c>
      <c r="JQ1019">
        <f>INDEX('[2]SGU-Solar'!$B:$B, MATCH($A1019, '[2]SGU-Solar'!$A:$A,0))</f>
        <v>18</v>
      </c>
      <c r="JR1019">
        <f>INDEX('[2]SGU-Solar'!$B:$B, MATCH($A1019, '[2]SGU-Solar'!$A:$A,0))</f>
        <v>18</v>
      </c>
      <c r="JS1019">
        <f>INDEX('[2]SGU-Solar'!$B:$B, MATCH($A1019, '[2]SGU-Solar'!$A:$A,0))</f>
        <v>18</v>
      </c>
      <c r="JT1019">
        <f>INDEX('[2]SGU-Solar'!$B:$B, MATCH($A1019, '[2]SGU-Solar'!$A:$A,0))</f>
        <v>18</v>
      </c>
      <c r="JU1019">
        <f>INDEX('[2]SGU-Solar'!$B:$B, MATCH($A1019, '[2]SGU-Solar'!$A:$A,0))</f>
        <v>18</v>
      </c>
      <c r="JV1019">
        <f>INDEX('[2]SGU-Solar'!$B:$B, MATCH($A1019, '[2]SGU-Solar'!$A:$A,0))</f>
        <v>18</v>
      </c>
      <c r="JW1019">
        <f>INDEX('[2]SGU-Solar'!$B:$B, MATCH($A1019, '[2]SGU-Solar'!$A:$A,0))</f>
        <v>18</v>
      </c>
      <c r="JX1019">
        <f>INDEX('[2]SGU-Solar'!$B:$B, MATCH($A1019, '[2]SGU-Solar'!$A:$A,0))</f>
        <v>18</v>
      </c>
      <c r="JY1019">
        <f>INDEX('[2]SGU-Solar'!$B:$B, MATCH($A1019, '[2]SGU-Solar'!$A:$A,0))</f>
        <v>18</v>
      </c>
      <c r="JZ1019">
        <f>INDEX('[2]SGU-Solar'!$B:$B, MATCH($A1019, '[2]SGU-Solar'!$A:$A,0))</f>
        <v>18</v>
      </c>
    </row>
    <row r="1020" spans="1:286">
      <c r="A1020">
        <v>3340</v>
      </c>
      <c r="B1020" t="s">
        <v>9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1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1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1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1</v>
      </c>
      <c r="CG1020">
        <v>2</v>
      </c>
      <c r="CH1020">
        <v>0</v>
      </c>
      <c r="CI1020">
        <v>0</v>
      </c>
      <c r="CJ1020">
        <v>1</v>
      </c>
      <c r="CK1020">
        <v>0</v>
      </c>
      <c r="CL1020">
        <v>2</v>
      </c>
      <c r="CM1020">
        <v>0</v>
      </c>
      <c r="CN1020">
        <v>1</v>
      </c>
      <c r="CO1020">
        <v>0</v>
      </c>
      <c r="CP1020">
        <v>1</v>
      </c>
      <c r="CQ1020">
        <v>3</v>
      </c>
      <c r="CR1020">
        <v>2</v>
      </c>
      <c r="CS1020">
        <v>3</v>
      </c>
      <c r="CT1020">
        <v>1</v>
      </c>
      <c r="CU1020">
        <v>1</v>
      </c>
      <c r="CV1020">
        <v>1</v>
      </c>
      <c r="CW1020">
        <v>2</v>
      </c>
      <c r="CX1020">
        <v>0</v>
      </c>
      <c r="CY1020">
        <v>4</v>
      </c>
      <c r="CZ1020">
        <v>5</v>
      </c>
      <c r="DA1020">
        <v>4</v>
      </c>
      <c r="DB1020">
        <v>9</v>
      </c>
      <c r="DC1020">
        <v>4</v>
      </c>
      <c r="DD1020">
        <v>9</v>
      </c>
      <c r="DE1020">
        <v>6</v>
      </c>
      <c r="DF1020">
        <v>22</v>
      </c>
      <c r="DG1020">
        <v>30</v>
      </c>
      <c r="DH1020">
        <v>24</v>
      </c>
      <c r="DI1020">
        <v>25</v>
      </c>
      <c r="DJ1020">
        <v>11</v>
      </c>
      <c r="DK1020">
        <v>7</v>
      </c>
      <c r="DL1020">
        <v>8</v>
      </c>
      <c r="DM1020">
        <v>13</v>
      </c>
      <c r="DN1020">
        <v>17</v>
      </c>
      <c r="DO1020">
        <v>24</v>
      </c>
      <c r="DP1020">
        <f>INDEX('[2]SGU-Solar'!$B:$B, MATCH($A1020, '[2]SGU-Solar'!$A:$A,0))</f>
        <v>24</v>
      </c>
      <c r="DQ1020">
        <f>INDEX('[2]SGU-Solar'!$B:$B, MATCH($A1020, '[2]SGU-Solar'!$A:$A,0))</f>
        <v>24</v>
      </c>
      <c r="DR1020">
        <f>INDEX('[2]SGU-Solar'!$B:$B, MATCH($A1020, '[2]SGU-Solar'!$A:$A,0))</f>
        <v>24</v>
      </c>
      <c r="DS1020">
        <f>INDEX('[2]SGU-Solar'!$B:$B, MATCH($A1020, '[2]SGU-Solar'!$A:$A,0))</f>
        <v>24</v>
      </c>
      <c r="DT1020">
        <f>INDEX('[2]SGU-Solar'!$B:$B, MATCH($A1020, '[2]SGU-Solar'!$A:$A,0))</f>
        <v>24</v>
      </c>
      <c r="DU1020">
        <f>INDEX('[2]SGU-Solar'!$B:$B, MATCH($A1020, '[2]SGU-Solar'!$A:$A,0))</f>
        <v>24</v>
      </c>
      <c r="DV1020">
        <f>INDEX('[2]SGU-Solar'!$B:$B, MATCH($A1020, '[2]SGU-Solar'!$A:$A,0))</f>
        <v>24</v>
      </c>
      <c r="DW1020">
        <f>INDEX('[2]SGU-Solar'!$B:$B, MATCH($A1020, '[2]SGU-Solar'!$A:$A,0))</f>
        <v>24</v>
      </c>
      <c r="DX1020">
        <f>INDEX('[2]SGU-Solar'!$B:$B, MATCH($A1020, '[2]SGU-Solar'!$A:$A,0))</f>
        <v>24</v>
      </c>
      <c r="DY1020">
        <f>INDEX('[2]SGU-Solar'!$B:$B, MATCH($A1020, '[2]SGU-Solar'!$A:$A,0))</f>
        <v>24</v>
      </c>
      <c r="DZ1020">
        <f>INDEX('[2]SGU-Solar'!$B:$B, MATCH($A1020, '[2]SGU-Solar'!$A:$A,0))</f>
        <v>24</v>
      </c>
      <c r="EA1020">
        <f>INDEX('[2]SGU-Solar'!$B:$B, MATCH($A1020, '[2]SGU-Solar'!$A:$A,0))</f>
        <v>24</v>
      </c>
      <c r="EB1020">
        <f>INDEX('[2]SGU-Solar'!$B:$B, MATCH($A1020, '[2]SGU-Solar'!$A:$A,0))</f>
        <v>24</v>
      </c>
      <c r="EC1020">
        <f>INDEX('[2]SGU-Solar'!$B:$B, MATCH($A1020, '[2]SGU-Solar'!$A:$A,0))</f>
        <v>24</v>
      </c>
      <c r="ED1020">
        <f>INDEX('[2]SGU-Solar'!$B:$B, MATCH($A1020, '[2]SGU-Solar'!$A:$A,0))</f>
        <v>24</v>
      </c>
      <c r="EE1020">
        <f>INDEX('[2]SGU-Solar'!$B:$B, MATCH($A1020, '[2]SGU-Solar'!$A:$A,0))</f>
        <v>24</v>
      </c>
      <c r="EF1020">
        <f>INDEX('[2]SGU-Solar'!$B:$B, MATCH($A1020, '[2]SGU-Solar'!$A:$A,0))</f>
        <v>24</v>
      </c>
      <c r="EG1020">
        <f>INDEX('[2]SGU-Solar'!$S:$S, MATCH($A1020, '[2]SGU-Solar'!$A:$A,0))</f>
        <v>48</v>
      </c>
      <c r="EH1020">
        <f>INDEX('[2]SGU-Solar'!$S:$S, MATCH($A1020, '[2]SGU-Solar'!$A:$A,0))</f>
        <v>48</v>
      </c>
      <c r="EI1020">
        <f>INDEX('[2]SGU-Solar'!$S:$S, MATCH($A1020, '[2]SGU-Solar'!$A:$A,0))</f>
        <v>48</v>
      </c>
      <c r="EJ1020">
        <f>INDEX('[2]SGU-Solar'!$S:$S, MATCH($A1020, '[2]SGU-Solar'!$A:$A,0))</f>
        <v>48</v>
      </c>
      <c r="EK1020">
        <f>INDEX('[2]SGU-Solar'!$S:$S, MATCH($A1020, '[2]SGU-Solar'!$A:$A,0))</f>
        <v>48</v>
      </c>
      <c r="EL1020">
        <f>INDEX('[2]SGU-Solar'!$S:$S, MATCH($A1020, '[2]SGU-Solar'!$A:$A,0))</f>
        <v>48</v>
      </c>
      <c r="EM1020">
        <f>INDEX('[2]SGU-Solar'!$S:$S, MATCH($A1020, '[2]SGU-Solar'!$A:$A,0))</f>
        <v>48</v>
      </c>
      <c r="EN1020">
        <f>INDEX('[2]SGU-Solar'!$S:$S, MATCH($A1020, '[2]SGU-Solar'!$A:$A,0))</f>
        <v>48</v>
      </c>
      <c r="EO1020">
        <f>INDEX('[2]SGU-Solar'!$S:$S, MATCH($A1020, '[2]SGU-Solar'!$A:$A,0))</f>
        <v>48</v>
      </c>
      <c r="EP1020">
        <f>INDEX('[2]SGU-Solar'!$S:$S, MATCH($A1020, '[2]SGU-Solar'!$A:$A,0))</f>
        <v>48</v>
      </c>
      <c r="EQ1020">
        <f>INDEX('[2]SGU-Solar'!$S:$S, MATCH($A1020, '[2]SGU-Solar'!$A:$A,0))</f>
        <v>48</v>
      </c>
      <c r="ER1020">
        <f>INDEX('[2]SGU-Solar'!$S:$S, MATCH($A1020, '[2]SGU-Solar'!$A:$A,0))</f>
        <v>48</v>
      </c>
      <c r="ES1020">
        <f>INDEX('[2]SGU-Solar'!$S:$S, MATCH($A1020, '[2]SGU-Solar'!$A:$A,0))</f>
        <v>48</v>
      </c>
      <c r="ET1020">
        <f>INDEX('[2]SGU-Solar'!$S:$S, MATCH($A1020, '[2]SGU-Solar'!$A:$A,0))</f>
        <v>48</v>
      </c>
      <c r="EU1020">
        <f>INDEX('[2]SGU-Solar'!$S:$S, MATCH($A1020, '[2]SGU-Solar'!$A:$A,0))</f>
        <v>48</v>
      </c>
      <c r="EV1020">
        <f>INDEX('[2]SGU-Solar'!$S:$S, MATCH($A1020, '[2]SGU-Solar'!$A:$A,0))</f>
        <v>48</v>
      </c>
      <c r="EW1020">
        <f>INDEX('[2]SGU-Solar'!$S:$S, MATCH($A1020, '[2]SGU-Solar'!$A:$A,0))</f>
        <v>48</v>
      </c>
      <c r="EX1020">
        <f>INDEX('[2]SGU-Solar'!$S:$S, MATCH($A1020, '[2]SGU-Solar'!$A:$A,0))</f>
        <v>48</v>
      </c>
      <c r="EY1020">
        <f>INDEX('[2]SGU-Solar'!$S:$S, MATCH($A1020, '[2]SGU-Solar'!$A:$A,0))</f>
        <v>48</v>
      </c>
      <c r="EZ1020">
        <f>INDEX('[2]SGU-Solar'!$S:$S, MATCH($A1020, '[2]SGU-Solar'!$A:$A,0))</f>
        <v>48</v>
      </c>
      <c r="FA1020">
        <f>INDEX('[2]SGU-Solar'!$S:$S, MATCH($A1020, '[2]SGU-Solar'!$A:$A,0))</f>
        <v>48</v>
      </c>
      <c r="FB1020">
        <f>INDEX('[2]SGU-Solar'!$S:$S, MATCH($A1020, '[2]SGU-Solar'!$A:$A,0))</f>
        <v>48</v>
      </c>
      <c r="FC1020">
        <f>INDEX('[2]SGU-Solar'!$S:$S, MATCH($A1020, '[2]SGU-Solar'!$A:$A,0))</f>
        <v>48</v>
      </c>
      <c r="FD1020">
        <f>INDEX('[2]SGU-Solar'!$S:$S, MATCH($A1020, '[2]SGU-Solar'!$A:$A,0))</f>
        <v>48</v>
      </c>
      <c r="FE1020">
        <f>INDEX('[2]SGU-Solar'!$S:$S, MATCH($A1020, '[2]SGU-Solar'!$A:$A,0))</f>
        <v>48</v>
      </c>
      <c r="FF1020">
        <f>INDEX('[2]SGU-Solar'!$S:$S, MATCH($A1020, '[2]SGU-Solar'!$A:$A,0))</f>
        <v>48</v>
      </c>
      <c r="FG1020">
        <f>INDEX('[2]SGU-Solar'!$S:$S, MATCH($A1020, '[2]SGU-Solar'!$A:$A,0))</f>
        <v>48</v>
      </c>
      <c r="FH1020">
        <f>INDEX('[2]SGU-Solar'!$S:$S, MATCH($A1020, '[2]SGU-Solar'!$A:$A,0))</f>
        <v>48</v>
      </c>
      <c r="FI1020">
        <f>INDEX('[2]SGU-Solar'!$S:$S, MATCH($A1020, '[2]SGU-Solar'!$A:$A,0))</f>
        <v>48</v>
      </c>
      <c r="FJ1020">
        <f>INDEX('[2]SGU-Solar'!$B:$B, MATCH($A1020, '[2]SGU-Solar'!$A:$A,0))</f>
        <v>24</v>
      </c>
      <c r="FK1020">
        <f>INDEX('[2]SGU-Solar'!$B:$B, MATCH($A1020, '[2]SGU-Solar'!$A:$A,0))</f>
        <v>24</v>
      </c>
      <c r="FL1020">
        <f>INDEX('[2]SGU-Solar'!$B:$B, MATCH($A1020, '[2]SGU-Solar'!$A:$A,0))</f>
        <v>24</v>
      </c>
      <c r="FM1020">
        <f>INDEX('[2]SGU-Solar'!$B:$B, MATCH($A1020, '[2]SGU-Solar'!$A:$A,0))</f>
        <v>24</v>
      </c>
      <c r="FN1020">
        <f>INDEX('[2]SGU-Solar'!$B:$B, MATCH($A1020, '[2]SGU-Solar'!$A:$A,0))</f>
        <v>24</v>
      </c>
      <c r="FO1020">
        <f>INDEX('[2]SGU-Solar'!$B:$B, MATCH($A1020, '[2]SGU-Solar'!$A:$A,0))</f>
        <v>24</v>
      </c>
      <c r="FP1020">
        <f>INDEX('[2]SGU-Solar'!$B:$B, MATCH($A1020, '[2]SGU-Solar'!$A:$A,0))</f>
        <v>24</v>
      </c>
      <c r="FQ1020">
        <f>INDEX('[2]SGU-Solar'!$B:$B, MATCH($A1020, '[2]SGU-Solar'!$A:$A,0))</f>
        <v>24</v>
      </c>
      <c r="FR1020">
        <f>INDEX('[2]SGU-Solar'!$B:$B, MATCH($A1020, '[2]SGU-Solar'!$A:$A,0))</f>
        <v>24</v>
      </c>
      <c r="FS1020">
        <f>INDEX('[2]SGU-Solar'!$B:$B, MATCH($A1020, '[2]SGU-Solar'!$A:$A,0))</f>
        <v>24</v>
      </c>
      <c r="FT1020">
        <f>INDEX('[2]SGU-Solar'!$B:$B, MATCH($A1020, '[2]SGU-Solar'!$A:$A,0))</f>
        <v>24</v>
      </c>
      <c r="FU1020">
        <f>INDEX('[2]SGU-Solar'!$B:$B, MATCH($A1020, '[2]SGU-Solar'!$A:$A,0))</f>
        <v>24</v>
      </c>
      <c r="FV1020">
        <f>INDEX('[2]SGU-Solar'!$B:$B, MATCH($A1020, '[2]SGU-Solar'!$A:$A,0))</f>
        <v>24</v>
      </c>
      <c r="FW1020">
        <f>INDEX('[2]SGU-Solar'!$B:$B, MATCH($A1020, '[2]SGU-Solar'!$A:$A,0))</f>
        <v>24</v>
      </c>
      <c r="FX1020">
        <f>INDEX('[2]SGU-Solar'!$B:$B, MATCH($A1020, '[2]SGU-Solar'!$A:$A,0))</f>
        <v>24</v>
      </c>
      <c r="FY1020">
        <f>INDEX('[2]SGU-Solar'!$B:$B, MATCH($A1020, '[2]SGU-Solar'!$A:$A,0))</f>
        <v>24</v>
      </c>
      <c r="FZ1020">
        <f>INDEX('[2]SGU-Solar'!$B:$B, MATCH($A1020, '[2]SGU-Solar'!$A:$A,0))</f>
        <v>24</v>
      </c>
      <c r="GA1020">
        <f>INDEX('[2]SGU-Solar'!$B:$B, MATCH($A1020, '[2]SGU-Solar'!$A:$A,0))</f>
        <v>24</v>
      </c>
      <c r="GB1020">
        <f>INDEX('[2]SGU-Solar'!$B:$B, MATCH($A1020, '[2]SGU-Solar'!$A:$A,0))</f>
        <v>24</v>
      </c>
      <c r="GC1020">
        <f>INDEX('[2]SGU-Solar'!$B:$B, MATCH($A1020, '[2]SGU-Solar'!$A:$A,0))</f>
        <v>24</v>
      </c>
      <c r="GD1020">
        <f>INDEX('[2]SGU-Solar'!$B:$B, MATCH($A1020, '[2]SGU-Solar'!$A:$A,0))</f>
        <v>24</v>
      </c>
      <c r="GE1020">
        <f>INDEX('[2]SGU-Solar'!$B:$B, MATCH($A1020, '[2]SGU-Solar'!$A:$A,0))</f>
        <v>24</v>
      </c>
      <c r="GF1020">
        <f>INDEX('[2]SGU-Solar'!$B:$B, MATCH($A1020, '[2]SGU-Solar'!$A:$A,0))</f>
        <v>24</v>
      </c>
      <c r="GG1020">
        <f>INDEX('[2]SGU-Solar'!$B:$B, MATCH($A1020, '[2]SGU-Solar'!$A:$A,0))</f>
        <v>24</v>
      </c>
      <c r="GH1020">
        <f>INDEX('[2]SGU-Solar'!$B:$B, MATCH($A1020, '[2]SGU-Solar'!$A:$A,0))</f>
        <v>24</v>
      </c>
      <c r="GI1020">
        <f>INDEX('[2]SGU-Solar'!$B:$B, MATCH($A1020, '[2]SGU-Solar'!$A:$A,0))</f>
        <v>24</v>
      </c>
      <c r="GJ1020">
        <f>INDEX('[2]SGU-Solar'!$B:$B, MATCH($A1020, '[2]SGU-Solar'!$A:$A,0))</f>
        <v>24</v>
      </c>
      <c r="GK1020">
        <f>INDEX('[2]SGU-Solar'!$B:$B, MATCH($A1020, '[2]SGU-Solar'!$A:$A,0))</f>
        <v>24</v>
      </c>
      <c r="GL1020">
        <f>INDEX('[2]SGU-Solar'!$B:$B, MATCH($A1020, '[2]SGU-Solar'!$A:$A,0))</f>
        <v>24</v>
      </c>
      <c r="GM1020">
        <f>INDEX('[2]SGU-Solar'!$B:$B, MATCH($A1020, '[2]SGU-Solar'!$A:$A,0))</f>
        <v>24</v>
      </c>
      <c r="GN1020">
        <f>INDEX('[2]SGU-Solar'!$B:$B, MATCH($A1020, '[2]SGU-Solar'!$A:$A,0))</f>
        <v>24</v>
      </c>
      <c r="GO1020">
        <f>INDEX('[2]SGU-Solar'!$B:$B, MATCH($A1020, '[2]SGU-Solar'!$A:$A,0))</f>
        <v>24</v>
      </c>
      <c r="GP1020">
        <f>INDEX('[2]SGU-Solar'!$B:$B, MATCH($A1020, '[2]SGU-Solar'!$A:$A,0))</f>
        <v>24</v>
      </c>
      <c r="GQ1020">
        <f>INDEX('[2]SGU-Solar'!$B:$B, MATCH($A1020, '[2]SGU-Solar'!$A:$A,0))</f>
        <v>24</v>
      </c>
      <c r="GR1020">
        <f>INDEX('[2]SGU-Solar'!$B:$B, MATCH($A1020, '[2]SGU-Solar'!$A:$A,0))</f>
        <v>24</v>
      </c>
      <c r="GS1020">
        <f>INDEX('[2]SGU-Solar'!$B:$B, MATCH($A1020, '[2]SGU-Solar'!$A:$A,0))</f>
        <v>24</v>
      </c>
      <c r="GT1020">
        <f>INDEX('[2]SGU-Solar'!$B:$B, MATCH($A1020, '[2]SGU-Solar'!$A:$A,0))</f>
        <v>24</v>
      </c>
      <c r="GU1020">
        <f>INDEX('[2]SGU-Solar'!$B:$B, MATCH($A1020, '[2]SGU-Solar'!$A:$A,0))</f>
        <v>24</v>
      </c>
      <c r="GV1020">
        <f>INDEX('[2]SGU-Solar'!$B:$B, MATCH($A1020, '[2]SGU-Solar'!$A:$A,0))</f>
        <v>24</v>
      </c>
      <c r="GW1020">
        <f>INDEX('[2]SGU-Solar'!$B:$B, MATCH($A1020, '[2]SGU-Solar'!$A:$A,0))</f>
        <v>24</v>
      </c>
      <c r="GX1020">
        <f>INDEX('[2]SGU-Solar'!$B:$B, MATCH($A1020, '[2]SGU-Solar'!$A:$A,0))</f>
        <v>24</v>
      </c>
      <c r="GY1020">
        <f>INDEX('[2]SGU-Solar'!$B:$B, MATCH($A1020, '[2]SGU-Solar'!$A:$A,0))</f>
        <v>24</v>
      </c>
      <c r="GZ1020">
        <f>INDEX('[2]SGU-Solar'!$B:$B, MATCH($A1020, '[2]SGU-Solar'!$A:$A,0))</f>
        <v>24</v>
      </c>
      <c r="HA1020">
        <f>INDEX('[2]SGU-Solar'!$B:$B, MATCH($A1020, '[2]SGU-Solar'!$A:$A,0))</f>
        <v>24</v>
      </c>
      <c r="HB1020">
        <f>INDEX('[2]SGU-Solar'!$B:$B, MATCH($A1020, '[2]SGU-Solar'!$A:$A,0))</f>
        <v>24</v>
      </c>
      <c r="HC1020">
        <f>INDEX('[2]SGU-Solar'!$B:$B, MATCH($A1020, '[2]SGU-Solar'!$A:$A,0))</f>
        <v>24</v>
      </c>
      <c r="HD1020">
        <f>INDEX('[2]SGU-Solar'!$B:$B, MATCH($A1020, '[2]SGU-Solar'!$A:$A,0))</f>
        <v>24</v>
      </c>
      <c r="HE1020">
        <f>INDEX('[2]SGU-Solar'!$B:$B, MATCH($A1020, '[2]SGU-Solar'!$A:$A,0))</f>
        <v>24</v>
      </c>
      <c r="HF1020">
        <f>INDEX('[2]SGU-Solar'!$B:$B, MATCH($A1020, '[2]SGU-Solar'!$A:$A,0))</f>
        <v>24</v>
      </c>
      <c r="HG1020">
        <f>INDEX('[2]SGU-Solar'!$B:$B, MATCH($A1020, '[2]SGU-Solar'!$A:$A,0))</f>
        <v>24</v>
      </c>
      <c r="HH1020">
        <f>INDEX('[2]SGU-Solar'!$B:$B, MATCH($A1020, '[2]SGU-Solar'!$A:$A,0))</f>
        <v>24</v>
      </c>
      <c r="HI1020">
        <f>INDEX('[2]SGU-Solar'!$B:$B, MATCH($A1020, '[2]SGU-Solar'!$A:$A,0))</f>
        <v>24</v>
      </c>
      <c r="HJ1020">
        <f>INDEX('[2]SGU-Solar'!$B:$B, MATCH($A1020, '[2]SGU-Solar'!$A:$A,0))</f>
        <v>24</v>
      </c>
      <c r="HK1020">
        <f>INDEX('[2]SGU-Solar'!$B:$B, MATCH($A1020, '[2]SGU-Solar'!$A:$A,0))</f>
        <v>24</v>
      </c>
      <c r="HL1020">
        <f>INDEX('[2]SGU-Solar'!$B:$B, MATCH($A1020, '[2]SGU-Solar'!$A:$A,0))</f>
        <v>24</v>
      </c>
      <c r="HM1020">
        <f>INDEX('[2]SGU-Solar'!$B:$B, MATCH($A1020, '[2]SGU-Solar'!$A:$A,0))</f>
        <v>24</v>
      </c>
      <c r="HN1020">
        <f>INDEX('[2]SGU-Solar'!$B:$B, MATCH($A1020, '[2]SGU-Solar'!$A:$A,0))</f>
        <v>24</v>
      </c>
      <c r="HO1020">
        <f>INDEX('[2]SGU-Solar'!$B:$B, MATCH($A1020, '[2]SGU-Solar'!$A:$A,0))</f>
        <v>24</v>
      </c>
      <c r="HP1020">
        <f>INDEX('[2]SGU-Solar'!$B:$B, MATCH($A1020, '[2]SGU-Solar'!$A:$A,0))</f>
        <v>24</v>
      </c>
      <c r="HQ1020">
        <f>INDEX('[2]SGU-Solar'!$B:$B, MATCH($A1020, '[2]SGU-Solar'!$A:$A,0))</f>
        <v>24</v>
      </c>
      <c r="HR1020">
        <f>INDEX('[2]SGU-Solar'!$B:$B, MATCH($A1020, '[2]SGU-Solar'!$A:$A,0))</f>
        <v>24</v>
      </c>
      <c r="HS1020">
        <f>INDEX('[2]SGU-Solar'!$B:$B, MATCH($A1020, '[2]SGU-Solar'!$A:$A,0))</f>
        <v>24</v>
      </c>
      <c r="HT1020">
        <f>INDEX('[2]SGU-Solar'!$B:$B, MATCH($A1020, '[2]SGU-Solar'!$A:$A,0))</f>
        <v>24</v>
      </c>
      <c r="HU1020">
        <f>INDEX('[2]SGU-Solar'!$B:$B, MATCH($A1020, '[2]SGU-Solar'!$A:$A,0))</f>
        <v>24</v>
      </c>
      <c r="HV1020">
        <f>INDEX('[2]SGU-Solar'!$B:$B, MATCH($A1020, '[2]SGU-Solar'!$A:$A,0))</f>
        <v>24</v>
      </c>
      <c r="HW1020">
        <f>INDEX('[2]SGU-Solar'!$B:$B, MATCH($A1020, '[2]SGU-Solar'!$A:$A,0))</f>
        <v>24</v>
      </c>
      <c r="HX1020">
        <f>INDEX('[2]SGU-Solar'!$B:$B, MATCH($A1020, '[2]SGU-Solar'!$A:$A,0))</f>
        <v>24</v>
      </c>
      <c r="HY1020">
        <f>INDEX('[2]SGU-Solar'!$B:$B, MATCH($A1020, '[2]SGU-Solar'!$A:$A,0))</f>
        <v>24</v>
      </c>
      <c r="HZ1020">
        <f>INDEX('[2]SGU-Solar'!$B:$B, MATCH($A1020, '[2]SGU-Solar'!$A:$A,0))</f>
        <v>24</v>
      </c>
      <c r="IA1020">
        <f>INDEX('[2]SGU-Solar'!$B:$B, MATCH($A1020, '[2]SGU-Solar'!$A:$A,0))</f>
        <v>24</v>
      </c>
      <c r="IB1020">
        <f>INDEX('[2]SGU-Solar'!$B:$B, MATCH($A1020, '[2]SGU-Solar'!$A:$A,0))</f>
        <v>24</v>
      </c>
      <c r="IC1020">
        <f>INDEX('[2]SGU-Solar'!$B:$B, MATCH($A1020, '[2]SGU-Solar'!$A:$A,0))</f>
        <v>24</v>
      </c>
      <c r="ID1020">
        <f>INDEX('[2]SGU-Solar'!$B:$B, MATCH($A1020, '[2]SGU-Solar'!$A:$A,0))</f>
        <v>24</v>
      </c>
      <c r="IE1020">
        <f>INDEX('[2]SGU-Solar'!$B:$B, MATCH($A1020, '[2]SGU-Solar'!$A:$A,0))</f>
        <v>24</v>
      </c>
      <c r="IF1020">
        <f>INDEX('[2]SGU-Solar'!$B:$B, MATCH($A1020, '[2]SGU-Solar'!$A:$A,0))</f>
        <v>24</v>
      </c>
      <c r="IG1020">
        <f>INDEX('[2]SGU-Solar'!$B:$B, MATCH($A1020, '[2]SGU-Solar'!$A:$A,0))</f>
        <v>24</v>
      </c>
      <c r="IH1020">
        <f>INDEX('[2]SGU-Solar'!$B:$B, MATCH($A1020, '[2]SGU-Solar'!$A:$A,0))</f>
        <v>24</v>
      </c>
      <c r="II1020">
        <f>INDEX('[2]SGU-Solar'!$B:$B, MATCH($A1020, '[2]SGU-Solar'!$A:$A,0))</f>
        <v>24</v>
      </c>
      <c r="IJ1020">
        <f>INDEX('[2]SGU-Solar'!$B:$B, MATCH($A1020, '[2]SGU-Solar'!$A:$A,0))</f>
        <v>24</v>
      </c>
      <c r="IK1020">
        <f>INDEX('[2]SGU-Solar'!$B:$B, MATCH($A1020, '[2]SGU-Solar'!$A:$A,0))</f>
        <v>24</v>
      </c>
      <c r="IL1020">
        <f>INDEX('[2]SGU-Solar'!$B:$B, MATCH($A1020, '[2]SGU-Solar'!$A:$A,0))</f>
        <v>24</v>
      </c>
      <c r="IM1020">
        <f>INDEX('[2]SGU-Solar'!$B:$B, MATCH($A1020, '[2]SGU-Solar'!$A:$A,0))</f>
        <v>24</v>
      </c>
      <c r="IN1020">
        <f>INDEX('[2]SGU-Solar'!$B:$B, MATCH($A1020, '[2]SGU-Solar'!$A:$A,0))</f>
        <v>24</v>
      </c>
      <c r="IO1020">
        <f>INDEX('[2]SGU-Solar'!$B:$B, MATCH($A1020, '[2]SGU-Solar'!$A:$A,0))</f>
        <v>24</v>
      </c>
      <c r="IP1020">
        <f>INDEX('[2]SGU-Solar'!$B:$B, MATCH($A1020, '[2]SGU-Solar'!$A:$A,0))</f>
        <v>24</v>
      </c>
      <c r="IQ1020">
        <f>INDEX('[2]SGU-Solar'!$B:$B, MATCH($A1020, '[2]SGU-Solar'!$A:$A,0))</f>
        <v>24</v>
      </c>
      <c r="IR1020">
        <f>INDEX('[2]SGU-Solar'!$B:$B, MATCH($A1020, '[2]SGU-Solar'!$A:$A,0))</f>
        <v>24</v>
      </c>
      <c r="IS1020">
        <f>INDEX('[2]SGU-Solar'!$B:$B, MATCH($A1020, '[2]SGU-Solar'!$A:$A,0))</f>
        <v>24</v>
      </c>
      <c r="IT1020">
        <f>INDEX('[2]SGU-Solar'!$B:$B, MATCH($A1020, '[2]SGU-Solar'!$A:$A,0))</f>
        <v>24</v>
      </c>
      <c r="IU1020">
        <f>INDEX('[2]SGU-Solar'!$B:$B, MATCH($A1020, '[2]SGU-Solar'!$A:$A,0))</f>
        <v>24</v>
      </c>
      <c r="IV1020">
        <f>INDEX('[2]SGU-Solar'!$B:$B, MATCH($A1020, '[2]SGU-Solar'!$A:$A,0))</f>
        <v>24</v>
      </c>
      <c r="IW1020">
        <f>INDEX('[2]SGU-Solar'!$B:$B, MATCH($A1020, '[2]SGU-Solar'!$A:$A,0))</f>
        <v>24</v>
      </c>
      <c r="IX1020">
        <f>INDEX('[2]SGU-Solar'!$B:$B, MATCH($A1020, '[2]SGU-Solar'!$A:$A,0))</f>
        <v>24</v>
      </c>
      <c r="IY1020">
        <f>INDEX('[2]SGU-Solar'!$B:$B, MATCH($A1020, '[2]SGU-Solar'!$A:$A,0))</f>
        <v>24</v>
      </c>
      <c r="IZ1020">
        <f>INDEX('[2]SGU-Solar'!$B:$B, MATCH($A1020, '[2]SGU-Solar'!$A:$A,0))</f>
        <v>24</v>
      </c>
      <c r="JA1020">
        <f>INDEX('[2]SGU-Solar'!$B:$B, MATCH($A1020, '[2]SGU-Solar'!$A:$A,0))</f>
        <v>24</v>
      </c>
      <c r="JB1020">
        <f>INDEX('[2]SGU-Solar'!$B:$B, MATCH($A1020, '[2]SGU-Solar'!$A:$A,0))</f>
        <v>24</v>
      </c>
      <c r="JC1020">
        <f>INDEX('[2]SGU-Solar'!$B:$B, MATCH($A1020, '[2]SGU-Solar'!$A:$A,0))</f>
        <v>24</v>
      </c>
      <c r="JD1020">
        <f>INDEX('[2]SGU-Solar'!$B:$B, MATCH($A1020, '[2]SGU-Solar'!$A:$A,0))</f>
        <v>24</v>
      </c>
      <c r="JE1020">
        <f>INDEX('[2]SGU-Solar'!$B:$B, MATCH($A1020, '[2]SGU-Solar'!$A:$A,0))</f>
        <v>24</v>
      </c>
      <c r="JF1020">
        <f>INDEX('[2]SGU-Solar'!$B:$B, MATCH($A1020, '[2]SGU-Solar'!$A:$A,0))</f>
        <v>24</v>
      </c>
      <c r="JG1020">
        <f>INDEX('[2]SGU-Solar'!$B:$B, MATCH($A1020, '[2]SGU-Solar'!$A:$A,0))</f>
        <v>24</v>
      </c>
      <c r="JH1020">
        <f>INDEX('[2]SGU-Solar'!$B:$B, MATCH($A1020, '[2]SGU-Solar'!$A:$A,0))</f>
        <v>24</v>
      </c>
      <c r="JI1020">
        <f>INDEX('[2]SGU-Solar'!$B:$B, MATCH($A1020, '[2]SGU-Solar'!$A:$A,0))</f>
        <v>24</v>
      </c>
      <c r="JJ1020">
        <f>INDEX('[2]SGU-Solar'!$B:$B, MATCH($A1020, '[2]SGU-Solar'!$A:$A,0))</f>
        <v>24</v>
      </c>
      <c r="JK1020">
        <f>INDEX('[2]SGU-Solar'!$B:$B, MATCH($A1020, '[2]SGU-Solar'!$A:$A,0))</f>
        <v>24</v>
      </c>
      <c r="JL1020">
        <f>INDEX('[2]SGU-Solar'!$B:$B, MATCH($A1020, '[2]SGU-Solar'!$A:$A,0))</f>
        <v>24</v>
      </c>
      <c r="JM1020">
        <f>INDEX('[2]SGU-Solar'!$B:$B, MATCH($A1020, '[2]SGU-Solar'!$A:$A,0))</f>
        <v>24</v>
      </c>
      <c r="JN1020">
        <f>INDEX('[2]SGU-Solar'!$B:$B, MATCH($A1020, '[2]SGU-Solar'!$A:$A,0))</f>
        <v>24</v>
      </c>
      <c r="JO1020">
        <f>INDEX('[2]SGU-Solar'!$B:$B, MATCH($A1020, '[2]SGU-Solar'!$A:$A,0))</f>
        <v>24</v>
      </c>
      <c r="JP1020">
        <f>INDEX('[2]SGU-Solar'!$B:$B, MATCH($A1020, '[2]SGU-Solar'!$A:$A,0))</f>
        <v>24</v>
      </c>
      <c r="JQ1020">
        <f>INDEX('[2]SGU-Solar'!$B:$B, MATCH($A1020, '[2]SGU-Solar'!$A:$A,0))</f>
        <v>24</v>
      </c>
      <c r="JR1020">
        <f>INDEX('[2]SGU-Solar'!$B:$B, MATCH($A1020, '[2]SGU-Solar'!$A:$A,0))</f>
        <v>24</v>
      </c>
      <c r="JS1020">
        <f>INDEX('[2]SGU-Solar'!$B:$B, MATCH($A1020, '[2]SGU-Solar'!$A:$A,0))</f>
        <v>24</v>
      </c>
      <c r="JT1020">
        <f>INDEX('[2]SGU-Solar'!$B:$B, MATCH($A1020, '[2]SGU-Solar'!$A:$A,0))</f>
        <v>24</v>
      </c>
      <c r="JU1020">
        <f>INDEX('[2]SGU-Solar'!$B:$B, MATCH($A1020, '[2]SGU-Solar'!$A:$A,0))</f>
        <v>24</v>
      </c>
      <c r="JV1020">
        <f>INDEX('[2]SGU-Solar'!$B:$B, MATCH($A1020, '[2]SGU-Solar'!$A:$A,0))</f>
        <v>24</v>
      </c>
      <c r="JW1020">
        <f>INDEX('[2]SGU-Solar'!$B:$B, MATCH($A1020, '[2]SGU-Solar'!$A:$A,0))</f>
        <v>24</v>
      </c>
      <c r="JX1020">
        <f>INDEX('[2]SGU-Solar'!$B:$B, MATCH($A1020, '[2]SGU-Solar'!$A:$A,0))</f>
        <v>24</v>
      </c>
      <c r="JY1020">
        <f>INDEX('[2]SGU-Solar'!$B:$B, MATCH($A1020, '[2]SGU-Solar'!$A:$A,0))</f>
        <v>24</v>
      </c>
      <c r="JZ1020">
        <f>INDEX('[2]SGU-Solar'!$B:$B, MATCH($A1020, '[2]SGU-Solar'!$A:$A,0))</f>
        <v>24</v>
      </c>
    </row>
    <row r="1021" spans="1:286">
      <c r="A1021">
        <v>3341</v>
      </c>
      <c r="B1021" t="s">
        <v>9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1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1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2</v>
      </c>
      <c r="CV1021">
        <v>0</v>
      </c>
      <c r="CW1021">
        <v>0</v>
      </c>
      <c r="CX1021">
        <v>0</v>
      </c>
      <c r="CY1021">
        <v>0</v>
      </c>
      <c r="CZ1021">
        <v>2</v>
      </c>
      <c r="DA1021">
        <v>1</v>
      </c>
      <c r="DB1021">
        <v>0</v>
      </c>
      <c r="DC1021">
        <v>1</v>
      </c>
      <c r="DD1021">
        <v>2</v>
      </c>
      <c r="DE1021">
        <v>5</v>
      </c>
      <c r="DF1021">
        <v>0</v>
      </c>
      <c r="DG1021">
        <v>3</v>
      </c>
      <c r="DH1021">
        <v>4</v>
      </c>
      <c r="DI1021">
        <v>3</v>
      </c>
      <c r="DJ1021">
        <v>3</v>
      </c>
      <c r="DK1021">
        <v>1</v>
      </c>
      <c r="DL1021">
        <v>3</v>
      </c>
      <c r="DM1021">
        <v>2</v>
      </c>
      <c r="DN1021">
        <v>2</v>
      </c>
      <c r="DO1021">
        <v>2</v>
      </c>
      <c r="DP1021">
        <f>INDEX('[2]SGU-Solar'!$B:$B, MATCH($A1021, '[2]SGU-Solar'!$A:$A,0))</f>
        <v>1</v>
      </c>
      <c r="DQ1021">
        <f>INDEX('[2]SGU-Solar'!$B:$B, MATCH($A1021, '[2]SGU-Solar'!$A:$A,0))</f>
        <v>1</v>
      </c>
      <c r="DR1021">
        <f>INDEX('[2]SGU-Solar'!$B:$B, MATCH($A1021, '[2]SGU-Solar'!$A:$A,0))</f>
        <v>1</v>
      </c>
      <c r="DS1021">
        <f>INDEX('[2]SGU-Solar'!$B:$B, MATCH($A1021, '[2]SGU-Solar'!$A:$A,0))</f>
        <v>1</v>
      </c>
      <c r="DT1021">
        <f>INDEX('[2]SGU-Solar'!$B:$B, MATCH($A1021, '[2]SGU-Solar'!$A:$A,0))</f>
        <v>1</v>
      </c>
      <c r="DU1021">
        <f>INDEX('[2]SGU-Solar'!$B:$B, MATCH($A1021, '[2]SGU-Solar'!$A:$A,0))</f>
        <v>1</v>
      </c>
      <c r="DV1021">
        <f>INDEX('[2]SGU-Solar'!$B:$B, MATCH($A1021, '[2]SGU-Solar'!$A:$A,0))</f>
        <v>1</v>
      </c>
      <c r="DW1021">
        <f>INDEX('[2]SGU-Solar'!$B:$B, MATCH($A1021, '[2]SGU-Solar'!$A:$A,0))</f>
        <v>1</v>
      </c>
      <c r="DX1021">
        <f>INDEX('[2]SGU-Solar'!$B:$B, MATCH($A1021, '[2]SGU-Solar'!$A:$A,0))</f>
        <v>1</v>
      </c>
      <c r="DY1021">
        <f>INDEX('[2]SGU-Solar'!$B:$B, MATCH($A1021, '[2]SGU-Solar'!$A:$A,0))</f>
        <v>1</v>
      </c>
      <c r="DZ1021">
        <f>INDEX('[2]SGU-Solar'!$B:$B, MATCH($A1021, '[2]SGU-Solar'!$A:$A,0))</f>
        <v>1</v>
      </c>
      <c r="EA1021">
        <f>INDEX('[2]SGU-Solar'!$B:$B, MATCH($A1021, '[2]SGU-Solar'!$A:$A,0))</f>
        <v>1</v>
      </c>
      <c r="EB1021">
        <f>INDEX('[2]SGU-Solar'!$B:$B, MATCH($A1021, '[2]SGU-Solar'!$A:$A,0))</f>
        <v>1</v>
      </c>
      <c r="EC1021">
        <f>INDEX('[2]SGU-Solar'!$B:$B, MATCH($A1021, '[2]SGU-Solar'!$A:$A,0))</f>
        <v>1</v>
      </c>
      <c r="ED1021">
        <f>INDEX('[2]SGU-Solar'!$B:$B, MATCH($A1021, '[2]SGU-Solar'!$A:$A,0))</f>
        <v>1</v>
      </c>
      <c r="EE1021">
        <f>INDEX('[2]SGU-Solar'!$B:$B, MATCH($A1021, '[2]SGU-Solar'!$A:$A,0))</f>
        <v>1</v>
      </c>
      <c r="EF1021">
        <f>INDEX('[2]SGU-Solar'!$B:$B, MATCH($A1021, '[2]SGU-Solar'!$A:$A,0))</f>
        <v>1</v>
      </c>
      <c r="EG1021">
        <f>INDEX('[2]SGU-Solar'!$S:$S, MATCH($A1021, '[2]SGU-Solar'!$A:$A,0))</f>
        <v>3</v>
      </c>
      <c r="EH1021">
        <f>INDEX('[2]SGU-Solar'!$S:$S, MATCH($A1021, '[2]SGU-Solar'!$A:$A,0))</f>
        <v>3</v>
      </c>
      <c r="EI1021">
        <f>INDEX('[2]SGU-Solar'!$S:$S, MATCH($A1021, '[2]SGU-Solar'!$A:$A,0))</f>
        <v>3</v>
      </c>
      <c r="EJ1021">
        <f>INDEX('[2]SGU-Solar'!$S:$S, MATCH($A1021, '[2]SGU-Solar'!$A:$A,0))</f>
        <v>3</v>
      </c>
      <c r="EK1021">
        <f>INDEX('[2]SGU-Solar'!$S:$S, MATCH($A1021, '[2]SGU-Solar'!$A:$A,0))</f>
        <v>3</v>
      </c>
      <c r="EL1021">
        <f>INDEX('[2]SGU-Solar'!$S:$S, MATCH($A1021, '[2]SGU-Solar'!$A:$A,0))</f>
        <v>3</v>
      </c>
      <c r="EM1021">
        <f>INDEX('[2]SGU-Solar'!$S:$S, MATCH($A1021, '[2]SGU-Solar'!$A:$A,0))</f>
        <v>3</v>
      </c>
      <c r="EN1021">
        <f>INDEX('[2]SGU-Solar'!$S:$S, MATCH($A1021, '[2]SGU-Solar'!$A:$A,0))</f>
        <v>3</v>
      </c>
      <c r="EO1021">
        <f>INDEX('[2]SGU-Solar'!$S:$S, MATCH($A1021, '[2]SGU-Solar'!$A:$A,0))</f>
        <v>3</v>
      </c>
      <c r="EP1021">
        <f>INDEX('[2]SGU-Solar'!$S:$S, MATCH($A1021, '[2]SGU-Solar'!$A:$A,0))</f>
        <v>3</v>
      </c>
      <c r="EQ1021">
        <f>INDEX('[2]SGU-Solar'!$S:$S, MATCH($A1021, '[2]SGU-Solar'!$A:$A,0))</f>
        <v>3</v>
      </c>
      <c r="ER1021">
        <f>INDEX('[2]SGU-Solar'!$S:$S, MATCH($A1021, '[2]SGU-Solar'!$A:$A,0))</f>
        <v>3</v>
      </c>
      <c r="ES1021">
        <f>INDEX('[2]SGU-Solar'!$S:$S, MATCH($A1021, '[2]SGU-Solar'!$A:$A,0))</f>
        <v>3</v>
      </c>
      <c r="ET1021">
        <f>INDEX('[2]SGU-Solar'!$S:$S, MATCH($A1021, '[2]SGU-Solar'!$A:$A,0))</f>
        <v>3</v>
      </c>
      <c r="EU1021">
        <f>INDEX('[2]SGU-Solar'!$S:$S, MATCH($A1021, '[2]SGU-Solar'!$A:$A,0))</f>
        <v>3</v>
      </c>
      <c r="EV1021">
        <f>INDEX('[2]SGU-Solar'!$S:$S, MATCH($A1021, '[2]SGU-Solar'!$A:$A,0))</f>
        <v>3</v>
      </c>
      <c r="EW1021">
        <f>INDEX('[2]SGU-Solar'!$S:$S, MATCH($A1021, '[2]SGU-Solar'!$A:$A,0))</f>
        <v>3</v>
      </c>
      <c r="EX1021">
        <f>INDEX('[2]SGU-Solar'!$S:$S, MATCH($A1021, '[2]SGU-Solar'!$A:$A,0))</f>
        <v>3</v>
      </c>
      <c r="EY1021">
        <f>INDEX('[2]SGU-Solar'!$S:$S, MATCH($A1021, '[2]SGU-Solar'!$A:$A,0))</f>
        <v>3</v>
      </c>
      <c r="EZ1021">
        <f>INDEX('[2]SGU-Solar'!$S:$S, MATCH($A1021, '[2]SGU-Solar'!$A:$A,0))</f>
        <v>3</v>
      </c>
      <c r="FA1021">
        <f>INDEX('[2]SGU-Solar'!$S:$S, MATCH($A1021, '[2]SGU-Solar'!$A:$A,0))</f>
        <v>3</v>
      </c>
      <c r="FB1021">
        <f>INDEX('[2]SGU-Solar'!$S:$S, MATCH($A1021, '[2]SGU-Solar'!$A:$A,0))</f>
        <v>3</v>
      </c>
      <c r="FC1021">
        <f>INDEX('[2]SGU-Solar'!$S:$S, MATCH($A1021, '[2]SGU-Solar'!$A:$A,0))</f>
        <v>3</v>
      </c>
      <c r="FD1021">
        <f>INDEX('[2]SGU-Solar'!$S:$S, MATCH($A1021, '[2]SGU-Solar'!$A:$A,0))</f>
        <v>3</v>
      </c>
      <c r="FE1021">
        <f>INDEX('[2]SGU-Solar'!$S:$S, MATCH($A1021, '[2]SGU-Solar'!$A:$A,0))</f>
        <v>3</v>
      </c>
      <c r="FF1021">
        <f>INDEX('[2]SGU-Solar'!$S:$S, MATCH($A1021, '[2]SGU-Solar'!$A:$A,0))</f>
        <v>3</v>
      </c>
      <c r="FG1021">
        <f>INDEX('[2]SGU-Solar'!$S:$S, MATCH($A1021, '[2]SGU-Solar'!$A:$A,0))</f>
        <v>3</v>
      </c>
      <c r="FH1021">
        <f>INDEX('[2]SGU-Solar'!$S:$S, MATCH($A1021, '[2]SGU-Solar'!$A:$A,0))</f>
        <v>3</v>
      </c>
      <c r="FI1021">
        <f>INDEX('[2]SGU-Solar'!$S:$S, MATCH($A1021, '[2]SGU-Solar'!$A:$A,0))</f>
        <v>3</v>
      </c>
      <c r="FJ1021">
        <f>INDEX('[2]SGU-Solar'!$B:$B, MATCH($A1021, '[2]SGU-Solar'!$A:$A,0))</f>
        <v>1</v>
      </c>
      <c r="FK1021">
        <f>INDEX('[2]SGU-Solar'!$B:$B, MATCH($A1021, '[2]SGU-Solar'!$A:$A,0))</f>
        <v>1</v>
      </c>
      <c r="FL1021">
        <f>INDEX('[2]SGU-Solar'!$B:$B, MATCH($A1021, '[2]SGU-Solar'!$A:$A,0))</f>
        <v>1</v>
      </c>
      <c r="FM1021">
        <f>INDEX('[2]SGU-Solar'!$B:$B, MATCH($A1021, '[2]SGU-Solar'!$A:$A,0))</f>
        <v>1</v>
      </c>
      <c r="FN1021">
        <f>INDEX('[2]SGU-Solar'!$B:$B, MATCH($A1021, '[2]SGU-Solar'!$A:$A,0))</f>
        <v>1</v>
      </c>
      <c r="FO1021">
        <f>INDEX('[2]SGU-Solar'!$B:$B, MATCH($A1021, '[2]SGU-Solar'!$A:$A,0))</f>
        <v>1</v>
      </c>
      <c r="FP1021">
        <f>INDEX('[2]SGU-Solar'!$B:$B, MATCH($A1021, '[2]SGU-Solar'!$A:$A,0))</f>
        <v>1</v>
      </c>
      <c r="FQ1021">
        <f>INDEX('[2]SGU-Solar'!$B:$B, MATCH($A1021, '[2]SGU-Solar'!$A:$A,0))</f>
        <v>1</v>
      </c>
      <c r="FR1021">
        <f>INDEX('[2]SGU-Solar'!$B:$B, MATCH($A1021, '[2]SGU-Solar'!$A:$A,0))</f>
        <v>1</v>
      </c>
      <c r="FS1021">
        <f>INDEX('[2]SGU-Solar'!$B:$B, MATCH($A1021, '[2]SGU-Solar'!$A:$A,0))</f>
        <v>1</v>
      </c>
      <c r="FT1021">
        <f>INDEX('[2]SGU-Solar'!$B:$B, MATCH($A1021, '[2]SGU-Solar'!$A:$A,0))</f>
        <v>1</v>
      </c>
      <c r="FU1021">
        <f>INDEX('[2]SGU-Solar'!$B:$B, MATCH($A1021, '[2]SGU-Solar'!$A:$A,0))</f>
        <v>1</v>
      </c>
      <c r="FV1021">
        <f>INDEX('[2]SGU-Solar'!$B:$B, MATCH($A1021, '[2]SGU-Solar'!$A:$A,0))</f>
        <v>1</v>
      </c>
      <c r="FW1021">
        <f>INDEX('[2]SGU-Solar'!$B:$B, MATCH($A1021, '[2]SGU-Solar'!$A:$A,0))</f>
        <v>1</v>
      </c>
      <c r="FX1021">
        <f>INDEX('[2]SGU-Solar'!$B:$B, MATCH($A1021, '[2]SGU-Solar'!$A:$A,0))</f>
        <v>1</v>
      </c>
      <c r="FY1021">
        <f>INDEX('[2]SGU-Solar'!$B:$B, MATCH($A1021, '[2]SGU-Solar'!$A:$A,0))</f>
        <v>1</v>
      </c>
      <c r="FZ1021">
        <f>INDEX('[2]SGU-Solar'!$B:$B, MATCH($A1021, '[2]SGU-Solar'!$A:$A,0))</f>
        <v>1</v>
      </c>
      <c r="GA1021">
        <f>INDEX('[2]SGU-Solar'!$B:$B, MATCH($A1021, '[2]SGU-Solar'!$A:$A,0))</f>
        <v>1</v>
      </c>
      <c r="GB1021">
        <f>INDEX('[2]SGU-Solar'!$B:$B, MATCH($A1021, '[2]SGU-Solar'!$A:$A,0))</f>
        <v>1</v>
      </c>
      <c r="GC1021">
        <f>INDEX('[2]SGU-Solar'!$B:$B, MATCH($A1021, '[2]SGU-Solar'!$A:$A,0))</f>
        <v>1</v>
      </c>
      <c r="GD1021">
        <f>INDEX('[2]SGU-Solar'!$B:$B, MATCH($A1021, '[2]SGU-Solar'!$A:$A,0))</f>
        <v>1</v>
      </c>
      <c r="GE1021">
        <f>INDEX('[2]SGU-Solar'!$B:$B, MATCH($A1021, '[2]SGU-Solar'!$A:$A,0))</f>
        <v>1</v>
      </c>
      <c r="GF1021">
        <f>INDEX('[2]SGU-Solar'!$B:$B, MATCH($A1021, '[2]SGU-Solar'!$A:$A,0))</f>
        <v>1</v>
      </c>
      <c r="GG1021">
        <f>INDEX('[2]SGU-Solar'!$B:$B, MATCH($A1021, '[2]SGU-Solar'!$A:$A,0))</f>
        <v>1</v>
      </c>
      <c r="GH1021">
        <f>INDEX('[2]SGU-Solar'!$B:$B, MATCH($A1021, '[2]SGU-Solar'!$A:$A,0))</f>
        <v>1</v>
      </c>
      <c r="GI1021">
        <f>INDEX('[2]SGU-Solar'!$B:$B, MATCH($A1021, '[2]SGU-Solar'!$A:$A,0))</f>
        <v>1</v>
      </c>
      <c r="GJ1021">
        <f>INDEX('[2]SGU-Solar'!$B:$B, MATCH($A1021, '[2]SGU-Solar'!$A:$A,0))</f>
        <v>1</v>
      </c>
      <c r="GK1021">
        <f>INDEX('[2]SGU-Solar'!$B:$B, MATCH($A1021, '[2]SGU-Solar'!$A:$A,0))</f>
        <v>1</v>
      </c>
      <c r="GL1021">
        <f>INDEX('[2]SGU-Solar'!$B:$B, MATCH($A1021, '[2]SGU-Solar'!$A:$A,0))</f>
        <v>1</v>
      </c>
      <c r="GM1021">
        <f>INDEX('[2]SGU-Solar'!$B:$B, MATCH($A1021, '[2]SGU-Solar'!$A:$A,0))</f>
        <v>1</v>
      </c>
      <c r="GN1021">
        <f>INDEX('[2]SGU-Solar'!$B:$B, MATCH($A1021, '[2]SGU-Solar'!$A:$A,0))</f>
        <v>1</v>
      </c>
      <c r="GO1021">
        <f>INDEX('[2]SGU-Solar'!$B:$B, MATCH($A1021, '[2]SGU-Solar'!$A:$A,0))</f>
        <v>1</v>
      </c>
      <c r="GP1021">
        <f>INDEX('[2]SGU-Solar'!$B:$B, MATCH($A1021, '[2]SGU-Solar'!$A:$A,0))</f>
        <v>1</v>
      </c>
      <c r="GQ1021">
        <f>INDEX('[2]SGU-Solar'!$B:$B, MATCH($A1021, '[2]SGU-Solar'!$A:$A,0))</f>
        <v>1</v>
      </c>
      <c r="GR1021">
        <f>INDEX('[2]SGU-Solar'!$B:$B, MATCH($A1021, '[2]SGU-Solar'!$A:$A,0))</f>
        <v>1</v>
      </c>
      <c r="GS1021">
        <f>INDEX('[2]SGU-Solar'!$B:$B, MATCH($A1021, '[2]SGU-Solar'!$A:$A,0))</f>
        <v>1</v>
      </c>
      <c r="GT1021">
        <f>INDEX('[2]SGU-Solar'!$B:$B, MATCH($A1021, '[2]SGU-Solar'!$A:$A,0))</f>
        <v>1</v>
      </c>
      <c r="GU1021">
        <f>INDEX('[2]SGU-Solar'!$B:$B, MATCH($A1021, '[2]SGU-Solar'!$A:$A,0))</f>
        <v>1</v>
      </c>
      <c r="GV1021">
        <f>INDEX('[2]SGU-Solar'!$B:$B, MATCH($A1021, '[2]SGU-Solar'!$A:$A,0))</f>
        <v>1</v>
      </c>
      <c r="GW1021">
        <f>INDEX('[2]SGU-Solar'!$B:$B, MATCH($A1021, '[2]SGU-Solar'!$A:$A,0))</f>
        <v>1</v>
      </c>
      <c r="GX1021">
        <f>INDEX('[2]SGU-Solar'!$B:$B, MATCH($A1021, '[2]SGU-Solar'!$A:$A,0))</f>
        <v>1</v>
      </c>
      <c r="GY1021">
        <f>INDEX('[2]SGU-Solar'!$B:$B, MATCH($A1021, '[2]SGU-Solar'!$A:$A,0))</f>
        <v>1</v>
      </c>
      <c r="GZ1021">
        <f>INDEX('[2]SGU-Solar'!$B:$B, MATCH($A1021, '[2]SGU-Solar'!$A:$A,0))</f>
        <v>1</v>
      </c>
      <c r="HA1021">
        <f>INDEX('[2]SGU-Solar'!$B:$B, MATCH($A1021, '[2]SGU-Solar'!$A:$A,0))</f>
        <v>1</v>
      </c>
      <c r="HB1021">
        <f>INDEX('[2]SGU-Solar'!$B:$B, MATCH($A1021, '[2]SGU-Solar'!$A:$A,0))</f>
        <v>1</v>
      </c>
      <c r="HC1021">
        <f>INDEX('[2]SGU-Solar'!$B:$B, MATCH($A1021, '[2]SGU-Solar'!$A:$A,0))</f>
        <v>1</v>
      </c>
      <c r="HD1021">
        <f>INDEX('[2]SGU-Solar'!$B:$B, MATCH($A1021, '[2]SGU-Solar'!$A:$A,0))</f>
        <v>1</v>
      </c>
      <c r="HE1021">
        <f>INDEX('[2]SGU-Solar'!$B:$B, MATCH($A1021, '[2]SGU-Solar'!$A:$A,0))</f>
        <v>1</v>
      </c>
      <c r="HF1021">
        <f>INDEX('[2]SGU-Solar'!$B:$B, MATCH($A1021, '[2]SGU-Solar'!$A:$A,0))</f>
        <v>1</v>
      </c>
      <c r="HG1021">
        <f>INDEX('[2]SGU-Solar'!$B:$B, MATCH($A1021, '[2]SGU-Solar'!$A:$A,0))</f>
        <v>1</v>
      </c>
      <c r="HH1021">
        <f>INDEX('[2]SGU-Solar'!$B:$B, MATCH($A1021, '[2]SGU-Solar'!$A:$A,0))</f>
        <v>1</v>
      </c>
      <c r="HI1021">
        <f>INDEX('[2]SGU-Solar'!$B:$B, MATCH($A1021, '[2]SGU-Solar'!$A:$A,0))</f>
        <v>1</v>
      </c>
      <c r="HJ1021">
        <f>INDEX('[2]SGU-Solar'!$B:$B, MATCH($A1021, '[2]SGU-Solar'!$A:$A,0))</f>
        <v>1</v>
      </c>
      <c r="HK1021">
        <f>INDEX('[2]SGU-Solar'!$B:$B, MATCH($A1021, '[2]SGU-Solar'!$A:$A,0))</f>
        <v>1</v>
      </c>
      <c r="HL1021">
        <f>INDEX('[2]SGU-Solar'!$B:$B, MATCH($A1021, '[2]SGU-Solar'!$A:$A,0))</f>
        <v>1</v>
      </c>
      <c r="HM1021">
        <f>INDEX('[2]SGU-Solar'!$B:$B, MATCH($A1021, '[2]SGU-Solar'!$A:$A,0))</f>
        <v>1</v>
      </c>
      <c r="HN1021">
        <f>INDEX('[2]SGU-Solar'!$B:$B, MATCH($A1021, '[2]SGU-Solar'!$A:$A,0))</f>
        <v>1</v>
      </c>
      <c r="HO1021">
        <f>INDEX('[2]SGU-Solar'!$B:$B, MATCH($A1021, '[2]SGU-Solar'!$A:$A,0))</f>
        <v>1</v>
      </c>
      <c r="HP1021">
        <f>INDEX('[2]SGU-Solar'!$B:$B, MATCH($A1021, '[2]SGU-Solar'!$A:$A,0))</f>
        <v>1</v>
      </c>
      <c r="HQ1021">
        <f>INDEX('[2]SGU-Solar'!$B:$B, MATCH($A1021, '[2]SGU-Solar'!$A:$A,0))</f>
        <v>1</v>
      </c>
      <c r="HR1021">
        <f>INDEX('[2]SGU-Solar'!$B:$B, MATCH($A1021, '[2]SGU-Solar'!$A:$A,0))</f>
        <v>1</v>
      </c>
      <c r="HS1021">
        <f>INDEX('[2]SGU-Solar'!$B:$B, MATCH($A1021, '[2]SGU-Solar'!$A:$A,0))</f>
        <v>1</v>
      </c>
      <c r="HT1021">
        <f>INDEX('[2]SGU-Solar'!$B:$B, MATCH($A1021, '[2]SGU-Solar'!$A:$A,0))</f>
        <v>1</v>
      </c>
      <c r="HU1021">
        <f>INDEX('[2]SGU-Solar'!$B:$B, MATCH($A1021, '[2]SGU-Solar'!$A:$A,0))</f>
        <v>1</v>
      </c>
      <c r="HV1021">
        <f>INDEX('[2]SGU-Solar'!$B:$B, MATCH($A1021, '[2]SGU-Solar'!$A:$A,0))</f>
        <v>1</v>
      </c>
      <c r="HW1021">
        <f>INDEX('[2]SGU-Solar'!$B:$B, MATCH($A1021, '[2]SGU-Solar'!$A:$A,0))</f>
        <v>1</v>
      </c>
      <c r="HX1021">
        <f>INDEX('[2]SGU-Solar'!$B:$B, MATCH($A1021, '[2]SGU-Solar'!$A:$A,0))</f>
        <v>1</v>
      </c>
      <c r="HY1021">
        <f>INDEX('[2]SGU-Solar'!$B:$B, MATCH($A1021, '[2]SGU-Solar'!$A:$A,0))</f>
        <v>1</v>
      </c>
      <c r="HZ1021">
        <f>INDEX('[2]SGU-Solar'!$B:$B, MATCH($A1021, '[2]SGU-Solar'!$A:$A,0))</f>
        <v>1</v>
      </c>
      <c r="IA1021">
        <f>INDEX('[2]SGU-Solar'!$B:$B, MATCH($A1021, '[2]SGU-Solar'!$A:$A,0))</f>
        <v>1</v>
      </c>
      <c r="IB1021">
        <f>INDEX('[2]SGU-Solar'!$B:$B, MATCH($A1021, '[2]SGU-Solar'!$A:$A,0))</f>
        <v>1</v>
      </c>
      <c r="IC1021">
        <f>INDEX('[2]SGU-Solar'!$B:$B, MATCH($A1021, '[2]SGU-Solar'!$A:$A,0))</f>
        <v>1</v>
      </c>
      <c r="ID1021">
        <f>INDEX('[2]SGU-Solar'!$B:$B, MATCH($A1021, '[2]SGU-Solar'!$A:$A,0))</f>
        <v>1</v>
      </c>
      <c r="IE1021">
        <f>INDEX('[2]SGU-Solar'!$B:$B, MATCH($A1021, '[2]SGU-Solar'!$A:$A,0))</f>
        <v>1</v>
      </c>
      <c r="IF1021">
        <f>INDEX('[2]SGU-Solar'!$B:$B, MATCH($A1021, '[2]SGU-Solar'!$A:$A,0))</f>
        <v>1</v>
      </c>
      <c r="IG1021">
        <f>INDEX('[2]SGU-Solar'!$B:$B, MATCH($A1021, '[2]SGU-Solar'!$A:$A,0))</f>
        <v>1</v>
      </c>
      <c r="IH1021">
        <f>INDEX('[2]SGU-Solar'!$B:$B, MATCH($A1021, '[2]SGU-Solar'!$A:$A,0))</f>
        <v>1</v>
      </c>
      <c r="II1021">
        <f>INDEX('[2]SGU-Solar'!$B:$B, MATCH($A1021, '[2]SGU-Solar'!$A:$A,0))</f>
        <v>1</v>
      </c>
      <c r="IJ1021">
        <f>INDEX('[2]SGU-Solar'!$B:$B, MATCH($A1021, '[2]SGU-Solar'!$A:$A,0))</f>
        <v>1</v>
      </c>
      <c r="IK1021">
        <f>INDEX('[2]SGU-Solar'!$B:$B, MATCH($A1021, '[2]SGU-Solar'!$A:$A,0))</f>
        <v>1</v>
      </c>
      <c r="IL1021">
        <f>INDEX('[2]SGU-Solar'!$B:$B, MATCH($A1021, '[2]SGU-Solar'!$A:$A,0))</f>
        <v>1</v>
      </c>
      <c r="IM1021">
        <f>INDEX('[2]SGU-Solar'!$B:$B, MATCH($A1021, '[2]SGU-Solar'!$A:$A,0))</f>
        <v>1</v>
      </c>
      <c r="IN1021">
        <f>INDEX('[2]SGU-Solar'!$B:$B, MATCH($A1021, '[2]SGU-Solar'!$A:$A,0))</f>
        <v>1</v>
      </c>
      <c r="IO1021">
        <f>INDEX('[2]SGU-Solar'!$B:$B, MATCH($A1021, '[2]SGU-Solar'!$A:$A,0))</f>
        <v>1</v>
      </c>
      <c r="IP1021">
        <f>INDEX('[2]SGU-Solar'!$B:$B, MATCH($A1021, '[2]SGU-Solar'!$A:$A,0))</f>
        <v>1</v>
      </c>
      <c r="IQ1021">
        <f>INDEX('[2]SGU-Solar'!$B:$B, MATCH($A1021, '[2]SGU-Solar'!$A:$A,0))</f>
        <v>1</v>
      </c>
      <c r="IR1021">
        <f>INDEX('[2]SGU-Solar'!$B:$B, MATCH($A1021, '[2]SGU-Solar'!$A:$A,0))</f>
        <v>1</v>
      </c>
      <c r="IS1021">
        <f>INDEX('[2]SGU-Solar'!$B:$B, MATCH($A1021, '[2]SGU-Solar'!$A:$A,0))</f>
        <v>1</v>
      </c>
      <c r="IT1021">
        <f>INDEX('[2]SGU-Solar'!$B:$B, MATCH($A1021, '[2]SGU-Solar'!$A:$A,0))</f>
        <v>1</v>
      </c>
      <c r="IU1021">
        <f>INDEX('[2]SGU-Solar'!$B:$B, MATCH($A1021, '[2]SGU-Solar'!$A:$A,0))</f>
        <v>1</v>
      </c>
      <c r="IV1021">
        <f>INDEX('[2]SGU-Solar'!$B:$B, MATCH($A1021, '[2]SGU-Solar'!$A:$A,0))</f>
        <v>1</v>
      </c>
      <c r="IW1021">
        <f>INDEX('[2]SGU-Solar'!$B:$B, MATCH($A1021, '[2]SGU-Solar'!$A:$A,0))</f>
        <v>1</v>
      </c>
      <c r="IX1021">
        <f>INDEX('[2]SGU-Solar'!$B:$B, MATCH($A1021, '[2]SGU-Solar'!$A:$A,0))</f>
        <v>1</v>
      </c>
      <c r="IY1021">
        <f>INDEX('[2]SGU-Solar'!$B:$B, MATCH($A1021, '[2]SGU-Solar'!$A:$A,0))</f>
        <v>1</v>
      </c>
      <c r="IZ1021">
        <f>INDEX('[2]SGU-Solar'!$B:$B, MATCH($A1021, '[2]SGU-Solar'!$A:$A,0))</f>
        <v>1</v>
      </c>
      <c r="JA1021">
        <f>INDEX('[2]SGU-Solar'!$B:$B, MATCH($A1021, '[2]SGU-Solar'!$A:$A,0))</f>
        <v>1</v>
      </c>
      <c r="JB1021">
        <f>INDEX('[2]SGU-Solar'!$B:$B, MATCH($A1021, '[2]SGU-Solar'!$A:$A,0))</f>
        <v>1</v>
      </c>
      <c r="JC1021">
        <f>INDEX('[2]SGU-Solar'!$B:$B, MATCH($A1021, '[2]SGU-Solar'!$A:$A,0))</f>
        <v>1</v>
      </c>
      <c r="JD1021">
        <f>INDEX('[2]SGU-Solar'!$B:$B, MATCH($A1021, '[2]SGU-Solar'!$A:$A,0))</f>
        <v>1</v>
      </c>
      <c r="JE1021">
        <f>INDEX('[2]SGU-Solar'!$B:$B, MATCH($A1021, '[2]SGU-Solar'!$A:$A,0))</f>
        <v>1</v>
      </c>
      <c r="JF1021">
        <f>INDEX('[2]SGU-Solar'!$B:$B, MATCH($A1021, '[2]SGU-Solar'!$A:$A,0))</f>
        <v>1</v>
      </c>
      <c r="JG1021">
        <f>INDEX('[2]SGU-Solar'!$B:$B, MATCH($A1021, '[2]SGU-Solar'!$A:$A,0))</f>
        <v>1</v>
      </c>
      <c r="JH1021">
        <f>INDEX('[2]SGU-Solar'!$B:$B, MATCH($A1021, '[2]SGU-Solar'!$A:$A,0))</f>
        <v>1</v>
      </c>
      <c r="JI1021">
        <f>INDEX('[2]SGU-Solar'!$B:$B, MATCH($A1021, '[2]SGU-Solar'!$A:$A,0))</f>
        <v>1</v>
      </c>
      <c r="JJ1021">
        <f>INDEX('[2]SGU-Solar'!$B:$B, MATCH($A1021, '[2]SGU-Solar'!$A:$A,0))</f>
        <v>1</v>
      </c>
      <c r="JK1021">
        <f>INDEX('[2]SGU-Solar'!$B:$B, MATCH($A1021, '[2]SGU-Solar'!$A:$A,0))</f>
        <v>1</v>
      </c>
      <c r="JL1021">
        <f>INDEX('[2]SGU-Solar'!$B:$B, MATCH($A1021, '[2]SGU-Solar'!$A:$A,0))</f>
        <v>1</v>
      </c>
      <c r="JM1021">
        <f>INDEX('[2]SGU-Solar'!$B:$B, MATCH($A1021, '[2]SGU-Solar'!$A:$A,0))</f>
        <v>1</v>
      </c>
      <c r="JN1021">
        <f>INDEX('[2]SGU-Solar'!$B:$B, MATCH($A1021, '[2]SGU-Solar'!$A:$A,0))</f>
        <v>1</v>
      </c>
      <c r="JO1021">
        <f>INDEX('[2]SGU-Solar'!$B:$B, MATCH($A1021, '[2]SGU-Solar'!$A:$A,0))</f>
        <v>1</v>
      </c>
      <c r="JP1021">
        <f>INDEX('[2]SGU-Solar'!$B:$B, MATCH($A1021, '[2]SGU-Solar'!$A:$A,0))</f>
        <v>1</v>
      </c>
      <c r="JQ1021">
        <f>INDEX('[2]SGU-Solar'!$B:$B, MATCH($A1021, '[2]SGU-Solar'!$A:$A,0))</f>
        <v>1</v>
      </c>
      <c r="JR1021">
        <f>INDEX('[2]SGU-Solar'!$B:$B, MATCH($A1021, '[2]SGU-Solar'!$A:$A,0))</f>
        <v>1</v>
      </c>
      <c r="JS1021">
        <f>INDEX('[2]SGU-Solar'!$B:$B, MATCH($A1021, '[2]SGU-Solar'!$A:$A,0))</f>
        <v>1</v>
      </c>
      <c r="JT1021">
        <f>INDEX('[2]SGU-Solar'!$B:$B, MATCH($A1021, '[2]SGU-Solar'!$A:$A,0))</f>
        <v>1</v>
      </c>
      <c r="JU1021">
        <f>INDEX('[2]SGU-Solar'!$B:$B, MATCH($A1021, '[2]SGU-Solar'!$A:$A,0))</f>
        <v>1</v>
      </c>
      <c r="JV1021">
        <f>INDEX('[2]SGU-Solar'!$B:$B, MATCH($A1021, '[2]SGU-Solar'!$A:$A,0))</f>
        <v>1</v>
      </c>
      <c r="JW1021">
        <f>INDEX('[2]SGU-Solar'!$B:$B, MATCH($A1021, '[2]SGU-Solar'!$A:$A,0))</f>
        <v>1</v>
      </c>
      <c r="JX1021">
        <f>INDEX('[2]SGU-Solar'!$B:$B, MATCH($A1021, '[2]SGU-Solar'!$A:$A,0))</f>
        <v>1</v>
      </c>
      <c r="JY1021">
        <f>INDEX('[2]SGU-Solar'!$B:$B, MATCH($A1021, '[2]SGU-Solar'!$A:$A,0))</f>
        <v>1</v>
      </c>
      <c r="JZ1021">
        <f>INDEX('[2]SGU-Solar'!$B:$B, MATCH($A1021, '[2]SGU-Solar'!$A:$A,0))</f>
        <v>1</v>
      </c>
    </row>
    <row r="1022" spans="1:286">
      <c r="A1022">
        <v>3342</v>
      </c>
      <c r="B1022" t="s">
        <v>9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1</v>
      </c>
      <c r="AU1022">
        <v>1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1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1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1</v>
      </c>
      <c r="DA1022">
        <v>2</v>
      </c>
      <c r="DB1022">
        <v>0</v>
      </c>
      <c r="DC1022">
        <v>2</v>
      </c>
      <c r="DD1022">
        <v>1</v>
      </c>
      <c r="DE1022">
        <v>3</v>
      </c>
      <c r="DF1022">
        <v>6</v>
      </c>
      <c r="DG1022">
        <v>4</v>
      </c>
      <c r="DH1022">
        <v>11</v>
      </c>
      <c r="DI1022">
        <v>7</v>
      </c>
      <c r="DJ1022">
        <v>4</v>
      </c>
      <c r="DK1022">
        <v>2</v>
      </c>
      <c r="DL1022">
        <v>3</v>
      </c>
      <c r="DM1022">
        <v>11</v>
      </c>
      <c r="DN1022">
        <v>3</v>
      </c>
      <c r="DO1022">
        <v>6</v>
      </c>
      <c r="DP1022">
        <f>INDEX('[2]SGU-Solar'!$B:$B, MATCH($A1022, '[2]SGU-Solar'!$A:$A,0))</f>
        <v>7</v>
      </c>
      <c r="DQ1022">
        <f>INDEX('[2]SGU-Solar'!$B:$B, MATCH($A1022, '[2]SGU-Solar'!$A:$A,0))</f>
        <v>7</v>
      </c>
      <c r="DR1022">
        <f>INDEX('[2]SGU-Solar'!$B:$B, MATCH($A1022, '[2]SGU-Solar'!$A:$A,0))</f>
        <v>7</v>
      </c>
      <c r="DS1022">
        <f>INDEX('[2]SGU-Solar'!$B:$B, MATCH($A1022, '[2]SGU-Solar'!$A:$A,0))</f>
        <v>7</v>
      </c>
      <c r="DT1022">
        <f>INDEX('[2]SGU-Solar'!$B:$B, MATCH($A1022, '[2]SGU-Solar'!$A:$A,0))</f>
        <v>7</v>
      </c>
      <c r="DU1022">
        <f>INDEX('[2]SGU-Solar'!$B:$B, MATCH($A1022, '[2]SGU-Solar'!$A:$A,0))</f>
        <v>7</v>
      </c>
      <c r="DV1022">
        <f>INDEX('[2]SGU-Solar'!$B:$B, MATCH($A1022, '[2]SGU-Solar'!$A:$A,0))</f>
        <v>7</v>
      </c>
      <c r="DW1022">
        <f>INDEX('[2]SGU-Solar'!$B:$B, MATCH($A1022, '[2]SGU-Solar'!$A:$A,0))</f>
        <v>7</v>
      </c>
      <c r="DX1022">
        <f>INDEX('[2]SGU-Solar'!$B:$B, MATCH($A1022, '[2]SGU-Solar'!$A:$A,0))</f>
        <v>7</v>
      </c>
      <c r="DY1022">
        <f>INDEX('[2]SGU-Solar'!$B:$B, MATCH($A1022, '[2]SGU-Solar'!$A:$A,0))</f>
        <v>7</v>
      </c>
      <c r="DZ1022">
        <f>INDEX('[2]SGU-Solar'!$B:$B, MATCH($A1022, '[2]SGU-Solar'!$A:$A,0))</f>
        <v>7</v>
      </c>
      <c r="EA1022">
        <f>INDEX('[2]SGU-Solar'!$B:$B, MATCH($A1022, '[2]SGU-Solar'!$A:$A,0))</f>
        <v>7</v>
      </c>
      <c r="EB1022">
        <f>INDEX('[2]SGU-Solar'!$B:$B, MATCH($A1022, '[2]SGU-Solar'!$A:$A,0))</f>
        <v>7</v>
      </c>
      <c r="EC1022">
        <f>INDEX('[2]SGU-Solar'!$B:$B, MATCH($A1022, '[2]SGU-Solar'!$A:$A,0))</f>
        <v>7</v>
      </c>
      <c r="ED1022">
        <f>INDEX('[2]SGU-Solar'!$B:$B, MATCH($A1022, '[2]SGU-Solar'!$A:$A,0))</f>
        <v>7</v>
      </c>
      <c r="EE1022">
        <f>INDEX('[2]SGU-Solar'!$B:$B, MATCH($A1022, '[2]SGU-Solar'!$A:$A,0))</f>
        <v>7</v>
      </c>
      <c r="EF1022">
        <f>INDEX('[2]SGU-Solar'!$B:$B, MATCH($A1022, '[2]SGU-Solar'!$A:$A,0))</f>
        <v>7</v>
      </c>
      <c r="EG1022">
        <f>INDEX('[2]SGU-Solar'!$S:$S, MATCH($A1022, '[2]SGU-Solar'!$A:$A,0))</f>
        <v>11</v>
      </c>
      <c r="EH1022">
        <f>INDEX('[2]SGU-Solar'!$S:$S, MATCH($A1022, '[2]SGU-Solar'!$A:$A,0))</f>
        <v>11</v>
      </c>
      <c r="EI1022">
        <f>INDEX('[2]SGU-Solar'!$S:$S, MATCH($A1022, '[2]SGU-Solar'!$A:$A,0))</f>
        <v>11</v>
      </c>
      <c r="EJ1022">
        <f>INDEX('[2]SGU-Solar'!$S:$S, MATCH($A1022, '[2]SGU-Solar'!$A:$A,0))</f>
        <v>11</v>
      </c>
      <c r="EK1022">
        <f>INDEX('[2]SGU-Solar'!$S:$S, MATCH($A1022, '[2]SGU-Solar'!$A:$A,0))</f>
        <v>11</v>
      </c>
      <c r="EL1022">
        <f>INDEX('[2]SGU-Solar'!$S:$S, MATCH($A1022, '[2]SGU-Solar'!$A:$A,0))</f>
        <v>11</v>
      </c>
      <c r="EM1022">
        <f>INDEX('[2]SGU-Solar'!$S:$S, MATCH($A1022, '[2]SGU-Solar'!$A:$A,0))</f>
        <v>11</v>
      </c>
      <c r="EN1022">
        <f>INDEX('[2]SGU-Solar'!$S:$S, MATCH($A1022, '[2]SGU-Solar'!$A:$A,0))</f>
        <v>11</v>
      </c>
      <c r="EO1022">
        <f>INDEX('[2]SGU-Solar'!$S:$S, MATCH($A1022, '[2]SGU-Solar'!$A:$A,0))</f>
        <v>11</v>
      </c>
      <c r="EP1022">
        <f>INDEX('[2]SGU-Solar'!$S:$S, MATCH($A1022, '[2]SGU-Solar'!$A:$A,0))</f>
        <v>11</v>
      </c>
      <c r="EQ1022">
        <f>INDEX('[2]SGU-Solar'!$S:$S, MATCH($A1022, '[2]SGU-Solar'!$A:$A,0))</f>
        <v>11</v>
      </c>
      <c r="ER1022">
        <f>INDEX('[2]SGU-Solar'!$S:$S, MATCH($A1022, '[2]SGU-Solar'!$A:$A,0))</f>
        <v>11</v>
      </c>
      <c r="ES1022">
        <f>INDEX('[2]SGU-Solar'!$S:$S, MATCH($A1022, '[2]SGU-Solar'!$A:$A,0))</f>
        <v>11</v>
      </c>
      <c r="ET1022">
        <f>INDEX('[2]SGU-Solar'!$S:$S, MATCH($A1022, '[2]SGU-Solar'!$A:$A,0))</f>
        <v>11</v>
      </c>
      <c r="EU1022">
        <f>INDEX('[2]SGU-Solar'!$S:$S, MATCH($A1022, '[2]SGU-Solar'!$A:$A,0))</f>
        <v>11</v>
      </c>
      <c r="EV1022">
        <f>INDEX('[2]SGU-Solar'!$S:$S, MATCH($A1022, '[2]SGU-Solar'!$A:$A,0))</f>
        <v>11</v>
      </c>
      <c r="EW1022">
        <f>INDEX('[2]SGU-Solar'!$S:$S, MATCH($A1022, '[2]SGU-Solar'!$A:$A,0))</f>
        <v>11</v>
      </c>
      <c r="EX1022">
        <f>INDEX('[2]SGU-Solar'!$S:$S, MATCH($A1022, '[2]SGU-Solar'!$A:$A,0))</f>
        <v>11</v>
      </c>
      <c r="EY1022">
        <f>INDEX('[2]SGU-Solar'!$S:$S, MATCH($A1022, '[2]SGU-Solar'!$A:$A,0))</f>
        <v>11</v>
      </c>
      <c r="EZ1022">
        <f>INDEX('[2]SGU-Solar'!$S:$S, MATCH($A1022, '[2]SGU-Solar'!$A:$A,0))</f>
        <v>11</v>
      </c>
      <c r="FA1022">
        <f>INDEX('[2]SGU-Solar'!$S:$S, MATCH($A1022, '[2]SGU-Solar'!$A:$A,0))</f>
        <v>11</v>
      </c>
      <c r="FB1022">
        <f>INDEX('[2]SGU-Solar'!$S:$S, MATCH($A1022, '[2]SGU-Solar'!$A:$A,0))</f>
        <v>11</v>
      </c>
      <c r="FC1022">
        <f>INDEX('[2]SGU-Solar'!$S:$S, MATCH($A1022, '[2]SGU-Solar'!$A:$A,0))</f>
        <v>11</v>
      </c>
      <c r="FD1022">
        <f>INDEX('[2]SGU-Solar'!$S:$S, MATCH($A1022, '[2]SGU-Solar'!$A:$A,0))</f>
        <v>11</v>
      </c>
      <c r="FE1022">
        <f>INDEX('[2]SGU-Solar'!$S:$S, MATCH($A1022, '[2]SGU-Solar'!$A:$A,0))</f>
        <v>11</v>
      </c>
      <c r="FF1022">
        <f>INDEX('[2]SGU-Solar'!$S:$S, MATCH($A1022, '[2]SGU-Solar'!$A:$A,0))</f>
        <v>11</v>
      </c>
      <c r="FG1022">
        <f>INDEX('[2]SGU-Solar'!$S:$S, MATCH($A1022, '[2]SGU-Solar'!$A:$A,0))</f>
        <v>11</v>
      </c>
      <c r="FH1022">
        <f>INDEX('[2]SGU-Solar'!$S:$S, MATCH($A1022, '[2]SGU-Solar'!$A:$A,0))</f>
        <v>11</v>
      </c>
      <c r="FI1022">
        <f>INDEX('[2]SGU-Solar'!$S:$S, MATCH($A1022, '[2]SGU-Solar'!$A:$A,0))</f>
        <v>11</v>
      </c>
      <c r="FJ1022">
        <f>INDEX('[2]SGU-Solar'!$B:$B, MATCH($A1022, '[2]SGU-Solar'!$A:$A,0))</f>
        <v>7</v>
      </c>
      <c r="FK1022">
        <f>INDEX('[2]SGU-Solar'!$B:$B, MATCH($A1022, '[2]SGU-Solar'!$A:$A,0))</f>
        <v>7</v>
      </c>
      <c r="FL1022">
        <f>INDEX('[2]SGU-Solar'!$B:$B, MATCH($A1022, '[2]SGU-Solar'!$A:$A,0))</f>
        <v>7</v>
      </c>
      <c r="FM1022">
        <f>INDEX('[2]SGU-Solar'!$B:$B, MATCH($A1022, '[2]SGU-Solar'!$A:$A,0))</f>
        <v>7</v>
      </c>
      <c r="FN1022">
        <f>INDEX('[2]SGU-Solar'!$B:$B, MATCH($A1022, '[2]SGU-Solar'!$A:$A,0))</f>
        <v>7</v>
      </c>
      <c r="FO1022">
        <f>INDEX('[2]SGU-Solar'!$B:$B, MATCH($A1022, '[2]SGU-Solar'!$A:$A,0))</f>
        <v>7</v>
      </c>
      <c r="FP1022">
        <f>INDEX('[2]SGU-Solar'!$B:$B, MATCH($A1022, '[2]SGU-Solar'!$A:$A,0))</f>
        <v>7</v>
      </c>
      <c r="FQ1022">
        <f>INDEX('[2]SGU-Solar'!$B:$B, MATCH($A1022, '[2]SGU-Solar'!$A:$A,0))</f>
        <v>7</v>
      </c>
      <c r="FR1022">
        <f>INDEX('[2]SGU-Solar'!$B:$B, MATCH($A1022, '[2]SGU-Solar'!$A:$A,0))</f>
        <v>7</v>
      </c>
      <c r="FS1022">
        <f>INDEX('[2]SGU-Solar'!$B:$B, MATCH($A1022, '[2]SGU-Solar'!$A:$A,0))</f>
        <v>7</v>
      </c>
      <c r="FT1022">
        <f>INDEX('[2]SGU-Solar'!$B:$B, MATCH($A1022, '[2]SGU-Solar'!$A:$A,0))</f>
        <v>7</v>
      </c>
      <c r="FU1022">
        <f>INDEX('[2]SGU-Solar'!$B:$B, MATCH($A1022, '[2]SGU-Solar'!$A:$A,0))</f>
        <v>7</v>
      </c>
      <c r="FV1022">
        <f>INDEX('[2]SGU-Solar'!$B:$B, MATCH($A1022, '[2]SGU-Solar'!$A:$A,0))</f>
        <v>7</v>
      </c>
      <c r="FW1022">
        <f>INDEX('[2]SGU-Solar'!$B:$B, MATCH($A1022, '[2]SGU-Solar'!$A:$A,0))</f>
        <v>7</v>
      </c>
      <c r="FX1022">
        <f>INDEX('[2]SGU-Solar'!$B:$B, MATCH($A1022, '[2]SGU-Solar'!$A:$A,0))</f>
        <v>7</v>
      </c>
      <c r="FY1022">
        <f>INDEX('[2]SGU-Solar'!$B:$B, MATCH($A1022, '[2]SGU-Solar'!$A:$A,0))</f>
        <v>7</v>
      </c>
      <c r="FZ1022">
        <f>INDEX('[2]SGU-Solar'!$B:$B, MATCH($A1022, '[2]SGU-Solar'!$A:$A,0))</f>
        <v>7</v>
      </c>
      <c r="GA1022">
        <f>INDEX('[2]SGU-Solar'!$B:$B, MATCH($A1022, '[2]SGU-Solar'!$A:$A,0))</f>
        <v>7</v>
      </c>
      <c r="GB1022">
        <f>INDEX('[2]SGU-Solar'!$B:$B, MATCH($A1022, '[2]SGU-Solar'!$A:$A,0))</f>
        <v>7</v>
      </c>
      <c r="GC1022">
        <f>INDEX('[2]SGU-Solar'!$B:$B, MATCH($A1022, '[2]SGU-Solar'!$A:$A,0))</f>
        <v>7</v>
      </c>
      <c r="GD1022">
        <f>INDEX('[2]SGU-Solar'!$B:$B, MATCH($A1022, '[2]SGU-Solar'!$A:$A,0))</f>
        <v>7</v>
      </c>
      <c r="GE1022">
        <f>INDEX('[2]SGU-Solar'!$B:$B, MATCH($A1022, '[2]SGU-Solar'!$A:$A,0))</f>
        <v>7</v>
      </c>
      <c r="GF1022">
        <f>INDEX('[2]SGU-Solar'!$B:$B, MATCH($A1022, '[2]SGU-Solar'!$A:$A,0))</f>
        <v>7</v>
      </c>
      <c r="GG1022">
        <f>INDEX('[2]SGU-Solar'!$B:$B, MATCH($A1022, '[2]SGU-Solar'!$A:$A,0))</f>
        <v>7</v>
      </c>
      <c r="GH1022">
        <f>INDEX('[2]SGU-Solar'!$B:$B, MATCH($A1022, '[2]SGU-Solar'!$A:$A,0))</f>
        <v>7</v>
      </c>
      <c r="GI1022">
        <f>INDEX('[2]SGU-Solar'!$B:$B, MATCH($A1022, '[2]SGU-Solar'!$A:$A,0))</f>
        <v>7</v>
      </c>
      <c r="GJ1022">
        <f>INDEX('[2]SGU-Solar'!$B:$B, MATCH($A1022, '[2]SGU-Solar'!$A:$A,0))</f>
        <v>7</v>
      </c>
      <c r="GK1022">
        <f>INDEX('[2]SGU-Solar'!$B:$B, MATCH($A1022, '[2]SGU-Solar'!$A:$A,0))</f>
        <v>7</v>
      </c>
      <c r="GL1022">
        <f>INDEX('[2]SGU-Solar'!$B:$B, MATCH($A1022, '[2]SGU-Solar'!$A:$A,0))</f>
        <v>7</v>
      </c>
      <c r="GM1022">
        <f>INDEX('[2]SGU-Solar'!$B:$B, MATCH($A1022, '[2]SGU-Solar'!$A:$A,0))</f>
        <v>7</v>
      </c>
      <c r="GN1022">
        <f>INDEX('[2]SGU-Solar'!$B:$B, MATCH($A1022, '[2]SGU-Solar'!$A:$A,0))</f>
        <v>7</v>
      </c>
      <c r="GO1022">
        <f>INDEX('[2]SGU-Solar'!$B:$B, MATCH($A1022, '[2]SGU-Solar'!$A:$A,0))</f>
        <v>7</v>
      </c>
      <c r="GP1022">
        <f>INDEX('[2]SGU-Solar'!$B:$B, MATCH($A1022, '[2]SGU-Solar'!$A:$A,0))</f>
        <v>7</v>
      </c>
      <c r="GQ1022">
        <f>INDEX('[2]SGU-Solar'!$B:$B, MATCH($A1022, '[2]SGU-Solar'!$A:$A,0))</f>
        <v>7</v>
      </c>
      <c r="GR1022">
        <f>INDEX('[2]SGU-Solar'!$B:$B, MATCH($A1022, '[2]SGU-Solar'!$A:$A,0))</f>
        <v>7</v>
      </c>
      <c r="GS1022">
        <f>INDEX('[2]SGU-Solar'!$B:$B, MATCH($A1022, '[2]SGU-Solar'!$A:$A,0))</f>
        <v>7</v>
      </c>
      <c r="GT1022">
        <f>INDEX('[2]SGU-Solar'!$B:$B, MATCH($A1022, '[2]SGU-Solar'!$A:$A,0))</f>
        <v>7</v>
      </c>
      <c r="GU1022">
        <f>INDEX('[2]SGU-Solar'!$B:$B, MATCH($A1022, '[2]SGU-Solar'!$A:$A,0))</f>
        <v>7</v>
      </c>
      <c r="GV1022">
        <f>INDEX('[2]SGU-Solar'!$B:$B, MATCH($A1022, '[2]SGU-Solar'!$A:$A,0))</f>
        <v>7</v>
      </c>
      <c r="GW1022">
        <f>INDEX('[2]SGU-Solar'!$B:$B, MATCH($A1022, '[2]SGU-Solar'!$A:$A,0))</f>
        <v>7</v>
      </c>
      <c r="GX1022">
        <f>INDEX('[2]SGU-Solar'!$B:$B, MATCH($A1022, '[2]SGU-Solar'!$A:$A,0))</f>
        <v>7</v>
      </c>
      <c r="GY1022">
        <f>INDEX('[2]SGU-Solar'!$B:$B, MATCH($A1022, '[2]SGU-Solar'!$A:$A,0))</f>
        <v>7</v>
      </c>
      <c r="GZ1022">
        <f>INDEX('[2]SGU-Solar'!$B:$B, MATCH($A1022, '[2]SGU-Solar'!$A:$A,0))</f>
        <v>7</v>
      </c>
      <c r="HA1022">
        <f>INDEX('[2]SGU-Solar'!$B:$B, MATCH($A1022, '[2]SGU-Solar'!$A:$A,0))</f>
        <v>7</v>
      </c>
      <c r="HB1022">
        <f>INDEX('[2]SGU-Solar'!$B:$B, MATCH($A1022, '[2]SGU-Solar'!$A:$A,0))</f>
        <v>7</v>
      </c>
      <c r="HC1022">
        <f>INDEX('[2]SGU-Solar'!$B:$B, MATCH($A1022, '[2]SGU-Solar'!$A:$A,0))</f>
        <v>7</v>
      </c>
      <c r="HD1022">
        <f>INDEX('[2]SGU-Solar'!$B:$B, MATCH($A1022, '[2]SGU-Solar'!$A:$A,0))</f>
        <v>7</v>
      </c>
      <c r="HE1022">
        <f>INDEX('[2]SGU-Solar'!$B:$B, MATCH($A1022, '[2]SGU-Solar'!$A:$A,0))</f>
        <v>7</v>
      </c>
      <c r="HF1022">
        <f>INDEX('[2]SGU-Solar'!$B:$B, MATCH($A1022, '[2]SGU-Solar'!$A:$A,0))</f>
        <v>7</v>
      </c>
      <c r="HG1022">
        <f>INDEX('[2]SGU-Solar'!$B:$B, MATCH($A1022, '[2]SGU-Solar'!$A:$A,0))</f>
        <v>7</v>
      </c>
      <c r="HH1022">
        <f>INDEX('[2]SGU-Solar'!$B:$B, MATCH($A1022, '[2]SGU-Solar'!$A:$A,0))</f>
        <v>7</v>
      </c>
      <c r="HI1022">
        <f>INDEX('[2]SGU-Solar'!$B:$B, MATCH($A1022, '[2]SGU-Solar'!$A:$A,0))</f>
        <v>7</v>
      </c>
      <c r="HJ1022">
        <f>INDEX('[2]SGU-Solar'!$B:$B, MATCH($A1022, '[2]SGU-Solar'!$A:$A,0))</f>
        <v>7</v>
      </c>
      <c r="HK1022">
        <f>INDEX('[2]SGU-Solar'!$B:$B, MATCH($A1022, '[2]SGU-Solar'!$A:$A,0))</f>
        <v>7</v>
      </c>
      <c r="HL1022">
        <f>INDEX('[2]SGU-Solar'!$B:$B, MATCH($A1022, '[2]SGU-Solar'!$A:$A,0))</f>
        <v>7</v>
      </c>
      <c r="HM1022">
        <f>INDEX('[2]SGU-Solar'!$B:$B, MATCH($A1022, '[2]SGU-Solar'!$A:$A,0))</f>
        <v>7</v>
      </c>
      <c r="HN1022">
        <f>INDEX('[2]SGU-Solar'!$B:$B, MATCH($A1022, '[2]SGU-Solar'!$A:$A,0))</f>
        <v>7</v>
      </c>
      <c r="HO1022">
        <f>INDEX('[2]SGU-Solar'!$B:$B, MATCH($A1022, '[2]SGU-Solar'!$A:$A,0))</f>
        <v>7</v>
      </c>
      <c r="HP1022">
        <f>INDEX('[2]SGU-Solar'!$B:$B, MATCH($A1022, '[2]SGU-Solar'!$A:$A,0))</f>
        <v>7</v>
      </c>
      <c r="HQ1022">
        <f>INDEX('[2]SGU-Solar'!$B:$B, MATCH($A1022, '[2]SGU-Solar'!$A:$A,0))</f>
        <v>7</v>
      </c>
      <c r="HR1022">
        <f>INDEX('[2]SGU-Solar'!$B:$B, MATCH($A1022, '[2]SGU-Solar'!$A:$A,0))</f>
        <v>7</v>
      </c>
      <c r="HS1022">
        <f>INDEX('[2]SGU-Solar'!$B:$B, MATCH($A1022, '[2]SGU-Solar'!$A:$A,0))</f>
        <v>7</v>
      </c>
      <c r="HT1022">
        <f>INDEX('[2]SGU-Solar'!$B:$B, MATCH($A1022, '[2]SGU-Solar'!$A:$A,0))</f>
        <v>7</v>
      </c>
      <c r="HU1022">
        <f>INDEX('[2]SGU-Solar'!$B:$B, MATCH($A1022, '[2]SGU-Solar'!$A:$A,0))</f>
        <v>7</v>
      </c>
      <c r="HV1022">
        <f>INDEX('[2]SGU-Solar'!$B:$B, MATCH($A1022, '[2]SGU-Solar'!$A:$A,0))</f>
        <v>7</v>
      </c>
      <c r="HW1022">
        <f>INDEX('[2]SGU-Solar'!$B:$B, MATCH($A1022, '[2]SGU-Solar'!$A:$A,0))</f>
        <v>7</v>
      </c>
      <c r="HX1022">
        <f>INDEX('[2]SGU-Solar'!$B:$B, MATCH($A1022, '[2]SGU-Solar'!$A:$A,0))</f>
        <v>7</v>
      </c>
      <c r="HY1022">
        <f>INDEX('[2]SGU-Solar'!$B:$B, MATCH($A1022, '[2]SGU-Solar'!$A:$A,0))</f>
        <v>7</v>
      </c>
      <c r="HZ1022">
        <f>INDEX('[2]SGU-Solar'!$B:$B, MATCH($A1022, '[2]SGU-Solar'!$A:$A,0))</f>
        <v>7</v>
      </c>
      <c r="IA1022">
        <f>INDEX('[2]SGU-Solar'!$B:$B, MATCH($A1022, '[2]SGU-Solar'!$A:$A,0))</f>
        <v>7</v>
      </c>
      <c r="IB1022">
        <f>INDEX('[2]SGU-Solar'!$B:$B, MATCH($A1022, '[2]SGU-Solar'!$A:$A,0))</f>
        <v>7</v>
      </c>
      <c r="IC1022">
        <f>INDEX('[2]SGU-Solar'!$B:$B, MATCH($A1022, '[2]SGU-Solar'!$A:$A,0))</f>
        <v>7</v>
      </c>
      <c r="ID1022">
        <f>INDEX('[2]SGU-Solar'!$B:$B, MATCH($A1022, '[2]SGU-Solar'!$A:$A,0))</f>
        <v>7</v>
      </c>
      <c r="IE1022">
        <f>INDEX('[2]SGU-Solar'!$B:$B, MATCH($A1022, '[2]SGU-Solar'!$A:$A,0))</f>
        <v>7</v>
      </c>
      <c r="IF1022">
        <f>INDEX('[2]SGU-Solar'!$B:$B, MATCH($A1022, '[2]SGU-Solar'!$A:$A,0))</f>
        <v>7</v>
      </c>
      <c r="IG1022">
        <f>INDEX('[2]SGU-Solar'!$B:$B, MATCH($A1022, '[2]SGU-Solar'!$A:$A,0))</f>
        <v>7</v>
      </c>
      <c r="IH1022">
        <f>INDEX('[2]SGU-Solar'!$B:$B, MATCH($A1022, '[2]SGU-Solar'!$A:$A,0))</f>
        <v>7</v>
      </c>
      <c r="II1022">
        <f>INDEX('[2]SGU-Solar'!$B:$B, MATCH($A1022, '[2]SGU-Solar'!$A:$A,0))</f>
        <v>7</v>
      </c>
      <c r="IJ1022">
        <f>INDEX('[2]SGU-Solar'!$B:$B, MATCH($A1022, '[2]SGU-Solar'!$A:$A,0))</f>
        <v>7</v>
      </c>
      <c r="IK1022">
        <f>INDEX('[2]SGU-Solar'!$B:$B, MATCH($A1022, '[2]SGU-Solar'!$A:$A,0))</f>
        <v>7</v>
      </c>
      <c r="IL1022">
        <f>INDEX('[2]SGU-Solar'!$B:$B, MATCH($A1022, '[2]SGU-Solar'!$A:$A,0))</f>
        <v>7</v>
      </c>
      <c r="IM1022">
        <f>INDEX('[2]SGU-Solar'!$B:$B, MATCH($A1022, '[2]SGU-Solar'!$A:$A,0))</f>
        <v>7</v>
      </c>
      <c r="IN1022">
        <f>INDEX('[2]SGU-Solar'!$B:$B, MATCH($A1022, '[2]SGU-Solar'!$A:$A,0))</f>
        <v>7</v>
      </c>
      <c r="IO1022">
        <f>INDEX('[2]SGU-Solar'!$B:$B, MATCH($A1022, '[2]SGU-Solar'!$A:$A,0))</f>
        <v>7</v>
      </c>
      <c r="IP1022">
        <f>INDEX('[2]SGU-Solar'!$B:$B, MATCH($A1022, '[2]SGU-Solar'!$A:$A,0))</f>
        <v>7</v>
      </c>
      <c r="IQ1022">
        <f>INDEX('[2]SGU-Solar'!$B:$B, MATCH($A1022, '[2]SGU-Solar'!$A:$A,0))</f>
        <v>7</v>
      </c>
      <c r="IR1022">
        <f>INDEX('[2]SGU-Solar'!$B:$B, MATCH($A1022, '[2]SGU-Solar'!$A:$A,0))</f>
        <v>7</v>
      </c>
      <c r="IS1022">
        <f>INDEX('[2]SGU-Solar'!$B:$B, MATCH($A1022, '[2]SGU-Solar'!$A:$A,0))</f>
        <v>7</v>
      </c>
      <c r="IT1022">
        <f>INDEX('[2]SGU-Solar'!$B:$B, MATCH($A1022, '[2]SGU-Solar'!$A:$A,0))</f>
        <v>7</v>
      </c>
      <c r="IU1022">
        <f>INDEX('[2]SGU-Solar'!$B:$B, MATCH($A1022, '[2]SGU-Solar'!$A:$A,0))</f>
        <v>7</v>
      </c>
      <c r="IV1022">
        <f>INDEX('[2]SGU-Solar'!$B:$B, MATCH($A1022, '[2]SGU-Solar'!$A:$A,0))</f>
        <v>7</v>
      </c>
      <c r="IW1022">
        <f>INDEX('[2]SGU-Solar'!$B:$B, MATCH($A1022, '[2]SGU-Solar'!$A:$A,0))</f>
        <v>7</v>
      </c>
      <c r="IX1022">
        <f>INDEX('[2]SGU-Solar'!$B:$B, MATCH($A1022, '[2]SGU-Solar'!$A:$A,0))</f>
        <v>7</v>
      </c>
      <c r="IY1022">
        <f>INDEX('[2]SGU-Solar'!$B:$B, MATCH($A1022, '[2]SGU-Solar'!$A:$A,0))</f>
        <v>7</v>
      </c>
      <c r="IZ1022">
        <f>INDEX('[2]SGU-Solar'!$B:$B, MATCH($A1022, '[2]SGU-Solar'!$A:$A,0))</f>
        <v>7</v>
      </c>
      <c r="JA1022">
        <f>INDEX('[2]SGU-Solar'!$B:$B, MATCH($A1022, '[2]SGU-Solar'!$A:$A,0))</f>
        <v>7</v>
      </c>
      <c r="JB1022">
        <f>INDEX('[2]SGU-Solar'!$B:$B, MATCH($A1022, '[2]SGU-Solar'!$A:$A,0))</f>
        <v>7</v>
      </c>
      <c r="JC1022">
        <f>INDEX('[2]SGU-Solar'!$B:$B, MATCH($A1022, '[2]SGU-Solar'!$A:$A,0))</f>
        <v>7</v>
      </c>
      <c r="JD1022">
        <f>INDEX('[2]SGU-Solar'!$B:$B, MATCH($A1022, '[2]SGU-Solar'!$A:$A,0))</f>
        <v>7</v>
      </c>
      <c r="JE1022">
        <f>INDEX('[2]SGU-Solar'!$B:$B, MATCH($A1022, '[2]SGU-Solar'!$A:$A,0))</f>
        <v>7</v>
      </c>
      <c r="JF1022">
        <f>INDEX('[2]SGU-Solar'!$B:$B, MATCH($A1022, '[2]SGU-Solar'!$A:$A,0))</f>
        <v>7</v>
      </c>
      <c r="JG1022">
        <f>INDEX('[2]SGU-Solar'!$B:$B, MATCH($A1022, '[2]SGU-Solar'!$A:$A,0))</f>
        <v>7</v>
      </c>
      <c r="JH1022">
        <f>INDEX('[2]SGU-Solar'!$B:$B, MATCH($A1022, '[2]SGU-Solar'!$A:$A,0))</f>
        <v>7</v>
      </c>
      <c r="JI1022">
        <f>INDEX('[2]SGU-Solar'!$B:$B, MATCH($A1022, '[2]SGU-Solar'!$A:$A,0))</f>
        <v>7</v>
      </c>
      <c r="JJ1022">
        <f>INDEX('[2]SGU-Solar'!$B:$B, MATCH($A1022, '[2]SGU-Solar'!$A:$A,0))</f>
        <v>7</v>
      </c>
      <c r="JK1022">
        <f>INDEX('[2]SGU-Solar'!$B:$B, MATCH($A1022, '[2]SGU-Solar'!$A:$A,0))</f>
        <v>7</v>
      </c>
      <c r="JL1022">
        <f>INDEX('[2]SGU-Solar'!$B:$B, MATCH($A1022, '[2]SGU-Solar'!$A:$A,0))</f>
        <v>7</v>
      </c>
      <c r="JM1022">
        <f>INDEX('[2]SGU-Solar'!$B:$B, MATCH($A1022, '[2]SGU-Solar'!$A:$A,0))</f>
        <v>7</v>
      </c>
      <c r="JN1022">
        <f>INDEX('[2]SGU-Solar'!$B:$B, MATCH($A1022, '[2]SGU-Solar'!$A:$A,0))</f>
        <v>7</v>
      </c>
      <c r="JO1022">
        <f>INDEX('[2]SGU-Solar'!$B:$B, MATCH($A1022, '[2]SGU-Solar'!$A:$A,0))</f>
        <v>7</v>
      </c>
      <c r="JP1022">
        <f>INDEX('[2]SGU-Solar'!$B:$B, MATCH($A1022, '[2]SGU-Solar'!$A:$A,0))</f>
        <v>7</v>
      </c>
      <c r="JQ1022">
        <f>INDEX('[2]SGU-Solar'!$B:$B, MATCH($A1022, '[2]SGU-Solar'!$A:$A,0))</f>
        <v>7</v>
      </c>
      <c r="JR1022">
        <f>INDEX('[2]SGU-Solar'!$B:$B, MATCH($A1022, '[2]SGU-Solar'!$A:$A,0))</f>
        <v>7</v>
      </c>
      <c r="JS1022">
        <f>INDEX('[2]SGU-Solar'!$B:$B, MATCH($A1022, '[2]SGU-Solar'!$A:$A,0))</f>
        <v>7</v>
      </c>
      <c r="JT1022">
        <f>INDEX('[2]SGU-Solar'!$B:$B, MATCH($A1022, '[2]SGU-Solar'!$A:$A,0))</f>
        <v>7</v>
      </c>
      <c r="JU1022">
        <f>INDEX('[2]SGU-Solar'!$B:$B, MATCH($A1022, '[2]SGU-Solar'!$A:$A,0))</f>
        <v>7</v>
      </c>
      <c r="JV1022">
        <f>INDEX('[2]SGU-Solar'!$B:$B, MATCH($A1022, '[2]SGU-Solar'!$A:$A,0))</f>
        <v>7</v>
      </c>
      <c r="JW1022">
        <f>INDEX('[2]SGU-Solar'!$B:$B, MATCH($A1022, '[2]SGU-Solar'!$A:$A,0))</f>
        <v>7</v>
      </c>
      <c r="JX1022">
        <f>INDEX('[2]SGU-Solar'!$B:$B, MATCH($A1022, '[2]SGU-Solar'!$A:$A,0))</f>
        <v>7</v>
      </c>
      <c r="JY1022">
        <f>INDEX('[2]SGU-Solar'!$B:$B, MATCH($A1022, '[2]SGU-Solar'!$A:$A,0))</f>
        <v>7</v>
      </c>
      <c r="JZ1022">
        <f>INDEX('[2]SGU-Solar'!$B:$B, MATCH($A1022, '[2]SGU-Solar'!$A:$A,0))</f>
        <v>7</v>
      </c>
    </row>
    <row r="1023" spans="1:286">
      <c r="A1023">
        <v>3345</v>
      </c>
      <c r="B1023" t="s">
        <v>9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1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1</v>
      </c>
      <c r="DG1023">
        <v>1</v>
      </c>
      <c r="DH1023">
        <v>3</v>
      </c>
      <c r="DI1023">
        <v>1</v>
      </c>
      <c r="DJ1023">
        <v>1</v>
      </c>
      <c r="DK1023">
        <v>1</v>
      </c>
      <c r="DL1023">
        <v>1</v>
      </c>
      <c r="DM1023">
        <v>5</v>
      </c>
      <c r="DN1023">
        <v>3</v>
      </c>
      <c r="DO1023">
        <v>2</v>
      </c>
      <c r="DP1023">
        <f>INDEX('[2]SGU-Solar'!$B:$B, MATCH($A1023, '[2]SGU-Solar'!$A:$A,0))</f>
        <v>5</v>
      </c>
      <c r="DQ1023">
        <f>INDEX('[2]SGU-Solar'!$B:$B, MATCH($A1023, '[2]SGU-Solar'!$A:$A,0))</f>
        <v>5</v>
      </c>
      <c r="DR1023">
        <f>INDEX('[2]SGU-Solar'!$B:$B, MATCH($A1023, '[2]SGU-Solar'!$A:$A,0))</f>
        <v>5</v>
      </c>
      <c r="DS1023">
        <f>INDEX('[2]SGU-Solar'!$B:$B, MATCH($A1023, '[2]SGU-Solar'!$A:$A,0))</f>
        <v>5</v>
      </c>
      <c r="DT1023">
        <f>INDEX('[2]SGU-Solar'!$B:$B, MATCH($A1023, '[2]SGU-Solar'!$A:$A,0))</f>
        <v>5</v>
      </c>
      <c r="DU1023">
        <f>INDEX('[2]SGU-Solar'!$B:$B, MATCH($A1023, '[2]SGU-Solar'!$A:$A,0))</f>
        <v>5</v>
      </c>
      <c r="DV1023">
        <f>INDEX('[2]SGU-Solar'!$B:$B, MATCH($A1023, '[2]SGU-Solar'!$A:$A,0))</f>
        <v>5</v>
      </c>
      <c r="DW1023">
        <f>INDEX('[2]SGU-Solar'!$B:$B, MATCH($A1023, '[2]SGU-Solar'!$A:$A,0))</f>
        <v>5</v>
      </c>
      <c r="DX1023">
        <f>INDEX('[2]SGU-Solar'!$B:$B, MATCH($A1023, '[2]SGU-Solar'!$A:$A,0))</f>
        <v>5</v>
      </c>
      <c r="DY1023">
        <f>INDEX('[2]SGU-Solar'!$B:$B, MATCH($A1023, '[2]SGU-Solar'!$A:$A,0))</f>
        <v>5</v>
      </c>
      <c r="DZ1023">
        <f>INDEX('[2]SGU-Solar'!$B:$B, MATCH($A1023, '[2]SGU-Solar'!$A:$A,0))</f>
        <v>5</v>
      </c>
      <c r="EA1023">
        <f>INDEX('[2]SGU-Solar'!$B:$B, MATCH($A1023, '[2]SGU-Solar'!$A:$A,0))</f>
        <v>5</v>
      </c>
      <c r="EB1023">
        <f>INDEX('[2]SGU-Solar'!$B:$B, MATCH($A1023, '[2]SGU-Solar'!$A:$A,0))</f>
        <v>5</v>
      </c>
      <c r="EC1023">
        <f>INDEX('[2]SGU-Solar'!$B:$B, MATCH($A1023, '[2]SGU-Solar'!$A:$A,0))</f>
        <v>5</v>
      </c>
      <c r="ED1023">
        <f>INDEX('[2]SGU-Solar'!$B:$B, MATCH($A1023, '[2]SGU-Solar'!$A:$A,0))</f>
        <v>5</v>
      </c>
      <c r="EE1023">
        <f>INDEX('[2]SGU-Solar'!$B:$B, MATCH($A1023, '[2]SGU-Solar'!$A:$A,0))</f>
        <v>5</v>
      </c>
      <c r="EF1023">
        <f>INDEX('[2]SGU-Solar'!$B:$B, MATCH($A1023, '[2]SGU-Solar'!$A:$A,0))</f>
        <v>5</v>
      </c>
      <c r="EG1023">
        <f>INDEX('[2]SGU-Solar'!$S:$S, MATCH($A1023, '[2]SGU-Solar'!$A:$A,0))</f>
        <v>5</v>
      </c>
      <c r="EH1023">
        <f>INDEX('[2]SGU-Solar'!$S:$S, MATCH($A1023, '[2]SGU-Solar'!$A:$A,0))</f>
        <v>5</v>
      </c>
      <c r="EI1023">
        <f>INDEX('[2]SGU-Solar'!$S:$S, MATCH($A1023, '[2]SGU-Solar'!$A:$A,0))</f>
        <v>5</v>
      </c>
      <c r="EJ1023">
        <f>INDEX('[2]SGU-Solar'!$S:$S, MATCH($A1023, '[2]SGU-Solar'!$A:$A,0))</f>
        <v>5</v>
      </c>
      <c r="EK1023">
        <f>INDEX('[2]SGU-Solar'!$S:$S, MATCH($A1023, '[2]SGU-Solar'!$A:$A,0))</f>
        <v>5</v>
      </c>
      <c r="EL1023">
        <f>INDEX('[2]SGU-Solar'!$S:$S, MATCH($A1023, '[2]SGU-Solar'!$A:$A,0))</f>
        <v>5</v>
      </c>
      <c r="EM1023">
        <f>INDEX('[2]SGU-Solar'!$S:$S, MATCH($A1023, '[2]SGU-Solar'!$A:$A,0))</f>
        <v>5</v>
      </c>
      <c r="EN1023">
        <f>INDEX('[2]SGU-Solar'!$S:$S, MATCH($A1023, '[2]SGU-Solar'!$A:$A,0))</f>
        <v>5</v>
      </c>
      <c r="EO1023">
        <f>INDEX('[2]SGU-Solar'!$S:$S, MATCH($A1023, '[2]SGU-Solar'!$A:$A,0))</f>
        <v>5</v>
      </c>
      <c r="EP1023">
        <f>INDEX('[2]SGU-Solar'!$S:$S, MATCH($A1023, '[2]SGU-Solar'!$A:$A,0))</f>
        <v>5</v>
      </c>
      <c r="EQ1023">
        <f>INDEX('[2]SGU-Solar'!$S:$S, MATCH($A1023, '[2]SGU-Solar'!$A:$A,0))</f>
        <v>5</v>
      </c>
      <c r="ER1023">
        <f>INDEX('[2]SGU-Solar'!$S:$S, MATCH($A1023, '[2]SGU-Solar'!$A:$A,0))</f>
        <v>5</v>
      </c>
      <c r="ES1023">
        <f>INDEX('[2]SGU-Solar'!$S:$S, MATCH($A1023, '[2]SGU-Solar'!$A:$A,0))</f>
        <v>5</v>
      </c>
      <c r="ET1023">
        <f>INDEX('[2]SGU-Solar'!$S:$S, MATCH($A1023, '[2]SGU-Solar'!$A:$A,0))</f>
        <v>5</v>
      </c>
      <c r="EU1023">
        <f>INDEX('[2]SGU-Solar'!$S:$S, MATCH($A1023, '[2]SGU-Solar'!$A:$A,0))</f>
        <v>5</v>
      </c>
      <c r="EV1023">
        <f>INDEX('[2]SGU-Solar'!$S:$S, MATCH($A1023, '[2]SGU-Solar'!$A:$A,0))</f>
        <v>5</v>
      </c>
      <c r="EW1023">
        <f>INDEX('[2]SGU-Solar'!$S:$S, MATCH($A1023, '[2]SGU-Solar'!$A:$A,0))</f>
        <v>5</v>
      </c>
      <c r="EX1023">
        <f>INDEX('[2]SGU-Solar'!$S:$S, MATCH($A1023, '[2]SGU-Solar'!$A:$A,0))</f>
        <v>5</v>
      </c>
      <c r="EY1023">
        <f>INDEX('[2]SGU-Solar'!$S:$S, MATCH($A1023, '[2]SGU-Solar'!$A:$A,0))</f>
        <v>5</v>
      </c>
      <c r="EZ1023">
        <f>INDEX('[2]SGU-Solar'!$S:$S, MATCH($A1023, '[2]SGU-Solar'!$A:$A,0))</f>
        <v>5</v>
      </c>
      <c r="FA1023">
        <f>INDEX('[2]SGU-Solar'!$S:$S, MATCH($A1023, '[2]SGU-Solar'!$A:$A,0))</f>
        <v>5</v>
      </c>
      <c r="FB1023">
        <f>INDEX('[2]SGU-Solar'!$S:$S, MATCH($A1023, '[2]SGU-Solar'!$A:$A,0))</f>
        <v>5</v>
      </c>
      <c r="FC1023">
        <f>INDEX('[2]SGU-Solar'!$S:$S, MATCH($A1023, '[2]SGU-Solar'!$A:$A,0))</f>
        <v>5</v>
      </c>
      <c r="FD1023">
        <f>INDEX('[2]SGU-Solar'!$S:$S, MATCH($A1023, '[2]SGU-Solar'!$A:$A,0))</f>
        <v>5</v>
      </c>
      <c r="FE1023">
        <f>INDEX('[2]SGU-Solar'!$S:$S, MATCH($A1023, '[2]SGU-Solar'!$A:$A,0))</f>
        <v>5</v>
      </c>
      <c r="FF1023">
        <f>INDEX('[2]SGU-Solar'!$S:$S, MATCH($A1023, '[2]SGU-Solar'!$A:$A,0))</f>
        <v>5</v>
      </c>
      <c r="FG1023">
        <f>INDEX('[2]SGU-Solar'!$S:$S, MATCH($A1023, '[2]SGU-Solar'!$A:$A,0))</f>
        <v>5</v>
      </c>
      <c r="FH1023">
        <f>INDEX('[2]SGU-Solar'!$S:$S, MATCH($A1023, '[2]SGU-Solar'!$A:$A,0))</f>
        <v>5</v>
      </c>
      <c r="FI1023">
        <f>INDEX('[2]SGU-Solar'!$S:$S, MATCH($A1023, '[2]SGU-Solar'!$A:$A,0))</f>
        <v>5</v>
      </c>
      <c r="FJ1023">
        <f>INDEX('[2]SGU-Solar'!$B:$B, MATCH($A1023, '[2]SGU-Solar'!$A:$A,0))</f>
        <v>5</v>
      </c>
      <c r="FK1023">
        <f>INDEX('[2]SGU-Solar'!$B:$B, MATCH($A1023, '[2]SGU-Solar'!$A:$A,0))</f>
        <v>5</v>
      </c>
      <c r="FL1023">
        <f>INDEX('[2]SGU-Solar'!$B:$B, MATCH($A1023, '[2]SGU-Solar'!$A:$A,0))</f>
        <v>5</v>
      </c>
      <c r="FM1023">
        <f>INDEX('[2]SGU-Solar'!$B:$B, MATCH($A1023, '[2]SGU-Solar'!$A:$A,0))</f>
        <v>5</v>
      </c>
      <c r="FN1023">
        <f>INDEX('[2]SGU-Solar'!$B:$B, MATCH($A1023, '[2]SGU-Solar'!$A:$A,0))</f>
        <v>5</v>
      </c>
      <c r="FO1023">
        <f>INDEX('[2]SGU-Solar'!$B:$B, MATCH($A1023, '[2]SGU-Solar'!$A:$A,0))</f>
        <v>5</v>
      </c>
      <c r="FP1023">
        <f>INDEX('[2]SGU-Solar'!$B:$B, MATCH($A1023, '[2]SGU-Solar'!$A:$A,0))</f>
        <v>5</v>
      </c>
      <c r="FQ1023">
        <f>INDEX('[2]SGU-Solar'!$B:$B, MATCH($A1023, '[2]SGU-Solar'!$A:$A,0))</f>
        <v>5</v>
      </c>
      <c r="FR1023">
        <f>INDEX('[2]SGU-Solar'!$B:$B, MATCH($A1023, '[2]SGU-Solar'!$A:$A,0))</f>
        <v>5</v>
      </c>
      <c r="FS1023">
        <f>INDEX('[2]SGU-Solar'!$B:$B, MATCH($A1023, '[2]SGU-Solar'!$A:$A,0))</f>
        <v>5</v>
      </c>
      <c r="FT1023">
        <f>INDEX('[2]SGU-Solar'!$B:$B, MATCH($A1023, '[2]SGU-Solar'!$A:$A,0))</f>
        <v>5</v>
      </c>
      <c r="FU1023">
        <f>INDEX('[2]SGU-Solar'!$B:$B, MATCH($A1023, '[2]SGU-Solar'!$A:$A,0))</f>
        <v>5</v>
      </c>
      <c r="FV1023">
        <f>INDEX('[2]SGU-Solar'!$B:$B, MATCH($A1023, '[2]SGU-Solar'!$A:$A,0))</f>
        <v>5</v>
      </c>
      <c r="FW1023">
        <f>INDEX('[2]SGU-Solar'!$B:$B, MATCH($A1023, '[2]SGU-Solar'!$A:$A,0))</f>
        <v>5</v>
      </c>
      <c r="FX1023">
        <f>INDEX('[2]SGU-Solar'!$B:$B, MATCH($A1023, '[2]SGU-Solar'!$A:$A,0))</f>
        <v>5</v>
      </c>
      <c r="FY1023">
        <f>INDEX('[2]SGU-Solar'!$B:$B, MATCH($A1023, '[2]SGU-Solar'!$A:$A,0))</f>
        <v>5</v>
      </c>
      <c r="FZ1023">
        <f>INDEX('[2]SGU-Solar'!$B:$B, MATCH($A1023, '[2]SGU-Solar'!$A:$A,0))</f>
        <v>5</v>
      </c>
      <c r="GA1023">
        <f>INDEX('[2]SGU-Solar'!$B:$B, MATCH($A1023, '[2]SGU-Solar'!$A:$A,0))</f>
        <v>5</v>
      </c>
      <c r="GB1023">
        <f>INDEX('[2]SGU-Solar'!$B:$B, MATCH($A1023, '[2]SGU-Solar'!$A:$A,0))</f>
        <v>5</v>
      </c>
      <c r="GC1023">
        <f>INDEX('[2]SGU-Solar'!$B:$B, MATCH($A1023, '[2]SGU-Solar'!$A:$A,0))</f>
        <v>5</v>
      </c>
      <c r="GD1023">
        <f>INDEX('[2]SGU-Solar'!$B:$B, MATCH($A1023, '[2]SGU-Solar'!$A:$A,0))</f>
        <v>5</v>
      </c>
      <c r="GE1023">
        <f>INDEX('[2]SGU-Solar'!$B:$B, MATCH($A1023, '[2]SGU-Solar'!$A:$A,0))</f>
        <v>5</v>
      </c>
      <c r="GF1023">
        <f>INDEX('[2]SGU-Solar'!$B:$B, MATCH($A1023, '[2]SGU-Solar'!$A:$A,0))</f>
        <v>5</v>
      </c>
      <c r="GG1023">
        <f>INDEX('[2]SGU-Solar'!$B:$B, MATCH($A1023, '[2]SGU-Solar'!$A:$A,0))</f>
        <v>5</v>
      </c>
      <c r="GH1023">
        <f>INDEX('[2]SGU-Solar'!$B:$B, MATCH($A1023, '[2]SGU-Solar'!$A:$A,0))</f>
        <v>5</v>
      </c>
      <c r="GI1023">
        <f>INDEX('[2]SGU-Solar'!$B:$B, MATCH($A1023, '[2]SGU-Solar'!$A:$A,0))</f>
        <v>5</v>
      </c>
      <c r="GJ1023">
        <f>INDEX('[2]SGU-Solar'!$B:$B, MATCH($A1023, '[2]SGU-Solar'!$A:$A,0))</f>
        <v>5</v>
      </c>
      <c r="GK1023">
        <f>INDEX('[2]SGU-Solar'!$B:$B, MATCH($A1023, '[2]SGU-Solar'!$A:$A,0))</f>
        <v>5</v>
      </c>
      <c r="GL1023">
        <f>INDEX('[2]SGU-Solar'!$B:$B, MATCH($A1023, '[2]SGU-Solar'!$A:$A,0))</f>
        <v>5</v>
      </c>
      <c r="GM1023">
        <f>INDEX('[2]SGU-Solar'!$B:$B, MATCH($A1023, '[2]SGU-Solar'!$A:$A,0))</f>
        <v>5</v>
      </c>
      <c r="GN1023">
        <f>INDEX('[2]SGU-Solar'!$B:$B, MATCH($A1023, '[2]SGU-Solar'!$A:$A,0))</f>
        <v>5</v>
      </c>
      <c r="GO1023">
        <f>INDEX('[2]SGU-Solar'!$B:$B, MATCH($A1023, '[2]SGU-Solar'!$A:$A,0))</f>
        <v>5</v>
      </c>
      <c r="GP1023">
        <f>INDEX('[2]SGU-Solar'!$B:$B, MATCH($A1023, '[2]SGU-Solar'!$A:$A,0))</f>
        <v>5</v>
      </c>
      <c r="GQ1023">
        <f>INDEX('[2]SGU-Solar'!$B:$B, MATCH($A1023, '[2]SGU-Solar'!$A:$A,0))</f>
        <v>5</v>
      </c>
      <c r="GR1023">
        <f>INDEX('[2]SGU-Solar'!$B:$B, MATCH($A1023, '[2]SGU-Solar'!$A:$A,0))</f>
        <v>5</v>
      </c>
      <c r="GS1023">
        <f>INDEX('[2]SGU-Solar'!$B:$B, MATCH($A1023, '[2]SGU-Solar'!$A:$A,0))</f>
        <v>5</v>
      </c>
      <c r="GT1023">
        <f>INDEX('[2]SGU-Solar'!$B:$B, MATCH($A1023, '[2]SGU-Solar'!$A:$A,0))</f>
        <v>5</v>
      </c>
      <c r="GU1023">
        <f>INDEX('[2]SGU-Solar'!$B:$B, MATCH($A1023, '[2]SGU-Solar'!$A:$A,0))</f>
        <v>5</v>
      </c>
      <c r="GV1023">
        <f>INDEX('[2]SGU-Solar'!$B:$B, MATCH($A1023, '[2]SGU-Solar'!$A:$A,0))</f>
        <v>5</v>
      </c>
      <c r="GW1023">
        <f>INDEX('[2]SGU-Solar'!$B:$B, MATCH($A1023, '[2]SGU-Solar'!$A:$A,0))</f>
        <v>5</v>
      </c>
      <c r="GX1023">
        <f>INDEX('[2]SGU-Solar'!$B:$B, MATCH($A1023, '[2]SGU-Solar'!$A:$A,0))</f>
        <v>5</v>
      </c>
      <c r="GY1023">
        <f>INDEX('[2]SGU-Solar'!$B:$B, MATCH($A1023, '[2]SGU-Solar'!$A:$A,0))</f>
        <v>5</v>
      </c>
      <c r="GZ1023">
        <f>INDEX('[2]SGU-Solar'!$B:$B, MATCH($A1023, '[2]SGU-Solar'!$A:$A,0))</f>
        <v>5</v>
      </c>
      <c r="HA1023">
        <f>INDEX('[2]SGU-Solar'!$B:$B, MATCH($A1023, '[2]SGU-Solar'!$A:$A,0))</f>
        <v>5</v>
      </c>
      <c r="HB1023">
        <f>INDEX('[2]SGU-Solar'!$B:$B, MATCH($A1023, '[2]SGU-Solar'!$A:$A,0))</f>
        <v>5</v>
      </c>
      <c r="HC1023">
        <f>INDEX('[2]SGU-Solar'!$B:$B, MATCH($A1023, '[2]SGU-Solar'!$A:$A,0))</f>
        <v>5</v>
      </c>
      <c r="HD1023">
        <f>INDEX('[2]SGU-Solar'!$B:$B, MATCH($A1023, '[2]SGU-Solar'!$A:$A,0))</f>
        <v>5</v>
      </c>
      <c r="HE1023">
        <f>INDEX('[2]SGU-Solar'!$B:$B, MATCH($A1023, '[2]SGU-Solar'!$A:$A,0))</f>
        <v>5</v>
      </c>
      <c r="HF1023">
        <f>INDEX('[2]SGU-Solar'!$B:$B, MATCH($A1023, '[2]SGU-Solar'!$A:$A,0))</f>
        <v>5</v>
      </c>
      <c r="HG1023">
        <f>INDEX('[2]SGU-Solar'!$B:$B, MATCH($A1023, '[2]SGU-Solar'!$A:$A,0))</f>
        <v>5</v>
      </c>
      <c r="HH1023">
        <f>INDEX('[2]SGU-Solar'!$B:$B, MATCH($A1023, '[2]SGU-Solar'!$A:$A,0))</f>
        <v>5</v>
      </c>
      <c r="HI1023">
        <f>INDEX('[2]SGU-Solar'!$B:$B, MATCH($A1023, '[2]SGU-Solar'!$A:$A,0))</f>
        <v>5</v>
      </c>
      <c r="HJ1023">
        <f>INDEX('[2]SGU-Solar'!$B:$B, MATCH($A1023, '[2]SGU-Solar'!$A:$A,0))</f>
        <v>5</v>
      </c>
      <c r="HK1023">
        <f>INDEX('[2]SGU-Solar'!$B:$B, MATCH($A1023, '[2]SGU-Solar'!$A:$A,0))</f>
        <v>5</v>
      </c>
      <c r="HL1023">
        <f>INDEX('[2]SGU-Solar'!$B:$B, MATCH($A1023, '[2]SGU-Solar'!$A:$A,0))</f>
        <v>5</v>
      </c>
      <c r="HM1023">
        <f>INDEX('[2]SGU-Solar'!$B:$B, MATCH($A1023, '[2]SGU-Solar'!$A:$A,0))</f>
        <v>5</v>
      </c>
      <c r="HN1023">
        <f>INDEX('[2]SGU-Solar'!$B:$B, MATCH($A1023, '[2]SGU-Solar'!$A:$A,0))</f>
        <v>5</v>
      </c>
      <c r="HO1023">
        <f>INDEX('[2]SGU-Solar'!$B:$B, MATCH($A1023, '[2]SGU-Solar'!$A:$A,0))</f>
        <v>5</v>
      </c>
      <c r="HP1023">
        <f>INDEX('[2]SGU-Solar'!$B:$B, MATCH($A1023, '[2]SGU-Solar'!$A:$A,0))</f>
        <v>5</v>
      </c>
      <c r="HQ1023">
        <f>INDEX('[2]SGU-Solar'!$B:$B, MATCH($A1023, '[2]SGU-Solar'!$A:$A,0))</f>
        <v>5</v>
      </c>
      <c r="HR1023">
        <f>INDEX('[2]SGU-Solar'!$B:$B, MATCH($A1023, '[2]SGU-Solar'!$A:$A,0))</f>
        <v>5</v>
      </c>
      <c r="HS1023">
        <f>INDEX('[2]SGU-Solar'!$B:$B, MATCH($A1023, '[2]SGU-Solar'!$A:$A,0))</f>
        <v>5</v>
      </c>
      <c r="HT1023">
        <f>INDEX('[2]SGU-Solar'!$B:$B, MATCH($A1023, '[2]SGU-Solar'!$A:$A,0))</f>
        <v>5</v>
      </c>
      <c r="HU1023">
        <f>INDEX('[2]SGU-Solar'!$B:$B, MATCH($A1023, '[2]SGU-Solar'!$A:$A,0))</f>
        <v>5</v>
      </c>
      <c r="HV1023">
        <f>INDEX('[2]SGU-Solar'!$B:$B, MATCH($A1023, '[2]SGU-Solar'!$A:$A,0))</f>
        <v>5</v>
      </c>
      <c r="HW1023">
        <f>INDEX('[2]SGU-Solar'!$B:$B, MATCH($A1023, '[2]SGU-Solar'!$A:$A,0))</f>
        <v>5</v>
      </c>
      <c r="HX1023">
        <f>INDEX('[2]SGU-Solar'!$B:$B, MATCH($A1023, '[2]SGU-Solar'!$A:$A,0))</f>
        <v>5</v>
      </c>
      <c r="HY1023">
        <f>INDEX('[2]SGU-Solar'!$B:$B, MATCH($A1023, '[2]SGU-Solar'!$A:$A,0))</f>
        <v>5</v>
      </c>
      <c r="HZ1023">
        <f>INDEX('[2]SGU-Solar'!$B:$B, MATCH($A1023, '[2]SGU-Solar'!$A:$A,0))</f>
        <v>5</v>
      </c>
      <c r="IA1023">
        <f>INDEX('[2]SGU-Solar'!$B:$B, MATCH($A1023, '[2]SGU-Solar'!$A:$A,0))</f>
        <v>5</v>
      </c>
      <c r="IB1023">
        <f>INDEX('[2]SGU-Solar'!$B:$B, MATCH($A1023, '[2]SGU-Solar'!$A:$A,0))</f>
        <v>5</v>
      </c>
      <c r="IC1023">
        <f>INDEX('[2]SGU-Solar'!$B:$B, MATCH($A1023, '[2]SGU-Solar'!$A:$A,0))</f>
        <v>5</v>
      </c>
      <c r="ID1023">
        <f>INDEX('[2]SGU-Solar'!$B:$B, MATCH($A1023, '[2]SGU-Solar'!$A:$A,0))</f>
        <v>5</v>
      </c>
      <c r="IE1023">
        <f>INDEX('[2]SGU-Solar'!$B:$B, MATCH($A1023, '[2]SGU-Solar'!$A:$A,0))</f>
        <v>5</v>
      </c>
      <c r="IF1023">
        <f>INDEX('[2]SGU-Solar'!$B:$B, MATCH($A1023, '[2]SGU-Solar'!$A:$A,0))</f>
        <v>5</v>
      </c>
      <c r="IG1023">
        <f>INDEX('[2]SGU-Solar'!$B:$B, MATCH($A1023, '[2]SGU-Solar'!$A:$A,0))</f>
        <v>5</v>
      </c>
      <c r="IH1023">
        <f>INDEX('[2]SGU-Solar'!$B:$B, MATCH($A1023, '[2]SGU-Solar'!$A:$A,0))</f>
        <v>5</v>
      </c>
      <c r="II1023">
        <f>INDEX('[2]SGU-Solar'!$B:$B, MATCH($A1023, '[2]SGU-Solar'!$A:$A,0))</f>
        <v>5</v>
      </c>
      <c r="IJ1023">
        <f>INDEX('[2]SGU-Solar'!$B:$B, MATCH($A1023, '[2]SGU-Solar'!$A:$A,0))</f>
        <v>5</v>
      </c>
      <c r="IK1023">
        <f>INDEX('[2]SGU-Solar'!$B:$B, MATCH($A1023, '[2]SGU-Solar'!$A:$A,0))</f>
        <v>5</v>
      </c>
      <c r="IL1023">
        <f>INDEX('[2]SGU-Solar'!$B:$B, MATCH($A1023, '[2]SGU-Solar'!$A:$A,0))</f>
        <v>5</v>
      </c>
      <c r="IM1023">
        <f>INDEX('[2]SGU-Solar'!$B:$B, MATCH($A1023, '[2]SGU-Solar'!$A:$A,0))</f>
        <v>5</v>
      </c>
      <c r="IN1023">
        <f>INDEX('[2]SGU-Solar'!$B:$B, MATCH($A1023, '[2]SGU-Solar'!$A:$A,0))</f>
        <v>5</v>
      </c>
      <c r="IO1023">
        <f>INDEX('[2]SGU-Solar'!$B:$B, MATCH($A1023, '[2]SGU-Solar'!$A:$A,0))</f>
        <v>5</v>
      </c>
      <c r="IP1023">
        <f>INDEX('[2]SGU-Solar'!$B:$B, MATCH($A1023, '[2]SGU-Solar'!$A:$A,0))</f>
        <v>5</v>
      </c>
      <c r="IQ1023">
        <f>INDEX('[2]SGU-Solar'!$B:$B, MATCH($A1023, '[2]SGU-Solar'!$A:$A,0))</f>
        <v>5</v>
      </c>
      <c r="IR1023">
        <f>INDEX('[2]SGU-Solar'!$B:$B, MATCH($A1023, '[2]SGU-Solar'!$A:$A,0))</f>
        <v>5</v>
      </c>
      <c r="IS1023">
        <f>INDEX('[2]SGU-Solar'!$B:$B, MATCH($A1023, '[2]SGU-Solar'!$A:$A,0))</f>
        <v>5</v>
      </c>
      <c r="IT1023">
        <f>INDEX('[2]SGU-Solar'!$B:$B, MATCH($A1023, '[2]SGU-Solar'!$A:$A,0))</f>
        <v>5</v>
      </c>
      <c r="IU1023">
        <f>INDEX('[2]SGU-Solar'!$B:$B, MATCH($A1023, '[2]SGU-Solar'!$A:$A,0))</f>
        <v>5</v>
      </c>
      <c r="IV1023">
        <f>INDEX('[2]SGU-Solar'!$B:$B, MATCH($A1023, '[2]SGU-Solar'!$A:$A,0))</f>
        <v>5</v>
      </c>
      <c r="IW1023">
        <f>INDEX('[2]SGU-Solar'!$B:$B, MATCH($A1023, '[2]SGU-Solar'!$A:$A,0))</f>
        <v>5</v>
      </c>
      <c r="IX1023">
        <f>INDEX('[2]SGU-Solar'!$B:$B, MATCH($A1023, '[2]SGU-Solar'!$A:$A,0))</f>
        <v>5</v>
      </c>
      <c r="IY1023">
        <f>INDEX('[2]SGU-Solar'!$B:$B, MATCH($A1023, '[2]SGU-Solar'!$A:$A,0))</f>
        <v>5</v>
      </c>
      <c r="IZ1023">
        <f>INDEX('[2]SGU-Solar'!$B:$B, MATCH($A1023, '[2]SGU-Solar'!$A:$A,0))</f>
        <v>5</v>
      </c>
      <c r="JA1023">
        <f>INDEX('[2]SGU-Solar'!$B:$B, MATCH($A1023, '[2]SGU-Solar'!$A:$A,0))</f>
        <v>5</v>
      </c>
      <c r="JB1023">
        <f>INDEX('[2]SGU-Solar'!$B:$B, MATCH($A1023, '[2]SGU-Solar'!$A:$A,0))</f>
        <v>5</v>
      </c>
      <c r="JC1023">
        <f>INDEX('[2]SGU-Solar'!$B:$B, MATCH($A1023, '[2]SGU-Solar'!$A:$A,0))</f>
        <v>5</v>
      </c>
      <c r="JD1023">
        <f>INDEX('[2]SGU-Solar'!$B:$B, MATCH($A1023, '[2]SGU-Solar'!$A:$A,0))</f>
        <v>5</v>
      </c>
      <c r="JE1023">
        <f>INDEX('[2]SGU-Solar'!$B:$B, MATCH($A1023, '[2]SGU-Solar'!$A:$A,0))</f>
        <v>5</v>
      </c>
      <c r="JF1023">
        <f>INDEX('[2]SGU-Solar'!$B:$B, MATCH($A1023, '[2]SGU-Solar'!$A:$A,0))</f>
        <v>5</v>
      </c>
      <c r="JG1023">
        <f>INDEX('[2]SGU-Solar'!$B:$B, MATCH($A1023, '[2]SGU-Solar'!$A:$A,0))</f>
        <v>5</v>
      </c>
      <c r="JH1023">
        <f>INDEX('[2]SGU-Solar'!$B:$B, MATCH($A1023, '[2]SGU-Solar'!$A:$A,0))</f>
        <v>5</v>
      </c>
      <c r="JI1023">
        <f>INDEX('[2]SGU-Solar'!$B:$B, MATCH($A1023, '[2]SGU-Solar'!$A:$A,0))</f>
        <v>5</v>
      </c>
      <c r="JJ1023">
        <f>INDEX('[2]SGU-Solar'!$B:$B, MATCH($A1023, '[2]SGU-Solar'!$A:$A,0))</f>
        <v>5</v>
      </c>
      <c r="JK1023">
        <f>INDEX('[2]SGU-Solar'!$B:$B, MATCH($A1023, '[2]SGU-Solar'!$A:$A,0))</f>
        <v>5</v>
      </c>
      <c r="JL1023">
        <f>INDEX('[2]SGU-Solar'!$B:$B, MATCH($A1023, '[2]SGU-Solar'!$A:$A,0))</f>
        <v>5</v>
      </c>
      <c r="JM1023">
        <f>INDEX('[2]SGU-Solar'!$B:$B, MATCH($A1023, '[2]SGU-Solar'!$A:$A,0))</f>
        <v>5</v>
      </c>
      <c r="JN1023">
        <f>INDEX('[2]SGU-Solar'!$B:$B, MATCH($A1023, '[2]SGU-Solar'!$A:$A,0))</f>
        <v>5</v>
      </c>
      <c r="JO1023">
        <f>INDEX('[2]SGU-Solar'!$B:$B, MATCH($A1023, '[2]SGU-Solar'!$A:$A,0))</f>
        <v>5</v>
      </c>
      <c r="JP1023">
        <f>INDEX('[2]SGU-Solar'!$B:$B, MATCH($A1023, '[2]SGU-Solar'!$A:$A,0))</f>
        <v>5</v>
      </c>
      <c r="JQ1023">
        <f>INDEX('[2]SGU-Solar'!$B:$B, MATCH($A1023, '[2]SGU-Solar'!$A:$A,0))</f>
        <v>5</v>
      </c>
      <c r="JR1023">
        <f>INDEX('[2]SGU-Solar'!$B:$B, MATCH($A1023, '[2]SGU-Solar'!$A:$A,0))</f>
        <v>5</v>
      </c>
      <c r="JS1023">
        <f>INDEX('[2]SGU-Solar'!$B:$B, MATCH($A1023, '[2]SGU-Solar'!$A:$A,0))</f>
        <v>5</v>
      </c>
      <c r="JT1023">
        <f>INDEX('[2]SGU-Solar'!$B:$B, MATCH($A1023, '[2]SGU-Solar'!$A:$A,0))</f>
        <v>5</v>
      </c>
      <c r="JU1023">
        <f>INDEX('[2]SGU-Solar'!$B:$B, MATCH($A1023, '[2]SGU-Solar'!$A:$A,0))</f>
        <v>5</v>
      </c>
      <c r="JV1023">
        <f>INDEX('[2]SGU-Solar'!$B:$B, MATCH($A1023, '[2]SGU-Solar'!$A:$A,0))</f>
        <v>5</v>
      </c>
      <c r="JW1023">
        <f>INDEX('[2]SGU-Solar'!$B:$B, MATCH($A1023, '[2]SGU-Solar'!$A:$A,0))</f>
        <v>5</v>
      </c>
      <c r="JX1023">
        <f>INDEX('[2]SGU-Solar'!$B:$B, MATCH($A1023, '[2]SGU-Solar'!$A:$A,0))</f>
        <v>5</v>
      </c>
      <c r="JY1023">
        <f>INDEX('[2]SGU-Solar'!$B:$B, MATCH($A1023, '[2]SGU-Solar'!$A:$A,0))</f>
        <v>5</v>
      </c>
      <c r="JZ1023">
        <f>INDEX('[2]SGU-Solar'!$B:$B, MATCH($A1023, '[2]SGU-Solar'!$A:$A,0))</f>
        <v>5</v>
      </c>
    </row>
    <row r="1024" spans="1:286">
      <c r="A1024">
        <v>3350</v>
      </c>
      <c r="B1024" t="s">
        <v>9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1</v>
      </c>
      <c r="AX1024">
        <v>0</v>
      </c>
      <c r="AY1024">
        <v>0</v>
      </c>
      <c r="AZ1024">
        <v>0</v>
      </c>
      <c r="BA1024">
        <v>0</v>
      </c>
      <c r="BB1024">
        <v>1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1</v>
      </c>
      <c r="BP1024">
        <v>0</v>
      </c>
      <c r="BQ1024">
        <v>0</v>
      </c>
      <c r="BR1024">
        <v>0</v>
      </c>
      <c r="BS1024">
        <v>1</v>
      </c>
      <c r="BT1024">
        <v>0</v>
      </c>
      <c r="BU1024">
        <v>0</v>
      </c>
      <c r="BV1024">
        <v>0</v>
      </c>
      <c r="BW1024">
        <v>1</v>
      </c>
      <c r="BX1024">
        <v>1</v>
      </c>
      <c r="BY1024">
        <v>1</v>
      </c>
      <c r="BZ1024">
        <v>0</v>
      </c>
      <c r="CA1024">
        <v>1</v>
      </c>
      <c r="CB1024">
        <v>0</v>
      </c>
      <c r="CC1024">
        <v>2</v>
      </c>
      <c r="CD1024">
        <v>2</v>
      </c>
      <c r="CE1024">
        <v>0</v>
      </c>
      <c r="CF1024">
        <v>0</v>
      </c>
      <c r="CG1024">
        <v>0</v>
      </c>
      <c r="CH1024">
        <v>0</v>
      </c>
      <c r="CI1024">
        <v>3</v>
      </c>
      <c r="CJ1024">
        <v>1</v>
      </c>
      <c r="CK1024">
        <v>0</v>
      </c>
      <c r="CL1024">
        <v>0</v>
      </c>
      <c r="CM1024">
        <v>0</v>
      </c>
      <c r="CN1024">
        <v>0</v>
      </c>
      <c r="CO1024">
        <v>2</v>
      </c>
      <c r="CP1024">
        <v>0</v>
      </c>
      <c r="CQ1024">
        <v>1</v>
      </c>
      <c r="CR1024">
        <v>1</v>
      </c>
      <c r="CS1024">
        <v>3</v>
      </c>
      <c r="CT1024">
        <v>5</v>
      </c>
      <c r="CU1024">
        <v>2</v>
      </c>
      <c r="CV1024">
        <v>1</v>
      </c>
      <c r="CW1024">
        <v>0</v>
      </c>
      <c r="CX1024">
        <v>2</v>
      </c>
      <c r="CY1024">
        <v>2</v>
      </c>
      <c r="CZ1024">
        <v>2</v>
      </c>
      <c r="DA1024">
        <v>5</v>
      </c>
      <c r="DB1024">
        <v>1</v>
      </c>
      <c r="DC1024">
        <v>5</v>
      </c>
      <c r="DD1024">
        <v>8</v>
      </c>
      <c r="DE1024">
        <v>12</v>
      </c>
      <c r="DF1024">
        <v>16</v>
      </c>
      <c r="DG1024">
        <v>13</v>
      </c>
      <c r="DH1024">
        <v>18</v>
      </c>
      <c r="DI1024">
        <v>80</v>
      </c>
      <c r="DJ1024">
        <v>40</v>
      </c>
      <c r="DK1024">
        <v>15</v>
      </c>
      <c r="DL1024">
        <v>26</v>
      </c>
      <c r="DM1024">
        <v>22</v>
      </c>
      <c r="DN1024">
        <v>23</v>
      </c>
      <c r="DO1024">
        <v>41</v>
      </c>
      <c r="DP1024">
        <f>INDEX('[2]SGU-Solar'!$B:$B, MATCH($A1024, '[2]SGU-Solar'!$A:$A,0))</f>
        <v>24</v>
      </c>
      <c r="DQ1024">
        <f>INDEX('[2]SGU-Solar'!$B:$B, MATCH($A1024, '[2]SGU-Solar'!$A:$A,0))</f>
        <v>24</v>
      </c>
      <c r="DR1024">
        <f>INDEX('[2]SGU-Solar'!$B:$B, MATCH($A1024, '[2]SGU-Solar'!$A:$A,0))</f>
        <v>24</v>
      </c>
      <c r="DS1024">
        <f>INDEX('[2]SGU-Solar'!$B:$B, MATCH($A1024, '[2]SGU-Solar'!$A:$A,0))</f>
        <v>24</v>
      </c>
      <c r="DT1024">
        <f>INDEX('[2]SGU-Solar'!$B:$B, MATCH($A1024, '[2]SGU-Solar'!$A:$A,0))</f>
        <v>24</v>
      </c>
      <c r="DU1024">
        <f>INDEX('[2]SGU-Solar'!$B:$B, MATCH($A1024, '[2]SGU-Solar'!$A:$A,0))</f>
        <v>24</v>
      </c>
      <c r="DV1024">
        <f>INDEX('[2]SGU-Solar'!$B:$B, MATCH($A1024, '[2]SGU-Solar'!$A:$A,0))</f>
        <v>24</v>
      </c>
      <c r="DW1024">
        <f>INDEX('[2]SGU-Solar'!$B:$B, MATCH($A1024, '[2]SGU-Solar'!$A:$A,0))</f>
        <v>24</v>
      </c>
      <c r="DX1024">
        <f>INDEX('[2]SGU-Solar'!$B:$B, MATCH($A1024, '[2]SGU-Solar'!$A:$A,0))</f>
        <v>24</v>
      </c>
      <c r="DY1024">
        <f>INDEX('[2]SGU-Solar'!$B:$B, MATCH($A1024, '[2]SGU-Solar'!$A:$A,0))</f>
        <v>24</v>
      </c>
      <c r="DZ1024">
        <f>INDEX('[2]SGU-Solar'!$B:$B, MATCH($A1024, '[2]SGU-Solar'!$A:$A,0))</f>
        <v>24</v>
      </c>
      <c r="EA1024">
        <f>INDEX('[2]SGU-Solar'!$B:$B, MATCH($A1024, '[2]SGU-Solar'!$A:$A,0))</f>
        <v>24</v>
      </c>
      <c r="EB1024">
        <f>INDEX('[2]SGU-Solar'!$B:$B, MATCH($A1024, '[2]SGU-Solar'!$A:$A,0))</f>
        <v>24</v>
      </c>
      <c r="EC1024">
        <f>INDEX('[2]SGU-Solar'!$B:$B, MATCH($A1024, '[2]SGU-Solar'!$A:$A,0))</f>
        <v>24</v>
      </c>
      <c r="ED1024">
        <f>INDEX('[2]SGU-Solar'!$B:$B, MATCH($A1024, '[2]SGU-Solar'!$A:$A,0))</f>
        <v>24</v>
      </c>
      <c r="EE1024">
        <f>INDEX('[2]SGU-Solar'!$B:$B, MATCH($A1024, '[2]SGU-Solar'!$A:$A,0))</f>
        <v>24</v>
      </c>
      <c r="EF1024">
        <f>INDEX('[2]SGU-Solar'!$B:$B, MATCH($A1024, '[2]SGU-Solar'!$A:$A,0))</f>
        <v>24</v>
      </c>
      <c r="EG1024">
        <f>INDEX('[2]SGU-Solar'!$S:$S, MATCH($A1024, '[2]SGU-Solar'!$A:$A,0))</f>
        <v>102</v>
      </c>
      <c r="EH1024">
        <f>INDEX('[2]SGU-Solar'!$S:$S, MATCH($A1024, '[2]SGU-Solar'!$A:$A,0))</f>
        <v>102</v>
      </c>
      <c r="EI1024">
        <f>INDEX('[2]SGU-Solar'!$S:$S, MATCH($A1024, '[2]SGU-Solar'!$A:$A,0))</f>
        <v>102</v>
      </c>
      <c r="EJ1024">
        <f>INDEX('[2]SGU-Solar'!$S:$S, MATCH($A1024, '[2]SGU-Solar'!$A:$A,0))</f>
        <v>102</v>
      </c>
      <c r="EK1024">
        <f>INDEX('[2]SGU-Solar'!$S:$S, MATCH($A1024, '[2]SGU-Solar'!$A:$A,0))</f>
        <v>102</v>
      </c>
      <c r="EL1024">
        <f>INDEX('[2]SGU-Solar'!$S:$S, MATCH($A1024, '[2]SGU-Solar'!$A:$A,0))</f>
        <v>102</v>
      </c>
      <c r="EM1024">
        <f>INDEX('[2]SGU-Solar'!$S:$S, MATCH($A1024, '[2]SGU-Solar'!$A:$A,0))</f>
        <v>102</v>
      </c>
      <c r="EN1024">
        <f>INDEX('[2]SGU-Solar'!$S:$S, MATCH($A1024, '[2]SGU-Solar'!$A:$A,0))</f>
        <v>102</v>
      </c>
      <c r="EO1024">
        <f>INDEX('[2]SGU-Solar'!$S:$S, MATCH($A1024, '[2]SGU-Solar'!$A:$A,0))</f>
        <v>102</v>
      </c>
      <c r="EP1024">
        <f>INDEX('[2]SGU-Solar'!$S:$S, MATCH($A1024, '[2]SGU-Solar'!$A:$A,0))</f>
        <v>102</v>
      </c>
      <c r="EQ1024">
        <f>INDEX('[2]SGU-Solar'!$S:$S, MATCH($A1024, '[2]SGU-Solar'!$A:$A,0))</f>
        <v>102</v>
      </c>
      <c r="ER1024">
        <f>INDEX('[2]SGU-Solar'!$S:$S, MATCH($A1024, '[2]SGU-Solar'!$A:$A,0))</f>
        <v>102</v>
      </c>
      <c r="ES1024">
        <f>INDEX('[2]SGU-Solar'!$S:$S, MATCH($A1024, '[2]SGU-Solar'!$A:$A,0))</f>
        <v>102</v>
      </c>
      <c r="ET1024">
        <f>INDEX('[2]SGU-Solar'!$S:$S, MATCH($A1024, '[2]SGU-Solar'!$A:$A,0))</f>
        <v>102</v>
      </c>
      <c r="EU1024">
        <f>INDEX('[2]SGU-Solar'!$S:$S, MATCH($A1024, '[2]SGU-Solar'!$A:$A,0))</f>
        <v>102</v>
      </c>
      <c r="EV1024">
        <f>INDEX('[2]SGU-Solar'!$S:$S, MATCH($A1024, '[2]SGU-Solar'!$A:$A,0))</f>
        <v>102</v>
      </c>
      <c r="EW1024">
        <f>INDEX('[2]SGU-Solar'!$S:$S, MATCH($A1024, '[2]SGU-Solar'!$A:$A,0))</f>
        <v>102</v>
      </c>
      <c r="EX1024">
        <f>INDEX('[2]SGU-Solar'!$S:$S, MATCH($A1024, '[2]SGU-Solar'!$A:$A,0))</f>
        <v>102</v>
      </c>
      <c r="EY1024">
        <f>INDEX('[2]SGU-Solar'!$S:$S, MATCH($A1024, '[2]SGU-Solar'!$A:$A,0))</f>
        <v>102</v>
      </c>
      <c r="EZ1024">
        <f>INDEX('[2]SGU-Solar'!$S:$S, MATCH($A1024, '[2]SGU-Solar'!$A:$A,0))</f>
        <v>102</v>
      </c>
      <c r="FA1024">
        <f>INDEX('[2]SGU-Solar'!$S:$S, MATCH($A1024, '[2]SGU-Solar'!$A:$A,0))</f>
        <v>102</v>
      </c>
      <c r="FB1024">
        <f>INDEX('[2]SGU-Solar'!$S:$S, MATCH($A1024, '[2]SGU-Solar'!$A:$A,0))</f>
        <v>102</v>
      </c>
      <c r="FC1024">
        <f>INDEX('[2]SGU-Solar'!$S:$S, MATCH($A1024, '[2]SGU-Solar'!$A:$A,0))</f>
        <v>102</v>
      </c>
      <c r="FD1024">
        <f>INDEX('[2]SGU-Solar'!$S:$S, MATCH($A1024, '[2]SGU-Solar'!$A:$A,0))</f>
        <v>102</v>
      </c>
      <c r="FE1024">
        <f>INDEX('[2]SGU-Solar'!$S:$S, MATCH($A1024, '[2]SGU-Solar'!$A:$A,0))</f>
        <v>102</v>
      </c>
      <c r="FF1024">
        <f>INDEX('[2]SGU-Solar'!$S:$S, MATCH($A1024, '[2]SGU-Solar'!$A:$A,0))</f>
        <v>102</v>
      </c>
      <c r="FG1024">
        <f>INDEX('[2]SGU-Solar'!$S:$S, MATCH($A1024, '[2]SGU-Solar'!$A:$A,0))</f>
        <v>102</v>
      </c>
      <c r="FH1024">
        <f>INDEX('[2]SGU-Solar'!$S:$S, MATCH($A1024, '[2]SGU-Solar'!$A:$A,0))</f>
        <v>102</v>
      </c>
      <c r="FI1024">
        <f>INDEX('[2]SGU-Solar'!$S:$S, MATCH($A1024, '[2]SGU-Solar'!$A:$A,0))</f>
        <v>102</v>
      </c>
      <c r="FJ1024">
        <f>INDEX('[2]SGU-Solar'!$B:$B, MATCH($A1024, '[2]SGU-Solar'!$A:$A,0))</f>
        <v>24</v>
      </c>
      <c r="FK1024">
        <f>INDEX('[2]SGU-Solar'!$B:$B, MATCH($A1024, '[2]SGU-Solar'!$A:$A,0))</f>
        <v>24</v>
      </c>
      <c r="FL1024">
        <f>INDEX('[2]SGU-Solar'!$B:$B, MATCH($A1024, '[2]SGU-Solar'!$A:$A,0))</f>
        <v>24</v>
      </c>
      <c r="FM1024">
        <f>INDEX('[2]SGU-Solar'!$B:$B, MATCH($A1024, '[2]SGU-Solar'!$A:$A,0))</f>
        <v>24</v>
      </c>
      <c r="FN1024">
        <f>INDEX('[2]SGU-Solar'!$B:$B, MATCH($A1024, '[2]SGU-Solar'!$A:$A,0))</f>
        <v>24</v>
      </c>
      <c r="FO1024">
        <f>INDEX('[2]SGU-Solar'!$B:$B, MATCH($A1024, '[2]SGU-Solar'!$A:$A,0))</f>
        <v>24</v>
      </c>
      <c r="FP1024">
        <f>INDEX('[2]SGU-Solar'!$B:$B, MATCH($A1024, '[2]SGU-Solar'!$A:$A,0))</f>
        <v>24</v>
      </c>
      <c r="FQ1024">
        <f>INDEX('[2]SGU-Solar'!$B:$B, MATCH($A1024, '[2]SGU-Solar'!$A:$A,0))</f>
        <v>24</v>
      </c>
      <c r="FR1024">
        <f>INDEX('[2]SGU-Solar'!$B:$B, MATCH($A1024, '[2]SGU-Solar'!$A:$A,0))</f>
        <v>24</v>
      </c>
      <c r="FS1024">
        <f>INDEX('[2]SGU-Solar'!$B:$B, MATCH($A1024, '[2]SGU-Solar'!$A:$A,0))</f>
        <v>24</v>
      </c>
      <c r="FT1024">
        <f>INDEX('[2]SGU-Solar'!$B:$B, MATCH($A1024, '[2]SGU-Solar'!$A:$A,0))</f>
        <v>24</v>
      </c>
      <c r="FU1024">
        <f>INDEX('[2]SGU-Solar'!$B:$B, MATCH($A1024, '[2]SGU-Solar'!$A:$A,0))</f>
        <v>24</v>
      </c>
      <c r="FV1024">
        <f>INDEX('[2]SGU-Solar'!$B:$B, MATCH($A1024, '[2]SGU-Solar'!$A:$A,0))</f>
        <v>24</v>
      </c>
      <c r="FW1024">
        <f>INDEX('[2]SGU-Solar'!$B:$B, MATCH($A1024, '[2]SGU-Solar'!$A:$A,0))</f>
        <v>24</v>
      </c>
      <c r="FX1024">
        <f>INDEX('[2]SGU-Solar'!$B:$B, MATCH($A1024, '[2]SGU-Solar'!$A:$A,0))</f>
        <v>24</v>
      </c>
      <c r="FY1024">
        <f>INDEX('[2]SGU-Solar'!$B:$B, MATCH($A1024, '[2]SGU-Solar'!$A:$A,0))</f>
        <v>24</v>
      </c>
      <c r="FZ1024">
        <f>INDEX('[2]SGU-Solar'!$B:$B, MATCH($A1024, '[2]SGU-Solar'!$A:$A,0))</f>
        <v>24</v>
      </c>
      <c r="GA1024">
        <f>INDEX('[2]SGU-Solar'!$B:$B, MATCH($A1024, '[2]SGU-Solar'!$A:$A,0))</f>
        <v>24</v>
      </c>
      <c r="GB1024">
        <f>INDEX('[2]SGU-Solar'!$B:$B, MATCH($A1024, '[2]SGU-Solar'!$A:$A,0))</f>
        <v>24</v>
      </c>
      <c r="GC1024">
        <f>INDEX('[2]SGU-Solar'!$B:$B, MATCH($A1024, '[2]SGU-Solar'!$A:$A,0))</f>
        <v>24</v>
      </c>
      <c r="GD1024">
        <f>INDEX('[2]SGU-Solar'!$B:$B, MATCH($A1024, '[2]SGU-Solar'!$A:$A,0))</f>
        <v>24</v>
      </c>
      <c r="GE1024">
        <f>INDEX('[2]SGU-Solar'!$B:$B, MATCH($A1024, '[2]SGU-Solar'!$A:$A,0))</f>
        <v>24</v>
      </c>
      <c r="GF1024">
        <f>INDEX('[2]SGU-Solar'!$B:$B, MATCH($A1024, '[2]SGU-Solar'!$A:$A,0))</f>
        <v>24</v>
      </c>
      <c r="GG1024">
        <f>INDEX('[2]SGU-Solar'!$B:$B, MATCH($A1024, '[2]SGU-Solar'!$A:$A,0))</f>
        <v>24</v>
      </c>
      <c r="GH1024">
        <f>INDEX('[2]SGU-Solar'!$B:$B, MATCH($A1024, '[2]SGU-Solar'!$A:$A,0))</f>
        <v>24</v>
      </c>
      <c r="GI1024">
        <f>INDEX('[2]SGU-Solar'!$B:$B, MATCH($A1024, '[2]SGU-Solar'!$A:$A,0))</f>
        <v>24</v>
      </c>
      <c r="GJ1024">
        <f>INDEX('[2]SGU-Solar'!$B:$B, MATCH($A1024, '[2]SGU-Solar'!$A:$A,0))</f>
        <v>24</v>
      </c>
      <c r="GK1024">
        <f>INDEX('[2]SGU-Solar'!$B:$B, MATCH($A1024, '[2]SGU-Solar'!$A:$A,0))</f>
        <v>24</v>
      </c>
      <c r="GL1024">
        <f>INDEX('[2]SGU-Solar'!$B:$B, MATCH($A1024, '[2]SGU-Solar'!$A:$A,0))</f>
        <v>24</v>
      </c>
      <c r="GM1024">
        <f>INDEX('[2]SGU-Solar'!$B:$B, MATCH($A1024, '[2]SGU-Solar'!$A:$A,0))</f>
        <v>24</v>
      </c>
      <c r="GN1024">
        <f>INDEX('[2]SGU-Solar'!$B:$B, MATCH($A1024, '[2]SGU-Solar'!$A:$A,0))</f>
        <v>24</v>
      </c>
      <c r="GO1024">
        <f>INDEX('[2]SGU-Solar'!$B:$B, MATCH($A1024, '[2]SGU-Solar'!$A:$A,0))</f>
        <v>24</v>
      </c>
      <c r="GP1024">
        <f>INDEX('[2]SGU-Solar'!$B:$B, MATCH($A1024, '[2]SGU-Solar'!$A:$A,0))</f>
        <v>24</v>
      </c>
      <c r="GQ1024">
        <f>INDEX('[2]SGU-Solar'!$B:$B, MATCH($A1024, '[2]SGU-Solar'!$A:$A,0))</f>
        <v>24</v>
      </c>
      <c r="GR1024">
        <f>INDEX('[2]SGU-Solar'!$B:$B, MATCH($A1024, '[2]SGU-Solar'!$A:$A,0))</f>
        <v>24</v>
      </c>
      <c r="GS1024">
        <f>INDEX('[2]SGU-Solar'!$B:$B, MATCH($A1024, '[2]SGU-Solar'!$A:$A,0))</f>
        <v>24</v>
      </c>
      <c r="GT1024">
        <f>INDEX('[2]SGU-Solar'!$B:$B, MATCH($A1024, '[2]SGU-Solar'!$A:$A,0))</f>
        <v>24</v>
      </c>
      <c r="GU1024">
        <f>INDEX('[2]SGU-Solar'!$B:$B, MATCH($A1024, '[2]SGU-Solar'!$A:$A,0))</f>
        <v>24</v>
      </c>
      <c r="GV1024">
        <f>INDEX('[2]SGU-Solar'!$B:$B, MATCH($A1024, '[2]SGU-Solar'!$A:$A,0))</f>
        <v>24</v>
      </c>
      <c r="GW1024">
        <f>INDEX('[2]SGU-Solar'!$B:$B, MATCH($A1024, '[2]SGU-Solar'!$A:$A,0))</f>
        <v>24</v>
      </c>
      <c r="GX1024">
        <f>INDEX('[2]SGU-Solar'!$B:$B, MATCH($A1024, '[2]SGU-Solar'!$A:$A,0))</f>
        <v>24</v>
      </c>
      <c r="GY1024">
        <f>INDEX('[2]SGU-Solar'!$B:$B, MATCH($A1024, '[2]SGU-Solar'!$A:$A,0))</f>
        <v>24</v>
      </c>
      <c r="GZ1024">
        <f>INDEX('[2]SGU-Solar'!$B:$B, MATCH($A1024, '[2]SGU-Solar'!$A:$A,0))</f>
        <v>24</v>
      </c>
      <c r="HA1024">
        <f>INDEX('[2]SGU-Solar'!$B:$B, MATCH($A1024, '[2]SGU-Solar'!$A:$A,0))</f>
        <v>24</v>
      </c>
      <c r="HB1024">
        <f>INDEX('[2]SGU-Solar'!$B:$B, MATCH($A1024, '[2]SGU-Solar'!$A:$A,0))</f>
        <v>24</v>
      </c>
      <c r="HC1024">
        <f>INDEX('[2]SGU-Solar'!$B:$B, MATCH($A1024, '[2]SGU-Solar'!$A:$A,0))</f>
        <v>24</v>
      </c>
      <c r="HD1024">
        <f>INDEX('[2]SGU-Solar'!$B:$B, MATCH($A1024, '[2]SGU-Solar'!$A:$A,0))</f>
        <v>24</v>
      </c>
      <c r="HE1024">
        <f>INDEX('[2]SGU-Solar'!$B:$B, MATCH($A1024, '[2]SGU-Solar'!$A:$A,0))</f>
        <v>24</v>
      </c>
      <c r="HF1024">
        <f>INDEX('[2]SGU-Solar'!$B:$B, MATCH($A1024, '[2]SGU-Solar'!$A:$A,0))</f>
        <v>24</v>
      </c>
      <c r="HG1024">
        <f>INDEX('[2]SGU-Solar'!$B:$B, MATCH($A1024, '[2]SGU-Solar'!$A:$A,0))</f>
        <v>24</v>
      </c>
      <c r="HH1024">
        <f>INDEX('[2]SGU-Solar'!$B:$B, MATCH($A1024, '[2]SGU-Solar'!$A:$A,0))</f>
        <v>24</v>
      </c>
      <c r="HI1024">
        <f>INDEX('[2]SGU-Solar'!$B:$B, MATCH($A1024, '[2]SGU-Solar'!$A:$A,0))</f>
        <v>24</v>
      </c>
      <c r="HJ1024">
        <f>INDEX('[2]SGU-Solar'!$B:$B, MATCH($A1024, '[2]SGU-Solar'!$A:$A,0))</f>
        <v>24</v>
      </c>
      <c r="HK1024">
        <f>INDEX('[2]SGU-Solar'!$B:$B, MATCH($A1024, '[2]SGU-Solar'!$A:$A,0))</f>
        <v>24</v>
      </c>
      <c r="HL1024">
        <f>INDEX('[2]SGU-Solar'!$B:$B, MATCH($A1024, '[2]SGU-Solar'!$A:$A,0))</f>
        <v>24</v>
      </c>
      <c r="HM1024">
        <f>INDEX('[2]SGU-Solar'!$B:$B, MATCH($A1024, '[2]SGU-Solar'!$A:$A,0))</f>
        <v>24</v>
      </c>
      <c r="HN1024">
        <f>INDEX('[2]SGU-Solar'!$B:$B, MATCH($A1024, '[2]SGU-Solar'!$A:$A,0))</f>
        <v>24</v>
      </c>
      <c r="HO1024">
        <f>INDEX('[2]SGU-Solar'!$B:$B, MATCH($A1024, '[2]SGU-Solar'!$A:$A,0))</f>
        <v>24</v>
      </c>
      <c r="HP1024">
        <f>INDEX('[2]SGU-Solar'!$B:$B, MATCH($A1024, '[2]SGU-Solar'!$A:$A,0))</f>
        <v>24</v>
      </c>
      <c r="HQ1024">
        <f>INDEX('[2]SGU-Solar'!$B:$B, MATCH($A1024, '[2]SGU-Solar'!$A:$A,0))</f>
        <v>24</v>
      </c>
      <c r="HR1024">
        <f>INDEX('[2]SGU-Solar'!$B:$B, MATCH($A1024, '[2]SGU-Solar'!$A:$A,0))</f>
        <v>24</v>
      </c>
      <c r="HS1024">
        <f>INDEX('[2]SGU-Solar'!$B:$B, MATCH($A1024, '[2]SGU-Solar'!$A:$A,0))</f>
        <v>24</v>
      </c>
      <c r="HT1024">
        <f>INDEX('[2]SGU-Solar'!$B:$B, MATCH($A1024, '[2]SGU-Solar'!$A:$A,0))</f>
        <v>24</v>
      </c>
      <c r="HU1024">
        <f>INDEX('[2]SGU-Solar'!$B:$B, MATCH($A1024, '[2]SGU-Solar'!$A:$A,0))</f>
        <v>24</v>
      </c>
      <c r="HV1024">
        <f>INDEX('[2]SGU-Solar'!$B:$B, MATCH($A1024, '[2]SGU-Solar'!$A:$A,0))</f>
        <v>24</v>
      </c>
      <c r="HW1024">
        <f>INDEX('[2]SGU-Solar'!$B:$B, MATCH($A1024, '[2]SGU-Solar'!$A:$A,0))</f>
        <v>24</v>
      </c>
      <c r="HX1024">
        <f>INDEX('[2]SGU-Solar'!$B:$B, MATCH($A1024, '[2]SGU-Solar'!$A:$A,0))</f>
        <v>24</v>
      </c>
      <c r="HY1024">
        <f>INDEX('[2]SGU-Solar'!$B:$B, MATCH($A1024, '[2]SGU-Solar'!$A:$A,0))</f>
        <v>24</v>
      </c>
      <c r="HZ1024">
        <f>INDEX('[2]SGU-Solar'!$B:$B, MATCH($A1024, '[2]SGU-Solar'!$A:$A,0))</f>
        <v>24</v>
      </c>
      <c r="IA1024">
        <f>INDEX('[2]SGU-Solar'!$B:$B, MATCH($A1024, '[2]SGU-Solar'!$A:$A,0))</f>
        <v>24</v>
      </c>
      <c r="IB1024">
        <f>INDEX('[2]SGU-Solar'!$B:$B, MATCH($A1024, '[2]SGU-Solar'!$A:$A,0))</f>
        <v>24</v>
      </c>
      <c r="IC1024">
        <f>INDEX('[2]SGU-Solar'!$B:$B, MATCH($A1024, '[2]SGU-Solar'!$A:$A,0))</f>
        <v>24</v>
      </c>
      <c r="ID1024">
        <f>INDEX('[2]SGU-Solar'!$B:$B, MATCH($A1024, '[2]SGU-Solar'!$A:$A,0))</f>
        <v>24</v>
      </c>
      <c r="IE1024">
        <f>INDEX('[2]SGU-Solar'!$B:$B, MATCH($A1024, '[2]SGU-Solar'!$A:$A,0))</f>
        <v>24</v>
      </c>
      <c r="IF1024">
        <f>INDEX('[2]SGU-Solar'!$B:$B, MATCH($A1024, '[2]SGU-Solar'!$A:$A,0))</f>
        <v>24</v>
      </c>
      <c r="IG1024">
        <f>INDEX('[2]SGU-Solar'!$B:$B, MATCH($A1024, '[2]SGU-Solar'!$A:$A,0))</f>
        <v>24</v>
      </c>
      <c r="IH1024">
        <f>INDEX('[2]SGU-Solar'!$B:$B, MATCH($A1024, '[2]SGU-Solar'!$A:$A,0))</f>
        <v>24</v>
      </c>
      <c r="II1024">
        <f>INDEX('[2]SGU-Solar'!$B:$B, MATCH($A1024, '[2]SGU-Solar'!$A:$A,0))</f>
        <v>24</v>
      </c>
      <c r="IJ1024">
        <f>INDEX('[2]SGU-Solar'!$B:$B, MATCH($A1024, '[2]SGU-Solar'!$A:$A,0))</f>
        <v>24</v>
      </c>
      <c r="IK1024">
        <f>INDEX('[2]SGU-Solar'!$B:$B, MATCH($A1024, '[2]SGU-Solar'!$A:$A,0))</f>
        <v>24</v>
      </c>
      <c r="IL1024">
        <f>INDEX('[2]SGU-Solar'!$B:$B, MATCH($A1024, '[2]SGU-Solar'!$A:$A,0))</f>
        <v>24</v>
      </c>
      <c r="IM1024">
        <f>INDEX('[2]SGU-Solar'!$B:$B, MATCH($A1024, '[2]SGU-Solar'!$A:$A,0))</f>
        <v>24</v>
      </c>
      <c r="IN1024">
        <f>INDEX('[2]SGU-Solar'!$B:$B, MATCH($A1024, '[2]SGU-Solar'!$A:$A,0))</f>
        <v>24</v>
      </c>
      <c r="IO1024">
        <f>INDEX('[2]SGU-Solar'!$B:$B, MATCH($A1024, '[2]SGU-Solar'!$A:$A,0))</f>
        <v>24</v>
      </c>
      <c r="IP1024">
        <f>INDEX('[2]SGU-Solar'!$B:$B, MATCH($A1024, '[2]SGU-Solar'!$A:$A,0))</f>
        <v>24</v>
      </c>
      <c r="IQ1024">
        <f>INDEX('[2]SGU-Solar'!$B:$B, MATCH($A1024, '[2]SGU-Solar'!$A:$A,0))</f>
        <v>24</v>
      </c>
      <c r="IR1024">
        <f>INDEX('[2]SGU-Solar'!$B:$B, MATCH($A1024, '[2]SGU-Solar'!$A:$A,0))</f>
        <v>24</v>
      </c>
      <c r="IS1024">
        <f>INDEX('[2]SGU-Solar'!$B:$B, MATCH($A1024, '[2]SGU-Solar'!$A:$A,0))</f>
        <v>24</v>
      </c>
      <c r="IT1024">
        <f>INDEX('[2]SGU-Solar'!$B:$B, MATCH($A1024, '[2]SGU-Solar'!$A:$A,0))</f>
        <v>24</v>
      </c>
      <c r="IU1024">
        <f>INDEX('[2]SGU-Solar'!$B:$B, MATCH($A1024, '[2]SGU-Solar'!$A:$A,0))</f>
        <v>24</v>
      </c>
      <c r="IV1024">
        <f>INDEX('[2]SGU-Solar'!$B:$B, MATCH($A1024, '[2]SGU-Solar'!$A:$A,0))</f>
        <v>24</v>
      </c>
      <c r="IW1024">
        <f>INDEX('[2]SGU-Solar'!$B:$B, MATCH($A1024, '[2]SGU-Solar'!$A:$A,0))</f>
        <v>24</v>
      </c>
      <c r="IX1024">
        <f>INDEX('[2]SGU-Solar'!$B:$B, MATCH($A1024, '[2]SGU-Solar'!$A:$A,0))</f>
        <v>24</v>
      </c>
      <c r="IY1024">
        <f>INDEX('[2]SGU-Solar'!$B:$B, MATCH($A1024, '[2]SGU-Solar'!$A:$A,0))</f>
        <v>24</v>
      </c>
      <c r="IZ1024">
        <f>INDEX('[2]SGU-Solar'!$B:$B, MATCH($A1024, '[2]SGU-Solar'!$A:$A,0))</f>
        <v>24</v>
      </c>
      <c r="JA1024">
        <f>INDEX('[2]SGU-Solar'!$B:$B, MATCH($A1024, '[2]SGU-Solar'!$A:$A,0))</f>
        <v>24</v>
      </c>
      <c r="JB1024">
        <f>INDEX('[2]SGU-Solar'!$B:$B, MATCH($A1024, '[2]SGU-Solar'!$A:$A,0))</f>
        <v>24</v>
      </c>
      <c r="JC1024">
        <f>INDEX('[2]SGU-Solar'!$B:$B, MATCH($A1024, '[2]SGU-Solar'!$A:$A,0))</f>
        <v>24</v>
      </c>
      <c r="JD1024">
        <f>INDEX('[2]SGU-Solar'!$B:$B, MATCH($A1024, '[2]SGU-Solar'!$A:$A,0))</f>
        <v>24</v>
      </c>
      <c r="JE1024">
        <f>INDEX('[2]SGU-Solar'!$B:$B, MATCH($A1024, '[2]SGU-Solar'!$A:$A,0))</f>
        <v>24</v>
      </c>
      <c r="JF1024">
        <f>INDEX('[2]SGU-Solar'!$B:$B, MATCH($A1024, '[2]SGU-Solar'!$A:$A,0))</f>
        <v>24</v>
      </c>
      <c r="JG1024">
        <f>INDEX('[2]SGU-Solar'!$B:$B, MATCH($A1024, '[2]SGU-Solar'!$A:$A,0))</f>
        <v>24</v>
      </c>
      <c r="JH1024">
        <f>INDEX('[2]SGU-Solar'!$B:$B, MATCH($A1024, '[2]SGU-Solar'!$A:$A,0))</f>
        <v>24</v>
      </c>
      <c r="JI1024">
        <f>INDEX('[2]SGU-Solar'!$B:$B, MATCH($A1024, '[2]SGU-Solar'!$A:$A,0))</f>
        <v>24</v>
      </c>
      <c r="JJ1024">
        <f>INDEX('[2]SGU-Solar'!$B:$B, MATCH($A1024, '[2]SGU-Solar'!$A:$A,0))</f>
        <v>24</v>
      </c>
      <c r="JK1024">
        <f>INDEX('[2]SGU-Solar'!$B:$B, MATCH($A1024, '[2]SGU-Solar'!$A:$A,0))</f>
        <v>24</v>
      </c>
      <c r="JL1024">
        <f>INDEX('[2]SGU-Solar'!$B:$B, MATCH($A1024, '[2]SGU-Solar'!$A:$A,0))</f>
        <v>24</v>
      </c>
      <c r="JM1024">
        <f>INDEX('[2]SGU-Solar'!$B:$B, MATCH($A1024, '[2]SGU-Solar'!$A:$A,0))</f>
        <v>24</v>
      </c>
      <c r="JN1024">
        <f>INDEX('[2]SGU-Solar'!$B:$B, MATCH($A1024, '[2]SGU-Solar'!$A:$A,0))</f>
        <v>24</v>
      </c>
      <c r="JO1024">
        <f>INDEX('[2]SGU-Solar'!$B:$B, MATCH($A1024, '[2]SGU-Solar'!$A:$A,0))</f>
        <v>24</v>
      </c>
      <c r="JP1024">
        <f>INDEX('[2]SGU-Solar'!$B:$B, MATCH($A1024, '[2]SGU-Solar'!$A:$A,0))</f>
        <v>24</v>
      </c>
      <c r="JQ1024">
        <f>INDEX('[2]SGU-Solar'!$B:$B, MATCH($A1024, '[2]SGU-Solar'!$A:$A,0))</f>
        <v>24</v>
      </c>
      <c r="JR1024">
        <f>INDEX('[2]SGU-Solar'!$B:$B, MATCH($A1024, '[2]SGU-Solar'!$A:$A,0))</f>
        <v>24</v>
      </c>
      <c r="JS1024">
        <f>INDEX('[2]SGU-Solar'!$B:$B, MATCH($A1024, '[2]SGU-Solar'!$A:$A,0))</f>
        <v>24</v>
      </c>
      <c r="JT1024">
        <f>INDEX('[2]SGU-Solar'!$B:$B, MATCH($A1024, '[2]SGU-Solar'!$A:$A,0))</f>
        <v>24</v>
      </c>
      <c r="JU1024">
        <f>INDEX('[2]SGU-Solar'!$B:$B, MATCH($A1024, '[2]SGU-Solar'!$A:$A,0))</f>
        <v>24</v>
      </c>
      <c r="JV1024">
        <f>INDEX('[2]SGU-Solar'!$B:$B, MATCH($A1024, '[2]SGU-Solar'!$A:$A,0))</f>
        <v>24</v>
      </c>
      <c r="JW1024">
        <f>INDEX('[2]SGU-Solar'!$B:$B, MATCH($A1024, '[2]SGU-Solar'!$A:$A,0))</f>
        <v>24</v>
      </c>
      <c r="JX1024">
        <f>INDEX('[2]SGU-Solar'!$B:$B, MATCH($A1024, '[2]SGU-Solar'!$A:$A,0))</f>
        <v>24</v>
      </c>
      <c r="JY1024">
        <f>INDEX('[2]SGU-Solar'!$B:$B, MATCH($A1024, '[2]SGU-Solar'!$A:$A,0))</f>
        <v>24</v>
      </c>
      <c r="JZ1024">
        <f>INDEX('[2]SGU-Solar'!$B:$B, MATCH($A1024, '[2]SGU-Solar'!$A:$A,0))</f>
        <v>24</v>
      </c>
    </row>
    <row r="1025" spans="1:286">
      <c r="A1025">
        <v>3351</v>
      </c>
      <c r="B1025" t="s">
        <v>9</v>
      </c>
      <c r="C1025">
        <v>0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1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2</v>
      </c>
      <c r="CE1025">
        <v>0</v>
      </c>
      <c r="CF1025">
        <v>0</v>
      </c>
      <c r="CG1025">
        <v>0</v>
      </c>
      <c r="CH1025">
        <v>1</v>
      </c>
      <c r="CI1025">
        <v>0</v>
      </c>
      <c r="CJ1025">
        <v>0</v>
      </c>
      <c r="CK1025">
        <v>1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2</v>
      </c>
      <c r="CZ1025">
        <v>1</v>
      </c>
      <c r="DA1025">
        <v>0</v>
      </c>
      <c r="DB1025">
        <v>1</v>
      </c>
      <c r="DC1025">
        <v>3</v>
      </c>
      <c r="DD1025">
        <v>2</v>
      </c>
      <c r="DE1025">
        <v>2</v>
      </c>
      <c r="DF1025">
        <v>6</v>
      </c>
      <c r="DG1025">
        <v>6</v>
      </c>
      <c r="DH1025">
        <v>5</v>
      </c>
      <c r="DI1025">
        <v>12</v>
      </c>
      <c r="DJ1025">
        <v>2</v>
      </c>
      <c r="DK1025">
        <v>4</v>
      </c>
      <c r="DL1025">
        <v>5</v>
      </c>
      <c r="DM1025">
        <v>5</v>
      </c>
      <c r="DN1025">
        <v>8</v>
      </c>
      <c r="DO1025">
        <v>9</v>
      </c>
      <c r="DP1025">
        <f>INDEX('[2]SGU-Solar'!$B:$B, MATCH($A1025, '[2]SGU-Solar'!$A:$A,0))</f>
        <v>13</v>
      </c>
      <c r="DQ1025">
        <f>INDEX('[2]SGU-Solar'!$B:$B, MATCH($A1025, '[2]SGU-Solar'!$A:$A,0))</f>
        <v>13</v>
      </c>
      <c r="DR1025">
        <f>INDEX('[2]SGU-Solar'!$B:$B, MATCH($A1025, '[2]SGU-Solar'!$A:$A,0))</f>
        <v>13</v>
      </c>
      <c r="DS1025">
        <f>INDEX('[2]SGU-Solar'!$B:$B, MATCH($A1025, '[2]SGU-Solar'!$A:$A,0))</f>
        <v>13</v>
      </c>
      <c r="DT1025">
        <f>INDEX('[2]SGU-Solar'!$B:$B, MATCH($A1025, '[2]SGU-Solar'!$A:$A,0))</f>
        <v>13</v>
      </c>
      <c r="DU1025">
        <f>INDEX('[2]SGU-Solar'!$B:$B, MATCH($A1025, '[2]SGU-Solar'!$A:$A,0))</f>
        <v>13</v>
      </c>
      <c r="DV1025">
        <f>INDEX('[2]SGU-Solar'!$B:$B, MATCH($A1025, '[2]SGU-Solar'!$A:$A,0))</f>
        <v>13</v>
      </c>
      <c r="DW1025">
        <f>INDEX('[2]SGU-Solar'!$B:$B, MATCH($A1025, '[2]SGU-Solar'!$A:$A,0))</f>
        <v>13</v>
      </c>
      <c r="DX1025">
        <f>INDEX('[2]SGU-Solar'!$B:$B, MATCH($A1025, '[2]SGU-Solar'!$A:$A,0))</f>
        <v>13</v>
      </c>
      <c r="DY1025">
        <f>INDEX('[2]SGU-Solar'!$B:$B, MATCH($A1025, '[2]SGU-Solar'!$A:$A,0))</f>
        <v>13</v>
      </c>
      <c r="DZ1025">
        <f>INDEX('[2]SGU-Solar'!$B:$B, MATCH($A1025, '[2]SGU-Solar'!$A:$A,0))</f>
        <v>13</v>
      </c>
      <c r="EA1025">
        <f>INDEX('[2]SGU-Solar'!$B:$B, MATCH($A1025, '[2]SGU-Solar'!$A:$A,0))</f>
        <v>13</v>
      </c>
      <c r="EB1025">
        <f>INDEX('[2]SGU-Solar'!$B:$B, MATCH($A1025, '[2]SGU-Solar'!$A:$A,0))</f>
        <v>13</v>
      </c>
      <c r="EC1025">
        <f>INDEX('[2]SGU-Solar'!$B:$B, MATCH($A1025, '[2]SGU-Solar'!$A:$A,0))</f>
        <v>13</v>
      </c>
      <c r="ED1025">
        <f>INDEX('[2]SGU-Solar'!$B:$B, MATCH($A1025, '[2]SGU-Solar'!$A:$A,0))</f>
        <v>13</v>
      </c>
      <c r="EE1025">
        <f>INDEX('[2]SGU-Solar'!$B:$B, MATCH($A1025, '[2]SGU-Solar'!$A:$A,0))</f>
        <v>13</v>
      </c>
      <c r="EF1025">
        <f>INDEX('[2]SGU-Solar'!$B:$B, MATCH($A1025, '[2]SGU-Solar'!$A:$A,0))</f>
        <v>13</v>
      </c>
      <c r="EG1025">
        <f>INDEX('[2]SGU-Solar'!$S:$S, MATCH($A1025, '[2]SGU-Solar'!$A:$A,0))</f>
        <v>33</v>
      </c>
      <c r="EH1025">
        <f>INDEX('[2]SGU-Solar'!$S:$S, MATCH($A1025, '[2]SGU-Solar'!$A:$A,0))</f>
        <v>33</v>
      </c>
      <c r="EI1025">
        <f>INDEX('[2]SGU-Solar'!$S:$S, MATCH($A1025, '[2]SGU-Solar'!$A:$A,0))</f>
        <v>33</v>
      </c>
      <c r="EJ1025">
        <f>INDEX('[2]SGU-Solar'!$S:$S, MATCH($A1025, '[2]SGU-Solar'!$A:$A,0))</f>
        <v>33</v>
      </c>
      <c r="EK1025">
        <f>INDEX('[2]SGU-Solar'!$S:$S, MATCH($A1025, '[2]SGU-Solar'!$A:$A,0))</f>
        <v>33</v>
      </c>
      <c r="EL1025">
        <f>INDEX('[2]SGU-Solar'!$S:$S, MATCH($A1025, '[2]SGU-Solar'!$A:$A,0))</f>
        <v>33</v>
      </c>
      <c r="EM1025">
        <f>INDEX('[2]SGU-Solar'!$S:$S, MATCH($A1025, '[2]SGU-Solar'!$A:$A,0))</f>
        <v>33</v>
      </c>
      <c r="EN1025">
        <f>INDEX('[2]SGU-Solar'!$S:$S, MATCH($A1025, '[2]SGU-Solar'!$A:$A,0))</f>
        <v>33</v>
      </c>
      <c r="EO1025">
        <f>INDEX('[2]SGU-Solar'!$S:$S, MATCH($A1025, '[2]SGU-Solar'!$A:$A,0))</f>
        <v>33</v>
      </c>
      <c r="EP1025">
        <f>INDEX('[2]SGU-Solar'!$S:$S, MATCH($A1025, '[2]SGU-Solar'!$A:$A,0))</f>
        <v>33</v>
      </c>
      <c r="EQ1025">
        <f>INDEX('[2]SGU-Solar'!$S:$S, MATCH($A1025, '[2]SGU-Solar'!$A:$A,0))</f>
        <v>33</v>
      </c>
      <c r="ER1025">
        <f>INDEX('[2]SGU-Solar'!$S:$S, MATCH($A1025, '[2]SGU-Solar'!$A:$A,0))</f>
        <v>33</v>
      </c>
      <c r="ES1025">
        <f>INDEX('[2]SGU-Solar'!$S:$S, MATCH($A1025, '[2]SGU-Solar'!$A:$A,0))</f>
        <v>33</v>
      </c>
      <c r="ET1025">
        <f>INDEX('[2]SGU-Solar'!$S:$S, MATCH($A1025, '[2]SGU-Solar'!$A:$A,0))</f>
        <v>33</v>
      </c>
      <c r="EU1025">
        <f>INDEX('[2]SGU-Solar'!$S:$S, MATCH($A1025, '[2]SGU-Solar'!$A:$A,0))</f>
        <v>33</v>
      </c>
      <c r="EV1025">
        <f>INDEX('[2]SGU-Solar'!$S:$S, MATCH($A1025, '[2]SGU-Solar'!$A:$A,0))</f>
        <v>33</v>
      </c>
      <c r="EW1025">
        <f>INDEX('[2]SGU-Solar'!$S:$S, MATCH($A1025, '[2]SGU-Solar'!$A:$A,0))</f>
        <v>33</v>
      </c>
      <c r="EX1025">
        <f>INDEX('[2]SGU-Solar'!$S:$S, MATCH($A1025, '[2]SGU-Solar'!$A:$A,0))</f>
        <v>33</v>
      </c>
      <c r="EY1025">
        <f>INDEX('[2]SGU-Solar'!$S:$S, MATCH($A1025, '[2]SGU-Solar'!$A:$A,0))</f>
        <v>33</v>
      </c>
      <c r="EZ1025">
        <f>INDEX('[2]SGU-Solar'!$S:$S, MATCH($A1025, '[2]SGU-Solar'!$A:$A,0))</f>
        <v>33</v>
      </c>
      <c r="FA1025">
        <f>INDEX('[2]SGU-Solar'!$S:$S, MATCH($A1025, '[2]SGU-Solar'!$A:$A,0))</f>
        <v>33</v>
      </c>
      <c r="FB1025">
        <f>INDEX('[2]SGU-Solar'!$S:$S, MATCH($A1025, '[2]SGU-Solar'!$A:$A,0))</f>
        <v>33</v>
      </c>
      <c r="FC1025">
        <f>INDEX('[2]SGU-Solar'!$S:$S, MATCH($A1025, '[2]SGU-Solar'!$A:$A,0))</f>
        <v>33</v>
      </c>
      <c r="FD1025">
        <f>INDEX('[2]SGU-Solar'!$S:$S, MATCH($A1025, '[2]SGU-Solar'!$A:$A,0))</f>
        <v>33</v>
      </c>
      <c r="FE1025">
        <f>INDEX('[2]SGU-Solar'!$S:$S, MATCH($A1025, '[2]SGU-Solar'!$A:$A,0))</f>
        <v>33</v>
      </c>
      <c r="FF1025">
        <f>INDEX('[2]SGU-Solar'!$S:$S, MATCH($A1025, '[2]SGU-Solar'!$A:$A,0))</f>
        <v>33</v>
      </c>
      <c r="FG1025">
        <f>INDEX('[2]SGU-Solar'!$S:$S, MATCH($A1025, '[2]SGU-Solar'!$A:$A,0))</f>
        <v>33</v>
      </c>
      <c r="FH1025">
        <f>INDEX('[2]SGU-Solar'!$S:$S, MATCH($A1025, '[2]SGU-Solar'!$A:$A,0))</f>
        <v>33</v>
      </c>
      <c r="FI1025">
        <f>INDEX('[2]SGU-Solar'!$S:$S, MATCH($A1025, '[2]SGU-Solar'!$A:$A,0))</f>
        <v>33</v>
      </c>
      <c r="FJ1025">
        <f>INDEX('[2]SGU-Solar'!$B:$B, MATCH($A1025, '[2]SGU-Solar'!$A:$A,0))</f>
        <v>13</v>
      </c>
      <c r="FK1025">
        <f>INDEX('[2]SGU-Solar'!$B:$B, MATCH($A1025, '[2]SGU-Solar'!$A:$A,0))</f>
        <v>13</v>
      </c>
      <c r="FL1025">
        <f>INDEX('[2]SGU-Solar'!$B:$B, MATCH($A1025, '[2]SGU-Solar'!$A:$A,0))</f>
        <v>13</v>
      </c>
      <c r="FM1025">
        <f>INDEX('[2]SGU-Solar'!$B:$B, MATCH($A1025, '[2]SGU-Solar'!$A:$A,0))</f>
        <v>13</v>
      </c>
      <c r="FN1025">
        <f>INDEX('[2]SGU-Solar'!$B:$B, MATCH($A1025, '[2]SGU-Solar'!$A:$A,0))</f>
        <v>13</v>
      </c>
      <c r="FO1025">
        <f>INDEX('[2]SGU-Solar'!$B:$B, MATCH($A1025, '[2]SGU-Solar'!$A:$A,0))</f>
        <v>13</v>
      </c>
      <c r="FP1025">
        <f>INDEX('[2]SGU-Solar'!$B:$B, MATCH($A1025, '[2]SGU-Solar'!$A:$A,0))</f>
        <v>13</v>
      </c>
      <c r="FQ1025">
        <f>INDEX('[2]SGU-Solar'!$B:$B, MATCH($A1025, '[2]SGU-Solar'!$A:$A,0))</f>
        <v>13</v>
      </c>
      <c r="FR1025">
        <f>INDEX('[2]SGU-Solar'!$B:$B, MATCH($A1025, '[2]SGU-Solar'!$A:$A,0))</f>
        <v>13</v>
      </c>
      <c r="FS1025">
        <f>INDEX('[2]SGU-Solar'!$B:$B, MATCH($A1025, '[2]SGU-Solar'!$A:$A,0))</f>
        <v>13</v>
      </c>
      <c r="FT1025">
        <f>INDEX('[2]SGU-Solar'!$B:$B, MATCH($A1025, '[2]SGU-Solar'!$A:$A,0))</f>
        <v>13</v>
      </c>
      <c r="FU1025">
        <f>INDEX('[2]SGU-Solar'!$B:$B, MATCH($A1025, '[2]SGU-Solar'!$A:$A,0))</f>
        <v>13</v>
      </c>
      <c r="FV1025">
        <f>INDEX('[2]SGU-Solar'!$B:$B, MATCH($A1025, '[2]SGU-Solar'!$A:$A,0))</f>
        <v>13</v>
      </c>
      <c r="FW1025">
        <f>INDEX('[2]SGU-Solar'!$B:$B, MATCH($A1025, '[2]SGU-Solar'!$A:$A,0))</f>
        <v>13</v>
      </c>
      <c r="FX1025">
        <f>INDEX('[2]SGU-Solar'!$B:$B, MATCH($A1025, '[2]SGU-Solar'!$A:$A,0))</f>
        <v>13</v>
      </c>
      <c r="FY1025">
        <f>INDEX('[2]SGU-Solar'!$B:$B, MATCH($A1025, '[2]SGU-Solar'!$A:$A,0))</f>
        <v>13</v>
      </c>
      <c r="FZ1025">
        <f>INDEX('[2]SGU-Solar'!$B:$B, MATCH($A1025, '[2]SGU-Solar'!$A:$A,0))</f>
        <v>13</v>
      </c>
      <c r="GA1025">
        <f>INDEX('[2]SGU-Solar'!$B:$B, MATCH($A1025, '[2]SGU-Solar'!$A:$A,0))</f>
        <v>13</v>
      </c>
      <c r="GB1025">
        <f>INDEX('[2]SGU-Solar'!$B:$B, MATCH($A1025, '[2]SGU-Solar'!$A:$A,0))</f>
        <v>13</v>
      </c>
      <c r="GC1025">
        <f>INDEX('[2]SGU-Solar'!$B:$B, MATCH($A1025, '[2]SGU-Solar'!$A:$A,0))</f>
        <v>13</v>
      </c>
      <c r="GD1025">
        <f>INDEX('[2]SGU-Solar'!$B:$B, MATCH($A1025, '[2]SGU-Solar'!$A:$A,0))</f>
        <v>13</v>
      </c>
      <c r="GE1025">
        <f>INDEX('[2]SGU-Solar'!$B:$B, MATCH($A1025, '[2]SGU-Solar'!$A:$A,0))</f>
        <v>13</v>
      </c>
      <c r="GF1025">
        <f>INDEX('[2]SGU-Solar'!$B:$B, MATCH($A1025, '[2]SGU-Solar'!$A:$A,0))</f>
        <v>13</v>
      </c>
      <c r="GG1025">
        <f>INDEX('[2]SGU-Solar'!$B:$B, MATCH($A1025, '[2]SGU-Solar'!$A:$A,0))</f>
        <v>13</v>
      </c>
      <c r="GH1025">
        <f>INDEX('[2]SGU-Solar'!$B:$B, MATCH($A1025, '[2]SGU-Solar'!$A:$A,0))</f>
        <v>13</v>
      </c>
      <c r="GI1025">
        <f>INDEX('[2]SGU-Solar'!$B:$B, MATCH($A1025, '[2]SGU-Solar'!$A:$A,0))</f>
        <v>13</v>
      </c>
      <c r="GJ1025">
        <f>INDEX('[2]SGU-Solar'!$B:$B, MATCH($A1025, '[2]SGU-Solar'!$A:$A,0))</f>
        <v>13</v>
      </c>
      <c r="GK1025">
        <f>INDEX('[2]SGU-Solar'!$B:$B, MATCH($A1025, '[2]SGU-Solar'!$A:$A,0))</f>
        <v>13</v>
      </c>
      <c r="GL1025">
        <f>INDEX('[2]SGU-Solar'!$B:$B, MATCH($A1025, '[2]SGU-Solar'!$A:$A,0))</f>
        <v>13</v>
      </c>
      <c r="GM1025">
        <f>INDEX('[2]SGU-Solar'!$B:$B, MATCH($A1025, '[2]SGU-Solar'!$A:$A,0))</f>
        <v>13</v>
      </c>
      <c r="GN1025">
        <f>INDEX('[2]SGU-Solar'!$B:$B, MATCH($A1025, '[2]SGU-Solar'!$A:$A,0))</f>
        <v>13</v>
      </c>
      <c r="GO1025">
        <f>INDEX('[2]SGU-Solar'!$B:$B, MATCH($A1025, '[2]SGU-Solar'!$A:$A,0))</f>
        <v>13</v>
      </c>
      <c r="GP1025">
        <f>INDEX('[2]SGU-Solar'!$B:$B, MATCH($A1025, '[2]SGU-Solar'!$A:$A,0))</f>
        <v>13</v>
      </c>
      <c r="GQ1025">
        <f>INDEX('[2]SGU-Solar'!$B:$B, MATCH($A1025, '[2]SGU-Solar'!$A:$A,0))</f>
        <v>13</v>
      </c>
      <c r="GR1025">
        <f>INDEX('[2]SGU-Solar'!$B:$B, MATCH($A1025, '[2]SGU-Solar'!$A:$A,0))</f>
        <v>13</v>
      </c>
      <c r="GS1025">
        <f>INDEX('[2]SGU-Solar'!$B:$B, MATCH($A1025, '[2]SGU-Solar'!$A:$A,0))</f>
        <v>13</v>
      </c>
      <c r="GT1025">
        <f>INDEX('[2]SGU-Solar'!$B:$B, MATCH($A1025, '[2]SGU-Solar'!$A:$A,0))</f>
        <v>13</v>
      </c>
      <c r="GU1025">
        <f>INDEX('[2]SGU-Solar'!$B:$B, MATCH($A1025, '[2]SGU-Solar'!$A:$A,0))</f>
        <v>13</v>
      </c>
      <c r="GV1025">
        <f>INDEX('[2]SGU-Solar'!$B:$B, MATCH($A1025, '[2]SGU-Solar'!$A:$A,0))</f>
        <v>13</v>
      </c>
      <c r="GW1025">
        <f>INDEX('[2]SGU-Solar'!$B:$B, MATCH($A1025, '[2]SGU-Solar'!$A:$A,0))</f>
        <v>13</v>
      </c>
      <c r="GX1025">
        <f>INDEX('[2]SGU-Solar'!$B:$B, MATCH($A1025, '[2]SGU-Solar'!$A:$A,0))</f>
        <v>13</v>
      </c>
      <c r="GY1025">
        <f>INDEX('[2]SGU-Solar'!$B:$B, MATCH($A1025, '[2]SGU-Solar'!$A:$A,0))</f>
        <v>13</v>
      </c>
      <c r="GZ1025">
        <f>INDEX('[2]SGU-Solar'!$B:$B, MATCH($A1025, '[2]SGU-Solar'!$A:$A,0))</f>
        <v>13</v>
      </c>
      <c r="HA1025">
        <f>INDEX('[2]SGU-Solar'!$B:$B, MATCH($A1025, '[2]SGU-Solar'!$A:$A,0))</f>
        <v>13</v>
      </c>
      <c r="HB1025">
        <f>INDEX('[2]SGU-Solar'!$B:$B, MATCH($A1025, '[2]SGU-Solar'!$A:$A,0))</f>
        <v>13</v>
      </c>
      <c r="HC1025">
        <f>INDEX('[2]SGU-Solar'!$B:$B, MATCH($A1025, '[2]SGU-Solar'!$A:$A,0))</f>
        <v>13</v>
      </c>
      <c r="HD1025">
        <f>INDEX('[2]SGU-Solar'!$B:$B, MATCH($A1025, '[2]SGU-Solar'!$A:$A,0))</f>
        <v>13</v>
      </c>
      <c r="HE1025">
        <f>INDEX('[2]SGU-Solar'!$B:$B, MATCH($A1025, '[2]SGU-Solar'!$A:$A,0))</f>
        <v>13</v>
      </c>
      <c r="HF1025">
        <f>INDEX('[2]SGU-Solar'!$B:$B, MATCH($A1025, '[2]SGU-Solar'!$A:$A,0))</f>
        <v>13</v>
      </c>
      <c r="HG1025">
        <f>INDEX('[2]SGU-Solar'!$B:$B, MATCH($A1025, '[2]SGU-Solar'!$A:$A,0))</f>
        <v>13</v>
      </c>
      <c r="HH1025">
        <f>INDEX('[2]SGU-Solar'!$B:$B, MATCH($A1025, '[2]SGU-Solar'!$A:$A,0))</f>
        <v>13</v>
      </c>
      <c r="HI1025">
        <f>INDEX('[2]SGU-Solar'!$B:$B, MATCH($A1025, '[2]SGU-Solar'!$A:$A,0))</f>
        <v>13</v>
      </c>
      <c r="HJ1025">
        <f>INDEX('[2]SGU-Solar'!$B:$B, MATCH($A1025, '[2]SGU-Solar'!$A:$A,0))</f>
        <v>13</v>
      </c>
      <c r="HK1025">
        <f>INDEX('[2]SGU-Solar'!$B:$B, MATCH($A1025, '[2]SGU-Solar'!$A:$A,0))</f>
        <v>13</v>
      </c>
      <c r="HL1025">
        <f>INDEX('[2]SGU-Solar'!$B:$B, MATCH($A1025, '[2]SGU-Solar'!$A:$A,0))</f>
        <v>13</v>
      </c>
      <c r="HM1025">
        <f>INDEX('[2]SGU-Solar'!$B:$B, MATCH($A1025, '[2]SGU-Solar'!$A:$A,0))</f>
        <v>13</v>
      </c>
      <c r="HN1025">
        <f>INDEX('[2]SGU-Solar'!$B:$B, MATCH($A1025, '[2]SGU-Solar'!$A:$A,0))</f>
        <v>13</v>
      </c>
      <c r="HO1025">
        <f>INDEX('[2]SGU-Solar'!$B:$B, MATCH($A1025, '[2]SGU-Solar'!$A:$A,0))</f>
        <v>13</v>
      </c>
      <c r="HP1025">
        <f>INDEX('[2]SGU-Solar'!$B:$B, MATCH($A1025, '[2]SGU-Solar'!$A:$A,0))</f>
        <v>13</v>
      </c>
      <c r="HQ1025">
        <f>INDEX('[2]SGU-Solar'!$B:$B, MATCH($A1025, '[2]SGU-Solar'!$A:$A,0))</f>
        <v>13</v>
      </c>
      <c r="HR1025">
        <f>INDEX('[2]SGU-Solar'!$B:$B, MATCH($A1025, '[2]SGU-Solar'!$A:$A,0))</f>
        <v>13</v>
      </c>
      <c r="HS1025">
        <f>INDEX('[2]SGU-Solar'!$B:$B, MATCH($A1025, '[2]SGU-Solar'!$A:$A,0))</f>
        <v>13</v>
      </c>
      <c r="HT1025">
        <f>INDEX('[2]SGU-Solar'!$B:$B, MATCH($A1025, '[2]SGU-Solar'!$A:$A,0))</f>
        <v>13</v>
      </c>
      <c r="HU1025">
        <f>INDEX('[2]SGU-Solar'!$B:$B, MATCH($A1025, '[2]SGU-Solar'!$A:$A,0))</f>
        <v>13</v>
      </c>
      <c r="HV1025">
        <f>INDEX('[2]SGU-Solar'!$B:$B, MATCH($A1025, '[2]SGU-Solar'!$A:$A,0))</f>
        <v>13</v>
      </c>
      <c r="HW1025">
        <f>INDEX('[2]SGU-Solar'!$B:$B, MATCH($A1025, '[2]SGU-Solar'!$A:$A,0))</f>
        <v>13</v>
      </c>
      <c r="HX1025">
        <f>INDEX('[2]SGU-Solar'!$B:$B, MATCH($A1025, '[2]SGU-Solar'!$A:$A,0))</f>
        <v>13</v>
      </c>
      <c r="HY1025">
        <f>INDEX('[2]SGU-Solar'!$B:$B, MATCH($A1025, '[2]SGU-Solar'!$A:$A,0))</f>
        <v>13</v>
      </c>
      <c r="HZ1025">
        <f>INDEX('[2]SGU-Solar'!$B:$B, MATCH($A1025, '[2]SGU-Solar'!$A:$A,0))</f>
        <v>13</v>
      </c>
      <c r="IA1025">
        <f>INDEX('[2]SGU-Solar'!$B:$B, MATCH($A1025, '[2]SGU-Solar'!$A:$A,0))</f>
        <v>13</v>
      </c>
      <c r="IB1025">
        <f>INDEX('[2]SGU-Solar'!$B:$B, MATCH($A1025, '[2]SGU-Solar'!$A:$A,0))</f>
        <v>13</v>
      </c>
      <c r="IC1025">
        <f>INDEX('[2]SGU-Solar'!$B:$B, MATCH($A1025, '[2]SGU-Solar'!$A:$A,0))</f>
        <v>13</v>
      </c>
      <c r="ID1025">
        <f>INDEX('[2]SGU-Solar'!$B:$B, MATCH($A1025, '[2]SGU-Solar'!$A:$A,0))</f>
        <v>13</v>
      </c>
      <c r="IE1025">
        <f>INDEX('[2]SGU-Solar'!$B:$B, MATCH($A1025, '[2]SGU-Solar'!$A:$A,0))</f>
        <v>13</v>
      </c>
      <c r="IF1025">
        <f>INDEX('[2]SGU-Solar'!$B:$B, MATCH($A1025, '[2]SGU-Solar'!$A:$A,0))</f>
        <v>13</v>
      </c>
      <c r="IG1025">
        <f>INDEX('[2]SGU-Solar'!$B:$B, MATCH($A1025, '[2]SGU-Solar'!$A:$A,0))</f>
        <v>13</v>
      </c>
      <c r="IH1025">
        <f>INDEX('[2]SGU-Solar'!$B:$B, MATCH($A1025, '[2]SGU-Solar'!$A:$A,0))</f>
        <v>13</v>
      </c>
      <c r="II1025">
        <f>INDEX('[2]SGU-Solar'!$B:$B, MATCH($A1025, '[2]SGU-Solar'!$A:$A,0))</f>
        <v>13</v>
      </c>
      <c r="IJ1025">
        <f>INDEX('[2]SGU-Solar'!$B:$B, MATCH($A1025, '[2]SGU-Solar'!$A:$A,0))</f>
        <v>13</v>
      </c>
      <c r="IK1025">
        <f>INDEX('[2]SGU-Solar'!$B:$B, MATCH($A1025, '[2]SGU-Solar'!$A:$A,0))</f>
        <v>13</v>
      </c>
      <c r="IL1025">
        <f>INDEX('[2]SGU-Solar'!$B:$B, MATCH($A1025, '[2]SGU-Solar'!$A:$A,0))</f>
        <v>13</v>
      </c>
      <c r="IM1025">
        <f>INDEX('[2]SGU-Solar'!$B:$B, MATCH($A1025, '[2]SGU-Solar'!$A:$A,0))</f>
        <v>13</v>
      </c>
      <c r="IN1025">
        <f>INDEX('[2]SGU-Solar'!$B:$B, MATCH($A1025, '[2]SGU-Solar'!$A:$A,0))</f>
        <v>13</v>
      </c>
      <c r="IO1025">
        <f>INDEX('[2]SGU-Solar'!$B:$B, MATCH($A1025, '[2]SGU-Solar'!$A:$A,0))</f>
        <v>13</v>
      </c>
      <c r="IP1025">
        <f>INDEX('[2]SGU-Solar'!$B:$B, MATCH($A1025, '[2]SGU-Solar'!$A:$A,0))</f>
        <v>13</v>
      </c>
      <c r="IQ1025">
        <f>INDEX('[2]SGU-Solar'!$B:$B, MATCH($A1025, '[2]SGU-Solar'!$A:$A,0))</f>
        <v>13</v>
      </c>
      <c r="IR1025">
        <f>INDEX('[2]SGU-Solar'!$B:$B, MATCH($A1025, '[2]SGU-Solar'!$A:$A,0))</f>
        <v>13</v>
      </c>
      <c r="IS1025">
        <f>INDEX('[2]SGU-Solar'!$B:$B, MATCH($A1025, '[2]SGU-Solar'!$A:$A,0))</f>
        <v>13</v>
      </c>
      <c r="IT1025">
        <f>INDEX('[2]SGU-Solar'!$B:$B, MATCH($A1025, '[2]SGU-Solar'!$A:$A,0))</f>
        <v>13</v>
      </c>
      <c r="IU1025">
        <f>INDEX('[2]SGU-Solar'!$B:$B, MATCH($A1025, '[2]SGU-Solar'!$A:$A,0))</f>
        <v>13</v>
      </c>
      <c r="IV1025">
        <f>INDEX('[2]SGU-Solar'!$B:$B, MATCH($A1025, '[2]SGU-Solar'!$A:$A,0))</f>
        <v>13</v>
      </c>
      <c r="IW1025">
        <f>INDEX('[2]SGU-Solar'!$B:$B, MATCH($A1025, '[2]SGU-Solar'!$A:$A,0))</f>
        <v>13</v>
      </c>
      <c r="IX1025">
        <f>INDEX('[2]SGU-Solar'!$B:$B, MATCH($A1025, '[2]SGU-Solar'!$A:$A,0))</f>
        <v>13</v>
      </c>
      <c r="IY1025">
        <f>INDEX('[2]SGU-Solar'!$B:$B, MATCH($A1025, '[2]SGU-Solar'!$A:$A,0))</f>
        <v>13</v>
      </c>
      <c r="IZ1025">
        <f>INDEX('[2]SGU-Solar'!$B:$B, MATCH($A1025, '[2]SGU-Solar'!$A:$A,0))</f>
        <v>13</v>
      </c>
      <c r="JA1025">
        <f>INDEX('[2]SGU-Solar'!$B:$B, MATCH($A1025, '[2]SGU-Solar'!$A:$A,0))</f>
        <v>13</v>
      </c>
      <c r="JB1025">
        <f>INDEX('[2]SGU-Solar'!$B:$B, MATCH($A1025, '[2]SGU-Solar'!$A:$A,0))</f>
        <v>13</v>
      </c>
      <c r="JC1025">
        <f>INDEX('[2]SGU-Solar'!$B:$B, MATCH($A1025, '[2]SGU-Solar'!$A:$A,0))</f>
        <v>13</v>
      </c>
      <c r="JD1025">
        <f>INDEX('[2]SGU-Solar'!$B:$B, MATCH($A1025, '[2]SGU-Solar'!$A:$A,0))</f>
        <v>13</v>
      </c>
      <c r="JE1025">
        <f>INDEX('[2]SGU-Solar'!$B:$B, MATCH($A1025, '[2]SGU-Solar'!$A:$A,0))</f>
        <v>13</v>
      </c>
      <c r="JF1025">
        <f>INDEX('[2]SGU-Solar'!$B:$B, MATCH($A1025, '[2]SGU-Solar'!$A:$A,0))</f>
        <v>13</v>
      </c>
      <c r="JG1025">
        <f>INDEX('[2]SGU-Solar'!$B:$B, MATCH($A1025, '[2]SGU-Solar'!$A:$A,0))</f>
        <v>13</v>
      </c>
      <c r="JH1025">
        <f>INDEX('[2]SGU-Solar'!$B:$B, MATCH($A1025, '[2]SGU-Solar'!$A:$A,0))</f>
        <v>13</v>
      </c>
      <c r="JI1025">
        <f>INDEX('[2]SGU-Solar'!$B:$B, MATCH($A1025, '[2]SGU-Solar'!$A:$A,0))</f>
        <v>13</v>
      </c>
      <c r="JJ1025">
        <f>INDEX('[2]SGU-Solar'!$B:$B, MATCH($A1025, '[2]SGU-Solar'!$A:$A,0))</f>
        <v>13</v>
      </c>
      <c r="JK1025">
        <f>INDEX('[2]SGU-Solar'!$B:$B, MATCH($A1025, '[2]SGU-Solar'!$A:$A,0))</f>
        <v>13</v>
      </c>
      <c r="JL1025">
        <f>INDEX('[2]SGU-Solar'!$B:$B, MATCH($A1025, '[2]SGU-Solar'!$A:$A,0))</f>
        <v>13</v>
      </c>
      <c r="JM1025">
        <f>INDEX('[2]SGU-Solar'!$B:$B, MATCH($A1025, '[2]SGU-Solar'!$A:$A,0))</f>
        <v>13</v>
      </c>
      <c r="JN1025">
        <f>INDEX('[2]SGU-Solar'!$B:$B, MATCH($A1025, '[2]SGU-Solar'!$A:$A,0))</f>
        <v>13</v>
      </c>
      <c r="JO1025">
        <f>INDEX('[2]SGU-Solar'!$B:$B, MATCH($A1025, '[2]SGU-Solar'!$A:$A,0))</f>
        <v>13</v>
      </c>
      <c r="JP1025">
        <f>INDEX('[2]SGU-Solar'!$B:$B, MATCH($A1025, '[2]SGU-Solar'!$A:$A,0))</f>
        <v>13</v>
      </c>
      <c r="JQ1025">
        <f>INDEX('[2]SGU-Solar'!$B:$B, MATCH($A1025, '[2]SGU-Solar'!$A:$A,0))</f>
        <v>13</v>
      </c>
      <c r="JR1025">
        <f>INDEX('[2]SGU-Solar'!$B:$B, MATCH($A1025, '[2]SGU-Solar'!$A:$A,0))</f>
        <v>13</v>
      </c>
      <c r="JS1025">
        <f>INDEX('[2]SGU-Solar'!$B:$B, MATCH($A1025, '[2]SGU-Solar'!$A:$A,0))</f>
        <v>13</v>
      </c>
      <c r="JT1025">
        <f>INDEX('[2]SGU-Solar'!$B:$B, MATCH($A1025, '[2]SGU-Solar'!$A:$A,0))</f>
        <v>13</v>
      </c>
      <c r="JU1025">
        <f>INDEX('[2]SGU-Solar'!$B:$B, MATCH($A1025, '[2]SGU-Solar'!$A:$A,0))</f>
        <v>13</v>
      </c>
      <c r="JV1025">
        <f>INDEX('[2]SGU-Solar'!$B:$B, MATCH($A1025, '[2]SGU-Solar'!$A:$A,0))</f>
        <v>13</v>
      </c>
      <c r="JW1025">
        <f>INDEX('[2]SGU-Solar'!$B:$B, MATCH($A1025, '[2]SGU-Solar'!$A:$A,0))</f>
        <v>13</v>
      </c>
      <c r="JX1025">
        <f>INDEX('[2]SGU-Solar'!$B:$B, MATCH($A1025, '[2]SGU-Solar'!$A:$A,0))</f>
        <v>13</v>
      </c>
      <c r="JY1025">
        <f>INDEX('[2]SGU-Solar'!$B:$B, MATCH($A1025, '[2]SGU-Solar'!$A:$A,0))</f>
        <v>13</v>
      </c>
      <c r="JZ1025">
        <f>INDEX('[2]SGU-Solar'!$B:$B, MATCH($A1025, '[2]SGU-Solar'!$A:$A,0))</f>
        <v>13</v>
      </c>
    </row>
    <row r="1026" spans="1:286">
      <c r="A1026">
        <v>3352</v>
      </c>
      <c r="B1026" t="s">
        <v>9</v>
      </c>
      <c r="C1026">
        <v>0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1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1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1</v>
      </c>
      <c r="BC1026">
        <v>0</v>
      </c>
      <c r="BD1026">
        <v>0</v>
      </c>
      <c r="BE1026">
        <v>1</v>
      </c>
      <c r="BF1026">
        <v>0</v>
      </c>
      <c r="BG1026">
        <v>1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1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0</v>
      </c>
      <c r="CB1026">
        <v>0</v>
      </c>
      <c r="CC1026">
        <v>1</v>
      </c>
      <c r="CD1026">
        <v>1</v>
      </c>
      <c r="CE1026">
        <v>0</v>
      </c>
      <c r="CF1026">
        <v>1</v>
      </c>
      <c r="CG1026">
        <v>0</v>
      </c>
      <c r="CH1026">
        <v>2</v>
      </c>
      <c r="CI1026">
        <v>1</v>
      </c>
      <c r="CJ1026">
        <v>3</v>
      </c>
      <c r="CK1026">
        <v>0</v>
      </c>
      <c r="CL1026">
        <v>0</v>
      </c>
      <c r="CM1026">
        <v>1</v>
      </c>
      <c r="CN1026">
        <v>1</v>
      </c>
      <c r="CO1026">
        <v>0</v>
      </c>
      <c r="CP1026">
        <v>0</v>
      </c>
      <c r="CQ1026">
        <v>0</v>
      </c>
      <c r="CR1026">
        <v>0</v>
      </c>
      <c r="CS1026">
        <v>0</v>
      </c>
      <c r="CT1026">
        <v>0</v>
      </c>
      <c r="CU1026">
        <v>0</v>
      </c>
      <c r="CV1026">
        <v>2</v>
      </c>
      <c r="CW1026">
        <v>1</v>
      </c>
      <c r="CX1026">
        <v>1</v>
      </c>
      <c r="CY1026">
        <v>2</v>
      </c>
      <c r="CZ1026">
        <v>2</v>
      </c>
      <c r="DA1026">
        <v>1</v>
      </c>
      <c r="DB1026">
        <v>2</v>
      </c>
      <c r="DC1026">
        <v>3</v>
      </c>
      <c r="DD1026">
        <v>13</v>
      </c>
      <c r="DE1026">
        <v>15</v>
      </c>
      <c r="DF1026">
        <v>14</v>
      </c>
      <c r="DG1026">
        <v>11</v>
      </c>
      <c r="DH1026">
        <v>12</v>
      </c>
      <c r="DI1026">
        <v>14</v>
      </c>
      <c r="DJ1026">
        <v>6</v>
      </c>
      <c r="DK1026">
        <v>4</v>
      </c>
      <c r="DL1026">
        <v>6</v>
      </c>
      <c r="DM1026">
        <v>9</v>
      </c>
      <c r="DN1026">
        <v>16</v>
      </c>
      <c r="DO1026">
        <v>11</v>
      </c>
      <c r="DP1026">
        <f>INDEX('[2]SGU-Solar'!$B:$B, MATCH($A1026, '[2]SGU-Solar'!$A:$A,0))</f>
        <v>20</v>
      </c>
      <c r="DQ1026">
        <f>INDEX('[2]SGU-Solar'!$B:$B, MATCH($A1026, '[2]SGU-Solar'!$A:$A,0))</f>
        <v>20</v>
      </c>
      <c r="DR1026">
        <f>INDEX('[2]SGU-Solar'!$B:$B, MATCH($A1026, '[2]SGU-Solar'!$A:$A,0))</f>
        <v>20</v>
      </c>
      <c r="DS1026">
        <f>INDEX('[2]SGU-Solar'!$B:$B, MATCH($A1026, '[2]SGU-Solar'!$A:$A,0))</f>
        <v>20</v>
      </c>
      <c r="DT1026">
        <f>INDEX('[2]SGU-Solar'!$B:$B, MATCH($A1026, '[2]SGU-Solar'!$A:$A,0))</f>
        <v>20</v>
      </c>
      <c r="DU1026">
        <f>INDEX('[2]SGU-Solar'!$B:$B, MATCH($A1026, '[2]SGU-Solar'!$A:$A,0))</f>
        <v>20</v>
      </c>
      <c r="DV1026">
        <f>INDEX('[2]SGU-Solar'!$B:$B, MATCH($A1026, '[2]SGU-Solar'!$A:$A,0))</f>
        <v>20</v>
      </c>
      <c r="DW1026">
        <f>INDEX('[2]SGU-Solar'!$B:$B, MATCH($A1026, '[2]SGU-Solar'!$A:$A,0))</f>
        <v>20</v>
      </c>
      <c r="DX1026">
        <f>INDEX('[2]SGU-Solar'!$B:$B, MATCH($A1026, '[2]SGU-Solar'!$A:$A,0))</f>
        <v>20</v>
      </c>
      <c r="DY1026">
        <f>INDEX('[2]SGU-Solar'!$B:$B, MATCH($A1026, '[2]SGU-Solar'!$A:$A,0))</f>
        <v>20</v>
      </c>
      <c r="DZ1026">
        <f>INDEX('[2]SGU-Solar'!$B:$B, MATCH($A1026, '[2]SGU-Solar'!$A:$A,0))</f>
        <v>20</v>
      </c>
      <c r="EA1026">
        <f>INDEX('[2]SGU-Solar'!$B:$B, MATCH($A1026, '[2]SGU-Solar'!$A:$A,0))</f>
        <v>20</v>
      </c>
      <c r="EB1026">
        <f>INDEX('[2]SGU-Solar'!$B:$B, MATCH($A1026, '[2]SGU-Solar'!$A:$A,0))</f>
        <v>20</v>
      </c>
      <c r="EC1026">
        <f>INDEX('[2]SGU-Solar'!$B:$B, MATCH($A1026, '[2]SGU-Solar'!$A:$A,0))</f>
        <v>20</v>
      </c>
      <c r="ED1026">
        <f>INDEX('[2]SGU-Solar'!$B:$B, MATCH($A1026, '[2]SGU-Solar'!$A:$A,0))</f>
        <v>20</v>
      </c>
      <c r="EE1026">
        <f>INDEX('[2]SGU-Solar'!$B:$B, MATCH($A1026, '[2]SGU-Solar'!$A:$A,0))</f>
        <v>20</v>
      </c>
      <c r="EF1026">
        <f>INDEX('[2]SGU-Solar'!$B:$B, MATCH($A1026, '[2]SGU-Solar'!$A:$A,0))</f>
        <v>20</v>
      </c>
      <c r="EG1026">
        <f>INDEX('[2]SGU-Solar'!$S:$S, MATCH($A1026, '[2]SGU-Solar'!$A:$A,0))</f>
        <v>68</v>
      </c>
      <c r="EH1026">
        <f>INDEX('[2]SGU-Solar'!$S:$S, MATCH($A1026, '[2]SGU-Solar'!$A:$A,0))</f>
        <v>68</v>
      </c>
      <c r="EI1026">
        <f>INDEX('[2]SGU-Solar'!$S:$S, MATCH($A1026, '[2]SGU-Solar'!$A:$A,0))</f>
        <v>68</v>
      </c>
      <c r="EJ1026">
        <f>INDEX('[2]SGU-Solar'!$S:$S, MATCH($A1026, '[2]SGU-Solar'!$A:$A,0))</f>
        <v>68</v>
      </c>
      <c r="EK1026">
        <f>INDEX('[2]SGU-Solar'!$S:$S, MATCH($A1026, '[2]SGU-Solar'!$A:$A,0))</f>
        <v>68</v>
      </c>
      <c r="EL1026">
        <f>INDEX('[2]SGU-Solar'!$S:$S, MATCH($A1026, '[2]SGU-Solar'!$A:$A,0))</f>
        <v>68</v>
      </c>
      <c r="EM1026">
        <f>INDEX('[2]SGU-Solar'!$S:$S, MATCH($A1026, '[2]SGU-Solar'!$A:$A,0))</f>
        <v>68</v>
      </c>
      <c r="EN1026">
        <f>INDEX('[2]SGU-Solar'!$S:$S, MATCH($A1026, '[2]SGU-Solar'!$A:$A,0))</f>
        <v>68</v>
      </c>
      <c r="EO1026">
        <f>INDEX('[2]SGU-Solar'!$S:$S, MATCH($A1026, '[2]SGU-Solar'!$A:$A,0))</f>
        <v>68</v>
      </c>
      <c r="EP1026">
        <f>INDEX('[2]SGU-Solar'!$S:$S, MATCH($A1026, '[2]SGU-Solar'!$A:$A,0))</f>
        <v>68</v>
      </c>
      <c r="EQ1026">
        <f>INDEX('[2]SGU-Solar'!$S:$S, MATCH($A1026, '[2]SGU-Solar'!$A:$A,0))</f>
        <v>68</v>
      </c>
      <c r="ER1026">
        <f>INDEX('[2]SGU-Solar'!$S:$S, MATCH($A1026, '[2]SGU-Solar'!$A:$A,0))</f>
        <v>68</v>
      </c>
      <c r="ES1026">
        <f>INDEX('[2]SGU-Solar'!$S:$S, MATCH($A1026, '[2]SGU-Solar'!$A:$A,0))</f>
        <v>68</v>
      </c>
      <c r="ET1026">
        <f>INDEX('[2]SGU-Solar'!$S:$S, MATCH($A1026, '[2]SGU-Solar'!$A:$A,0))</f>
        <v>68</v>
      </c>
      <c r="EU1026">
        <f>INDEX('[2]SGU-Solar'!$S:$S, MATCH($A1026, '[2]SGU-Solar'!$A:$A,0))</f>
        <v>68</v>
      </c>
      <c r="EV1026">
        <f>INDEX('[2]SGU-Solar'!$S:$S, MATCH($A1026, '[2]SGU-Solar'!$A:$A,0))</f>
        <v>68</v>
      </c>
      <c r="EW1026">
        <f>INDEX('[2]SGU-Solar'!$S:$S, MATCH($A1026, '[2]SGU-Solar'!$A:$A,0))</f>
        <v>68</v>
      </c>
      <c r="EX1026">
        <f>INDEX('[2]SGU-Solar'!$S:$S, MATCH($A1026, '[2]SGU-Solar'!$A:$A,0))</f>
        <v>68</v>
      </c>
      <c r="EY1026">
        <f>INDEX('[2]SGU-Solar'!$S:$S, MATCH($A1026, '[2]SGU-Solar'!$A:$A,0))</f>
        <v>68</v>
      </c>
      <c r="EZ1026">
        <f>INDEX('[2]SGU-Solar'!$S:$S, MATCH($A1026, '[2]SGU-Solar'!$A:$A,0))</f>
        <v>68</v>
      </c>
      <c r="FA1026">
        <f>INDEX('[2]SGU-Solar'!$S:$S, MATCH($A1026, '[2]SGU-Solar'!$A:$A,0))</f>
        <v>68</v>
      </c>
      <c r="FB1026">
        <f>INDEX('[2]SGU-Solar'!$S:$S, MATCH($A1026, '[2]SGU-Solar'!$A:$A,0))</f>
        <v>68</v>
      </c>
      <c r="FC1026">
        <f>INDEX('[2]SGU-Solar'!$S:$S, MATCH($A1026, '[2]SGU-Solar'!$A:$A,0))</f>
        <v>68</v>
      </c>
      <c r="FD1026">
        <f>INDEX('[2]SGU-Solar'!$S:$S, MATCH($A1026, '[2]SGU-Solar'!$A:$A,0))</f>
        <v>68</v>
      </c>
      <c r="FE1026">
        <f>INDEX('[2]SGU-Solar'!$S:$S, MATCH($A1026, '[2]SGU-Solar'!$A:$A,0))</f>
        <v>68</v>
      </c>
      <c r="FF1026">
        <f>INDEX('[2]SGU-Solar'!$S:$S, MATCH($A1026, '[2]SGU-Solar'!$A:$A,0))</f>
        <v>68</v>
      </c>
      <c r="FG1026">
        <f>INDEX('[2]SGU-Solar'!$S:$S, MATCH($A1026, '[2]SGU-Solar'!$A:$A,0))</f>
        <v>68</v>
      </c>
      <c r="FH1026">
        <f>INDEX('[2]SGU-Solar'!$S:$S, MATCH($A1026, '[2]SGU-Solar'!$A:$A,0))</f>
        <v>68</v>
      </c>
      <c r="FI1026">
        <f>INDEX('[2]SGU-Solar'!$S:$S, MATCH($A1026, '[2]SGU-Solar'!$A:$A,0))</f>
        <v>68</v>
      </c>
      <c r="FJ1026">
        <f>INDEX('[2]SGU-Solar'!$B:$B, MATCH($A1026, '[2]SGU-Solar'!$A:$A,0))</f>
        <v>20</v>
      </c>
      <c r="FK1026">
        <f>INDEX('[2]SGU-Solar'!$B:$B, MATCH($A1026, '[2]SGU-Solar'!$A:$A,0))</f>
        <v>20</v>
      </c>
      <c r="FL1026">
        <f>INDEX('[2]SGU-Solar'!$B:$B, MATCH($A1026, '[2]SGU-Solar'!$A:$A,0))</f>
        <v>20</v>
      </c>
      <c r="FM1026">
        <f>INDEX('[2]SGU-Solar'!$B:$B, MATCH($A1026, '[2]SGU-Solar'!$A:$A,0))</f>
        <v>20</v>
      </c>
      <c r="FN1026">
        <f>INDEX('[2]SGU-Solar'!$B:$B, MATCH($A1026, '[2]SGU-Solar'!$A:$A,0))</f>
        <v>20</v>
      </c>
      <c r="FO1026">
        <f>INDEX('[2]SGU-Solar'!$B:$B, MATCH($A1026, '[2]SGU-Solar'!$A:$A,0))</f>
        <v>20</v>
      </c>
      <c r="FP1026">
        <f>INDEX('[2]SGU-Solar'!$B:$B, MATCH($A1026, '[2]SGU-Solar'!$A:$A,0))</f>
        <v>20</v>
      </c>
      <c r="FQ1026">
        <f>INDEX('[2]SGU-Solar'!$B:$B, MATCH($A1026, '[2]SGU-Solar'!$A:$A,0))</f>
        <v>20</v>
      </c>
      <c r="FR1026">
        <f>INDEX('[2]SGU-Solar'!$B:$B, MATCH($A1026, '[2]SGU-Solar'!$A:$A,0))</f>
        <v>20</v>
      </c>
      <c r="FS1026">
        <f>INDEX('[2]SGU-Solar'!$B:$B, MATCH($A1026, '[2]SGU-Solar'!$A:$A,0))</f>
        <v>20</v>
      </c>
      <c r="FT1026">
        <f>INDEX('[2]SGU-Solar'!$B:$B, MATCH($A1026, '[2]SGU-Solar'!$A:$A,0))</f>
        <v>20</v>
      </c>
      <c r="FU1026">
        <f>INDEX('[2]SGU-Solar'!$B:$B, MATCH($A1026, '[2]SGU-Solar'!$A:$A,0))</f>
        <v>20</v>
      </c>
      <c r="FV1026">
        <f>INDEX('[2]SGU-Solar'!$B:$B, MATCH($A1026, '[2]SGU-Solar'!$A:$A,0))</f>
        <v>20</v>
      </c>
      <c r="FW1026">
        <f>INDEX('[2]SGU-Solar'!$B:$B, MATCH($A1026, '[2]SGU-Solar'!$A:$A,0))</f>
        <v>20</v>
      </c>
      <c r="FX1026">
        <f>INDEX('[2]SGU-Solar'!$B:$B, MATCH($A1026, '[2]SGU-Solar'!$A:$A,0))</f>
        <v>20</v>
      </c>
      <c r="FY1026">
        <f>INDEX('[2]SGU-Solar'!$B:$B, MATCH($A1026, '[2]SGU-Solar'!$A:$A,0))</f>
        <v>20</v>
      </c>
      <c r="FZ1026">
        <f>INDEX('[2]SGU-Solar'!$B:$B, MATCH($A1026, '[2]SGU-Solar'!$A:$A,0))</f>
        <v>20</v>
      </c>
      <c r="GA1026">
        <f>INDEX('[2]SGU-Solar'!$B:$B, MATCH($A1026, '[2]SGU-Solar'!$A:$A,0))</f>
        <v>20</v>
      </c>
      <c r="GB1026">
        <f>INDEX('[2]SGU-Solar'!$B:$B, MATCH($A1026, '[2]SGU-Solar'!$A:$A,0))</f>
        <v>20</v>
      </c>
      <c r="GC1026">
        <f>INDEX('[2]SGU-Solar'!$B:$B, MATCH($A1026, '[2]SGU-Solar'!$A:$A,0))</f>
        <v>20</v>
      </c>
      <c r="GD1026">
        <f>INDEX('[2]SGU-Solar'!$B:$B, MATCH($A1026, '[2]SGU-Solar'!$A:$A,0))</f>
        <v>20</v>
      </c>
      <c r="GE1026">
        <f>INDEX('[2]SGU-Solar'!$B:$B, MATCH($A1026, '[2]SGU-Solar'!$A:$A,0))</f>
        <v>20</v>
      </c>
      <c r="GF1026">
        <f>INDEX('[2]SGU-Solar'!$B:$B, MATCH($A1026, '[2]SGU-Solar'!$A:$A,0))</f>
        <v>20</v>
      </c>
      <c r="GG1026">
        <f>INDEX('[2]SGU-Solar'!$B:$B, MATCH($A1026, '[2]SGU-Solar'!$A:$A,0))</f>
        <v>20</v>
      </c>
      <c r="GH1026">
        <f>INDEX('[2]SGU-Solar'!$B:$B, MATCH($A1026, '[2]SGU-Solar'!$A:$A,0))</f>
        <v>20</v>
      </c>
      <c r="GI1026">
        <f>INDEX('[2]SGU-Solar'!$B:$B, MATCH($A1026, '[2]SGU-Solar'!$A:$A,0))</f>
        <v>20</v>
      </c>
      <c r="GJ1026">
        <f>INDEX('[2]SGU-Solar'!$B:$B, MATCH($A1026, '[2]SGU-Solar'!$A:$A,0))</f>
        <v>20</v>
      </c>
      <c r="GK1026">
        <f>INDEX('[2]SGU-Solar'!$B:$B, MATCH($A1026, '[2]SGU-Solar'!$A:$A,0))</f>
        <v>20</v>
      </c>
      <c r="GL1026">
        <f>INDEX('[2]SGU-Solar'!$B:$B, MATCH($A1026, '[2]SGU-Solar'!$A:$A,0))</f>
        <v>20</v>
      </c>
      <c r="GM1026">
        <f>INDEX('[2]SGU-Solar'!$B:$B, MATCH($A1026, '[2]SGU-Solar'!$A:$A,0))</f>
        <v>20</v>
      </c>
      <c r="GN1026">
        <f>INDEX('[2]SGU-Solar'!$B:$B, MATCH($A1026, '[2]SGU-Solar'!$A:$A,0))</f>
        <v>20</v>
      </c>
      <c r="GO1026">
        <f>INDEX('[2]SGU-Solar'!$B:$B, MATCH($A1026, '[2]SGU-Solar'!$A:$A,0))</f>
        <v>20</v>
      </c>
      <c r="GP1026">
        <f>INDEX('[2]SGU-Solar'!$B:$B, MATCH($A1026, '[2]SGU-Solar'!$A:$A,0))</f>
        <v>20</v>
      </c>
      <c r="GQ1026">
        <f>INDEX('[2]SGU-Solar'!$B:$B, MATCH($A1026, '[2]SGU-Solar'!$A:$A,0))</f>
        <v>20</v>
      </c>
      <c r="GR1026">
        <f>INDEX('[2]SGU-Solar'!$B:$B, MATCH($A1026, '[2]SGU-Solar'!$A:$A,0))</f>
        <v>20</v>
      </c>
      <c r="GS1026">
        <f>INDEX('[2]SGU-Solar'!$B:$B, MATCH($A1026, '[2]SGU-Solar'!$A:$A,0))</f>
        <v>20</v>
      </c>
      <c r="GT1026">
        <f>INDEX('[2]SGU-Solar'!$B:$B, MATCH($A1026, '[2]SGU-Solar'!$A:$A,0))</f>
        <v>20</v>
      </c>
      <c r="GU1026">
        <f>INDEX('[2]SGU-Solar'!$B:$B, MATCH($A1026, '[2]SGU-Solar'!$A:$A,0))</f>
        <v>20</v>
      </c>
      <c r="GV1026">
        <f>INDEX('[2]SGU-Solar'!$B:$B, MATCH($A1026, '[2]SGU-Solar'!$A:$A,0))</f>
        <v>20</v>
      </c>
      <c r="GW1026">
        <f>INDEX('[2]SGU-Solar'!$B:$B, MATCH($A1026, '[2]SGU-Solar'!$A:$A,0))</f>
        <v>20</v>
      </c>
      <c r="GX1026">
        <f>INDEX('[2]SGU-Solar'!$B:$B, MATCH($A1026, '[2]SGU-Solar'!$A:$A,0))</f>
        <v>20</v>
      </c>
      <c r="GY1026">
        <f>INDEX('[2]SGU-Solar'!$B:$B, MATCH($A1026, '[2]SGU-Solar'!$A:$A,0))</f>
        <v>20</v>
      </c>
      <c r="GZ1026">
        <f>INDEX('[2]SGU-Solar'!$B:$B, MATCH($A1026, '[2]SGU-Solar'!$A:$A,0))</f>
        <v>20</v>
      </c>
      <c r="HA1026">
        <f>INDEX('[2]SGU-Solar'!$B:$B, MATCH($A1026, '[2]SGU-Solar'!$A:$A,0))</f>
        <v>20</v>
      </c>
      <c r="HB1026">
        <f>INDEX('[2]SGU-Solar'!$B:$B, MATCH($A1026, '[2]SGU-Solar'!$A:$A,0))</f>
        <v>20</v>
      </c>
      <c r="HC1026">
        <f>INDEX('[2]SGU-Solar'!$B:$B, MATCH($A1026, '[2]SGU-Solar'!$A:$A,0))</f>
        <v>20</v>
      </c>
      <c r="HD1026">
        <f>INDEX('[2]SGU-Solar'!$B:$B, MATCH($A1026, '[2]SGU-Solar'!$A:$A,0))</f>
        <v>20</v>
      </c>
      <c r="HE1026">
        <f>INDEX('[2]SGU-Solar'!$B:$B, MATCH($A1026, '[2]SGU-Solar'!$A:$A,0))</f>
        <v>20</v>
      </c>
      <c r="HF1026">
        <f>INDEX('[2]SGU-Solar'!$B:$B, MATCH($A1026, '[2]SGU-Solar'!$A:$A,0))</f>
        <v>20</v>
      </c>
      <c r="HG1026">
        <f>INDEX('[2]SGU-Solar'!$B:$B, MATCH($A1026, '[2]SGU-Solar'!$A:$A,0))</f>
        <v>20</v>
      </c>
      <c r="HH1026">
        <f>INDEX('[2]SGU-Solar'!$B:$B, MATCH($A1026, '[2]SGU-Solar'!$A:$A,0))</f>
        <v>20</v>
      </c>
      <c r="HI1026">
        <f>INDEX('[2]SGU-Solar'!$B:$B, MATCH($A1026, '[2]SGU-Solar'!$A:$A,0))</f>
        <v>20</v>
      </c>
      <c r="HJ1026">
        <f>INDEX('[2]SGU-Solar'!$B:$B, MATCH($A1026, '[2]SGU-Solar'!$A:$A,0))</f>
        <v>20</v>
      </c>
      <c r="HK1026">
        <f>INDEX('[2]SGU-Solar'!$B:$B, MATCH($A1026, '[2]SGU-Solar'!$A:$A,0))</f>
        <v>20</v>
      </c>
      <c r="HL1026">
        <f>INDEX('[2]SGU-Solar'!$B:$B, MATCH($A1026, '[2]SGU-Solar'!$A:$A,0))</f>
        <v>20</v>
      </c>
      <c r="HM1026">
        <f>INDEX('[2]SGU-Solar'!$B:$B, MATCH($A1026, '[2]SGU-Solar'!$A:$A,0))</f>
        <v>20</v>
      </c>
      <c r="HN1026">
        <f>INDEX('[2]SGU-Solar'!$B:$B, MATCH($A1026, '[2]SGU-Solar'!$A:$A,0))</f>
        <v>20</v>
      </c>
      <c r="HO1026">
        <f>INDEX('[2]SGU-Solar'!$B:$B, MATCH($A1026, '[2]SGU-Solar'!$A:$A,0))</f>
        <v>20</v>
      </c>
      <c r="HP1026">
        <f>INDEX('[2]SGU-Solar'!$B:$B, MATCH($A1026, '[2]SGU-Solar'!$A:$A,0))</f>
        <v>20</v>
      </c>
      <c r="HQ1026">
        <f>INDEX('[2]SGU-Solar'!$B:$B, MATCH($A1026, '[2]SGU-Solar'!$A:$A,0))</f>
        <v>20</v>
      </c>
      <c r="HR1026">
        <f>INDEX('[2]SGU-Solar'!$B:$B, MATCH($A1026, '[2]SGU-Solar'!$A:$A,0))</f>
        <v>20</v>
      </c>
      <c r="HS1026">
        <f>INDEX('[2]SGU-Solar'!$B:$B, MATCH($A1026, '[2]SGU-Solar'!$A:$A,0))</f>
        <v>20</v>
      </c>
      <c r="HT1026">
        <f>INDEX('[2]SGU-Solar'!$B:$B, MATCH($A1026, '[2]SGU-Solar'!$A:$A,0))</f>
        <v>20</v>
      </c>
      <c r="HU1026">
        <f>INDEX('[2]SGU-Solar'!$B:$B, MATCH($A1026, '[2]SGU-Solar'!$A:$A,0))</f>
        <v>20</v>
      </c>
      <c r="HV1026">
        <f>INDEX('[2]SGU-Solar'!$B:$B, MATCH($A1026, '[2]SGU-Solar'!$A:$A,0))</f>
        <v>20</v>
      </c>
      <c r="HW1026">
        <f>INDEX('[2]SGU-Solar'!$B:$B, MATCH($A1026, '[2]SGU-Solar'!$A:$A,0))</f>
        <v>20</v>
      </c>
      <c r="HX1026">
        <f>INDEX('[2]SGU-Solar'!$B:$B, MATCH($A1026, '[2]SGU-Solar'!$A:$A,0))</f>
        <v>20</v>
      </c>
      <c r="HY1026">
        <f>INDEX('[2]SGU-Solar'!$B:$B, MATCH($A1026, '[2]SGU-Solar'!$A:$A,0))</f>
        <v>20</v>
      </c>
      <c r="HZ1026">
        <f>INDEX('[2]SGU-Solar'!$B:$B, MATCH($A1026, '[2]SGU-Solar'!$A:$A,0))</f>
        <v>20</v>
      </c>
      <c r="IA1026">
        <f>INDEX('[2]SGU-Solar'!$B:$B, MATCH($A1026, '[2]SGU-Solar'!$A:$A,0))</f>
        <v>20</v>
      </c>
      <c r="IB1026">
        <f>INDEX('[2]SGU-Solar'!$B:$B, MATCH($A1026, '[2]SGU-Solar'!$A:$A,0))</f>
        <v>20</v>
      </c>
      <c r="IC1026">
        <f>INDEX('[2]SGU-Solar'!$B:$B, MATCH($A1026, '[2]SGU-Solar'!$A:$A,0))</f>
        <v>20</v>
      </c>
      <c r="ID1026">
        <f>INDEX('[2]SGU-Solar'!$B:$B, MATCH($A1026, '[2]SGU-Solar'!$A:$A,0))</f>
        <v>20</v>
      </c>
      <c r="IE1026">
        <f>INDEX('[2]SGU-Solar'!$B:$B, MATCH($A1026, '[2]SGU-Solar'!$A:$A,0))</f>
        <v>20</v>
      </c>
      <c r="IF1026">
        <f>INDEX('[2]SGU-Solar'!$B:$B, MATCH($A1026, '[2]SGU-Solar'!$A:$A,0))</f>
        <v>20</v>
      </c>
      <c r="IG1026">
        <f>INDEX('[2]SGU-Solar'!$B:$B, MATCH($A1026, '[2]SGU-Solar'!$A:$A,0))</f>
        <v>20</v>
      </c>
      <c r="IH1026">
        <f>INDEX('[2]SGU-Solar'!$B:$B, MATCH($A1026, '[2]SGU-Solar'!$A:$A,0))</f>
        <v>20</v>
      </c>
      <c r="II1026">
        <f>INDEX('[2]SGU-Solar'!$B:$B, MATCH($A1026, '[2]SGU-Solar'!$A:$A,0))</f>
        <v>20</v>
      </c>
      <c r="IJ1026">
        <f>INDEX('[2]SGU-Solar'!$B:$B, MATCH($A1026, '[2]SGU-Solar'!$A:$A,0))</f>
        <v>20</v>
      </c>
      <c r="IK1026">
        <f>INDEX('[2]SGU-Solar'!$B:$B, MATCH($A1026, '[2]SGU-Solar'!$A:$A,0))</f>
        <v>20</v>
      </c>
      <c r="IL1026">
        <f>INDEX('[2]SGU-Solar'!$B:$B, MATCH($A1026, '[2]SGU-Solar'!$A:$A,0))</f>
        <v>20</v>
      </c>
      <c r="IM1026">
        <f>INDEX('[2]SGU-Solar'!$B:$B, MATCH($A1026, '[2]SGU-Solar'!$A:$A,0))</f>
        <v>20</v>
      </c>
      <c r="IN1026">
        <f>INDEX('[2]SGU-Solar'!$B:$B, MATCH($A1026, '[2]SGU-Solar'!$A:$A,0))</f>
        <v>20</v>
      </c>
      <c r="IO1026">
        <f>INDEX('[2]SGU-Solar'!$B:$B, MATCH($A1026, '[2]SGU-Solar'!$A:$A,0))</f>
        <v>20</v>
      </c>
      <c r="IP1026">
        <f>INDEX('[2]SGU-Solar'!$B:$B, MATCH($A1026, '[2]SGU-Solar'!$A:$A,0))</f>
        <v>20</v>
      </c>
      <c r="IQ1026">
        <f>INDEX('[2]SGU-Solar'!$B:$B, MATCH($A1026, '[2]SGU-Solar'!$A:$A,0))</f>
        <v>20</v>
      </c>
      <c r="IR1026">
        <f>INDEX('[2]SGU-Solar'!$B:$B, MATCH($A1026, '[2]SGU-Solar'!$A:$A,0))</f>
        <v>20</v>
      </c>
      <c r="IS1026">
        <f>INDEX('[2]SGU-Solar'!$B:$B, MATCH($A1026, '[2]SGU-Solar'!$A:$A,0))</f>
        <v>20</v>
      </c>
      <c r="IT1026">
        <f>INDEX('[2]SGU-Solar'!$B:$B, MATCH($A1026, '[2]SGU-Solar'!$A:$A,0))</f>
        <v>20</v>
      </c>
      <c r="IU1026">
        <f>INDEX('[2]SGU-Solar'!$B:$B, MATCH($A1026, '[2]SGU-Solar'!$A:$A,0))</f>
        <v>20</v>
      </c>
      <c r="IV1026">
        <f>INDEX('[2]SGU-Solar'!$B:$B, MATCH($A1026, '[2]SGU-Solar'!$A:$A,0))</f>
        <v>20</v>
      </c>
      <c r="IW1026">
        <f>INDEX('[2]SGU-Solar'!$B:$B, MATCH($A1026, '[2]SGU-Solar'!$A:$A,0))</f>
        <v>20</v>
      </c>
      <c r="IX1026">
        <f>INDEX('[2]SGU-Solar'!$B:$B, MATCH($A1026, '[2]SGU-Solar'!$A:$A,0))</f>
        <v>20</v>
      </c>
      <c r="IY1026">
        <f>INDEX('[2]SGU-Solar'!$B:$B, MATCH($A1026, '[2]SGU-Solar'!$A:$A,0))</f>
        <v>20</v>
      </c>
      <c r="IZ1026">
        <f>INDEX('[2]SGU-Solar'!$B:$B, MATCH($A1026, '[2]SGU-Solar'!$A:$A,0))</f>
        <v>20</v>
      </c>
      <c r="JA1026">
        <f>INDEX('[2]SGU-Solar'!$B:$B, MATCH($A1026, '[2]SGU-Solar'!$A:$A,0))</f>
        <v>20</v>
      </c>
      <c r="JB1026">
        <f>INDEX('[2]SGU-Solar'!$B:$B, MATCH($A1026, '[2]SGU-Solar'!$A:$A,0))</f>
        <v>20</v>
      </c>
      <c r="JC1026">
        <f>INDEX('[2]SGU-Solar'!$B:$B, MATCH($A1026, '[2]SGU-Solar'!$A:$A,0))</f>
        <v>20</v>
      </c>
      <c r="JD1026">
        <f>INDEX('[2]SGU-Solar'!$B:$B, MATCH($A1026, '[2]SGU-Solar'!$A:$A,0))</f>
        <v>20</v>
      </c>
      <c r="JE1026">
        <f>INDEX('[2]SGU-Solar'!$B:$B, MATCH($A1026, '[2]SGU-Solar'!$A:$A,0))</f>
        <v>20</v>
      </c>
      <c r="JF1026">
        <f>INDEX('[2]SGU-Solar'!$B:$B, MATCH($A1026, '[2]SGU-Solar'!$A:$A,0))</f>
        <v>20</v>
      </c>
      <c r="JG1026">
        <f>INDEX('[2]SGU-Solar'!$B:$B, MATCH($A1026, '[2]SGU-Solar'!$A:$A,0))</f>
        <v>20</v>
      </c>
      <c r="JH1026">
        <f>INDEX('[2]SGU-Solar'!$B:$B, MATCH($A1026, '[2]SGU-Solar'!$A:$A,0))</f>
        <v>20</v>
      </c>
      <c r="JI1026">
        <f>INDEX('[2]SGU-Solar'!$B:$B, MATCH($A1026, '[2]SGU-Solar'!$A:$A,0))</f>
        <v>20</v>
      </c>
      <c r="JJ1026">
        <f>INDEX('[2]SGU-Solar'!$B:$B, MATCH($A1026, '[2]SGU-Solar'!$A:$A,0))</f>
        <v>20</v>
      </c>
      <c r="JK1026">
        <f>INDEX('[2]SGU-Solar'!$B:$B, MATCH($A1026, '[2]SGU-Solar'!$A:$A,0))</f>
        <v>20</v>
      </c>
      <c r="JL1026">
        <f>INDEX('[2]SGU-Solar'!$B:$B, MATCH($A1026, '[2]SGU-Solar'!$A:$A,0))</f>
        <v>20</v>
      </c>
      <c r="JM1026">
        <f>INDEX('[2]SGU-Solar'!$B:$B, MATCH($A1026, '[2]SGU-Solar'!$A:$A,0))</f>
        <v>20</v>
      </c>
      <c r="JN1026">
        <f>INDEX('[2]SGU-Solar'!$B:$B, MATCH($A1026, '[2]SGU-Solar'!$A:$A,0))</f>
        <v>20</v>
      </c>
      <c r="JO1026">
        <f>INDEX('[2]SGU-Solar'!$B:$B, MATCH($A1026, '[2]SGU-Solar'!$A:$A,0))</f>
        <v>20</v>
      </c>
      <c r="JP1026">
        <f>INDEX('[2]SGU-Solar'!$B:$B, MATCH($A1026, '[2]SGU-Solar'!$A:$A,0))</f>
        <v>20</v>
      </c>
      <c r="JQ1026">
        <f>INDEX('[2]SGU-Solar'!$B:$B, MATCH($A1026, '[2]SGU-Solar'!$A:$A,0))</f>
        <v>20</v>
      </c>
      <c r="JR1026">
        <f>INDEX('[2]SGU-Solar'!$B:$B, MATCH($A1026, '[2]SGU-Solar'!$A:$A,0))</f>
        <v>20</v>
      </c>
      <c r="JS1026">
        <f>INDEX('[2]SGU-Solar'!$B:$B, MATCH($A1026, '[2]SGU-Solar'!$A:$A,0))</f>
        <v>20</v>
      </c>
      <c r="JT1026">
        <f>INDEX('[2]SGU-Solar'!$B:$B, MATCH($A1026, '[2]SGU-Solar'!$A:$A,0))</f>
        <v>20</v>
      </c>
      <c r="JU1026">
        <f>INDEX('[2]SGU-Solar'!$B:$B, MATCH($A1026, '[2]SGU-Solar'!$A:$A,0))</f>
        <v>20</v>
      </c>
      <c r="JV1026">
        <f>INDEX('[2]SGU-Solar'!$B:$B, MATCH($A1026, '[2]SGU-Solar'!$A:$A,0))</f>
        <v>20</v>
      </c>
      <c r="JW1026">
        <f>INDEX('[2]SGU-Solar'!$B:$B, MATCH($A1026, '[2]SGU-Solar'!$A:$A,0))</f>
        <v>20</v>
      </c>
      <c r="JX1026">
        <f>INDEX('[2]SGU-Solar'!$B:$B, MATCH($A1026, '[2]SGU-Solar'!$A:$A,0))</f>
        <v>20</v>
      </c>
      <c r="JY1026">
        <f>INDEX('[2]SGU-Solar'!$B:$B, MATCH($A1026, '[2]SGU-Solar'!$A:$A,0))</f>
        <v>20</v>
      </c>
      <c r="JZ1026">
        <f>INDEX('[2]SGU-Solar'!$B:$B, MATCH($A1026, '[2]SGU-Solar'!$A:$A,0))</f>
        <v>20</v>
      </c>
    </row>
    <row r="1027" spans="1:286">
      <c r="A1027">
        <v>3353</v>
      </c>
      <c r="B1027" t="s">
        <v>9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1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1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1</v>
      </c>
      <c r="DP1027">
        <f>INDEX('[2]SGU-Solar'!$B:$B, MATCH($A1027, '[2]SGU-Solar'!$A:$A,0))</f>
        <v>0</v>
      </c>
      <c r="DQ1027">
        <f>INDEX('[2]SGU-Solar'!$B:$B, MATCH($A1027, '[2]SGU-Solar'!$A:$A,0))</f>
        <v>0</v>
      </c>
      <c r="DR1027">
        <f>INDEX('[2]SGU-Solar'!$B:$B, MATCH($A1027, '[2]SGU-Solar'!$A:$A,0))</f>
        <v>0</v>
      </c>
      <c r="DS1027">
        <f>INDEX('[2]SGU-Solar'!$B:$B, MATCH($A1027, '[2]SGU-Solar'!$A:$A,0))</f>
        <v>0</v>
      </c>
      <c r="DT1027">
        <f>INDEX('[2]SGU-Solar'!$B:$B, MATCH($A1027, '[2]SGU-Solar'!$A:$A,0))</f>
        <v>0</v>
      </c>
      <c r="DU1027">
        <f>INDEX('[2]SGU-Solar'!$B:$B, MATCH($A1027, '[2]SGU-Solar'!$A:$A,0))</f>
        <v>0</v>
      </c>
      <c r="DV1027">
        <f>INDEX('[2]SGU-Solar'!$B:$B, MATCH($A1027, '[2]SGU-Solar'!$A:$A,0))</f>
        <v>0</v>
      </c>
      <c r="DW1027">
        <f>INDEX('[2]SGU-Solar'!$B:$B, MATCH($A1027, '[2]SGU-Solar'!$A:$A,0))</f>
        <v>0</v>
      </c>
      <c r="DX1027">
        <f>INDEX('[2]SGU-Solar'!$B:$B, MATCH($A1027, '[2]SGU-Solar'!$A:$A,0))</f>
        <v>0</v>
      </c>
      <c r="DY1027">
        <f>INDEX('[2]SGU-Solar'!$B:$B, MATCH($A1027, '[2]SGU-Solar'!$A:$A,0))</f>
        <v>0</v>
      </c>
      <c r="DZ1027">
        <f>INDEX('[2]SGU-Solar'!$B:$B, MATCH($A1027, '[2]SGU-Solar'!$A:$A,0))</f>
        <v>0</v>
      </c>
      <c r="EA1027">
        <f>INDEX('[2]SGU-Solar'!$B:$B, MATCH($A1027, '[2]SGU-Solar'!$A:$A,0))</f>
        <v>0</v>
      </c>
      <c r="EB1027">
        <f>INDEX('[2]SGU-Solar'!$B:$B, MATCH($A1027, '[2]SGU-Solar'!$A:$A,0))</f>
        <v>0</v>
      </c>
      <c r="EC1027">
        <f>INDEX('[2]SGU-Solar'!$B:$B, MATCH($A1027, '[2]SGU-Solar'!$A:$A,0))</f>
        <v>0</v>
      </c>
      <c r="ED1027">
        <f>INDEX('[2]SGU-Solar'!$B:$B, MATCH($A1027, '[2]SGU-Solar'!$A:$A,0))</f>
        <v>0</v>
      </c>
      <c r="EE1027">
        <f>INDEX('[2]SGU-Solar'!$B:$B, MATCH($A1027, '[2]SGU-Solar'!$A:$A,0))</f>
        <v>0</v>
      </c>
      <c r="EF1027">
        <f>INDEX('[2]SGU-Solar'!$B:$B, MATCH($A1027, '[2]SGU-Solar'!$A:$A,0))</f>
        <v>0</v>
      </c>
      <c r="EG1027">
        <f>INDEX('[2]SGU-Solar'!$S:$S, MATCH($A1027, '[2]SGU-Solar'!$A:$A,0))</f>
        <v>1</v>
      </c>
      <c r="EH1027">
        <f>INDEX('[2]SGU-Solar'!$S:$S, MATCH($A1027, '[2]SGU-Solar'!$A:$A,0))</f>
        <v>1</v>
      </c>
      <c r="EI1027">
        <f>INDEX('[2]SGU-Solar'!$S:$S, MATCH($A1027, '[2]SGU-Solar'!$A:$A,0))</f>
        <v>1</v>
      </c>
      <c r="EJ1027">
        <f>INDEX('[2]SGU-Solar'!$S:$S, MATCH($A1027, '[2]SGU-Solar'!$A:$A,0))</f>
        <v>1</v>
      </c>
      <c r="EK1027">
        <f>INDEX('[2]SGU-Solar'!$S:$S, MATCH($A1027, '[2]SGU-Solar'!$A:$A,0))</f>
        <v>1</v>
      </c>
      <c r="EL1027">
        <f>INDEX('[2]SGU-Solar'!$S:$S, MATCH($A1027, '[2]SGU-Solar'!$A:$A,0))</f>
        <v>1</v>
      </c>
      <c r="EM1027">
        <f>INDEX('[2]SGU-Solar'!$S:$S, MATCH($A1027, '[2]SGU-Solar'!$A:$A,0))</f>
        <v>1</v>
      </c>
      <c r="EN1027">
        <f>INDEX('[2]SGU-Solar'!$S:$S, MATCH($A1027, '[2]SGU-Solar'!$A:$A,0))</f>
        <v>1</v>
      </c>
      <c r="EO1027">
        <f>INDEX('[2]SGU-Solar'!$S:$S, MATCH($A1027, '[2]SGU-Solar'!$A:$A,0))</f>
        <v>1</v>
      </c>
      <c r="EP1027">
        <f>INDEX('[2]SGU-Solar'!$S:$S, MATCH($A1027, '[2]SGU-Solar'!$A:$A,0))</f>
        <v>1</v>
      </c>
      <c r="EQ1027">
        <f>INDEX('[2]SGU-Solar'!$S:$S, MATCH($A1027, '[2]SGU-Solar'!$A:$A,0))</f>
        <v>1</v>
      </c>
      <c r="ER1027">
        <f>INDEX('[2]SGU-Solar'!$S:$S, MATCH($A1027, '[2]SGU-Solar'!$A:$A,0))</f>
        <v>1</v>
      </c>
      <c r="ES1027">
        <f>INDEX('[2]SGU-Solar'!$S:$S, MATCH($A1027, '[2]SGU-Solar'!$A:$A,0))</f>
        <v>1</v>
      </c>
      <c r="ET1027">
        <f>INDEX('[2]SGU-Solar'!$S:$S, MATCH($A1027, '[2]SGU-Solar'!$A:$A,0))</f>
        <v>1</v>
      </c>
      <c r="EU1027">
        <f>INDEX('[2]SGU-Solar'!$S:$S, MATCH($A1027, '[2]SGU-Solar'!$A:$A,0))</f>
        <v>1</v>
      </c>
      <c r="EV1027">
        <f>INDEX('[2]SGU-Solar'!$S:$S, MATCH($A1027, '[2]SGU-Solar'!$A:$A,0))</f>
        <v>1</v>
      </c>
      <c r="EW1027">
        <f>INDEX('[2]SGU-Solar'!$S:$S, MATCH($A1027, '[2]SGU-Solar'!$A:$A,0))</f>
        <v>1</v>
      </c>
      <c r="EX1027">
        <f>INDEX('[2]SGU-Solar'!$S:$S, MATCH($A1027, '[2]SGU-Solar'!$A:$A,0))</f>
        <v>1</v>
      </c>
      <c r="EY1027">
        <f>INDEX('[2]SGU-Solar'!$S:$S, MATCH($A1027, '[2]SGU-Solar'!$A:$A,0))</f>
        <v>1</v>
      </c>
      <c r="EZ1027">
        <f>INDEX('[2]SGU-Solar'!$S:$S, MATCH($A1027, '[2]SGU-Solar'!$A:$A,0))</f>
        <v>1</v>
      </c>
      <c r="FA1027">
        <f>INDEX('[2]SGU-Solar'!$S:$S, MATCH($A1027, '[2]SGU-Solar'!$A:$A,0))</f>
        <v>1</v>
      </c>
      <c r="FB1027">
        <f>INDEX('[2]SGU-Solar'!$S:$S, MATCH($A1027, '[2]SGU-Solar'!$A:$A,0))</f>
        <v>1</v>
      </c>
      <c r="FC1027">
        <f>INDEX('[2]SGU-Solar'!$S:$S, MATCH($A1027, '[2]SGU-Solar'!$A:$A,0))</f>
        <v>1</v>
      </c>
      <c r="FD1027">
        <f>INDEX('[2]SGU-Solar'!$S:$S, MATCH($A1027, '[2]SGU-Solar'!$A:$A,0))</f>
        <v>1</v>
      </c>
      <c r="FE1027">
        <f>INDEX('[2]SGU-Solar'!$S:$S, MATCH($A1027, '[2]SGU-Solar'!$A:$A,0))</f>
        <v>1</v>
      </c>
      <c r="FF1027">
        <f>INDEX('[2]SGU-Solar'!$S:$S, MATCH($A1027, '[2]SGU-Solar'!$A:$A,0))</f>
        <v>1</v>
      </c>
      <c r="FG1027">
        <f>INDEX('[2]SGU-Solar'!$S:$S, MATCH($A1027, '[2]SGU-Solar'!$A:$A,0))</f>
        <v>1</v>
      </c>
      <c r="FH1027">
        <f>INDEX('[2]SGU-Solar'!$S:$S, MATCH($A1027, '[2]SGU-Solar'!$A:$A,0))</f>
        <v>1</v>
      </c>
      <c r="FI1027">
        <f>INDEX('[2]SGU-Solar'!$S:$S, MATCH($A1027, '[2]SGU-Solar'!$A:$A,0))</f>
        <v>1</v>
      </c>
      <c r="FJ1027">
        <f>INDEX('[2]SGU-Solar'!$B:$B, MATCH($A1027, '[2]SGU-Solar'!$A:$A,0))</f>
        <v>0</v>
      </c>
      <c r="FK1027">
        <f>INDEX('[2]SGU-Solar'!$B:$B, MATCH($A1027, '[2]SGU-Solar'!$A:$A,0))</f>
        <v>0</v>
      </c>
      <c r="FL1027">
        <f>INDEX('[2]SGU-Solar'!$B:$B, MATCH($A1027, '[2]SGU-Solar'!$A:$A,0))</f>
        <v>0</v>
      </c>
      <c r="FM1027">
        <f>INDEX('[2]SGU-Solar'!$B:$B, MATCH($A1027, '[2]SGU-Solar'!$A:$A,0))</f>
        <v>0</v>
      </c>
      <c r="FN1027">
        <f>INDEX('[2]SGU-Solar'!$B:$B, MATCH($A1027, '[2]SGU-Solar'!$A:$A,0))</f>
        <v>0</v>
      </c>
      <c r="FO1027">
        <f>INDEX('[2]SGU-Solar'!$B:$B, MATCH($A1027, '[2]SGU-Solar'!$A:$A,0))</f>
        <v>0</v>
      </c>
      <c r="FP1027">
        <f>INDEX('[2]SGU-Solar'!$B:$B, MATCH($A1027, '[2]SGU-Solar'!$A:$A,0))</f>
        <v>0</v>
      </c>
      <c r="FQ1027">
        <f>INDEX('[2]SGU-Solar'!$B:$B, MATCH($A1027, '[2]SGU-Solar'!$A:$A,0))</f>
        <v>0</v>
      </c>
      <c r="FR1027">
        <f>INDEX('[2]SGU-Solar'!$B:$B, MATCH($A1027, '[2]SGU-Solar'!$A:$A,0))</f>
        <v>0</v>
      </c>
      <c r="FS1027">
        <f>INDEX('[2]SGU-Solar'!$B:$B, MATCH($A1027, '[2]SGU-Solar'!$A:$A,0))</f>
        <v>0</v>
      </c>
      <c r="FT1027">
        <f>INDEX('[2]SGU-Solar'!$B:$B, MATCH($A1027, '[2]SGU-Solar'!$A:$A,0))</f>
        <v>0</v>
      </c>
      <c r="FU1027">
        <f>INDEX('[2]SGU-Solar'!$B:$B, MATCH($A1027, '[2]SGU-Solar'!$A:$A,0))</f>
        <v>0</v>
      </c>
      <c r="FV1027">
        <f>INDEX('[2]SGU-Solar'!$B:$B, MATCH($A1027, '[2]SGU-Solar'!$A:$A,0))</f>
        <v>0</v>
      </c>
      <c r="FW1027">
        <f>INDEX('[2]SGU-Solar'!$B:$B, MATCH($A1027, '[2]SGU-Solar'!$A:$A,0))</f>
        <v>0</v>
      </c>
      <c r="FX1027">
        <f>INDEX('[2]SGU-Solar'!$B:$B, MATCH($A1027, '[2]SGU-Solar'!$A:$A,0))</f>
        <v>0</v>
      </c>
      <c r="FY1027">
        <f>INDEX('[2]SGU-Solar'!$B:$B, MATCH($A1027, '[2]SGU-Solar'!$A:$A,0))</f>
        <v>0</v>
      </c>
      <c r="FZ1027">
        <f>INDEX('[2]SGU-Solar'!$B:$B, MATCH($A1027, '[2]SGU-Solar'!$A:$A,0))</f>
        <v>0</v>
      </c>
      <c r="GA1027">
        <f>INDEX('[2]SGU-Solar'!$B:$B, MATCH($A1027, '[2]SGU-Solar'!$A:$A,0))</f>
        <v>0</v>
      </c>
      <c r="GB1027">
        <f>INDEX('[2]SGU-Solar'!$B:$B, MATCH($A1027, '[2]SGU-Solar'!$A:$A,0))</f>
        <v>0</v>
      </c>
      <c r="GC1027">
        <f>INDEX('[2]SGU-Solar'!$B:$B, MATCH($A1027, '[2]SGU-Solar'!$A:$A,0))</f>
        <v>0</v>
      </c>
      <c r="GD1027">
        <f>INDEX('[2]SGU-Solar'!$B:$B, MATCH($A1027, '[2]SGU-Solar'!$A:$A,0))</f>
        <v>0</v>
      </c>
      <c r="GE1027">
        <f>INDEX('[2]SGU-Solar'!$B:$B, MATCH($A1027, '[2]SGU-Solar'!$A:$A,0))</f>
        <v>0</v>
      </c>
      <c r="GF1027">
        <f>INDEX('[2]SGU-Solar'!$B:$B, MATCH($A1027, '[2]SGU-Solar'!$A:$A,0))</f>
        <v>0</v>
      </c>
      <c r="GG1027">
        <f>INDEX('[2]SGU-Solar'!$B:$B, MATCH($A1027, '[2]SGU-Solar'!$A:$A,0))</f>
        <v>0</v>
      </c>
      <c r="GH1027">
        <f>INDEX('[2]SGU-Solar'!$B:$B, MATCH($A1027, '[2]SGU-Solar'!$A:$A,0))</f>
        <v>0</v>
      </c>
      <c r="GI1027">
        <f>INDEX('[2]SGU-Solar'!$B:$B, MATCH($A1027, '[2]SGU-Solar'!$A:$A,0))</f>
        <v>0</v>
      </c>
      <c r="GJ1027">
        <f>INDEX('[2]SGU-Solar'!$B:$B, MATCH($A1027, '[2]SGU-Solar'!$A:$A,0))</f>
        <v>0</v>
      </c>
      <c r="GK1027">
        <f>INDEX('[2]SGU-Solar'!$B:$B, MATCH($A1027, '[2]SGU-Solar'!$A:$A,0))</f>
        <v>0</v>
      </c>
      <c r="GL1027">
        <f>INDEX('[2]SGU-Solar'!$B:$B, MATCH($A1027, '[2]SGU-Solar'!$A:$A,0))</f>
        <v>0</v>
      </c>
      <c r="GM1027">
        <f>INDEX('[2]SGU-Solar'!$B:$B, MATCH($A1027, '[2]SGU-Solar'!$A:$A,0))</f>
        <v>0</v>
      </c>
      <c r="GN1027">
        <f>INDEX('[2]SGU-Solar'!$B:$B, MATCH($A1027, '[2]SGU-Solar'!$A:$A,0))</f>
        <v>0</v>
      </c>
      <c r="GO1027">
        <f>INDEX('[2]SGU-Solar'!$B:$B, MATCH($A1027, '[2]SGU-Solar'!$A:$A,0))</f>
        <v>0</v>
      </c>
      <c r="GP1027">
        <f>INDEX('[2]SGU-Solar'!$B:$B, MATCH($A1027, '[2]SGU-Solar'!$A:$A,0))</f>
        <v>0</v>
      </c>
      <c r="GQ1027">
        <f>INDEX('[2]SGU-Solar'!$B:$B, MATCH($A1027, '[2]SGU-Solar'!$A:$A,0))</f>
        <v>0</v>
      </c>
      <c r="GR1027">
        <f>INDEX('[2]SGU-Solar'!$B:$B, MATCH($A1027, '[2]SGU-Solar'!$A:$A,0))</f>
        <v>0</v>
      </c>
      <c r="GS1027">
        <f>INDEX('[2]SGU-Solar'!$B:$B, MATCH($A1027, '[2]SGU-Solar'!$A:$A,0))</f>
        <v>0</v>
      </c>
      <c r="GT1027">
        <f>INDEX('[2]SGU-Solar'!$B:$B, MATCH($A1027, '[2]SGU-Solar'!$A:$A,0))</f>
        <v>0</v>
      </c>
      <c r="GU1027">
        <f>INDEX('[2]SGU-Solar'!$B:$B, MATCH($A1027, '[2]SGU-Solar'!$A:$A,0))</f>
        <v>0</v>
      </c>
      <c r="GV1027">
        <f>INDEX('[2]SGU-Solar'!$B:$B, MATCH($A1027, '[2]SGU-Solar'!$A:$A,0))</f>
        <v>0</v>
      </c>
      <c r="GW1027">
        <f>INDEX('[2]SGU-Solar'!$B:$B, MATCH($A1027, '[2]SGU-Solar'!$A:$A,0))</f>
        <v>0</v>
      </c>
      <c r="GX1027">
        <f>INDEX('[2]SGU-Solar'!$B:$B, MATCH($A1027, '[2]SGU-Solar'!$A:$A,0))</f>
        <v>0</v>
      </c>
      <c r="GY1027">
        <f>INDEX('[2]SGU-Solar'!$B:$B, MATCH($A1027, '[2]SGU-Solar'!$A:$A,0))</f>
        <v>0</v>
      </c>
      <c r="GZ1027">
        <f>INDEX('[2]SGU-Solar'!$B:$B, MATCH($A1027, '[2]SGU-Solar'!$A:$A,0))</f>
        <v>0</v>
      </c>
      <c r="HA1027">
        <f>INDEX('[2]SGU-Solar'!$B:$B, MATCH($A1027, '[2]SGU-Solar'!$A:$A,0))</f>
        <v>0</v>
      </c>
      <c r="HB1027">
        <f>INDEX('[2]SGU-Solar'!$B:$B, MATCH($A1027, '[2]SGU-Solar'!$A:$A,0))</f>
        <v>0</v>
      </c>
      <c r="HC1027">
        <f>INDEX('[2]SGU-Solar'!$B:$B, MATCH($A1027, '[2]SGU-Solar'!$A:$A,0))</f>
        <v>0</v>
      </c>
      <c r="HD1027">
        <f>INDEX('[2]SGU-Solar'!$B:$B, MATCH($A1027, '[2]SGU-Solar'!$A:$A,0))</f>
        <v>0</v>
      </c>
      <c r="HE1027">
        <f>INDEX('[2]SGU-Solar'!$B:$B, MATCH($A1027, '[2]SGU-Solar'!$A:$A,0))</f>
        <v>0</v>
      </c>
      <c r="HF1027">
        <f>INDEX('[2]SGU-Solar'!$B:$B, MATCH($A1027, '[2]SGU-Solar'!$A:$A,0))</f>
        <v>0</v>
      </c>
      <c r="HG1027">
        <f>INDEX('[2]SGU-Solar'!$B:$B, MATCH($A1027, '[2]SGU-Solar'!$A:$A,0))</f>
        <v>0</v>
      </c>
      <c r="HH1027">
        <f>INDEX('[2]SGU-Solar'!$B:$B, MATCH($A1027, '[2]SGU-Solar'!$A:$A,0))</f>
        <v>0</v>
      </c>
      <c r="HI1027">
        <f>INDEX('[2]SGU-Solar'!$B:$B, MATCH($A1027, '[2]SGU-Solar'!$A:$A,0))</f>
        <v>0</v>
      </c>
      <c r="HJ1027">
        <f>INDEX('[2]SGU-Solar'!$B:$B, MATCH($A1027, '[2]SGU-Solar'!$A:$A,0))</f>
        <v>0</v>
      </c>
      <c r="HK1027">
        <f>INDEX('[2]SGU-Solar'!$B:$B, MATCH($A1027, '[2]SGU-Solar'!$A:$A,0))</f>
        <v>0</v>
      </c>
      <c r="HL1027">
        <f>INDEX('[2]SGU-Solar'!$B:$B, MATCH($A1027, '[2]SGU-Solar'!$A:$A,0))</f>
        <v>0</v>
      </c>
      <c r="HM1027">
        <f>INDEX('[2]SGU-Solar'!$B:$B, MATCH($A1027, '[2]SGU-Solar'!$A:$A,0))</f>
        <v>0</v>
      </c>
      <c r="HN1027">
        <f>INDEX('[2]SGU-Solar'!$B:$B, MATCH($A1027, '[2]SGU-Solar'!$A:$A,0))</f>
        <v>0</v>
      </c>
      <c r="HO1027">
        <f>INDEX('[2]SGU-Solar'!$B:$B, MATCH($A1027, '[2]SGU-Solar'!$A:$A,0))</f>
        <v>0</v>
      </c>
      <c r="HP1027">
        <f>INDEX('[2]SGU-Solar'!$B:$B, MATCH($A1027, '[2]SGU-Solar'!$A:$A,0))</f>
        <v>0</v>
      </c>
      <c r="HQ1027">
        <f>INDEX('[2]SGU-Solar'!$B:$B, MATCH($A1027, '[2]SGU-Solar'!$A:$A,0))</f>
        <v>0</v>
      </c>
      <c r="HR1027">
        <f>INDEX('[2]SGU-Solar'!$B:$B, MATCH($A1027, '[2]SGU-Solar'!$A:$A,0))</f>
        <v>0</v>
      </c>
      <c r="HS1027">
        <f>INDEX('[2]SGU-Solar'!$B:$B, MATCH($A1027, '[2]SGU-Solar'!$A:$A,0))</f>
        <v>0</v>
      </c>
      <c r="HT1027">
        <f>INDEX('[2]SGU-Solar'!$B:$B, MATCH($A1027, '[2]SGU-Solar'!$A:$A,0))</f>
        <v>0</v>
      </c>
      <c r="HU1027">
        <f>INDEX('[2]SGU-Solar'!$B:$B, MATCH($A1027, '[2]SGU-Solar'!$A:$A,0))</f>
        <v>0</v>
      </c>
      <c r="HV1027">
        <f>INDEX('[2]SGU-Solar'!$B:$B, MATCH($A1027, '[2]SGU-Solar'!$A:$A,0))</f>
        <v>0</v>
      </c>
      <c r="HW1027">
        <f>INDEX('[2]SGU-Solar'!$B:$B, MATCH($A1027, '[2]SGU-Solar'!$A:$A,0))</f>
        <v>0</v>
      </c>
      <c r="HX1027">
        <f>INDEX('[2]SGU-Solar'!$B:$B, MATCH($A1027, '[2]SGU-Solar'!$A:$A,0))</f>
        <v>0</v>
      </c>
      <c r="HY1027">
        <f>INDEX('[2]SGU-Solar'!$B:$B, MATCH($A1027, '[2]SGU-Solar'!$A:$A,0))</f>
        <v>0</v>
      </c>
      <c r="HZ1027">
        <f>INDEX('[2]SGU-Solar'!$B:$B, MATCH($A1027, '[2]SGU-Solar'!$A:$A,0))</f>
        <v>0</v>
      </c>
      <c r="IA1027">
        <f>INDEX('[2]SGU-Solar'!$B:$B, MATCH($A1027, '[2]SGU-Solar'!$A:$A,0))</f>
        <v>0</v>
      </c>
      <c r="IB1027">
        <f>INDEX('[2]SGU-Solar'!$B:$B, MATCH($A1027, '[2]SGU-Solar'!$A:$A,0))</f>
        <v>0</v>
      </c>
      <c r="IC1027">
        <f>INDEX('[2]SGU-Solar'!$B:$B, MATCH($A1027, '[2]SGU-Solar'!$A:$A,0))</f>
        <v>0</v>
      </c>
      <c r="ID1027">
        <f>INDEX('[2]SGU-Solar'!$B:$B, MATCH($A1027, '[2]SGU-Solar'!$A:$A,0))</f>
        <v>0</v>
      </c>
      <c r="IE1027">
        <f>INDEX('[2]SGU-Solar'!$B:$B, MATCH($A1027, '[2]SGU-Solar'!$A:$A,0))</f>
        <v>0</v>
      </c>
      <c r="IF1027">
        <f>INDEX('[2]SGU-Solar'!$B:$B, MATCH($A1027, '[2]SGU-Solar'!$A:$A,0))</f>
        <v>0</v>
      </c>
      <c r="IG1027">
        <f>INDEX('[2]SGU-Solar'!$B:$B, MATCH($A1027, '[2]SGU-Solar'!$A:$A,0))</f>
        <v>0</v>
      </c>
      <c r="IH1027">
        <f>INDEX('[2]SGU-Solar'!$B:$B, MATCH($A1027, '[2]SGU-Solar'!$A:$A,0))</f>
        <v>0</v>
      </c>
      <c r="II1027">
        <f>INDEX('[2]SGU-Solar'!$B:$B, MATCH($A1027, '[2]SGU-Solar'!$A:$A,0))</f>
        <v>0</v>
      </c>
      <c r="IJ1027">
        <f>INDEX('[2]SGU-Solar'!$B:$B, MATCH($A1027, '[2]SGU-Solar'!$A:$A,0))</f>
        <v>0</v>
      </c>
      <c r="IK1027">
        <f>INDEX('[2]SGU-Solar'!$B:$B, MATCH($A1027, '[2]SGU-Solar'!$A:$A,0))</f>
        <v>0</v>
      </c>
      <c r="IL1027">
        <f>INDEX('[2]SGU-Solar'!$B:$B, MATCH($A1027, '[2]SGU-Solar'!$A:$A,0))</f>
        <v>0</v>
      </c>
      <c r="IM1027">
        <f>INDEX('[2]SGU-Solar'!$B:$B, MATCH($A1027, '[2]SGU-Solar'!$A:$A,0))</f>
        <v>0</v>
      </c>
      <c r="IN1027">
        <f>INDEX('[2]SGU-Solar'!$B:$B, MATCH($A1027, '[2]SGU-Solar'!$A:$A,0))</f>
        <v>0</v>
      </c>
      <c r="IO1027">
        <f>INDEX('[2]SGU-Solar'!$B:$B, MATCH($A1027, '[2]SGU-Solar'!$A:$A,0))</f>
        <v>0</v>
      </c>
      <c r="IP1027">
        <f>INDEX('[2]SGU-Solar'!$B:$B, MATCH($A1027, '[2]SGU-Solar'!$A:$A,0))</f>
        <v>0</v>
      </c>
      <c r="IQ1027">
        <f>INDEX('[2]SGU-Solar'!$B:$B, MATCH($A1027, '[2]SGU-Solar'!$A:$A,0))</f>
        <v>0</v>
      </c>
      <c r="IR1027">
        <f>INDEX('[2]SGU-Solar'!$B:$B, MATCH($A1027, '[2]SGU-Solar'!$A:$A,0))</f>
        <v>0</v>
      </c>
      <c r="IS1027">
        <f>INDEX('[2]SGU-Solar'!$B:$B, MATCH($A1027, '[2]SGU-Solar'!$A:$A,0))</f>
        <v>0</v>
      </c>
      <c r="IT1027">
        <f>INDEX('[2]SGU-Solar'!$B:$B, MATCH($A1027, '[2]SGU-Solar'!$A:$A,0))</f>
        <v>0</v>
      </c>
      <c r="IU1027">
        <f>INDEX('[2]SGU-Solar'!$B:$B, MATCH($A1027, '[2]SGU-Solar'!$A:$A,0))</f>
        <v>0</v>
      </c>
      <c r="IV1027">
        <f>INDEX('[2]SGU-Solar'!$B:$B, MATCH($A1027, '[2]SGU-Solar'!$A:$A,0))</f>
        <v>0</v>
      </c>
      <c r="IW1027">
        <f>INDEX('[2]SGU-Solar'!$B:$B, MATCH($A1027, '[2]SGU-Solar'!$A:$A,0))</f>
        <v>0</v>
      </c>
      <c r="IX1027">
        <f>INDEX('[2]SGU-Solar'!$B:$B, MATCH($A1027, '[2]SGU-Solar'!$A:$A,0))</f>
        <v>0</v>
      </c>
      <c r="IY1027">
        <f>INDEX('[2]SGU-Solar'!$B:$B, MATCH($A1027, '[2]SGU-Solar'!$A:$A,0))</f>
        <v>0</v>
      </c>
      <c r="IZ1027">
        <f>INDEX('[2]SGU-Solar'!$B:$B, MATCH($A1027, '[2]SGU-Solar'!$A:$A,0))</f>
        <v>0</v>
      </c>
      <c r="JA1027">
        <f>INDEX('[2]SGU-Solar'!$B:$B, MATCH($A1027, '[2]SGU-Solar'!$A:$A,0))</f>
        <v>0</v>
      </c>
      <c r="JB1027">
        <f>INDEX('[2]SGU-Solar'!$B:$B, MATCH($A1027, '[2]SGU-Solar'!$A:$A,0))</f>
        <v>0</v>
      </c>
      <c r="JC1027">
        <f>INDEX('[2]SGU-Solar'!$B:$B, MATCH($A1027, '[2]SGU-Solar'!$A:$A,0))</f>
        <v>0</v>
      </c>
      <c r="JD1027">
        <f>INDEX('[2]SGU-Solar'!$B:$B, MATCH($A1027, '[2]SGU-Solar'!$A:$A,0))</f>
        <v>0</v>
      </c>
      <c r="JE1027">
        <f>INDEX('[2]SGU-Solar'!$B:$B, MATCH($A1027, '[2]SGU-Solar'!$A:$A,0))</f>
        <v>0</v>
      </c>
      <c r="JF1027">
        <f>INDEX('[2]SGU-Solar'!$B:$B, MATCH($A1027, '[2]SGU-Solar'!$A:$A,0))</f>
        <v>0</v>
      </c>
      <c r="JG1027">
        <f>INDEX('[2]SGU-Solar'!$B:$B, MATCH($A1027, '[2]SGU-Solar'!$A:$A,0))</f>
        <v>0</v>
      </c>
      <c r="JH1027">
        <f>INDEX('[2]SGU-Solar'!$B:$B, MATCH($A1027, '[2]SGU-Solar'!$A:$A,0))</f>
        <v>0</v>
      </c>
      <c r="JI1027">
        <f>INDEX('[2]SGU-Solar'!$B:$B, MATCH($A1027, '[2]SGU-Solar'!$A:$A,0))</f>
        <v>0</v>
      </c>
      <c r="JJ1027">
        <f>INDEX('[2]SGU-Solar'!$B:$B, MATCH($A1027, '[2]SGU-Solar'!$A:$A,0))</f>
        <v>0</v>
      </c>
      <c r="JK1027">
        <f>INDEX('[2]SGU-Solar'!$B:$B, MATCH($A1027, '[2]SGU-Solar'!$A:$A,0))</f>
        <v>0</v>
      </c>
      <c r="JL1027">
        <f>INDEX('[2]SGU-Solar'!$B:$B, MATCH($A1027, '[2]SGU-Solar'!$A:$A,0))</f>
        <v>0</v>
      </c>
      <c r="JM1027">
        <f>INDEX('[2]SGU-Solar'!$B:$B, MATCH($A1027, '[2]SGU-Solar'!$A:$A,0))</f>
        <v>0</v>
      </c>
      <c r="JN1027">
        <f>INDEX('[2]SGU-Solar'!$B:$B, MATCH($A1027, '[2]SGU-Solar'!$A:$A,0))</f>
        <v>0</v>
      </c>
      <c r="JO1027">
        <f>INDEX('[2]SGU-Solar'!$B:$B, MATCH($A1027, '[2]SGU-Solar'!$A:$A,0))</f>
        <v>0</v>
      </c>
      <c r="JP1027">
        <f>INDEX('[2]SGU-Solar'!$B:$B, MATCH($A1027, '[2]SGU-Solar'!$A:$A,0))</f>
        <v>0</v>
      </c>
      <c r="JQ1027">
        <f>INDEX('[2]SGU-Solar'!$B:$B, MATCH($A1027, '[2]SGU-Solar'!$A:$A,0))</f>
        <v>0</v>
      </c>
      <c r="JR1027">
        <f>INDEX('[2]SGU-Solar'!$B:$B, MATCH($A1027, '[2]SGU-Solar'!$A:$A,0))</f>
        <v>0</v>
      </c>
      <c r="JS1027">
        <f>INDEX('[2]SGU-Solar'!$B:$B, MATCH($A1027, '[2]SGU-Solar'!$A:$A,0))</f>
        <v>0</v>
      </c>
      <c r="JT1027">
        <f>INDEX('[2]SGU-Solar'!$B:$B, MATCH($A1027, '[2]SGU-Solar'!$A:$A,0))</f>
        <v>0</v>
      </c>
      <c r="JU1027">
        <f>INDEX('[2]SGU-Solar'!$B:$B, MATCH($A1027, '[2]SGU-Solar'!$A:$A,0))</f>
        <v>0</v>
      </c>
      <c r="JV1027">
        <f>INDEX('[2]SGU-Solar'!$B:$B, MATCH($A1027, '[2]SGU-Solar'!$A:$A,0))</f>
        <v>0</v>
      </c>
      <c r="JW1027">
        <f>INDEX('[2]SGU-Solar'!$B:$B, MATCH($A1027, '[2]SGU-Solar'!$A:$A,0))</f>
        <v>0</v>
      </c>
      <c r="JX1027">
        <f>INDEX('[2]SGU-Solar'!$B:$B, MATCH($A1027, '[2]SGU-Solar'!$A:$A,0))</f>
        <v>0</v>
      </c>
      <c r="JY1027">
        <f>INDEX('[2]SGU-Solar'!$B:$B, MATCH($A1027, '[2]SGU-Solar'!$A:$A,0))</f>
        <v>0</v>
      </c>
      <c r="JZ1027">
        <f>INDEX('[2]SGU-Solar'!$B:$B, MATCH($A1027, '[2]SGU-Solar'!$A:$A,0))</f>
        <v>0</v>
      </c>
    </row>
    <row r="1028" spans="1:286">
      <c r="A1028">
        <v>3354</v>
      </c>
      <c r="B1028" t="s">
        <v>9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  <c r="DK1028">
        <v>0</v>
      </c>
      <c r="DL1028">
        <v>0</v>
      </c>
      <c r="DM1028">
        <v>0</v>
      </c>
      <c r="DN1028">
        <v>0</v>
      </c>
      <c r="DO1028">
        <v>0</v>
      </c>
      <c r="DP1028">
        <f>INDEX('[2]SGU-Solar'!$B:$B, MATCH($A1028, '[2]SGU-Solar'!$A:$A,0))</f>
        <v>0</v>
      </c>
      <c r="DQ1028">
        <f>INDEX('[2]SGU-Solar'!$B:$B, MATCH($A1028, '[2]SGU-Solar'!$A:$A,0))</f>
        <v>0</v>
      </c>
      <c r="DR1028">
        <f>INDEX('[2]SGU-Solar'!$B:$B, MATCH($A1028, '[2]SGU-Solar'!$A:$A,0))</f>
        <v>0</v>
      </c>
      <c r="DS1028">
        <f>INDEX('[2]SGU-Solar'!$B:$B, MATCH($A1028, '[2]SGU-Solar'!$A:$A,0))</f>
        <v>0</v>
      </c>
      <c r="DT1028">
        <f>INDEX('[2]SGU-Solar'!$B:$B, MATCH($A1028, '[2]SGU-Solar'!$A:$A,0))</f>
        <v>0</v>
      </c>
      <c r="DU1028">
        <f>INDEX('[2]SGU-Solar'!$B:$B, MATCH($A1028, '[2]SGU-Solar'!$A:$A,0))</f>
        <v>0</v>
      </c>
      <c r="DV1028">
        <f>INDEX('[2]SGU-Solar'!$B:$B, MATCH($A1028, '[2]SGU-Solar'!$A:$A,0))</f>
        <v>0</v>
      </c>
      <c r="DW1028">
        <f>INDEX('[2]SGU-Solar'!$B:$B, MATCH($A1028, '[2]SGU-Solar'!$A:$A,0))</f>
        <v>0</v>
      </c>
      <c r="DX1028">
        <f>INDEX('[2]SGU-Solar'!$B:$B, MATCH($A1028, '[2]SGU-Solar'!$A:$A,0))</f>
        <v>0</v>
      </c>
      <c r="DY1028">
        <f>INDEX('[2]SGU-Solar'!$B:$B, MATCH($A1028, '[2]SGU-Solar'!$A:$A,0))</f>
        <v>0</v>
      </c>
      <c r="DZ1028">
        <f>INDEX('[2]SGU-Solar'!$B:$B, MATCH($A1028, '[2]SGU-Solar'!$A:$A,0))</f>
        <v>0</v>
      </c>
      <c r="EA1028">
        <f>INDEX('[2]SGU-Solar'!$B:$B, MATCH($A1028, '[2]SGU-Solar'!$A:$A,0))</f>
        <v>0</v>
      </c>
      <c r="EB1028">
        <f>INDEX('[2]SGU-Solar'!$B:$B, MATCH($A1028, '[2]SGU-Solar'!$A:$A,0))</f>
        <v>0</v>
      </c>
      <c r="EC1028">
        <f>INDEX('[2]SGU-Solar'!$B:$B, MATCH($A1028, '[2]SGU-Solar'!$A:$A,0))</f>
        <v>0</v>
      </c>
      <c r="ED1028">
        <f>INDEX('[2]SGU-Solar'!$B:$B, MATCH($A1028, '[2]SGU-Solar'!$A:$A,0))</f>
        <v>0</v>
      </c>
      <c r="EE1028">
        <f>INDEX('[2]SGU-Solar'!$B:$B, MATCH($A1028, '[2]SGU-Solar'!$A:$A,0))</f>
        <v>0</v>
      </c>
      <c r="EF1028">
        <f>INDEX('[2]SGU-Solar'!$B:$B, MATCH($A1028, '[2]SGU-Solar'!$A:$A,0))</f>
        <v>0</v>
      </c>
      <c r="EG1028">
        <f>INDEX('[2]SGU-Solar'!$S:$S, MATCH($A1028, '[2]SGU-Solar'!$A:$A,0))</f>
        <v>0</v>
      </c>
      <c r="EH1028">
        <f>INDEX('[2]SGU-Solar'!$S:$S, MATCH($A1028, '[2]SGU-Solar'!$A:$A,0))</f>
        <v>0</v>
      </c>
      <c r="EI1028">
        <f>INDEX('[2]SGU-Solar'!$S:$S, MATCH($A1028, '[2]SGU-Solar'!$A:$A,0))</f>
        <v>0</v>
      </c>
      <c r="EJ1028">
        <f>INDEX('[2]SGU-Solar'!$S:$S, MATCH($A1028, '[2]SGU-Solar'!$A:$A,0))</f>
        <v>0</v>
      </c>
      <c r="EK1028">
        <f>INDEX('[2]SGU-Solar'!$S:$S, MATCH($A1028, '[2]SGU-Solar'!$A:$A,0))</f>
        <v>0</v>
      </c>
      <c r="EL1028">
        <f>INDEX('[2]SGU-Solar'!$S:$S, MATCH($A1028, '[2]SGU-Solar'!$A:$A,0))</f>
        <v>0</v>
      </c>
      <c r="EM1028">
        <f>INDEX('[2]SGU-Solar'!$S:$S, MATCH($A1028, '[2]SGU-Solar'!$A:$A,0))</f>
        <v>0</v>
      </c>
      <c r="EN1028">
        <f>INDEX('[2]SGU-Solar'!$S:$S, MATCH($A1028, '[2]SGU-Solar'!$A:$A,0))</f>
        <v>0</v>
      </c>
      <c r="EO1028">
        <f>INDEX('[2]SGU-Solar'!$S:$S, MATCH($A1028, '[2]SGU-Solar'!$A:$A,0))</f>
        <v>0</v>
      </c>
      <c r="EP1028">
        <f>INDEX('[2]SGU-Solar'!$S:$S, MATCH($A1028, '[2]SGU-Solar'!$A:$A,0))</f>
        <v>0</v>
      </c>
      <c r="EQ1028">
        <f>INDEX('[2]SGU-Solar'!$S:$S, MATCH($A1028, '[2]SGU-Solar'!$A:$A,0))</f>
        <v>0</v>
      </c>
      <c r="ER1028">
        <f>INDEX('[2]SGU-Solar'!$S:$S, MATCH($A1028, '[2]SGU-Solar'!$A:$A,0))</f>
        <v>0</v>
      </c>
      <c r="ES1028">
        <f>INDEX('[2]SGU-Solar'!$S:$S, MATCH($A1028, '[2]SGU-Solar'!$A:$A,0))</f>
        <v>0</v>
      </c>
      <c r="ET1028">
        <f>INDEX('[2]SGU-Solar'!$S:$S, MATCH($A1028, '[2]SGU-Solar'!$A:$A,0))</f>
        <v>0</v>
      </c>
      <c r="EU1028">
        <f>INDEX('[2]SGU-Solar'!$S:$S, MATCH($A1028, '[2]SGU-Solar'!$A:$A,0))</f>
        <v>0</v>
      </c>
      <c r="EV1028">
        <f>INDEX('[2]SGU-Solar'!$S:$S, MATCH($A1028, '[2]SGU-Solar'!$A:$A,0))</f>
        <v>0</v>
      </c>
      <c r="EW1028">
        <f>INDEX('[2]SGU-Solar'!$S:$S, MATCH($A1028, '[2]SGU-Solar'!$A:$A,0))</f>
        <v>0</v>
      </c>
      <c r="EX1028">
        <f>INDEX('[2]SGU-Solar'!$S:$S, MATCH($A1028, '[2]SGU-Solar'!$A:$A,0))</f>
        <v>0</v>
      </c>
      <c r="EY1028">
        <f>INDEX('[2]SGU-Solar'!$S:$S, MATCH($A1028, '[2]SGU-Solar'!$A:$A,0))</f>
        <v>0</v>
      </c>
      <c r="EZ1028">
        <f>INDEX('[2]SGU-Solar'!$S:$S, MATCH($A1028, '[2]SGU-Solar'!$A:$A,0))</f>
        <v>0</v>
      </c>
      <c r="FA1028">
        <f>INDEX('[2]SGU-Solar'!$S:$S, MATCH($A1028, '[2]SGU-Solar'!$A:$A,0))</f>
        <v>0</v>
      </c>
      <c r="FB1028">
        <f>INDEX('[2]SGU-Solar'!$S:$S, MATCH($A1028, '[2]SGU-Solar'!$A:$A,0))</f>
        <v>0</v>
      </c>
      <c r="FC1028">
        <f>INDEX('[2]SGU-Solar'!$S:$S, MATCH($A1028, '[2]SGU-Solar'!$A:$A,0))</f>
        <v>0</v>
      </c>
      <c r="FD1028">
        <f>INDEX('[2]SGU-Solar'!$S:$S, MATCH($A1028, '[2]SGU-Solar'!$A:$A,0))</f>
        <v>0</v>
      </c>
      <c r="FE1028">
        <f>INDEX('[2]SGU-Solar'!$S:$S, MATCH($A1028, '[2]SGU-Solar'!$A:$A,0))</f>
        <v>0</v>
      </c>
      <c r="FF1028">
        <f>INDEX('[2]SGU-Solar'!$S:$S, MATCH($A1028, '[2]SGU-Solar'!$A:$A,0))</f>
        <v>0</v>
      </c>
      <c r="FG1028">
        <f>INDEX('[2]SGU-Solar'!$S:$S, MATCH($A1028, '[2]SGU-Solar'!$A:$A,0))</f>
        <v>0</v>
      </c>
      <c r="FH1028">
        <f>INDEX('[2]SGU-Solar'!$S:$S, MATCH($A1028, '[2]SGU-Solar'!$A:$A,0))</f>
        <v>0</v>
      </c>
      <c r="FI1028">
        <f>INDEX('[2]SGU-Solar'!$S:$S, MATCH($A1028, '[2]SGU-Solar'!$A:$A,0))</f>
        <v>0</v>
      </c>
      <c r="FJ1028">
        <f>INDEX('[2]SGU-Solar'!$B:$B, MATCH($A1028, '[2]SGU-Solar'!$A:$A,0))</f>
        <v>0</v>
      </c>
      <c r="FK1028">
        <f>INDEX('[2]SGU-Solar'!$B:$B, MATCH($A1028, '[2]SGU-Solar'!$A:$A,0))</f>
        <v>0</v>
      </c>
      <c r="FL1028">
        <f>INDEX('[2]SGU-Solar'!$B:$B, MATCH($A1028, '[2]SGU-Solar'!$A:$A,0))</f>
        <v>0</v>
      </c>
      <c r="FM1028">
        <f>INDEX('[2]SGU-Solar'!$B:$B, MATCH($A1028, '[2]SGU-Solar'!$A:$A,0))</f>
        <v>0</v>
      </c>
      <c r="FN1028">
        <f>INDEX('[2]SGU-Solar'!$B:$B, MATCH($A1028, '[2]SGU-Solar'!$A:$A,0))</f>
        <v>0</v>
      </c>
      <c r="FO1028">
        <f>INDEX('[2]SGU-Solar'!$B:$B, MATCH($A1028, '[2]SGU-Solar'!$A:$A,0))</f>
        <v>0</v>
      </c>
      <c r="FP1028">
        <f>INDEX('[2]SGU-Solar'!$B:$B, MATCH($A1028, '[2]SGU-Solar'!$A:$A,0))</f>
        <v>0</v>
      </c>
      <c r="FQ1028">
        <f>INDEX('[2]SGU-Solar'!$B:$B, MATCH($A1028, '[2]SGU-Solar'!$A:$A,0))</f>
        <v>0</v>
      </c>
      <c r="FR1028">
        <f>INDEX('[2]SGU-Solar'!$B:$B, MATCH($A1028, '[2]SGU-Solar'!$A:$A,0))</f>
        <v>0</v>
      </c>
      <c r="FS1028">
        <f>INDEX('[2]SGU-Solar'!$B:$B, MATCH($A1028, '[2]SGU-Solar'!$A:$A,0))</f>
        <v>0</v>
      </c>
      <c r="FT1028">
        <f>INDEX('[2]SGU-Solar'!$B:$B, MATCH($A1028, '[2]SGU-Solar'!$A:$A,0))</f>
        <v>0</v>
      </c>
      <c r="FU1028">
        <f>INDEX('[2]SGU-Solar'!$B:$B, MATCH($A1028, '[2]SGU-Solar'!$A:$A,0))</f>
        <v>0</v>
      </c>
      <c r="FV1028">
        <f>INDEX('[2]SGU-Solar'!$B:$B, MATCH($A1028, '[2]SGU-Solar'!$A:$A,0))</f>
        <v>0</v>
      </c>
      <c r="FW1028">
        <f>INDEX('[2]SGU-Solar'!$B:$B, MATCH($A1028, '[2]SGU-Solar'!$A:$A,0))</f>
        <v>0</v>
      </c>
      <c r="FX1028">
        <f>INDEX('[2]SGU-Solar'!$B:$B, MATCH($A1028, '[2]SGU-Solar'!$A:$A,0))</f>
        <v>0</v>
      </c>
      <c r="FY1028">
        <f>INDEX('[2]SGU-Solar'!$B:$B, MATCH($A1028, '[2]SGU-Solar'!$A:$A,0))</f>
        <v>0</v>
      </c>
      <c r="FZ1028">
        <f>INDEX('[2]SGU-Solar'!$B:$B, MATCH($A1028, '[2]SGU-Solar'!$A:$A,0))</f>
        <v>0</v>
      </c>
      <c r="GA1028">
        <f>INDEX('[2]SGU-Solar'!$B:$B, MATCH($A1028, '[2]SGU-Solar'!$A:$A,0))</f>
        <v>0</v>
      </c>
      <c r="GB1028">
        <f>INDEX('[2]SGU-Solar'!$B:$B, MATCH($A1028, '[2]SGU-Solar'!$A:$A,0))</f>
        <v>0</v>
      </c>
      <c r="GC1028">
        <f>INDEX('[2]SGU-Solar'!$B:$B, MATCH($A1028, '[2]SGU-Solar'!$A:$A,0))</f>
        <v>0</v>
      </c>
      <c r="GD1028">
        <f>INDEX('[2]SGU-Solar'!$B:$B, MATCH($A1028, '[2]SGU-Solar'!$A:$A,0))</f>
        <v>0</v>
      </c>
      <c r="GE1028">
        <f>INDEX('[2]SGU-Solar'!$B:$B, MATCH($A1028, '[2]SGU-Solar'!$A:$A,0))</f>
        <v>0</v>
      </c>
      <c r="GF1028">
        <f>INDEX('[2]SGU-Solar'!$B:$B, MATCH($A1028, '[2]SGU-Solar'!$A:$A,0))</f>
        <v>0</v>
      </c>
      <c r="GG1028">
        <f>INDEX('[2]SGU-Solar'!$B:$B, MATCH($A1028, '[2]SGU-Solar'!$A:$A,0))</f>
        <v>0</v>
      </c>
      <c r="GH1028">
        <f>INDEX('[2]SGU-Solar'!$B:$B, MATCH($A1028, '[2]SGU-Solar'!$A:$A,0))</f>
        <v>0</v>
      </c>
      <c r="GI1028">
        <f>INDEX('[2]SGU-Solar'!$B:$B, MATCH($A1028, '[2]SGU-Solar'!$A:$A,0))</f>
        <v>0</v>
      </c>
      <c r="GJ1028">
        <f>INDEX('[2]SGU-Solar'!$B:$B, MATCH($A1028, '[2]SGU-Solar'!$A:$A,0))</f>
        <v>0</v>
      </c>
      <c r="GK1028">
        <f>INDEX('[2]SGU-Solar'!$B:$B, MATCH($A1028, '[2]SGU-Solar'!$A:$A,0))</f>
        <v>0</v>
      </c>
      <c r="GL1028">
        <f>INDEX('[2]SGU-Solar'!$B:$B, MATCH($A1028, '[2]SGU-Solar'!$A:$A,0))</f>
        <v>0</v>
      </c>
      <c r="GM1028">
        <f>INDEX('[2]SGU-Solar'!$B:$B, MATCH($A1028, '[2]SGU-Solar'!$A:$A,0))</f>
        <v>0</v>
      </c>
      <c r="GN1028">
        <f>INDEX('[2]SGU-Solar'!$B:$B, MATCH($A1028, '[2]SGU-Solar'!$A:$A,0))</f>
        <v>0</v>
      </c>
      <c r="GO1028">
        <f>INDEX('[2]SGU-Solar'!$B:$B, MATCH($A1028, '[2]SGU-Solar'!$A:$A,0))</f>
        <v>0</v>
      </c>
      <c r="GP1028">
        <f>INDEX('[2]SGU-Solar'!$B:$B, MATCH($A1028, '[2]SGU-Solar'!$A:$A,0))</f>
        <v>0</v>
      </c>
      <c r="GQ1028">
        <f>INDEX('[2]SGU-Solar'!$B:$B, MATCH($A1028, '[2]SGU-Solar'!$A:$A,0))</f>
        <v>0</v>
      </c>
      <c r="GR1028">
        <f>INDEX('[2]SGU-Solar'!$B:$B, MATCH($A1028, '[2]SGU-Solar'!$A:$A,0))</f>
        <v>0</v>
      </c>
      <c r="GS1028">
        <f>INDEX('[2]SGU-Solar'!$B:$B, MATCH($A1028, '[2]SGU-Solar'!$A:$A,0))</f>
        <v>0</v>
      </c>
      <c r="GT1028">
        <f>INDEX('[2]SGU-Solar'!$B:$B, MATCH($A1028, '[2]SGU-Solar'!$A:$A,0))</f>
        <v>0</v>
      </c>
      <c r="GU1028">
        <f>INDEX('[2]SGU-Solar'!$B:$B, MATCH($A1028, '[2]SGU-Solar'!$A:$A,0))</f>
        <v>0</v>
      </c>
      <c r="GV1028">
        <f>INDEX('[2]SGU-Solar'!$B:$B, MATCH($A1028, '[2]SGU-Solar'!$A:$A,0))</f>
        <v>0</v>
      </c>
      <c r="GW1028">
        <f>INDEX('[2]SGU-Solar'!$B:$B, MATCH($A1028, '[2]SGU-Solar'!$A:$A,0))</f>
        <v>0</v>
      </c>
      <c r="GX1028">
        <f>INDEX('[2]SGU-Solar'!$B:$B, MATCH($A1028, '[2]SGU-Solar'!$A:$A,0))</f>
        <v>0</v>
      </c>
      <c r="GY1028">
        <f>INDEX('[2]SGU-Solar'!$B:$B, MATCH($A1028, '[2]SGU-Solar'!$A:$A,0))</f>
        <v>0</v>
      </c>
      <c r="GZ1028">
        <f>INDEX('[2]SGU-Solar'!$B:$B, MATCH($A1028, '[2]SGU-Solar'!$A:$A,0))</f>
        <v>0</v>
      </c>
      <c r="HA1028">
        <f>INDEX('[2]SGU-Solar'!$B:$B, MATCH($A1028, '[2]SGU-Solar'!$A:$A,0))</f>
        <v>0</v>
      </c>
      <c r="HB1028">
        <f>INDEX('[2]SGU-Solar'!$B:$B, MATCH($A1028, '[2]SGU-Solar'!$A:$A,0))</f>
        <v>0</v>
      </c>
      <c r="HC1028">
        <f>INDEX('[2]SGU-Solar'!$B:$B, MATCH($A1028, '[2]SGU-Solar'!$A:$A,0))</f>
        <v>0</v>
      </c>
      <c r="HD1028">
        <f>INDEX('[2]SGU-Solar'!$B:$B, MATCH($A1028, '[2]SGU-Solar'!$A:$A,0))</f>
        <v>0</v>
      </c>
      <c r="HE1028">
        <f>INDEX('[2]SGU-Solar'!$B:$B, MATCH($A1028, '[2]SGU-Solar'!$A:$A,0))</f>
        <v>0</v>
      </c>
      <c r="HF1028">
        <f>INDEX('[2]SGU-Solar'!$B:$B, MATCH($A1028, '[2]SGU-Solar'!$A:$A,0))</f>
        <v>0</v>
      </c>
      <c r="HG1028">
        <f>INDEX('[2]SGU-Solar'!$B:$B, MATCH($A1028, '[2]SGU-Solar'!$A:$A,0))</f>
        <v>0</v>
      </c>
      <c r="HH1028">
        <f>INDEX('[2]SGU-Solar'!$B:$B, MATCH($A1028, '[2]SGU-Solar'!$A:$A,0))</f>
        <v>0</v>
      </c>
      <c r="HI1028">
        <f>INDEX('[2]SGU-Solar'!$B:$B, MATCH($A1028, '[2]SGU-Solar'!$A:$A,0))</f>
        <v>0</v>
      </c>
      <c r="HJ1028">
        <f>INDEX('[2]SGU-Solar'!$B:$B, MATCH($A1028, '[2]SGU-Solar'!$A:$A,0))</f>
        <v>0</v>
      </c>
      <c r="HK1028">
        <f>INDEX('[2]SGU-Solar'!$B:$B, MATCH($A1028, '[2]SGU-Solar'!$A:$A,0))</f>
        <v>0</v>
      </c>
      <c r="HL1028">
        <f>INDEX('[2]SGU-Solar'!$B:$B, MATCH($A1028, '[2]SGU-Solar'!$A:$A,0))</f>
        <v>0</v>
      </c>
      <c r="HM1028">
        <f>INDEX('[2]SGU-Solar'!$B:$B, MATCH($A1028, '[2]SGU-Solar'!$A:$A,0))</f>
        <v>0</v>
      </c>
      <c r="HN1028">
        <f>INDEX('[2]SGU-Solar'!$B:$B, MATCH($A1028, '[2]SGU-Solar'!$A:$A,0))</f>
        <v>0</v>
      </c>
      <c r="HO1028">
        <f>INDEX('[2]SGU-Solar'!$B:$B, MATCH($A1028, '[2]SGU-Solar'!$A:$A,0))</f>
        <v>0</v>
      </c>
      <c r="HP1028">
        <f>INDEX('[2]SGU-Solar'!$B:$B, MATCH($A1028, '[2]SGU-Solar'!$A:$A,0))</f>
        <v>0</v>
      </c>
      <c r="HQ1028">
        <f>INDEX('[2]SGU-Solar'!$B:$B, MATCH($A1028, '[2]SGU-Solar'!$A:$A,0))</f>
        <v>0</v>
      </c>
      <c r="HR1028">
        <f>INDEX('[2]SGU-Solar'!$B:$B, MATCH($A1028, '[2]SGU-Solar'!$A:$A,0))</f>
        <v>0</v>
      </c>
      <c r="HS1028">
        <f>INDEX('[2]SGU-Solar'!$B:$B, MATCH($A1028, '[2]SGU-Solar'!$A:$A,0))</f>
        <v>0</v>
      </c>
      <c r="HT1028">
        <f>INDEX('[2]SGU-Solar'!$B:$B, MATCH($A1028, '[2]SGU-Solar'!$A:$A,0))</f>
        <v>0</v>
      </c>
      <c r="HU1028">
        <f>INDEX('[2]SGU-Solar'!$B:$B, MATCH($A1028, '[2]SGU-Solar'!$A:$A,0))</f>
        <v>0</v>
      </c>
      <c r="HV1028">
        <f>INDEX('[2]SGU-Solar'!$B:$B, MATCH($A1028, '[2]SGU-Solar'!$A:$A,0))</f>
        <v>0</v>
      </c>
      <c r="HW1028">
        <f>INDEX('[2]SGU-Solar'!$B:$B, MATCH($A1028, '[2]SGU-Solar'!$A:$A,0))</f>
        <v>0</v>
      </c>
      <c r="HX1028">
        <f>INDEX('[2]SGU-Solar'!$B:$B, MATCH($A1028, '[2]SGU-Solar'!$A:$A,0))</f>
        <v>0</v>
      </c>
      <c r="HY1028">
        <f>INDEX('[2]SGU-Solar'!$B:$B, MATCH($A1028, '[2]SGU-Solar'!$A:$A,0))</f>
        <v>0</v>
      </c>
      <c r="HZ1028">
        <f>INDEX('[2]SGU-Solar'!$B:$B, MATCH($A1028, '[2]SGU-Solar'!$A:$A,0))</f>
        <v>0</v>
      </c>
      <c r="IA1028">
        <f>INDEX('[2]SGU-Solar'!$B:$B, MATCH($A1028, '[2]SGU-Solar'!$A:$A,0))</f>
        <v>0</v>
      </c>
      <c r="IB1028">
        <f>INDEX('[2]SGU-Solar'!$B:$B, MATCH($A1028, '[2]SGU-Solar'!$A:$A,0))</f>
        <v>0</v>
      </c>
      <c r="IC1028">
        <f>INDEX('[2]SGU-Solar'!$B:$B, MATCH($A1028, '[2]SGU-Solar'!$A:$A,0))</f>
        <v>0</v>
      </c>
      <c r="ID1028">
        <f>INDEX('[2]SGU-Solar'!$B:$B, MATCH($A1028, '[2]SGU-Solar'!$A:$A,0))</f>
        <v>0</v>
      </c>
      <c r="IE1028">
        <f>INDEX('[2]SGU-Solar'!$B:$B, MATCH($A1028, '[2]SGU-Solar'!$A:$A,0))</f>
        <v>0</v>
      </c>
      <c r="IF1028">
        <f>INDEX('[2]SGU-Solar'!$B:$B, MATCH($A1028, '[2]SGU-Solar'!$A:$A,0))</f>
        <v>0</v>
      </c>
      <c r="IG1028">
        <f>INDEX('[2]SGU-Solar'!$B:$B, MATCH($A1028, '[2]SGU-Solar'!$A:$A,0))</f>
        <v>0</v>
      </c>
      <c r="IH1028">
        <f>INDEX('[2]SGU-Solar'!$B:$B, MATCH($A1028, '[2]SGU-Solar'!$A:$A,0))</f>
        <v>0</v>
      </c>
      <c r="II1028">
        <f>INDEX('[2]SGU-Solar'!$B:$B, MATCH($A1028, '[2]SGU-Solar'!$A:$A,0))</f>
        <v>0</v>
      </c>
      <c r="IJ1028">
        <f>INDEX('[2]SGU-Solar'!$B:$B, MATCH($A1028, '[2]SGU-Solar'!$A:$A,0))</f>
        <v>0</v>
      </c>
      <c r="IK1028">
        <f>INDEX('[2]SGU-Solar'!$B:$B, MATCH($A1028, '[2]SGU-Solar'!$A:$A,0))</f>
        <v>0</v>
      </c>
      <c r="IL1028">
        <f>INDEX('[2]SGU-Solar'!$B:$B, MATCH($A1028, '[2]SGU-Solar'!$A:$A,0))</f>
        <v>0</v>
      </c>
      <c r="IM1028">
        <f>INDEX('[2]SGU-Solar'!$B:$B, MATCH($A1028, '[2]SGU-Solar'!$A:$A,0))</f>
        <v>0</v>
      </c>
      <c r="IN1028">
        <f>INDEX('[2]SGU-Solar'!$B:$B, MATCH($A1028, '[2]SGU-Solar'!$A:$A,0))</f>
        <v>0</v>
      </c>
      <c r="IO1028">
        <f>INDEX('[2]SGU-Solar'!$B:$B, MATCH($A1028, '[2]SGU-Solar'!$A:$A,0))</f>
        <v>0</v>
      </c>
      <c r="IP1028">
        <f>INDEX('[2]SGU-Solar'!$B:$B, MATCH($A1028, '[2]SGU-Solar'!$A:$A,0))</f>
        <v>0</v>
      </c>
      <c r="IQ1028">
        <f>INDEX('[2]SGU-Solar'!$B:$B, MATCH($A1028, '[2]SGU-Solar'!$A:$A,0))</f>
        <v>0</v>
      </c>
      <c r="IR1028">
        <f>INDEX('[2]SGU-Solar'!$B:$B, MATCH($A1028, '[2]SGU-Solar'!$A:$A,0))</f>
        <v>0</v>
      </c>
      <c r="IS1028">
        <f>INDEX('[2]SGU-Solar'!$B:$B, MATCH($A1028, '[2]SGU-Solar'!$A:$A,0))</f>
        <v>0</v>
      </c>
      <c r="IT1028">
        <f>INDEX('[2]SGU-Solar'!$B:$B, MATCH($A1028, '[2]SGU-Solar'!$A:$A,0))</f>
        <v>0</v>
      </c>
      <c r="IU1028">
        <f>INDEX('[2]SGU-Solar'!$B:$B, MATCH($A1028, '[2]SGU-Solar'!$A:$A,0))</f>
        <v>0</v>
      </c>
      <c r="IV1028">
        <f>INDEX('[2]SGU-Solar'!$B:$B, MATCH($A1028, '[2]SGU-Solar'!$A:$A,0))</f>
        <v>0</v>
      </c>
      <c r="IW1028">
        <f>INDEX('[2]SGU-Solar'!$B:$B, MATCH($A1028, '[2]SGU-Solar'!$A:$A,0))</f>
        <v>0</v>
      </c>
      <c r="IX1028">
        <f>INDEX('[2]SGU-Solar'!$B:$B, MATCH($A1028, '[2]SGU-Solar'!$A:$A,0))</f>
        <v>0</v>
      </c>
      <c r="IY1028">
        <f>INDEX('[2]SGU-Solar'!$B:$B, MATCH($A1028, '[2]SGU-Solar'!$A:$A,0))</f>
        <v>0</v>
      </c>
      <c r="IZ1028">
        <f>INDEX('[2]SGU-Solar'!$B:$B, MATCH($A1028, '[2]SGU-Solar'!$A:$A,0))</f>
        <v>0</v>
      </c>
      <c r="JA1028">
        <f>INDEX('[2]SGU-Solar'!$B:$B, MATCH($A1028, '[2]SGU-Solar'!$A:$A,0))</f>
        <v>0</v>
      </c>
      <c r="JB1028">
        <f>INDEX('[2]SGU-Solar'!$B:$B, MATCH($A1028, '[2]SGU-Solar'!$A:$A,0))</f>
        <v>0</v>
      </c>
      <c r="JC1028">
        <f>INDEX('[2]SGU-Solar'!$B:$B, MATCH($A1028, '[2]SGU-Solar'!$A:$A,0))</f>
        <v>0</v>
      </c>
      <c r="JD1028">
        <f>INDEX('[2]SGU-Solar'!$B:$B, MATCH($A1028, '[2]SGU-Solar'!$A:$A,0))</f>
        <v>0</v>
      </c>
      <c r="JE1028">
        <f>INDEX('[2]SGU-Solar'!$B:$B, MATCH($A1028, '[2]SGU-Solar'!$A:$A,0))</f>
        <v>0</v>
      </c>
      <c r="JF1028">
        <f>INDEX('[2]SGU-Solar'!$B:$B, MATCH($A1028, '[2]SGU-Solar'!$A:$A,0))</f>
        <v>0</v>
      </c>
      <c r="JG1028">
        <f>INDEX('[2]SGU-Solar'!$B:$B, MATCH($A1028, '[2]SGU-Solar'!$A:$A,0))</f>
        <v>0</v>
      </c>
      <c r="JH1028">
        <f>INDEX('[2]SGU-Solar'!$B:$B, MATCH($A1028, '[2]SGU-Solar'!$A:$A,0))</f>
        <v>0</v>
      </c>
      <c r="JI1028">
        <f>INDEX('[2]SGU-Solar'!$B:$B, MATCH($A1028, '[2]SGU-Solar'!$A:$A,0))</f>
        <v>0</v>
      </c>
      <c r="JJ1028">
        <f>INDEX('[2]SGU-Solar'!$B:$B, MATCH($A1028, '[2]SGU-Solar'!$A:$A,0))</f>
        <v>0</v>
      </c>
      <c r="JK1028">
        <f>INDEX('[2]SGU-Solar'!$B:$B, MATCH($A1028, '[2]SGU-Solar'!$A:$A,0))</f>
        <v>0</v>
      </c>
      <c r="JL1028">
        <f>INDEX('[2]SGU-Solar'!$B:$B, MATCH($A1028, '[2]SGU-Solar'!$A:$A,0))</f>
        <v>0</v>
      </c>
      <c r="JM1028">
        <f>INDEX('[2]SGU-Solar'!$B:$B, MATCH($A1028, '[2]SGU-Solar'!$A:$A,0))</f>
        <v>0</v>
      </c>
      <c r="JN1028">
        <f>INDEX('[2]SGU-Solar'!$B:$B, MATCH($A1028, '[2]SGU-Solar'!$A:$A,0))</f>
        <v>0</v>
      </c>
      <c r="JO1028">
        <f>INDEX('[2]SGU-Solar'!$B:$B, MATCH($A1028, '[2]SGU-Solar'!$A:$A,0))</f>
        <v>0</v>
      </c>
      <c r="JP1028">
        <f>INDEX('[2]SGU-Solar'!$B:$B, MATCH($A1028, '[2]SGU-Solar'!$A:$A,0))</f>
        <v>0</v>
      </c>
      <c r="JQ1028">
        <f>INDEX('[2]SGU-Solar'!$B:$B, MATCH($A1028, '[2]SGU-Solar'!$A:$A,0))</f>
        <v>0</v>
      </c>
      <c r="JR1028">
        <f>INDEX('[2]SGU-Solar'!$B:$B, MATCH($A1028, '[2]SGU-Solar'!$A:$A,0))</f>
        <v>0</v>
      </c>
      <c r="JS1028">
        <f>INDEX('[2]SGU-Solar'!$B:$B, MATCH($A1028, '[2]SGU-Solar'!$A:$A,0))</f>
        <v>0</v>
      </c>
      <c r="JT1028">
        <f>INDEX('[2]SGU-Solar'!$B:$B, MATCH($A1028, '[2]SGU-Solar'!$A:$A,0))</f>
        <v>0</v>
      </c>
      <c r="JU1028">
        <f>INDEX('[2]SGU-Solar'!$B:$B, MATCH($A1028, '[2]SGU-Solar'!$A:$A,0))</f>
        <v>0</v>
      </c>
      <c r="JV1028">
        <f>INDEX('[2]SGU-Solar'!$B:$B, MATCH($A1028, '[2]SGU-Solar'!$A:$A,0))</f>
        <v>0</v>
      </c>
      <c r="JW1028">
        <f>INDEX('[2]SGU-Solar'!$B:$B, MATCH($A1028, '[2]SGU-Solar'!$A:$A,0))</f>
        <v>0</v>
      </c>
      <c r="JX1028">
        <f>INDEX('[2]SGU-Solar'!$B:$B, MATCH($A1028, '[2]SGU-Solar'!$A:$A,0))</f>
        <v>0</v>
      </c>
      <c r="JY1028">
        <f>INDEX('[2]SGU-Solar'!$B:$B, MATCH($A1028, '[2]SGU-Solar'!$A:$A,0))</f>
        <v>0</v>
      </c>
      <c r="JZ1028">
        <f>INDEX('[2]SGU-Solar'!$B:$B, MATCH($A1028, '[2]SGU-Solar'!$A:$A,0))</f>
        <v>0</v>
      </c>
    </row>
    <row r="1029" spans="1:286">
      <c r="A1029">
        <v>3355</v>
      </c>
      <c r="B1029" t="s">
        <v>9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1</v>
      </c>
      <c r="BX1029">
        <v>1</v>
      </c>
      <c r="BY1029">
        <v>0</v>
      </c>
      <c r="BZ1029">
        <v>0</v>
      </c>
      <c r="CA1029">
        <v>0</v>
      </c>
      <c r="CB1029">
        <v>0</v>
      </c>
      <c r="CC1029">
        <v>1</v>
      </c>
      <c r="CD1029">
        <v>0</v>
      </c>
      <c r="CE1029">
        <v>0</v>
      </c>
      <c r="CF1029">
        <v>1</v>
      </c>
      <c r="CG1029">
        <v>0</v>
      </c>
      <c r="CH1029">
        <v>0</v>
      </c>
      <c r="CI1029">
        <v>0</v>
      </c>
      <c r="CJ1029">
        <v>1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1</v>
      </c>
      <c r="CS1029">
        <v>0</v>
      </c>
      <c r="CT1029">
        <v>0</v>
      </c>
      <c r="CU1029">
        <v>0</v>
      </c>
      <c r="CV1029">
        <v>1</v>
      </c>
      <c r="CW1029">
        <v>0</v>
      </c>
      <c r="CX1029">
        <v>0</v>
      </c>
      <c r="CY1029">
        <v>0</v>
      </c>
      <c r="CZ1029">
        <v>1</v>
      </c>
      <c r="DA1029">
        <v>0</v>
      </c>
      <c r="DB1029">
        <v>1</v>
      </c>
      <c r="DC1029">
        <v>1</v>
      </c>
      <c r="DD1029">
        <v>2</v>
      </c>
      <c r="DE1029">
        <v>7</v>
      </c>
      <c r="DF1029">
        <v>2</v>
      </c>
      <c r="DG1029">
        <v>3</v>
      </c>
      <c r="DH1029">
        <v>1</v>
      </c>
      <c r="DI1029">
        <v>3</v>
      </c>
      <c r="DJ1029">
        <v>2</v>
      </c>
      <c r="DK1029">
        <v>5</v>
      </c>
      <c r="DL1029">
        <v>4</v>
      </c>
      <c r="DM1029">
        <v>1</v>
      </c>
      <c r="DN1029">
        <v>2</v>
      </c>
      <c r="DO1029">
        <v>6</v>
      </c>
      <c r="DP1029">
        <f>INDEX('[2]SGU-Solar'!$B:$B, MATCH($A1029, '[2]SGU-Solar'!$A:$A,0))</f>
        <v>9</v>
      </c>
      <c r="DQ1029">
        <f>INDEX('[2]SGU-Solar'!$B:$B, MATCH($A1029, '[2]SGU-Solar'!$A:$A,0))</f>
        <v>9</v>
      </c>
      <c r="DR1029">
        <f>INDEX('[2]SGU-Solar'!$B:$B, MATCH($A1029, '[2]SGU-Solar'!$A:$A,0))</f>
        <v>9</v>
      </c>
      <c r="DS1029">
        <f>INDEX('[2]SGU-Solar'!$B:$B, MATCH($A1029, '[2]SGU-Solar'!$A:$A,0))</f>
        <v>9</v>
      </c>
      <c r="DT1029">
        <f>INDEX('[2]SGU-Solar'!$B:$B, MATCH($A1029, '[2]SGU-Solar'!$A:$A,0))</f>
        <v>9</v>
      </c>
      <c r="DU1029">
        <f>INDEX('[2]SGU-Solar'!$B:$B, MATCH($A1029, '[2]SGU-Solar'!$A:$A,0))</f>
        <v>9</v>
      </c>
      <c r="DV1029">
        <f>INDEX('[2]SGU-Solar'!$B:$B, MATCH($A1029, '[2]SGU-Solar'!$A:$A,0))</f>
        <v>9</v>
      </c>
      <c r="DW1029">
        <f>INDEX('[2]SGU-Solar'!$B:$B, MATCH($A1029, '[2]SGU-Solar'!$A:$A,0))</f>
        <v>9</v>
      </c>
      <c r="DX1029">
        <f>INDEX('[2]SGU-Solar'!$B:$B, MATCH($A1029, '[2]SGU-Solar'!$A:$A,0))</f>
        <v>9</v>
      </c>
      <c r="DY1029">
        <f>INDEX('[2]SGU-Solar'!$B:$B, MATCH($A1029, '[2]SGU-Solar'!$A:$A,0))</f>
        <v>9</v>
      </c>
      <c r="DZ1029">
        <f>INDEX('[2]SGU-Solar'!$B:$B, MATCH($A1029, '[2]SGU-Solar'!$A:$A,0))</f>
        <v>9</v>
      </c>
      <c r="EA1029">
        <f>INDEX('[2]SGU-Solar'!$B:$B, MATCH($A1029, '[2]SGU-Solar'!$A:$A,0))</f>
        <v>9</v>
      </c>
      <c r="EB1029">
        <f>INDEX('[2]SGU-Solar'!$B:$B, MATCH($A1029, '[2]SGU-Solar'!$A:$A,0))</f>
        <v>9</v>
      </c>
      <c r="EC1029">
        <f>INDEX('[2]SGU-Solar'!$B:$B, MATCH($A1029, '[2]SGU-Solar'!$A:$A,0))</f>
        <v>9</v>
      </c>
      <c r="ED1029">
        <f>INDEX('[2]SGU-Solar'!$B:$B, MATCH($A1029, '[2]SGU-Solar'!$A:$A,0))</f>
        <v>9</v>
      </c>
      <c r="EE1029">
        <f>INDEX('[2]SGU-Solar'!$B:$B, MATCH($A1029, '[2]SGU-Solar'!$A:$A,0))</f>
        <v>9</v>
      </c>
      <c r="EF1029">
        <f>INDEX('[2]SGU-Solar'!$B:$B, MATCH($A1029, '[2]SGU-Solar'!$A:$A,0))</f>
        <v>9</v>
      </c>
      <c r="EG1029">
        <f>INDEX('[2]SGU-Solar'!$S:$S, MATCH($A1029, '[2]SGU-Solar'!$A:$A,0))</f>
        <v>31</v>
      </c>
      <c r="EH1029">
        <f>INDEX('[2]SGU-Solar'!$S:$S, MATCH($A1029, '[2]SGU-Solar'!$A:$A,0))</f>
        <v>31</v>
      </c>
      <c r="EI1029">
        <f>INDEX('[2]SGU-Solar'!$S:$S, MATCH($A1029, '[2]SGU-Solar'!$A:$A,0))</f>
        <v>31</v>
      </c>
      <c r="EJ1029">
        <f>INDEX('[2]SGU-Solar'!$S:$S, MATCH($A1029, '[2]SGU-Solar'!$A:$A,0))</f>
        <v>31</v>
      </c>
      <c r="EK1029">
        <f>INDEX('[2]SGU-Solar'!$S:$S, MATCH($A1029, '[2]SGU-Solar'!$A:$A,0))</f>
        <v>31</v>
      </c>
      <c r="EL1029">
        <f>INDEX('[2]SGU-Solar'!$S:$S, MATCH($A1029, '[2]SGU-Solar'!$A:$A,0))</f>
        <v>31</v>
      </c>
      <c r="EM1029">
        <f>INDEX('[2]SGU-Solar'!$S:$S, MATCH($A1029, '[2]SGU-Solar'!$A:$A,0))</f>
        <v>31</v>
      </c>
      <c r="EN1029">
        <f>INDEX('[2]SGU-Solar'!$S:$S, MATCH($A1029, '[2]SGU-Solar'!$A:$A,0))</f>
        <v>31</v>
      </c>
      <c r="EO1029">
        <f>INDEX('[2]SGU-Solar'!$S:$S, MATCH($A1029, '[2]SGU-Solar'!$A:$A,0))</f>
        <v>31</v>
      </c>
      <c r="EP1029">
        <f>INDEX('[2]SGU-Solar'!$S:$S, MATCH($A1029, '[2]SGU-Solar'!$A:$A,0))</f>
        <v>31</v>
      </c>
      <c r="EQ1029">
        <f>INDEX('[2]SGU-Solar'!$S:$S, MATCH($A1029, '[2]SGU-Solar'!$A:$A,0))</f>
        <v>31</v>
      </c>
      <c r="ER1029">
        <f>INDEX('[2]SGU-Solar'!$S:$S, MATCH($A1029, '[2]SGU-Solar'!$A:$A,0))</f>
        <v>31</v>
      </c>
      <c r="ES1029">
        <f>INDEX('[2]SGU-Solar'!$S:$S, MATCH($A1029, '[2]SGU-Solar'!$A:$A,0))</f>
        <v>31</v>
      </c>
      <c r="ET1029">
        <f>INDEX('[2]SGU-Solar'!$S:$S, MATCH($A1029, '[2]SGU-Solar'!$A:$A,0))</f>
        <v>31</v>
      </c>
      <c r="EU1029">
        <f>INDEX('[2]SGU-Solar'!$S:$S, MATCH($A1029, '[2]SGU-Solar'!$A:$A,0))</f>
        <v>31</v>
      </c>
      <c r="EV1029">
        <f>INDEX('[2]SGU-Solar'!$S:$S, MATCH($A1029, '[2]SGU-Solar'!$A:$A,0))</f>
        <v>31</v>
      </c>
      <c r="EW1029">
        <f>INDEX('[2]SGU-Solar'!$S:$S, MATCH($A1029, '[2]SGU-Solar'!$A:$A,0))</f>
        <v>31</v>
      </c>
      <c r="EX1029">
        <f>INDEX('[2]SGU-Solar'!$S:$S, MATCH($A1029, '[2]SGU-Solar'!$A:$A,0))</f>
        <v>31</v>
      </c>
      <c r="EY1029">
        <f>INDEX('[2]SGU-Solar'!$S:$S, MATCH($A1029, '[2]SGU-Solar'!$A:$A,0))</f>
        <v>31</v>
      </c>
      <c r="EZ1029">
        <f>INDEX('[2]SGU-Solar'!$S:$S, MATCH($A1029, '[2]SGU-Solar'!$A:$A,0))</f>
        <v>31</v>
      </c>
      <c r="FA1029">
        <f>INDEX('[2]SGU-Solar'!$S:$S, MATCH($A1029, '[2]SGU-Solar'!$A:$A,0))</f>
        <v>31</v>
      </c>
      <c r="FB1029">
        <f>INDEX('[2]SGU-Solar'!$S:$S, MATCH($A1029, '[2]SGU-Solar'!$A:$A,0))</f>
        <v>31</v>
      </c>
      <c r="FC1029">
        <f>INDEX('[2]SGU-Solar'!$S:$S, MATCH($A1029, '[2]SGU-Solar'!$A:$A,0))</f>
        <v>31</v>
      </c>
      <c r="FD1029">
        <f>INDEX('[2]SGU-Solar'!$S:$S, MATCH($A1029, '[2]SGU-Solar'!$A:$A,0))</f>
        <v>31</v>
      </c>
      <c r="FE1029">
        <f>INDEX('[2]SGU-Solar'!$S:$S, MATCH($A1029, '[2]SGU-Solar'!$A:$A,0))</f>
        <v>31</v>
      </c>
      <c r="FF1029">
        <f>INDEX('[2]SGU-Solar'!$S:$S, MATCH($A1029, '[2]SGU-Solar'!$A:$A,0))</f>
        <v>31</v>
      </c>
      <c r="FG1029">
        <f>INDEX('[2]SGU-Solar'!$S:$S, MATCH($A1029, '[2]SGU-Solar'!$A:$A,0))</f>
        <v>31</v>
      </c>
      <c r="FH1029">
        <f>INDEX('[2]SGU-Solar'!$S:$S, MATCH($A1029, '[2]SGU-Solar'!$A:$A,0))</f>
        <v>31</v>
      </c>
      <c r="FI1029">
        <f>INDEX('[2]SGU-Solar'!$S:$S, MATCH($A1029, '[2]SGU-Solar'!$A:$A,0))</f>
        <v>31</v>
      </c>
      <c r="FJ1029">
        <f>INDEX('[2]SGU-Solar'!$B:$B, MATCH($A1029, '[2]SGU-Solar'!$A:$A,0))</f>
        <v>9</v>
      </c>
      <c r="FK1029">
        <f>INDEX('[2]SGU-Solar'!$B:$B, MATCH($A1029, '[2]SGU-Solar'!$A:$A,0))</f>
        <v>9</v>
      </c>
      <c r="FL1029">
        <f>INDEX('[2]SGU-Solar'!$B:$B, MATCH($A1029, '[2]SGU-Solar'!$A:$A,0))</f>
        <v>9</v>
      </c>
      <c r="FM1029">
        <f>INDEX('[2]SGU-Solar'!$B:$B, MATCH($A1029, '[2]SGU-Solar'!$A:$A,0))</f>
        <v>9</v>
      </c>
      <c r="FN1029">
        <f>INDEX('[2]SGU-Solar'!$B:$B, MATCH($A1029, '[2]SGU-Solar'!$A:$A,0))</f>
        <v>9</v>
      </c>
      <c r="FO1029">
        <f>INDEX('[2]SGU-Solar'!$B:$B, MATCH($A1029, '[2]SGU-Solar'!$A:$A,0))</f>
        <v>9</v>
      </c>
      <c r="FP1029">
        <f>INDEX('[2]SGU-Solar'!$B:$B, MATCH($A1029, '[2]SGU-Solar'!$A:$A,0))</f>
        <v>9</v>
      </c>
      <c r="FQ1029">
        <f>INDEX('[2]SGU-Solar'!$B:$B, MATCH($A1029, '[2]SGU-Solar'!$A:$A,0))</f>
        <v>9</v>
      </c>
      <c r="FR1029">
        <f>INDEX('[2]SGU-Solar'!$B:$B, MATCH($A1029, '[2]SGU-Solar'!$A:$A,0))</f>
        <v>9</v>
      </c>
      <c r="FS1029">
        <f>INDEX('[2]SGU-Solar'!$B:$B, MATCH($A1029, '[2]SGU-Solar'!$A:$A,0))</f>
        <v>9</v>
      </c>
      <c r="FT1029">
        <f>INDEX('[2]SGU-Solar'!$B:$B, MATCH($A1029, '[2]SGU-Solar'!$A:$A,0))</f>
        <v>9</v>
      </c>
      <c r="FU1029">
        <f>INDEX('[2]SGU-Solar'!$B:$B, MATCH($A1029, '[2]SGU-Solar'!$A:$A,0))</f>
        <v>9</v>
      </c>
      <c r="FV1029">
        <f>INDEX('[2]SGU-Solar'!$B:$B, MATCH($A1029, '[2]SGU-Solar'!$A:$A,0))</f>
        <v>9</v>
      </c>
      <c r="FW1029">
        <f>INDEX('[2]SGU-Solar'!$B:$B, MATCH($A1029, '[2]SGU-Solar'!$A:$A,0))</f>
        <v>9</v>
      </c>
      <c r="FX1029">
        <f>INDEX('[2]SGU-Solar'!$B:$B, MATCH($A1029, '[2]SGU-Solar'!$A:$A,0))</f>
        <v>9</v>
      </c>
      <c r="FY1029">
        <f>INDEX('[2]SGU-Solar'!$B:$B, MATCH($A1029, '[2]SGU-Solar'!$A:$A,0))</f>
        <v>9</v>
      </c>
      <c r="FZ1029">
        <f>INDEX('[2]SGU-Solar'!$B:$B, MATCH($A1029, '[2]SGU-Solar'!$A:$A,0))</f>
        <v>9</v>
      </c>
      <c r="GA1029">
        <f>INDEX('[2]SGU-Solar'!$B:$B, MATCH($A1029, '[2]SGU-Solar'!$A:$A,0))</f>
        <v>9</v>
      </c>
      <c r="GB1029">
        <f>INDEX('[2]SGU-Solar'!$B:$B, MATCH($A1029, '[2]SGU-Solar'!$A:$A,0))</f>
        <v>9</v>
      </c>
      <c r="GC1029">
        <f>INDEX('[2]SGU-Solar'!$B:$B, MATCH($A1029, '[2]SGU-Solar'!$A:$A,0))</f>
        <v>9</v>
      </c>
      <c r="GD1029">
        <f>INDEX('[2]SGU-Solar'!$B:$B, MATCH($A1029, '[2]SGU-Solar'!$A:$A,0))</f>
        <v>9</v>
      </c>
      <c r="GE1029">
        <f>INDEX('[2]SGU-Solar'!$B:$B, MATCH($A1029, '[2]SGU-Solar'!$A:$A,0))</f>
        <v>9</v>
      </c>
      <c r="GF1029">
        <f>INDEX('[2]SGU-Solar'!$B:$B, MATCH($A1029, '[2]SGU-Solar'!$A:$A,0))</f>
        <v>9</v>
      </c>
      <c r="GG1029">
        <f>INDEX('[2]SGU-Solar'!$B:$B, MATCH($A1029, '[2]SGU-Solar'!$A:$A,0))</f>
        <v>9</v>
      </c>
      <c r="GH1029">
        <f>INDEX('[2]SGU-Solar'!$B:$B, MATCH($A1029, '[2]SGU-Solar'!$A:$A,0))</f>
        <v>9</v>
      </c>
      <c r="GI1029">
        <f>INDEX('[2]SGU-Solar'!$B:$B, MATCH($A1029, '[2]SGU-Solar'!$A:$A,0))</f>
        <v>9</v>
      </c>
      <c r="GJ1029">
        <f>INDEX('[2]SGU-Solar'!$B:$B, MATCH($A1029, '[2]SGU-Solar'!$A:$A,0))</f>
        <v>9</v>
      </c>
      <c r="GK1029">
        <f>INDEX('[2]SGU-Solar'!$B:$B, MATCH($A1029, '[2]SGU-Solar'!$A:$A,0))</f>
        <v>9</v>
      </c>
      <c r="GL1029">
        <f>INDEX('[2]SGU-Solar'!$B:$B, MATCH($A1029, '[2]SGU-Solar'!$A:$A,0))</f>
        <v>9</v>
      </c>
      <c r="GM1029">
        <f>INDEX('[2]SGU-Solar'!$B:$B, MATCH($A1029, '[2]SGU-Solar'!$A:$A,0))</f>
        <v>9</v>
      </c>
      <c r="GN1029">
        <f>INDEX('[2]SGU-Solar'!$B:$B, MATCH($A1029, '[2]SGU-Solar'!$A:$A,0))</f>
        <v>9</v>
      </c>
      <c r="GO1029">
        <f>INDEX('[2]SGU-Solar'!$B:$B, MATCH($A1029, '[2]SGU-Solar'!$A:$A,0))</f>
        <v>9</v>
      </c>
      <c r="GP1029">
        <f>INDEX('[2]SGU-Solar'!$B:$B, MATCH($A1029, '[2]SGU-Solar'!$A:$A,0))</f>
        <v>9</v>
      </c>
      <c r="GQ1029">
        <f>INDEX('[2]SGU-Solar'!$B:$B, MATCH($A1029, '[2]SGU-Solar'!$A:$A,0))</f>
        <v>9</v>
      </c>
      <c r="GR1029">
        <f>INDEX('[2]SGU-Solar'!$B:$B, MATCH($A1029, '[2]SGU-Solar'!$A:$A,0))</f>
        <v>9</v>
      </c>
      <c r="GS1029">
        <f>INDEX('[2]SGU-Solar'!$B:$B, MATCH($A1029, '[2]SGU-Solar'!$A:$A,0))</f>
        <v>9</v>
      </c>
      <c r="GT1029">
        <f>INDEX('[2]SGU-Solar'!$B:$B, MATCH($A1029, '[2]SGU-Solar'!$A:$A,0))</f>
        <v>9</v>
      </c>
      <c r="GU1029">
        <f>INDEX('[2]SGU-Solar'!$B:$B, MATCH($A1029, '[2]SGU-Solar'!$A:$A,0))</f>
        <v>9</v>
      </c>
      <c r="GV1029">
        <f>INDEX('[2]SGU-Solar'!$B:$B, MATCH($A1029, '[2]SGU-Solar'!$A:$A,0))</f>
        <v>9</v>
      </c>
      <c r="GW1029">
        <f>INDEX('[2]SGU-Solar'!$B:$B, MATCH($A1029, '[2]SGU-Solar'!$A:$A,0))</f>
        <v>9</v>
      </c>
      <c r="GX1029">
        <f>INDEX('[2]SGU-Solar'!$B:$B, MATCH($A1029, '[2]SGU-Solar'!$A:$A,0))</f>
        <v>9</v>
      </c>
      <c r="GY1029">
        <f>INDEX('[2]SGU-Solar'!$B:$B, MATCH($A1029, '[2]SGU-Solar'!$A:$A,0))</f>
        <v>9</v>
      </c>
      <c r="GZ1029">
        <f>INDEX('[2]SGU-Solar'!$B:$B, MATCH($A1029, '[2]SGU-Solar'!$A:$A,0))</f>
        <v>9</v>
      </c>
      <c r="HA1029">
        <f>INDEX('[2]SGU-Solar'!$B:$B, MATCH($A1029, '[2]SGU-Solar'!$A:$A,0))</f>
        <v>9</v>
      </c>
      <c r="HB1029">
        <f>INDEX('[2]SGU-Solar'!$B:$B, MATCH($A1029, '[2]SGU-Solar'!$A:$A,0))</f>
        <v>9</v>
      </c>
      <c r="HC1029">
        <f>INDEX('[2]SGU-Solar'!$B:$B, MATCH($A1029, '[2]SGU-Solar'!$A:$A,0))</f>
        <v>9</v>
      </c>
      <c r="HD1029">
        <f>INDEX('[2]SGU-Solar'!$B:$B, MATCH($A1029, '[2]SGU-Solar'!$A:$A,0))</f>
        <v>9</v>
      </c>
      <c r="HE1029">
        <f>INDEX('[2]SGU-Solar'!$B:$B, MATCH($A1029, '[2]SGU-Solar'!$A:$A,0))</f>
        <v>9</v>
      </c>
      <c r="HF1029">
        <f>INDEX('[2]SGU-Solar'!$B:$B, MATCH($A1029, '[2]SGU-Solar'!$A:$A,0))</f>
        <v>9</v>
      </c>
      <c r="HG1029">
        <f>INDEX('[2]SGU-Solar'!$B:$B, MATCH($A1029, '[2]SGU-Solar'!$A:$A,0))</f>
        <v>9</v>
      </c>
      <c r="HH1029">
        <f>INDEX('[2]SGU-Solar'!$B:$B, MATCH($A1029, '[2]SGU-Solar'!$A:$A,0))</f>
        <v>9</v>
      </c>
      <c r="HI1029">
        <f>INDEX('[2]SGU-Solar'!$B:$B, MATCH($A1029, '[2]SGU-Solar'!$A:$A,0))</f>
        <v>9</v>
      </c>
      <c r="HJ1029">
        <f>INDEX('[2]SGU-Solar'!$B:$B, MATCH($A1029, '[2]SGU-Solar'!$A:$A,0))</f>
        <v>9</v>
      </c>
      <c r="HK1029">
        <f>INDEX('[2]SGU-Solar'!$B:$B, MATCH($A1029, '[2]SGU-Solar'!$A:$A,0))</f>
        <v>9</v>
      </c>
      <c r="HL1029">
        <f>INDEX('[2]SGU-Solar'!$B:$B, MATCH($A1029, '[2]SGU-Solar'!$A:$A,0))</f>
        <v>9</v>
      </c>
      <c r="HM1029">
        <f>INDEX('[2]SGU-Solar'!$B:$B, MATCH($A1029, '[2]SGU-Solar'!$A:$A,0))</f>
        <v>9</v>
      </c>
      <c r="HN1029">
        <f>INDEX('[2]SGU-Solar'!$B:$B, MATCH($A1029, '[2]SGU-Solar'!$A:$A,0))</f>
        <v>9</v>
      </c>
      <c r="HO1029">
        <f>INDEX('[2]SGU-Solar'!$B:$B, MATCH($A1029, '[2]SGU-Solar'!$A:$A,0))</f>
        <v>9</v>
      </c>
      <c r="HP1029">
        <f>INDEX('[2]SGU-Solar'!$B:$B, MATCH($A1029, '[2]SGU-Solar'!$A:$A,0))</f>
        <v>9</v>
      </c>
      <c r="HQ1029">
        <f>INDEX('[2]SGU-Solar'!$B:$B, MATCH($A1029, '[2]SGU-Solar'!$A:$A,0))</f>
        <v>9</v>
      </c>
      <c r="HR1029">
        <f>INDEX('[2]SGU-Solar'!$B:$B, MATCH($A1029, '[2]SGU-Solar'!$A:$A,0))</f>
        <v>9</v>
      </c>
      <c r="HS1029">
        <f>INDEX('[2]SGU-Solar'!$B:$B, MATCH($A1029, '[2]SGU-Solar'!$A:$A,0))</f>
        <v>9</v>
      </c>
      <c r="HT1029">
        <f>INDEX('[2]SGU-Solar'!$B:$B, MATCH($A1029, '[2]SGU-Solar'!$A:$A,0))</f>
        <v>9</v>
      </c>
      <c r="HU1029">
        <f>INDEX('[2]SGU-Solar'!$B:$B, MATCH($A1029, '[2]SGU-Solar'!$A:$A,0))</f>
        <v>9</v>
      </c>
      <c r="HV1029">
        <f>INDEX('[2]SGU-Solar'!$B:$B, MATCH($A1029, '[2]SGU-Solar'!$A:$A,0))</f>
        <v>9</v>
      </c>
      <c r="HW1029">
        <f>INDEX('[2]SGU-Solar'!$B:$B, MATCH($A1029, '[2]SGU-Solar'!$A:$A,0))</f>
        <v>9</v>
      </c>
      <c r="HX1029">
        <f>INDEX('[2]SGU-Solar'!$B:$B, MATCH($A1029, '[2]SGU-Solar'!$A:$A,0))</f>
        <v>9</v>
      </c>
      <c r="HY1029">
        <f>INDEX('[2]SGU-Solar'!$B:$B, MATCH($A1029, '[2]SGU-Solar'!$A:$A,0))</f>
        <v>9</v>
      </c>
      <c r="HZ1029">
        <f>INDEX('[2]SGU-Solar'!$B:$B, MATCH($A1029, '[2]SGU-Solar'!$A:$A,0))</f>
        <v>9</v>
      </c>
      <c r="IA1029">
        <f>INDEX('[2]SGU-Solar'!$B:$B, MATCH($A1029, '[2]SGU-Solar'!$A:$A,0))</f>
        <v>9</v>
      </c>
      <c r="IB1029">
        <f>INDEX('[2]SGU-Solar'!$B:$B, MATCH($A1029, '[2]SGU-Solar'!$A:$A,0))</f>
        <v>9</v>
      </c>
      <c r="IC1029">
        <f>INDEX('[2]SGU-Solar'!$B:$B, MATCH($A1029, '[2]SGU-Solar'!$A:$A,0))</f>
        <v>9</v>
      </c>
      <c r="ID1029">
        <f>INDEX('[2]SGU-Solar'!$B:$B, MATCH($A1029, '[2]SGU-Solar'!$A:$A,0))</f>
        <v>9</v>
      </c>
      <c r="IE1029">
        <f>INDEX('[2]SGU-Solar'!$B:$B, MATCH($A1029, '[2]SGU-Solar'!$A:$A,0))</f>
        <v>9</v>
      </c>
      <c r="IF1029">
        <f>INDEX('[2]SGU-Solar'!$B:$B, MATCH($A1029, '[2]SGU-Solar'!$A:$A,0))</f>
        <v>9</v>
      </c>
      <c r="IG1029">
        <f>INDEX('[2]SGU-Solar'!$B:$B, MATCH($A1029, '[2]SGU-Solar'!$A:$A,0))</f>
        <v>9</v>
      </c>
      <c r="IH1029">
        <f>INDEX('[2]SGU-Solar'!$B:$B, MATCH($A1029, '[2]SGU-Solar'!$A:$A,0))</f>
        <v>9</v>
      </c>
      <c r="II1029">
        <f>INDEX('[2]SGU-Solar'!$B:$B, MATCH($A1029, '[2]SGU-Solar'!$A:$A,0))</f>
        <v>9</v>
      </c>
      <c r="IJ1029">
        <f>INDEX('[2]SGU-Solar'!$B:$B, MATCH($A1029, '[2]SGU-Solar'!$A:$A,0))</f>
        <v>9</v>
      </c>
      <c r="IK1029">
        <f>INDEX('[2]SGU-Solar'!$B:$B, MATCH($A1029, '[2]SGU-Solar'!$A:$A,0))</f>
        <v>9</v>
      </c>
      <c r="IL1029">
        <f>INDEX('[2]SGU-Solar'!$B:$B, MATCH($A1029, '[2]SGU-Solar'!$A:$A,0))</f>
        <v>9</v>
      </c>
      <c r="IM1029">
        <f>INDEX('[2]SGU-Solar'!$B:$B, MATCH($A1029, '[2]SGU-Solar'!$A:$A,0))</f>
        <v>9</v>
      </c>
      <c r="IN1029">
        <f>INDEX('[2]SGU-Solar'!$B:$B, MATCH($A1029, '[2]SGU-Solar'!$A:$A,0))</f>
        <v>9</v>
      </c>
      <c r="IO1029">
        <f>INDEX('[2]SGU-Solar'!$B:$B, MATCH($A1029, '[2]SGU-Solar'!$A:$A,0))</f>
        <v>9</v>
      </c>
      <c r="IP1029">
        <f>INDEX('[2]SGU-Solar'!$B:$B, MATCH($A1029, '[2]SGU-Solar'!$A:$A,0))</f>
        <v>9</v>
      </c>
      <c r="IQ1029">
        <f>INDEX('[2]SGU-Solar'!$B:$B, MATCH($A1029, '[2]SGU-Solar'!$A:$A,0))</f>
        <v>9</v>
      </c>
      <c r="IR1029">
        <f>INDEX('[2]SGU-Solar'!$B:$B, MATCH($A1029, '[2]SGU-Solar'!$A:$A,0))</f>
        <v>9</v>
      </c>
      <c r="IS1029">
        <f>INDEX('[2]SGU-Solar'!$B:$B, MATCH($A1029, '[2]SGU-Solar'!$A:$A,0))</f>
        <v>9</v>
      </c>
      <c r="IT1029">
        <f>INDEX('[2]SGU-Solar'!$B:$B, MATCH($A1029, '[2]SGU-Solar'!$A:$A,0))</f>
        <v>9</v>
      </c>
      <c r="IU1029">
        <f>INDEX('[2]SGU-Solar'!$B:$B, MATCH($A1029, '[2]SGU-Solar'!$A:$A,0))</f>
        <v>9</v>
      </c>
      <c r="IV1029">
        <f>INDEX('[2]SGU-Solar'!$B:$B, MATCH($A1029, '[2]SGU-Solar'!$A:$A,0))</f>
        <v>9</v>
      </c>
      <c r="IW1029">
        <f>INDEX('[2]SGU-Solar'!$B:$B, MATCH($A1029, '[2]SGU-Solar'!$A:$A,0))</f>
        <v>9</v>
      </c>
      <c r="IX1029">
        <f>INDEX('[2]SGU-Solar'!$B:$B, MATCH($A1029, '[2]SGU-Solar'!$A:$A,0))</f>
        <v>9</v>
      </c>
      <c r="IY1029">
        <f>INDEX('[2]SGU-Solar'!$B:$B, MATCH($A1029, '[2]SGU-Solar'!$A:$A,0))</f>
        <v>9</v>
      </c>
      <c r="IZ1029">
        <f>INDEX('[2]SGU-Solar'!$B:$B, MATCH($A1029, '[2]SGU-Solar'!$A:$A,0))</f>
        <v>9</v>
      </c>
      <c r="JA1029">
        <f>INDEX('[2]SGU-Solar'!$B:$B, MATCH($A1029, '[2]SGU-Solar'!$A:$A,0))</f>
        <v>9</v>
      </c>
      <c r="JB1029">
        <f>INDEX('[2]SGU-Solar'!$B:$B, MATCH($A1029, '[2]SGU-Solar'!$A:$A,0))</f>
        <v>9</v>
      </c>
      <c r="JC1029">
        <f>INDEX('[2]SGU-Solar'!$B:$B, MATCH($A1029, '[2]SGU-Solar'!$A:$A,0))</f>
        <v>9</v>
      </c>
      <c r="JD1029">
        <f>INDEX('[2]SGU-Solar'!$B:$B, MATCH($A1029, '[2]SGU-Solar'!$A:$A,0))</f>
        <v>9</v>
      </c>
      <c r="JE1029">
        <f>INDEX('[2]SGU-Solar'!$B:$B, MATCH($A1029, '[2]SGU-Solar'!$A:$A,0))</f>
        <v>9</v>
      </c>
      <c r="JF1029">
        <f>INDEX('[2]SGU-Solar'!$B:$B, MATCH($A1029, '[2]SGU-Solar'!$A:$A,0))</f>
        <v>9</v>
      </c>
      <c r="JG1029">
        <f>INDEX('[2]SGU-Solar'!$B:$B, MATCH($A1029, '[2]SGU-Solar'!$A:$A,0))</f>
        <v>9</v>
      </c>
      <c r="JH1029">
        <f>INDEX('[2]SGU-Solar'!$B:$B, MATCH($A1029, '[2]SGU-Solar'!$A:$A,0))</f>
        <v>9</v>
      </c>
      <c r="JI1029">
        <f>INDEX('[2]SGU-Solar'!$B:$B, MATCH($A1029, '[2]SGU-Solar'!$A:$A,0))</f>
        <v>9</v>
      </c>
      <c r="JJ1029">
        <f>INDEX('[2]SGU-Solar'!$B:$B, MATCH($A1029, '[2]SGU-Solar'!$A:$A,0))</f>
        <v>9</v>
      </c>
      <c r="JK1029">
        <f>INDEX('[2]SGU-Solar'!$B:$B, MATCH($A1029, '[2]SGU-Solar'!$A:$A,0))</f>
        <v>9</v>
      </c>
      <c r="JL1029">
        <f>INDEX('[2]SGU-Solar'!$B:$B, MATCH($A1029, '[2]SGU-Solar'!$A:$A,0))</f>
        <v>9</v>
      </c>
      <c r="JM1029">
        <f>INDEX('[2]SGU-Solar'!$B:$B, MATCH($A1029, '[2]SGU-Solar'!$A:$A,0))</f>
        <v>9</v>
      </c>
      <c r="JN1029">
        <f>INDEX('[2]SGU-Solar'!$B:$B, MATCH($A1029, '[2]SGU-Solar'!$A:$A,0))</f>
        <v>9</v>
      </c>
      <c r="JO1029">
        <f>INDEX('[2]SGU-Solar'!$B:$B, MATCH($A1029, '[2]SGU-Solar'!$A:$A,0))</f>
        <v>9</v>
      </c>
      <c r="JP1029">
        <f>INDEX('[2]SGU-Solar'!$B:$B, MATCH($A1029, '[2]SGU-Solar'!$A:$A,0))</f>
        <v>9</v>
      </c>
      <c r="JQ1029">
        <f>INDEX('[2]SGU-Solar'!$B:$B, MATCH($A1029, '[2]SGU-Solar'!$A:$A,0))</f>
        <v>9</v>
      </c>
      <c r="JR1029">
        <f>INDEX('[2]SGU-Solar'!$B:$B, MATCH($A1029, '[2]SGU-Solar'!$A:$A,0))</f>
        <v>9</v>
      </c>
      <c r="JS1029">
        <f>INDEX('[2]SGU-Solar'!$B:$B, MATCH($A1029, '[2]SGU-Solar'!$A:$A,0))</f>
        <v>9</v>
      </c>
      <c r="JT1029">
        <f>INDEX('[2]SGU-Solar'!$B:$B, MATCH($A1029, '[2]SGU-Solar'!$A:$A,0))</f>
        <v>9</v>
      </c>
      <c r="JU1029">
        <f>INDEX('[2]SGU-Solar'!$B:$B, MATCH($A1029, '[2]SGU-Solar'!$A:$A,0))</f>
        <v>9</v>
      </c>
      <c r="JV1029">
        <f>INDEX('[2]SGU-Solar'!$B:$B, MATCH($A1029, '[2]SGU-Solar'!$A:$A,0))</f>
        <v>9</v>
      </c>
      <c r="JW1029">
        <f>INDEX('[2]SGU-Solar'!$B:$B, MATCH($A1029, '[2]SGU-Solar'!$A:$A,0))</f>
        <v>9</v>
      </c>
      <c r="JX1029">
        <f>INDEX('[2]SGU-Solar'!$B:$B, MATCH($A1029, '[2]SGU-Solar'!$A:$A,0))</f>
        <v>9</v>
      </c>
      <c r="JY1029">
        <f>INDEX('[2]SGU-Solar'!$B:$B, MATCH($A1029, '[2]SGU-Solar'!$A:$A,0))</f>
        <v>9</v>
      </c>
      <c r="JZ1029">
        <f>INDEX('[2]SGU-Solar'!$B:$B, MATCH($A1029, '[2]SGU-Solar'!$A:$A,0))</f>
        <v>9</v>
      </c>
    </row>
    <row r="1030" spans="1:286">
      <c r="A1030">
        <v>3356</v>
      </c>
      <c r="B1030" t="s">
        <v>9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2</v>
      </c>
      <c r="CJ1030">
        <v>0</v>
      </c>
      <c r="CK1030">
        <v>0</v>
      </c>
      <c r="CL1030">
        <v>1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1</v>
      </c>
      <c r="CW1030">
        <v>0</v>
      </c>
      <c r="CX1030">
        <v>1</v>
      </c>
      <c r="CY1030">
        <v>1</v>
      </c>
      <c r="CZ1030">
        <v>0</v>
      </c>
      <c r="DA1030">
        <v>0</v>
      </c>
      <c r="DB1030">
        <v>1</v>
      </c>
      <c r="DC1030">
        <v>0</v>
      </c>
      <c r="DD1030">
        <v>2</v>
      </c>
      <c r="DE1030">
        <v>3</v>
      </c>
      <c r="DF1030">
        <v>2</v>
      </c>
      <c r="DG1030">
        <v>0</v>
      </c>
      <c r="DH1030">
        <v>5</v>
      </c>
      <c r="DI1030">
        <v>4</v>
      </c>
      <c r="DJ1030">
        <v>4</v>
      </c>
      <c r="DK1030">
        <v>5</v>
      </c>
      <c r="DL1030">
        <v>4</v>
      </c>
      <c r="DM1030">
        <v>7</v>
      </c>
      <c r="DN1030">
        <v>14</v>
      </c>
      <c r="DO1030">
        <v>15</v>
      </c>
      <c r="DP1030">
        <f>INDEX('[2]SGU-Solar'!$B:$B, MATCH($A1030, '[2]SGU-Solar'!$A:$A,0))</f>
        <v>9</v>
      </c>
      <c r="DQ1030">
        <f>INDEX('[2]SGU-Solar'!$B:$B, MATCH($A1030, '[2]SGU-Solar'!$A:$A,0))</f>
        <v>9</v>
      </c>
      <c r="DR1030">
        <f>INDEX('[2]SGU-Solar'!$B:$B, MATCH($A1030, '[2]SGU-Solar'!$A:$A,0))</f>
        <v>9</v>
      </c>
      <c r="DS1030">
        <f>INDEX('[2]SGU-Solar'!$B:$B, MATCH($A1030, '[2]SGU-Solar'!$A:$A,0))</f>
        <v>9</v>
      </c>
      <c r="DT1030">
        <f>INDEX('[2]SGU-Solar'!$B:$B, MATCH($A1030, '[2]SGU-Solar'!$A:$A,0))</f>
        <v>9</v>
      </c>
      <c r="DU1030">
        <f>INDEX('[2]SGU-Solar'!$B:$B, MATCH($A1030, '[2]SGU-Solar'!$A:$A,0))</f>
        <v>9</v>
      </c>
      <c r="DV1030">
        <f>INDEX('[2]SGU-Solar'!$B:$B, MATCH($A1030, '[2]SGU-Solar'!$A:$A,0))</f>
        <v>9</v>
      </c>
      <c r="DW1030">
        <f>INDEX('[2]SGU-Solar'!$B:$B, MATCH($A1030, '[2]SGU-Solar'!$A:$A,0))</f>
        <v>9</v>
      </c>
      <c r="DX1030">
        <f>INDEX('[2]SGU-Solar'!$B:$B, MATCH($A1030, '[2]SGU-Solar'!$A:$A,0))</f>
        <v>9</v>
      </c>
      <c r="DY1030">
        <f>INDEX('[2]SGU-Solar'!$B:$B, MATCH($A1030, '[2]SGU-Solar'!$A:$A,0))</f>
        <v>9</v>
      </c>
      <c r="DZ1030">
        <f>INDEX('[2]SGU-Solar'!$B:$B, MATCH($A1030, '[2]SGU-Solar'!$A:$A,0))</f>
        <v>9</v>
      </c>
      <c r="EA1030">
        <f>INDEX('[2]SGU-Solar'!$B:$B, MATCH($A1030, '[2]SGU-Solar'!$A:$A,0))</f>
        <v>9</v>
      </c>
      <c r="EB1030">
        <f>INDEX('[2]SGU-Solar'!$B:$B, MATCH($A1030, '[2]SGU-Solar'!$A:$A,0))</f>
        <v>9</v>
      </c>
      <c r="EC1030">
        <f>INDEX('[2]SGU-Solar'!$B:$B, MATCH($A1030, '[2]SGU-Solar'!$A:$A,0))</f>
        <v>9</v>
      </c>
      <c r="ED1030">
        <f>INDEX('[2]SGU-Solar'!$B:$B, MATCH($A1030, '[2]SGU-Solar'!$A:$A,0))</f>
        <v>9</v>
      </c>
      <c r="EE1030">
        <f>INDEX('[2]SGU-Solar'!$B:$B, MATCH($A1030, '[2]SGU-Solar'!$A:$A,0))</f>
        <v>9</v>
      </c>
      <c r="EF1030">
        <f>INDEX('[2]SGU-Solar'!$B:$B, MATCH($A1030, '[2]SGU-Solar'!$A:$A,0))</f>
        <v>9</v>
      </c>
      <c r="EG1030">
        <f>INDEX('[2]SGU-Solar'!$S:$S, MATCH($A1030, '[2]SGU-Solar'!$A:$A,0))</f>
        <v>28</v>
      </c>
      <c r="EH1030">
        <f>INDEX('[2]SGU-Solar'!$S:$S, MATCH($A1030, '[2]SGU-Solar'!$A:$A,0))</f>
        <v>28</v>
      </c>
      <c r="EI1030">
        <f>INDEX('[2]SGU-Solar'!$S:$S, MATCH($A1030, '[2]SGU-Solar'!$A:$A,0))</f>
        <v>28</v>
      </c>
      <c r="EJ1030">
        <f>INDEX('[2]SGU-Solar'!$S:$S, MATCH($A1030, '[2]SGU-Solar'!$A:$A,0))</f>
        <v>28</v>
      </c>
      <c r="EK1030">
        <f>INDEX('[2]SGU-Solar'!$S:$S, MATCH($A1030, '[2]SGU-Solar'!$A:$A,0))</f>
        <v>28</v>
      </c>
      <c r="EL1030">
        <f>INDEX('[2]SGU-Solar'!$S:$S, MATCH($A1030, '[2]SGU-Solar'!$A:$A,0))</f>
        <v>28</v>
      </c>
      <c r="EM1030">
        <f>INDEX('[2]SGU-Solar'!$S:$S, MATCH($A1030, '[2]SGU-Solar'!$A:$A,0))</f>
        <v>28</v>
      </c>
      <c r="EN1030">
        <f>INDEX('[2]SGU-Solar'!$S:$S, MATCH($A1030, '[2]SGU-Solar'!$A:$A,0))</f>
        <v>28</v>
      </c>
      <c r="EO1030">
        <f>INDEX('[2]SGU-Solar'!$S:$S, MATCH($A1030, '[2]SGU-Solar'!$A:$A,0))</f>
        <v>28</v>
      </c>
      <c r="EP1030">
        <f>INDEX('[2]SGU-Solar'!$S:$S, MATCH($A1030, '[2]SGU-Solar'!$A:$A,0))</f>
        <v>28</v>
      </c>
      <c r="EQ1030">
        <f>INDEX('[2]SGU-Solar'!$S:$S, MATCH($A1030, '[2]SGU-Solar'!$A:$A,0))</f>
        <v>28</v>
      </c>
      <c r="ER1030">
        <f>INDEX('[2]SGU-Solar'!$S:$S, MATCH($A1030, '[2]SGU-Solar'!$A:$A,0))</f>
        <v>28</v>
      </c>
      <c r="ES1030">
        <f>INDEX('[2]SGU-Solar'!$S:$S, MATCH($A1030, '[2]SGU-Solar'!$A:$A,0))</f>
        <v>28</v>
      </c>
      <c r="ET1030">
        <f>INDEX('[2]SGU-Solar'!$S:$S, MATCH($A1030, '[2]SGU-Solar'!$A:$A,0))</f>
        <v>28</v>
      </c>
      <c r="EU1030">
        <f>INDEX('[2]SGU-Solar'!$S:$S, MATCH($A1030, '[2]SGU-Solar'!$A:$A,0))</f>
        <v>28</v>
      </c>
      <c r="EV1030">
        <f>INDEX('[2]SGU-Solar'!$S:$S, MATCH($A1030, '[2]SGU-Solar'!$A:$A,0))</f>
        <v>28</v>
      </c>
      <c r="EW1030">
        <f>INDEX('[2]SGU-Solar'!$S:$S, MATCH($A1030, '[2]SGU-Solar'!$A:$A,0))</f>
        <v>28</v>
      </c>
      <c r="EX1030">
        <f>INDEX('[2]SGU-Solar'!$S:$S, MATCH($A1030, '[2]SGU-Solar'!$A:$A,0))</f>
        <v>28</v>
      </c>
      <c r="EY1030">
        <f>INDEX('[2]SGU-Solar'!$S:$S, MATCH($A1030, '[2]SGU-Solar'!$A:$A,0))</f>
        <v>28</v>
      </c>
      <c r="EZ1030">
        <f>INDEX('[2]SGU-Solar'!$S:$S, MATCH($A1030, '[2]SGU-Solar'!$A:$A,0))</f>
        <v>28</v>
      </c>
      <c r="FA1030">
        <f>INDEX('[2]SGU-Solar'!$S:$S, MATCH($A1030, '[2]SGU-Solar'!$A:$A,0))</f>
        <v>28</v>
      </c>
      <c r="FB1030">
        <f>INDEX('[2]SGU-Solar'!$S:$S, MATCH($A1030, '[2]SGU-Solar'!$A:$A,0))</f>
        <v>28</v>
      </c>
      <c r="FC1030">
        <f>INDEX('[2]SGU-Solar'!$S:$S, MATCH($A1030, '[2]SGU-Solar'!$A:$A,0))</f>
        <v>28</v>
      </c>
      <c r="FD1030">
        <f>INDEX('[2]SGU-Solar'!$S:$S, MATCH($A1030, '[2]SGU-Solar'!$A:$A,0))</f>
        <v>28</v>
      </c>
      <c r="FE1030">
        <f>INDEX('[2]SGU-Solar'!$S:$S, MATCH($A1030, '[2]SGU-Solar'!$A:$A,0))</f>
        <v>28</v>
      </c>
      <c r="FF1030">
        <f>INDEX('[2]SGU-Solar'!$S:$S, MATCH($A1030, '[2]SGU-Solar'!$A:$A,0))</f>
        <v>28</v>
      </c>
      <c r="FG1030">
        <f>INDEX('[2]SGU-Solar'!$S:$S, MATCH($A1030, '[2]SGU-Solar'!$A:$A,0))</f>
        <v>28</v>
      </c>
      <c r="FH1030">
        <f>INDEX('[2]SGU-Solar'!$S:$S, MATCH($A1030, '[2]SGU-Solar'!$A:$A,0))</f>
        <v>28</v>
      </c>
      <c r="FI1030">
        <f>INDEX('[2]SGU-Solar'!$S:$S, MATCH($A1030, '[2]SGU-Solar'!$A:$A,0))</f>
        <v>28</v>
      </c>
      <c r="FJ1030">
        <f>INDEX('[2]SGU-Solar'!$B:$B, MATCH($A1030, '[2]SGU-Solar'!$A:$A,0))</f>
        <v>9</v>
      </c>
      <c r="FK1030">
        <f>INDEX('[2]SGU-Solar'!$B:$B, MATCH($A1030, '[2]SGU-Solar'!$A:$A,0))</f>
        <v>9</v>
      </c>
      <c r="FL1030">
        <f>INDEX('[2]SGU-Solar'!$B:$B, MATCH($A1030, '[2]SGU-Solar'!$A:$A,0))</f>
        <v>9</v>
      </c>
      <c r="FM1030">
        <f>INDEX('[2]SGU-Solar'!$B:$B, MATCH($A1030, '[2]SGU-Solar'!$A:$A,0))</f>
        <v>9</v>
      </c>
      <c r="FN1030">
        <f>INDEX('[2]SGU-Solar'!$B:$B, MATCH($A1030, '[2]SGU-Solar'!$A:$A,0))</f>
        <v>9</v>
      </c>
      <c r="FO1030">
        <f>INDEX('[2]SGU-Solar'!$B:$B, MATCH($A1030, '[2]SGU-Solar'!$A:$A,0))</f>
        <v>9</v>
      </c>
      <c r="FP1030">
        <f>INDEX('[2]SGU-Solar'!$B:$B, MATCH($A1030, '[2]SGU-Solar'!$A:$A,0))</f>
        <v>9</v>
      </c>
      <c r="FQ1030">
        <f>INDEX('[2]SGU-Solar'!$B:$B, MATCH($A1030, '[2]SGU-Solar'!$A:$A,0))</f>
        <v>9</v>
      </c>
      <c r="FR1030">
        <f>INDEX('[2]SGU-Solar'!$B:$B, MATCH($A1030, '[2]SGU-Solar'!$A:$A,0))</f>
        <v>9</v>
      </c>
      <c r="FS1030">
        <f>INDEX('[2]SGU-Solar'!$B:$B, MATCH($A1030, '[2]SGU-Solar'!$A:$A,0))</f>
        <v>9</v>
      </c>
      <c r="FT1030">
        <f>INDEX('[2]SGU-Solar'!$B:$B, MATCH($A1030, '[2]SGU-Solar'!$A:$A,0))</f>
        <v>9</v>
      </c>
      <c r="FU1030">
        <f>INDEX('[2]SGU-Solar'!$B:$B, MATCH($A1030, '[2]SGU-Solar'!$A:$A,0))</f>
        <v>9</v>
      </c>
      <c r="FV1030">
        <f>INDEX('[2]SGU-Solar'!$B:$B, MATCH($A1030, '[2]SGU-Solar'!$A:$A,0))</f>
        <v>9</v>
      </c>
      <c r="FW1030">
        <f>INDEX('[2]SGU-Solar'!$B:$B, MATCH($A1030, '[2]SGU-Solar'!$A:$A,0))</f>
        <v>9</v>
      </c>
      <c r="FX1030">
        <f>INDEX('[2]SGU-Solar'!$B:$B, MATCH($A1030, '[2]SGU-Solar'!$A:$A,0))</f>
        <v>9</v>
      </c>
      <c r="FY1030">
        <f>INDEX('[2]SGU-Solar'!$B:$B, MATCH($A1030, '[2]SGU-Solar'!$A:$A,0))</f>
        <v>9</v>
      </c>
      <c r="FZ1030">
        <f>INDEX('[2]SGU-Solar'!$B:$B, MATCH($A1030, '[2]SGU-Solar'!$A:$A,0))</f>
        <v>9</v>
      </c>
      <c r="GA1030">
        <f>INDEX('[2]SGU-Solar'!$B:$B, MATCH($A1030, '[2]SGU-Solar'!$A:$A,0))</f>
        <v>9</v>
      </c>
      <c r="GB1030">
        <f>INDEX('[2]SGU-Solar'!$B:$B, MATCH($A1030, '[2]SGU-Solar'!$A:$A,0))</f>
        <v>9</v>
      </c>
      <c r="GC1030">
        <f>INDEX('[2]SGU-Solar'!$B:$B, MATCH($A1030, '[2]SGU-Solar'!$A:$A,0))</f>
        <v>9</v>
      </c>
      <c r="GD1030">
        <f>INDEX('[2]SGU-Solar'!$B:$B, MATCH($A1030, '[2]SGU-Solar'!$A:$A,0))</f>
        <v>9</v>
      </c>
      <c r="GE1030">
        <f>INDEX('[2]SGU-Solar'!$B:$B, MATCH($A1030, '[2]SGU-Solar'!$A:$A,0))</f>
        <v>9</v>
      </c>
      <c r="GF1030">
        <f>INDEX('[2]SGU-Solar'!$B:$B, MATCH($A1030, '[2]SGU-Solar'!$A:$A,0))</f>
        <v>9</v>
      </c>
      <c r="GG1030">
        <f>INDEX('[2]SGU-Solar'!$B:$B, MATCH($A1030, '[2]SGU-Solar'!$A:$A,0))</f>
        <v>9</v>
      </c>
      <c r="GH1030">
        <f>INDEX('[2]SGU-Solar'!$B:$B, MATCH($A1030, '[2]SGU-Solar'!$A:$A,0))</f>
        <v>9</v>
      </c>
      <c r="GI1030">
        <f>INDEX('[2]SGU-Solar'!$B:$B, MATCH($A1030, '[2]SGU-Solar'!$A:$A,0))</f>
        <v>9</v>
      </c>
      <c r="GJ1030">
        <f>INDEX('[2]SGU-Solar'!$B:$B, MATCH($A1030, '[2]SGU-Solar'!$A:$A,0))</f>
        <v>9</v>
      </c>
      <c r="GK1030">
        <f>INDEX('[2]SGU-Solar'!$B:$B, MATCH($A1030, '[2]SGU-Solar'!$A:$A,0))</f>
        <v>9</v>
      </c>
      <c r="GL1030">
        <f>INDEX('[2]SGU-Solar'!$B:$B, MATCH($A1030, '[2]SGU-Solar'!$A:$A,0))</f>
        <v>9</v>
      </c>
      <c r="GM1030">
        <f>INDEX('[2]SGU-Solar'!$B:$B, MATCH($A1030, '[2]SGU-Solar'!$A:$A,0))</f>
        <v>9</v>
      </c>
      <c r="GN1030">
        <f>INDEX('[2]SGU-Solar'!$B:$B, MATCH($A1030, '[2]SGU-Solar'!$A:$A,0))</f>
        <v>9</v>
      </c>
      <c r="GO1030">
        <f>INDEX('[2]SGU-Solar'!$B:$B, MATCH($A1030, '[2]SGU-Solar'!$A:$A,0))</f>
        <v>9</v>
      </c>
      <c r="GP1030">
        <f>INDEX('[2]SGU-Solar'!$B:$B, MATCH($A1030, '[2]SGU-Solar'!$A:$A,0))</f>
        <v>9</v>
      </c>
      <c r="GQ1030">
        <f>INDEX('[2]SGU-Solar'!$B:$B, MATCH($A1030, '[2]SGU-Solar'!$A:$A,0))</f>
        <v>9</v>
      </c>
      <c r="GR1030">
        <f>INDEX('[2]SGU-Solar'!$B:$B, MATCH($A1030, '[2]SGU-Solar'!$A:$A,0))</f>
        <v>9</v>
      </c>
      <c r="GS1030">
        <f>INDEX('[2]SGU-Solar'!$B:$B, MATCH($A1030, '[2]SGU-Solar'!$A:$A,0))</f>
        <v>9</v>
      </c>
      <c r="GT1030">
        <f>INDEX('[2]SGU-Solar'!$B:$B, MATCH($A1030, '[2]SGU-Solar'!$A:$A,0))</f>
        <v>9</v>
      </c>
      <c r="GU1030">
        <f>INDEX('[2]SGU-Solar'!$B:$B, MATCH($A1030, '[2]SGU-Solar'!$A:$A,0))</f>
        <v>9</v>
      </c>
      <c r="GV1030">
        <f>INDEX('[2]SGU-Solar'!$B:$B, MATCH($A1030, '[2]SGU-Solar'!$A:$A,0))</f>
        <v>9</v>
      </c>
      <c r="GW1030">
        <f>INDEX('[2]SGU-Solar'!$B:$B, MATCH($A1030, '[2]SGU-Solar'!$A:$A,0))</f>
        <v>9</v>
      </c>
      <c r="GX1030">
        <f>INDEX('[2]SGU-Solar'!$B:$B, MATCH($A1030, '[2]SGU-Solar'!$A:$A,0))</f>
        <v>9</v>
      </c>
      <c r="GY1030">
        <f>INDEX('[2]SGU-Solar'!$B:$B, MATCH($A1030, '[2]SGU-Solar'!$A:$A,0))</f>
        <v>9</v>
      </c>
      <c r="GZ1030">
        <f>INDEX('[2]SGU-Solar'!$B:$B, MATCH($A1030, '[2]SGU-Solar'!$A:$A,0))</f>
        <v>9</v>
      </c>
      <c r="HA1030">
        <f>INDEX('[2]SGU-Solar'!$B:$B, MATCH($A1030, '[2]SGU-Solar'!$A:$A,0))</f>
        <v>9</v>
      </c>
      <c r="HB1030">
        <f>INDEX('[2]SGU-Solar'!$B:$B, MATCH($A1030, '[2]SGU-Solar'!$A:$A,0))</f>
        <v>9</v>
      </c>
      <c r="HC1030">
        <f>INDEX('[2]SGU-Solar'!$B:$B, MATCH($A1030, '[2]SGU-Solar'!$A:$A,0))</f>
        <v>9</v>
      </c>
      <c r="HD1030">
        <f>INDEX('[2]SGU-Solar'!$B:$B, MATCH($A1030, '[2]SGU-Solar'!$A:$A,0))</f>
        <v>9</v>
      </c>
      <c r="HE1030">
        <f>INDEX('[2]SGU-Solar'!$B:$B, MATCH($A1030, '[2]SGU-Solar'!$A:$A,0))</f>
        <v>9</v>
      </c>
      <c r="HF1030">
        <f>INDEX('[2]SGU-Solar'!$B:$B, MATCH($A1030, '[2]SGU-Solar'!$A:$A,0))</f>
        <v>9</v>
      </c>
      <c r="HG1030">
        <f>INDEX('[2]SGU-Solar'!$B:$B, MATCH($A1030, '[2]SGU-Solar'!$A:$A,0))</f>
        <v>9</v>
      </c>
      <c r="HH1030">
        <f>INDEX('[2]SGU-Solar'!$B:$B, MATCH($A1030, '[2]SGU-Solar'!$A:$A,0))</f>
        <v>9</v>
      </c>
      <c r="HI1030">
        <f>INDEX('[2]SGU-Solar'!$B:$B, MATCH($A1030, '[2]SGU-Solar'!$A:$A,0))</f>
        <v>9</v>
      </c>
      <c r="HJ1030">
        <f>INDEX('[2]SGU-Solar'!$B:$B, MATCH($A1030, '[2]SGU-Solar'!$A:$A,0))</f>
        <v>9</v>
      </c>
      <c r="HK1030">
        <f>INDEX('[2]SGU-Solar'!$B:$B, MATCH($A1030, '[2]SGU-Solar'!$A:$A,0))</f>
        <v>9</v>
      </c>
      <c r="HL1030">
        <f>INDEX('[2]SGU-Solar'!$B:$B, MATCH($A1030, '[2]SGU-Solar'!$A:$A,0))</f>
        <v>9</v>
      </c>
      <c r="HM1030">
        <f>INDEX('[2]SGU-Solar'!$B:$B, MATCH($A1030, '[2]SGU-Solar'!$A:$A,0))</f>
        <v>9</v>
      </c>
      <c r="HN1030">
        <f>INDEX('[2]SGU-Solar'!$B:$B, MATCH($A1030, '[2]SGU-Solar'!$A:$A,0))</f>
        <v>9</v>
      </c>
      <c r="HO1030">
        <f>INDEX('[2]SGU-Solar'!$B:$B, MATCH($A1030, '[2]SGU-Solar'!$A:$A,0))</f>
        <v>9</v>
      </c>
      <c r="HP1030">
        <f>INDEX('[2]SGU-Solar'!$B:$B, MATCH($A1030, '[2]SGU-Solar'!$A:$A,0))</f>
        <v>9</v>
      </c>
      <c r="HQ1030">
        <f>INDEX('[2]SGU-Solar'!$B:$B, MATCH($A1030, '[2]SGU-Solar'!$A:$A,0))</f>
        <v>9</v>
      </c>
      <c r="HR1030">
        <f>INDEX('[2]SGU-Solar'!$B:$B, MATCH($A1030, '[2]SGU-Solar'!$A:$A,0))</f>
        <v>9</v>
      </c>
      <c r="HS1030">
        <f>INDEX('[2]SGU-Solar'!$B:$B, MATCH($A1030, '[2]SGU-Solar'!$A:$A,0))</f>
        <v>9</v>
      </c>
      <c r="HT1030">
        <f>INDEX('[2]SGU-Solar'!$B:$B, MATCH($A1030, '[2]SGU-Solar'!$A:$A,0))</f>
        <v>9</v>
      </c>
      <c r="HU1030">
        <f>INDEX('[2]SGU-Solar'!$B:$B, MATCH($A1030, '[2]SGU-Solar'!$A:$A,0))</f>
        <v>9</v>
      </c>
      <c r="HV1030">
        <f>INDEX('[2]SGU-Solar'!$B:$B, MATCH($A1030, '[2]SGU-Solar'!$A:$A,0))</f>
        <v>9</v>
      </c>
      <c r="HW1030">
        <f>INDEX('[2]SGU-Solar'!$B:$B, MATCH($A1030, '[2]SGU-Solar'!$A:$A,0))</f>
        <v>9</v>
      </c>
      <c r="HX1030">
        <f>INDEX('[2]SGU-Solar'!$B:$B, MATCH($A1030, '[2]SGU-Solar'!$A:$A,0))</f>
        <v>9</v>
      </c>
      <c r="HY1030">
        <f>INDEX('[2]SGU-Solar'!$B:$B, MATCH($A1030, '[2]SGU-Solar'!$A:$A,0))</f>
        <v>9</v>
      </c>
      <c r="HZ1030">
        <f>INDEX('[2]SGU-Solar'!$B:$B, MATCH($A1030, '[2]SGU-Solar'!$A:$A,0))</f>
        <v>9</v>
      </c>
      <c r="IA1030">
        <f>INDEX('[2]SGU-Solar'!$B:$B, MATCH($A1030, '[2]SGU-Solar'!$A:$A,0))</f>
        <v>9</v>
      </c>
      <c r="IB1030">
        <f>INDEX('[2]SGU-Solar'!$B:$B, MATCH($A1030, '[2]SGU-Solar'!$A:$A,0))</f>
        <v>9</v>
      </c>
      <c r="IC1030">
        <f>INDEX('[2]SGU-Solar'!$B:$B, MATCH($A1030, '[2]SGU-Solar'!$A:$A,0))</f>
        <v>9</v>
      </c>
      <c r="ID1030">
        <f>INDEX('[2]SGU-Solar'!$B:$B, MATCH($A1030, '[2]SGU-Solar'!$A:$A,0))</f>
        <v>9</v>
      </c>
      <c r="IE1030">
        <f>INDEX('[2]SGU-Solar'!$B:$B, MATCH($A1030, '[2]SGU-Solar'!$A:$A,0))</f>
        <v>9</v>
      </c>
      <c r="IF1030">
        <f>INDEX('[2]SGU-Solar'!$B:$B, MATCH($A1030, '[2]SGU-Solar'!$A:$A,0))</f>
        <v>9</v>
      </c>
      <c r="IG1030">
        <f>INDEX('[2]SGU-Solar'!$B:$B, MATCH($A1030, '[2]SGU-Solar'!$A:$A,0))</f>
        <v>9</v>
      </c>
      <c r="IH1030">
        <f>INDEX('[2]SGU-Solar'!$B:$B, MATCH($A1030, '[2]SGU-Solar'!$A:$A,0))</f>
        <v>9</v>
      </c>
      <c r="II1030">
        <f>INDEX('[2]SGU-Solar'!$B:$B, MATCH($A1030, '[2]SGU-Solar'!$A:$A,0))</f>
        <v>9</v>
      </c>
      <c r="IJ1030">
        <f>INDEX('[2]SGU-Solar'!$B:$B, MATCH($A1030, '[2]SGU-Solar'!$A:$A,0))</f>
        <v>9</v>
      </c>
      <c r="IK1030">
        <f>INDEX('[2]SGU-Solar'!$B:$B, MATCH($A1030, '[2]SGU-Solar'!$A:$A,0))</f>
        <v>9</v>
      </c>
      <c r="IL1030">
        <f>INDEX('[2]SGU-Solar'!$B:$B, MATCH($A1030, '[2]SGU-Solar'!$A:$A,0))</f>
        <v>9</v>
      </c>
      <c r="IM1030">
        <f>INDEX('[2]SGU-Solar'!$B:$B, MATCH($A1030, '[2]SGU-Solar'!$A:$A,0))</f>
        <v>9</v>
      </c>
      <c r="IN1030">
        <f>INDEX('[2]SGU-Solar'!$B:$B, MATCH($A1030, '[2]SGU-Solar'!$A:$A,0))</f>
        <v>9</v>
      </c>
      <c r="IO1030">
        <f>INDEX('[2]SGU-Solar'!$B:$B, MATCH($A1030, '[2]SGU-Solar'!$A:$A,0))</f>
        <v>9</v>
      </c>
      <c r="IP1030">
        <f>INDEX('[2]SGU-Solar'!$B:$B, MATCH($A1030, '[2]SGU-Solar'!$A:$A,0))</f>
        <v>9</v>
      </c>
      <c r="IQ1030">
        <f>INDEX('[2]SGU-Solar'!$B:$B, MATCH($A1030, '[2]SGU-Solar'!$A:$A,0))</f>
        <v>9</v>
      </c>
      <c r="IR1030">
        <f>INDEX('[2]SGU-Solar'!$B:$B, MATCH($A1030, '[2]SGU-Solar'!$A:$A,0))</f>
        <v>9</v>
      </c>
      <c r="IS1030">
        <f>INDEX('[2]SGU-Solar'!$B:$B, MATCH($A1030, '[2]SGU-Solar'!$A:$A,0))</f>
        <v>9</v>
      </c>
      <c r="IT1030">
        <f>INDEX('[2]SGU-Solar'!$B:$B, MATCH($A1030, '[2]SGU-Solar'!$A:$A,0))</f>
        <v>9</v>
      </c>
      <c r="IU1030">
        <f>INDEX('[2]SGU-Solar'!$B:$B, MATCH($A1030, '[2]SGU-Solar'!$A:$A,0))</f>
        <v>9</v>
      </c>
      <c r="IV1030">
        <f>INDEX('[2]SGU-Solar'!$B:$B, MATCH($A1030, '[2]SGU-Solar'!$A:$A,0))</f>
        <v>9</v>
      </c>
      <c r="IW1030">
        <f>INDEX('[2]SGU-Solar'!$B:$B, MATCH($A1030, '[2]SGU-Solar'!$A:$A,0))</f>
        <v>9</v>
      </c>
      <c r="IX1030">
        <f>INDEX('[2]SGU-Solar'!$B:$B, MATCH($A1030, '[2]SGU-Solar'!$A:$A,0))</f>
        <v>9</v>
      </c>
      <c r="IY1030">
        <f>INDEX('[2]SGU-Solar'!$B:$B, MATCH($A1030, '[2]SGU-Solar'!$A:$A,0))</f>
        <v>9</v>
      </c>
      <c r="IZ1030">
        <f>INDEX('[2]SGU-Solar'!$B:$B, MATCH($A1030, '[2]SGU-Solar'!$A:$A,0))</f>
        <v>9</v>
      </c>
      <c r="JA1030">
        <f>INDEX('[2]SGU-Solar'!$B:$B, MATCH($A1030, '[2]SGU-Solar'!$A:$A,0))</f>
        <v>9</v>
      </c>
      <c r="JB1030">
        <f>INDEX('[2]SGU-Solar'!$B:$B, MATCH($A1030, '[2]SGU-Solar'!$A:$A,0))</f>
        <v>9</v>
      </c>
      <c r="JC1030">
        <f>INDEX('[2]SGU-Solar'!$B:$B, MATCH($A1030, '[2]SGU-Solar'!$A:$A,0))</f>
        <v>9</v>
      </c>
      <c r="JD1030">
        <f>INDEX('[2]SGU-Solar'!$B:$B, MATCH($A1030, '[2]SGU-Solar'!$A:$A,0))</f>
        <v>9</v>
      </c>
      <c r="JE1030">
        <f>INDEX('[2]SGU-Solar'!$B:$B, MATCH($A1030, '[2]SGU-Solar'!$A:$A,0))</f>
        <v>9</v>
      </c>
      <c r="JF1030">
        <f>INDEX('[2]SGU-Solar'!$B:$B, MATCH($A1030, '[2]SGU-Solar'!$A:$A,0))</f>
        <v>9</v>
      </c>
      <c r="JG1030">
        <f>INDEX('[2]SGU-Solar'!$B:$B, MATCH($A1030, '[2]SGU-Solar'!$A:$A,0))</f>
        <v>9</v>
      </c>
      <c r="JH1030">
        <f>INDEX('[2]SGU-Solar'!$B:$B, MATCH($A1030, '[2]SGU-Solar'!$A:$A,0))</f>
        <v>9</v>
      </c>
      <c r="JI1030">
        <f>INDEX('[2]SGU-Solar'!$B:$B, MATCH($A1030, '[2]SGU-Solar'!$A:$A,0))</f>
        <v>9</v>
      </c>
      <c r="JJ1030">
        <f>INDEX('[2]SGU-Solar'!$B:$B, MATCH($A1030, '[2]SGU-Solar'!$A:$A,0))</f>
        <v>9</v>
      </c>
      <c r="JK1030">
        <f>INDEX('[2]SGU-Solar'!$B:$B, MATCH($A1030, '[2]SGU-Solar'!$A:$A,0))</f>
        <v>9</v>
      </c>
      <c r="JL1030">
        <f>INDEX('[2]SGU-Solar'!$B:$B, MATCH($A1030, '[2]SGU-Solar'!$A:$A,0))</f>
        <v>9</v>
      </c>
      <c r="JM1030">
        <f>INDEX('[2]SGU-Solar'!$B:$B, MATCH($A1030, '[2]SGU-Solar'!$A:$A,0))</f>
        <v>9</v>
      </c>
      <c r="JN1030">
        <f>INDEX('[2]SGU-Solar'!$B:$B, MATCH($A1030, '[2]SGU-Solar'!$A:$A,0))</f>
        <v>9</v>
      </c>
      <c r="JO1030">
        <f>INDEX('[2]SGU-Solar'!$B:$B, MATCH($A1030, '[2]SGU-Solar'!$A:$A,0))</f>
        <v>9</v>
      </c>
      <c r="JP1030">
        <f>INDEX('[2]SGU-Solar'!$B:$B, MATCH($A1030, '[2]SGU-Solar'!$A:$A,0))</f>
        <v>9</v>
      </c>
      <c r="JQ1030">
        <f>INDEX('[2]SGU-Solar'!$B:$B, MATCH($A1030, '[2]SGU-Solar'!$A:$A,0))</f>
        <v>9</v>
      </c>
      <c r="JR1030">
        <f>INDEX('[2]SGU-Solar'!$B:$B, MATCH($A1030, '[2]SGU-Solar'!$A:$A,0))</f>
        <v>9</v>
      </c>
      <c r="JS1030">
        <f>INDEX('[2]SGU-Solar'!$B:$B, MATCH($A1030, '[2]SGU-Solar'!$A:$A,0))</f>
        <v>9</v>
      </c>
      <c r="JT1030">
        <f>INDEX('[2]SGU-Solar'!$B:$B, MATCH($A1030, '[2]SGU-Solar'!$A:$A,0))</f>
        <v>9</v>
      </c>
      <c r="JU1030">
        <f>INDEX('[2]SGU-Solar'!$B:$B, MATCH($A1030, '[2]SGU-Solar'!$A:$A,0))</f>
        <v>9</v>
      </c>
      <c r="JV1030">
        <f>INDEX('[2]SGU-Solar'!$B:$B, MATCH($A1030, '[2]SGU-Solar'!$A:$A,0))</f>
        <v>9</v>
      </c>
      <c r="JW1030">
        <f>INDEX('[2]SGU-Solar'!$B:$B, MATCH($A1030, '[2]SGU-Solar'!$A:$A,0))</f>
        <v>9</v>
      </c>
      <c r="JX1030">
        <f>INDEX('[2]SGU-Solar'!$B:$B, MATCH($A1030, '[2]SGU-Solar'!$A:$A,0))</f>
        <v>9</v>
      </c>
      <c r="JY1030">
        <f>INDEX('[2]SGU-Solar'!$B:$B, MATCH($A1030, '[2]SGU-Solar'!$A:$A,0))</f>
        <v>9</v>
      </c>
      <c r="JZ1030">
        <f>INDEX('[2]SGU-Solar'!$B:$B, MATCH($A1030, '[2]SGU-Solar'!$A:$A,0))</f>
        <v>9</v>
      </c>
    </row>
    <row r="1031" spans="1:286">
      <c r="A1031">
        <v>3357</v>
      </c>
      <c r="B1031" t="s">
        <v>9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1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1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1</v>
      </c>
      <c r="CG1031">
        <v>0</v>
      </c>
      <c r="CH1031">
        <v>0</v>
      </c>
      <c r="CI1031">
        <v>1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1</v>
      </c>
      <c r="CU1031">
        <v>0</v>
      </c>
      <c r="CV1031">
        <v>0</v>
      </c>
      <c r="CW1031">
        <v>0</v>
      </c>
      <c r="CX1031">
        <v>0</v>
      </c>
      <c r="CY1031">
        <v>1</v>
      </c>
      <c r="CZ1031">
        <v>1</v>
      </c>
      <c r="DA1031">
        <v>0</v>
      </c>
      <c r="DB1031">
        <v>0</v>
      </c>
      <c r="DC1031">
        <v>0</v>
      </c>
      <c r="DD1031">
        <v>1</v>
      </c>
      <c r="DE1031">
        <v>0</v>
      </c>
      <c r="DF1031">
        <v>2</v>
      </c>
      <c r="DG1031">
        <v>3</v>
      </c>
      <c r="DH1031">
        <v>3</v>
      </c>
      <c r="DI1031">
        <v>2</v>
      </c>
      <c r="DJ1031">
        <v>1</v>
      </c>
      <c r="DK1031">
        <v>1</v>
      </c>
      <c r="DL1031">
        <v>4</v>
      </c>
      <c r="DM1031">
        <v>1</v>
      </c>
      <c r="DN1031">
        <v>4</v>
      </c>
      <c r="DO1031">
        <v>0</v>
      </c>
      <c r="DP1031">
        <f>INDEX('[2]SGU-Solar'!$B:$B, MATCH($A1031, '[2]SGU-Solar'!$A:$A,0))</f>
        <v>6</v>
      </c>
      <c r="DQ1031">
        <f>INDEX('[2]SGU-Solar'!$B:$B, MATCH($A1031, '[2]SGU-Solar'!$A:$A,0))</f>
        <v>6</v>
      </c>
      <c r="DR1031">
        <f>INDEX('[2]SGU-Solar'!$B:$B, MATCH($A1031, '[2]SGU-Solar'!$A:$A,0))</f>
        <v>6</v>
      </c>
      <c r="DS1031">
        <f>INDEX('[2]SGU-Solar'!$B:$B, MATCH($A1031, '[2]SGU-Solar'!$A:$A,0))</f>
        <v>6</v>
      </c>
      <c r="DT1031">
        <f>INDEX('[2]SGU-Solar'!$B:$B, MATCH($A1031, '[2]SGU-Solar'!$A:$A,0))</f>
        <v>6</v>
      </c>
      <c r="DU1031">
        <f>INDEX('[2]SGU-Solar'!$B:$B, MATCH($A1031, '[2]SGU-Solar'!$A:$A,0))</f>
        <v>6</v>
      </c>
      <c r="DV1031">
        <f>INDEX('[2]SGU-Solar'!$B:$B, MATCH($A1031, '[2]SGU-Solar'!$A:$A,0))</f>
        <v>6</v>
      </c>
      <c r="DW1031">
        <f>INDEX('[2]SGU-Solar'!$B:$B, MATCH($A1031, '[2]SGU-Solar'!$A:$A,0))</f>
        <v>6</v>
      </c>
      <c r="DX1031">
        <f>INDEX('[2]SGU-Solar'!$B:$B, MATCH($A1031, '[2]SGU-Solar'!$A:$A,0))</f>
        <v>6</v>
      </c>
      <c r="DY1031">
        <f>INDEX('[2]SGU-Solar'!$B:$B, MATCH($A1031, '[2]SGU-Solar'!$A:$A,0))</f>
        <v>6</v>
      </c>
      <c r="DZ1031">
        <f>INDEX('[2]SGU-Solar'!$B:$B, MATCH($A1031, '[2]SGU-Solar'!$A:$A,0))</f>
        <v>6</v>
      </c>
      <c r="EA1031">
        <f>INDEX('[2]SGU-Solar'!$B:$B, MATCH($A1031, '[2]SGU-Solar'!$A:$A,0))</f>
        <v>6</v>
      </c>
      <c r="EB1031">
        <f>INDEX('[2]SGU-Solar'!$B:$B, MATCH($A1031, '[2]SGU-Solar'!$A:$A,0))</f>
        <v>6</v>
      </c>
      <c r="EC1031">
        <f>INDEX('[2]SGU-Solar'!$B:$B, MATCH($A1031, '[2]SGU-Solar'!$A:$A,0))</f>
        <v>6</v>
      </c>
      <c r="ED1031">
        <f>INDEX('[2]SGU-Solar'!$B:$B, MATCH($A1031, '[2]SGU-Solar'!$A:$A,0))</f>
        <v>6</v>
      </c>
      <c r="EE1031">
        <f>INDEX('[2]SGU-Solar'!$B:$B, MATCH($A1031, '[2]SGU-Solar'!$A:$A,0))</f>
        <v>6</v>
      </c>
      <c r="EF1031">
        <f>INDEX('[2]SGU-Solar'!$B:$B, MATCH($A1031, '[2]SGU-Solar'!$A:$A,0))</f>
        <v>6</v>
      </c>
      <c r="EG1031">
        <f>INDEX('[2]SGU-Solar'!$S:$S, MATCH($A1031, '[2]SGU-Solar'!$A:$A,0))</f>
        <v>12</v>
      </c>
      <c r="EH1031">
        <f>INDEX('[2]SGU-Solar'!$S:$S, MATCH($A1031, '[2]SGU-Solar'!$A:$A,0))</f>
        <v>12</v>
      </c>
      <c r="EI1031">
        <f>INDEX('[2]SGU-Solar'!$S:$S, MATCH($A1031, '[2]SGU-Solar'!$A:$A,0))</f>
        <v>12</v>
      </c>
      <c r="EJ1031">
        <f>INDEX('[2]SGU-Solar'!$S:$S, MATCH($A1031, '[2]SGU-Solar'!$A:$A,0))</f>
        <v>12</v>
      </c>
      <c r="EK1031">
        <f>INDEX('[2]SGU-Solar'!$S:$S, MATCH($A1031, '[2]SGU-Solar'!$A:$A,0))</f>
        <v>12</v>
      </c>
      <c r="EL1031">
        <f>INDEX('[2]SGU-Solar'!$S:$S, MATCH($A1031, '[2]SGU-Solar'!$A:$A,0))</f>
        <v>12</v>
      </c>
      <c r="EM1031">
        <f>INDEX('[2]SGU-Solar'!$S:$S, MATCH($A1031, '[2]SGU-Solar'!$A:$A,0))</f>
        <v>12</v>
      </c>
      <c r="EN1031">
        <f>INDEX('[2]SGU-Solar'!$S:$S, MATCH($A1031, '[2]SGU-Solar'!$A:$A,0))</f>
        <v>12</v>
      </c>
      <c r="EO1031">
        <f>INDEX('[2]SGU-Solar'!$S:$S, MATCH($A1031, '[2]SGU-Solar'!$A:$A,0))</f>
        <v>12</v>
      </c>
      <c r="EP1031">
        <f>INDEX('[2]SGU-Solar'!$S:$S, MATCH($A1031, '[2]SGU-Solar'!$A:$A,0))</f>
        <v>12</v>
      </c>
      <c r="EQ1031">
        <f>INDEX('[2]SGU-Solar'!$S:$S, MATCH($A1031, '[2]SGU-Solar'!$A:$A,0))</f>
        <v>12</v>
      </c>
      <c r="ER1031">
        <f>INDEX('[2]SGU-Solar'!$S:$S, MATCH($A1031, '[2]SGU-Solar'!$A:$A,0))</f>
        <v>12</v>
      </c>
      <c r="ES1031">
        <f>INDEX('[2]SGU-Solar'!$S:$S, MATCH($A1031, '[2]SGU-Solar'!$A:$A,0))</f>
        <v>12</v>
      </c>
      <c r="ET1031">
        <f>INDEX('[2]SGU-Solar'!$S:$S, MATCH($A1031, '[2]SGU-Solar'!$A:$A,0))</f>
        <v>12</v>
      </c>
      <c r="EU1031">
        <f>INDEX('[2]SGU-Solar'!$S:$S, MATCH($A1031, '[2]SGU-Solar'!$A:$A,0))</f>
        <v>12</v>
      </c>
      <c r="EV1031">
        <f>INDEX('[2]SGU-Solar'!$S:$S, MATCH($A1031, '[2]SGU-Solar'!$A:$A,0))</f>
        <v>12</v>
      </c>
      <c r="EW1031">
        <f>INDEX('[2]SGU-Solar'!$S:$S, MATCH($A1031, '[2]SGU-Solar'!$A:$A,0))</f>
        <v>12</v>
      </c>
      <c r="EX1031">
        <f>INDEX('[2]SGU-Solar'!$S:$S, MATCH($A1031, '[2]SGU-Solar'!$A:$A,0))</f>
        <v>12</v>
      </c>
      <c r="EY1031">
        <f>INDEX('[2]SGU-Solar'!$S:$S, MATCH($A1031, '[2]SGU-Solar'!$A:$A,0))</f>
        <v>12</v>
      </c>
      <c r="EZ1031">
        <f>INDEX('[2]SGU-Solar'!$S:$S, MATCH($A1031, '[2]SGU-Solar'!$A:$A,0))</f>
        <v>12</v>
      </c>
      <c r="FA1031">
        <f>INDEX('[2]SGU-Solar'!$S:$S, MATCH($A1031, '[2]SGU-Solar'!$A:$A,0))</f>
        <v>12</v>
      </c>
      <c r="FB1031">
        <f>INDEX('[2]SGU-Solar'!$S:$S, MATCH($A1031, '[2]SGU-Solar'!$A:$A,0))</f>
        <v>12</v>
      </c>
      <c r="FC1031">
        <f>INDEX('[2]SGU-Solar'!$S:$S, MATCH($A1031, '[2]SGU-Solar'!$A:$A,0))</f>
        <v>12</v>
      </c>
      <c r="FD1031">
        <f>INDEX('[2]SGU-Solar'!$S:$S, MATCH($A1031, '[2]SGU-Solar'!$A:$A,0))</f>
        <v>12</v>
      </c>
      <c r="FE1031">
        <f>INDEX('[2]SGU-Solar'!$S:$S, MATCH($A1031, '[2]SGU-Solar'!$A:$A,0))</f>
        <v>12</v>
      </c>
      <c r="FF1031">
        <f>INDEX('[2]SGU-Solar'!$S:$S, MATCH($A1031, '[2]SGU-Solar'!$A:$A,0))</f>
        <v>12</v>
      </c>
      <c r="FG1031">
        <f>INDEX('[2]SGU-Solar'!$S:$S, MATCH($A1031, '[2]SGU-Solar'!$A:$A,0))</f>
        <v>12</v>
      </c>
      <c r="FH1031">
        <f>INDEX('[2]SGU-Solar'!$S:$S, MATCH($A1031, '[2]SGU-Solar'!$A:$A,0))</f>
        <v>12</v>
      </c>
      <c r="FI1031">
        <f>INDEX('[2]SGU-Solar'!$S:$S, MATCH($A1031, '[2]SGU-Solar'!$A:$A,0))</f>
        <v>12</v>
      </c>
      <c r="FJ1031">
        <f>INDEX('[2]SGU-Solar'!$B:$B, MATCH($A1031, '[2]SGU-Solar'!$A:$A,0))</f>
        <v>6</v>
      </c>
      <c r="FK1031">
        <f>INDEX('[2]SGU-Solar'!$B:$B, MATCH($A1031, '[2]SGU-Solar'!$A:$A,0))</f>
        <v>6</v>
      </c>
      <c r="FL1031">
        <f>INDEX('[2]SGU-Solar'!$B:$B, MATCH($A1031, '[2]SGU-Solar'!$A:$A,0))</f>
        <v>6</v>
      </c>
      <c r="FM1031">
        <f>INDEX('[2]SGU-Solar'!$B:$B, MATCH($A1031, '[2]SGU-Solar'!$A:$A,0))</f>
        <v>6</v>
      </c>
      <c r="FN1031">
        <f>INDEX('[2]SGU-Solar'!$B:$B, MATCH($A1031, '[2]SGU-Solar'!$A:$A,0))</f>
        <v>6</v>
      </c>
      <c r="FO1031">
        <f>INDEX('[2]SGU-Solar'!$B:$B, MATCH($A1031, '[2]SGU-Solar'!$A:$A,0))</f>
        <v>6</v>
      </c>
      <c r="FP1031">
        <f>INDEX('[2]SGU-Solar'!$B:$B, MATCH($A1031, '[2]SGU-Solar'!$A:$A,0))</f>
        <v>6</v>
      </c>
      <c r="FQ1031">
        <f>INDEX('[2]SGU-Solar'!$B:$B, MATCH($A1031, '[2]SGU-Solar'!$A:$A,0))</f>
        <v>6</v>
      </c>
      <c r="FR1031">
        <f>INDEX('[2]SGU-Solar'!$B:$B, MATCH($A1031, '[2]SGU-Solar'!$A:$A,0))</f>
        <v>6</v>
      </c>
      <c r="FS1031">
        <f>INDEX('[2]SGU-Solar'!$B:$B, MATCH($A1031, '[2]SGU-Solar'!$A:$A,0))</f>
        <v>6</v>
      </c>
      <c r="FT1031">
        <f>INDEX('[2]SGU-Solar'!$B:$B, MATCH($A1031, '[2]SGU-Solar'!$A:$A,0))</f>
        <v>6</v>
      </c>
      <c r="FU1031">
        <f>INDEX('[2]SGU-Solar'!$B:$B, MATCH($A1031, '[2]SGU-Solar'!$A:$A,0))</f>
        <v>6</v>
      </c>
      <c r="FV1031">
        <f>INDEX('[2]SGU-Solar'!$B:$B, MATCH($A1031, '[2]SGU-Solar'!$A:$A,0))</f>
        <v>6</v>
      </c>
      <c r="FW1031">
        <f>INDEX('[2]SGU-Solar'!$B:$B, MATCH($A1031, '[2]SGU-Solar'!$A:$A,0))</f>
        <v>6</v>
      </c>
      <c r="FX1031">
        <f>INDEX('[2]SGU-Solar'!$B:$B, MATCH($A1031, '[2]SGU-Solar'!$A:$A,0))</f>
        <v>6</v>
      </c>
      <c r="FY1031">
        <f>INDEX('[2]SGU-Solar'!$B:$B, MATCH($A1031, '[2]SGU-Solar'!$A:$A,0))</f>
        <v>6</v>
      </c>
      <c r="FZ1031">
        <f>INDEX('[2]SGU-Solar'!$B:$B, MATCH($A1031, '[2]SGU-Solar'!$A:$A,0))</f>
        <v>6</v>
      </c>
      <c r="GA1031">
        <f>INDEX('[2]SGU-Solar'!$B:$B, MATCH($A1031, '[2]SGU-Solar'!$A:$A,0))</f>
        <v>6</v>
      </c>
      <c r="GB1031">
        <f>INDEX('[2]SGU-Solar'!$B:$B, MATCH($A1031, '[2]SGU-Solar'!$A:$A,0))</f>
        <v>6</v>
      </c>
      <c r="GC1031">
        <f>INDEX('[2]SGU-Solar'!$B:$B, MATCH($A1031, '[2]SGU-Solar'!$A:$A,0))</f>
        <v>6</v>
      </c>
      <c r="GD1031">
        <f>INDEX('[2]SGU-Solar'!$B:$B, MATCH($A1031, '[2]SGU-Solar'!$A:$A,0))</f>
        <v>6</v>
      </c>
      <c r="GE1031">
        <f>INDEX('[2]SGU-Solar'!$B:$B, MATCH($A1031, '[2]SGU-Solar'!$A:$A,0))</f>
        <v>6</v>
      </c>
      <c r="GF1031">
        <f>INDEX('[2]SGU-Solar'!$B:$B, MATCH($A1031, '[2]SGU-Solar'!$A:$A,0))</f>
        <v>6</v>
      </c>
      <c r="GG1031">
        <f>INDEX('[2]SGU-Solar'!$B:$B, MATCH($A1031, '[2]SGU-Solar'!$A:$A,0))</f>
        <v>6</v>
      </c>
      <c r="GH1031">
        <f>INDEX('[2]SGU-Solar'!$B:$B, MATCH($A1031, '[2]SGU-Solar'!$A:$A,0))</f>
        <v>6</v>
      </c>
      <c r="GI1031">
        <f>INDEX('[2]SGU-Solar'!$B:$B, MATCH($A1031, '[2]SGU-Solar'!$A:$A,0))</f>
        <v>6</v>
      </c>
      <c r="GJ1031">
        <f>INDEX('[2]SGU-Solar'!$B:$B, MATCH($A1031, '[2]SGU-Solar'!$A:$A,0))</f>
        <v>6</v>
      </c>
      <c r="GK1031">
        <f>INDEX('[2]SGU-Solar'!$B:$B, MATCH($A1031, '[2]SGU-Solar'!$A:$A,0))</f>
        <v>6</v>
      </c>
      <c r="GL1031">
        <f>INDEX('[2]SGU-Solar'!$B:$B, MATCH($A1031, '[2]SGU-Solar'!$A:$A,0))</f>
        <v>6</v>
      </c>
      <c r="GM1031">
        <f>INDEX('[2]SGU-Solar'!$B:$B, MATCH($A1031, '[2]SGU-Solar'!$A:$A,0))</f>
        <v>6</v>
      </c>
      <c r="GN1031">
        <f>INDEX('[2]SGU-Solar'!$B:$B, MATCH($A1031, '[2]SGU-Solar'!$A:$A,0))</f>
        <v>6</v>
      </c>
      <c r="GO1031">
        <f>INDEX('[2]SGU-Solar'!$B:$B, MATCH($A1031, '[2]SGU-Solar'!$A:$A,0))</f>
        <v>6</v>
      </c>
      <c r="GP1031">
        <f>INDEX('[2]SGU-Solar'!$B:$B, MATCH($A1031, '[2]SGU-Solar'!$A:$A,0))</f>
        <v>6</v>
      </c>
      <c r="GQ1031">
        <f>INDEX('[2]SGU-Solar'!$B:$B, MATCH($A1031, '[2]SGU-Solar'!$A:$A,0))</f>
        <v>6</v>
      </c>
      <c r="GR1031">
        <f>INDEX('[2]SGU-Solar'!$B:$B, MATCH($A1031, '[2]SGU-Solar'!$A:$A,0))</f>
        <v>6</v>
      </c>
      <c r="GS1031">
        <f>INDEX('[2]SGU-Solar'!$B:$B, MATCH($A1031, '[2]SGU-Solar'!$A:$A,0))</f>
        <v>6</v>
      </c>
      <c r="GT1031">
        <f>INDEX('[2]SGU-Solar'!$B:$B, MATCH($A1031, '[2]SGU-Solar'!$A:$A,0))</f>
        <v>6</v>
      </c>
      <c r="GU1031">
        <f>INDEX('[2]SGU-Solar'!$B:$B, MATCH($A1031, '[2]SGU-Solar'!$A:$A,0))</f>
        <v>6</v>
      </c>
      <c r="GV1031">
        <f>INDEX('[2]SGU-Solar'!$B:$B, MATCH($A1031, '[2]SGU-Solar'!$A:$A,0))</f>
        <v>6</v>
      </c>
      <c r="GW1031">
        <f>INDEX('[2]SGU-Solar'!$B:$B, MATCH($A1031, '[2]SGU-Solar'!$A:$A,0))</f>
        <v>6</v>
      </c>
      <c r="GX1031">
        <f>INDEX('[2]SGU-Solar'!$B:$B, MATCH($A1031, '[2]SGU-Solar'!$A:$A,0))</f>
        <v>6</v>
      </c>
      <c r="GY1031">
        <f>INDEX('[2]SGU-Solar'!$B:$B, MATCH($A1031, '[2]SGU-Solar'!$A:$A,0))</f>
        <v>6</v>
      </c>
      <c r="GZ1031">
        <f>INDEX('[2]SGU-Solar'!$B:$B, MATCH($A1031, '[2]SGU-Solar'!$A:$A,0))</f>
        <v>6</v>
      </c>
      <c r="HA1031">
        <f>INDEX('[2]SGU-Solar'!$B:$B, MATCH($A1031, '[2]SGU-Solar'!$A:$A,0))</f>
        <v>6</v>
      </c>
      <c r="HB1031">
        <f>INDEX('[2]SGU-Solar'!$B:$B, MATCH($A1031, '[2]SGU-Solar'!$A:$A,0))</f>
        <v>6</v>
      </c>
      <c r="HC1031">
        <f>INDEX('[2]SGU-Solar'!$B:$B, MATCH($A1031, '[2]SGU-Solar'!$A:$A,0))</f>
        <v>6</v>
      </c>
      <c r="HD1031">
        <f>INDEX('[2]SGU-Solar'!$B:$B, MATCH($A1031, '[2]SGU-Solar'!$A:$A,0))</f>
        <v>6</v>
      </c>
      <c r="HE1031">
        <f>INDEX('[2]SGU-Solar'!$B:$B, MATCH($A1031, '[2]SGU-Solar'!$A:$A,0))</f>
        <v>6</v>
      </c>
      <c r="HF1031">
        <f>INDEX('[2]SGU-Solar'!$B:$B, MATCH($A1031, '[2]SGU-Solar'!$A:$A,0))</f>
        <v>6</v>
      </c>
      <c r="HG1031">
        <f>INDEX('[2]SGU-Solar'!$B:$B, MATCH($A1031, '[2]SGU-Solar'!$A:$A,0))</f>
        <v>6</v>
      </c>
      <c r="HH1031">
        <f>INDEX('[2]SGU-Solar'!$B:$B, MATCH($A1031, '[2]SGU-Solar'!$A:$A,0))</f>
        <v>6</v>
      </c>
      <c r="HI1031">
        <f>INDEX('[2]SGU-Solar'!$B:$B, MATCH($A1031, '[2]SGU-Solar'!$A:$A,0))</f>
        <v>6</v>
      </c>
      <c r="HJ1031">
        <f>INDEX('[2]SGU-Solar'!$B:$B, MATCH($A1031, '[2]SGU-Solar'!$A:$A,0))</f>
        <v>6</v>
      </c>
      <c r="HK1031">
        <f>INDEX('[2]SGU-Solar'!$B:$B, MATCH($A1031, '[2]SGU-Solar'!$A:$A,0))</f>
        <v>6</v>
      </c>
      <c r="HL1031">
        <f>INDEX('[2]SGU-Solar'!$B:$B, MATCH($A1031, '[2]SGU-Solar'!$A:$A,0))</f>
        <v>6</v>
      </c>
      <c r="HM1031">
        <f>INDEX('[2]SGU-Solar'!$B:$B, MATCH($A1031, '[2]SGU-Solar'!$A:$A,0))</f>
        <v>6</v>
      </c>
      <c r="HN1031">
        <f>INDEX('[2]SGU-Solar'!$B:$B, MATCH($A1031, '[2]SGU-Solar'!$A:$A,0))</f>
        <v>6</v>
      </c>
      <c r="HO1031">
        <f>INDEX('[2]SGU-Solar'!$B:$B, MATCH($A1031, '[2]SGU-Solar'!$A:$A,0))</f>
        <v>6</v>
      </c>
      <c r="HP1031">
        <f>INDEX('[2]SGU-Solar'!$B:$B, MATCH($A1031, '[2]SGU-Solar'!$A:$A,0))</f>
        <v>6</v>
      </c>
      <c r="HQ1031">
        <f>INDEX('[2]SGU-Solar'!$B:$B, MATCH($A1031, '[2]SGU-Solar'!$A:$A,0))</f>
        <v>6</v>
      </c>
      <c r="HR1031">
        <f>INDEX('[2]SGU-Solar'!$B:$B, MATCH($A1031, '[2]SGU-Solar'!$A:$A,0))</f>
        <v>6</v>
      </c>
      <c r="HS1031">
        <f>INDEX('[2]SGU-Solar'!$B:$B, MATCH($A1031, '[2]SGU-Solar'!$A:$A,0))</f>
        <v>6</v>
      </c>
      <c r="HT1031">
        <f>INDEX('[2]SGU-Solar'!$B:$B, MATCH($A1031, '[2]SGU-Solar'!$A:$A,0))</f>
        <v>6</v>
      </c>
      <c r="HU1031">
        <f>INDEX('[2]SGU-Solar'!$B:$B, MATCH($A1031, '[2]SGU-Solar'!$A:$A,0))</f>
        <v>6</v>
      </c>
      <c r="HV1031">
        <f>INDEX('[2]SGU-Solar'!$B:$B, MATCH($A1031, '[2]SGU-Solar'!$A:$A,0))</f>
        <v>6</v>
      </c>
      <c r="HW1031">
        <f>INDEX('[2]SGU-Solar'!$B:$B, MATCH($A1031, '[2]SGU-Solar'!$A:$A,0))</f>
        <v>6</v>
      </c>
      <c r="HX1031">
        <f>INDEX('[2]SGU-Solar'!$B:$B, MATCH($A1031, '[2]SGU-Solar'!$A:$A,0))</f>
        <v>6</v>
      </c>
      <c r="HY1031">
        <f>INDEX('[2]SGU-Solar'!$B:$B, MATCH($A1031, '[2]SGU-Solar'!$A:$A,0))</f>
        <v>6</v>
      </c>
      <c r="HZ1031">
        <f>INDEX('[2]SGU-Solar'!$B:$B, MATCH($A1031, '[2]SGU-Solar'!$A:$A,0))</f>
        <v>6</v>
      </c>
      <c r="IA1031">
        <f>INDEX('[2]SGU-Solar'!$B:$B, MATCH($A1031, '[2]SGU-Solar'!$A:$A,0))</f>
        <v>6</v>
      </c>
      <c r="IB1031">
        <f>INDEX('[2]SGU-Solar'!$B:$B, MATCH($A1031, '[2]SGU-Solar'!$A:$A,0))</f>
        <v>6</v>
      </c>
      <c r="IC1031">
        <f>INDEX('[2]SGU-Solar'!$B:$B, MATCH($A1031, '[2]SGU-Solar'!$A:$A,0))</f>
        <v>6</v>
      </c>
      <c r="ID1031">
        <f>INDEX('[2]SGU-Solar'!$B:$B, MATCH($A1031, '[2]SGU-Solar'!$A:$A,0))</f>
        <v>6</v>
      </c>
      <c r="IE1031">
        <f>INDEX('[2]SGU-Solar'!$B:$B, MATCH($A1031, '[2]SGU-Solar'!$A:$A,0))</f>
        <v>6</v>
      </c>
      <c r="IF1031">
        <f>INDEX('[2]SGU-Solar'!$B:$B, MATCH($A1031, '[2]SGU-Solar'!$A:$A,0))</f>
        <v>6</v>
      </c>
      <c r="IG1031">
        <f>INDEX('[2]SGU-Solar'!$B:$B, MATCH($A1031, '[2]SGU-Solar'!$A:$A,0))</f>
        <v>6</v>
      </c>
      <c r="IH1031">
        <f>INDEX('[2]SGU-Solar'!$B:$B, MATCH($A1031, '[2]SGU-Solar'!$A:$A,0))</f>
        <v>6</v>
      </c>
      <c r="II1031">
        <f>INDEX('[2]SGU-Solar'!$B:$B, MATCH($A1031, '[2]SGU-Solar'!$A:$A,0))</f>
        <v>6</v>
      </c>
      <c r="IJ1031">
        <f>INDEX('[2]SGU-Solar'!$B:$B, MATCH($A1031, '[2]SGU-Solar'!$A:$A,0))</f>
        <v>6</v>
      </c>
      <c r="IK1031">
        <f>INDEX('[2]SGU-Solar'!$B:$B, MATCH($A1031, '[2]SGU-Solar'!$A:$A,0))</f>
        <v>6</v>
      </c>
      <c r="IL1031">
        <f>INDEX('[2]SGU-Solar'!$B:$B, MATCH($A1031, '[2]SGU-Solar'!$A:$A,0))</f>
        <v>6</v>
      </c>
      <c r="IM1031">
        <f>INDEX('[2]SGU-Solar'!$B:$B, MATCH($A1031, '[2]SGU-Solar'!$A:$A,0))</f>
        <v>6</v>
      </c>
      <c r="IN1031">
        <f>INDEX('[2]SGU-Solar'!$B:$B, MATCH($A1031, '[2]SGU-Solar'!$A:$A,0))</f>
        <v>6</v>
      </c>
      <c r="IO1031">
        <f>INDEX('[2]SGU-Solar'!$B:$B, MATCH($A1031, '[2]SGU-Solar'!$A:$A,0))</f>
        <v>6</v>
      </c>
      <c r="IP1031">
        <f>INDEX('[2]SGU-Solar'!$B:$B, MATCH($A1031, '[2]SGU-Solar'!$A:$A,0))</f>
        <v>6</v>
      </c>
      <c r="IQ1031">
        <f>INDEX('[2]SGU-Solar'!$B:$B, MATCH($A1031, '[2]SGU-Solar'!$A:$A,0))</f>
        <v>6</v>
      </c>
      <c r="IR1031">
        <f>INDEX('[2]SGU-Solar'!$B:$B, MATCH($A1031, '[2]SGU-Solar'!$A:$A,0))</f>
        <v>6</v>
      </c>
      <c r="IS1031">
        <f>INDEX('[2]SGU-Solar'!$B:$B, MATCH($A1031, '[2]SGU-Solar'!$A:$A,0))</f>
        <v>6</v>
      </c>
      <c r="IT1031">
        <f>INDEX('[2]SGU-Solar'!$B:$B, MATCH($A1031, '[2]SGU-Solar'!$A:$A,0))</f>
        <v>6</v>
      </c>
      <c r="IU1031">
        <f>INDEX('[2]SGU-Solar'!$B:$B, MATCH($A1031, '[2]SGU-Solar'!$A:$A,0))</f>
        <v>6</v>
      </c>
      <c r="IV1031">
        <f>INDEX('[2]SGU-Solar'!$B:$B, MATCH($A1031, '[2]SGU-Solar'!$A:$A,0))</f>
        <v>6</v>
      </c>
      <c r="IW1031">
        <f>INDEX('[2]SGU-Solar'!$B:$B, MATCH($A1031, '[2]SGU-Solar'!$A:$A,0))</f>
        <v>6</v>
      </c>
      <c r="IX1031">
        <f>INDEX('[2]SGU-Solar'!$B:$B, MATCH($A1031, '[2]SGU-Solar'!$A:$A,0))</f>
        <v>6</v>
      </c>
      <c r="IY1031">
        <f>INDEX('[2]SGU-Solar'!$B:$B, MATCH($A1031, '[2]SGU-Solar'!$A:$A,0))</f>
        <v>6</v>
      </c>
      <c r="IZ1031">
        <f>INDEX('[2]SGU-Solar'!$B:$B, MATCH($A1031, '[2]SGU-Solar'!$A:$A,0))</f>
        <v>6</v>
      </c>
      <c r="JA1031">
        <f>INDEX('[2]SGU-Solar'!$B:$B, MATCH($A1031, '[2]SGU-Solar'!$A:$A,0))</f>
        <v>6</v>
      </c>
      <c r="JB1031">
        <f>INDEX('[2]SGU-Solar'!$B:$B, MATCH($A1031, '[2]SGU-Solar'!$A:$A,0))</f>
        <v>6</v>
      </c>
      <c r="JC1031">
        <f>INDEX('[2]SGU-Solar'!$B:$B, MATCH($A1031, '[2]SGU-Solar'!$A:$A,0))</f>
        <v>6</v>
      </c>
      <c r="JD1031">
        <f>INDEX('[2]SGU-Solar'!$B:$B, MATCH($A1031, '[2]SGU-Solar'!$A:$A,0))</f>
        <v>6</v>
      </c>
      <c r="JE1031">
        <f>INDEX('[2]SGU-Solar'!$B:$B, MATCH($A1031, '[2]SGU-Solar'!$A:$A,0))</f>
        <v>6</v>
      </c>
      <c r="JF1031">
        <f>INDEX('[2]SGU-Solar'!$B:$B, MATCH($A1031, '[2]SGU-Solar'!$A:$A,0))</f>
        <v>6</v>
      </c>
      <c r="JG1031">
        <f>INDEX('[2]SGU-Solar'!$B:$B, MATCH($A1031, '[2]SGU-Solar'!$A:$A,0))</f>
        <v>6</v>
      </c>
      <c r="JH1031">
        <f>INDEX('[2]SGU-Solar'!$B:$B, MATCH($A1031, '[2]SGU-Solar'!$A:$A,0))</f>
        <v>6</v>
      </c>
      <c r="JI1031">
        <f>INDEX('[2]SGU-Solar'!$B:$B, MATCH($A1031, '[2]SGU-Solar'!$A:$A,0))</f>
        <v>6</v>
      </c>
      <c r="JJ1031">
        <f>INDEX('[2]SGU-Solar'!$B:$B, MATCH($A1031, '[2]SGU-Solar'!$A:$A,0))</f>
        <v>6</v>
      </c>
      <c r="JK1031">
        <f>INDEX('[2]SGU-Solar'!$B:$B, MATCH($A1031, '[2]SGU-Solar'!$A:$A,0))</f>
        <v>6</v>
      </c>
      <c r="JL1031">
        <f>INDEX('[2]SGU-Solar'!$B:$B, MATCH($A1031, '[2]SGU-Solar'!$A:$A,0))</f>
        <v>6</v>
      </c>
      <c r="JM1031">
        <f>INDEX('[2]SGU-Solar'!$B:$B, MATCH($A1031, '[2]SGU-Solar'!$A:$A,0))</f>
        <v>6</v>
      </c>
      <c r="JN1031">
        <f>INDEX('[2]SGU-Solar'!$B:$B, MATCH($A1031, '[2]SGU-Solar'!$A:$A,0))</f>
        <v>6</v>
      </c>
      <c r="JO1031">
        <f>INDEX('[2]SGU-Solar'!$B:$B, MATCH($A1031, '[2]SGU-Solar'!$A:$A,0))</f>
        <v>6</v>
      </c>
      <c r="JP1031">
        <f>INDEX('[2]SGU-Solar'!$B:$B, MATCH($A1031, '[2]SGU-Solar'!$A:$A,0))</f>
        <v>6</v>
      </c>
      <c r="JQ1031">
        <f>INDEX('[2]SGU-Solar'!$B:$B, MATCH($A1031, '[2]SGU-Solar'!$A:$A,0))</f>
        <v>6</v>
      </c>
      <c r="JR1031">
        <f>INDEX('[2]SGU-Solar'!$B:$B, MATCH($A1031, '[2]SGU-Solar'!$A:$A,0))</f>
        <v>6</v>
      </c>
      <c r="JS1031">
        <f>INDEX('[2]SGU-Solar'!$B:$B, MATCH($A1031, '[2]SGU-Solar'!$A:$A,0))</f>
        <v>6</v>
      </c>
      <c r="JT1031">
        <f>INDEX('[2]SGU-Solar'!$B:$B, MATCH($A1031, '[2]SGU-Solar'!$A:$A,0))</f>
        <v>6</v>
      </c>
      <c r="JU1031">
        <f>INDEX('[2]SGU-Solar'!$B:$B, MATCH($A1031, '[2]SGU-Solar'!$A:$A,0))</f>
        <v>6</v>
      </c>
      <c r="JV1031">
        <f>INDEX('[2]SGU-Solar'!$B:$B, MATCH($A1031, '[2]SGU-Solar'!$A:$A,0))</f>
        <v>6</v>
      </c>
      <c r="JW1031">
        <f>INDEX('[2]SGU-Solar'!$B:$B, MATCH($A1031, '[2]SGU-Solar'!$A:$A,0))</f>
        <v>6</v>
      </c>
      <c r="JX1031">
        <f>INDEX('[2]SGU-Solar'!$B:$B, MATCH($A1031, '[2]SGU-Solar'!$A:$A,0))</f>
        <v>6</v>
      </c>
      <c r="JY1031">
        <f>INDEX('[2]SGU-Solar'!$B:$B, MATCH($A1031, '[2]SGU-Solar'!$A:$A,0))</f>
        <v>6</v>
      </c>
      <c r="JZ1031">
        <f>INDEX('[2]SGU-Solar'!$B:$B, MATCH($A1031, '[2]SGU-Solar'!$A:$A,0))</f>
        <v>6</v>
      </c>
    </row>
    <row r="1032" spans="1:286">
      <c r="A1032">
        <v>3358</v>
      </c>
      <c r="B1032" t="s">
        <v>9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f>INDEX('[2]SGU-Solar'!$B:$B, MATCH($A1032, '[2]SGU-Solar'!$A:$A,0))</f>
        <v>0</v>
      </c>
      <c r="DQ1032">
        <f>INDEX('[2]SGU-Solar'!$B:$B, MATCH($A1032, '[2]SGU-Solar'!$A:$A,0))</f>
        <v>0</v>
      </c>
      <c r="DR1032">
        <f>INDEX('[2]SGU-Solar'!$B:$B, MATCH($A1032, '[2]SGU-Solar'!$A:$A,0))</f>
        <v>0</v>
      </c>
      <c r="DS1032">
        <f>INDEX('[2]SGU-Solar'!$B:$B, MATCH($A1032, '[2]SGU-Solar'!$A:$A,0))</f>
        <v>0</v>
      </c>
      <c r="DT1032">
        <f>INDEX('[2]SGU-Solar'!$B:$B, MATCH($A1032, '[2]SGU-Solar'!$A:$A,0))</f>
        <v>0</v>
      </c>
      <c r="DU1032">
        <f>INDEX('[2]SGU-Solar'!$B:$B, MATCH($A1032, '[2]SGU-Solar'!$A:$A,0))</f>
        <v>0</v>
      </c>
      <c r="DV1032">
        <f>INDEX('[2]SGU-Solar'!$B:$B, MATCH($A1032, '[2]SGU-Solar'!$A:$A,0))</f>
        <v>0</v>
      </c>
      <c r="DW1032">
        <f>INDEX('[2]SGU-Solar'!$B:$B, MATCH($A1032, '[2]SGU-Solar'!$A:$A,0))</f>
        <v>0</v>
      </c>
      <c r="DX1032">
        <f>INDEX('[2]SGU-Solar'!$B:$B, MATCH($A1032, '[2]SGU-Solar'!$A:$A,0))</f>
        <v>0</v>
      </c>
      <c r="DY1032">
        <f>INDEX('[2]SGU-Solar'!$B:$B, MATCH($A1032, '[2]SGU-Solar'!$A:$A,0))</f>
        <v>0</v>
      </c>
      <c r="DZ1032">
        <f>INDEX('[2]SGU-Solar'!$B:$B, MATCH($A1032, '[2]SGU-Solar'!$A:$A,0))</f>
        <v>0</v>
      </c>
      <c r="EA1032">
        <f>INDEX('[2]SGU-Solar'!$B:$B, MATCH($A1032, '[2]SGU-Solar'!$A:$A,0))</f>
        <v>0</v>
      </c>
      <c r="EB1032">
        <f>INDEX('[2]SGU-Solar'!$B:$B, MATCH($A1032, '[2]SGU-Solar'!$A:$A,0))</f>
        <v>0</v>
      </c>
      <c r="EC1032">
        <f>INDEX('[2]SGU-Solar'!$B:$B, MATCH($A1032, '[2]SGU-Solar'!$A:$A,0))</f>
        <v>0</v>
      </c>
      <c r="ED1032">
        <f>INDEX('[2]SGU-Solar'!$B:$B, MATCH($A1032, '[2]SGU-Solar'!$A:$A,0))</f>
        <v>0</v>
      </c>
      <c r="EE1032">
        <f>INDEX('[2]SGU-Solar'!$B:$B, MATCH($A1032, '[2]SGU-Solar'!$A:$A,0))</f>
        <v>0</v>
      </c>
      <c r="EF1032">
        <f>INDEX('[2]SGU-Solar'!$B:$B, MATCH($A1032, '[2]SGU-Solar'!$A:$A,0))</f>
        <v>0</v>
      </c>
      <c r="EG1032">
        <f>INDEX('[2]SGU-Solar'!$S:$S, MATCH($A1032, '[2]SGU-Solar'!$A:$A,0))</f>
        <v>0</v>
      </c>
      <c r="EH1032">
        <f>INDEX('[2]SGU-Solar'!$S:$S, MATCH($A1032, '[2]SGU-Solar'!$A:$A,0))</f>
        <v>0</v>
      </c>
      <c r="EI1032">
        <f>INDEX('[2]SGU-Solar'!$S:$S, MATCH($A1032, '[2]SGU-Solar'!$A:$A,0))</f>
        <v>0</v>
      </c>
      <c r="EJ1032">
        <f>INDEX('[2]SGU-Solar'!$S:$S, MATCH($A1032, '[2]SGU-Solar'!$A:$A,0))</f>
        <v>0</v>
      </c>
      <c r="EK1032">
        <f>INDEX('[2]SGU-Solar'!$S:$S, MATCH($A1032, '[2]SGU-Solar'!$A:$A,0))</f>
        <v>0</v>
      </c>
      <c r="EL1032">
        <f>INDEX('[2]SGU-Solar'!$S:$S, MATCH($A1032, '[2]SGU-Solar'!$A:$A,0))</f>
        <v>0</v>
      </c>
      <c r="EM1032">
        <f>INDEX('[2]SGU-Solar'!$S:$S, MATCH($A1032, '[2]SGU-Solar'!$A:$A,0))</f>
        <v>0</v>
      </c>
      <c r="EN1032">
        <f>INDEX('[2]SGU-Solar'!$S:$S, MATCH($A1032, '[2]SGU-Solar'!$A:$A,0))</f>
        <v>0</v>
      </c>
      <c r="EO1032">
        <f>INDEX('[2]SGU-Solar'!$S:$S, MATCH($A1032, '[2]SGU-Solar'!$A:$A,0))</f>
        <v>0</v>
      </c>
      <c r="EP1032">
        <f>INDEX('[2]SGU-Solar'!$S:$S, MATCH($A1032, '[2]SGU-Solar'!$A:$A,0))</f>
        <v>0</v>
      </c>
      <c r="EQ1032">
        <f>INDEX('[2]SGU-Solar'!$S:$S, MATCH($A1032, '[2]SGU-Solar'!$A:$A,0))</f>
        <v>0</v>
      </c>
      <c r="ER1032">
        <f>INDEX('[2]SGU-Solar'!$S:$S, MATCH($A1032, '[2]SGU-Solar'!$A:$A,0))</f>
        <v>0</v>
      </c>
      <c r="ES1032">
        <f>INDEX('[2]SGU-Solar'!$S:$S, MATCH($A1032, '[2]SGU-Solar'!$A:$A,0))</f>
        <v>0</v>
      </c>
      <c r="ET1032">
        <f>INDEX('[2]SGU-Solar'!$S:$S, MATCH($A1032, '[2]SGU-Solar'!$A:$A,0))</f>
        <v>0</v>
      </c>
      <c r="EU1032">
        <f>INDEX('[2]SGU-Solar'!$S:$S, MATCH($A1032, '[2]SGU-Solar'!$A:$A,0))</f>
        <v>0</v>
      </c>
      <c r="EV1032">
        <f>INDEX('[2]SGU-Solar'!$S:$S, MATCH($A1032, '[2]SGU-Solar'!$A:$A,0))</f>
        <v>0</v>
      </c>
      <c r="EW1032">
        <f>INDEX('[2]SGU-Solar'!$S:$S, MATCH($A1032, '[2]SGU-Solar'!$A:$A,0))</f>
        <v>0</v>
      </c>
      <c r="EX1032">
        <f>INDEX('[2]SGU-Solar'!$S:$S, MATCH($A1032, '[2]SGU-Solar'!$A:$A,0))</f>
        <v>0</v>
      </c>
      <c r="EY1032">
        <f>INDEX('[2]SGU-Solar'!$S:$S, MATCH($A1032, '[2]SGU-Solar'!$A:$A,0))</f>
        <v>0</v>
      </c>
      <c r="EZ1032">
        <f>INDEX('[2]SGU-Solar'!$S:$S, MATCH($A1032, '[2]SGU-Solar'!$A:$A,0))</f>
        <v>0</v>
      </c>
      <c r="FA1032">
        <f>INDEX('[2]SGU-Solar'!$S:$S, MATCH($A1032, '[2]SGU-Solar'!$A:$A,0))</f>
        <v>0</v>
      </c>
      <c r="FB1032">
        <f>INDEX('[2]SGU-Solar'!$S:$S, MATCH($A1032, '[2]SGU-Solar'!$A:$A,0))</f>
        <v>0</v>
      </c>
      <c r="FC1032">
        <f>INDEX('[2]SGU-Solar'!$S:$S, MATCH($A1032, '[2]SGU-Solar'!$A:$A,0))</f>
        <v>0</v>
      </c>
      <c r="FD1032">
        <f>INDEX('[2]SGU-Solar'!$S:$S, MATCH($A1032, '[2]SGU-Solar'!$A:$A,0))</f>
        <v>0</v>
      </c>
      <c r="FE1032">
        <f>INDEX('[2]SGU-Solar'!$S:$S, MATCH($A1032, '[2]SGU-Solar'!$A:$A,0))</f>
        <v>0</v>
      </c>
      <c r="FF1032">
        <f>INDEX('[2]SGU-Solar'!$S:$S, MATCH($A1032, '[2]SGU-Solar'!$A:$A,0))</f>
        <v>0</v>
      </c>
      <c r="FG1032">
        <f>INDEX('[2]SGU-Solar'!$S:$S, MATCH($A1032, '[2]SGU-Solar'!$A:$A,0))</f>
        <v>0</v>
      </c>
      <c r="FH1032">
        <f>INDEX('[2]SGU-Solar'!$S:$S, MATCH($A1032, '[2]SGU-Solar'!$A:$A,0))</f>
        <v>0</v>
      </c>
      <c r="FI1032">
        <f>INDEX('[2]SGU-Solar'!$S:$S, MATCH($A1032, '[2]SGU-Solar'!$A:$A,0))</f>
        <v>0</v>
      </c>
      <c r="FJ1032">
        <f>INDEX('[2]SGU-Solar'!$B:$B, MATCH($A1032, '[2]SGU-Solar'!$A:$A,0))</f>
        <v>0</v>
      </c>
      <c r="FK1032">
        <f>INDEX('[2]SGU-Solar'!$B:$B, MATCH($A1032, '[2]SGU-Solar'!$A:$A,0))</f>
        <v>0</v>
      </c>
      <c r="FL1032">
        <f>INDEX('[2]SGU-Solar'!$B:$B, MATCH($A1032, '[2]SGU-Solar'!$A:$A,0))</f>
        <v>0</v>
      </c>
      <c r="FM1032">
        <f>INDEX('[2]SGU-Solar'!$B:$B, MATCH($A1032, '[2]SGU-Solar'!$A:$A,0))</f>
        <v>0</v>
      </c>
      <c r="FN1032">
        <f>INDEX('[2]SGU-Solar'!$B:$B, MATCH($A1032, '[2]SGU-Solar'!$A:$A,0))</f>
        <v>0</v>
      </c>
      <c r="FO1032">
        <f>INDEX('[2]SGU-Solar'!$B:$B, MATCH($A1032, '[2]SGU-Solar'!$A:$A,0))</f>
        <v>0</v>
      </c>
      <c r="FP1032">
        <f>INDEX('[2]SGU-Solar'!$B:$B, MATCH($A1032, '[2]SGU-Solar'!$A:$A,0))</f>
        <v>0</v>
      </c>
      <c r="FQ1032">
        <f>INDEX('[2]SGU-Solar'!$B:$B, MATCH($A1032, '[2]SGU-Solar'!$A:$A,0))</f>
        <v>0</v>
      </c>
      <c r="FR1032">
        <f>INDEX('[2]SGU-Solar'!$B:$B, MATCH($A1032, '[2]SGU-Solar'!$A:$A,0))</f>
        <v>0</v>
      </c>
      <c r="FS1032">
        <f>INDEX('[2]SGU-Solar'!$B:$B, MATCH($A1032, '[2]SGU-Solar'!$A:$A,0))</f>
        <v>0</v>
      </c>
      <c r="FT1032">
        <f>INDEX('[2]SGU-Solar'!$B:$B, MATCH($A1032, '[2]SGU-Solar'!$A:$A,0))</f>
        <v>0</v>
      </c>
      <c r="FU1032">
        <f>INDEX('[2]SGU-Solar'!$B:$B, MATCH($A1032, '[2]SGU-Solar'!$A:$A,0))</f>
        <v>0</v>
      </c>
      <c r="FV1032">
        <f>INDEX('[2]SGU-Solar'!$B:$B, MATCH($A1032, '[2]SGU-Solar'!$A:$A,0))</f>
        <v>0</v>
      </c>
      <c r="FW1032">
        <f>INDEX('[2]SGU-Solar'!$B:$B, MATCH($A1032, '[2]SGU-Solar'!$A:$A,0))</f>
        <v>0</v>
      </c>
      <c r="FX1032">
        <f>INDEX('[2]SGU-Solar'!$B:$B, MATCH($A1032, '[2]SGU-Solar'!$A:$A,0))</f>
        <v>0</v>
      </c>
      <c r="FY1032">
        <f>INDEX('[2]SGU-Solar'!$B:$B, MATCH($A1032, '[2]SGU-Solar'!$A:$A,0))</f>
        <v>0</v>
      </c>
      <c r="FZ1032">
        <f>INDEX('[2]SGU-Solar'!$B:$B, MATCH($A1032, '[2]SGU-Solar'!$A:$A,0))</f>
        <v>0</v>
      </c>
      <c r="GA1032">
        <f>INDEX('[2]SGU-Solar'!$B:$B, MATCH($A1032, '[2]SGU-Solar'!$A:$A,0))</f>
        <v>0</v>
      </c>
      <c r="GB1032">
        <f>INDEX('[2]SGU-Solar'!$B:$B, MATCH($A1032, '[2]SGU-Solar'!$A:$A,0))</f>
        <v>0</v>
      </c>
      <c r="GC1032">
        <f>INDEX('[2]SGU-Solar'!$B:$B, MATCH($A1032, '[2]SGU-Solar'!$A:$A,0))</f>
        <v>0</v>
      </c>
      <c r="GD1032">
        <f>INDEX('[2]SGU-Solar'!$B:$B, MATCH($A1032, '[2]SGU-Solar'!$A:$A,0))</f>
        <v>0</v>
      </c>
      <c r="GE1032">
        <f>INDEX('[2]SGU-Solar'!$B:$B, MATCH($A1032, '[2]SGU-Solar'!$A:$A,0))</f>
        <v>0</v>
      </c>
      <c r="GF1032">
        <f>INDEX('[2]SGU-Solar'!$B:$B, MATCH($A1032, '[2]SGU-Solar'!$A:$A,0))</f>
        <v>0</v>
      </c>
      <c r="GG1032">
        <f>INDEX('[2]SGU-Solar'!$B:$B, MATCH($A1032, '[2]SGU-Solar'!$A:$A,0))</f>
        <v>0</v>
      </c>
      <c r="GH1032">
        <f>INDEX('[2]SGU-Solar'!$B:$B, MATCH($A1032, '[2]SGU-Solar'!$A:$A,0))</f>
        <v>0</v>
      </c>
      <c r="GI1032">
        <f>INDEX('[2]SGU-Solar'!$B:$B, MATCH($A1032, '[2]SGU-Solar'!$A:$A,0))</f>
        <v>0</v>
      </c>
      <c r="GJ1032">
        <f>INDEX('[2]SGU-Solar'!$B:$B, MATCH($A1032, '[2]SGU-Solar'!$A:$A,0))</f>
        <v>0</v>
      </c>
      <c r="GK1032">
        <f>INDEX('[2]SGU-Solar'!$B:$B, MATCH($A1032, '[2]SGU-Solar'!$A:$A,0))</f>
        <v>0</v>
      </c>
      <c r="GL1032">
        <f>INDEX('[2]SGU-Solar'!$B:$B, MATCH($A1032, '[2]SGU-Solar'!$A:$A,0))</f>
        <v>0</v>
      </c>
      <c r="GM1032">
        <f>INDEX('[2]SGU-Solar'!$B:$B, MATCH($A1032, '[2]SGU-Solar'!$A:$A,0))</f>
        <v>0</v>
      </c>
      <c r="GN1032">
        <f>INDEX('[2]SGU-Solar'!$B:$B, MATCH($A1032, '[2]SGU-Solar'!$A:$A,0))</f>
        <v>0</v>
      </c>
      <c r="GO1032">
        <f>INDEX('[2]SGU-Solar'!$B:$B, MATCH($A1032, '[2]SGU-Solar'!$A:$A,0))</f>
        <v>0</v>
      </c>
      <c r="GP1032">
        <f>INDEX('[2]SGU-Solar'!$B:$B, MATCH($A1032, '[2]SGU-Solar'!$A:$A,0))</f>
        <v>0</v>
      </c>
      <c r="GQ1032">
        <f>INDEX('[2]SGU-Solar'!$B:$B, MATCH($A1032, '[2]SGU-Solar'!$A:$A,0))</f>
        <v>0</v>
      </c>
      <c r="GR1032">
        <f>INDEX('[2]SGU-Solar'!$B:$B, MATCH($A1032, '[2]SGU-Solar'!$A:$A,0))</f>
        <v>0</v>
      </c>
      <c r="GS1032">
        <f>INDEX('[2]SGU-Solar'!$B:$B, MATCH($A1032, '[2]SGU-Solar'!$A:$A,0))</f>
        <v>0</v>
      </c>
      <c r="GT1032">
        <f>INDEX('[2]SGU-Solar'!$B:$B, MATCH($A1032, '[2]SGU-Solar'!$A:$A,0))</f>
        <v>0</v>
      </c>
      <c r="GU1032">
        <f>INDEX('[2]SGU-Solar'!$B:$B, MATCH($A1032, '[2]SGU-Solar'!$A:$A,0))</f>
        <v>0</v>
      </c>
      <c r="GV1032">
        <f>INDEX('[2]SGU-Solar'!$B:$B, MATCH($A1032, '[2]SGU-Solar'!$A:$A,0))</f>
        <v>0</v>
      </c>
      <c r="GW1032">
        <f>INDEX('[2]SGU-Solar'!$B:$B, MATCH($A1032, '[2]SGU-Solar'!$A:$A,0))</f>
        <v>0</v>
      </c>
      <c r="GX1032">
        <f>INDEX('[2]SGU-Solar'!$B:$B, MATCH($A1032, '[2]SGU-Solar'!$A:$A,0))</f>
        <v>0</v>
      </c>
      <c r="GY1032">
        <f>INDEX('[2]SGU-Solar'!$B:$B, MATCH($A1032, '[2]SGU-Solar'!$A:$A,0))</f>
        <v>0</v>
      </c>
      <c r="GZ1032">
        <f>INDEX('[2]SGU-Solar'!$B:$B, MATCH($A1032, '[2]SGU-Solar'!$A:$A,0))</f>
        <v>0</v>
      </c>
      <c r="HA1032">
        <f>INDEX('[2]SGU-Solar'!$B:$B, MATCH($A1032, '[2]SGU-Solar'!$A:$A,0))</f>
        <v>0</v>
      </c>
      <c r="HB1032">
        <f>INDEX('[2]SGU-Solar'!$B:$B, MATCH($A1032, '[2]SGU-Solar'!$A:$A,0))</f>
        <v>0</v>
      </c>
      <c r="HC1032">
        <f>INDEX('[2]SGU-Solar'!$B:$B, MATCH($A1032, '[2]SGU-Solar'!$A:$A,0))</f>
        <v>0</v>
      </c>
      <c r="HD1032">
        <f>INDEX('[2]SGU-Solar'!$B:$B, MATCH($A1032, '[2]SGU-Solar'!$A:$A,0))</f>
        <v>0</v>
      </c>
      <c r="HE1032">
        <f>INDEX('[2]SGU-Solar'!$B:$B, MATCH($A1032, '[2]SGU-Solar'!$A:$A,0))</f>
        <v>0</v>
      </c>
      <c r="HF1032">
        <f>INDEX('[2]SGU-Solar'!$B:$B, MATCH($A1032, '[2]SGU-Solar'!$A:$A,0))</f>
        <v>0</v>
      </c>
      <c r="HG1032">
        <f>INDEX('[2]SGU-Solar'!$B:$B, MATCH($A1032, '[2]SGU-Solar'!$A:$A,0))</f>
        <v>0</v>
      </c>
      <c r="HH1032">
        <f>INDEX('[2]SGU-Solar'!$B:$B, MATCH($A1032, '[2]SGU-Solar'!$A:$A,0))</f>
        <v>0</v>
      </c>
      <c r="HI1032">
        <f>INDEX('[2]SGU-Solar'!$B:$B, MATCH($A1032, '[2]SGU-Solar'!$A:$A,0))</f>
        <v>0</v>
      </c>
      <c r="HJ1032">
        <f>INDEX('[2]SGU-Solar'!$B:$B, MATCH($A1032, '[2]SGU-Solar'!$A:$A,0))</f>
        <v>0</v>
      </c>
      <c r="HK1032">
        <f>INDEX('[2]SGU-Solar'!$B:$B, MATCH($A1032, '[2]SGU-Solar'!$A:$A,0))</f>
        <v>0</v>
      </c>
      <c r="HL1032">
        <f>INDEX('[2]SGU-Solar'!$B:$B, MATCH($A1032, '[2]SGU-Solar'!$A:$A,0))</f>
        <v>0</v>
      </c>
      <c r="HM1032">
        <f>INDEX('[2]SGU-Solar'!$B:$B, MATCH($A1032, '[2]SGU-Solar'!$A:$A,0))</f>
        <v>0</v>
      </c>
      <c r="HN1032">
        <f>INDEX('[2]SGU-Solar'!$B:$B, MATCH($A1032, '[2]SGU-Solar'!$A:$A,0))</f>
        <v>0</v>
      </c>
      <c r="HO1032">
        <f>INDEX('[2]SGU-Solar'!$B:$B, MATCH($A1032, '[2]SGU-Solar'!$A:$A,0))</f>
        <v>0</v>
      </c>
      <c r="HP1032">
        <f>INDEX('[2]SGU-Solar'!$B:$B, MATCH($A1032, '[2]SGU-Solar'!$A:$A,0))</f>
        <v>0</v>
      </c>
      <c r="HQ1032">
        <f>INDEX('[2]SGU-Solar'!$B:$B, MATCH($A1032, '[2]SGU-Solar'!$A:$A,0))</f>
        <v>0</v>
      </c>
      <c r="HR1032">
        <f>INDEX('[2]SGU-Solar'!$B:$B, MATCH($A1032, '[2]SGU-Solar'!$A:$A,0))</f>
        <v>0</v>
      </c>
      <c r="HS1032">
        <f>INDEX('[2]SGU-Solar'!$B:$B, MATCH($A1032, '[2]SGU-Solar'!$A:$A,0))</f>
        <v>0</v>
      </c>
      <c r="HT1032">
        <f>INDEX('[2]SGU-Solar'!$B:$B, MATCH($A1032, '[2]SGU-Solar'!$A:$A,0))</f>
        <v>0</v>
      </c>
      <c r="HU1032">
        <f>INDEX('[2]SGU-Solar'!$B:$B, MATCH($A1032, '[2]SGU-Solar'!$A:$A,0))</f>
        <v>0</v>
      </c>
      <c r="HV1032">
        <f>INDEX('[2]SGU-Solar'!$B:$B, MATCH($A1032, '[2]SGU-Solar'!$A:$A,0))</f>
        <v>0</v>
      </c>
      <c r="HW1032">
        <f>INDEX('[2]SGU-Solar'!$B:$B, MATCH($A1032, '[2]SGU-Solar'!$A:$A,0))</f>
        <v>0</v>
      </c>
      <c r="HX1032">
        <f>INDEX('[2]SGU-Solar'!$B:$B, MATCH($A1032, '[2]SGU-Solar'!$A:$A,0))</f>
        <v>0</v>
      </c>
      <c r="HY1032">
        <f>INDEX('[2]SGU-Solar'!$B:$B, MATCH($A1032, '[2]SGU-Solar'!$A:$A,0))</f>
        <v>0</v>
      </c>
      <c r="HZ1032">
        <f>INDEX('[2]SGU-Solar'!$B:$B, MATCH($A1032, '[2]SGU-Solar'!$A:$A,0))</f>
        <v>0</v>
      </c>
      <c r="IA1032">
        <f>INDEX('[2]SGU-Solar'!$B:$B, MATCH($A1032, '[2]SGU-Solar'!$A:$A,0))</f>
        <v>0</v>
      </c>
      <c r="IB1032">
        <f>INDEX('[2]SGU-Solar'!$B:$B, MATCH($A1032, '[2]SGU-Solar'!$A:$A,0))</f>
        <v>0</v>
      </c>
      <c r="IC1032">
        <f>INDEX('[2]SGU-Solar'!$B:$B, MATCH($A1032, '[2]SGU-Solar'!$A:$A,0))</f>
        <v>0</v>
      </c>
      <c r="ID1032">
        <f>INDEX('[2]SGU-Solar'!$B:$B, MATCH($A1032, '[2]SGU-Solar'!$A:$A,0))</f>
        <v>0</v>
      </c>
      <c r="IE1032">
        <f>INDEX('[2]SGU-Solar'!$B:$B, MATCH($A1032, '[2]SGU-Solar'!$A:$A,0))</f>
        <v>0</v>
      </c>
      <c r="IF1032">
        <f>INDEX('[2]SGU-Solar'!$B:$B, MATCH($A1032, '[2]SGU-Solar'!$A:$A,0))</f>
        <v>0</v>
      </c>
      <c r="IG1032">
        <f>INDEX('[2]SGU-Solar'!$B:$B, MATCH($A1032, '[2]SGU-Solar'!$A:$A,0))</f>
        <v>0</v>
      </c>
      <c r="IH1032">
        <f>INDEX('[2]SGU-Solar'!$B:$B, MATCH($A1032, '[2]SGU-Solar'!$A:$A,0))</f>
        <v>0</v>
      </c>
      <c r="II1032">
        <f>INDEX('[2]SGU-Solar'!$B:$B, MATCH($A1032, '[2]SGU-Solar'!$A:$A,0))</f>
        <v>0</v>
      </c>
      <c r="IJ1032">
        <f>INDEX('[2]SGU-Solar'!$B:$B, MATCH($A1032, '[2]SGU-Solar'!$A:$A,0))</f>
        <v>0</v>
      </c>
      <c r="IK1032">
        <f>INDEX('[2]SGU-Solar'!$B:$B, MATCH($A1032, '[2]SGU-Solar'!$A:$A,0))</f>
        <v>0</v>
      </c>
      <c r="IL1032">
        <f>INDEX('[2]SGU-Solar'!$B:$B, MATCH($A1032, '[2]SGU-Solar'!$A:$A,0))</f>
        <v>0</v>
      </c>
      <c r="IM1032">
        <f>INDEX('[2]SGU-Solar'!$B:$B, MATCH($A1032, '[2]SGU-Solar'!$A:$A,0))</f>
        <v>0</v>
      </c>
      <c r="IN1032">
        <f>INDEX('[2]SGU-Solar'!$B:$B, MATCH($A1032, '[2]SGU-Solar'!$A:$A,0))</f>
        <v>0</v>
      </c>
      <c r="IO1032">
        <f>INDEX('[2]SGU-Solar'!$B:$B, MATCH($A1032, '[2]SGU-Solar'!$A:$A,0))</f>
        <v>0</v>
      </c>
      <c r="IP1032">
        <f>INDEX('[2]SGU-Solar'!$B:$B, MATCH($A1032, '[2]SGU-Solar'!$A:$A,0))</f>
        <v>0</v>
      </c>
      <c r="IQ1032">
        <f>INDEX('[2]SGU-Solar'!$B:$B, MATCH($A1032, '[2]SGU-Solar'!$A:$A,0))</f>
        <v>0</v>
      </c>
      <c r="IR1032">
        <f>INDEX('[2]SGU-Solar'!$B:$B, MATCH($A1032, '[2]SGU-Solar'!$A:$A,0))</f>
        <v>0</v>
      </c>
      <c r="IS1032">
        <f>INDEX('[2]SGU-Solar'!$B:$B, MATCH($A1032, '[2]SGU-Solar'!$A:$A,0))</f>
        <v>0</v>
      </c>
      <c r="IT1032">
        <f>INDEX('[2]SGU-Solar'!$B:$B, MATCH($A1032, '[2]SGU-Solar'!$A:$A,0))</f>
        <v>0</v>
      </c>
      <c r="IU1032">
        <f>INDEX('[2]SGU-Solar'!$B:$B, MATCH($A1032, '[2]SGU-Solar'!$A:$A,0))</f>
        <v>0</v>
      </c>
      <c r="IV1032">
        <f>INDEX('[2]SGU-Solar'!$B:$B, MATCH($A1032, '[2]SGU-Solar'!$A:$A,0))</f>
        <v>0</v>
      </c>
      <c r="IW1032">
        <f>INDEX('[2]SGU-Solar'!$B:$B, MATCH($A1032, '[2]SGU-Solar'!$A:$A,0))</f>
        <v>0</v>
      </c>
      <c r="IX1032">
        <f>INDEX('[2]SGU-Solar'!$B:$B, MATCH($A1032, '[2]SGU-Solar'!$A:$A,0))</f>
        <v>0</v>
      </c>
      <c r="IY1032">
        <f>INDEX('[2]SGU-Solar'!$B:$B, MATCH($A1032, '[2]SGU-Solar'!$A:$A,0))</f>
        <v>0</v>
      </c>
      <c r="IZ1032">
        <f>INDEX('[2]SGU-Solar'!$B:$B, MATCH($A1032, '[2]SGU-Solar'!$A:$A,0))</f>
        <v>0</v>
      </c>
      <c r="JA1032">
        <f>INDEX('[2]SGU-Solar'!$B:$B, MATCH($A1032, '[2]SGU-Solar'!$A:$A,0))</f>
        <v>0</v>
      </c>
      <c r="JB1032">
        <f>INDEX('[2]SGU-Solar'!$B:$B, MATCH($A1032, '[2]SGU-Solar'!$A:$A,0))</f>
        <v>0</v>
      </c>
      <c r="JC1032">
        <f>INDEX('[2]SGU-Solar'!$B:$B, MATCH($A1032, '[2]SGU-Solar'!$A:$A,0))</f>
        <v>0</v>
      </c>
      <c r="JD1032">
        <f>INDEX('[2]SGU-Solar'!$B:$B, MATCH($A1032, '[2]SGU-Solar'!$A:$A,0))</f>
        <v>0</v>
      </c>
      <c r="JE1032">
        <f>INDEX('[2]SGU-Solar'!$B:$B, MATCH($A1032, '[2]SGU-Solar'!$A:$A,0))</f>
        <v>0</v>
      </c>
      <c r="JF1032">
        <f>INDEX('[2]SGU-Solar'!$B:$B, MATCH($A1032, '[2]SGU-Solar'!$A:$A,0))</f>
        <v>0</v>
      </c>
      <c r="JG1032">
        <f>INDEX('[2]SGU-Solar'!$B:$B, MATCH($A1032, '[2]SGU-Solar'!$A:$A,0))</f>
        <v>0</v>
      </c>
      <c r="JH1032">
        <f>INDEX('[2]SGU-Solar'!$B:$B, MATCH($A1032, '[2]SGU-Solar'!$A:$A,0))</f>
        <v>0</v>
      </c>
      <c r="JI1032">
        <f>INDEX('[2]SGU-Solar'!$B:$B, MATCH($A1032, '[2]SGU-Solar'!$A:$A,0))</f>
        <v>0</v>
      </c>
      <c r="JJ1032">
        <f>INDEX('[2]SGU-Solar'!$B:$B, MATCH($A1032, '[2]SGU-Solar'!$A:$A,0))</f>
        <v>0</v>
      </c>
      <c r="JK1032">
        <f>INDEX('[2]SGU-Solar'!$B:$B, MATCH($A1032, '[2]SGU-Solar'!$A:$A,0))</f>
        <v>0</v>
      </c>
      <c r="JL1032">
        <f>INDEX('[2]SGU-Solar'!$B:$B, MATCH($A1032, '[2]SGU-Solar'!$A:$A,0))</f>
        <v>0</v>
      </c>
      <c r="JM1032">
        <f>INDEX('[2]SGU-Solar'!$B:$B, MATCH($A1032, '[2]SGU-Solar'!$A:$A,0))</f>
        <v>0</v>
      </c>
      <c r="JN1032">
        <f>INDEX('[2]SGU-Solar'!$B:$B, MATCH($A1032, '[2]SGU-Solar'!$A:$A,0))</f>
        <v>0</v>
      </c>
      <c r="JO1032">
        <f>INDEX('[2]SGU-Solar'!$B:$B, MATCH($A1032, '[2]SGU-Solar'!$A:$A,0))</f>
        <v>0</v>
      </c>
      <c r="JP1032">
        <f>INDEX('[2]SGU-Solar'!$B:$B, MATCH($A1032, '[2]SGU-Solar'!$A:$A,0))</f>
        <v>0</v>
      </c>
      <c r="JQ1032">
        <f>INDEX('[2]SGU-Solar'!$B:$B, MATCH($A1032, '[2]SGU-Solar'!$A:$A,0))</f>
        <v>0</v>
      </c>
      <c r="JR1032">
        <f>INDEX('[2]SGU-Solar'!$B:$B, MATCH($A1032, '[2]SGU-Solar'!$A:$A,0))</f>
        <v>0</v>
      </c>
      <c r="JS1032">
        <f>INDEX('[2]SGU-Solar'!$B:$B, MATCH($A1032, '[2]SGU-Solar'!$A:$A,0))</f>
        <v>0</v>
      </c>
      <c r="JT1032">
        <f>INDEX('[2]SGU-Solar'!$B:$B, MATCH($A1032, '[2]SGU-Solar'!$A:$A,0))</f>
        <v>0</v>
      </c>
      <c r="JU1032">
        <f>INDEX('[2]SGU-Solar'!$B:$B, MATCH($A1032, '[2]SGU-Solar'!$A:$A,0))</f>
        <v>0</v>
      </c>
      <c r="JV1032">
        <f>INDEX('[2]SGU-Solar'!$B:$B, MATCH($A1032, '[2]SGU-Solar'!$A:$A,0))</f>
        <v>0</v>
      </c>
      <c r="JW1032">
        <f>INDEX('[2]SGU-Solar'!$B:$B, MATCH($A1032, '[2]SGU-Solar'!$A:$A,0))</f>
        <v>0</v>
      </c>
      <c r="JX1032">
        <f>INDEX('[2]SGU-Solar'!$B:$B, MATCH($A1032, '[2]SGU-Solar'!$A:$A,0))</f>
        <v>0</v>
      </c>
      <c r="JY1032">
        <f>INDEX('[2]SGU-Solar'!$B:$B, MATCH($A1032, '[2]SGU-Solar'!$A:$A,0))</f>
        <v>0</v>
      </c>
      <c r="JZ1032">
        <f>INDEX('[2]SGU-Solar'!$B:$B, MATCH($A1032, '[2]SGU-Solar'!$A:$A,0))</f>
        <v>0</v>
      </c>
    </row>
    <row r="1033" spans="1:286">
      <c r="A1033">
        <v>3360</v>
      </c>
      <c r="B1033" t="s">
        <v>9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2</v>
      </c>
      <c r="CZ1033">
        <v>0</v>
      </c>
      <c r="DA1033">
        <v>1</v>
      </c>
      <c r="DB1033">
        <v>0</v>
      </c>
      <c r="DC1033">
        <v>0</v>
      </c>
      <c r="DD1033">
        <v>0</v>
      </c>
      <c r="DE1033">
        <v>1</v>
      </c>
      <c r="DF1033">
        <v>0</v>
      </c>
      <c r="DG1033">
        <v>0</v>
      </c>
      <c r="DH1033">
        <v>0</v>
      </c>
      <c r="DI1033">
        <v>2</v>
      </c>
      <c r="DJ1033">
        <v>1</v>
      </c>
      <c r="DK1033">
        <v>1</v>
      </c>
      <c r="DL1033">
        <v>0</v>
      </c>
      <c r="DM1033">
        <v>0</v>
      </c>
      <c r="DN1033">
        <v>1</v>
      </c>
      <c r="DO1033">
        <v>2</v>
      </c>
      <c r="DP1033">
        <f>INDEX('[2]SGU-Solar'!$B:$B, MATCH($A1033, '[2]SGU-Solar'!$A:$A,0))</f>
        <v>0</v>
      </c>
      <c r="DQ1033">
        <f>INDEX('[2]SGU-Solar'!$B:$B, MATCH($A1033, '[2]SGU-Solar'!$A:$A,0))</f>
        <v>0</v>
      </c>
      <c r="DR1033">
        <f>INDEX('[2]SGU-Solar'!$B:$B, MATCH($A1033, '[2]SGU-Solar'!$A:$A,0))</f>
        <v>0</v>
      </c>
      <c r="DS1033">
        <f>INDEX('[2]SGU-Solar'!$B:$B, MATCH($A1033, '[2]SGU-Solar'!$A:$A,0))</f>
        <v>0</v>
      </c>
      <c r="DT1033">
        <f>INDEX('[2]SGU-Solar'!$B:$B, MATCH($A1033, '[2]SGU-Solar'!$A:$A,0))</f>
        <v>0</v>
      </c>
      <c r="DU1033">
        <f>INDEX('[2]SGU-Solar'!$B:$B, MATCH($A1033, '[2]SGU-Solar'!$A:$A,0))</f>
        <v>0</v>
      </c>
      <c r="DV1033">
        <f>INDEX('[2]SGU-Solar'!$B:$B, MATCH($A1033, '[2]SGU-Solar'!$A:$A,0))</f>
        <v>0</v>
      </c>
      <c r="DW1033">
        <f>INDEX('[2]SGU-Solar'!$B:$B, MATCH($A1033, '[2]SGU-Solar'!$A:$A,0))</f>
        <v>0</v>
      </c>
      <c r="DX1033">
        <f>INDEX('[2]SGU-Solar'!$B:$B, MATCH($A1033, '[2]SGU-Solar'!$A:$A,0))</f>
        <v>0</v>
      </c>
      <c r="DY1033">
        <f>INDEX('[2]SGU-Solar'!$B:$B, MATCH($A1033, '[2]SGU-Solar'!$A:$A,0))</f>
        <v>0</v>
      </c>
      <c r="DZ1033">
        <f>INDEX('[2]SGU-Solar'!$B:$B, MATCH($A1033, '[2]SGU-Solar'!$A:$A,0))</f>
        <v>0</v>
      </c>
      <c r="EA1033">
        <f>INDEX('[2]SGU-Solar'!$B:$B, MATCH($A1033, '[2]SGU-Solar'!$A:$A,0))</f>
        <v>0</v>
      </c>
      <c r="EB1033">
        <f>INDEX('[2]SGU-Solar'!$B:$B, MATCH($A1033, '[2]SGU-Solar'!$A:$A,0))</f>
        <v>0</v>
      </c>
      <c r="EC1033">
        <f>INDEX('[2]SGU-Solar'!$B:$B, MATCH($A1033, '[2]SGU-Solar'!$A:$A,0))</f>
        <v>0</v>
      </c>
      <c r="ED1033">
        <f>INDEX('[2]SGU-Solar'!$B:$B, MATCH($A1033, '[2]SGU-Solar'!$A:$A,0))</f>
        <v>0</v>
      </c>
      <c r="EE1033">
        <f>INDEX('[2]SGU-Solar'!$B:$B, MATCH($A1033, '[2]SGU-Solar'!$A:$A,0))</f>
        <v>0</v>
      </c>
      <c r="EF1033">
        <f>INDEX('[2]SGU-Solar'!$B:$B, MATCH($A1033, '[2]SGU-Solar'!$A:$A,0))</f>
        <v>0</v>
      </c>
      <c r="EG1033">
        <f>INDEX('[2]SGU-Solar'!$S:$S, MATCH($A1033, '[2]SGU-Solar'!$A:$A,0))</f>
        <v>0</v>
      </c>
      <c r="EH1033">
        <f>INDEX('[2]SGU-Solar'!$S:$S, MATCH($A1033, '[2]SGU-Solar'!$A:$A,0))</f>
        <v>0</v>
      </c>
      <c r="EI1033">
        <f>INDEX('[2]SGU-Solar'!$S:$S, MATCH($A1033, '[2]SGU-Solar'!$A:$A,0))</f>
        <v>0</v>
      </c>
      <c r="EJ1033">
        <f>INDEX('[2]SGU-Solar'!$S:$S, MATCH($A1033, '[2]SGU-Solar'!$A:$A,0))</f>
        <v>0</v>
      </c>
      <c r="EK1033">
        <f>INDEX('[2]SGU-Solar'!$S:$S, MATCH($A1033, '[2]SGU-Solar'!$A:$A,0))</f>
        <v>0</v>
      </c>
      <c r="EL1033">
        <f>INDEX('[2]SGU-Solar'!$S:$S, MATCH($A1033, '[2]SGU-Solar'!$A:$A,0))</f>
        <v>0</v>
      </c>
      <c r="EM1033">
        <f>INDEX('[2]SGU-Solar'!$S:$S, MATCH($A1033, '[2]SGU-Solar'!$A:$A,0))</f>
        <v>0</v>
      </c>
      <c r="EN1033">
        <f>INDEX('[2]SGU-Solar'!$S:$S, MATCH($A1033, '[2]SGU-Solar'!$A:$A,0))</f>
        <v>0</v>
      </c>
      <c r="EO1033">
        <f>INDEX('[2]SGU-Solar'!$S:$S, MATCH($A1033, '[2]SGU-Solar'!$A:$A,0))</f>
        <v>0</v>
      </c>
      <c r="EP1033">
        <f>INDEX('[2]SGU-Solar'!$S:$S, MATCH($A1033, '[2]SGU-Solar'!$A:$A,0))</f>
        <v>0</v>
      </c>
      <c r="EQ1033">
        <f>INDEX('[2]SGU-Solar'!$S:$S, MATCH($A1033, '[2]SGU-Solar'!$A:$A,0))</f>
        <v>0</v>
      </c>
      <c r="ER1033">
        <f>INDEX('[2]SGU-Solar'!$S:$S, MATCH($A1033, '[2]SGU-Solar'!$A:$A,0))</f>
        <v>0</v>
      </c>
      <c r="ES1033">
        <f>INDEX('[2]SGU-Solar'!$S:$S, MATCH($A1033, '[2]SGU-Solar'!$A:$A,0))</f>
        <v>0</v>
      </c>
      <c r="ET1033">
        <f>INDEX('[2]SGU-Solar'!$S:$S, MATCH($A1033, '[2]SGU-Solar'!$A:$A,0))</f>
        <v>0</v>
      </c>
      <c r="EU1033">
        <f>INDEX('[2]SGU-Solar'!$S:$S, MATCH($A1033, '[2]SGU-Solar'!$A:$A,0))</f>
        <v>0</v>
      </c>
      <c r="EV1033">
        <f>INDEX('[2]SGU-Solar'!$S:$S, MATCH($A1033, '[2]SGU-Solar'!$A:$A,0))</f>
        <v>0</v>
      </c>
      <c r="EW1033">
        <f>INDEX('[2]SGU-Solar'!$S:$S, MATCH($A1033, '[2]SGU-Solar'!$A:$A,0))</f>
        <v>0</v>
      </c>
      <c r="EX1033">
        <f>INDEX('[2]SGU-Solar'!$S:$S, MATCH($A1033, '[2]SGU-Solar'!$A:$A,0))</f>
        <v>0</v>
      </c>
      <c r="EY1033">
        <f>INDEX('[2]SGU-Solar'!$S:$S, MATCH($A1033, '[2]SGU-Solar'!$A:$A,0))</f>
        <v>0</v>
      </c>
      <c r="EZ1033">
        <f>INDEX('[2]SGU-Solar'!$S:$S, MATCH($A1033, '[2]SGU-Solar'!$A:$A,0))</f>
        <v>0</v>
      </c>
      <c r="FA1033">
        <f>INDEX('[2]SGU-Solar'!$S:$S, MATCH($A1033, '[2]SGU-Solar'!$A:$A,0))</f>
        <v>0</v>
      </c>
      <c r="FB1033">
        <f>INDEX('[2]SGU-Solar'!$S:$S, MATCH($A1033, '[2]SGU-Solar'!$A:$A,0))</f>
        <v>0</v>
      </c>
      <c r="FC1033">
        <f>INDEX('[2]SGU-Solar'!$S:$S, MATCH($A1033, '[2]SGU-Solar'!$A:$A,0))</f>
        <v>0</v>
      </c>
      <c r="FD1033">
        <f>INDEX('[2]SGU-Solar'!$S:$S, MATCH($A1033, '[2]SGU-Solar'!$A:$A,0))</f>
        <v>0</v>
      </c>
      <c r="FE1033">
        <f>INDEX('[2]SGU-Solar'!$S:$S, MATCH($A1033, '[2]SGU-Solar'!$A:$A,0))</f>
        <v>0</v>
      </c>
      <c r="FF1033">
        <f>INDEX('[2]SGU-Solar'!$S:$S, MATCH($A1033, '[2]SGU-Solar'!$A:$A,0))</f>
        <v>0</v>
      </c>
      <c r="FG1033">
        <f>INDEX('[2]SGU-Solar'!$S:$S, MATCH($A1033, '[2]SGU-Solar'!$A:$A,0))</f>
        <v>0</v>
      </c>
      <c r="FH1033">
        <f>INDEX('[2]SGU-Solar'!$S:$S, MATCH($A1033, '[2]SGU-Solar'!$A:$A,0))</f>
        <v>0</v>
      </c>
      <c r="FI1033">
        <f>INDEX('[2]SGU-Solar'!$S:$S, MATCH($A1033, '[2]SGU-Solar'!$A:$A,0))</f>
        <v>0</v>
      </c>
      <c r="FJ1033">
        <f>INDEX('[2]SGU-Solar'!$B:$B, MATCH($A1033, '[2]SGU-Solar'!$A:$A,0))</f>
        <v>0</v>
      </c>
      <c r="FK1033">
        <f>INDEX('[2]SGU-Solar'!$B:$B, MATCH($A1033, '[2]SGU-Solar'!$A:$A,0))</f>
        <v>0</v>
      </c>
      <c r="FL1033">
        <f>INDEX('[2]SGU-Solar'!$B:$B, MATCH($A1033, '[2]SGU-Solar'!$A:$A,0))</f>
        <v>0</v>
      </c>
      <c r="FM1033">
        <f>INDEX('[2]SGU-Solar'!$B:$B, MATCH($A1033, '[2]SGU-Solar'!$A:$A,0))</f>
        <v>0</v>
      </c>
      <c r="FN1033">
        <f>INDEX('[2]SGU-Solar'!$B:$B, MATCH($A1033, '[2]SGU-Solar'!$A:$A,0))</f>
        <v>0</v>
      </c>
      <c r="FO1033">
        <f>INDEX('[2]SGU-Solar'!$B:$B, MATCH($A1033, '[2]SGU-Solar'!$A:$A,0))</f>
        <v>0</v>
      </c>
      <c r="FP1033">
        <f>INDEX('[2]SGU-Solar'!$B:$B, MATCH($A1033, '[2]SGU-Solar'!$A:$A,0))</f>
        <v>0</v>
      </c>
      <c r="FQ1033">
        <f>INDEX('[2]SGU-Solar'!$B:$B, MATCH($A1033, '[2]SGU-Solar'!$A:$A,0))</f>
        <v>0</v>
      </c>
      <c r="FR1033">
        <f>INDEX('[2]SGU-Solar'!$B:$B, MATCH($A1033, '[2]SGU-Solar'!$A:$A,0))</f>
        <v>0</v>
      </c>
      <c r="FS1033">
        <f>INDEX('[2]SGU-Solar'!$B:$B, MATCH($A1033, '[2]SGU-Solar'!$A:$A,0))</f>
        <v>0</v>
      </c>
      <c r="FT1033">
        <f>INDEX('[2]SGU-Solar'!$B:$B, MATCH($A1033, '[2]SGU-Solar'!$A:$A,0))</f>
        <v>0</v>
      </c>
      <c r="FU1033">
        <f>INDEX('[2]SGU-Solar'!$B:$B, MATCH($A1033, '[2]SGU-Solar'!$A:$A,0))</f>
        <v>0</v>
      </c>
      <c r="FV1033">
        <f>INDEX('[2]SGU-Solar'!$B:$B, MATCH($A1033, '[2]SGU-Solar'!$A:$A,0))</f>
        <v>0</v>
      </c>
      <c r="FW1033">
        <f>INDEX('[2]SGU-Solar'!$B:$B, MATCH($A1033, '[2]SGU-Solar'!$A:$A,0))</f>
        <v>0</v>
      </c>
      <c r="FX1033">
        <f>INDEX('[2]SGU-Solar'!$B:$B, MATCH($A1033, '[2]SGU-Solar'!$A:$A,0))</f>
        <v>0</v>
      </c>
      <c r="FY1033">
        <f>INDEX('[2]SGU-Solar'!$B:$B, MATCH($A1033, '[2]SGU-Solar'!$A:$A,0))</f>
        <v>0</v>
      </c>
      <c r="FZ1033">
        <f>INDEX('[2]SGU-Solar'!$B:$B, MATCH($A1033, '[2]SGU-Solar'!$A:$A,0))</f>
        <v>0</v>
      </c>
      <c r="GA1033">
        <f>INDEX('[2]SGU-Solar'!$B:$B, MATCH($A1033, '[2]SGU-Solar'!$A:$A,0))</f>
        <v>0</v>
      </c>
      <c r="GB1033">
        <f>INDEX('[2]SGU-Solar'!$B:$B, MATCH($A1033, '[2]SGU-Solar'!$A:$A,0))</f>
        <v>0</v>
      </c>
      <c r="GC1033">
        <f>INDEX('[2]SGU-Solar'!$B:$B, MATCH($A1033, '[2]SGU-Solar'!$A:$A,0))</f>
        <v>0</v>
      </c>
      <c r="GD1033">
        <f>INDEX('[2]SGU-Solar'!$B:$B, MATCH($A1033, '[2]SGU-Solar'!$A:$A,0))</f>
        <v>0</v>
      </c>
      <c r="GE1033">
        <f>INDEX('[2]SGU-Solar'!$B:$B, MATCH($A1033, '[2]SGU-Solar'!$A:$A,0))</f>
        <v>0</v>
      </c>
      <c r="GF1033">
        <f>INDEX('[2]SGU-Solar'!$B:$B, MATCH($A1033, '[2]SGU-Solar'!$A:$A,0))</f>
        <v>0</v>
      </c>
      <c r="GG1033">
        <f>INDEX('[2]SGU-Solar'!$B:$B, MATCH($A1033, '[2]SGU-Solar'!$A:$A,0))</f>
        <v>0</v>
      </c>
      <c r="GH1033">
        <f>INDEX('[2]SGU-Solar'!$B:$B, MATCH($A1033, '[2]SGU-Solar'!$A:$A,0))</f>
        <v>0</v>
      </c>
      <c r="GI1033">
        <f>INDEX('[2]SGU-Solar'!$B:$B, MATCH($A1033, '[2]SGU-Solar'!$A:$A,0))</f>
        <v>0</v>
      </c>
      <c r="GJ1033">
        <f>INDEX('[2]SGU-Solar'!$B:$B, MATCH($A1033, '[2]SGU-Solar'!$A:$A,0))</f>
        <v>0</v>
      </c>
      <c r="GK1033">
        <f>INDEX('[2]SGU-Solar'!$B:$B, MATCH($A1033, '[2]SGU-Solar'!$A:$A,0))</f>
        <v>0</v>
      </c>
      <c r="GL1033">
        <f>INDEX('[2]SGU-Solar'!$B:$B, MATCH($A1033, '[2]SGU-Solar'!$A:$A,0))</f>
        <v>0</v>
      </c>
      <c r="GM1033">
        <f>INDEX('[2]SGU-Solar'!$B:$B, MATCH($A1033, '[2]SGU-Solar'!$A:$A,0))</f>
        <v>0</v>
      </c>
      <c r="GN1033">
        <f>INDEX('[2]SGU-Solar'!$B:$B, MATCH($A1033, '[2]SGU-Solar'!$A:$A,0))</f>
        <v>0</v>
      </c>
      <c r="GO1033">
        <f>INDEX('[2]SGU-Solar'!$B:$B, MATCH($A1033, '[2]SGU-Solar'!$A:$A,0))</f>
        <v>0</v>
      </c>
      <c r="GP1033">
        <f>INDEX('[2]SGU-Solar'!$B:$B, MATCH($A1033, '[2]SGU-Solar'!$A:$A,0))</f>
        <v>0</v>
      </c>
      <c r="GQ1033">
        <f>INDEX('[2]SGU-Solar'!$B:$B, MATCH($A1033, '[2]SGU-Solar'!$A:$A,0))</f>
        <v>0</v>
      </c>
      <c r="GR1033">
        <f>INDEX('[2]SGU-Solar'!$B:$B, MATCH($A1033, '[2]SGU-Solar'!$A:$A,0))</f>
        <v>0</v>
      </c>
      <c r="GS1033">
        <f>INDEX('[2]SGU-Solar'!$B:$B, MATCH($A1033, '[2]SGU-Solar'!$A:$A,0))</f>
        <v>0</v>
      </c>
      <c r="GT1033">
        <f>INDEX('[2]SGU-Solar'!$B:$B, MATCH($A1033, '[2]SGU-Solar'!$A:$A,0))</f>
        <v>0</v>
      </c>
      <c r="GU1033">
        <f>INDEX('[2]SGU-Solar'!$B:$B, MATCH($A1033, '[2]SGU-Solar'!$A:$A,0))</f>
        <v>0</v>
      </c>
      <c r="GV1033">
        <f>INDEX('[2]SGU-Solar'!$B:$B, MATCH($A1033, '[2]SGU-Solar'!$A:$A,0))</f>
        <v>0</v>
      </c>
      <c r="GW1033">
        <f>INDEX('[2]SGU-Solar'!$B:$B, MATCH($A1033, '[2]SGU-Solar'!$A:$A,0))</f>
        <v>0</v>
      </c>
      <c r="GX1033">
        <f>INDEX('[2]SGU-Solar'!$B:$B, MATCH($A1033, '[2]SGU-Solar'!$A:$A,0))</f>
        <v>0</v>
      </c>
      <c r="GY1033">
        <f>INDEX('[2]SGU-Solar'!$B:$B, MATCH($A1033, '[2]SGU-Solar'!$A:$A,0))</f>
        <v>0</v>
      </c>
      <c r="GZ1033">
        <f>INDEX('[2]SGU-Solar'!$B:$B, MATCH($A1033, '[2]SGU-Solar'!$A:$A,0))</f>
        <v>0</v>
      </c>
      <c r="HA1033">
        <f>INDEX('[2]SGU-Solar'!$B:$B, MATCH($A1033, '[2]SGU-Solar'!$A:$A,0))</f>
        <v>0</v>
      </c>
      <c r="HB1033">
        <f>INDEX('[2]SGU-Solar'!$B:$B, MATCH($A1033, '[2]SGU-Solar'!$A:$A,0))</f>
        <v>0</v>
      </c>
      <c r="HC1033">
        <f>INDEX('[2]SGU-Solar'!$B:$B, MATCH($A1033, '[2]SGU-Solar'!$A:$A,0))</f>
        <v>0</v>
      </c>
      <c r="HD1033">
        <f>INDEX('[2]SGU-Solar'!$B:$B, MATCH($A1033, '[2]SGU-Solar'!$A:$A,0))</f>
        <v>0</v>
      </c>
      <c r="HE1033">
        <f>INDEX('[2]SGU-Solar'!$B:$B, MATCH($A1033, '[2]SGU-Solar'!$A:$A,0))</f>
        <v>0</v>
      </c>
      <c r="HF1033">
        <f>INDEX('[2]SGU-Solar'!$B:$B, MATCH($A1033, '[2]SGU-Solar'!$A:$A,0))</f>
        <v>0</v>
      </c>
      <c r="HG1033">
        <f>INDEX('[2]SGU-Solar'!$B:$B, MATCH($A1033, '[2]SGU-Solar'!$A:$A,0))</f>
        <v>0</v>
      </c>
      <c r="HH1033">
        <f>INDEX('[2]SGU-Solar'!$B:$B, MATCH($A1033, '[2]SGU-Solar'!$A:$A,0))</f>
        <v>0</v>
      </c>
      <c r="HI1033">
        <f>INDEX('[2]SGU-Solar'!$B:$B, MATCH($A1033, '[2]SGU-Solar'!$A:$A,0))</f>
        <v>0</v>
      </c>
      <c r="HJ1033">
        <f>INDEX('[2]SGU-Solar'!$B:$B, MATCH($A1033, '[2]SGU-Solar'!$A:$A,0))</f>
        <v>0</v>
      </c>
      <c r="HK1033">
        <f>INDEX('[2]SGU-Solar'!$B:$B, MATCH($A1033, '[2]SGU-Solar'!$A:$A,0))</f>
        <v>0</v>
      </c>
      <c r="HL1033">
        <f>INDEX('[2]SGU-Solar'!$B:$B, MATCH($A1033, '[2]SGU-Solar'!$A:$A,0))</f>
        <v>0</v>
      </c>
      <c r="HM1033">
        <f>INDEX('[2]SGU-Solar'!$B:$B, MATCH($A1033, '[2]SGU-Solar'!$A:$A,0))</f>
        <v>0</v>
      </c>
      <c r="HN1033">
        <f>INDEX('[2]SGU-Solar'!$B:$B, MATCH($A1033, '[2]SGU-Solar'!$A:$A,0))</f>
        <v>0</v>
      </c>
      <c r="HO1033">
        <f>INDEX('[2]SGU-Solar'!$B:$B, MATCH($A1033, '[2]SGU-Solar'!$A:$A,0))</f>
        <v>0</v>
      </c>
      <c r="HP1033">
        <f>INDEX('[2]SGU-Solar'!$B:$B, MATCH($A1033, '[2]SGU-Solar'!$A:$A,0))</f>
        <v>0</v>
      </c>
      <c r="HQ1033">
        <f>INDEX('[2]SGU-Solar'!$B:$B, MATCH($A1033, '[2]SGU-Solar'!$A:$A,0))</f>
        <v>0</v>
      </c>
      <c r="HR1033">
        <f>INDEX('[2]SGU-Solar'!$B:$B, MATCH($A1033, '[2]SGU-Solar'!$A:$A,0))</f>
        <v>0</v>
      </c>
      <c r="HS1033">
        <f>INDEX('[2]SGU-Solar'!$B:$B, MATCH($A1033, '[2]SGU-Solar'!$A:$A,0))</f>
        <v>0</v>
      </c>
      <c r="HT1033">
        <f>INDEX('[2]SGU-Solar'!$B:$B, MATCH($A1033, '[2]SGU-Solar'!$A:$A,0))</f>
        <v>0</v>
      </c>
      <c r="HU1033">
        <f>INDEX('[2]SGU-Solar'!$B:$B, MATCH($A1033, '[2]SGU-Solar'!$A:$A,0))</f>
        <v>0</v>
      </c>
      <c r="HV1033">
        <f>INDEX('[2]SGU-Solar'!$B:$B, MATCH($A1033, '[2]SGU-Solar'!$A:$A,0))</f>
        <v>0</v>
      </c>
      <c r="HW1033">
        <f>INDEX('[2]SGU-Solar'!$B:$B, MATCH($A1033, '[2]SGU-Solar'!$A:$A,0))</f>
        <v>0</v>
      </c>
      <c r="HX1033">
        <f>INDEX('[2]SGU-Solar'!$B:$B, MATCH($A1033, '[2]SGU-Solar'!$A:$A,0))</f>
        <v>0</v>
      </c>
      <c r="HY1033">
        <f>INDEX('[2]SGU-Solar'!$B:$B, MATCH($A1033, '[2]SGU-Solar'!$A:$A,0))</f>
        <v>0</v>
      </c>
      <c r="HZ1033">
        <f>INDEX('[2]SGU-Solar'!$B:$B, MATCH($A1033, '[2]SGU-Solar'!$A:$A,0))</f>
        <v>0</v>
      </c>
      <c r="IA1033">
        <f>INDEX('[2]SGU-Solar'!$B:$B, MATCH($A1033, '[2]SGU-Solar'!$A:$A,0))</f>
        <v>0</v>
      </c>
      <c r="IB1033">
        <f>INDEX('[2]SGU-Solar'!$B:$B, MATCH($A1033, '[2]SGU-Solar'!$A:$A,0))</f>
        <v>0</v>
      </c>
      <c r="IC1033">
        <f>INDEX('[2]SGU-Solar'!$B:$B, MATCH($A1033, '[2]SGU-Solar'!$A:$A,0))</f>
        <v>0</v>
      </c>
      <c r="ID1033">
        <f>INDEX('[2]SGU-Solar'!$B:$B, MATCH($A1033, '[2]SGU-Solar'!$A:$A,0))</f>
        <v>0</v>
      </c>
      <c r="IE1033">
        <f>INDEX('[2]SGU-Solar'!$B:$B, MATCH($A1033, '[2]SGU-Solar'!$A:$A,0))</f>
        <v>0</v>
      </c>
      <c r="IF1033">
        <f>INDEX('[2]SGU-Solar'!$B:$B, MATCH($A1033, '[2]SGU-Solar'!$A:$A,0))</f>
        <v>0</v>
      </c>
      <c r="IG1033">
        <f>INDEX('[2]SGU-Solar'!$B:$B, MATCH($A1033, '[2]SGU-Solar'!$A:$A,0))</f>
        <v>0</v>
      </c>
      <c r="IH1033">
        <f>INDEX('[2]SGU-Solar'!$B:$B, MATCH($A1033, '[2]SGU-Solar'!$A:$A,0))</f>
        <v>0</v>
      </c>
      <c r="II1033">
        <f>INDEX('[2]SGU-Solar'!$B:$B, MATCH($A1033, '[2]SGU-Solar'!$A:$A,0))</f>
        <v>0</v>
      </c>
      <c r="IJ1033">
        <f>INDEX('[2]SGU-Solar'!$B:$B, MATCH($A1033, '[2]SGU-Solar'!$A:$A,0))</f>
        <v>0</v>
      </c>
      <c r="IK1033">
        <f>INDEX('[2]SGU-Solar'!$B:$B, MATCH($A1033, '[2]SGU-Solar'!$A:$A,0))</f>
        <v>0</v>
      </c>
      <c r="IL1033">
        <f>INDEX('[2]SGU-Solar'!$B:$B, MATCH($A1033, '[2]SGU-Solar'!$A:$A,0))</f>
        <v>0</v>
      </c>
      <c r="IM1033">
        <f>INDEX('[2]SGU-Solar'!$B:$B, MATCH($A1033, '[2]SGU-Solar'!$A:$A,0))</f>
        <v>0</v>
      </c>
      <c r="IN1033">
        <f>INDEX('[2]SGU-Solar'!$B:$B, MATCH($A1033, '[2]SGU-Solar'!$A:$A,0))</f>
        <v>0</v>
      </c>
      <c r="IO1033">
        <f>INDEX('[2]SGU-Solar'!$B:$B, MATCH($A1033, '[2]SGU-Solar'!$A:$A,0))</f>
        <v>0</v>
      </c>
      <c r="IP1033">
        <f>INDEX('[2]SGU-Solar'!$B:$B, MATCH($A1033, '[2]SGU-Solar'!$A:$A,0))</f>
        <v>0</v>
      </c>
      <c r="IQ1033">
        <f>INDEX('[2]SGU-Solar'!$B:$B, MATCH($A1033, '[2]SGU-Solar'!$A:$A,0))</f>
        <v>0</v>
      </c>
      <c r="IR1033">
        <f>INDEX('[2]SGU-Solar'!$B:$B, MATCH($A1033, '[2]SGU-Solar'!$A:$A,0))</f>
        <v>0</v>
      </c>
      <c r="IS1033">
        <f>INDEX('[2]SGU-Solar'!$B:$B, MATCH($A1033, '[2]SGU-Solar'!$A:$A,0))</f>
        <v>0</v>
      </c>
      <c r="IT1033">
        <f>INDEX('[2]SGU-Solar'!$B:$B, MATCH($A1033, '[2]SGU-Solar'!$A:$A,0))</f>
        <v>0</v>
      </c>
      <c r="IU1033">
        <f>INDEX('[2]SGU-Solar'!$B:$B, MATCH($A1033, '[2]SGU-Solar'!$A:$A,0))</f>
        <v>0</v>
      </c>
      <c r="IV1033">
        <f>INDEX('[2]SGU-Solar'!$B:$B, MATCH($A1033, '[2]SGU-Solar'!$A:$A,0))</f>
        <v>0</v>
      </c>
      <c r="IW1033">
        <f>INDEX('[2]SGU-Solar'!$B:$B, MATCH($A1033, '[2]SGU-Solar'!$A:$A,0))</f>
        <v>0</v>
      </c>
      <c r="IX1033">
        <f>INDEX('[2]SGU-Solar'!$B:$B, MATCH($A1033, '[2]SGU-Solar'!$A:$A,0))</f>
        <v>0</v>
      </c>
      <c r="IY1033">
        <f>INDEX('[2]SGU-Solar'!$B:$B, MATCH($A1033, '[2]SGU-Solar'!$A:$A,0))</f>
        <v>0</v>
      </c>
      <c r="IZ1033">
        <f>INDEX('[2]SGU-Solar'!$B:$B, MATCH($A1033, '[2]SGU-Solar'!$A:$A,0))</f>
        <v>0</v>
      </c>
      <c r="JA1033">
        <f>INDEX('[2]SGU-Solar'!$B:$B, MATCH($A1033, '[2]SGU-Solar'!$A:$A,0))</f>
        <v>0</v>
      </c>
      <c r="JB1033">
        <f>INDEX('[2]SGU-Solar'!$B:$B, MATCH($A1033, '[2]SGU-Solar'!$A:$A,0))</f>
        <v>0</v>
      </c>
      <c r="JC1033">
        <f>INDEX('[2]SGU-Solar'!$B:$B, MATCH($A1033, '[2]SGU-Solar'!$A:$A,0))</f>
        <v>0</v>
      </c>
      <c r="JD1033">
        <f>INDEX('[2]SGU-Solar'!$B:$B, MATCH($A1033, '[2]SGU-Solar'!$A:$A,0))</f>
        <v>0</v>
      </c>
      <c r="JE1033">
        <f>INDEX('[2]SGU-Solar'!$B:$B, MATCH($A1033, '[2]SGU-Solar'!$A:$A,0))</f>
        <v>0</v>
      </c>
      <c r="JF1033">
        <f>INDEX('[2]SGU-Solar'!$B:$B, MATCH($A1033, '[2]SGU-Solar'!$A:$A,0))</f>
        <v>0</v>
      </c>
      <c r="JG1033">
        <f>INDEX('[2]SGU-Solar'!$B:$B, MATCH($A1033, '[2]SGU-Solar'!$A:$A,0))</f>
        <v>0</v>
      </c>
      <c r="JH1033">
        <f>INDEX('[2]SGU-Solar'!$B:$B, MATCH($A1033, '[2]SGU-Solar'!$A:$A,0))</f>
        <v>0</v>
      </c>
      <c r="JI1033">
        <f>INDEX('[2]SGU-Solar'!$B:$B, MATCH($A1033, '[2]SGU-Solar'!$A:$A,0))</f>
        <v>0</v>
      </c>
      <c r="JJ1033">
        <f>INDEX('[2]SGU-Solar'!$B:$B, MATCH($A1033, '[2]SGU-Solar'!$A:$A,0))</f>
        <v>0</v>
      </c>
      <c r="JK1033">
        <f>INDEX('[2]SGU-Solar'!$B:$B, MATCH($A1033, '[2]SGU-Solar'!$A:$A,0))</f>
        <v>0</v>
      </c>
      <c r="JL1033">
        <f>INDEX('[2]SGU-Solar'!$B:$B, MATCH($A1033, '[2]SGU-Solar'!$A:$A,0))</f>
        <v>0</v>
      </c>
      <c r="JM1033">
        <f>INDEX('[2]SGU-Solar'!$B:$B, MATCH($A1033, '[2]SGU-Solar'!$A:$A,0))</f>
        <v>0</v>
      </c>
      <c r="JN1033">
        <f>INDEX('[2]SGU-Solar'!$B:$B, MATCH($A1033, '[2]SGU-Solar'!$A:$A,0))</f>
        <v>0</v>
      </c>
      <c r="JO1033">
        <f>INDEX('[2]SGU-Solar'!$B:$B, MATCH($A1033, '[2]SGU-Solar'!$A:$A,0))</f>
        <v>0</v>
      </c>
      <c r="JP1033">
        <f>INDEX('[2]SGU-Solar'!$B:$B, MATCH($A1033, '[2]SGU-Solar'!$A:$A,0))</f>
        <v>0</v>
      </c>
      <c r="JQ1033">
        <f>INDEX('[2]SGU-Solar'!$B:$B, MATCH($A1033, '[2]SGU-Solar'!$A:$A,0))</f>
        <v>0</v>
      </c>
      <c r="JR1033">
        <f>INDEX('[2]SGU-Solar'!$B:$B, MATCH($A1033, '[2]SGU-Solar'!$A:$A,0))</f>
        <v>0</v>
      </c>
      <c r="JS1033">
        <f>INDEX('[2]SGU-Solar'!$B:$B, MATCH($A1033, '[2]SGU-Solar'!$A:$A,0))</f>
        <v>0</v>
      </c>
      <c r="JT1033">
        <f>INDEX('[2]SGU-Solar'!$B:$B, MATCH($A1033, '[2]SGU-Solar'!$A:$A,0))</f>
        <v>0</v>
      </c>
      <c r="JU1033">
        <f>INDEX('[2]SGU-Solar'!$B:$B, MATCH($A1033, '[2]SGU-Solar'!$A:$A,0))</f>
        <v>0</v>
      </c>
      <c r="JV1033">
        <f>INDEX('[2]SGU-Solar'!$B:$B, MATCH($A1033, '[2]SGU-Solar'!$A:$A,0))</f>
        <v>0</v>
      </c>
      <c r="JW1033">
        <f>INDEX('[2]SGU-Solar'!$B:$B, MATCH($A1033, '[2]SGU-Solar'!$A:$A,0))</f>
        <v>0</v>
      </c>
      <c r="JX1033">
        <f>INDEX('[2]SGU-Solar'!$B:$B, MATCH($A1033, '[2]SGU-Solar'!$A:$A,0))</f>
        <v>0</v>
      </c>
      <c r="JY1033">
        <f>INDEX('[2]SGU-Solar'!$B:$B, MATCH($A1033, '[2]SGU-Solar'!$A:$A,0))</f>
        <v>0</v>
      </c>
      <c r="JZ1033">
        <f>INDEX('[2]SGU-Solar'!$B:$B, MATCH($A1033, '[2]SGU-Solar'!$A:$A,0))</f>
        <v>0</v>
      </c>
    </row>
    <row r="1034" spans="1:286">
      <c r="A1034">
        <v>3361</v>
      </c>
      <c r="B1034" t="s">
        <v>9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1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1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1</v>
      </c>
      <c r="DM1034">
        <v>0</v>
      </c>
      <c r="DN1034">
        <v>2</v>
      </c>
      <c r="DO1034">
        <v>1</v>
      </c>
      <c r="DP1034">
        <f>INDEX('[2]SGU-Solar'!$B:$B, MATCH($A1034, '[2]SGU-Solar'!$A:$A,0))</f>
        <v>0</v>
      </c>
      <c r="DQ1034">
        <f>INDEX('[2]SGU-Solar'!$B:$B, MATCH($A1034, '[2]SGU-Solar'!$A:$A,0))</f>
        <v>0</v>
      </c>
      <c r="DR1034">
        <f>INDEX('[2]SGU-Solar'!$B:$B, MATCH($A1034, '[2]SGU-Solar'!$A:$A,0))</f>
        <v>0</v>
      </c>
      <c r="DS1034">
        <f>INDEX('[2]SGU-Solar'!$B:$B, MATCH($A1034, '[2]SGU-Solar'!$A:$A,0))</f>
        <v>0</v>
      </c>
      <c r="DT1034">
        <f>INDEX('[2]SGU-Solar'!$B:$B, MATCH($A1034, '[2]SGU-Solar'!$A:$A,0))</f>
        <v>0</v>
      </c>
      <c r="DU1034">
        <f>INDEX('[2]SGU-Solar'!$B:$B, MATCH($A1034, '[2]SGU-Solar'!$A:$A,0))</f>
        <v>0</v>
      </c>
      <c r="DV1034">
        <f>INDEX('[2]SGU-Solar'!$B:$B, MATCH($A1034, '[2]SGU-Solar'!$A:$A,0))</f>
        <v>0</v>
      </c>
      <c r="DW1034">
        <f>INDEX('[2]SGU-Solar'!$B:$B, MATCH($A1034, '[2]SGU-Solar'!$A:$A,0))</f>
        <v>0</v>
      </c>
      <c r="DX1034">
        <f>INDEX('[2]SGU-Solar'!$B:$B, MATCH($A1034, '[2]SGU-Solar'!$A:$A,0))</f>
        <v>0</v>
      </c>
      <c r="DY1034">
        <f>INDEX('[2]SGU-Solar'!$B:$B, MATCH($A1034, '[2]SGU-Solar'!$A:$A,0))</f>
        <v>0</v>
      </c>
      <c r="DZ1034">
        <f>INDEX('[2]SGU-Solar'!$B:$B, MATCH($A1034, '[2]SGU-Solar'!$A:$A,0))</f>
        <v>0</v>
      </c>
      <c r="EA1034">
        <f>INDEX('[2]SGU-Solar'!$B:$B, MATCH($A1034, '[2]SGU-Solar'!$A:$A,0))</f>
        <v>0</v>
      </c>
      <c r="EB1034">
        <f>INDEX('[2]SGU-Solar'!$B:$B, MATCH($A1034, '[2]SGU-Solar'!$A:$A,0))</f>
        <v>0</v>
      </c>
      <c r="EC1034">
        <f>INDEX('[2]SGU-Solar'!$B:$B, MATCH($A1034, '[2]SGU-Solar'!$A:$A,0))</f>
        <v>0</v>
      </c>
      <c r="ED1034">
        <f>INDEX('[2]SGU-Solar'!$B:$B, MATCH($A1034, '[2]SGU-Solar'!$A:$A,0))</f>
        <v>0</v>
      </c>
      <c r="EE1034">
        <f>INDEX('[2]SGU-Solar'!$B:$B, MATCH($A1034, '[2]SGU-Solar'!$A:$A,0))</f>
        <v>0</v>
      </c>
      <c r="EF1034">
        <f>INDEX('[2]SGU-Solar'!$B:$B, MATCH($A1034, '[2]SGU-Solar'!$A:$A,0))</f>
        <v>0</v>
      </c>
      <c r="EG1034">
        <f>INDEX('[2]SGU-Solar'!$S:$S, MATCH($A1034, '[2]SGU-Solar'!$A:$A,0))</f>
        <v>0</v>
      </c>
      <c r="EH1034">
        <f>INDEX('[2]SGU-Solar'!$S:$S, MATCH($A1034, '[2]SGU-Solar'!$A:$A,0))</f>
        <v>0</v>
      </c>
      <c r="EI1034">
        <f>INDEX('[2]SGU-Solar'!$S:$S, MATCH($A1034, '[2]SGU-Solar'!$A:$A,0))</f>
        <v>0</v>
      </c>
      <c r="EJ1034">
        <f>INDEX('[2]SGU-Solar'!$S:$S, MATCH($A1034, '[2]SGU-Solar'!$A:$A,0))</f>
        <v>0</v>
      </c>
      <c r="EK1034">
        <f>INDEX('[2]SGU-Solar'!$S:$S, MATCH($A1034, '[2]SGU-Solar'!$A:$A,0))</f>
        <v>0</v>
      </c>
      <c r="EL1034">
        <f>INDEX('[2]SGU-Solar'!$S:$S, MATCH($A1034, '[2]SGU-Solar'!$A:$A,0))</f>
        <v>0</v>
      </c>
      <c r="EM1034">
        <f>INDEX('[2]SGU-Solar'!$S:$S, MATCH($A1034, '[2]SGU-Solar'!$A:$A,0))</f>
        <v>0</v>
      </c>
      <c r="EN1034">
        <f>INDEX('[2]SGU-Solar'!$S:$S, MATCH($A1034, '[2]SGU-Solar'!$A:$A,0))</f>
        <v>0</v>
      </c>
      <c r="EO1034">
        <f>INDEX('[2]SGU-Solar'!$S:$S, MATCH($A1034, '[2]SGU-Solar'!$A:$A,0))</f>
        <v>0</v>
      </c>
      <c r="EP1034">
        <f>INDEX('[2]SGU-Solar'!$S:$S, MATCH($A1034, '[2]SGU-Solar'!$A:$A,0))</f>
        <v>0</v>
      </c>
      <c r="EQ1034">
        <f>INDEX('[2]SGU-Solar'!$S:$S, MATCH($A1034, '[2]SGU-Solar'!$A:$A,0))</f>
        <v>0</v>
      </c>
      <c r="ER1034">
        <f>INDEX('[2]SGU-Solar'!$S:$S, MATCH($A1034, '[2]SGU-Solar'!$A:$A,0))</f>
        <v>0</v>
      </c>
      <c r="ES1034">
        <f>INDEX('[2]SGU-Solar'!$S:$S, MATCH($A1034, '[2]SGU-Solar'!$A:$A,0))</f>
        <v>0</v>
      </c>
      <c r="ET1034">
        <f>INDEX('[2]SGU-Solar'!$S:$S, MATCH($A1034, '[2]SGU-Solar'!$A:$A,0))</f>
        <v>0</v>
      </c>
      <c r="EU1034">
        <f>INDEX('[2]SGU-Solar'!$S:$S, MATCH($A1034, '[2]SGU-Solar'!$A:$A,0))</f>
        <v>0</v>
      </c>
      <c r="EV1034">
        <f>INDEX('[2]SGU-Solar'!$S:$S, MATCH($A1034, '[2]SGU-Solar'!$A:$A,0))</f>
        <v>0</v>
      </c>
      <c r="EW1034">
        <f>INDEX('[2]SGU-Solar'!$S:$S, MATCH($A1034, '[2]SGU-Solar'!$A:$A,0))</f>
        <v>0</v>
      </c>
      <c r="EX1034">
        <f>INDEX('[2]SGU-Solar'!$S:$S, MATCH($A1034, '[2]SGU-Solar'!$A:$A,0))</f>
        <v>0</v>
      </c>
      <c r="EY1034">
        <f>INDEX('[2]SGU-Solar'!$S:$S, MATCH($A1034, '[2]SGU-Solar'!$A:$A,0))</f>
        <v>0</v>
      </c>
      <c r="EZ1034">
        <f>INDEX('[2]SGU-Solar'!$S:$S, MATCH($A1034, '[2]SGU-Solar'!$A:$A,0))</f>
        <v>0</v>
      </c>
      <c r="FA1034">
        <f>INDEX('[2]SGU-Solar'!$S:$S, MATCH($A1034, '[2]SGU-Solar'!$A:$A,0))</f>
        <v>0</v>
      </c>
      <c r="FB1034">
        <f>INDEX('[2]SGU-Solar'!$S:$S, MATCH($A1034, '[2]SGU-Solar'!$A:$A,0))</f>
        <v>0</v>
      </c>
      <c r="FC1034">
        <f>INDEX('[2]SGU-Solar'!$S:$S, MATCH($A1034, '[2]SGU-Solar'!$A:$A,0))</f>
        <v>0</v>
      </c>
      <c r="FD1034">
        <f>INDEX('[2]SGU-Solar'!$S:$S, MATCH($A1034, '[2]SGU-Solar'!$A:$A,0))</f>
        <v>0</v>
      </c>
      <c r="FE1034">
        <f>INDEX('[2]SGU-Solar'!$S:$S, MATCH($A1034, '[2]SGU-Solar'!$A:$A,0))</f>
        <v>0</v>
      </c>
      <c r="FF1034">
        <f>INDEX('[2]SGU-Solar'!$S:$S, MATCH($A1034, '[2]SGU-Solar'!$A:$A,0))</f>
        <v>0</v>
      </c>
      <c r="FG1034">
        <f>INDEX('[2]SGU-Solar'!$S:$S, MATCH($A1034, '[2]SGU-Solar'!$A:$A,0))</f>
        <v>0</v>
      </c>
      <c r="FH1034">
        <f>INDEX('[2]SGU-Solar'!$S:$S, MATCH($A1034, '[2]SGU-Solar'!$A:$A,0))</f>
        <v>0</v>
      </c>
      <c r="FI1034">
        <f>INDEX('[2]SGU-Solar'!$S:$S, MATCH($A1034, '[2]SGU-Solar'!$A:$A,0))</f>
        <v>0</v>
      </c>
      <c r="FJ1034">
        <f>INDEX('[2]SGU-Solar'!$B:$B, MATCH($A1034, '[2]SGU-Solar'!$A:$A,0))</f>
        <v>0</v>
      </c>
      <c r="FK1034">
        <f>INDEX('[2]SGU-Solar'!$B:$B, MATCH($A1034, '[2]SGU-Solar'!$A:$A,0))</f>
        <v>0</v>
      </c>
      <c r="FL1034">
        <f>INDEX('[2]SGU-Solar'!$B:$B, MATCH($A1034, '[2]SGU-Solar'!$A:$A,0))</f>
        <v>0</v>
      </c>
      <c r="FM1034">
        <f>INDEX('[2]SGU-Solar'!$B:$B, MATCH($A1034, '[2]SGU-Solar'!$A:$A,0))</f>
        <v>0</v>
      </c>
      <c r="FN1034">
        <f>INDEX('[2]SGU-Solar'!$B:$B, MATCH($A1034, '[2]SGU-Solar'!$A:$A,0))</f>
        <v>0</v>
      </c>
      <c r="FO1034">
        <f>INDEX('[2]SGU-Solar'!$B:$B, MATCH($A1034, '[2]SGU-Solar'!$A:$A,0))</f>
        <v>0</v>
      </c>
      <c r="FP1034">
        <f>INDEX('[2]SGU-Solar'!$B:$B, MATCH($A1034, '[2]SGU-Solar'!$A:$A,0))</f>
        <v>0</v>
      </c>
      <c r="FQ1034">
        <f>INDEX('[2]SGU-Solar'!$B:$B, MATCH($A1034, '[2]SGU-Solar'!$A:$A,0))</f>
        <v>0</v>
      </c>
      <c r="FR1034">
        <f>INDEX('[2]SGU-Solar'!$B:$B, MATCH($A1034, '[2]SGU-Solar'!$A:$A,0))</f>
        <v>0</v>
      </c>
      <c r="FS1034">
        <f>INDEX('[2]SGU-Solar'!$B:$B, MATCH($A1034, '[2]SGU-Solar'!$A:$A,0))</f>
        <v>0</v>
      </c>
      <c r="FT1034">
        <f>INDEX('[2]SGU-Solar'!$B:$B, MATCH($A1034, '[2]SGU-Solar'!$A:$A,0))</f>
        <v>0</v>
      </c>
      <c r="FU1034">
        <f>INDEX('[2]SGU-Solar'!$B:$B, MATCH($A1034, '[2]SGU-Solar'!$A:$A,0))</f>
        <v>0</v>
      </c>
      <c r="FV1034">
        <f>INDEX('[2]SGU-Solar'!$B:$B, MATCH($A1034, '[2]SGU-Solar'!$A:$A,0))</f>
        <v>0</v>
      </c>
      <c r="FW1034">
        <f>INDEX('[2]SGU-Solar'!$B:$B, MATCH($A1034, '[2]SGU-Solar'!$A:$A,0))</f>
        <v>0</v>
      </c>
      <c r="FX1034">
        <f>INDEX('[2]SGU-Solar'!$B:$B, MATCH($A1034, '[2]SGU-Solar'!$A:$A,0))</f>
        <v>0</v>
      </c>
      <c r="FY1034">
        <f>INDEX('[2]SGU-Solar'!$B:$B, MATCH($A1034, '[2]SGU-Solar'!$A:$A,0))</f>
        <v>0</v>
      </c>
      <c r="FZ1034">
        <f>INDEX('[2]SGU-Solar'!$B:$B, MATCH($A1034, '[2]SGU-Solar'!$A:$A,0))</f>
        <v>0</v>
      </c>
      <c r="GA1034">
        <f>INDEX('[2]SGU-Solar'!$B:$B, MATCH($A1034, '[2]SGU-Solar'!$A:$A,0))</f>
        <v>0</v>
      </c>
      <c r="GB1034">
        <f>INDEX('[2]SGU-Solar'!$B:$B, MATCH($A1034, '[2]SGU-Solar'!$A:$A,0))</f>
        <v>0</v>
      </c>
      <c r="GC1034">
        <f>INDEX('[2]SGU-Solar'!$B:$B, MATCH($A1034, '[2]SGU-Solar'!$A:$A,0))</f>
        <v>0</v>
      </c>
      <c r="GD1034">
        <f>INDEX('[2]SGU-Solar'!$B:$B, MATCH($A1034, '[2]SGU-Solar'!$A:$A,0))</f>
        <v>0</v>
      </c>
      <c r="GE1034">
        <f>INDEX('[2]SGU-Solar'!$B:$B, MATCH($A1034, '[2]SGU-Solar'!$A:$A,0))</f>
        <v>0</v>
      </c>
      <c r="GF1034">
        <f>INDEX('[2]SGU-Solar'!$B:$B, MATCH($A1034, '[2]SGU-Solar'!$A:$A,0))</f>
        <v>0</v>
      </c>
      <c r="GG1034">
        <f>INDEX('[2]SGU-Solar'!$B:$B, MATCH($A1034, '[2]SGU-Solar'!$A:$A,0))</f>
        <v>0</v>
      </c>
      <c r="GH1034">
        <f>INDEX('[2]SGU-Solar'!$B:$B, MATCH($A1034, '[2]SGU-Solar'!$A:$A,0))</f>
        <v>0</v>
      </c>
      <c r="GI1034">
        <f>INDEX('[2]SGU-Solar'!$B:$B, MATCH($A1034, '[2]SGU-Solar'!$A:$A,0))</f>
        <v>0</v>
      </c>
      <c r="GJ1034">
        <f>INDEX('[2]SGU-Solar'!$B:$B, MATCH($A1034, '[2]SGU-Solar'!$A:$A,0))</f>
        <v>0</v>
      </c>
      <c r="GK1034">
        <f>INDEX('[2]SGU-Solar'!$B:$B, MATCH($A1034, '[2]SGU-Solar'!$A:$A,0))</f>
        <v>0</v>
      </c>
      <c r="GL1034">
        <f>INDEX('[2]SGU-Solar'!$B:$B, MATCH($A1034, '[2]SGU-Solar'!$A:$A,0))</f>
        <v>0</v>
      </c>
      <c r="GM1034">
        <f>INDEX('[2]SGU-Solar'!$B:$B, MATCH($A1034, '[2]SGU-Solar'!$A:$A,0))</f>
        <v>0</v>
      </c>
      <c r="GN1034">
        <f>INDEX('[2]SGU-Solar'!$B:$B, MATCH($A1034, '[2]SGU-Solar'!$A:$A,0))</f>
        <v>0</v>
      </c>
      <c r="GO1034">
        <f>INDEX('[2]SGU-Solar'!$B:$B, MATCH($A1034, '[2]SGU-Solar'!$A:$A,0))</f>
        <v>0</v>
      </c>
      <c r="GP1034">
        <f>INDEX('[2]SGU-Solar'!$B:$B, MATCH($A1034, '[2]SGU-Solar'!$A:$A,0))</f>
        <v>0</v>
      </c>
      <c r="GQ1034">
        <f>INDEX('[2]SGU-Solar'!$B:$B, MATCH($A1034, '[2]SGU-Solar'!$A:$A,0))</f>
        <v>0</v>
      </c>
      <c r="GR1034">
        <f>INDEX('[2]SGU-Solar'!$B:$B, MATCH($A1034, '[2]SGU-Solar'!$A:$A,0))</f>
        <v>0</v>
      </c>
      <c r="GS1034">
        <f>INDEX('[2]SGU-Solar'!$B:$B, MATCH($A1034, '[2]SGU-Solar'!$A:$A,0))</f>
        <v>0</v>
      </c>
      <c r="GT1034">
        <f>INDEX('[2]SGU-Solar'!$B:$B, MATCH($A1034, '[2]SGU-Solar'!$A:$A,0))</f>
        <v>0</v>
      </c>
      <c r="GU1034">
        <f>INDEX('[2]SGU-Solar'!$B:$B, MATCH($A1034, '[2]SGU-Solar'!$A:$A,0))</f>
        <v>0</v>
      </c>
      <c r="GV1034">
        <f>INDEX('[2]SGU-Solar'!$B:$B, MATCH($A1034, '[2]SGU-Solar'!$A:$A,0))</f>
        <v>0</v>
      </c>
      <c r="GW1034">
        <f>INDEX('[2]SGU-Solar'!$B:$B, MATCH($A1034, '[2]SGU-Solar'!$A:$A,0))</f>
        <v>0</v>
      </c>
      <c r="GX1034">
        <f>INDEX('[2]SGU-Solar'!$B:$B, MATCH($A1034, '[2]SGU-Solar'!$A:$A,0))</f>
        <v>0</v>
      </c>
      <c r="GY1034">
        <f>INDEX('[2]SGU-Solar'!$B:$B, MATCH($A1034, '[2]SGU-Solar'!$A:$A,0))</f>
        <v>0</v>
      </c>
      <c r="GZ1034">
        <f>INDEX('[2]SGU-Solar'!$B:$B, MATCH($A1034, '[2]SGU-Solar'!$A:$A,0))</f>
        <v>0</v>
      </c>
      <c r="HA1034">
        <f>INDEX('[2]SGU-Solar'!$B:$B, MATCH($A1034, '[2]SGU-Solar'!$A:$A,0))</f>
        <v>0</v>
      </c>
      <c r="HB1034">
        <f>INDEX('[2]SGU-Solar'!$B:$B, MATCH($A1034, '[2]SGU-Solar'!$A:$A,0))</f>
        <v>0</v>
      </c>
      <c r="HC1034">
        <f>INDEX('[2]SGU-Solar'!$B:$B, MATCH($A1034, '[2]SGU-Solar'!$A:$A,0))</f>
        <v>0</v>
      </c>
      <c r="HD1034">
        <f>INDEX('[2]SGU-Solar'!$B:$B, MATCH($A1034, '[2]SGU-Solar'!$A:$A,0))</f>
        <v>0</v>
      </c>
      <c r="HE1034">
        <f>INDEX('[2]SGU-Solar'!$B:$B, MATCH($A1034, '[2]SGU-Solar'!$A:$A,0))</f>
        <v>0</v>
      </c>
      <c r="HF1034">
        <f>INDEX('[2]SGU-Solar'!$B:$B, MATCH($A1034, '[2]SGU-Solar'!$A:$A,0))</f>
        <v>0</v>
      </c>
      <c r="HG1034">
        <f>INDEX('[2]SGU-Solar'!$B:$B, MATCH($A1034, '[2]SGU-Solar'!$A:$A,0))</f>
        <v>0</v>
      </c>
      <c r="HH1034">
        <f>INDEX('[2]SGU-Solar'!$B:$B, MATCH($A1034, '[2]SGU-Solar'!$A:$A,0))</f>
        <v>0</v>
      </c>
      <c r="HI1034">
        <f>INDEX('[2]SGU-Solar'!$B:$B, MATCH($A1034, '[2]SGU-Solar'!$A:$A,0))</f>
        <v>0</v>
      </c>
      <c r="HJ1034">
        <f>INDEX('[2]SGU-Solar'!$B:$B, MATCH($A1034, '[2]SGU-Solar'!$A:$A,0))</f>
        <v>0</v>
      </c>
      <c r="HK1034">
        <f>INDEX('[2]SGU-Solar'!$B:$B, MATCH($A1034, '[2]SGU-Solar'!$A:$A,0))</f>
        <v>0</v>
      </c>
      <c r="HL1034">
        <f>INDEX('[2]SGU-Solar'!$B:$B, MATCH($A1034, '[2]SGU-Solar'!$A:$A,0))</f>
        <v>0</v>
      </c>
      <c r="HM1034">
        <f>INDEX('[2]SGU-Solar'!$B:$B, MATCH($A1034, '[2]SGU-Solar'!$A:$A,0))</f>
        <v>0</v>
      </c>
      <c r="HN1034">
        <f>INDEX('[2]SGU-Solar'!$B:$B, MATCH($A1034, '[2]SGU-Solar'!$A:$A,0))</f>
        <v>0</v>
      </c>
      <c r="HO1034">
        <f>INDEX('[2]SGU-Solar'!$B:$B, MATCH($A1034, '[2]SGU-Solar'!$A:$A,0))</f>
        <v>0</v>
      </c>
      <c r="HP1034">
        <f>INDEX('[2]SGU-Solar'!$B:$B, MATCH($A1034, '[2]SGU-Solar'!$A:$A,0))</f>
        <v>0</v>
      </c>
      <c r="HQ1034">
        <f>INDEX('[2]SGU-Solar'!$B:$B, MATCH($A1034, '[2]SGU-Solar'!$A:$A,0))</f>
        <v>0</v>
      </c>
      <c r="HR1034">
        <f>INDEX('[2]SGU-Solar'!$B:$B, MATCH($A1034, '[2]SGU-Solar'!$A:$A,0))</f>
        <v>0</v>
      </c>
      <c r="HS1034">
        <f>INDEX('[2]SGU-Solar'!$B:$B, MATCH($A1034, '[2]SGU-Solar'!$A:$A,0))</f>
        <v>0</v>
      </c>
      <c r="HT1034">
        <f>INDEX('[2]SGU-Solar'!$B:$B, MATCH($A1034, '[2]SGU-Solar'!$A:$A,0))</f>
        <v>0</v>
      </c>
      <c r="HU1034">
        <f>INDEX('[2]SGU-Solar'!$B:$B, MATCH($A1034, '[2]SGU-Solar'!$A:$A,0))</f>
        <v>0</v>
      </c>
      <c r="HV1034">
        <f>INDEX('[2]SGU-Solar'!$B:$B, MATCH($A1034, '[2]SGU-Solar'!$A:$A,0))</f>
        <v>0</v>
      </c>
      <c r="HW1034">
        <f>INDEX('[2]SGU-Solar'!$B:$B, MATCH($A1034, '[2]SGU-Solar'!$A:$A,0))</f>
        <v>0</v>
      </c>
      <c r="HX1034">
        <f>INDEX('[2]SGU-Solar'!$B:$B, MATCH($A1034, '[2]SGU-Solar'!$A:$A,0))</f>
        <v>0</v>
      </c>
      <c r="HY1034">
        <f>INDEX('[2]SGU-Solar'!$B:$B, MATCH($A1034, '[2]SGU-Solar'!$A:$A,0))</f>
        <v>0</v>
      </c>
      <c r="HZ1034">
        <f>INDEX('[2]SGU-Solar'!$B:$B, MATCH($A1034, '[2]SGU-Solar'!$A:$A,0))</f>
        <v>0</v>
      </c>
      <c r="IA1034">
        <f>INDEX('[2]SGU-Solar'!$B:$B, MATCH($A1034, '[2]SGU-Solar'!$A:$A,0))</f>
        <v>0</v>
      </c>
      <c r="IB1034">
        <f>INDEX('[2]SGU-Solar'!$B:$B, MATCH($A1034, '[2]SGU-Solar'!$A:$A,0))</f>
        <v>0</v>
      </c>
      <c r="IC1034">
        <f>INDEX('[2]SGU-Solar'!$B:$B, MATCH($A1034, '[2]SGU-Solar'!$A:$A,0))</f>
        <v>0</v>
      </c>
      <c r="ID1034">
        <f>INDEX('[2]SGU-Solar'!$B:$B, MATCH($A1034, '[2]SGU-Solar'!$A:$A,0))</f>
        <v>0</v>
      </c>
      <c r="IE1034">
        <f>INDEX('[2]SGU-Solar'!$B:$B, MATCH($A1034, '[2]SGU-Solar'!$A:$A,0))</f>
        <v>0</v>
      </c>
      <c r="IF1034">
        <f>INDEX('[2]SGU-Solar'!$B:$B, MATCH($A1034, '[2]SGU-Solar'!$A:$A,0))</f>
        <v>0</v>
      </c>
      <c r="IG1034">
        <f>INDEX('[2]SGU-Solar'!$B:$B, MATCH($A1034, '[2]SGU-Solar'!$A:$A,0))</f>
        <v>0</v>
      </c>
      <c r="IH1034">
        <f>INDEX('[2]SGU-Solar'!$B:$B, MATCH($A1034, '[2]SGU-Solar'!$A:$A,0))</f>
        <v>0</v>
      </c>
      <c r="II1034">
        <f>INDEX('[2]SGU-Solar'!$B:$B, MATCH($A1034, '[2]SGU-Solar'!$A:$A,0))</f>
        <v>0</v>
      </c>
      <c r="IJ1034">
        <f>INDEX('[2]SGU-Solar'!$B:$B, MATCH($A1034, '[2]SGU-Solar'!$A:$A,0))</f>
        <v>0</v>
      </c>
      <c r="IK1034">
        <f>INDEX('[2]SGU-Solar'!$B:$B, MATCH($A1034, '[2]SGU-Solar'!$A:$A,0))</f>
        <v>0</v>
      </c>
      <c r="IL1034">
        <f>INDEX('[2]SGU-Solar'!$B:$B, MATCH($A1034, '[2]SGU-Solar'!$A:$A,0))</f>
        <v>0</v>
      </c>
      <c r="IM1034">
        <f>INDEX('[2]SGU-Solar'!$B:$B, MATCH($A1034, '[2]SGU-Solar'!$A:$A,0))</f>
        <v>0</v>
      </c>
      <c r="IN1034">
        <f>INDEX('[2]SGU-Solar'!$B:$B, MATCH($A1034, '[2]SGU-Solar'!$A:$A,0))</f>
        <v>0</v>
      </c>
      <c r="IO1034">
        <f>INDEX('[2]SGU-Solar'!$B:$B, MATCH($A1034, '[2]SGU-Solar'!$A:$A,0))</f>
        <v>0</v>
      </c>
      <c r="IP1034">
        <f>INDEX('[2]SGU-Solar'!$B:$B, MATCH($A1034, '[2]SGU-Solar'!$A:$A,0))</f>
        <v>0</v>
      </c>
      <c r="IQ1034">
        <f>INDEX('[2]SGU-Solar'!$B:$B, MATCH($A1034, '[2]SGU-Solar'!$A:$A,0))</f>
        <v>0</v>
      </c>
      <c r="IR1034">
        <f>INDEX('[2]SGU-Solar'!$B:$B, MATCH($A1034, '[2]SGU-Solar'!$A:$A,0))</f>
        <v>0</v>
      </c>
      <c r="IS1034">
        <f>INDEX('[2]SGU-Solar'!$B:$B, MATCH($A1034, '[2]SGU-Solar'!$A:$A,0))</f>
        <v>0</v>
      </c>
      <c r="IT1034">
        <f>INDEX('[2]SGU-Solar'!$B:$B, MATCH($A1034, '[2]SGU-Solar'!$A:$A,0))</f>
        <v>0</v>
      </c>
      <c r="IU1034">
        <f>INDEX('[2]SGU-Solar'!$B:$B, MATCH($A1034, '[2]SGU-Solar'!$A:$A,0))</f>
        <v>0</v>
      </c>
      <c r="IV1034">
        <f>INDEX('[2]SGU-Solar'!$B:$B, MATCH($A1034, '[2]SGU-Solar'!$A:$A,0))</f>
        <v>0</v>
      </c>
      <c r="IW1034">
        <f>INDEX('[2]SGU-Solar'!$B:$B, MATCH($A1034, '[2]SGU-Solar'!$A:$A,0))</f>
        <v>0</v>
      </c>
      <c r="IX1034">
        <f>INDEX('[2]SGU-Solar'!$B:$B, MATCH($A1034, '[2]SGU-Solar'!$A:$A,0))</f>
        <v>0</v>
      </c>
      <c r="IY1034">
        <f>INDEX('[2]SGU-Solar'!$B:$B, MATCH($A1034, '[2]SGU-Solar'!$A:$A,0))</f>
        <v>0</v>
      </c>
      <c r="IZ1034">
        <f>INDEX('[2]SGU-Solar'!$B:$B, MATCH($A1034, '[2]SGU-Solar'!$A:$A,0))</f>
        <v>0</v>
      </c>
      <c r="JA1034">
        <f>INDEX('[2]SGU-Solar'!$B:$B, MATCH($A1034, '[2]SGU-Solar'!$A:$A,0))</f>
        <v>0</v>
      </c>
      <c r="JB1034">
        <f>INDEX('[2]SGU-Solar'!$B:$B, MATCH($A1034, '[2]SGU-Solar'!$A:$A,0))</f>
        <v>0</v>
      </c>
      <c r="JC1034">
        <f>INDEX('[2]SGU-Solar'!$B:$B, MATCH($A1034, '[2]SGU-Solar'!$A:$A,0))</f>
        <v>0</v>
      </c>
      <c r="JD1034">
        <f>INDEX('[2]SGU-Solar'!$B:$B, MATCH($A1034, '[2]SGU-Solar'!$A:$A,0))</f>
        <v>0</v>
      </c>
      <c r="JE1034">
        <f>INDEX('[2]SGU-Solar'!$B:$B, MATCH($A1034, '[2]SGU-Solar'!$A:$A,0))</f>
        <v>0</v>
      </c>
      <c r="JF1034">
        <f>INDEX('[2]SGU-Solar'!$B:$B, MATCH($A1034, '[2]SGU-Solar'!$A:$A,0))</f>
        <v>0</v>
      </c>
      <c r="JG1034">
        <f>INDEX('[2]SGU-Solar'!$B:$B, MATCH($A1034, '[2]SGU-Solar'!$A:$A,0))</f>
        <v>0</v>
      </c>
      <c r="JH1034">
        <f>INDEX('[2]SGU-Solar'!$B:$B, MATCH($A1034, '[2]SGU-Solar'!$A:$A,0))</f>
        <v>0</v>
      </c>
      <c r="JI1034">
        <f>INDEX('[2]SGU-Solar'!$B:$B, MATCH($A1034, '[2]SGU-Solar'!$A:$A,0))</f>
        <v>0</v>
      </c>
      <c r="JJ1034">
        <f>INDEX('[2]SGU-Solar'!$B:$B, MATCH($A1034, '[2]SGU-Solar'!$A:$A,0))</f>
        <v>0</v>
      </c>
      <c r="JK1034">
        <f>INDEX('[2]SGU-Solar'!$B:$B, MATCH($A1034, '[2]SGU-Solar'!$A:$A,0))</f>
        <v>0</v>
      </c>
      <c r="JL1034">
        <f>INDEX('[2]SGU-Solar'!$B:$B, MATCH($A1034, '[2]SGU-Solar'!$A:$A,0))</f>
        <v>0</v>
      </c>
      <c r="JM1034">
        <f>INDEX('[2]SGU-Solar'!$B:$B, MATCH($A1034, '[2]SGU-Solar'!$A:$A,0))</f>
        <v>0</v>
      </c>
      <c r="JN1034">
        <f>INDEX('[2]SGU-Solar'!$B:$B, MATCH($A1034, '[2]SGU-Solar'!$A:$A,0))</f>
        <v>0</v>
      </c>
      <c r="JO1034">
        <f>INDEX('[2]SGU-Solar'!$B:$B, MATCH($A1034, '[2]SGU-Solar'!$A:$A,0))</f>
        <v>0</v>
      </c>
      <c r="JP1034">
        <f>INDEX('[2]SGU-Solar'!$B:$B, MATCH($A1034, '[2]SGU-Solar'!$A:$A,0))</f>
        <v>0</v>
      </c>
      <c r="JQ1034">
        <f>INDEX('[2]SGU-Solar'!$B:$B, MATCH($A1034, '[2]SGU-Solar'!$A:$A,0))</f>
        <v>0</v>
      </c>
      <c r="JR1034">
        <f>INDEX('[2]SGU-Solar'!$B:$B, MATCH($A1034, '[2]SGU-Solar'!$A:$A,0))</f>
        <v>0</v>
      </c>
      <c r="JS1034">
        <f>INDEX('[2]SGU-Solar'!$B:$B, MATCH($A1034, '[2]SGU-Solar'!$A:$A,0))</f>
        <v>0</v>
      </c>
      <c r="JT1034">
        <f>INDEX('[2]SGU-Solar'!$B:$B, MATCH($A1034, '[2]SGU-Solar'!$A:$A,0))</f>
        <v>0</v>
      </c>
      <c r="JU1034">
        <f>INDEX('[2]SGU-Solar'!$B:$B, MATCH($A1034, '[2]SGU-Solar'!$A:$A,0))</f>
        <v>0</v>
      </c>
      <c r="JV1034">
        <f>INDEX('[2]SGU-Solar'!$B:$B, MATCH($A1034, '[2]SGU-Solar'!$A:$A,0))</f>
        <v>0</v>
      </c>
      <c r="JW1034">
        <f>INDEX('[2]SGU-Solar'!$B:$B, MATCH($A1034, '[2]SGU-Solar'!$A:$A,0))</f>
        <v>0</v>
      </c>
      <c r="JX1034">
        <f>INDEX('[2]SGU-Solar'!$B:$B, MATCH($A1034, '[2]SGU-Solar'!$A:$A,0))</f>
        <v>0</v>
      </c>
      <c r="JY1034">
        <f>INDEX('[2]SGU-Solar'!$B:$B, MATCH($A1034, '[2]SGU-Solar'!$A:$A,0))</f>
        <v>0</v>
      </c>
      <c r="JZ1034">
        <f>INDEX('[2]SGU-Solar'!$B:$B, MATCH($A1034, '[2]SGU-Solar'!$A:$A,0))</f>
        <v>0</v>
      </c>
    </row>
    <row r="1035" spans="1:286">
      <c r="A1035">
        <v>3363</v>
      </c>
      <c r="B1035" t="s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1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1</v>
      </c>
      <c r="CN1035">
        <v>0</v>
      </c>
      <c r="CO1035">
        <v>1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1</v>
      </c>
      <c r="CY1035">
        <v>1</v>
      </c>
      <c r="CZ1035">
        <v>2</v>
      </c>
      <c r="DA1035">
        <v>0</v>
      </c>
      <c r="DB1035">
        <v>0</v>
      </c>
      <c r="DC1035">
        <v>0</v>
      </c>
      <c r="DD1035">
        <v>2</v>
      </c>
      <c r="DE1035">
        <v>2</v>
      </c>
      <c r="DF1035">
        <v>3</v>
      </c>
      <c r="DG1035">
        <v>1</v>
      </c>
      <c r="DH1035">
        <v>2</v>
      </c>
      <c r="DI1035">
        <v>2</v>
      </c>
      <c r="DJ1035">
        <v>5</v>
      </c>
      <c r="DK1035">
        <v>2</v>
      </c>
      <c r="DL1035">
        <v>0</v>
      </c>
      <c r="DM1035">
        <v>6</v>
      </c>
      <c r="DN1035">
        <v>5</v>
      </c>
      <c r="DO1035">
        <v>6</v>
      </c>
      <c r="DP1035">
        <f>INDEX('[2]SGU-Solar'!$B:$B, MATCH($A1035, '[2]SGU-Solar'!$A:$A,0))</f>
        <v>4</v>
      </c>
      <c r="DQ1035">
        <f>INDEX('[2]SGU-Solar'!$B:$B, MATCH($A1035, '[2]SGU-Solar'!$A:$A,0))</f>
        <v>4</v>
      </c>
      <c r="DR1035">
        <f>INDEX('[2]SGU-Solar'!$B:$B, MATCH($A1035, '[2]SGU-Solar'!$A:$A,0))</f>
        <v>4</v>
      </c>
      <c r="DS1035">
        <f>INDEX('[2]SGU-Solar'!$B:$B, MATCH($A1035, '[2]SGU-Solar'!$A:$A,0))</f>
        <v>4</v>
      </c>
      <c r="DT1035">
        <f>INDEX('[2]SGU-Solar'!$B:$B, MATCH($A1035, '[2]SGU-Solar'!$A:$A,0))</f>
        <v>4</v>
      </c>
      <c r="DU1035">
        <f>INDEX('[2]SGU-Solar'!$B:$B, MATCH($A1035, '[2]SGU-Solar'!$A:$A,0))</f>
        <v>4</v>
      </c>
      <c r="DV1035">
        <f>INDEX('[2]SGU-Solar'!$B:$B, MATCH($A1035, '[2]SGU-Solar'!$A:$A,0))</f>
        <v>4</v>
      </c>
      <c r="DW1035">
        <f>INDEX('[2]SGU-Solar'!$B:$B, MATCH($A1035, '[2]SGU-Solar'!$A:$A,0))</f>
        <v>4</v>
      </c>
      <c r="DX1035">
        <f>INDEX('[2]SGU-Solar'!$B:$B, MATCH($A1035, '[2]SGU-Solar'!$A:$A,0))</f>
        <v>4</v>
      </c>
      <c r="DY1035">
        <f>INDEX('[2]SGU-Solar'!$B:$B, MATCH($A1035, '[2]SGU-Solar'!$A:$A,0))</f>
        <v>4</v>
      </c>
      <c r="DZ1035">
        <f>INDEX('[2]SGU-Solar'!$B:$B, MATCH($A1035, '[2]SGU-Solar'!$A:$A,0))</f>
        <v>4</v>
      </c>
      <c r="EA1035">
        <f>INDEX('[2]SGU-Solar'!$B:$B, MATCH($A1035, '[2]SGU-Solar'!$A:$A,0))</f>
        <v>4</v>
      </c>
      <c r="EB1035">
        <f>INDEX('[2]SGU-Solar'!$B:$B, MATCH($A1035, '[2]SGU-Solar'!$A:$A,0))</f>
        <v>4</v>
      </c>
      <c r="EC1035">
        <f>INDEX('[2]SGU-Solar'!$B:$B, MATCH($A1035, '[2]SGU-Solar'!$A:$A,0))</f>
        <v>4</v>
      </c>
      <c r="ED1035">
        <f>INDEX('[2]SGU-Solar'!$B:$B, MATCH($A1035, '[2]SGU-Solar'!$A:$A,0))</f>
        <v>4</v>
      </c>
      <c r="EE1035">
        <f>INDEX('[2]SGU-Solar'!$B:$B, MATCH($A1035, '[2]SGU-Solar'!$A:$A,0))</f>
        <v>4</v>
      </c>
      <c r="EF1035">
        <f>INDEX('[2]SGU-Solar'!$B:$B, MATCH($A1035, '[2]SGU-Solar'!$A:$A,0))</f>
        <v>4</v>
      </c>
      <c r="EG1035">
        <f>INDEX('[2]SGU-Solar'!$S:$S, MATCH($A1035, '[2]SGU-Solar'!$A:$A,0))</f>
        <v>14</v>
      </c>
      <c r="EH1035">
        <f>INDEX('[2]SGU-Solar'!$S:$S, MATCH($A1035, '[2]SGU-Solar'!$A:$A,0))</f>
        <v>14</v>
      </c>
      <c r="EI1035">
        <f>INDEX('[2]SGU-Solar'!$S:$S, MATCH($A1035, '[2]SGU-Solar'!$A:$A,0))</f>
        <v>14</v>
      </c>
      <c r="EJ1035">
        <f>INDEX('[2]SGU-Solar'!$S:$S, MATCH($A1035, '[2]SGU-Solar'!$A:$A,0))</f>
        <v>14</v>
      </c>
      <c r="EK1035">
        <f>INDEX('[2]SGU-Solar'!$S:$S, MATCH($A1035, '[2]SGU-Solar'!$A:$A,0))</f>
        <v>14</v>
      </c>
      <c r="EL1035">
        <f>INDEX('[2]SGU-Solar'!$S:$S, MATCH($A1035, '[2]SGU-Solar'!$A:$A,0))</f>
        <v>14</v>
      </c>
      <c r="EM1035">
        <f>INDEX('[2]SGU-Solar'!$S:$S, MATCH($A1035, '[2]SGU-Solar'!$A:$A,0))</f>
        <v>14</v>
      </c>
      <c r="EN1035">
        <f>INDEX('[2]SGU-Solar'!$S:$S, MATCH($A1035, '[2]SGU-Solar'!$A:$A,0))</f>
        <v>14</v>
      </c>
      <c r="EO1035">
        <f>INDEX('[2]SGU-Solar'!$S:$S, MATCH($A1035, '[2]SGU-Solar'!$A:$A,0))</f>
        <v>14</v>
      </c>
      <c r="EP1035">
        <f>INDEX('[2]SGU-Solar'!$S:$S, MATCH($A1035, '[2]SGU-Solar'!$A:$A,0))</f>
        <v>14</v>
      </c>
      <c r="EQ1035">
        <f>INDEX('[2]SGU-Solar'!$S:$S, MATCH($A1035, '[2]SGU-Solar'!$A:$A,0))</f>
        <v>14</v>
      </c>
      <c r="ER1035">
        <f>INDEX('[2]SGU-Solar'!$S:$S, MATCH($A1035, '[2]SGU-Solar'!$A:$A,0))</f>
        <v>14</v>
      </c>
      <c r="ES1035">
        <f>INDEX('[2]SGU-Solar'!$S:$S, MATCH($A1035, '[2]SGU-Solar'!$A:$A,0))</f>
        <v>14</v>
      </c>
      <c r="ET1035">
        <f>INDEX('[2]SGU-Solar'!$S:$S, MATCH($A1035, '[2]SGU-Solar'!$A:$A,0))</f>
        <v>14</v>
      </c>
      <c r="EU1035">
        <f>INDEX('[2]SGU-Solar'!$S:$S, MATCH($A1035, '[2]SGU-Solar'!$A:$A,0))</f>
        <v>14</v>
      </c>
      <c r="EV1035">
        <f>INDEX('[2]SGU-Solar'!$S:$S, MATCH($A1035, '[2]SGU-Solar'!$A:$A,0))</f>
        <v>14</v>
      </c>
      <c r="EW1035">
        <f>INDEX('[2]SGU-Solar'!$S:$S, MATCH($A1035, '[2]SGU-Solar'!$A:$A,0))</f>
        <v>14</v>
      </c>
      <c r="EX1035">
        <f>INDEX('[2]SGU-Solar'!$S:$S, MATCH($A1035, '[2]SGU-Solar'!$A:$A,0))</f>
        <v>14</v>
      </c>
      <c r="EY1035">
        <f>INDEX('[2]SGU-Solar'!$S:$S, MATCH($A1035, '[2]SGU-Solar'!$A:$A,0))</f>
        <v>14</v>
      </c>
      <c r="EZ1035">
        <f>INDEX('[2]SGU-Solar'!$S:$S, MATCH($A1035, '[2]SGU-Solar'!$A:$A,0))</f>
        <v>14</v>
      </c>
      <c r="FA1035">
        <f>INDEX('[2]SGU-Solar'!$S:$S, MATCH($A1035, '[2]SGU-Solar'!$A:$A,0))</f>
        <v>14</v>
      </c>
      <c r="FB1035">
        <f>INDEX('[2]SGU-Solar'!$S:$S, MATCH($A1035, '[2]SGU-Solar'!$A:$A,0))</f>
        <v>14</v>
      </c>
      <c r="FC1035">
        <f>INDEX('[2]SGU-Solar'!$S:$S, MATCH($A1035, '[2]SGU-Solar'!$A:$A,0))</f>
        <v>14</v>
      </c>
      <c r="FD1035">
        <f>INDEX('[2]SGU-Solar'!$S:$S, MATCH($A1035, '[2]SGU-Solar'!$A:$A,0))</f>
        <v>14</v>
      </c>
      <c r="FE1035">
        <f>INDEX('[2]SGU-Solar'!$S:$S, MATCH($A1035, '[2]SGU-Solar'!$A:$A,0))</f>
        <v>14</v>
      </c>
      <c r="FF1035">
        <f>INDEX('[2]SGU-Solar'!$S:$S, MATCH($A1035, '[2]SGU-Solar'!$A:$A,0))</f>
        <v>14</v>
      </c>
      <c r="FG1035">
        <f>INDEX('[2]SGU-Solar'!$S:$S, MATCH($A1035, '[2]SGU-Solar'!$A:$A,0))</f>
        <v>14</v>
      </c>
      <c r="FH1035">
        <f>INDEX('[2]SGU-Solar'!$S:$S, MATCH($A1035, '[2]SGU-Solar'!$A:$A,0))</f>
        <v>14</v>
      </c>
      <c r="FI1035">
        <f>INDEX('[2]SGU-Solar'!$S:$S, MATCH($A1035, '[2]SGU-Solar'!$A:$A,0))</f>
        <v>14</v>
      </c>
      <c r="FJ1035">
        <f>INDEX('[2]SGU-Solar'!$B:$B, MATCH($A1035, '[2]SGU-Solar'!$A:$A,0))</f>
        <v>4</v>
      </c>
      <c r="FK1035">
        <f>INDEX('[2]SGU-Solar'!$B:$B, MATCH($A1035, '[2]SGU-Solar'!$A:$A,0))</f>
        <v>4</v>
      </c>
      <c r="FL1035">
        <f>INDEX('[2]SGU-Solar'!$B:$B, MATCH($A1035, '[2]SGU-Solar'!$A:$A,0))</f>
        <v>4</v>
      </c>
      <c r="FM1035">
        <f>INDEX('[2]SGU-Solar'!$B:$B, MATCH($A1035, '[2]SGU-Solar'!$A:$A,0))</f>
        <v>4</v>
      </c>
      <c r="FN1035">
        <f>INDEX('[2]SGU-Solar'!$B:$B, MATCH($A1035, '[2]SGU-Solar'!$A:$A,0))</f>
        <v>4</v>
      </c>
      <c r="FO1035">
        <f>INDEX('[2]SGU-Solar'!$B:$B, MATCH($A1035, '[2]SGU-Solar'!$A:$A,0))</f>
        <v>4</v>
      </c>
      <c r="FP1035">
        <f>INDEX('[2]SGU-Solar'!$B:$B, MATCH($A1035, '[2]SGU-Solar'!$A:$A,0))</f>
        <v>4</v>
      </c>
      <c r="FQ1035">
        <f>INDEX('[2]SGU-Solar'!$B:$B, MATCH($A1035, '[2]SGU-Solar'!$A:$A,0))</f>
        <v>4</v>
      </c>
      <c r="FR1035">
        <f>INDEX('[2]SGU-Solar'!$B:$B, MATCH($A1035, '[2]SGU-Solar'!$A:$A,0))</f>
        <v>4</v>
      </c>
      <c r="FS1035">
        <f>INDEX('[2]SGU-Solar'!$B:$B, MATCH($A1035, '[2]SGU-Solar'!$A:$A,0))</f>
        <v>4</v>
      </c>
      <c r="FT1035">
        <f>INDEX('[2]SGU-Solar'!$B:$B, MATCH($A1035, '[2]SGU-Solar'!$A:$A,0))</f>
        <v>4</v>
      </c>
      <c r="FU1035">
        <f>INDEX('[2]SGU-Solar'!$B:$B, MATCH($A1035, '[2]SGU-Solar'!$A:$A,0))</f>
        <v>4</v>
      </c>
      <c r="FV1035">
        <f>INDEX('[2]SGU-Solar'!$B:$B, MATCH($A1035, '[2]SGU-Solar'!$A:$A,0))</f>
        <v>4</v>
      </c>
      <c r="FW1035">
        <f>INDEX('[2]SGU-Solar'!$B:$B, MATCH($A1035, '[2]SGU-Solar'!$A:$A,0))</f>
        <v>4</v>
      </c>
      <c r="FX1035">
        <f>INDEX('[2]SGU-Solar'!$B:$B, MATCH($A1035, '[2]SGU-Solar'!$A:$A,0))</f>
        <v>4</v>
      </c>
      <c r="FY1035">
        <f>INDEX('[2]SGU-Solar'!$B:$B, MATCH($A1035, '[2]SGU-Solar'!$A:$A,0))</f>
        <v>4</v>
      </c>
      <c r="FZ1035">
        <f>INDEX('[2]SGU-Solar'!$B:$B, MATCH($A1035, '[2]SGU-Solar'!$A:$A,0))</f>
        <v>4</v>
      </c>
      <c r="GA1035">
        <f>INDEX('[2]SGU-Solar'!$B:$B, MATCH($A1035, '[2]SGU-Solar'!$A:$A,0))</f>
        <v>4</v>
      </c>
      <c r="GB1035">
        <f>INDEX('[2]SGU-Solar'!$B:$B, MATCH($A1035, '[2]SGU-Solar'!$A:$A,0))</f>
        <v>4</v>
      </c>
      <c r="GC1035">
        <f>INDEX('[2]SGU-Solar'!$B:$B, MATCH($A1035, '[2]SGU-Solar'!$A:$A,0))</f>
        <v>4</v>
      </c>
      <c r="GD1035">
        <f>INDEX('[2]SGU-Solar'!$B:$B, MATCH($A1035, '[2]SGU-Solar'!$A:$A,0))</f>
        <v>4</v>
      </c>
      <c r="GE1035">
        <f>INDEX('[2]SGU-Solar'!$B:$B, MATCH($A1035, '[2]SGU-Solar'!$A:$A,0))</f>
        <v>4</v>
      </c>
      <c r="GF1035">
        <f>INDEX('[2]SGU-Solar'!$B:$B, MATCH($A1035, '[2]SGU-Solar'!$A:$A,0))</f>
        <v>4</v>
      </c>
      <c r="GG1035">
        <f>INDEX('[2]SGU-Solar'!$B:$B, MATCH($A1035, '[2]SGU-Solar'!$A:$A,0))</f>
        <v>4</v>
      </c>
      <c r="GH1035">
        <f>INDEX('[2]SGU-Solar'!$B:$B, MATCH($A1035, '[2]SGU-Solar'!$A:$A,0))</f>
        <v>4</v>
      </c>
      <c r="GI1035">
        <f>INDEX('[2]SGU-Solar'!$B:$B, MATCH($A1035, '[2]SGU-Solar'!$A:$A,0))</f>
        <v>4</v>
      </c>
      <c r="GJ1035">
        <f>INDEX('[2]SGU-Solar'!$B:$B, MATCH($A1035, '[2]SGU-Solar'!$A:$A,0))</f>
        <v>4</v>
      </c>
      <c r="GK1035">
        <f>INDEX('[2]SGU-Solar'!$B:$B, MATCH($A1035, '[2]SGU-Solar'!$A:$A,0))</f>
        <v>4</v>
      </c>
      <c r="GL1035">
        <f>INDEX('[2]SGU-Solar'!$B:$B, MATCH($A1035, '[2]SGU-Solar'!$A:$A,0))</f>
        <v>4</v>
      </c>
      <c r="GM1035">
        <f>INDEX('[2]SGU-Solar'!$B:$B, MATCH($A1035, '[2]SGU-Solar'!$A:$A,0))</f>
        <v>4</v>
      </c>
      <c r="GN1035">
        <f>INDEX('[2]SGU-Solar'!$B:$B, MATCH($A1035, '[2]SGU-Solar'!$A:$A,0))</f>
        <v>4</v>
      </c>
      <c r="GO1035">
        <f>INDEX('[2]SGU-Solar'!$B:$B, MATCH($A1035, '[2]SGU-Solar'!$A:$A,0))</f>
        <v>4</v>
      </c>
      <c r="GP1035">
        <f>INDEX('[2]SGU-Solar'!$B:$B, MATCH($A1035, '[2]SGU-Solar'!$A:$A,0))</f>
        <v>4</v>
      </c>
      <c r="GQ1035">
        <f>INDEX('[2]SGU-Solar'!$B:$B, MATCH($A1035, '[2]SGU-Solar'!$A:$A,0))</f>
        <v>4</v>
      </c>
      <c r="GR1035">
        <f>INDEX('[2]SGU-Solar'!$B:$B, MATCH($A1035, '[2]SGU-Solar'!$A:$A,0))</f>
        <v>4</v>
      </c>
      <c r="GS1035">
        <f>INDEX('[2]SGU-Solar'!$B:$B, MATCH($A1035, '[2]SGU-Solar'!$A:$A,0))</f>
        <v>4</v>
      </c>
      <c r="GT1035">
        <f>INDEX('[2]SGU-Solar'!$B:$B, MATCH($A1035, '[2]SGU-Solar'!$A:$A,0))</f>
        <v>4</v>
      </c>
      <c r="GU1035">
        <f>INDEX('[2]SGU-Solar'!$B:$B, MATCH($A1035, '[2]SGU-Solar'!$A:$A,0))</f>
        <v>4</v>
      </c>
      <c r="GV1035">
        <f>INDEX('[2]SGU-Solar'!$B:$B, MATCH($A1035, '[2]SGU-Solar'!$A:$A,0))</f>
        <v>4</v>
      </c>
      <c r="GW1035">
        <f>INDEX('[2]SGU-Solar'!$B:$B, MATCH($A1035, '[2]SGU-Solar'!$A:$A,0))</f>
        <v>4</v>
      </c>
      <c r="GX1035">
        <f>INDEX('[2]SGU-Solar'!$B:$B, MATCH($A1035, '[2]SGU-Solar'!$A:$A,0))</f>
        <v>4</v>
      </c>
      <c r="GY1035">
        <f>INDEX('[2]SGU-Solar'!$B:$B, MATCH($A1035, '[2]SGU-Solar'!$A:$A,0))</f>
        <v>4</v>
      </c>
      <c r="GZ1035">
        <f>INDEX('[2]SGU-Solar'!$B:$B, MATCH($A1035, '[2]SGU-Solar'!$A:$A,0))</f>
        <v>4</v>
      </c>
      <c r="HA1035">
        <f>INDEX('[2]SGU-Solar'!$B:$B, MATCH($A1035, '[2]SGU-Solar'!$A:$A,0))</f>
        <v>4</v>
      </c>
      <c r="HB1035">
        <f>INDEX('[2]SGU-Solar'!$B:$B, MATCH($A1035, '[2]SGU-Solar'!$A:$A,0))</f>
        <v>4</v>
      </c>
      <c r="HC1035">
        <f>INDEX('[2]SGU-Solar'!$B:$B, MATCH($A1035, '[2]SGU-Solar'!$A:$A,0))</f>
        <v>4</v>
      </c>
      <c r="HD1035">
        <f>INDEX('[2]SGU-Solar'!$B:$B, MATCH($A1035, '[2]SGU-Solar'!$A:$A,0))</f>
        <v>4</v>
      </c>
      <c r="HE1035">
        <f>INDEX('[2]SGU-Solar'!$B:$B, MATCH($A1035, '[2]SGU-Solar'!$A:$A,0))</f>
        <v>4</v>
      </c>
      <c r="HF1035">
        <f>INDEX('[2]SGU-Solar'!$B:$B, MATCH($A1035, '[2]SGU-Solar'!$A:$A,0))</f>
        <v>4</v>
      </c>
      <c r="HG1035">
        <f>INDEX('[2]SGU-Solar'!$B:$B, MATCH($A1035, '[2]SGU-Solar'!$A:$A,0))</f>
        <v>4</v>
      </c>
      <c r="HH1035">
        <f>INDEX('[2]SGU-Solar'!$B:$B, MATCH($A1035, '[2]SGU-Solar'!$A:$A,0))</f>
        <v>4</v>
      </c>
      <c r="HI1035">
        <f>INDEX('[2]SGU-Solar'!$B:$B, MATCH($A1035, '[2]SGU-Solar'!$A:$A,0))</f>
        <v>4</v>
      </c>
      <c r="HJ1035">
        <f>INDEX('[2]SGU-Solar'!$B:$B, MATCH($A1035, '[2]SGU-Solar'!$A:$A,0))</f>
        <v>4</v>
      </c>
      <c r="HK1035">
        <f>INDEX('[2]SGU-Solar'!$B:$B, MATCH($A1035, '[2]SGU-Solar'!$A:$A,0))</f>
        <v>4</v>
      </c>
      <c r="HL1035">
        <f>INDEX('[2]SGU-Solar'!$B:$B, MATCH($A1035, '[2]SGU-Solar'!$A:$A,0))</f>
        <v>4</v>
      </c>
      <c r="HM1035">
        <f>INDEX('[2]SGU-Solar'!$B:$B, MATCH($A1035, '[2]SGU-Solar'!$A:$A,0))</f>
        <v>4</v>
      </c>
      <c r="HN1035">
        <f>INDEX('[2]SGU-Solar'!$B:$B, MATCH($A1035, '[2]SGU-Solar'!$A:$A,0))</f>
        <v>4</v>
      </c>
      <c r="HO1035">
        <f>INDEX('[2]SGU-Solar'!$B:$B, MATCH($A1035, '[2]SGU-Solar'!$A:$A,0))</f>
        <v>4</v>
      </c>
      <c r="HP1035">
        <f>INDEX('[2]SGU-Solar'!$B:$B, MATCH($A1035, '[2]SGU-Solar'!$A:$A,0))</f>
        <v>4</v>
      </c>
      <c r="HQ1035">
        <f>INDEX('[2]SGU-Solar'!$B:$B, MATCH($A1035, '[2]SGU-Solar'!$A:$A,0))</f>
        <v>4</v>
      </c>
      <c r="HR1035">
        <f>INDEX('[2]SGU-Solar'!$B:$B, MATCH($A1035, '[2]SGU-Solar'!$A:$A,0))</f>
        <v>4</v>
      </c>
      <c r="HS1035">
        <f>INDEX('[2]SGU-Solar'!$B:$B, MATCH($A1035, '[2]SGU-Solar'!$A:$A,0))</f>
        <v>4</v>
      </c>
      <c r="HT1035">
        <f>INDEX('[2]SGU-Solar'!$B:$B, MATCH($A1035, '[2]SGU-Solar'!$A:$A,0))</f>
        <v>4</v>
      </c>
      <c r="HU1035">
        <f>INDEX('[2]SGU-Solar'!$B:$B, MATCH($A1035, '[2]SGU-Solar'!$A:$A,0))</f>
        <v>4</v>
      </c>
      <c r="HV1035">
        <f>INDEX('[2]SGU-Solar'!$B:$B, MATCH($A1035, '[2]SGU-Solar'!$A:$A,0))</f>
        <v>4</v>
      </c>
      <c r="HW1035">
        <f>INDEX('[2]SGU-Solar'!$B:$B, MATCH($A1035, '[2]SGU-Solar'!$A:$A,0))</f>
        <v>4</v>
      </c>
      <c r="HX1035">
        <f>INDEX('[2]SGU-Solar'!$B:$B, MATCH($A1035, '[2]SGU-Solar'!$A:$A,0))</f>
        <v>4</v>
      </c>
      <c r="HY1035">
        <f>INDEX('[2]SGU-Solar'!$B:$B, MATCH($A1035, '[2]SGU-Solar'!$A:$A,0))</f>
        <v>4</v>
      </c>
      <c r="HZ1035">
        <f>INDEX('[2]SGU-Solar'!$B:$B, MATCH($A1035, '[2]SGU-Solar'!$A:$A,0))</f>
        <v>4</v>
      </c>
      <c r="IA1035">
        <f>INDEX('[2]SGU-Solar'!$B:$B, MATCH($A1035, '[2]SGU-Solar'!$A:$A,0))</f>
        <v>4</v>
      </c>
      <c r="IB1035">
        <f>INDEX('[2]SGU-Solar'!$B:$B, MATCH($A1035, '[2]SGU-Solar'!$A:$A,0))</f>
        <v>4</v>
      </c>
      <c r="IC1035">
        <f>INDEX('[2]SGU-Solar'!$B:$B, MATCH($A1035, '[2]SGU-Solar'!$A:$A,0))</f>
        <v>4</v>
      </c>
      <c r="ID1035">
        <f>INDEX('[2]SGU-Solar'!$B:$B, MATCH($A1035, '[2]SGU-Solar'!$A:$A,0))</f>
        <v>4</v>
      </c>
      <c r="IE1035">
        <f>INDEX('[2]SGU-Solar'!$B:$B, MATCH($A1035, '[2]SGU-Solar'!$A:$A,0))</f>
        <v>4</v>
      </c>
      <c r="IF1035">
        <f>INDEX('[2]SGU-Solar'!$B:$B, MATCH($A1035, '[2]SGU-Solar'!$A:$A,0))</f>
        <v>4</v>
      </c>
      <c r="IG1035">
        <f>INDEX('[2]SGU-Solar'!$B:$B, MATCH($A1035, '[2]SGU-Solar'!$A:$A,0))</f>
        <v>4</v>
      </c>
      <c r="IH1035">
        <f>INDEX('[2]SGU-Solar'!$B:$B, MATCH($A1035, '[2]SGU-Solar'!$A:$A,0))</f>
        <v>4</v>
      </c>
      <c r="II1035">
        <f>INDEX('[2]SGU-Solar'!$B:$B, MATCH($A1035, '[2]SGU-Solar'!$A:$A,0))</f>
        <v>4</v>
      </c>
      <c r="IJ1035">
        <f>INDEX('[2]SGU-Solar'!$B:$B, MATCH($A1035, '[2]SGU-Solar'!$A:$A,0))</f>
        <v>4</v>
      </c>
      <c r="IK1035">
        <f>INDEX('[2]SGU-Solar'!$B:$B, MATCH($A1035, '[2]SGU-Solar'!$A:$A,0))</f>
        <v>4</v>
      </c>
      <c r="IL1035">
        <f>INDEX('[2]SGU-Solar'!$B:$B, MATCH($A1035, '[2]SGU-Solar'!$A:$A,0))</f>
        <v>4</v>
      </c>
      <c r="IM1035">
        <f>INDEX('[2]SGU-Solar'!$B:$B, MATCH($A1035, '[2]SGU-Solar'!$A:$A,0))</f>
        <v>4</v>
      </c>
      <c r="IN1035">
        <f>INDEX('[2]SGU-Solar'!$B:$B, MATCH($A1035, '[2]SGU-Solar'!$A:$A,0))</f>
        <v>4</v>
      </c>
      <c r="IO1035">
        <f>INDEX('[2]SGU-Solar'!$B:$B, MATCH($A1035, '[2]SGU-Solar'!$A:$A,0))</f>
        <v>4</v>
      </c>
      <c r="IP1035">
        <f>INDEX('[2]SGU-Solar'!$B:$B, MATCH($A1035, '[2]SGU-Solar'!$A:$A,0))</f>
        <v>4</v>
      </c>
      <c r="IQ1035">
        <f>INDEX('[2]SGU-Solar'!$B:$B, MATCH($A1035, '[2]SGU-Solar'!$A:$A,0))</f>
        <v>4</v>
      </c>
      <c r="IR1035">
        <f>INDEX('[2]SGU-Solar'!$B:$B, MATCH($A1035, '[2]SGU-Solar'!$A:$A,0))</f>
        <v>4</v>
      </c>
      <c r="IS1035">
        <f>INDEX('[2]SGU-Solar'!$B:$B, MATCH($A1035, '[2]SGU-Solar'!$A:$A,0))</f>
        <v>4</v>
      </c>
      <c r="IT1035">
        <f>INDEX('[2]SGU-Solar'!$B:$B, MATCH($A1035, '[2]SGU-Solar'!$A:$A,0))</f>
        <v>4</v>
      </c>
      <c r="IU1035">
        <f>INDEX('[2]SGU-Solar'!$B:$B, MATCH($A1035, '[2]SGU-Solar'!$A:$A,0))</f>
        <v>4</v>
      </c>
      <c r="IV1035">
        <f>INDEX('[2]SGU-Solar'!$B:$B, MATCH($A1035, '[2]SGU-Solar'!$A:$A,0))</f>
        <v>4</v>
      </c>
      <c r="IW1035">
        <f>INDEX('[2]SGU-Solar'!$B:$B, MATCH($A1035, '[2]SGU-Solar'!$A:$A,0))</f>
        <v>4</v>
      </c>
      <c r="IX1035">
        <f>INDEX('[2]SGU-Solar'!$B:$B, MATCH($A1035, '[2]SGU-Solar'!$A:$A,0))</f>
        <v>4</v>
      </c>
      <c r="IY1035">
        <f>INDEX('[2]SGU-Solar'!$B:$B, MATCH($A1035, '[2]SGU-Solar'!$A:$A,0))</f>
        <v>4</v>
      </c>
      <c r="IZ1035">
        <f>INDEX('[2]SGU-Solar'!$B:$B, MATCH($A1035, '[2]SGU-Solar'!$A:$A,0))</f>
        <v>4</v>
      </c>
      <c r="JA1035">
        <f>INDEX('[2]SGU-Solar'!$B:$B, MATCH($A1035, '[2]SGU-Solar'!$A:$A,0))</f>
        <v>4</v>
      </c>
      <c r="JB1035">
        <f>INDEX('[2]SGU-Solar'!$B:$B, MATCH($A1035, '[2]SGU-Solar'!$A:$A,0))</f>
        <v>4</v>
      </c>
      <c r="JC1035">
        <f>INDEX('[2]SGU-Solar'!$B:$B, MATCH($A1035, '[2]SGU-Solar'!$A:$A,0))</f>
        <v>4</v>
      </c>
      <c r="JD1035">
        <f>INDEX('[2]SGU-Solar'!$B:$B, MATCH($A1035, '[2]SGU-Solar'!$A:$A,0))</f>
        <v>4</v>
      </c>
      <c r="JE1035">
        <f>INDEX('[2]SGU-Solar'!$B:$B, MATCH($A1035, '[2]SGU-Solar'!$A:$A,0))</f>
        <v>4</v>
      </c>
      <c r="JF1035">
        <f>INDEX('[2]SGU-Solar'!$B:$B, MATCH($A1035, '[2]SGU-Solar'!$A:$A,0))</f>
        <v>4</v>
      </c>
      <c r="JG1035">
        <f>INDEX('[2]SGU-Solar'!$B:$B, MATCH($A1035, '[2]SGU-Solar'!$A:$A,0))</f>
        <v>4</v>
      </c>
      <c r="JH1035">
        <f>INDEX('[2]SGU-Solar'!$B:$B, MATCH($A1035, '[2]SGU-Solar'!$A:$A,0))</f>
        <v>4</v>
      </c>
      <c r="JI1035">
        <f>INDEX('[2]SGU-Solar'!$B:$B, MATCH($A1035, '[2]SGU-Solar'!$A:$A,0))</f>
        <v>4</v>
      </c>
      <c r="JJ1035">
        <f>INDEX('[2]SGU-Solar'!$B:$B, MATCH($A1035, '[2]SGU-Solar'!$A:$A,0))</f>
        <v>4</v>
      </c>
      <c r="JK1035">
        <f>INDEX('[2]SGU-Solar'!$B:$B, MATCH($A1035, '[2]SGU-Solar'!$A:$A,0))</f>
        <v>4</v>
      </c>
      <c r="JL1035">
        <f>INDEX('[2]SGU-Solar'!$B:$B, MATCH($A1035, '[2]SGU-Solar'!$A:$A,0))</f>
        <v>4</v>
      </c>
      <c r="JM1035">
        <f>INDEX('[2]SGU-Solar'!$B:$B, MATCH($A1035, '[2]SGU-Solar'!$A:$A,0))</f>
        <v>4</v>
      </c>
      <c r="JN1035">
        <f>INDEX('[2]SGU-Solar'!$B:$B, MATCH($A1035, '[2]SGU-Solar'!$A:$A,0))</f>
        <v>4</v>
      </c>
      <c r="JO1035">
        <f>INDEX('[2]SGU-Solar'!$B:$B, MATCH($A1035, '[2]SGU-Solar'!$A:$A,0))</f>
        <v>4</v>
      </c>
      <c r="JP1035">
        <f>INDEX('[2]SGU-Solar'!$B:$B, MATCH($A1035, '[2]SGU-Solar'!$A:$A,0))</f>
        <v>4</v>
      </c>
      <c r="JQ1035">
        <f>INDEX('[2]SGU-Solar'!$B:$B, MATCH($A1035, '[2]SGU-Solar'!$A:$A,0))</f>
        <v>4</v>
      </c>
      <c r="JR1035">
        <f>INDEX('[2]SGU-Solar'!$B:$B, MATCH($A1035, '[2]SGU-Solar'!$A:$A,0))</f>
        <v>4</v>
      </c>
      <c r="JS1035">
        <f>INDEX('[2]SGU-Solar'!$B:$B, MATCH($A1035, '[2]SGU-Solar'!$A:$A,0))</f>
        <v>4</v>
      </c>
      <c r="JT1035">
        <f>INDEX('[2]SGU-Solar'!$B:$B, MATCH($A1035, '[2]SGU-Solar'!$A:$A,0))</f>
        <v>4</v>
      </c>
      <c r="JU1035">
        <f>INDEX('[2]SGU-Solar'!$B:$B, MATCH($A1035, '[2]SGU-Solar'!$A:$A,0))</f>
        <v>4</v>
      </c>
      <c r="JV1035">
        <f>INDEX('[2]SGU-Solar'!$B:$B, MATCH($A1035, '[2]SGU-Solar'!$A:$A,0))</f>
        <v>4</v>
      </c>
      <c r="JW1035">
        <f>INDEX('[2]SGU-Solar'!$B:$B, MATCH($A1035, '[2]SGU-Solar'!$A:$A,0))</f>
        <v>4</v>
      </c>
      <c r="JX1035">
        <f>INDEX('[2]SGU-Solar'!$B:$B, MATCH($A1035, '[2]SGU-Solar'!$A:$A,0))</f>
        <v>4</v>
      </c>
      <c r="JY1035">
        <f>INDEX('[2]SGU-Solar'!$B:$B, MATCH($A1035, '[2]SGU-Solar'!$A:$A,0))</f>
        <v>4</v>
      </c>
      <c r="JZ1035">
        <f>INDEX('[2]SGU-Solar'!$B:$B, MATCH($A1035, '[2]SGU-Solar'!$A:$A,0))</f>
        <v>4</v>
      </c>
    </row>
    <row r="1036" spans="1:286">
      <c r="A1036">
        <v>3364</v>
      </c>
      <c r="B1036" t="s">
        <v>9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0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1</v>
      </c>
      <c r="CT1036">
        <v>0</v>
      </c>
      <c r="CU1036">
        <v>0</v>
      </c>
      <c r="CV1036">
        <v>1</v>
      </c>
      <c r="CW1036">
        <v>0</v>
      </c>
      <c r="CX1036">
        <v>0</v>
      </c>
      <c r="CY1036">
        <v>0</v>
      </c>
      <c r="CZ1036">
        <v>0</v>
      </c>
      <c r="DA1036">
        <v>0</v>
      </c>
      <c r="DB1036">
        <v>0</v>
      </c>
      <c r="DC1036">
        <v>1</v>
      </c>
      <c r="DD1036">
        <v>0</v>
      </c>
      <c r="DE1036">
        <v>1</v>
      </c>
      <c r="DF1036">
        <v>1</v>
      </c>
      <c r="DG1036">
        <v>0</v>
      </c>
      <c r="DH1036">
        <v>1</v>
      </c>
      <c r="DI1036">
        <v>4</v>
      </c>
      <c r="DJ1036">
        <v>4</v>
      </c>
      <c r="DK1036">
        <v>0</v>
      </c>
      <c r="DL1036">
        <v>1</v>
      </c>
      <c r="DM1036">
        <v>0</v>
      </c>
      <c r="DN1036">
        <v>2</v>
      </c>
      <c r="DO1036">
        <v>1</v>
      </c>
      <c r="DP1036">
        <f>INDEX('[2]SGU-Solar'!$B:$B, MATCH($A1036, '[2]SGU-Solar'!$A:$A,0))</f>
        <v>4</v>
      </c>
      <c r="DQ1036">
        <f>INDEX('[2]SGU-Solar'!$B:$B, MATCH($A1036, '[2]SGU-Solar'!$A:$A,0))</f>
        <v>4</v>
      </c>
      <c r="DR1036">
        <f>INDEX('[2]SGU-Solar'!$B:$B, MATCH($A1036, '[2]SGU-Solar'!$A:$A,0))</f>
        <v>4</v>
      </c>
      <c r="DS1036">
        <f>INDEX('[2]SGU-Solar'!$B:$B, MATCH($A1036, '[2]SGU-Solar'!$A:$A,0))</f>
        <v>4</v>
      </c>
      <c r="DT1036">
        <f>INDEX('[2]SGU-Solar'!$B:$B, MATCH($A1036, '[2]SGU-Solar'!$A:$A,0))</f>
        <v>4</v>
      </c>
      <c r="DU1036">
        <f>INDEX('[2]SGU-Solar'!$B:$B, MATCH($A1036, '[2]SGU-Solar'!$A:$A,0))</f>
        <v>4</v>
      </c>
      <c r="DV1036">
        <f>INDEX('[2]SGU-Solar'!$B:$B, MATCH($A1036, '[2]SGU-Solar'!$A:$A,0))</f>
        <v>4</v>
      </c>
      <c r="DW1036">
        <f>INDEX('[2]SGU-Solar'!$B:$B, MATCH($A1036, '[2]SGU-Solar'!$A:$A,0))</f>
        <v>4</v>
      </c>
      <c r="DX1036">
        <f>INDEX('[2]SGU-Solar'!$B:$B, MATCH($A1036, '[2]SGU-Solar'!$A:$A,0))</f>
        <v>4</v>
      </c>
      <c r="DY1036">
        <f>INDEX('[2]SGU-Solar'!$B:$B, MATCH($A1036, '[2]SGU-Solar'!$A:$A,0))</f>
        <v>4</v>
      </c>
      <c r="DZ1036">
        <f>INDEX('[2]SGU-Solar'!$B:$B, MATCH($A1036, '[2]SGU-Solar'!$A:$A,0))</f>
        <v>4</v>
      </c>
      <c r="EA1036">
        <f>INDEX('[2]SGU-Solar'!$B:$B, MATCH($A1036, '[2]SGU-Solar'!$A:$A,0))</f>
        <v>4</v>
      </c>
      <c r="EB1036">
        <f>INDEX('[2]SGU-Solar'!$B:$B, MATCH($A1036, '[2]SGU-Solar'!$A:$A,0))</f>
        <v>4</v>
      </c>
      <c r="EC1036">
        <f>INDEX('[2]SGU-Solar'!$B:$B, MATCH($A1036, '[2]SGU-Solar'!$A:$A,0))</f>
        <v>4</v>
      </c>
      <c r="ED1036">
        <f>INDEX('[2]SGU-Solar'!$B:$B, MATCH($A1036, '[2]SGU-Solar'!$A:$A,0))</f>
        <v>4</v>
      </c>
      <c r="EE1036">
        <f>INDEX('[2]SGU-Solar'!$B:$B, MATCH($A1036, '[2]SGU-Solar'!$A:$A,0))</f>
        <v>4</v>
      </c>
      <c r="EF1036">
        <f>INDEX('[2]SGU-Solar'!$B:$B, MATCH($A1036, '[2]SGU-Solar'!$A:$A,0))</f>
        <v>4</v>
      </c>
      <c r="EG1036">
        <f>INDEX('[2]SGU-Solar'!$S:$S, MATCH($A1036, '[2]SGU-Solar'!$A:$A,0))</f>
        <v>10</v>
      </c>
      <c r="EH1036">
        <f>INDEX('[2]SGU-Solar'!$S:$S, MATCH($A1036, '[2]SGU-Solar'!$A:$A,0))</f>
        <v>10</v>
      </c>
      <c r="EI1036">
        <f>INDEX('[2]SGU-Solar'!$S:$S, MATCH($A1036, '[2]SGU-Solar'!$A:$A,0))</f>
        <v>10</v>
      </c>
      <c r="EJ1036">
        <f>INDEX('[2]SGU-Solar'!$S:$S, MATCH($A1036, '[2]SGU-Solar'!$A:$A,0))</f>
        <v>10</v>
      </c>
      <c r="EK1036">
        <f>INDEX('[2]SGU-Solar'!$S:$S, MATCH($A1036, '[2]SGU-Solar'!$A:$A,0))</f>
        <v>10</v>
      </c>
      <c r="EL1036">
        <f>INDEX('[2]SGU-Solar'!$S:$S, MATCH($A1036, '[2]SGU-Solar'!$A:$A,0))</f>
        <v>10</v>
      </c>
      <c r="EM1036">
        <f>INDEX('[2]SGU-Solar'!$S:$S, MATCH($A1036, '[2]SGU-Solar'!$A:$A,0))</f>
        <v>10</v>
      </c>
      <c r="EN1036">
        <f>INDEX('[2]SGU-Solar'!$S:$S, MATCH($A1036, '[2]SGU-Solar'!$A:$A,0))</f>
        <v>10</v>
      </c>
      <c r="EO1036">
        <f>INDEX('[2]SGU-Solar'!$S:$S, MATCH($A1036, '[2]SGU-Solar'!$A:$A,0))</f>
        <v>10</v>
      </c>
      <c r="EP1036">
        <f>INDEX('[2]SGU-Solar'!$S:$S, MATCH($A1036, '[2]SGU-Solar'!$A:$A,0))</f>
        <v>10</v>
      </c>
      <c r="EQ1036">
        <f>INDEX('[2]SGU-Solar'!$S:$S, MATCH($A1036, '[2]SGU-Solar'!$A:$A,0))</f>
        <v>10</v>
      </c>
      <c r="ER1036">
        <f>INDEX('[2]SGU-Solar'!$S:$S, MATCH($A1036, '[2]SGU-Solar'!$A:$A,0))</f>
        <v>10</v>
      </c>
      <c r="ES1036">
        <f>INDEX('[2]SGU-Solar'!$S:$S, MATCH($A1036, '[2]SGU-Solar'!$A:$A,0))</f>
        <v>10</v>
      </c>
      <c r="ET1036">
        <f>INDEX('[2]SGU-Solar'!$S:$S, MATCH($A1036, '[2]SGU-Solar'!$A:$A,0))</f>
        <v>10</v>
      </c>
      <c r="EU1036">
        <f>INDEX('[2]SGU-Solar'!$S:$S, MATCH($A1036, '[2]SGU-Solar'!$A:$A,0))</f>
        <v>10</v>
      </c>
      <c r="EV1036">
        <f>INDEX('[2]SGU-Solar'!$S:$S, MATCH($A1036, '[2]SGU-Solar'!$A:$A,0))</f>
        <v>10</v>
      </c>
      <c r="EW1036">
        <f>INDEX('[2]SGU-Solar'!$S:$S, MATCH($A1036, '[2]SGU-Solar'!$A:$A,0))</f>
        <v>10</v>
      </c>
      <c r="EX1036">
        <f>INDEX('[2]SGU-Solar'!$S:$S, MATCH($A1036, '[2]SGU-Solar'!$A:$A,0))</f>
        <v>10</v>
      </c>
      <c r="EY1036">
        <f>INDEX('[2]SGU-Solar'!$S:$S, MATCH($A1036, '[2]SGU-Solar'!$A:$A,0))</f>
        <v>10</v>
      </c>
      <c r="EZ1036">
        <f>INDEX('[2]SGU-Solar'!$S:$S, MATCH($A1036, '[2]SGU-Solar'!$A:$A,0))</f>
        <v>10</v>
      </c>
      <c r="FA1036">
        <f>INDEX('[2]SGU-Solar'!$S:$S, MATCH($A1036, '[2]SGU-Solar'!$A:$A,0))</f>
        <v>10</v>
      </c>
      <c r="FB1036">
        <f>INDEX('[2]SGU-Solar'!$S:$S, MATCH($A1036, '[2]SGU-Solar'!$A:$A,0))</f>
        <v>10</v>
      </c>
      <c r="FC1036">
        <f>INDEX('[2]SGU-Solar'!$S:$S, MATCH($A1036, '[2]SGU-Solar'!$A:$A,0))</f>
        <v>10</v>
      </c>
      <c r="FD1036">
        <f>INDEX('[2]SGU-Solar'!$S:$S, MATCH($A1036, '[2]SGU-Solar'!$A:$A,0))</f>
        <v>10</v>
      </c>
      <c r="FE1036">
        <f>INDEX('[2]SGU-Solar'!$S:$S, MATCH($A1036, '[2]SGU-Solar'!$A:$A,0))</f>
        <v>10</v>
      </c>
      <c r="FF1036">
        <f>INDEX('[2]SGU-Solar'!$S:$S, MATCH($A1036, '[2]SGU-Solar'!$A:$A,0))</f>
        <v>10</v>
      </c>
      <c r="FG1036">
        <f>INDEX('[2]SGU-Solar'!$S:$S, MATCH($A1036, '[2]SGU-Solar'!$A:$A,0))</f>
        <v>10</v>
      </c>
      <c r="FH1036">
        <f>INDEX('[2]SGU-Solar'!$S:$S, MATCH($A1036, '[2]SGU-Solar'!$A:$A,0))</f>
        <v>10</v>
      </c>
      <c r="FI1036">
        <f>INDEX('[2]SGU-Solar'!$S:$S, MATCH($A1036, '[2]SGU-Solar'!$A:$A,0))</f>
        <v>10</v>
      </c>
      <c r="FJ1036">
        <f>INDEX('[2]SGU-Solar'!$B:$B, MATCH($A1036, '[2]SGU-Solar'!$A:$A,0))</f>
        <v>4</v>
      </c>
      <c r="FK1036">
        <f>INDEX('[2]SGU-Solar'!$B:$B, MATCH($A1036, '[2]SGU-Solar'!$A:$A,0))</f>
        <v>4</v>
      </c>
      <c r="FL1036">
        <f>INDEX('[2]SGU-Solar'!$B:$B, MATCH($A1036, '[2]SGU-Solar'!$A:$A,0))</f>
        <v>4</v>
      </c>
      <c r="FM1036">
        <f>INDEX('[2]SGU-Solar'!$B:$B, MATCH($A1036, '[2]SGU-Solar'!$A:$A,0))</f>
        <v>4</v>
      </c>
      <c r="FN1036">
        <f>INDEX('[2]SGU-Solar'!$B:$B, MATCH($A1036, '[2]SGU-Solar'!$A:$A,0))</f>
        <v>4</v>
      </c>
      <c r="FO1036">
        <f>INDEX('[2]SGU-Solar'!$B:$B, MATCH($A1036, '[2]SGU-Solar'!$A:$A,0))</f>
        <v>4</v>
      </c>
      <c r="FP1036">
        <f>INDEX('[2]SGU-Solar'!$B:$B, MATCH($A1036, '[2]SGU-Solar'!$A:$A,0))</f>
        <v>4</v>
      </c>
      <c r="FQ1036">
        <f>INDEX('[2]SGU-Solar'!$B:$B, MATCH($A1036, '[2]SGU-Solar'!$A:$A,0))</f>
        <v>4</v>
      </c>
      <c r="FR1036">
        <f>INDEX('[2]SGU-Solar'!$B:$B, MATCH($A1036, '[2]SGU-Solar'!$A:$A,0))</f>
        <v>4</v>
      </c>
      <c r="FS1036">
        <f>INDEX('[2]SGU-Solar'!$B:$B, MATCH($A1036, '[2]SGU-Solar'!$A:$A,0))</f>
        <v>4</v>
      </c>
      <c r="FT1036">
        <f>INDEX('[2]SGU-Solar'!$B:$B, MATCH($A1036, '[2]SGU-Solar'!$A:$A,0))</f>
        <v>4</v>
      </c>
      <c r="FU1036">
        <f>INDEX('[2]SGU-Solar'!$B:$B, MATCH($A1036, '[2]SGU-Solar'!$A:$A,0))</f>
        <v>4</v>
      </c>
      <c r="FV1036">
        <f>INDEX('[2]SGU-Solar'!$B:$B, MATCH($A1036, '[2]SGU-Solar'!$A:$A,0))</f>
        <v>4</v>
      </c>
      <c r="FW1036">
        <f>INDEX('[2]SGU-Solar'!$B:$B, MATCH($A1036, '[2]SGU-Solar'!$A:$A,0))</f>
        <v>4</v>
      </c>
      <c r="FX1036">
        <f>INDEX('[2]SGU-Solar'!$B:$B, MATCH($A1036, '[2]SGU-Solar'!$A:$A,0))</f>
        <v>4</v>
      </c>
      <c r="FY1036">
        <f>INDEX('[2]SGU-Solar'!$B:$B, MATCH($A1036, '[2]SGU-Solar'!$A:$A,0))</f>
        <v>4</v>
      </c>
      <c r="FZ1036">
        <f>INDEX('[2]SGU-Solar'!$B:$B, MATCH($A1036, '[2]SGU-Solar'!$A:$A,0))</f>
        <v>4</v>
      </c>
      <c r="GA1036">
        <f>INDEX('[2]SGU-Solar'!$B:$B, MATCH($A1036, '[2]SGU-Solar'!$A:$A,0))</f>
        <v>4</v>
      </c>
      <c r="GB1036">
        <f>INDEX('[2]SGU-Solar'!$B:$B, MATCH($A1036, '[2]SGU-Solar'!$A:$A,0))</f>
        <v>4</v>
      </c>
      <c r="GC1036">
        <f>INDEX('[2]SGU-Solar'!$B:$B, MATCH($A1036, '[2]SGU-Solar'!$A:$A,0))</f>
        <v>4</v>
      </c>
      <c r="GD1036">
        <f>INDEX('[2]SGU-Solar'!$B:$B, MATCH($A1036, '[2]SGU-Solar'!$A:$A,0))</f>
        <v>4</v>
      </c>
      <c r="GE1036">
        <f>INDEX('[2]SGU-Solar'!$B:$B, MATCH($A1036, '[2]SGU-Solar'!$A:$A,0))</f>
        <v>4</v>
      </c>
      <c r="GF1036">
        <f>INDEX('[2]SGU-Solar'!$B:$B, MATCH($A1036, '[2]SGU-Solar'!$A:$A,0))</f>
        <v>4</v>
      </c>
      <c r="GG1036">
        <f>INDEX('[2]SGU-Solar'!$B:$B, MATCH($A1036, '[2]SGU-Solar'!$A:$A,0))</f>
        <v>4</v>
      </c>
      <c r="GH1036">
        <f>INDEX('[2]SGU-Solar'!$B:$B, MATCH($A1036, '[2]SGU-Solar'!$A:$A,0))</f>
        <v>4</v>
      </c>
      <c r="GI1036">
        <f>INDEX('[2]SGU-Solar'!$B:$B, MATCH($A1036, '[2]SGU-Solar'!$A:$A,0))</f>
        <v>4</v>
      </c>
      <c r="GJ1036">
        <f>INDEX('[2]SGU-Solar'!$B:$B, MATCH($A1036, '[2]SGU-Solar'!$A:$A,0))</f>
        <v>4</v>
      </c>
      <c r="GK1036">
        <f>INDEX('[2]SGU-Solar'!$B:$B, MATCH($A1036, '[2]SGU-Solar'!$A:$A,0))</f>
        <v>4</v>
      </c>
      <c r="GL1036">
        <f>INDEX('[2]SGU-Solar'!$B:$B, MATCH($A1036, '[2]SGU-Solar'!$A:$A,0))</f>
        <v>4</v>
      </c>
      <c r="GM1036">
        <f>INDEX('[2]SGU-Solar'!$B:$B, MATCH($A1036, '[2]SGU-Solar'!$A:$A,0))</f>
        <v>4</v>
      </c>
      <c r="GN1036">
        <f>INDEX('[2]SGU-Solar'!$B:$B, MATCH($A1036, '[2]SGU-Solar'!$A:$A,0))</f>
        <v>4</v>
      </c>
      <c r="GO1036">
        <f>INDEX('[2]SGU-Solar'!$B:$B, MATCH($A1036, '[2]SGU-Solar'!$A:$A,0))</f>
        <v>4</v>
      </c>
      <c r="GP1036">
        <f>INDEX('[2]SGU-Solar'!$B:$B, MATCH($A1036, '[2]SGU-Solar'!$A:$A,0))</f>
        <v>4</v>
      </c>
      <c r="GQ1036">
        <f>INDEX('[2]SGU-Solar'!$B:$B, MATCH($A1036, '[2]SGU-Solar'!$A:$A,0))</f>
        <v>4</v>
      </c>
      <c r="GR1036">
        <f>INDEX('[2]SGU-Solar'!$B:$B, MATCH($A1036, '[2]SGU-Solar'!$A:$A,0))</f>
        <v>4</v>
      </c>
      <c r="GS1036">
        <f>INDEX('[2]SGU-Solar'!$B:$B, MATCH($A1036, '[2]SGU-Solar'!$A:$A,0))</f>
        <v>4</v>
      </c>
      <c r="GT1036">
        <f>INDEX('[2]SGU-Solar'!$B:$B, MATCH($A1036, '[2]SGU-Solar'!$A:$A,0))</f>
        <v>4</v>
      </c>
      <c r="GU1036">
        <f>INDEX('[2]SGU-Solar'!$B:$B, MATCH($A1036, '[2]SGU-Solar'!$A:$A,0))</f>
        <v>4</v>
      </c>
      <c r="GV1036">
        <f>INDEX('[2]SGU-Solar'!$B:$B, MATCH($A1036, '[2]SGU-Solar'!$A:$A,0))</f>
        <v>4</v>
      </c>
      <c r="GW1036">
        <f>INDEX('[2]SGU-Solar'!$B:$B, MATCH($A1036, '[2]SGU-Solar'!$A:$A,0))</f>
        <v>4</v>
      </c>
      <c r="GX1036">
        <f>INDEX('[2]SGU-Solar'!$B:$B, MATCH($A1036, '[2]SGU-Solar'!$A:$A,0))</f>
        <v>4</v>
      </c>
      <c r="GY1036">
        <f>INDEX('[2]SGU-Solar'!$B:$B, MATCH($A1036, '[2]SGU-Solar'!$A:$A,0))</f>
        <v>4</v>
      </c>
      <c r="GZ1036">
        <f>INDEX('[2]SGU-Solar'!$B:$B, MATCH($A1036, '[2]SGU-Solar'!$A:$A,0))</f>
        <v>4</v>
      </c>
      <c r="HA1036">
        <f>INDEX('[2]SGU-Solar'!$B:$B, MATCH($A1036, '[2]SGU-Solar'!$A:$A,0))</f>
        <v>4</v>
      </c>
      <c r="HB1036">
        <f>INDEX('[2]SGU-Solar'!$B:$B, MATCH($A1036, '[2]SGU-Solar'!$A:$A,0))</f>
        <v>4</v>
      </c>
      <c r="HC1036">
        <f>INDEX('[2]SGU-Solar'!$B:$B, MATCH($A1036, '[2]SGU-Solar'!$A:$A,0))</f>
        <v>4</v>
      </c>
      <c r="HD1036">
        <f>INDEX('[2]SGU-Solar'!$B:$B, MATCH($A1036, '[2]SGU-Solar'!$A:$A,0))</f>
        <v>4</v>
      </c>
      <c r="HE1036">
        <f>INDEX('[2]SGU-Solar'!$B:$B, MATCH($A1036, '[2]SGU-Solar'!$A:$A,0))</f>
        <v>4</v>
      </c>
      <c r="HF1036">
        <f>INDEX('[2]SGU-Solar'!$B:$B, MATCH($A1036, '[2]SGU-Solar'!$A:$A,0))</f>
        <v>4</v>
      </c>
      <c r="HG1036">
        <f>INDEX('[2]SGU-Solar'!$B:$B, MATCH($A1036, '[2]SGU-Solar'!$A:$A,0))</f>
        <v>4</v>
      </c>
      <c r="HH1036">
        <f>INDEX('[2]SGU-Solar'!$B:$B, MATCH($A1036, '[2]SGU-Solar'!$A:$A,0))</f>
        <v>4</v>
      </c>
      <c r="HI1036">
        <f>INDEX('[2]SGU-Solar'!$B:$B, MATCH($A1036, '[2]SGU-Solar'!$A:$A,0))</f>
        <v>4</v>
      </c>
      <c r="HJ1036">
        <f>INDEX('[2]SGU-Solar'!$B:$B, MATCH($A1036, '[2]SGU-Solar'!$A:$A,0))</f>
        <v>4</v>
      </c>
      <c r="HK1036">
        <f>INDEX('[2]SGU-Solar'!$B:$B, MATCH($A1036, '[2]SGU-Solar'!$A:$A,0))</f>
        <v>4</v>
      </c>
      <c r="HL1036">
        <f>INDEX('[2]SGU-Solar'!$B:$B, MATCH($A1036, '[2]SGU-Solar'!$A:$A,0))</f>
        <v>4</v>
      </c>
      <c r="HM1036">
        <f>INDEX('[2]SGU-Solar'!$B:$B, MATCH($A1036, '[2]SGU-Solar'!$A:$A,0))</f>
        <v>4</v>
      </c>
      <c r="HN1036">
        <f>INDEX('[2]SGU-Solar'!$B:$B, MATCH($A1036, '[2]SGU-Solar'!$A:$A,0))</f>
        <v>4</v>
      </c>
      <c r="HO1036">
        <f>INDEX('[2]SGU-Solar'!$B:$B, MATCH($A1036, '[2]SGU-Solar'!$A:$A,0))</f>
        <v>4</v>
      </c>
      <c r="HP1036">
        <f>INDEX('[2]SGU-Solar'!$B:$B, MATCH($A1036, '[2]SGU-Solar'!$A:$A,0))</f>
        <v>4</v>
      </c>
      <c r="HQ1036">
        <f>INDEX('[2]SGU-Solar'!$B:$B, MATCH($A1036, '[2]SGU-Solar'!$A:$A,0))</f>
        <v>4</v>
      </c>
      <c r="HR1036">
        <f>INDEX('[2]SGU-Solar'!$B:$B, MATCH($A1036, '[2]SGU-Solar'!$A:$A,0))</f>
        <v>4</v>
      </c>
      <c r="HS1036">
        <f>INDEX('[2]SGU-Solar'!$B:$B, MATCH($A1036, '[2]SGU-Solar'!$A:$A,0))</f>
        <v>4</v>
      </c>
      <c r="HT1036">
        <f>INDEX('[2]SGU-Solar'!$B:$B, MATCH($A1036, '[2]SGU-Solar'!$A:$A,0))</f>
        <v>4</v>
      </c>
      <c r="HU1036">
        <f>INDEX('[2]SGU-Solar'!$B:$B, MATCH($A1036, '[2]SGU-Solar'!$A:$A,0))</f>
        <v>4</v>
      </c>
      <c r="HV1036">
        <f>INDEX('[2]SGU-Solar'!$B:$B, MATCH($A1036, '[2]SGU-Solar'!$A:$A,0))</f>
        <v>4</v>
      </c>
      <c r="HW1036">
        <f>INDEX('[2]SGU-Solar'!$B:$B, MATCH($A1036, '[2]SGU-Solar'!$A:$A,0))</f>
        <v>4</v>
      </c>
      <c r="HX1036">
        <f>INDEX('[2]SGU-Solar'!$B:$B, MATCH($A1036, '[2]SGU-Solar'!$A:$A,0))</f>
        <v>4</v>
      </c>
      <c r="HY1036">
        <f>INDEX('[2]SGU-Solar'!$B:$B, MATCH($A1036, '[2]SGU-Solar'!$A:$A,0))</f>
        <v>4</v>
      </c>
      <c r="HZ1036">
        <f>INDEX('[2]SGU-Solar'!$B:$B, MATCH($A1036, '[2]SGU-Solar'!$A:$A,0))</f>
        <v>4</v>
      </c>
      <c r="IA1036">
        <f>INDEX('[2]SGU-Solar'!$B:$B, MATCH($A1036, '[2]SGU-Solar'!$A:$A,0))</f>
        <v>4</v>
      </c>
      <c r="IB1036">
        <f>INDEX('[2]SGU-Solar'!$B:$B, MATCH($A1036, '[2]SGU-Solar'!$A:$A,0))</f>
        <v>4</v>
      </c>
      <c r="IC1036">
        <f>INDEX('[2]SGU-Solar'!$B:$B, MATCH($A1036, '[2]SGU-Solar'!$A:$A,0))</f>
        <v>4</v>
      </c>
      <c r="ID1036">
        <f>INDEX('[2]SGU-Solar'!$B:$B, MATCH($A1036, '[2]SGU-Solar'!$A:$A,0))</f>
        <v>4</v>
      </c>
      <c r="IE1036">
        <f>INDEX('[2]SGU-Solar'!$B:$B, MATCH($A1036, '[2]SGU-Solar'!$A:$A,0))</f>
        <v>4</v>
      </c>
      <c r="IF1036">
        <f>INDEX('[2]SGU-Solar'!$B:$B, MATCH($A1036, '[2]SGU-Solar'!$A:$A,0))</f>
        <v>4</v>
      </c>
      <c r="IG1036">
        <f>INDEX('[2]SGU-Solar'!$B:$B, MATCH($A1036, '[2]SGU-Solar'!$A:$A,0))</f>
        <v>4</v>
      </c>
      <c r="IH1036">
        <f>INDEX('[2]SGU-Solar'!$B:$B, MATCH($A1036, '[2]SGU-Solar'!$A:$A,0))</f>
        <v>4</v>
      </c>
      <c r="II1036">
        <f>INDEX('[2]SGU-Solar'!$B:$B, MATCH($A1036, '[2]SGU-Solar'!$A:$A,0))</f>
        <v>4</v>
      </c>
      <c r="IJ1036">
        <f>INDEX('[2]SGU-Solar'!$B:$B, MATCH($A1036, '[2]SGU-Solar'!$A:$A,0))</f>
        <v>4</v>
      </c>
      <c r="IK1036">
        <f>INDEX('[2]SGU-Solar'!$B:$B, MATCH($A1036, '[2]SGU-Solar'!$A:$A,0))</f>
        <v>4</v>
      </c>
      <c r="IL1036">
        <f>INDEX('[2]SGU-Solar'!$B:$B, MATCH($A1036, '[2]SGU-Solar'!$A:$A,0))</f>
        <v>4</v>
      </c>
      <c r="IM1036">
        <f>INDEX('[2]SGU-Solar'!$B:$B, MATCH($A1036, '[2]SGU-Solar'!$A:$A,0))</f>
        <v>4</v>
      </c>
      <c r="IN1036">
        <f>INDEX('[2]SGU-Solar'!$B:$B, MATCH($A1036, '[2]SGU-Solar'!$A:$A,0))</f>
        <v>4</v>
      </c>
      <c r="IO1036">
        <f>INDEX('[2]SGU-Solar'!$B:$B, MATCH($A1036, '[2]SGU-Solar'!$A:$A,0))</f>
        <v>4</v>
      </c>
      <c r="IP1036">
        <f>INDEX('[2]SGU-Solar'!$B:$B, MATCH($A1036, '[2]SGU-Solar'!$A:$A,0))</f>
        <v>4</v>
      </c>
      <c r="IQ1036">
        <f>INDEX('[2]SGU-Solar'!$B:$B, MATCH($A1036, '[2]SGU-Solar'!$A:$A,0))</f>
        <v>4</v>
      </c>
      <c r="IR1036">
        <f>INDEX('[2]SGU-Solar'!$B:$B, MATCH($A1036, '[2]SGU-Solar'!$A:$A,0))</f>
        <v>4</v>
      </c>
      <c r="IS1036">
        <f>INDEX('[2]SGU-Solar'!$B:$B, MATCH($A1036, '[2]SGU-Solar'!$A:$A,0))</f>
        <v>4</v>
      </c>
      <c r="IT1036">
        <f>INDEX('[2]SGU-Solar'!$B:$B, MATCH($A1036, '[2]SGU-Solar'!$A:$A,0))</f>
        <v>4</v>
      </c>
      <c r="IU1036">
        <f>INDEX('[2]SGU-Solar'!$B:$B, MATCH($A1036, '[2]SGU-Solar'!$A:$A,0))</f>
        <v>4</v>
      </c>
      <c r="IV1036">
        <f>INDEX('[2]SGU-Solar'!$B:$B, MATCH($A1036, '[2]SGU-Solar'!$A:$A,0))</f>
        <v>4</v>
      </c>
      <c r="IW1036">
        <f>INDEX('[2]SGU-Solar'!$B:$B, MATCH($A1036, '[2]SGU-Solar'!$A:$A,0))</f>
        <v>4</v>
      </c>
      <c r="IX1036">
        <f>INDEX('[2]SGU-Solar'!$B:$B, MATCH($A1036, '[2]SGU-Solar'!$A:$A,0))</f>
        <v>4</v>
      </c>
      <c r="IY1036">
        <f>INDEX('[2]SGU-Solar'!$B:$B, MATCH($A1036, '[2]SGU-Solar'!$A:$A,0))</f>
        <v>4</v>
      </c>
      <c r="IZ1036">
        <f>INDEX('[2]SGU-Solar'!$B:$B, MATCH($A1036, '[2]SGU-Solar'!$A:$A,0))</f>
        <v>4</v>
      </c>
      <c r="JA1036">
        <f>INDEX('[2]SGU-Solar'!$B:$B, MATCH($A1036, '[2]SGU-Solar'!$A:$A,0))</f>
        <v>4</v>
      </c>
      <c r="JB1036">
        <f>INDEX('[2]SGU-Solar'!$B:$B, MATCH($A1036, '[2]SGU-Solar'!$A:$A,0))</f>
        <v>4</v>
      </c>
      <c r="JC1036">
        <f>INDEX('[2]SGU-Solar'!$B:$B, MATCH($A1036, '[2]SGU-Solar'!$A:$A,0))</f>
        <v>4</v>
      </c>
      <c r="JD1036">
        <f>INDEX('[2]SGU-Solar'!$B:$B, MATCH($A1036, '[2]SGU-Solar'!$A:$A,0))</f>
        <v>4</v>
      </c>
      <c r="JE1036">
        <f>INDEX('[2]SGU-Solar'!$B:$B, MATCH($A1036, '[2]SGU-Solar'!$A:$A,0))</f>
        <v>4</v>
      </c>
      <c r="JF1036">
        <f>INDEX('[2]SGU-Solar'!$B:$B, MATCH($A1036, '[2]SGU-Solar'!$A:$A,0))</f>
        <v>4</v>
      </c>
      <c r="JG1036">
        <f>INDEX('[2]SGU-Solar'!$B:$B, MATCH($A1036, '[2]SGU-Solar'!$A:$A,0))</f>
        <v>4</v>
      </c>
      <c r="JH1036">
        <f>INDEX('[2]SGU-Solar'!$B:$B, MATCH($A1036, '[2]SGU-Solar'!$A:$A,0))</f>
        <v>4</v>
      </c>
      <c r="JI1036">
        <f>INDEX('[2]SGU-Solar'!$B:$B, MATCH($A1036, '[2]SGU-Solar'!$A:$A,0))</f>
        <v>4</v>
      </c>
      <c r="JJ1036">
        <f>INDEX('[2]SGU-Solar'!$B:$B, MATCH($A1036, '[2]SGU-Solar'!$A:$A,0))</f>
        <v>4</v>
      </c>
      <c r="JK1036">
        <f>INDEX('[2]SGU-Solar'!$B:$B, MATCH($A1036, '[2]SGU-Solar'!$A:$A,0))</f>
        <v>4</v>
      </c>
      <c r="JL1036">
        <f>INDEX('[2]SGU-Solar'!$B:$B, MATCH($A1036, '[2]SGU-Solar'!$A:$A,0))</f>
        <v>4</v>
      </c>
      <c r="JM1036">
        <f>INDEX('[2]SGU-Solar'!$B:$B, MATCH($A1036, '[2]SGU-Solar'!$A:$A,0))</f>
        <v>4</v>
      </c>
      <c r="JN1036">
        <f>INDEX('[2]SGU-Solar'!$B:$B, MATCH($A1036, '[2]SGU-Solar'!$A:$A,0))</f>
        <v>4</v>
      </c>
      <c r="JO1036">
        <f>INDEX('[2]SGU-Solar'!$B:$B, MATCH($A1036, '[2]SGU-Solar'!$A:$A,0))</f>
        <v>4</v>
      </c>
      <c r="JP1036">
        <f>INDEX('[2]SGU-Solar'!$B:$B, MATCH($A1036, '[2]SGU-Solar'!$A:$A,0))</f>
        <v>4</v>
      </c>
      <c r="JQ1036">
        <f>INDEX('[2]SGU-Solar'!$B:$B, MATCH($A1036, '[2]SGU-Solar'!$A:$A,0))</f>
        <v>4</v>
      </c>
      <c r="JR1036">
        <f>INDEX('[2]SGU-Solar'!$B:$B, MATCH($A1036, '[2]SGU-Solar'!$A:$A,0))</f>
        <v>4</v>
      </c>
      <c r="JS1036">
        <f>INDEX('[2]SGU-Solar'!$B:$B, MATCH($A1036, '[2]SGU-Solar'!$A:$A,0))</f>
        <v>4</v>
      </c>
      <c r="JT1036">
        <f>INDEX('[2]SGU-Solar'!$B:$B, MATCH($A1036, '[2]SGU-Solar'!$A:$A,0))</f>
        <v>4</v>
      </c>
      <c r="JU1036">
        <f>INDEX('[2]SGU-Solar'!$B:$B, MATCH($A1036, '[2]SGU-Solar'!$A:$A,0))</f>
        <v>4</v>
      </c>
      <c r="JV1036">
        <f>INDEX('[2]SGU-Solar'!$B:$B, MATCH($A1036, '[2]SGU-Solar'!$A:$A,0))</f>
        <v>4</v>
      </c>
      <c r="JW1036">
        <f>INDEX('[2]SGU-Solar'!$B:$B, MATCH($A1036, '[2]SGU-Solar'!$A:$A,0))</f>
        <v>4</v>
      </c>
      <c r="JX1036">
        <f>INDEX('[2]SGU-Solar'!$B:$B, MATCH($A1036, '[2]SGU-Solar'!$A:$A,0))</f>
        <v>4</v>
      </c>
      <c r="JY1036">
        <f>INDEX('[2]SGU-Solar'!$B:$B, MATCH($A1036, '[2]SGU-Solar'!$A:$A,0))</f>
        <v>4</v>
      </c>
      <c r="JZ1036">
        <f>INDEX('[2]SGU-Solar'!$B:$B, MATCH($A1036, '[2]SGU-Solar'!$A:$A,0))</f>
        <v>4</v>
      </c>
    </row>
    <row r="1037" spans="1:286">
      <c r="A1037">
        <v>3370</v>
      </c>
      <c r="B1037" t="s">
        <v>9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1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0</v>
      </c>
      <c r="DC1037">
        <v>1</v>
      </c>
      <c r="DD1037">
        <v>0</v>
      </c>
      <c r="DE1037">
        <v>1</v>
      </c>
      <c r="DF1037">
        <v>0</v>
      </c>
      <c r="DG1037">
        <v>2</v>
      </c>
      <c r="DH1037">
        <v>1</v>
      </c>
      <c r="DI1037">
        <v>3</v>
      </c>
      <c r="DJ1037">
        <v>0</v>
      </c>
      <c r="DK1037">
        <v>3</v>
      </c>
      <c r="DL1037">
        <v>2</v>
      </c>
      <c r="DM1037">
        <v>3</v>
      </c>
      <c r="DN1037">
        <v>2</v>
      </c>
      <c r="DO1037">
        <v>1</v>
      </c>
      <c r="DP1037">
        <f>INDEX('[2]SGU-Solar'!$B:$B, MATCH($A1037, '[2]SGU-Solar'!$A:$A,0))</f>
        <v>1</v>
      </c>
      <c r="DQ1037">
        <f>INDEX('[2]SGU-Solar'!$B:$B, MATCH($A1037, '[2]SGU-Solar'!$A:$A,0))</f>
        <v>1</v>
      </c>
      <c r="DR1037">
        <f>INDEX('[2]SGU-Solar'!$B:$B, MATCH($A1037, '[2]SGU-Solar'!$A:$A,0))</f>
        <v>1</v>
      </c>
      <c r="DS1037">
        <f>INDEX('[2]SGU-Solar'!$B:$B, MATCH($A1037, '[2]SGU-Solar'!$A:$A,0))</f>
        <v>1</v>
      </c>
      <c r="DT1037">
        <f>INDEX('[2]SGU-Solar'!$B:$B, MATCH($A1037, '[2]SGU-Solar'!$A:$A,0))</f>
        <v>1</v>
      </c>
      <c r="DU1037">
        <f>INDEX('[2]SGU-Solar'!$B:$B, MATCH($A1037, '[2]SGU-Solar'!$A:$A,0))</f>
        <v>1</v>
      </c>
      <c r="DV1037">
        <f>INDEX('[2]SGU-Solar'!$B:$B, MATCH($A1037, '[2]SGU-Solar'!$A:$A,0))</f>
        <v>1</v>
      </c>
      <c r="DW1037">
        <f>INDEX('[2]SGU-Solar'!$B:$B, MATCH($A1037, '[2]SGU-Solar'!$A:$A,0))</f>
        <v>1</v>
      </c>
      <c r="DX1037">
        <f>INDEX('[2]SGU-Solar'!$B:$B, MATCH($A1037, '[2]SGU-Solar'!$A:$A,0))</f>
        <v>1</v>
      </c>
      <c r="DY1037">
        <f>INDEX('[2]SGU-Solar'!$B:$B, MATCH($A1037, '[2]SGU-Solar'!$A:$A,0))</f>
        <v>1</v>
      </c>
      <c r="DZ1037">
        <f>INDEX('[2]SGU-Solar'!$B:$B, MATCH($A1037, '[2]SGU-Solar'!$A:$A,0))</f>
        <v>1</v>
      </c>
      <c r="EA1037">
        <f>INDEX('[2]SGU-Solar'!$B:$B, MATCH($A1037, '[2]SGU-Solar'!$A:$A,0))</f>
        <v>1</v>
      </c>
      <c r="EB1037">
        <f>INDEX('[2]SGU-Solar'!$B:$B, MATCH($A1037, '[2]SGU-Solar'!$A:$A,0))</f>
        <v>1</v>
      </c>
      <c r="EC1037">
        <f>INDEX('[2]SGU-Solar'!$B:$B, MATCH($A1037, '[2]SGU-Solar'!$A:$A,0))</f>
        <v>1</v>
      </c>
      <c r="ED1037">
        <f>INDEX('[2]SGU-Solar'!$B:$B, MATCH($A1037, '[2]SGU-Solar'!$A:$A,0))</f>
        <v>1</v>
      </c>
      <c r="EE1037">
        <f>INDEX('[2]SGU-Solar'!$B:$B, MATCH($A1037, '[2]SGU-Solar'!$A:$A,0))</f>
        <v>1</v>
      </c>
      <c r="EF1037">
        <f>INDEX('[2]SGU-Solar'!$B:$B, MATCH($A1037, '[2]SGU-Solar'!$A:$A,0))</f>
        <v>1</v>
      </c>
      <c r="EG1037">
        <f>INDEX('[2]SGU-Solar'!$S:$S, MATCH($A1037, '[2]SGU-Solar'!$A:$A,0))</f>
        <v>3</v>
      </c>
      <c r="EH1037">
        <f>INDEX('[2]SGU-Solar'!$S:$S, MATCH($A1037, '[2]SGU-Solar'!$A:$A,0))</f>
        <v>3</v>
      </c>
      <c r="EI1037">
        <f>INDEX('[2]SGU-Solar'!$S:$S, MATCH($A1037, '[2]SGU-Solar'!$A:$A,0))</f>
        <v>3</v>
      </c>
      <c r="EJ1037">
        <f>INDEX('[2]SGU-Solar'!$S:$S, MATCH($A1037, '[2]SGU-Solar'!$A:$A,0))</f>
        <v>3</v>
      </c>
      <c r="EK1037">
        <f>INDEX('[2]SGU-Solar'!$S:$S, MATCH($A1037, '[2]SGU-Solar'!$A:$A,0))</f>
        <v>3</v>
      </c>
      <c r="EL1037">
        <f>INDEX('[2]SGU-Solar'!$S:$S, MATCH($A1037, '[2]SGU-Solar'!$A:$A,0))</f>
        <v>3</v>
      </c>
      <c r="EM1037">
        <f>INDEX('[2]SGU-Solar'!$S:$S, MATCH($A1037, '[2]SGU-Solar'!$A:$A,0))</f>
        <v>3</v>
      </c>
      <c r="EN1037">
        <f>INDEX('[2]SGU-Solar'!$S:$S, MATCH($A1037, '[2]SGU-Solar'!$A:$A,0))</f>
        <v>3</v>
      </c>
      <c r="EO1037">
        <f>INDEX('[2]SGU-Solar'!$S:$S, MATCH($A1037, '[2]SGU-Solar'!$A:$A,0))</f>
        <v>3</v>
      </c>
      <c r="EP1037">
        <f>INDEX('[2]SGU-Solar'!$S:$S, MATCH($A1037, '[2]SGU-Solar'!$A:$A,0))</f>
        <v>3</v>
      </c>
      <c r="EQ1037">
        <f>INDEX('[2]SGU-Solar'!$S:$S, MATCH($A1037, '[2]SGU-Solar'!$A:$A,0))</f>
        <v>3</v>
      </c>
      <c r="ER1037">
        <f>INDEX('[2]SGU-Solar'!$S:$S, MATCH($A1037, '[2]SGU-Solar'!$A:$A,0))</f>
        <v>3</v>
      </c>
      <c r="ES1037">
        <f>INDEX('[2]SGU-Solar'!$S:$S, MATCH($A1037, '[2]SGU-Solar'!$A:$A,0))</f>
        <v>3</v>
      </c>
      <c r="ET1037">
        <f>INDEX('[2]SGU-Solar'!$S:$S, MATCH($A1037, '[2]SGU-Solar'!$A:$A,0))</f>
        <v>3</v>
      </c>
      <c r="EU1037">
        <f>INDEX('[2]SGU-Solar'!$S:$S, MATCH($A1037, '[2]SGU-Solar'!$A:$A,0))</f>
        <v>3</v>
      </c>
      <c r="EV1037">
        <f>INDEX('[2]SGU-Solar'!$S:$S, MATCH($A1037, '[2]SGU-Solar'!$A:$A,0))</f>
        <v>3</v>
      </c>
      <c r="EW1037">
        <f>INDEX('[2]SGU-Solar'!$S:$S, MATCH($A1037, '[2]SGU-Solar'!$A:$A,0))</f>
        <v>3</v>
      </c>
      <c r="EX1037">
        <f>INDEX('[2]SGU-Solar'!$S:$S, MATCH($A1037, '[2]SGU-Solar'!$A:$A,0))</f>
        <v>3</v>
      </c>
      <c r="EY1037">
        <f>INDEX('[2]SGU-Solar'!$S:$S, MATCH($A1037, '[2]SGU-Solar'!$A:$A,0))</f>
        <v>3</v>
      </c>
      <c r="EZ1037">
        <f>INDEX('[2]SGU-Solar'!$S:$S, MATCH($A1037, '[2]SGU-Solar'!$A:$A,0))</f>
        <v>3</v>
      </c>
      <c r="FA1037">
        <f>INDEX('[2]SGU-Solar'!$S:$S, MATCH($A1037, '[2]SGU-Solar'!$A:$A,0))</f>
        <v>3</v>
      </c>
      <c r="FB1037">
        <f>INDEX('[2]SGU-Solar'!$S:$S, MATCH($A1037, '[2]SGU-Solar'!$A:$A,0))</f>
        <v>3</v>
      </c>
      <c r="FC1037">
        <f>INDEX('[2]SGU-Solar'!$S:$S, MATCH($A1037, '[2]SGU-Solar'!$A:$A,0))</f>
        <v>3</v>
      </c>
      <c r="FD1037">
        <f>INDEX('[2]SGU-Solar'!$S:$S, MATCH($A1037, '[2]SGU-Solar'!$A:$A,0))</f>
        <v>3</v>
      </c>
      <c r="FE1037">
        <f>INDEX('[2]SGU-Solar'!$S:$S, MATCH($A1037, '[2]SGU-Solar'!$A:$A,0))</f>
        <v>3</v>
      </c>
      <c r="FF1037">
        <f>INDEX('[2]SGU-Solar'!$S:$S, MATCH($A1037, '[2]SGU-Solar'!$A:$A,0))</f>
        <v>3</v>
      </c>
      <c r="FG1037">
        <f>INDEX('[2]SGU-Solar'!$S:$S, MATCH($A1037, '[2]SGU-Solar'!$A:$A,0))</f>
        <v>3</v>
      </c>
      <c r="FH1037">
        <f>INDEX('[2]SGU-Solar'!$S:$S, MATCH($A1037, '[2]SGU-Solar'!$A:$A,0))</f>
        <v>3</v>
      </c>
      <c r="FI1037">
        <f>INDEX('[2]SGU-Solar'!$S:$S, MATCH($A1037, '[2]SGU-Solar'!$A:$A,0))</f>
        <v>3</v>
      </c>
      <c r="FJ1037">
        <f>INDEX('[2]SGU-Solar'!$B:$B, MATCH($A1037, '[2]SGU-Solar'!$A:$A,0))</f>
        <v>1</v>
      </c>
      <c r="FK1037">
        <f>INDEX('[2]SGU-Solar'!$B:$B, MATCH($A1037, '[2]SGU-Solar'!$A:$A,0))</f>
        <v>1</v>
      </c>
      <c r="FL1037">
        <f>INDEX('[2]SGU-Solar'!$B:$B, MATCH($A1037, '[2]SGU-Solar'!$A:$A,0))</f>
        <v>1</v>
      </c>
      <c r="FM1037">
        <f>INDEX('[2]SGU-Solar'!$B:$B, MATCH($A1037, '[2]SGU-Solar'!$A:$A,0))</f>
        <v>1</v>
      </c>
      <c r="FN1037">
        <f>INDEX('[2]SGU-Solar'!$B:$B, MATCH($A1037, '[2]SGU-Solar'!$A:$A,0))</f>
        <v>1</v>
      </c>
      <c r="FO1037">
        <f>INDEX('[2]SGU-Solar'!$B:$B, MATCH($A1037, '[2]SGU-Solar'!$A:$A,0))</f>
        <v>1</v>
      </c>
      <c r="FP1037">
        <f>INDEX('[2]SGU-Solar'!$B:$B, MATCH($A1037, '[2]SGU-Solar'!$A:$A,0))</f>
        <v>1</v>
      </c>
      <c r="FQ1037">
        <f>INDEX('[2]SGU-Solar'!$B:$B, MATCH($A1037, '[2]SGU-Solar'!$A:$A,0))</f>
        <v>1</v>
      </c>
      <c r="FR1037">
        <f>INDEX('[2]SGU-Solar'!$B:$B, MATCH($A1037, '[2]SGU-Solar'!$A:$A,0))</f>
        <v>1</v>
      </c>
      <c r="FS1037">
        <f>INDEX('[2]SGU-Solar'!$B:$B, MATCH($A1037, '[2]SGU-Solar'!$A:$A,0))</f>
        <v>1</v>
      </c>
      <c r="FT1037">
        <f>INDEX('[2]SGU-Solar'!$B:$B, MATCH($A1037, '[2]SGU-Solar'!$A:$A,0))</f>
        <v>1</v>
      </c>
      <c r="FU1037">
        <f>INDEX('[2]SGU-Solar'!$B:$B, MATCH($A1037, '[2]SGU-Solar'!$A:$A,0))</f>
        <v>1</v>
      </c>
      <c r="FV1037">
        <f>INDEX('[2]SGU-Solar'!$B:$B, MATCH($A1037, '[2]SGU-Solar'!$A:$A,0))</f>
        <v>1</v>
      </c>
      <c r="FW1037">
        <f>INDEX('[2]SGU-Solar'!$B:$B, MATCH($A1037, '[2]SGU-Solar'!$A:$A,0))</f>
        <v>1</v>
      </c>
      <c r="FX1037">
        <f>INDEX('[2]SGU-Solar'!$B:$B, MATCH($A1037, '[2]SGU-Solar'!$A:$A,0))</f>
        <v>1</v>
      </c>
      <c r="FY1037">
        <f>INDEX('[2]SGU-Solar'!$B:$B, MATCH($A1037, '[2]SGU-Solar'!$A:$A,0))</f>
        <v>1</v>
      </c>
      <c r="FZ1037">
        <f>INDEX('[2]SGU-Solar'!$B:$B, MATCH($A1037, '[2]SGU-Solar'!$A:$A,0))</f>
        <v>1</v>
      </c>
      <c r="GA1037">
        <f>INDEX('[2]SGU-Solar'!$B:$B, MATCH($A1037, '[2]SGU-Solar'!$A:$A,0))</f>
        <v>1</v>
      </c>
      <c r="GB1037">
        <f>INDEX('[2]SGU-Solar'!$B:$B, MATCH($A1037, '[2]SGU-Solar'!$A:$A,0))</f>
        <v>1</v>
      </c>
      <c r="GC1037">
        <f>INDEX('[2]SGU-Solar'!$B:$B, MATCH($A1037, '[2]SGU-Solar'!$A:$A,0))</f>
        <v>1</v>
      </c>
      <c r="GD1037">
        <f>INDEX('[2]SGU-Solar'!$B:$B, MATCH($A1037, '[2]SGU-Solar'!$A:$A,0))</f>
        <v>1</v>
      </c>
      <c r="GE1037">
        <f>INDEX('[2]SGU-Solar'!$B:$B, MATCH($A1037, '[2]SGU-Solar'!$A:$A,0))</f>
        <v>1</v>
      </c>
      <c r="GF1037">
        <f>INDEX('[2]SGU-Solar'!$B:$B, MATCH($A1037, '[2]SGU-Solar'!$A:$A,0))</f>
        <v>1</v>
      </c>
      <c r="GG1037">
        <f>INDEX('[2]SGU-Solar'!$B:$B, MATCH($A1037, '[2]SGU-Solar'!$A:$A,0))</f>
        <v>1</v>
      </c>
      <c r="GH1037">
        <f>INDEX('[2]SGU-Solar'!$B:$B, MATCH($A1037, '[2]SGU-Solar'!$A:$A,0))</f>
        <v>1</v>
      </c>
      <c r="GI1037">
        <f>INDEX('[2]SGU-Solar'!$B:$B, MATCH($A1037, '[2]SGU-Solar'!$A:$A,0))</f>
        <v>1</v>
      </c>
      <c r="GJ1037">
        <f>INDEX('[2]SGU-Solar'!$B:$B, MATCH($A1037, '[2]SGU-Solar'!$A:$A,0))</f>
        <v>1</v>
      </c>
      <c r="GK1037">
        <f>INDEX('[2]SGU-Solar'!$B:$B, MATCH($A1037, '[2]SGU-Solar'!$A:$A,0))</f>
        <v>1</v>
      </c>
      <c r="GL1037">
        <f>INDEX('[2]SGU-Solar'!$B:$B, MATCH($A1037, '[2]SGU-Solar'!$A:$A,0))</f>
        <v>1</v>
      </c>
      <c r="GM1037">
        <f>INDEX('[2]SGU-Solar'!$B:$B, MATCH($A1037, '[2]SGU-Solar'!$A:$A,0))</f>
        <v>1</v>
      </c>
      <c r="GN1037">
        <f>INDEX('[2]SGU-Solar'!$B:$B, MATCH($A1037, '[2]SGU-Solar'!$A:$A,0))</f>
        <v>1</v>
      </c>
      <c r="GO1037">
        <f>INDEX('[2]SGU-Solar'!$B:$B, MATCH($A1037, '[2]SGU-Solar'!$A:$A,0))</f>
        <v>1</v>
      </c>
      <c r="GP1037">
        <f>INDEX('[2]SGU-Solar'!$B:$B, MATCH($A1037, '[2]SGU-Solar'!$A:$A,0))</f>
        <v>1</v>
      </c>
      <c r="GQ1037">
        <f>INDEX('[2]SGU-Solar'!$B:$B, MATCH($A1037, '[2]SGU-Solar'!$A:$A,0))</f>
        <v>1</v>
      </c>
      <c r="GR1037">
        <f>INDEX('[2]SGU-Solar'!$B:$B, MATCH($A1037, '[2]SGU-Solar'!$A:$A,0))</f>
        <v>1</v>
      </c>
      <c r="GS1037">
        <f>INDEX('[2]SGU-Solar'!$B:$B, MATCH($A1037, '[2]SGU-Solar'!$A:$A,0))</f>
        <v>1</v>
      </c>
      <c r="GT1037">
        <f>INDEX('[2]SGU-Solar'!$B:$B, MATCH($A1037, '[2]SGU-Solar'!$A:$A,0))</f>
        <v>1</v>
      </c>
      <c r="GU1037">
        <f>INDEX('[2]SGU-Solar'!$B:$B, MATCH($A1037, '[2]SGU-Solar'!$A:$A,0))</f>
        <v>1</v>
      </c>
      <c r="GV1037">
        <f>INDEX('[2]SGU-Solar'!$B:$B, MATCH($A1037, '[2]SGU-Solar'!$A:$A,0))</f>
        <v>1</v>
      </c>
      <c r="GW1037">
        <f>INDEX('[2]SGU-Solar'!$B:$B, MATCH($A1037, '[2]SGU-Solar'!$A:$A,0))</f>
        <v>1</v>
      </c>
      <c r="GX1037">
        <f>INDEX('[2]SGU-Solar'!$B:$B, MATCH($A1037, '[2]SGU-Solar'!$A:$A,0))</f>
        <v>1</v>
      </c>
      <c r="GY1037">
        <f>INDEX('[2]SGU-Solar'!$B:$B, MATCH($A1037, '[2]SGU-Solar'!$A:$A,0))</f>
        <v>1</v>
      </c>
      <c r="GZ1037">
        <f>INDEX('[2]SGU-Solar'!$B:$B, MATCH($A1037, '[2]SGU-Solar'!$A:$A,0))</f>
        <v>1</v>
      </c>
      <c r="HA1037">
        <f>INDEX('[2]SGU-Solar'!$B:$B, MATCH($A1037, '[2]SGU-Solar'!$A:$A,0))</f>
        <v>1</v>
      </c>
      <c r="HB1037">
        <f>INDEX('[2]SGU-Solar'!$B:$B, MATCH($A1037, '[2]SGU-Solar'!$A:$A,0))</f>
        <v>1</v>
      </c>
      <c r="HC1037">
        <f>INDEX('[2]SGU-Solar'!$B:$B, MATCH($A1037, '[2]SGU-Solar'!$A:$A,0))</f>
        <v>1</v>
      </c>
      <c r="HD1037">
        <f>INDEX('[2]SGU-Solar'!$B:$B, MATCH($A1037, '[2]SGU-Solar'!$A:$A,0))</f>
        <v>1</v>
      </c>
      <c r="HE1037">
        <f>INDEX('[2]SGU-Solar'!$B:$B, MATCH($A1037, '[2]SGU-Solar'!$A:$A,0))</f>
        <v>1</v>
      </c>
      <c r="HF1037">
        <f>INDEX('[2]SGU-Solar'!$B:$B, MATCH($A1037, '[2]SGU-Solar'!$A:$A,0))</f>
        <v>1</v>
      </c>
      <c r="HG1037">
        <f>INDEX('[2]SGU-Solar'!$B:$B, MATCH($A1037, '[2]SGU-Solar'!$A:$A,0))</f>
        <v>1</v>
      </c>
      <c r="HH1037">
        <f>INDEX('[2]SGU-Solar'!$B:$B, MATCH($A1037, '[2]SGU-Solar'!$A:$A,0))</f>
        <v>1</v>
      </c>
      <c r="HI1037">
        <f>INDEX('[2]SGU-Solar'!$B:$B, MATCH($A1037, '[2]SGU-Solar'!$A:$A,0))</f>
        <v>1</v>
      </c>
      <c r="HJ1037">
        <f>INDEX('[2]SGU-Solar'!$B:$B, MATCH($A1037, '[2]SGU-Solar'!$A:$A,0))</f>
        <v>1</v>
      </c>
      <c r="HK1037">
        <f>INDEX('[2]SGU-Solar'!$B:$B, MATCH($A1037, '[2]SGU-Solar'!$A:$A,0))</f>
        <v>1</v>
      </c>
      <c r="HL1037">
        <f>INDEX('[2]SGU-Solar'!$B:$B, MATCH($A1037, '[2]SGU-Solar'!$A:$A,0))</f>
        <v>1</v>
      </c>
      <c r="HM1037">
        <f>INDEX('[2]SGU-Solar'!$B:$B, MATCH($A1037, '[2]SGU-Solar'!$A:$A,0))</f>
        <v>1</v>
      </c>
      <c r="HN1037">
        <f>INDEX('[2]SGU-Solar'!$B:$B, MATCH($A1037, '[2]SGU-Solar'!$A:$A,0))</f>
        <v>1</v>
      </c>
      <c r="HO1037">
        <f>INDEX('[2]SGU-Solar'!$B:$B, MATCH($A1037, '[2]SGU-Solar'!$A:$A,0))</f>
        <v>1</v>
      </c>
      <c r="HP1037">
        <f>INDEX('[2]SGU-Solar'!$B:$B, MATCH($A1037, '[2]SGU-Solar'!$A:$A,0))</f>
        <v>1</v>
      </c>
      <c r="HQ1037">
        <f>INDEX('[2]SGU-Solar'!$B:$B, MATCH($A1037, '[2]SGU-Solar'!$A:$A,0))</f>
        <v>1</v>
      </c>
      <c r="HR1037">
        <f>INDEX('[2]SGU-Solar'!$B:$B, MATCH($A1037, '[2]SGU-Solar'!$A:$A,0))</f>
        <v>1</v>
      </c>
      <c r="HS1037">
        <f>INDEX('[2]SGU-Solar'!$B:$B, MATCH($A1037, '[2]SGU-Solar'!$A:$A,0))</f>
        <v>1</v>
      </c>
      <c r="HT1037">
        <f>INDEX('[2]SGU-Solar'!$B:$B, MATCH($A1037, '[2]SGU-Solar'!$A:$A,0))</f>
        <v>1</v>
      </c>
      <c r="HU1037">
        <f>INDEX('[2]SGU-Solar'!$B:$B, MATCH($A1037, '[2]SGU-Solar'!$A:$A,0))</f>
        <v>1</v>
      </c>
      <c r="HV1037">
        <f>INDEX('[2]SGU-Solar'!$B:$B, MATCH($A1037, '[2]SGU-Solar'!$A:$A,0))</f>
        <v>1</v>
      </c>
      <c r="HW1037">
        <f>INDEX('[2]SGU-Solar'!$B:$B, MATCH($A1037, '[2]SGU-Solar'!$A:$A,0))</f>
        <v>1</v>
      </c>
      <c r="HX1037">
        <f>INDEX('[2]SGU-Solar'!$B:$B, MATCH($A1037, '[2]SGU-Solar'!$A:$A,0))</f>
        <v>1</v>
      </c>
      <c r="HY1037">
        <f>INDEX('[2]SGU-Solar'!$B:$B, MATCH($A1037, '[2]SGU-Solar'!$A:$A,0))</f>
        <v>1</v>
      </c>
      <c r="HZ1037">
        <f>INDEX('[2]SGU-Solar'!$B:$B, MATCH($A1037, '[2]SGU-Solar'!$A:$A,0))</f>
        <v>1</v>
      </c>
      <c r="IA1037">
        <f>INDEX('[2]SGU-Solar'!$B:$B, MATCH($A1037, '[2]SGU-Solar'!$A:$A,0))</f>
        <v>1</v>
      </c>
      <c r="IB1037">
        <f>INDEX('[2]SGU-Solar'!$B:$B, MATCH($A1037, '[2]SGU-Solar'!$A:$A,0))</f>
        <v>1</v>
      </c>
      <c r="IC1037">
        <f>INDEX('[2]SGU-Solar'!$B:$B, MATCH($A1037, '[2]SGU-Solar'!$A:$A,0))</f>
        <v>1</v>
      </c>
      <c r="ID1037">
        <f>INDEX('[2]SGU-Solar'!$B:$B, MATCH($A1037, '[2]SGU-Solar'!$A:$A,0))</f>
        <v>1</v>
      </c>
      <c r="IE1037">
        <f>INDEX('[2]SGU-Solar'!$B:$B, MATCH($A1037, '[2]SGU-Solar'!$A:$A,0))</f>
        <v>1</v>
      </c>
      <c r="IF1037">
        <f>INDEX('[2]SGU-Solar'!$B:$B, MATCH($A1037, '[2]SGU-Solar'!$A:$A,0))</f>
        <v>1</v>
      </c>
      <c r="IG1037">
        <f>INDEX('[2]SGU-Solar'!$B:$B, MATCH($A1037, '[2]SGU-Solar'!$A:$A,0))</f>
        <v>1</v>
      </c>
      <c r="IH1037">
        <f>INDEX('[2]SGU-Solar'!$B:$B, MATCH($A1037, '[2]SGU-Solar'!$A:$A,0))</f>
        <v>1</v>
      </c>
      <c r="II1037">
        <f>INDEX('[2]SGU-Solar'!$B:$B, MATCH($A1037, '[2]SGU-Solar'!$A:$A,0))</f>
        <v>1</v>
      </c>
      <c r="IJ1037">
        <f>INDEX('[2]SGU-Solar'!$B:$B, MATCH($A1037, '[2]SGU-Solar'!$A:$A,0))</f>
        <v>1</v>
      </c>
      <c r="IK1037">
        <f>INDEX('[2]SGU-Solar'!$B:$B, MATCH($A1037, '[2]SGU-Solar'!$A:$A,0))</f>
        <v>1</v>
      </c>
      <c r="IL1037">
        <f>INDEX('[2]SGU-Solar'!$B:$B, MATCH($A1037, '[2]SGU-Solar'!$A:$A,0))</f>
        <v>1</v>
      </c>
      <c r="IM1037">
        <f>INDEX('[2]SGU-Solar'!$B:$B, MATCH($A1037, '[2]SGU-Solar'!$A:$A,0))</f>
        <v>1</v>
      </c>
      <c r="IN1037">
        <f>INDEX('[2]SGU-Solar'!$B:$B, MATCH($A1037, '[2]SGU-Solar'!$A:$A,0))</f>
        <v>1</v>
      </c>
      <c r="IO1037">
        <f>INDEX('[2]SGU-Solar'!$B:$B, MATCH($A1037, '[2]SGU-Solar'!$A:$A,0))</f>
        <v>1</v>
      </c>
      <c r="IP1037">
        <f>INDEX('[2]SGU-Solar'!$B:$B, MATCH($A1037, '[2]SGU-Solar'!$A:$A,0))</f>
        <v>1</v>
      </c>
      <c r="IQ1037">
        <f>INDEX('[2]SGU-Solar'!$B:$B, MATCH($A1037, '[2]SGU-Solar'!$A:$A,0))</f>
        <v>1</v>
      </c>
      <c r="IR1037">
        <f>INDEX('[2]SGU-Solar'!$B:$B, MATCH($A1037, '[2]SGU-Solar'!$A:$A,0))</f>
        <v>1</v>
      </c>
      <c r="IS1037">
        <f>INDEX('[2]SGU-Solar'!$B:$B, MATCH($A1037, '[2]SGU-Solar'!$A:$A,0))</f>
        <v>1</v>
      </c>
      <c r="IT1037">
        <f>INDEX('[2]SGU-Solar'!$B:$B, MATCH($A1037, '[2]SGU-Solar'!$A:$A,0))</f>
        <v>1</v>
      </c>
      <c r="IU1037">
        <f>INDEX('[2]SGU-Solar'!$B:$B, MATCH($A1037, '[2]SGU-Solar'!$A:$A,0))</f>
        <v>1</v>
      </c>
      <c r="IV1037">
        <f>INDEX('[2]SGU-Solar'!$B:$B, MATCH($A1037, '[2]SGU-Solar'!$A:$A,0))</f>
        <v>1</v>
      </c>
      <c r="IW1037">
        <f>INDEX('[2]SGU-Solar'!$B:$B, MATCH($A1037, '[2]SGU-Solar'!$A:$A,0))</f>
        <v>1</v>
      </c>
      <c r="IX1037">
        <f>INDEX('[2]SGU-Solar'!$B:$B, MATCH($A1037, '[2]SGU-Solar'!$A:$A,0))</f>
        <v>1</v>
      </c>
      <c r="IY1037">
        <f>INDEX('[2]SGU-Solar'!$B:$B, MATCH($A1037, '[2]SGU-Solar'!$A:$A,0))</f>
        <v>1</v>
      </c>
      <c r="IZ1037">
        <f>INDEX('[2]SGU-Solar'!$B:$B, MATCH($A1037, '[2]SGU-Solar'!$A:$A,0))</f>
        <v>1</v>
      </c>
      <c r="JA1037">
        <f>INDEX('[2]SGU-Solar'!$B:$B, MATCH($A1037, '[2]SGU-Solar'!$A:$A,0))</f>
        <v>1</v>
      </c>
      <c r="JB1037">
        <f>INDEX('[2]SGU-Solar'!$B:$B, MATCH($A1037, '[2]SGU-Solar'!$A:$A,0))</f>
        <v>1</v>
      </c>
      <c r="JC1037">
        <f>INDEX('[2]SGU-Solar'!$B:$B, MATCH($A1037, '[2]SGU-Solar'!$A:$A,0))</f>
        <v>1</v>
      </c>
      <c r="JD1037">
        <f>INDEX('[2]SGU-Solar'!$B:$B, MATCH($A1037, '[2]SGU-Solar'!$A:$A,0))</f>
        <v>1</v>
      </c>
      <c r="JE1037">
        <f>INDEX('[2]SGU-Solar'!$B:$B, MATCH($A1037, '[2]SGU-Solar'!$A:$A,0))</f>
        <v>1</v>
      </c>
      <c r="JF1037">
        <f>INDEX('[2]SGU-Solar'!$B:$B, MATCH($A1037, '[2]SGU-Solar'!$A:$A,0))</f>
        <v>1</v>
      </c>
      <c r="JG1037">
        <f>INDEX('[2]SGU-Solar'!$B:$B, MATCH($A1037, '[2]SGU-Solar'!$A:$A,0))</f>
        <v>1</v>
      </c>
      <c r="JH1037">
        <f>INDEX('[2]SGU-Solar'!$B:$B, MATCH($A1037, '[2]SGU-Solar'!$A:$A,0))</f>
        <v>1</v>
      </c>
      <c r="JI1037">
        <f>INDEX('[2]SGU-Solar'!$B:$B, MATCH($A1037, '[2]SGU-Solar'!$A:$A,0))</f>
        <v>1</v>
      </c>
      <c r="JJ1037">
        <f>INDEX('[2]SGU-Solar'!$B:$B, MATCH($A1037, '[2]SGU-Solar'!$A:$A,0))</f>
        <v>1</v>
      </c>
      <c r="JK1037">
        <f>INDEX('[2]SGU-Solar'!$B:$B, MATCH($A1037, '[2]SGU-Solar'!$A:$A,0))</f>
        <v>1</v>
      </c>
      <c r="JL1037">
        <f>INDEX('[2]SGU-Solar'!$B:$B, MATCH($A1037, '[2]SGU-Solar'!$A:$A,0))</f>
        <v>1</v>
      </c>
      <c r="JM1037">
        <f>INDEX('[2]SGU-Solar'!$B:$B, MATCH($A1037, '[2]SGU-Solar'!$A:$A,0))</f>
        <v>1</v>
      </c>
      <c r="JN1037">
        <f>INDEX('[2]SGU-Solar'!$B:$B, MATCH($A1037, '[2]SGU-Solar'!$A:$A,0))</f>
        <v>1</v>
      </c>
      <c r="JO1037">
        <f>INDEX('[2]SGU-Solar'!$B:$B, MATCH($A1037, '[2]SGU-Solar'!$A:$A,0))</f>
        <v>1</v>
      </c>
      <c r="JP1037">
        <f>INDEX('[2]SGU-Solar'!$B:$B, MATCH($A1037, '[2]SGU-Solar'!$A:$A,0))</f>
        <v>1</v>
      </c>
      <c r="JQ1037">
        <f>INDEX('[2]SGU-Solar'!$B:$B, MATCH($A1037, '[2]SGU-Solar'!$A:$A,0))</f>
        <v>1</v>
      </c>
      <c r="JR1037">
        <f>INDEX('[2]SGU-Solar'!$B:$B, MATCH($A1037, '[2]SGU-Solar'!$A:$A,0))</f>
        <v>1</v>
      </c>
      <c r="JS1037">
        <f>INDEX('[2]SGU-Solar'!$B:$B, MATCH($A1037, '[2]SGU-Solar'!$A:$A,0))</f>
        <v>1</v>
      </c>
      <c r="JT1037">
        <f>INDEX('[2]SGU-Solar'!$B:$B, MATCH($A1037, '[2]SGU-Solar'!$A:$A,0))</f>
        <v>1</v>
      </c>
      <c r="JU1037">
        <f>INDEX('[2]SGU-Solar'!$B:$B, MATCH($A1037, '[2]SGU-Solar'!$A:$A,0))</f>
        <v>1</v>
      </c>
      <c r="JV1037">
        <f>INDEX('[2]SGU-Solar'!$B:$B, MATCH($A1037, '[2]SGU-Solar'!$A:$A,0))</f>
        <v>1</v>
      </c>
      <c r="JW1037">
        <f>INDEX('[2]SGU-Solar'!$B:$B, MATCH($A1037, '[2]SGU-Solar'!$A:$A,0))</f>
        <v>1</v>
      </c>
      <c r="JX1037">
        <f>INDEX('[2]SGU-Solar'!$B:$B, MATCH($A1037, '[2]SGU-Solar'!$A:$A,0))</f>
        <v>1</v>
      </c>
      <c r="JY1037">
        <f>INDEX('[2]SGU-Solar'!$B:$B, MATCH($A1037, '[2]SGU-Solar'!$A:$A,0))</f>
        <v>1</v>
      </c>
      <c r="JZ1037">
        <f>INDEX('[2]SGU-Solar'!$B:$B, MATCH($A1037, '[2]SGU-Solar'!$A:$A,0))</f>
        <v>1</v>
      </c>
    </row>
    <row r="1038" spans="1:286">
      <c r="A1038">
        <v>3371</v>
      </c>
      <c r="B1038" t="s">
        <v>9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0</v>
      </c>
      <c r="BD1038">
        <v>0</v>
      </c>
      <c r="BE1038">
        <v>0</v>
      </c>
      <c r="BF1038">
        <v>1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1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1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1</v>
      </c>
      <c r="CE1038">
        <v>0</v>
      </c>
      <c r="CF1038">
        <v>0</v>
      </c>
      <c r="CG1038">
        <v>1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1</v>
      </c>
      <c r="CU1038">
        <v>0</v>
      </c>
      <c r="CV1038">
        <v>0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2</v>
      </c>
      <c r="DD1038">
        <v>0</v>
      </c>
      <c r="DE1038">
        <v>0</v>
      </c>
      <c r="DF1038">
        <v>1</v>
      </c>
      <c r="DG1038">
        <v>0</v>
      </c>
      <c r="DH1038">
        <v>2</v>
      </c>
      <c r="DI1038">
        <v>1</v>
      </c>
      <c r="DJ1038">
        <v>3</v>
      </c>
      <c r="DK1038">
        <v>1</v>
      </c>
      <c r="DL1038">
        <v>2</v>
      </c>
      <c r="DM1038">
        <v>0</v>
      </c>
      <c r="DN1038">
        <v>1</v>
      </c>
      <c r="DO1038">
        <v>1</v>
      </c>
      <c r="DP1038">
        <f>INDEX('[2]SGU-Solar'!$B:$B, MATCH($A1038, '[2]SGU-Solar'!$A:$A,0))</f>
        <v>1</v>
      </c>
      <c r="DQ1038">
        <f>INDEX('[2]SGU-Solar'!$B:$B, MATCH($A1038, '[2]SGU-Solar'!$A:$A,0))</f>
        <v>1</v>
      </c>
      <c r="DR1038">
        <f>INDEX('[2]SGU-Solar'!$B:$B, MATCH($A1038, '[2]SGU-Solar'!$A:$A,0))</f>
        <v>1</v>
      </c>
      <c r="DS1038">
        <f>INDEX('[2]SGU-Solar'!$B:$B, MATCH($A1038, '[2]SGU-Solar'!$A:$A,0))</f>
        <v>1</v>
      </c>
      <c r="DT1038">
        <f>INDEX('[2]SGU-Solar'!$B:$B, MATCH($A1038, '[2]SGU-Solar'!$A:$A,0))</f>
        <v>1</v>
      </c>
      <c r="DU1038">
        <f>INDEX('[2]SGU-Solar'!$B:$B, MATCH($A1038, '[2]SGU-Solar'!$A:$A,0))</f>
        <v>1</v>
      </c>
      <c r="DV1038">
        <f>INDEX('[2]SGU-Solar'!$B:$B, MATCH($A1038, '[2]SGU-Solar'!$A:$A,0))</f>
        <v>1</v>
      </c>
      <c r="DW1038">
        <f>INDEX('[2]SGU-Solar'!$B:$B, MATCH($A1038, '[2]SGU-Solar'!$A:$A,0))</f>
        <v>1</v>
      </c>
      <c r="DX1038">
        <f>INDEX('[2]SGU-Solar'!$B:$B, MATCH($A1038, '[2]SGU-Solar'!$A:$A,0))</f>
        <v>1</v>
      </c>
      <c r="DY1038">
        <f>INDEX('[2]SGU-Solar'!$B:$B, MATCH($A1038, '[2]SGU-Solar'!$A:$A,0))</f>
        <v>1</v>
      </c>
      <c r="DZ1038">
        <f>INDEX('[2]SGU-Solar'!$B:$B, MATCH($A1038, '[2]SGU-Solar'!$A:$A,0))</f>
        <v>1</v>
      </c>
      <c r="EA1038">
        <f>INDEX('[2]SGU-Solar'!$B:$B, MATCH($A1038, '[2]SGU-Solar'!$A:$A,0))</f>
        <v>1</v>
      </c>
      <c r="EB1038">
        <f>INDEX('[2]SGU-Solar'!$B:$B, MATCH($A1038, '[2]SGU-Solar'!$A:$A,0))</f>
        <v>1</v>
      </c>
      <c r="EC1038">
        <f>INDEX('[2]SGU-Solar'!$B:$B, MATCH($A1038, '[2]SGU-Solar'!$A:$A,0))</f>
        <v>1</v>
      </c>
      <c r="ED1038">
        <f>INDEX('[2]SGU-Solar'!$B:$B, MATCH($A1038, '[2]SGU-Solar'!$A:$A,0))</f>
        <v>1</v>
      </c>
      <c r="EE1038">
        <f>INDEX('[2]SGU-Solar'!$B:$B, MATCH($A1038, '[2]SGU-Solar'!$A:$A,0))</f>
        <v>1</v>
      </c>
      <c r="EF1038">
        <f>INDEX('[2]SGU-Solar'!$B:$B, MATCH($A1038, '[2]SGU-Solar'!$A:$A,0))</f>
        <v>1</v>
      </c>
      <c r="EG1038">
        <f>INDEX('[2]SGU-Solar'!$S:$S, MATCH($A1038, '[2]SGU-Solar'!$A:$A,0))</f>
        <v>8</v>
      </c>
      <c r="EH1038">
        <f>INDEX('[2]SGU-Solar'!$S:$S, MATCH($A1038, '[2]SGU-Solar'!$A:$A,0))</f>
        <v>8</v>
      </c>
      <c r="EI1038">
        <f>INDEX('[2]SGU-Solar'!$S:$S, MATCH($A1038, '[2]SGU-Solar'!$A:$A,0))</f>
        <v>8</v>
      </c>
      <c r="EJ1038">
        <f>INDEX('[2]SGU-Solar'!$S:$S, MATCH($A1038, '[2]SGU-Solar'!$A:$A,0))</f>
        <v>8</v>
      </c>
      <c r="EK1038">
        <f>INDEX('[2]SGU-Solar'!$S:$S, MATCH($A1038, '[2]SGU-Solar'!$A:$A,0))</f>
        <v>8</v>
      </c>
      <c r="EL1038">
        <f>INDEX('[2]SGU-Solar'!$S:$S, MATCH($A1038, '[2]SGU-Solar'!$A:$A,0))</f>
        <v>8</v>
      </c>
      <c r="EM1038">
        <f>INDEX('[2]SGU-Solar'!$S:$S, MATCH($A1038, '[2]SGU-Solar'!$A:$A,0))</f>
        <v>8</v>
      </c>
      <c r="EN1038">
        <f>INDEX('[2]SGU-Solar'!$S:$S, MATCH($A1038, '[2]SGU-Solar'!$A:$A,0))</f>
        <v>8</v>
      </c>
      <c r="EO1038">
        <f>INDEX('[2]SGU-Solar'!$S:$S, MATCH($A1038, '[2]SGU-Solar'!$A:$A,0))</f>
        <v>8</v>
      </c>
      <c r="EP1038">
        <f>INDEX('[2]SGU-Solar'!$S:$S, MATCH($A1038, '[2]SGU-Solar'!$A:$A,0))</f>
        <v>8</v>
      </c>
      <c r="EQ1038">
        <f>INDEX('[2]SGU-Solar'!$S:$S, MATCH($A1038, '[2]SGU-Solar'!$A:$A,0))</f>
        <v>8</v>
      </c>
      <c r="ER1038">
        <f>INDEX('[2]SGU-Solar'!$S:$S, MATCH($A1038, '[2]SGU-Solar'!$A:$A,0))</f>
        <v>8</v>
      </c>
      <c r="ES1038">
        <f>INDEX('[2]SGU-Solar'!$S:$S, MATCH($A1038, '[2]SGU-Solar'!$A:$A,0))</f>
        <v>8</v>
      </c>
      <c r="ET1038">
        <f>INDEX('[2]SGU-Solar'!$S:$S, MATCH($A1038, '[2]SGU-Solar'!$A:$A,0))</f>
        <v>8</v>
      </c>
      <c r="EU1038">
        <f>INDEX('[2]SGU-Solar'!$S:$S, MATCH($A1038, '[2]SGU-Solar'!$A:$A,0))</f>
        <v>8</v>
      </c>
      <c r="EV1038">
        <f>INDEX('[2]SGU-Solar'!$S:$S, MATCH($A1038, '[2]SGU-Solar'!$A:$A,0))</f>
        <v>8</v>
      </c>
      <c r="EW1038">
        <f>INDEX('[2]SGU-Solar'!$S:$S, MATCH($A1038, '[2]SGU-Solar'!$A:$A,0))</f>
        <v>8</v>
      </c>
      <c r="EX1038">
        <f>INDEX('[2]SGU-Solar'!$S:$S, MATCH($A1038, '[2]SGU-Solar'!$A:$A,0))</f>
        <v>8</v>
      </c>
      <c r="EY1038">
        <f>INDEX('[2]SGU-Solar'!$S:$S, MATCH($A1038, '[2]SGU-Solar'!$A:$A,0))</f>
        <v>8</v>
      </c>
      <c r="EZ1038">
        <f>INDEX('[2]SGU-Solar'!$S:$S, MATCH($A1038, '[2]SGU-Solar'!$A:$A,0))</f>
        <v>8</v>
      </c>
      <c r="FA1038">
        <f>INDEX('[2]SGU-Solar'!$S:$S, MATCH($A1038, '[2]SGU-Solar'!$A:$A,0))</f>
        <v>8</v>
      </c>
      <c r="FB1038">
        <f>INDEX('[2]SGU-Solar'!$S:$S, MATCH($A1038, '[2]SGU-Solar'!$A:$A,0))</f>
        <v>8</v>
      </c>
      <c r="FC1038">
        <f>INDEX('[2]SGU-Solar'!$S:$S, MATCH($A1038, '[2]SGU-Solar'!$A:$A,0))</f>
        <v>8</v>
      </c>
      <c r="FD1038">
        <f>INDEX('[2]SGU-Solar'!$S:$S, MATCH($A1038, '[2]SGU-Solar'!$A:$A,0))</f>
        <v>8</v>
      </c>
      <c r="FE1038">
        <f>INDEX('[2]SGU-Solar'!$S:$S, MATCH($A1038, '[2]SGU-Solar'!$A:$A,0))</f>
        <v>8</v>
      </c>
      <c r="FF1038">
        <f>INDEX('[2]SGU-Solar'!$S:$S, MATCH($A1038, '[2]SGU-Solar'!$A:$A,0))</f>
        <v>8</v>
      </c>
      <c r="FG1038">
        <f>INDEX('[2]SGU-Solar'!$S:$S, MATCH($A1038, '[2]SGU-Solar'!$A:$A,0))</f>
        <v>8</v>
      </c>
      <c r="FH1038">
        <f>INDEX('[2]SGU-Solar'!$S:$S, MATCH($A1038, '[2]SGU-Solar'!$A:$A,0))</f>
        <v>8</v>
      </c>
      <c r="FI1038">
        <f>INDEX('[2]SGU-Solar'!$S:$S, MATCH($A1038, '[2]SGU-Solar'!$A:$A,0))</f>
        <v>8</v>
      </c>
      <c r="FJ1038">
        <f>INDEX('[2]SGU-Solar'!$B:$B, MATCH($A1038, '[2]SGU-Solar'!$A:$A,0))</f>
        <v>1</v>
      </c>
      <c r="FK1038">
        <f>INDEX('[2]SGU-Solar'!$B:$B, MATCH($A1038, '[2]SGU-Solar'!$A:$A,0))</f>
        <v>1</v>
      </c>
      <c r="FL1038">
        <f>INDEX('[2]SGU-Solar'!$B:$B, MATCH($A1038, '[2]SGU-Solar'!$A:$A,0))</f>
        <v>1</v>
      </c>
      <c r="FM1038">
        <f>INDEX('[2]SGU-Solar'!$B:$B, MATCH($A1038, '[2]SGU-Solar'!$A:$A,0))</f>
        <v>1</v>
      </c>
      <c r="FN1038">
        <f>INDEX('[2]SGU-Solar'!$B:$B, MATCH($A1038, '[2]SGU-Solar'!$A:$A,0))</f>
        <v>1</v>
      </c>
      <c r="FO1038">
        <f>INDEX('[2]SGU-Solar'!$B:$B, MATCH($A1038, '[2]SGU-Solar'!$A:$A,0))</f>
        <v>1</v>
      </c>
      <c r="FP1038">
        <f>INDEX('[2]SGU-Solar'!$B:$B, MATCH($A1038, '[2]SGU-Solar'!$A:$A,0))</f>
        <v>1</v>
      </c>
      <c r="FQ1038">
        <f>INDEX('[2]SGU-Solar'!$B:$B, MATCH($A1038, '[2]SGU-Solar'!$A:$A,0))</f>
        <v>1</v>
      </c>
      <c r="FR1038">
        <f>INDEX('[2]SGU-Solar'!$B:$B, MATCH($A1038, '[2]SGU-Solar'!$A:$A,0))</f>
        <v>1</v>
      </c>
      <c r="FS1038">
        <f>INDEX('[2]SGU-Solar'!$B:$B, MATCH($A1038, '[2]SGU-Solar'!$A:$A,0))</f>
        <v>1</v>
      </c>
      <c r="FT1038">
        <f>INDEX('[2]SGU-Solar'!$B:$B, MATCH($A1038, '[2]SGU-Solar'!$A:$A,0))</f>
        <v>1</v>
      </c>
      <c r="FU1038">
        <f>INDEX('[2]SGU-Solar'!$B:$B, MATCH($A1038, '[2]SGU-Solar'!$A:$A,0))</f>
        <v>1</v>
      </c>
      <c r="FV1038">
        <f>INDEX('[2]SGU-Solar'!$B:$B, MATCH($A1038, '[2]SGU-Solar'!$A:$A,0))</f>
        <v>1</v>
      </c>
      <c r="FW1038">
        <f>INDEX('[2]SGU-Solar'!$B:$B, MATCH($A1038, '[2]SGU-Solar'!$A:$A,0))</f>
        <v>1</v>
      </c>
      <c r="FX1038">
        <f>INDEX('[2]SGU-Solar'!$B:$B, MATCH($A1038, '[2]SGU-Solar'!$A:$A,0))</f>
        <v>1</v>
      </c>
      <c r="FY1038">
        <f>INDEX('[2]SGU-Solar'!$B:$B, MATCH($A1038, '[2]SGU-Solar'!$A:$A,0))</f>
        <v>1</v>
      </c>
      <c r="FZ1038">
        <f>INDEX('[2]SGU-Solar'!$B:$B, MATCH($A1038, '[2]SGU-Solar'!$A:$A,0))</f>
        <v>1</v>
      </c>
      <c r="GA1038">
        <f>INDEX('[2]SGU-Solar'!$B:$B, MATCH($A1038, '[2]SGU-Solar'!$A:$A,0))</f>
        <v>1</v>
      </c>
      <c r="GB1038">
        <f>INDEX('[2]SGU-Solar'!$B:$B, MATCH($A1038, '[2]SGU-Solar'!$A:$A,0))</f>
        <v>1</v>
      </c>
      <c r="GC1038">
        <f>INDEX('[2]SGU-Solar'!$B:$B, MATCH($A1038, '[2]SGU-Solar'!$A:$A,0))</f>
        <v>1</v>
      </c>
      <c r="GD1038">
        <f>INDEX('[2]SGU-Solar'!$B:$B, MATCH($A1038, '[2]SGU-Solar'!$A:$A,0))</f>
        <v>1</v>
      </c>
      <c r="GE1038">
        <f>INDEX('[2]SGU-Solar'!$B:$B, MATCH($A1038, '[2]SGU-Solar'!$A:$A,0))</f>
        <v>1</v>
      </c>
      <c r="GF1038">
        <f>INDEX('[2]SGU-Solar'!$B:$B, MATCH($A1038, '[2]SGU-Solar'!$A:$A,0))</f>
        <v>1</v>
      </c>
      <c r="GG1038">
        <f>INDEX('[2]SGU-Solar'!$B:$B, MATCH($A1038, '[2]SGU-Solar'!$A:$A,0))</f>
        <v>1</v>
      </c>
      <c r="GH1038">
        <f>INDEX('[2]SGU-Solar'!$B:$B, MATCH($A1038, '[2]SGU-Solar'!$A:$A,0))</f>
        <v>1</v>
      </c>
      <c r="GI1038">
        <f>INDEX('[2]SGU-Solar'!$B:$B, MATCH($A1038, '[2]SGU-Solar'!$A:$A,0))</f>
        <v>1</v>
      </c>
      <c r="GJ1038">
        <f>INDEX('[2]SGU-Solar'!$B:$B, MATCH($A1038, '[2]SGU-Solar'!$A:$A,0))</f>
        <v>1</v>
      </c>
      <c r="GK1038">
        <f>INDEX('[2]SGU-Solar'!$B:$B, MATCH($A1038, '[2]SGU-Solar'!$A:$A,0))</f>
        <v>1</v>
      </c>
      <c r="GL1038">
        <f>INDEX('[2]SGU-Solar'!$B:$B, MATCH($A1038, '[2]SGU-Solar'!$A:$A,0))</f>
        <v>1</v>
      </c>
      <c r="GM1038">
        <f>INDEX('[2]SGU-Solar'!$B:$B, MATCH($A1038, '[2]SGU-Solar'!$A:$A,0))</f>
        <v>1</v>
      </c>
      <c r="GN1038">
        <f>INDEX('[2]SGU-Solar'!$B:$B, MATCH($A1038, '[2]SGU-Solar'!$A:$A,0))</f>
        <v>1</v>
      </c>
      <c r="GO1038">
        <f>INDEX('[2]SGU-Solar'!$B:$B, MATCH($A1038, '[2]SGU-Solar'!$A:$A,0))</f>
        <v>1</v>
      </c>
      <c r="GP1038">
        <f>INDEX('[2]SGU-Solar'!$B:$B, MATCH($A1038, '[2]SGU-Solar'!$A:$A,0))</f>
        <v>1</v>
      </c>
      <c r="GQ1038">
        <f>INDEX('[2]SGU-Solar'!$B:$B, MATCH($A1038, '[2]SGU-Solar'!$A:$A,0))</f>
        <v>1</v>
      </c>
      <c r="GR1038">
        <f>INDEX('[2]SGU-Solar'!$B:$B, MATCH($A1038, '[2]SGU-Solar'!$A:$A,0))</f>
        <v>1</v>
      </c>
      <c r="GS1038">
        <f>INDEX('[2]SGU-Solar'!$B:$B, MATCH($A1038, '[2]SGU-Solar'!$A:$A,0))</f>
        <v>1</v>
      </c>
      <c r="GT1038">
        <f>INDEX('[2]SGU-Solar'!$B:$B, MATCH($A1038, '[2]SGU-Solar'!$A:$A,0))</f>
        <v>1</v>
      </c>
      <c r="GU1038">
        <f>INDEX('[2]SGU-Solar'!$B:$B, MATCH($A1038, '[2]SGU-Solar'!$A:$A,0))</f>
        <v>1</v>
      </c>
      <c r="GV1038">
        <f>INDEX('[2]SGU-Solar'!$B:$B, MATCH($A1038, '[2]SGU-Solar'!$A:$A,0))</f>
        <v>1</v>
      </c>
      <c r="GW1038">
        <f>INDEX('[2]SGU-Solar'!$B:$B, MATCH($A1038, '[2]SGU-Solar'!$A:$A,0))</f>
        <v>1</v>
      </c>
      <c r="GX1038">
        <f>INDEX('[2]SGU-Solar'!$B:$B, MATCH($A1038, '[2]SGU-Solar'!$A:$A,0))</f>
        <v>1</v>
      </c>
      <c r="GY1038">
        <f>INDEX('[2]SGU-Solar'!$B:$B, MATCH($A1038, '[2]SGU-Solar'!$A:$A,0))</f>
        <v>1</v>
      </c>
      <c r="GZ1038">
        <f>INDEX('[2]SGU-Solar'!$B:$B, MATCH($A1038, '[2]SGU-Solar'!$A:$A,0))</f>
        <v>1</v>
      </c>
      <c r="HA1038">
        <f>INDEX('[2]SGU-Solar'!$B:$B, MATCH($A1038, '[2]SGU-Solar'!$A:$A,0))</f>
        <v>1</v>
      </c>
      <c r="HB1038">
        <f>INDEX('[2]SGU-Solar'!$B:$B, MATCH($A1038, '[2]SGU-Solar'!$A:$A,0))</f>
        <v>1</v>
      </c>
      <c r="HC1038">
        <f>INDEX('[2]SGU-Solar'!$B:$B, MATCH($A1038, '[2]SGU-Solar'!$A:$A,0))</f>
        <v>1</v>
      </c>
      <c r="HD1038">
        <f>INDEX('[2]SGU-Solar'!$B:$B, MATCH($A1038, '[2]SGU-Solar'!$A:$A,0))</f>
        <v>1</v>
      </c>
      <c r="HE1038">
        <f>INDEX('[2]SGU-Solar'!$B:$B, MATCH($A1038, '[2]SGU-Solar'!$A:$A,0))</f>
        <v>1</v>
      </c>
      <c r="HF1038">
        <f>INDEX('[2]SGU-Solar'!$B:$B, MATCH($A1038, '[2]SGU-Solar'!$A:$A,0))</f>
        <v>1</v>
      </c>
      <c r="HG1038">
        <f>INDEX('[2]SGU-Solar'!$B:$B, MATCH($A1038, '[2]SGU-Solar'!$A:$A,0))</f>
        <v>1</v>
      </c>
      <c r="HH1038">
        <f>INDEX('[2]SGU-Solar'!$B:$B, MATCH($A1038, '[2]SGU-Solar'!$A:$A,0))</f>
        <v>1</v>
      </c>
      <c r="HI1038">
        <f>INDEX('[2]SGU-Solar'!$B:$B, MATCH($A1038, '[2]SGU-Solar'!$A:$A,0))</f>
        <v>1</v>
      </c>
      <c r="HJ1038">
        <f>INDEX('[2]SGU-Solar'!$B:$B, MATCH($A1038, '[2]SGU-Solar'!$A:$A,0))</f>
        <v>1</v>
      </c>
      <c r="HK1038">
        <f>INDEX('[2]SGU-Solar'!$B:$B, MATCH($A1038, '[2]SGU-Solar'!$A:$A,0))</f>
        <v>1</v>
      </c>
      <c r="HL1038">
        <f>INDEX('[2]SGU-Solar'!$B:$B, MATCH($A1038, '[2]SGU-Solar'!$A:$A,0))</f>
        <v>1</v>
      </c>
      <c r="HM1038">
        <f>INDEX('[2]SGU-Solar'!$B:$B, MATCH($A1038, '[2]SGU-Solar'!$A:$A,0))</f>
        <v>1</v>
      </c>
      <c r="HN1038">
        <f>INDEX('[2]SGU-Solar'!$B:$B, MATCH($A1038, '[2]SGU-Solar'!$A:$A,0))</f>
        <v>1</v>
      </c>
      <c r="HO1038">
        <f>INDEX('[2]SGU-Solar'!$B:$B, MATCH($A1038, '[2]SGU-Solar'!$A:$A,0))</f>
        <v>1</v>
      </c>
      <c r="HP1038">
        <f>INDEX('[2]SGU-Solar'!$B:$B, MATCH($A1038, '[2]SGU-Solar'!$A:$A,0))</f>
        <v>1</v>
      </c>
      <c r="HQ1038">
        <f>INDEX('[2]SGU-Solar'!$B:$B, MATCH($A1038, '[2]SGU-Solar'!$A:$A,0))</f>
        <v>1</v>
      </c>
      <c r="HR1038">
        <f>INDEX('[2]SGU-Solar'!$B:$B, MATCH($A1038, '[2]SGU-Solar'!$A:$A,0))</f>
        <v>1</v>
      </c>
      <c r="HS1038">
        <f>INDEX('[2]SGU-Solar'!$B:$B, MATCH($A1038, '[2]SGU-Solar'!$A:$A,0))</f>
        <v>1</v>
      </c>
      <c r="HT1038">
        <f>INDEX('[2]SGU-Solar'!$B:$B, MATCH($A1038, '[2]SGU-Solar'!$A:$A,0))</f>
        <v>1</v>
      </c>
      <c r="HU1038">
        <f>INDEX('[2]SGU-Solar'!$B:$B, MATCH($A1038, '[2]SGU-Solar'!$A:$A,0))</f>
        <v>1</v>
      </c>
      <c r="HV1038">
        <f>INDEX('[2]SGU-Solar'!$B:$B, MATCH($A1038, '[2]SGU-Solar'!$A:$A,0))</f>
        <v>1</v>
      </c>
      <c r="HW1038">
        <f>INDEX('[2]SGU-Solar'!$B:$B, MATCH($A1038, '[2]SGU-Solar'!$A:$A,0))</f>
        <v>1</v>
      </c>
      <c r="HX1038">
        <f>INDEX('[2]SGU-Solar'!$B:$B, MATCH($A1038, '[2]SGU-Solar'!$A:$A,0))</f>
        <v>1</v>
      </c>
      <c r="HY1038">
        <f>INDEX('[2]SGU-Solar'!$B:$B, MATCH($A1038, '[2]SGU-Solar'!$A:$A,0))</f>
        <v>1</v>
      </c>
      <c r="HZ1038">
        <f>INDEX('[2]SGU-Solar'!$B:$B, MATCH($A1038, '[2]SGU-Solar'!$A:$A,0))</f>
        <v>1</v>
      </c>
      <c r="IA1038">
        <f>INDEX('[2]SGU-Solar'!$B:$B, MATCH($A1038, '[2]SGU-Solar'!$A:$A,0))</f>
        <v>1</v>
      </c>
      <c r="IB1038">
        <f>INDEX('[2]SGU-Solar'!$B:$B, MATCH($A1038, '[2]SGU-Solar'!$A:$A,0))</f>
        <v>1</v>
      </c>
      <c r="IC1038">
        <f>INDEX('[2]SGU-Solar'!$B:$B, MATCH($A1038, '[2]SGU-Solar'!$A:$A,0))</f>
        <v>1</v>
      </c>
      <c r="ID1038">
        <f>INDEX('[2]SGU-Solar'!$B:$B, MATCH($A1038, '[2]SGU-Solar'!$A:$A,0))</f>
        <v>1</v>
      </c>
      <c r="IE1038">
        <f>INDEX('[2]SGU-Solar'!$B:$B, MATCH($A1038, '[2]SGU-Solar'!$A:$A,0))</f>
        <v>1</v>
      </c>
      <c r="IF1038">
        <f>INDEX('[2]SGU-Solar'!$B:$B, MATCH($A1038, '[2]SGU-Solar'!$A:$A,0))</f>
        <v>1</v>
      </c>
      <c r="IG1038">
        <f>INDEX('[2]SGU-Solar'!$B:$B, MATCH($A1038, '[2]SGU-Solar'!$A:$A,0))</f>
        <v>1</v>
      </c>
      <c r="IH1038">
        <f>INDEX('[2]SGU-Solar'!$B:$B, MATCH($A1038, '[2]SGU-Solar'!$A:$A,0))</f>
        <v>1</v>
      </c>
      <c r="II1038">
        <f>INDEX('[2]SGU-Solar'!$B:$B, MATCH($A1038, '[2]SGU-Solar'!$A:$A,0))</f>
        <v>1</v>
      </c>
      <c r="IJ1038">
        <f>INDEX('[2]SGU-Solar'!$B:$B, MATCH($A1038, '[2]SGU-Solar'!$A:$A,0))</f>
        <v>1</v>
      </c>
      <c r="IK1038">
        <f>INDEX('[2]SGU-Solar'!$B:$B, MATCH($A1038, '[2]SGU-Solar'!$A:$A,0))</f>
        <v>1</v>
      </c>
      <c r="IL1038">
        <f>INDEX('[2]SGU-Solar'!$B:$B, MATCH($A1038, '[2]SGU-Solar'!$A:$A,0))</f>
        <v>1</v>
      </c>
      <c r="IM1038">
        <f>INDEX('[2]SGU-Solar'!$B:$B, MATCH($A1038, '[2]SGU-Solar'!$A:$A,0))</f>
        <v>1</v>
      </c>
      <c r="IN1038">
        <f>INDEX('[2]SGU-Solar'!$B:$B, MATCH($A1038, '[2]SGU-Solar'!$A:$A,0))</f>
        <v>1</v>
      </c>
      <c r="IO1038">
        <f>INDEX('[2]SGU-Solar'!$B:$B, MATCH($A1038, '[2]SGU-Solar'!$A:$A,0))</f>
        <v>1</v>
      </c>
      <c r="IP1038">
        <f>INDEX('[2]SGU-Solar'!$B:$B, MATCH($A1038, '[2]SGU-Solar'!$A:$A,0))</f>
        <v>1</v>
      </c>
      <c r="IQ1038">
        <f>INDEX('[2]SGU-Solar'!$B:$B, MATCH($A1038, '[2]SGU-Solar'!$A:$A,0))</f>
        <v>1</v>
      </c>
      <c r="IR1038">
        <f>INDEX('[2]SGU-Solar'!$B:$B, MATCH($A1038, '[2]SGU-Solar'!$A:$A,0))</f>
        <v>1</v>
      </c>
      <c r="IS1038">
        <f>INDEX('[2]SGU-Solar'!$B:$B, MATCH($A1038, '[2]SGU-Solar'!$A:$A,0))</f>
        <v>1</v>
      </c>
      <c r="IT1038">
        <f>INDEX('[2]SGU-Solar'!$B:$B, MATCH($A1038, '[2]SGU-Solar'!$A:$A,0))</f>
        <v>1</v>
      </c>
      <c r="IU1038">
        <f>INDEX('[2]SGU-Solar'!$B:$B, MATCH($A1038, '[2]SGU-Solar'!$A:$A,0))</f>
        <v>1</v>
      </c>
      <c r="IV1038">
        <f>INDEX('[2]SGU-Solar'!$B:$B, MATCH($A1038, '[2]SGU-Solar'!$A:$A,0))</f>
        <v>1</v>
      </c>
      <c r="IW1038">
        <f>INDEX('[2]SGU-Solar'!$B:$B, MATCH($A1038, '[2]SGU-Solar'!$A:$A,0))</f>
        <v>1</v>
      </c>
      <c r="IX1038">
        <f>INDEX('[2]SGU-Solar'!$B:$B, MATCH($A1038, '[2]SGU-Solar'!$A:$A,0))</f>
        <v>1</v>
      </c>
      <c r="IY1038">
        <f>INDEX('[2]SGU-Solar'!$B:$B, MATCH($A1038, '[2]SGU-Solar'!$A:$A,0))</f>
        <v>1</v>
      </c>
      <c r="IZ1038">
        <f>INDEX('[2]SGU-Solar'!$B:$B, MATCH($A1038, '[2]SGU-Solar'!$A:$A,0))</f>
        <v>1</v>
      </c>
      <c r="JA1038">
        <f>INDEX('[2]SGU-Solar'!$B:$B, MATCH($A1038, '[2]SGU-Solar'!$A:$A,0))</f>
        <v>1</v>
      </c>
      <c r="JB1038">
        <f>INDEX('[2]SGU-Solar'!$B:$B, MATCH($A1038, '[2]SGU-Solar'!$A:$A,0))</f>
        <v>1</v>
      </c>
      <c r="JC1038">
        <f>INDEX('[2]SGU-Solar'!$B:$B, MATCH($A1038, '[2]SGU-Solar'!$A:$A,0))</f>
        <v>1</v>
      </c>
      <c r="JD1038">
        <f>INDEX('[2]SGU-Solar'!$B:$B, MATCH($A1038, '[2]SGU-Solar'!$A:$A,0))</f>
        <v>1</v>
      </c>
      <c r="JE1038">
        <f>INDEX('[2]SGU-Solar'!$B:$B, MATCH($A1038, '[2]SGU-Solar'!$A:$A,0))</f>
        <v>1</v>
      </c>
      <c r="JF1038">
        <f>INDEX('[2]SGU-Solar'!$B:$B, MATCH($A1038, '[2]SGU-Solar'!$A:$A,0))</f>
        <v>1</v>
      </c>
      <c r="JG1038">
        <f>INDEX('[2]SGU-Solar'!$B:$B, MATCH($A1038, '[2]SGU-Solar'!$A:$A,0))</f>
        <v>1</v>
      </c>
      <c r="JH1038">
        <f>INDEX('[2]SGU-Solar'!$B:$B, MATCH($A1038, '[2]SGU-Solar'!$A:$A,0))</f>
        <v>1</v>
      </c>
      <c r="JI1038">
        <f>INDEX('[2]SGU-Solar'!$B:$B, MATCH($A1038, '[2]SGU-Solar'!$A:$A,0))</f>
        <v>1</v>
      </c>
      <c r="JJ1038">
        <f>INDEX('[2]SGU-Solar'!$B:$B, MATCH($A1038, '[2]SGU-Solar'!$A:$A,0))</f>
        <v>1</v>
      </c>
      <c r="JK1038">
        <f>INDEX('[2]SGU-Solar'!$B:$B, MATCH($A1038, '[2]SGU-Solar'!$A:$A,0))</f>
        <v>1</v>
      </c>
      <c r="JL1038">
        <f>INDEX('[2]SGU-Solar'!$B:$B, MATCH($A1038, '[2]SGU-Solar'!$A:$A,0))</f>
        <v>1</v>
      </c>
      <c r="JM1038">
        <f>INDEX('[2]SGU-Solar'!$B:$B, MATCH($A1038, '[2]SGU-Solar'!$A:$A,0))</f>
        <v>1</v>
      </c>
      <c r="JN1038">
        <f>INDEX('[2]SGU-Solar'!$B:$B, MATCH($A1038, '[2]SGU-Solar'!$A:$A,0))</f>
        <v>1</v>
      </c>
      <c r="JO1038">
        <f>INDEX('[2]SGU-Solar'!$B:$B, MATCH($A1038, '[2]SGU-Solar'!$A:$A,0))</f>
        <v>1</v>
      </c>
      <c r="JP1038">
        <f>INDEX('[2]SGU-Solar'!$B:$B, MATCH($A1038, '[2]SGU-Solar'!$A:$A,0))</f>
        <v>1</v>
      </c>
      <c r="JQ1038">
        <f>INDEX('[2]SGU-Solar'!$B:$B, MATCH($A1038, '[2]SGU-Solar'!$A:$A,0))</f>
        <v>1</v>
      </c>
      <c r="JR1038">
        <f>INDEX('[2]SGU-Solar'!$B:$B, MATCH($A1038, '[2]SGU-Solar'!$A:$A,0))</f>
        <v>1</v>
      </c>
      <c r="JS1038">
        <f>INDEX('[2]SGU-Solar'!$B:$B, MATCH($A1038, '[2]SGU-Solar'!$A:$A,0))</f>
        <v>1</v>
      </c>
      <c r="JT1038">
        <f>INDEX('[2]SGU-Solar'!$B:$B, MATCH($A1038, '[2]SGU-Solar'!$A:$A,0))</f>
        <v>1</v>
      </c>
      <c r="JU1038">
        <f>INDEX('[2]SGU-Solar'!$B:$B, MATCH($A1038, '[2]SGU-Solar'!$A:$A,0))</f>
        <v>1</v>
      </c>
      <c r="JV1038">
        <f>INDEX('[2]SGU-Solar'!$B:$B, MATCH($A1038, '[2]SGU-Solar'!$A:$A,0))</f>
        <v>1</v>
      </c>
      <c r="JW1038">
        <f>INDEX('[2]SGU-Solar'!$B:$B, MATCH($A1038, '[2]SGU-Solar'!$A:$A,0))</f>
        <v>1</v>
      </c>
      <c r="JX1038">
        <f>INDEX('[2]SGU-Solar'!$B:$B, MATCH($A1038, '[2]SGU-Solar'!$A:$A,0))</f>
        <v>1</v>
      </c>
      <c r="JY1038">
        <f>INDEX('[2]SGU-Solar'!$B:$B, MATCH($A1038, '[2]SGU-Solar'!$A:$A,0))</f>
        <v>1</v>
      </c>
      <c r="JZ1038">
        <f>INDEX('[2]SGU-Solar'!$B:$B, MATCH($A1038, '[2]SGU-Solar'!$A:$A,0))</f>
        <v>1</v>
      </c>
    </row>
    <row r="1039" spans="1:286">
      <c r="A1039">
        <v>3373</v>
      </c>
      <c r="B1039" t="s">
        <v>9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1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1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1</v>
      </c>
      <c r="CJ1039">
        <v>1</v>
      </c>
      <c r="CK1039">
        <v>0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1</v>
      </c>
      <c r="CX1039">
        <v>1</v>
      </c>
      <c r="CY1039">
        <v>0</v>
      </c>
      <c r="CZ1039">
        <v>0</v>
      </c>
      <c r="DA1039">
        <v>0</v>
      </c>
      <c r="DB1039">
        <v>1</v>
      </c>
      <c r="DC1039">
        <v>2</v>
      </c>
      <c r="DD1039">
        <v>0</v>
      </c>
      <c r="DE1039">
        <v>1</v>
      </c>
      <c r="DF1039">
        <v>0</v>
      </c>
      <c r="DG1039">
        <v>3</v>
      </c>
      <c r="DH1039">
        <v>0</v>
      </c>
      <c r="DI1039">
        <v>1</v>
      </c>
      <c r="DJ1039">
        <v>1</v>
      </c>
      <c r="DK1039">
        <v>0</v>
      </c>
      <c r="DL1039">
        <v>1</v>
      </c>
      <c r="DM1039">
        <v>1</v>
      </c>
      <c r="DN1039">
        <v>2</v>
      </c>
      <c r="DO1039">
        <v>2</v>
      </c>
      <c r="DP1039">
        <f>INDEX('[2]SGU-Solar'!$B:$B, MATCH($A1039, '[2]SGU-Solar'!$A:$A,0))</f>
        <v>2</v>
      </c>
      <c r="DQ1039">
        <f>INDEX('[2]SGU-Solar'!$B:$B, MATCH($A1039, '[2]SGU-Solar'!$A:$A,0))</f>
        <v>2</v>
      </c>
      <c r="DR1039">
        <f>INDEX('[2]SGU-Solar'!$B:$B, MATCH($A1039, '[2]SGU-Solar'!$A:$A,0))</f>
        <v>2</v>
      </c>
      <c r="DS1039">
        <f>INDEX('[2]SGU-Solar'!$B:$B, MATCH($A1039, '[2]SGU-Solar'!$A:$A,0))</f>
        <v>2</v>
      </c>
      <c r="DT1039">
        <f>INDEX('[2]SGU-Solar'!$B:$B, MATCH($A1039, '[2]SGU-Solar'!$A:$A,0))</f>
        <v>2</v>
      </c>
      <c r="DU1039">
        <f>INDEX('[2]SGU-Solar'!$B:$B, MATCH($A1039, '[2]SGU-Solar'!$A:$A,0))</f>
        <v>2</v>
      </c>
      <c r="DV1039">
        <f>INDEX('[2]SGU-Solar'!$B:$B, MATCH($A1039, '[2]SGU-Solar'!$A:$A,0))</f>
        <v>2</v>
      </c>
      <c r="DW1039">
        <f>INDEX('[2]SGU-Solar'!$B:$B, MATCH($A1039, '[2]SGU-Solar'!$A:$A,0))</f>
        <v>2</v>
      </c>
      <c r="DX1039">
        <f>INDEX('[2]SGU-Solar'!$B:$B, MATCH($A1039, '[2]SGU-Solar'!$A:$A,0))</f>
        <v>2</v>
      </c>
      <c r="DY1039">
        <f>INDEX('[2]SGU-Solar'!$B:$B, MATCH($A1039, '[2]SGU-Solar'!$A:$A,0))</f>
        <v>2</v>
      </c>
      <c r="DZ1039">
        <f>INDEX('[2]SGU-Solar'!$B:$B, MATCH($A1039, '[2]SGU-Solar'!$A:$A,0))</f>
        <v>2</v>
      </c>
      <c r="EA1039">
        <f>INDEX('[2]SGU-Solar'!$B:$B, MATCH($A1039, '[2]SGU-Solar'!$A:$A,0))</f>
        <v>2</v>
      </c>
      <c r="EB1039">
        <f>INDEX('[2]SGU-Solar'!$B:$B, MATCH($A1039, '[2]SGU-Solar'!$A:$A,0))</f>
        <v>2</v>
      </c>
      <c r="EC1039">
        <f>INDEX('[2]SGU-Solar'!$B:$B, MATCH($A1039, '[2]SGU-Solar'!$A:$A,0))</f>
        <v>2</v>
      </c>
      <c r="ED1039">
        <f>INDEX('[2]SGU-Solar'!$B:$B, MATCH($A1039, '[2]SGU-Solar'!$A:$A,0))</f>
        <v>2</v>
      </c>
      <c r="EE1039">
        <f>INDEX('[2]SGU-Solar'!$B:$B, MATCH($A1039, '[2]SGU-Solar'!$A:$A,0))</f>
        <v>2</v>
      </c>
      <c r="EF1039">
        <f>INDEX('[2]SGU-Solar'!$B:$B, MATCH($A1039, '[2]SGU-Solar'!$A:$A,0))</f>
        <v>2</v>
      </c>
      <c r="EG1039">
        <f>INDEX('[2]SGU-Solar'!$S:$S, MATCH($A1039, '[2]SGU-Solar'!$A:$A,0))</f>
        <v>4</v>
      </c>
      <c r="EH1039">
        <f>INDEX('[2]SGU-Solar'!$S:$S, MATCH($A1039, '[2]SGU-Solar'!$A:$A,0))</f>
        <v>4</v>
      </c>
      <c r="EI1039">
        <f>INDEX('[2]SGU-Solar'!$S:$S, MATCH($A1039, '[2]SGU-Solar'!$A:$A,0))</f>
        <v>4</v>
      </c>
      <c r="EJ1039">
        <f>INDEX('[2]SGU-Solar'!$S:$S, MATCH($A1039, '[2]SGU-Solar'!$A:$A,0))</f>
        <v>4</v>
      </c>
      <c r="EK1039">
        <f>INDEX('[2]SGU-Solar'!$S:$S, MATCH($A1039, '[2]SGU-Solar'!$A:$A,0))</f>
        <v>4</v>
      </c>
      <c r="EL1039">
        <f>INDEX('[2]SGU-Solar'!$S:$S, MATCH($A1039, '[2]SGU-Solar'!$A:$A,0))</f>
        <v>4</v>
      </c>
      <c r="EM1039">
        <f>INDEX('[2]SGU-Solar'!$S:$S, MATCH($A1039, '[2]SGU-Solar'!$A:$A,0))</f>
        <v>4</v>
      </c>
      <c r="EN1039">
        <f>INDEX('[2]SGU-Solar'!$S:$S, MATCH($A1039, '[2]SGU-Solar'!$A:$A,0))</f>
        <v>4</v>
      </c>
      <c r="EO1039">
        <f>INDEX('[2]SGU-Solar'!$S:$S, MATCH($A1039, '[2]SGU-Solar'!$A:$A,0))</f>
        <v>4</v>
      </c>
      <c r="EP1039">
        <f>INDEX('[2]SGU-Solar'!$S:$S, MATCH($A1039, '[2]SGU-Solar'!$A:$A,0))</f>
        <v>4</v>
      </c>
      <c r="EQ1039">
        <f>INDEX('[2]SGU-Solar'!$S:$S, MATCH($A1039, '[2]SGU-Solar'!$A:$A,0))</f>
        <v>4</v>
      </c>
      <c r="ER1039">
        <f>INDEX('[2]SGU-Solar'!$S:$S, MATCH($A1039, '[2]SGU-Solar'!$A:$A,0))</f>
        <v>4</v>
      </c>
      <c r="ES1039">
        <f>INDEX('[2]SGU-Solar'!$S:$S, MATCH($A1039, '[2]SGU-Solar'!$A:$A,0))</f>
        <v>4</v>
      </c>
      <c r="ET1039">
        <f>INDEX('[2]SGU-Solar'!$S:$S, MATCH($A1039, '[2]SGU-Solar'!$A:$A,0))</f>
        <v>4</v>
      </c>
      <c r="EU1039">
        <f>INDEX('[2]SGU-Solar'!$S:$S, MATCH($A1039, '[2]SGU-Solar'!$A:$A,0))</f>
        <v>4</v>
      </c>
      <c r="EV1039">
        <f>INDEX('[2]SGU-Solar'!$S:$S, MATCH($A1039, '[2]SGU-Solar'!$A:$A,0))</f>
        <v>4</v>
      </c>
      <c r="EW1039">
        <f>INDEX('[2]SGU-Solar'!$S:$S, MATCH($A1039, '[2]SGU-Solar'!$A:$A,0))</f>
        <v>4</v>
      </c>
      <c r="EX1039">
        <f>INDEX('[2]SGU-Solar'!$S:$S, MATCH($A1039, '[2]SGU-Solar'!$A:$A,0))</f>
        <v>4</v>
      </c>
      <c r="EY1039">
        <f>INDEX('[2]SGU-Solar'!$S:$S, MATCH($A1039, '[2]SGU-Solar'!$A:$A,0))</f>
        <v>4</v>
      </c>
      <c r="EZ1039">
        <f>INDEX('[2]SGU-Solar'!$S:$S, MATCH($A1039, '[2]SGU-Solar'!$A:$A,0))</f>
        <v>4</v>
      </c>
      <c r="FA1039">
        <f>INDEX('[2]SGU-Solar'!$S:$S, MATCH($A1039, '[2]SGU-Solar'!$A:$A,0))</f>
        <v>4</v>
      </c>
      <c r="FB1039">
        <f>INDEX('[2]SGU-Solar'!$S:$S, MATCH($A1039, '[2]SGU-Solar'!$A:$A,0))</f>
        <v>4</v>
      </c>
      <c r="FC1039">
        <f>INDEX('[2]SGU-Solar'!$S:$S, MATCH($A1039, '[2]SGU-Solar'!$A:$A,0))</f>
        <v>4</v>
      </c>
      <c r="FD1039">
        <f>INDEX('[2]SGU-Solar'!$S:$S, MATCH($A1039, '[2]SGU-Solar'!$A:$A,0))</f>
        <v>4</v>
      </c>
      <c r="FE1039">
        <f>INDEX('[2]SGU-Solar'!$S:$S, MATCH($A1039, '[2]SGU-Solar'!$A:$A,0))</f>
        <v>4</v>
      </c>
      <c r="FF1039">
        <f>INDEX('[2]SGU-Solar'!$S:$S, MATCH($A1039, '[2]SGU-Solar'!$A:$A,0))</f>
        <v>4</v>
      </c>
      <c r="FG1039">
        <f>INDEX('[2]SGU-Solar'!$S:$S, MATCH($A1039, '[2]SGU-Solar'!$A:$A,0))</f>
        <v>4</v>
      </c>
      <c r="FH1039">
        <f>INDEX('[2]SGU-Solar'!$S:$S, MATCH($A1039, '[2]SGU-Solar'!$A:$A,0))</f>
        <v>4</v>
      </c>
      <c r="FI1039">
        <f>INDEX('[2]SGU-Solar'!$S:$S, MATCH($A1039, '[2]SGU-Solar'!$A:$A,0))</f>
        <v>4</v>
      </c>
      <c r="FJ1039">
        <f>INDEX('[2]SGU-Solar'!$B:$B, MATCH($A1039, '[2]SGU-Solar'!$A:$A,0))</f>
        <v>2</v>
      </c>
      <c r="FK1039">
        <f>INDEX('[2]SGU-Solar'!$B:$B, MATCH($A1039, '[2]SGU-Solar'!$A:$A,0))</f>
        <v>2</v>
      </c>
      <c r="FL1039">
        <f>INDEX('[2]SGU-Solar'!$B:$B, MATCH($A1039, '[2]SGU-Solar'!$A:$A,0))</f>
        <v>2</v>
      </c>
      <c r="FM1039">
        <f>INDEX('[2]SGU-Solar'!$B:$B, MATCH($A1039, '[2]SGU-Solar'!$A:$A,0))</f>
        <v>2</v>
      </c>
      <c r="FN1039">
        <f>INDEX('[2]SGU-Solar'!$B:$B, MATCH($A1039, '[2]SGU-Solar'!$A:$A,0))</f>
        <v>2</v>
      </c>
      <c r="FO1039">
        <f>INDEX('[2]SGU-Solar'!$B:$B, MATCH($A1039, '[2]SGU-Solar'!$A:$A,0))</f>
        <v>2</v>
      </c>
      <c r="FP1039">
        <f>INDEX('[2]SGU-Solar'!$B:$B, MATCH($A1039, '[2]SGU-Solar'!$A:$A,0))</f>
        <v>2</v>
      </c>
      <c r="FQ1039">
        <f>INDEX('[2]SGU-Solar'!$B:$B, MATCH($A1039, '[2]SGU-Solar'!$A:$A,0))</f>
        <v>2</v>
      </c>
      <c r="FR1039">
        <f>INDEX('[2]SGU-Solar'!$B:$B, MATCH($A1039, '[2]SGU-Solar'!$A:$A,0))</f>
        <v>2</v>
      </c>
      <c r="FS1039">
        <f>INDEX('[2]SGU-Solar'!$B:$B, MATCH($A1039, '[2]SGU-Solar'!$A:$A,0))</f>
        <v>2</v>
      </c>
      <c r="FT1039">
        <f>INDEX('[2]SGU-Solar'!$B:$B, MATCH($A1039, '[2]SGU-Solar'!$A:$A,0))</f>
        <v>2</v>
      </c>
      <c r="FU1039">
        <f>INDEX('[2]SGU-Solar'!$B:$B, MATCH($A1039, '[2]SGU-Solar'!$A:$A,0))</f>
        <v>2</v>
      </c>
      <c r="FV1039">
        <f>INDEX('[2]SGU-Solar'!$B:$B, MATCH($A1039, '[2]SGU-Solar'!$A:$A,0))</f>
        <v>2</v>
      </c>
      <c r="FW1039">
        <f>INDEX('[2]SGU-Solar'!$B:$B, MATCH($A1039, '[2]SGU-Solar'!$A:$A,0))</f>
        <v>2</v>
      </c>
      <c r="FX1039">
        <f>INDEX('[2]SGU-Solar'!$B:$B, MATCH($A1039, '[2]SGU-Solar'!$A:$A,0))</f>
        <v>2</v>
      </c>
      <c r="FY1039">
        <f>INDEX('[2]SGU-Solar'!$B:$B, MATCH($A1039, '[2]SGU-Solar'!$A:$A,0))</f>
        <v>2</v>
      </c>
      <c r="FZ1039">
        <f>INDEX('[2]SGU-Solar'!$B:$B, MATCH($A1039, '[2]SGU-Solar'!$A:$A,0))</f>
        <v>2</v>
      </c>
      <c r="GA1039">
        <f>INDEX('[2]SGU-Solar'!$B:$B, MATCH($A1039, '[2]SGU-Solar'!$A:$A,0))</f>
        <v>2</v>
      </c>
      <c r="GB1039">
        <f>INDEX('[2]SGU-Solar'!$B:$B, MATCH($A1039, '[2]SGU-Solar'!$A:$A,0))</f>
        <v>2</v>
      </c>
      <c r="GC1039">
        <f>INDEX('[2]SGU-Solar'!$B:$B, MATCH($A1039, '[2]SGU-Solar'!$A:$A,0))</f>
        <v>2</v>
      </c>
      <c r="GD1039">
        <f>INDEX('[2]SGU-Solar'!$B:$B, MATCH($A1039, '[2]SGU-Solar'!$A:$A,0))</f>
        <v>2</v>
      </c>
      <c r="GE1039">
        <f>INDEX('[2]SGU-Solar'!$B:$B, MATCH($A1039, '[2]SGU-Solar'!$A:$A,0))</f>
        <v>2</v>
      </c>
      <c r="GF1039">
        <f>INDEX('[2]SGU-Solar'!$B:$B, MATCH($A1039, '[2]SGU-Solar'!$A:$A,0))</f>
        <v>2</v>
      </c>
      <c r="GG1039">
        <f>INDEX('[2]SGU-Solar'!$B:$B, MATCH($A1039, '[2]SGU-Solar'!$A:$A,0))</f>
        <v>2</v>
      </c>
      <c r="GH1039">
        <f>INDEX('[2]SGU-Solar'!$B:$B, MATCH($A1039, '[2]SGU-Solar'!$A:$A,0))</f>
        <v>2</v>
      </c>
      <c r="GI1039">
        <f>INDEX('[2]SGU-Solar'!$B:$B, MATCH($A1039, '[2]SGU-Solar'!$A:$A,0))</f>
        <v>2</v>
      </c>
      <c r="GJ1039">
        <f>INDEX('[2]SGU-Solar'!$B:$B, MATCH($A1039, '[2]SGU-Solar'!$A:$A,0))</f>
        <v>2</v>
      </c>
      <c r="GK1039">
        <f>INDEX('[2]SGU-Solar'!$B:$B, MATCH($A1039, '[2]SGU-Solar'!$A:$A,0))</f>
        <v>2</v>
      </c>
      <c r="GL1039">
        <f>INDEX('[2]SGU-Solar'!$B:$B, MATCH($A1039, '[2]SGU-Solar'!$A:$A,0))</f>
        <v>2</v>
      </c>
      <c r="GM1039">
        <f>INDEX('[2]SGU-Solar'!$B:$B, MATCH($A1039, '[2]SGU-Solar'!$A:$A,0))</f>
        <v>2</v>
      </c>
      <c r="GN1039">
        <f>INDEX('[2]SGU-Solar'!$B:$B, MATCH($A1039, '[2]SGU-Solar'!$A:$A,0))</f>
        <v>2</v>
      </c>
      <c r="GO1039">
        <f>INDEX('[2]SGU-Solar'!$B:$B, MATCH($A1039, '[2]SGU-Solar'!$A:$A,0))</f>
        <v>2</v>
      </c>
      <c r="GP1039">
        <f>INDEX('[2]SGU-Solar'!$B:$B, MATCH($A1039, '[2]SGU-Solar'!$A:$A,0))</f>
        <v>2</v>
      </c>
      <c r="GQ1039">
        <f>INDEX('[2]SGU-Solar'!$B:$B, MATCH($A1039, '[2]SGU-Solar'!$A:$A,0))</f>
        <v>2</v>
      </c>
      <c r="GR1039">
        <f>INDEX('[2]SGU-Solar'!$B:$B, MATCH($A1039, '[2]SGU-Solar'!$A:$A,0))</f>
        <v>2</v>
      </c>
      <c r="GS1039">
        <f>INDEX('[2]SGU-Solar'!$B:$B, MATCH($A1039, '[2]SGU-Solar'!$A:$A,0))</f>
        <v>2</v>
      </c>
      <c r="GT1039">
        <f>INDEX('[2]SGU-Solar'!$B:$B, MATCH($A1039, '[2]SGU-Solar'!$A:$A,0))</f>
        <v>2</v>
      </c>
      <c r="GU1039">
        <f>INDEX('[2]SGU-Solar'!$B:$B, MATCH($A1039, '[2]SGU-Solar'!$A:$A,0))</f>
        <v>2</v>
      </c>
      <c r="GV1039">
        <f>INDEX('[2]SGU-Solar'!$B:$B, MATCH($A1039, '[2]SGU-Solar'!$A:$A,0))</f>
        <v>2</v>
      </c>
      <c r="GW1039">
        <f>INDEX('[2]SGU-Solar'!$B:$B, MATCH($A1039, '[2]SGU-Solar'!$A:$A,0))</f>
        <v>2</v>
      </c>
      <c r="GX1039">
        <f>INDEX('[2]SGU-Solar'!$B:$B, MATCH($A1039, '[2]SGU-Solar'!$A:$A,0))</f>
        <v>2</v>
      </c>
      <c r="GY1039">
        <f>INDEX('[2]SGU-Solar'!$B:$B, MATCH($A1039, '[2]SGU-Solar'!$A:$A,0))</f>
        <v>2</v>
      </c>
      <c r="GZ1039">
        <f>INDEX('[2]SGU-Solar'!$B:$B, MATCH($A1039, '[2]SGU-Solar'!$A:$A,0))</f>
        <v>2</v>
      </c>
      <c r="HA1039">
        <f>INDEX('[2]SGU-Solar'!$B:$B, MATCH($A1039, '[2]SGU-Solar'!$A:$A,0))</f>
        <v>2</v>
      </c>
      <c r="HB1039">
        <f>INDEX('[2]SGU-Solar'!$B:$B, MATCH($A1039, '[2]SGU-Solar'!$A:$A,0))</f>
        <v>2</v>
      </c>
      <c r="HC1039">
        <f>INDEX('[2]SGU-Solar'!$B:$B, MATCH($A1039, '[2]SGU-Solar'!$A:$A,0))</f>
        <v>2</v>
      </c>
      <c r="HD1039">
        <f>INDEX('[2]SGU-Solar'!$B:$B, MATCH($A1039, '[2]SGU-Solar'!$A:$A,0))</f>
        <v>2</v>
      </c>
      <c r="HE1039">
        <f>INDEX('[2]SGU-Solar'!$B:$B, MATCH($A1039, '[2]SGU-Solar'!$A:$A,0))</f>
        <v>2</v>
      </c>
      <c r="HF1039">
        <f>INDEX('[2]SGU-Solar'!$B:$B, MATCH($A1039, '[2]SGU-Solar'!$A:$A,0))</f>
        <v>2</v>
      </c>
      <c r="HG1039">
        <f>INDEX('[2]SGU-Solar'!$B:$B, MATCH($A1039, '[2]SGU-Solar'!$A:$A,0))</f>
        <v>2</v>
      </c>
      <c r="HH1039">
        <f>INDEX('[2]SGU-Solar'!$B:$B, MATCH($A1039, '[2]SGU-Solar'!$A:$A,0))</f>
        <v>2</v>
      </c>
      <c r="HI1039">
        <f>INDEX('[2]SGU-Solar'!$B:$B, MATCH($A1039, '[2]SGU-Solar'!$A:$A,0))</f>
        <v>2</v>
      </c>
      <c r="HJ1039">
        <f>INDEX('[2]SGU-Solar'!$B:$B, MATCH($A1039, '[2]SGU-Solar'!$A:$A,0))</f>
        <v>2</v>
      </c>
      <c r="HK1039">
        <f>INDEX('[2]SGU-Solar'!$B:$B, MATCH($A1039, '[2]SGU-Solar'!$A:$A,0))</f>
        <v>2</v>
      </c>
      <c r="HL1039">
        <f>INDEX('[2]SGU-Solar'!$B:$B, MATCH($A1039, '[2]SGU-Solar'!$A:$A,0))</f>
        <v>2</v>
      </c>
      <c r="HM1039">
        <f>INDEX('[2]SGU-Solar'!$B:$B, MATCH($A1039, '[2]SGU-Solar'!$A:$A,0))</f>
        <v>2</v>
      </c>
      <c r="HN1039">
        <f>INDEX('[2]SGU-Solar'!$B:$B, MATCH($A1039, '[2]SGU-Solar'!$A:$A,0))</f>
        <v>2</v>
      </c>
      <c r="HO1039">
        <f>INDEX('[2]SGU-Solar'!$B:$B, MATCH($A1039, '[2]SGU-Solar'!$A:$A,0))</f>
        <v>2</v>
      </c>
      <c r="HP1039">
        <f>INDEX('[2]SGU-Solar'!$B:$B, MATCH($A1039, '[2]SGU-Solar'!$A:$A,0))</f>
        <v>2</v>
      </c>
      <c r="HQ1039">
        <f>INDEX('[2]SGU-Solar'!$B:$B, MATCH($A1039, '[2]SGU-Solar'!$A:$A,0))</f>
        <v>2</v>
      </c>
      <c r="HR1039">
        <f>INDEX('[2]SGU-Solar'!$B:$B, MATCH($A1039, '[2]SGU-Solar'!$A:$A,0))</f>
        <v>2</v>
      </c>
      <c r="HS1039">
        <f>INDEX('[2]SGU-Solar'!$B:$B, MATCH($A1039, '[2]SGU-Solar'!$A:$A,0))</f>
        <v>2</v>
      </c>
      <c r="HT1039">
        <f>INDEX('[2]SGU-Solar'!$B:$B, MATCH($A1039, '[2]SGU-Solar'!$A:$A,0))</f>
        <v>2</v>
      </c>
      <c r="HU1039">
        <f>INDEX('[2]SGU-Solar'!$B:$B, MATCH($A1039, '[2]SGU-Solar'!$A:$A,0))</f>
        <v>2</v>
      </c>
      <c r="HV1039">
        <f>INDEX('[2]SGU-Solar'!$B:$B, MATCH($A1039, '[2]SGU-Solar'!$A:$A,0))</f>
        <v>2</v>
      </c>
      <c r="HW1039">
        <f>INDEX('[2]SGU-Solar'!$B:$B, MATCH($A1039, '[2]SGU-Solar'!$A:$A,0))</f>
        <v>2</v>
      </c>
      <c r="HX1039">
        <f>INDEX('[2]SGU-Solar'!$B:$B, MATCH($A1039, '[2]SGU-Solar'!$A:$A,0))</f>
        <v>2</v>
      </c>
      <c r="HY1039">
        <f>INDEX('[2]SGU-Solar'!$B:$B, MATCH($A1039, '[2]SGU-Solar'!$A:$A,0))</f>
        <v>2</v>
      </c>
      <c r="HZ1039">
        <f>INDEX('[2]SGU-Solar'!$B:$B, MATCH($A1039, '[2]SGU-Solar'!$A:$A,0))</f>
        <v>2</v>
      </c>
      <c r="IA1039">
        <f>INDEX('[2]SGU-Solar'!$B:$B, MATCH($A1039, '[2]SGU-Solar'!$A:$A,0))</f>
        <v>2</v>
      </c>
      <c r="IB1039">
        <f>INDEX('[2]SGU-Solar'!$B:$B, MATCH($A1039, '[2]SGU-Solar'!$A:$A,0))</f>
        <v>2</v>
      </c>
      <c r="IC1039">
        <f>INDEX('[2]SGU-Solar'!$B:$B, MATCH($A1039, '[2]SGU-Solar'!$A:$A,0))</f>
        <v>2</v>
      </c>
      <c r="ID1039">
        <f>INDEX('[2]SGU-Solar'!$B:$B, MATCH($A1039, '[2]SGU-Solar'!$A:$A,0))</f>
        <v>2</v>
      </c>
      <c r="IE1039">
        <f>INDEX('[2]SGU-Solar'!$B:$B, MATCH($A1039, '[2]SGU-Solar'!$A:$A,0))</f>
        <v>2</v>
      </c>
      <c r="IF1039">
        <f>INDEX('[2]SGU-Solar'!$B:$B, MATCH($A1039, '[2]SGU-Solar'!$A:$A,0))</f>
        <v>2</v>
      </c>
      <c r="IG1039">
        <f>INDEX('[2]SGU-Solar'!$B:$B, MATCH($A1039, '[2]SGU-Solar'!$A:$A,0))</f>
        <v>2</v>
      </c>
      <c r="IH1039">
        <f>INDEX('[2]SGU-Solar'!$B:$B, MATCH($A1039, '[2]SGU-Solar'!$A:$A,0))</f>
        <v>2</v>
      </c>
      <c r="II1039">
        <f>INDEX('[2]SGU-Solar'!$B:$B, MATCH($A1039, '[2]SGU-Solar'!$A:$A,0))</f>
        <v>2</v>
      </c>
      <c r="IJ1039">
        <f>INDEX('[2]SGU-Solar'!$B:$B, MATCH($A1039, '[2]SGU-Solar'!$A:$A,0))</f>
        <v>2</v>
      </c>
      <c r="IK1039">
        <f>INDEX('[2]SGU-Solar'!$B:$B, MATCH($A1039, '[2]SGU-Solar'!$A:$A,0))</f>
        <v>2</v>
      </c>
      <c r="IL1039">
        <f>INDEX('[2]SGU-Solar'!$B:$B, MATCH($A1039, '[2]SGU-Solar'!$A:$A,0))</f>
        <v>2</v>
      </c>
      <c r="IM1039">
        <f>INDEX('[2]SGU-Solar'!$B:$B, MATCH($A1039, '[2]SGU-Solar'!$A:$A,0))</f>
        <v>2</v>
      </c>
      <c r="IN1039">
        <f>INDEX('[2]SGU-Solar'!$B:$B, MATCH($A1039, '[2]SGU-Solar'!$A:$A,0))</f>
        <v>2</v>
      </c>
      <c r="IO1039">
        <f>INDEX('[2]SGU-Solar'!$B:$B, MATCH($A1039, '[2]SGU-Solar'!$A:$A,0))</f>
        <v>2</v>
      </c>
      <c r="IP1039">
        <f>INDEX('[2]SGU-Solar'!$B:$B, MATCH($A1039, '[2]SGU-Solar'!$A:$A,0))</f>
        <v>2</v>
      </c>
      <c r="IQ1039">
        <f>INDEX('[2]SGU-Solar'!$B:$B, MATCH($A1039, '[2]SGU-Solar'!$A:$A,0))</f>
        <v>2</v>
      </c>
      <c r="IR1039">
        <f>INDEX('[2]SGU-Solar'!$B:$B, MATCH($A1039, '[2]SGU-Solar'!$A:$A,0))</f>
        <v>2</v>
      </c>
      <c r="IS1039">
        <f>INDEX('[2]SGU-Solar'!$B:$B, MATCH($A1039, '[2]SGU-Solar'!$A:$A,0))</f>
        <v>2</v>
      </c>
      <c r="IT1039">
        <f>INDEX('[2]SGU-Solar'!$B:$B, MATCH($A1039, '[2]SGU-Solar'!$A:$A,0))</f>
        <v>2</v>
      </c>
      <c r="IU1039">
        <f>INDEX('[2]SGU-Solar'!$B:$B, MATCH($A1039, '[2]SGU-Solar'!$A:$A,0))</f>
        <v>2</v>
      </c>
      <c r="IV1039">
        <f>INDEX('[2]SGU-Solar'!$B:$B, MATCH($A1039, '[2]SGU-Solar'!$A:$A,0))</f>
        <v>2</v>
      </c>
      <c r="IW1039">
        <f>INDEX('[2]SGU-Solar'!$B:$B, MATCH($A1039, '[2]SGU-Solar'!$A:$A,0))</f>
        <v>2</v>
      </c>
      <c r="IX1039">
        <f>INDEX('[2]SGU-Solar'!$B:$B, MATCH($A1039, '[2]SGU-Solar'!$A:$A,0))</f>
        <v>2</v>
      </c>
      <c r="IY1039">
        <f>INDEX('[2]SGU-Solar'!$B:$B, MATCH($A1039, '[2]SGU-Solar'!$A:$A,0))</f>
        <v>2</v>
      </c>
      <c r="IZ1039">
        <f>INDEX('[2]SGU-Solar'!$B:$B, MATCH($A1039, '[2]SGU-Solar'!$A:$A,0))</f>
        <v>2</v>
      </c>
      <c r="JA1039">
        <f>INDEX('[2]SGU-Solar'!$B:$B, MATCH($A1039, '[2]SGU-Solar'!$A:$A,0))</f>
        <v>2</v>
      </c>
      <c r="JB1039">
        <f>INDEX('[2]SGU-Solar'!$B:$B, MATCH($A1039, '[2]SGU-Solar'!$A:$A,0))</f>
        <v>2</v>
      </c>
      <c r="JC1039">
        <f>INDEX('[2]SGU-Solar'!$B:$B, MATCH($A1039, '[2]SGU-Solar'!$A:$A,0))</f>
        <v>2</v>
      </c>
      <c r="JD1039">
        <f>INDEX('[2]SGU-Solar'!$B:$B, MATCH($A1039, '[2]SGU-Solar'!$A:$A,0))</f>
        <v>2</v>
      </c>
      <c r="JE1039">
        <f>INDEX('[2]SGU-Solar'!$B:$B, MATCH($A1039, '[2]SGU-Solar'!$A:$A,0))</f>
        <v>2</v>
      </c>
      <c r="JF1039">
        <f>INDEX('[2]SGU-Solar'!$B:$B, MATCH($A1039, '[2]SGU-Solar'!$A:$A,0))</f>
        <v>2</v>
      </c>
      <c r="JG1039">
        <f>INDEX('[2]SGU-Solar'!$B:$B, MATCH($A1039, '[2]SGU-Solar'!$A:$A,0))</f>
        <v>2</v>
      </c>
      <c r="JH1039">
        <f>INDEX('[2]SGU-Solar'!$B:$B, MATCH($A1039, '[2]SGU-Solar'!$A:$A,0))</f>
        <v>2</v>
      </c>
      <c r="JI1039">
        <f>INDEX('[2]SGU-Solar'!$B:$B, MATCH($A1039, '[2]SGU-Solar'!$A:$A,0))</f>
        <v>2</v>
      </c>
      <c r="JJ1039">
        <f>INDEX('[2]SGU-Solar'!$B:$B, MATCH($A1039, '[2]SGU-Solar'!$A:$A,0))</f>
        <v>2</v>
      </c>
      <c r="JK1039">
        <f>INDEX('[2]SGU-Solar'!$B:$B, MATCH($A1039, '[2]SGU-Solar'!$A:$A,0))</f>
        <v>2</v>
      </c>
      <c r="JL1039">
        <f>INDEX('[2]SGU-Solar'!$B:$B, MATCH($A1039, '[2]SGU-Solar'!$A:$A,0))</f>
        <v>2</v>
      </c>
      <c r="JM1039">
        <f>INDEX('[2]SGU-Solar'!$B:$B, MATCH($A1039, '[2]SGU-Solar'!$A:$A,0))</f>
        <v>2</v>
      </c>
      <c r="JN1039">
        <f>INDEX('[2]SGU-Solar'!$B:$B, MATCH($A1039, '[2]SGU-Solar'!$A:$A,0))</f>
        <v>2</v>
      </c>
      <c r="JO1039">
        <f>INDEX('[2]SGU-Solar'!$B:$B, MATCH($A1039, '[2]SGU-Solar'!$A:$A,0))</f>
        <v>2</v>
      </c>
      <c r="JP1039">
        <f>INDEX('[2]SGU-Solar'!$B:$B, MATCH($A1039, '[2]SGU-Solar'!$A:$A,0))</f>
        <v>2</v>
      </c>
      <c r="JQ1039">
        <f>INDEX('[2]SGU-Solar'!$B:$B, MATCH($A1039, '[2]SGU-Solar'!$A:$A,0))</f>
        <v>2</v>
      </c>
      <c r="JR1039">
        <f>INDEX('[2]SGU-Solar'!$B:$B, MATCH($A1039, '[2]SGU-Solar'!$A:$A,0))</f>
        <v>2</v>
      </c>
      <c r="JS1039">
        <f>INDEX('[2]SGU-Solar'!$B:$B, MATCH($A1039, '[2]SGU-Solar'!$A:$A,0))</f>
        <v>2</v>
      </c>
      <c r="JT1039">
        <f>INDEX('[2]SGU-Solar'!$B:$B, MATCH($A1039, '[2]SGU-Solar'!$A:$A,0))</f>
        <v>2</v>
      </c>
      <c r="JU1039">
        <f>INDEX('[2]SGU-Solar'!$B:$B, MATCH($A1039, '[2]SGU-Solar'!$A:$A,0))</f>
        <v>2</v>
      </c>
      <c r="JV1039">
        <f>INDEX('[2]SGU-Solar'!$B:$B, MATCH($A1039, '[2]SGU-Solar'!$A:$A,0))</f>
        <v>2</v>
      </c>
      <c r="JW1039">
        <f>INDEX('[2]SGU-Solar'!$B:$B, MATCH($A1039, '[2]SGU-Solar'!$A:$A,0))</f>
        <v>2</v>
      </c>
      <c r="JX1039">
        <f>INDEX('[2]SGU-Solar'!$B:$B, MATCH($A1039, '[2]SGU-Solar'!$A:$A,0))</f>
        <v>2</v>
      </c>
      <c r="JY1039">
        <f>INDEX('[2]SGU-Solar'!$B:$B, MATCH($A1039, '[2]SGU-Solar'!$A:$A,0))</f>
        <v>2</v>
      </c>
      <c r="JZ1039">
        <f>INDEX('[2]SGU-Solar'!$B:$B, MATCH($A1039, '[2]SGU-Solar'!$A:$A,0))</f>
        <v>2</v>
      </c>
    </row>
    <row r="1040" spans="1:286">
      <c r="A1040">
        <v>3374</v>
      </c>
      <c r="B1040" t="s">
        <v>9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1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1</v>
      </c>
      <c r="DC1040">
        <v>0</v>
      </c>
      <c r="DD1040">
        <v>0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0</v>
      </c>
      <c r="DL1040">
        <v>0</v>
      </c>
      <c r="DM1040">
        <v>0</v>
      </c>
      <c r="DN1040">
        <v>2</v>
      </c>
      <c r="DO1040">
        <v>0</v>
      </c>
      <c r="DP1040">
        <f>INDEX('[2]SGU-Solar'!$B:$B, MATCH($A1040, '[2]SGU-Solar'!$A:$A,0))</f>
        <v>0</v>
      </c>
      <c r="DQ1040">
        <f>INDEX('[2]SGU-Solar'!$B:$B, MATCH($A1040, '[2]SGU-Solar'!$A:$A,0))</f>
        <v>0</v>
      </c>
      <c r="DR1040">
        <f>INDEX('[2]SGU-Solar'!$B:$B, MATCH($A1040, '[2]SGU-Solar'!$A:$A,0))</f>
        <v>0</v>
      </c>
      <c r="DS1040">
        <f>INDEX('[2]SGU-Solar'!$B:$B, MATCH($A1040, '[2]SGU-Solar'!$A:$A,0))</f>
        <v>0</v>
      </c>
      <c r="DT1040">
        <f>INDEX('[2]SGU-Solar'!$B:$B, MATCH($A1040, '[2]SGU-Solar'!$A:$A,0))</f>
        <v>0</v>
      </c>
      <c r="DU1040">
        <f>INDEX('[2]SGU-Solar'!$B:$B, MATCH($A1040, '[2]SGU-Solar'!$A:$A,0))</f>
        <v>0</v>
      </c>
      <c r="DV1040">
        <f>INDEX('[2]SGU-Solar'!$B:$B, MATCH($A1040, '[2]SGU-Solar'!$A:$A,0))</f>
        <v>0</v>
      </c>
      <c r="DW1040">
        <f>INDEX('[2]SGU-Solar'!$B:$B, MATCH($A1040, '[2]SGU-Solar'!$A:$A,0))</f>
        <v>0</v>
      </c>
      <c r="DX1040">
        <f>INDEX('[2]SGU-Solar'!$B:$B, MATCH($A1040, '[2]SGU-Solar'!$A:$A,0))</f>
        <v>0</v>
      </c>
      <c r="DY1040">
        <f>INDEX('[2]SGU-Solar'!$B:$B, MATCH($A1040, '[2]SGU-Solar'!$A:$A,0))</f>
        <v>0</v>
      </c>
      <c r="DZ1040">
        <f>INDEX('[2]SGU-Solar'!$B:$B, MATCH($A1040, '[2]SGU-Solar'!$A:$A,0))</f>
        <v>0</v>
      </c>
      <c r="EA1040">
        <f>INDEX('[2]SGU-Solar'!$B:$B, MATCH($A1040, '[2]SGU-Solar'!$A:$A,0))</f>
        <v>0</v>
      </c>
      <c r="EB1040">
        <f>INDEX('[2]SGU-Solar'!$B:$B, MATCH($A1040, '[2]SGU-Solar'!$A:$A,0))</f>
        <v>0</v>
      </c>
      <c r="EC1040">
        <f>INDEX('[2]SGU-Solar'!$B:$B, MATCH($A1040, '[2]SGU-Solar'!$A:$A,0))</f>
        <v>0</v>
      </c>
      <c r="ED1040">
        <f>INDEX('[2]SGU-Solar'!$B:$B, MATCH($A1040, '[2]SGU-Solar'!$A:$A,0))</f>
        <v>0</v>
      </c>
      <c r="EE1040">
        <f>INDEX('[2]SGU-Solar'!$B:$B, MATCH($A1040, '[2]SGU-Solar'!$A:$A,0))</f>
        <v>0</v>
      </c>
      <c r="EF1040">
        <f>INDEX('[2]SGU-Solar'!$B:$B, MATCH($A1040, '[2]SGU-Solar'!$A:$A,0))</f>
        <v>0</v>
      </c>
      <c r="EG1040">
        <f>INDEX('[2]SGU-Solar'!$S:$S, MATCH($A1040, '[2]SGU-Solar'!$A:$A,0))</f>
        <v>1</v>
      </c>
      <c r="EH1040">
        <f>INDEX('[2]SGU-Solar'!$S:$S, MATCH($A1040, '[2]SGU-Solar'!$A:$A,0))</f>
        <v>1</v>
      </c>
      <c r="EI1040">
        <f>INDEX('[2]SGU-Solar'!$S:$S, MATCH($A1040, '[2]SGU-Solar'!$A:$A,0))</f>
        <v>1</v>
      </c>
      <c r="EJ1040">
        <f>INDEX('[2]SGU-Solar'!$S:$S, MATCH($A1040, '[2]SGU-Solar'!$A:$A,0))</f>
        <v>1</v>
      </c>
      <c r="EK1040">
        <f>INDEX('[2]SGU-Solar'!$S:$S, MATCH($A1040, '[2]SGU-Solar'!$A:$A,0))</f>
        <v>1</v>
      </c>
      <c r="EL1040">
        <f>INDEX('[2]SGU-Solar'!$S:$S, MATCH($A1040, '[2]SGU-Solar'!$A:$A,0))</f>
        <v>1</v>
      </c>
      <c r="EM1040">
        <f>INDEX('[2]SGU-Solar'!$S:$S, MATCH($A1040, '[2]SGU-Solar'!$A:$A,0))</f>
        <v>1</v>
      </c>
      <c r="EN1040">
        <f>INDEX('[2]SGU-Solar'!$S:$S, MATCH($A1040, '[2]SGU-Solar'!$A:$A,0))</f>
        <v>1</v>
      </c>
      <c r="EO1040">
        <f>INDEX('[2]SGU-Solar'!$S:$S, MATCH($A1040, '[2]SGU-Solar'!$A:$A,0))</f>
        <v>1</v>
      </c>
      <c r="EP1040">
        <f>INDEX('[2]SGU-Solar'!$S:$S, MATCH($A1040, '[2]SGU-Solar'!$A:$A,0))</f>
        <v>1</v>
      </c>
      <c r="EQ1040">
        <f>INDEX('[2]SGU-Solar'!$S:$S, MATCH($A1040, '[2]SGU-Solar'!$A:$A,0))</f>
        <v>1</v>
      </c>
      <c r="ER1040">
        <f>INDEX('[2]SGU-Solar'!$S:$S, MATCH($A1040, '[2]SGU-Solar'!$A:$A,0))</f>
        <v>1</v>
      </c>
      <c r="ES1040">
        <f>INDEX('[2]SGU-Solar'!$S:$S, MATCH($A1040, '[2]SGU-Solar'!$A:$A,0))</f>
        <v>1</v>
      </c>
      <c r="ET1040">
        <f>INDEX('[2]SGU-Solar'!$S:$S, MATCH($A1040, '[2]SGU-Solar'!$A:$A,0))</f>
        <v>1</v>
      </c>
      <c r="EU1040">
        <f>INDEX('[2]SGU-Solar'!$S:$S, MATCH($A1040, '[2]SGU-Solar'!$A:$A,0))</f>
        <v>1</v>
      </c>
      <c r="EV1040">
        <f>INDEX('[2]SGU-Solar'!$S:$S, MATCH($A1040, '[2]SGU-Solar'!$A:$A,0))</f>
        <v>1</v>
      </c>
      <c r="EW1040">
        <f>INDEX('[2]SGU-Solar'!$S:$S, MATCH($A1040, '[2]SGU-Solar'!$A:$A,0))</f>
        <v>1</v>
      </c>
      <c r="EX1040">
        <f>INDEX('[2]SGU-Solar'!$S:$S, MATCH($A1040, '[2]SGU-Solar'!$A:$A,0))</f>
        <v>1</v>
      </c>
      <c r="EY1040">
        <f>INDEX('[2]SGU-Solar'!$S:$S, MATCH($A1040, '[2]SGU-Solar'!$A:$A,0))</f>
        <v>1</v>
      </c>
      <c r="EZ1040">
        <f>INDEX('[2]SGU-Solar'!$S:$S, MATCH($A1040, '[2]SGU-Solar'!$A:$A,0))</f>
        <v>1</v>
      </c>
      <c r="FA1040">
        <f>INDEX('[2]SGU-Solar'!$S:$S, MATCH($A1040, '[2]SGU-Solar'!$A:$A,0))</f>
        <v>1</v>
      </c>
      <c r="FB1040">
        <f>INDEX('[2]SGU-Solar'!$S:$S, MATCH($A1040, '[2]SGU-Solar'!$A:$A,0))</f>
        <v>1</v>
      </c>
      <c r="FC1040">
        <f>INDEX('[2]SGU-Solar'!$S:$S, MATCH($A1040, '[2]SGU-Solar'!$A:$A,0))</f>
        <v>1</v>
      </c>
      <c r="FD1040">
        <f>INDEX('[2]SGU-Solar'!$S:$S, MATCH($A1040, '[2]SGU-Solar'!$A:$A,0))</f>
        <v>1</v>
      </c>
      <c r="FE1040">
        <f>INDEX('[2]SGU-Solar'!$S:$S, MATCH($A1040, '[2]SGU-Solar'!$A:$A,0))</f>
        <v>1</v>
      </c>
      <c r="FF1040">
        <f>INDEX('[2]SGU-Solar'!$S:$S, MATCH($A1040, '[2]SGU-Solar'!$A:$A,0))</f>
        <v>1</v>
      </c>
      <c r="FG1040">
        <f>INDEX('[2]SGU-Solar'!$S:$S, MATCH($A1040, '[2]SGU-Solar'!$A:$A,0))</f>
        <v>1</v>
      </c>
      <c r="FH1040">
        <f>INDEX('[2]SGU-Solar'!$S:$S, MATCH($A1040, '[2]SGU-Solar'!$A:$A,0))</f>
        <v>1</v>
      </c>
      <c r="FI1040">
        <f>INDEX('[2]SGU-Solar'!$S:$S, MATCH($A1040, '[2]SGU-Solar'!$A:$A,0))</f>
        <v>1</v>
      </c>
      <c r="FJ1040">
        <f>INDEX('[2]SGU-Solar'!$B:$B, MATCH($A1040, '[2]SGU-Solar'!$A:$A,0))</f>
        <v>0</v>
      </c>
      <c r="FK1040">
        <f>INDEX('[2]SGU-Solar'!$B:$B, MATCH($A1040, '[2]SGU-Solar'!$A:$A,0))</f>
        <v>0</v>
      </c>
      <c r="FL1040">
        <f>INDEX('[2]SGU-Solar'!$B:$B, MATCH($A1040, '[2]SGU-Solar'!$A:$A,0))</f>
        <v>0</v>
      </c>
      <c r="FM1040">
        <f>INDEX('[2]SGU-Solar'!$B:$B, MATCH($A1040, '[2]SGU-Solar'!$A:$A,0))</f>
        <v>0</v>
      </c>
      <c r="FN1040">
        <f>INDEX('[2]SGU-Solar'!$B:$B, MATCH($A1040, '[2]SGU-Solar'!$A:$A,0))</f>
        <v>0</v>
      </c>
      <c r="FO1040">
        <f>INDEX('[2]SGU-Solar'!$B:$B, MATCH($A1040, '[2]SGU-Solar'!$A:$A,0))</f>
        <v>0</v>
      </c>
      <c r="FP1040">
        <f>INDEX('[2]SGU-Solar'!$B:$B, MATCH($A1040, '[2]SGU-Solar'!$A:$A,0))</f>
        <v>0</v>
      </c>
      <c r="FQ1040">
        <f>INDEX('[2]SGU-Solar'!$B:$B, MATCH($A1040, '[2]SGU-Solar'!$A:$A,0))</f>
        <v>0</v>
      </c>
      <c r="FR1040">
        <f>INDEX('[2]SGU-Solar'!$B:$B, MATCH($A1040, '[2]SGU-Solar'!$A:$A,0))</f>
        <v>0</v>
      </c>
      <c r="FS1040">
        <f>INDEX('[2]SGU-Solar'!$B:$B, MATCH($A1040, '[2]SGU-Solar'!$A:$A,0))</f>
        <v>0</v>
      </c>
      <c r="FT1040">
        <f>INDEX('[2]SGU-Solar'!$B:$B, MATCH($A1040, '[2]SGU-Solar'!$A:$A,0))</f>
        <v>0</v>
      </c>
      <c r="FU1040">
        <f>INDEX('[2]SGU-Solar'!$B:$B, MATCH($A1040, '[2]SGU-Solar'!$A:$A,0))</f>
        <v>0</v>
      </c>
      <c r="FV1040">
        <f>INDEX('[2]SGU-Solar'!$B:$B, MATCH($A1040, '[2]SGU-Solar'!$A:$A,0))</f>
        <v>0</v>
      </c>
      <c r="FW1040">
        <f>INDEX('[2]SGU-Solar'!$B:$B, MATCH($A1040, '[2]SGU-Solar'!$A:$A,0))</f>
        <v>0</v>
      </c>
      <c r="FX1040">
        <f>INDEX('[2]SGU-Solar'!$B:$B, MATCH($A1040, '[2]SGU-Solar'!$A:$A,0))</f>
        <v>0</v>
      </c>
      <c r="FY1040">
        <f>INDEX('[2]SGU-Solar'!$B:$B, MATCH($A1040, '[2]SGU-Solar'!$A:$A,0))</f>
        <v>0</v>
      </c>
      <c r="FZ1040">
        <f>INDEX('[2]SGU-Solar'!$B:$B, MATCH($A1040, '[2]SGU-Solar'!$A:$A,0))</f>
        <v>0</v>
      </c>
      <c r="GA1040">
        <f>INDEX('[2]SGU-Solar'!$B:$B, MATCH($A1040, '[2]SGU-Solar'!$A:$A,0))</f>
        <v>0</v>
      </c>
      <c r="GB1040">
        <f>INDEX('[2]SGU-Solar'!$B:$B, MATCH($A1040, '[2]SGU-Solar'!$A:$A,0))</f>
        <v>0</v>
      </c>
      <c r="GC1040">
        <f>INDEX('[2]SGU-Solar'!$B:$B, MATCH($A1040, '[2]SGU-Solar'!$A:$A,0))</f>
        <v>0</v>
      </c>
      <c r="GD1040">
        <f>INDEX('[2]SGU-Solar'!$B:$B, MATCH($A1040, '[2]SGU-Solar'!$A:$A,0))</f>
        <v>0</v>
      </c>
      <c r="GE1040">
        <f>INDEX('[2]SGU-Solar'!$B:$B, MATCH($A1040, '[2]SGU-Solar'!$A:$A,0))</f>
        <v>0</v>
      </c>
      <c r="GF1040">
        <f>INDEX('[2]SGU-Solar'!$B:$B, MATCH($A1040, '[2]SGU-Solar'!$A:$A,0))</f>
        <v>0</v>
      </c>
      <c r="GG1040">
        <f>INDEX('[2]SGU-Solar'!$B:$B, MATCH($A1040, '[2]SGU-Solar'!$A:$A,0))</f>
        <v>0</v>
      </c>
      <c r="GH1040">
        <f>INDEX('[2]SGU-Solar'!$B:$B, MATCH($A1040, '[2]SGU-Solar'!$A:$A,0))</f>
        <v>0</v>
      </c>
      <c r="GI1040">
        <f>INDEX('[2]SGU-Solar'!$B:$B, MATCH($A1040, '[2]SGU-Solar'!$A:$A,0))</f>
        <v>0</v>
      </c>
      <c r="GJ1040">
        <f>INDEX('[2]SGU-Solar'!$B:$B, MATCH($A1040, '[2]SGU-Solar'!$A:$A,0))</f>
        <v>0</v>
      </c>
      <c r="GK1040">
        <f>INDEX('[2]SGU-Solar'!$B:$B, MATCH($A1040, '[2]SGU-Solar'!$A:$A,0))</f>
        <v>0</v>
      </c>
      <c r="GL1040">
        <f>INDEX('[2]SGU-Solar'!$B:$B, MATCH($A1040, '[2]SGU-Solar'!$A:$A,0))</f>
        <v>0</v>
      </c>
      <c r="GM1040">
        <f>INDEX('[2]SGU-Solar'!$B:$B, MATCH($A1040, '[2]SGU-Solar'!$A:$A,0))</f>
        <v>0</v>
      </c>
      <c r="GN1040">
        <f>INDEX('[2]SGU-Solar'!$B:$B, MATCH($A1040, '[2]SGU-Solar'!$A:$A,0))</f>
        <v>0</v>
      </c>
      <c r="GO1040">
        <f>INDEX('[2]SGU-Solar'!$B:$B, MATCH($A1040, '[2]SGU-Solar'!$A:$A,0))</f>
        <v>0</v>
      </c>
      <c r="GP1040">
        <f>INDEX('[2]SGU-Solar'!$B:$B, MATCH($A1040, '[2]SGU-Solar'!$A:$A,0))</f>
        <v>0</v>
      </c>
      <c r="GQ1040">
        <f>INDEX('[2]SGU-Solar'!$B:$B, MATCH($A1040, '[2]SGU-Solar'!$A:$A,0))</f>
        <v>0</v>
      </c>
      <c r="GR1040">
        <f>INDEX('[2]SGU-Solar'!$B:$B, MATCH($A1040, '[2]SGU-Solar'!$A:$A,0))</f>
        <v>0</v>
      </c>
      <c r="GS1040">
        <f>INDEX('[2]SGU-Solar'!$B:$B, MATCH($A1040, '[2]SGU-Solar'!$A:$A,0))</f>
        <v>0</v>
      </c>
      <c r="GT1040">
        <f>INDEX('[2]SGU-Solar'!$B:$B, MATCH($A1040, '[2]SGU-Solar'!$A:$A,0))</f>
        <v>0</v>
      </c>
      <c r="GU1040">
        <f>INDEX('[2]SGU-Solar'!$B:$B, MATCH($A1040, '[2]SGU-Solar'!$A:$A,0))</f>
        <v>0</v>
      </c>
      <c r="GV1040">
        <f>INDEX('[2]SGU-Solar'!$B:$B, MATCH($A1040, '[2]SGU-Solar'!$A:$A,0))</f>
        <v>0</v>
      </c>
      <c r="GW1040">
        <f>INDEX('[2]SGU-Solar'!$B:$B, MATCH($A1040, '[2]SGU-Solar'!$A:$A,0))</f>
        <v>0</v>
      </c>
      <c r="GX1040">
        <f>INDEX('[2]SGU-Solar'!$B:$B, MATCH($A1040, '[2]SGU-Solar'!$A:$A,0))</f>
        <v>0</v>
      </c>
      <c r="GY1040">
        <f>INDEX('[2]SGU-Solar'!$B:$B, MATCH($A1040, '[2]SGU-Solar'!$A:$A,0))</f>
        <v>0</v>
      </c>
      <c r="GZ1040">
        <f>INDEX('[2]SGU-Solar'!$B:$B, MATCH($A1040, '[2]SGU-Solar'!$A:$A,0))</f>
        <v>0</v>
      </c>
      <c r="HA1040">
        <f>INDEX('[2]SGU-Solar'!$B:$B, MATCH($A1040, '[2]SGU-Solar'!$A:$A,0))</f>
        <v>0</v>
      </c>
      <c r="HB1040">
        <f>INDEX('[2]SGU-Solar'!$B:$B, MATCH($A1040, '[2]SGU-Solar'!$A:$A,0))</f>
        <v>0</v>
      </c>
      <c r="HC1040">
        <f>INDEX('[2]SGU-Solar'!$B:$B, MATCH($A1040, '[2]SGU-Solar'!$A:$A,0))</f>
        <v>0</v>
      </c>
      <c r="HD1040">
        <f>INDEX('[2]SGU-Solar'!$B:$B, MATCH($A1040, '[2]SGU-Solar'!$A:$A,0))</f>
        <v>0</v>
      </c>
      <c r="HE1040">
        <f>INDEX('[2]SGU-Solar'!$B:$B, MATCH($A1040, '[2]SGU-Solar'!$A:$A,0))</f>
        <v>0</v>
      </c>
      <c r="HF1040">
        <f>INDEX('[2]SGU-Solar'!$B:$B, MATCH($A1040, '[2]SGU-Solar'!$A:$A,0))</f>
        <v>0</v>
      </c>
      <c r="HG1040">
        <f>INDEX('[2]SGU-Solar'!$B:$B, MATCH($A1040, '[2]SGU-Solar'!$A:$A,0))</f>
        <v>0</v>
      </c>
      <c r="HH1040">
        <f>INDEX('[2]SGU-Solar'!$B:$B, MATCH($A1040, '[2]SGU-Solar'!$A:$A,0))</f>
        <v>0</v>
      </c>
      <c r="HI1040">
        <f>INDEX('[2]SGU-Solar'!$B:$B, MATCH($A1040, '[2]SGU-Solar'!$A:$A,0))</f>
        <v>0</v>
      </c>
      <c r="HJ1040">
        <f>INDEX('[2]SGU-Solar'!$B:$B, MATCH($A1040, '[2]SGU-Solar'!$A:$A,0))</f>
        <v>0</v>
      </c>
      <c r="HK1040">
        <f>INDEX('[2]SGU-Solar'!$B:$B, MATCH($A1040, '[2]SGU-Solar'!$A:$A,0))</f>
        <v>0</v>
      </c>
      <c r="HL1040">
        <f>INDEX('[2]SGU-Solar'!$B:$B, MATCH($A1040, '[2]SGU-Solar'!$A:$A,0))</f>
        <v>0</v>
      </c>
      <c r="HM1040">
        <f>INDEX('[2]SGU-Solar'!$B:$B, MATCH($A1040, '[2]SGU-Solar'!$A:$A,0))</f>
        <v>0</v>
      </c>
      <c r="HN1040">
        <f>INDEX('[2]SGU-Solar'!$B:$B, MATCH($A1040, '[2]SGU-Solar'!$A:$A,0))</f>
        <v>0</v>
      </c>
      <c r="HO1040">
        <f>INDEX('[2]SGU-Solar'!$B:$B, MATCH($A1040, '[2]SGU-Solar'!$A:$A,0))</f>
        <v>0</v>
      </c>
      <c r="HP1040">
        <f>INDEX('[2]SGU-Solar'!$B:$B, MATCH($A1040, '[2]SGU-Solar'!$A:$A,0))</f>
        <v>0</v>
      </c>
      <c r="HQ1040">
        <f>INDEX('[2]SGU-Solar'!$B:$B, MATCH($A1040, '[2]SGU-Solar'!$A:$A,0))</f>
        <v>0</v>
      </c>
      <c r="HR1040">
        <f>INDEX('[2]SGU-Solar'!$B:$B, MATCH($A1040, '[2]SGU-Solar'!$A:$A,0))</f>
        <v>0</v>
      </c>
      <c r="HS1040">
        <f>INDEX('[2]SGU-Solar'!$B:$B, MATCH($A1040, '[2]SGU-Solar'!$A:$A,0))</f>
        <v>0</v>
      </c>
      <c r="HT1040">
        <f>INDEX('[2]SGU-Solar'!$B:$B, MATCH($A1040, '[2]SGU-Solar'!$A:$A,0))</f>
        <v>0</v>
      </c>
      <c r="HU1040">
        <f>INDEX('[2]SGU-Solar'!$B:$B, MATCH($A1040, '[2]SGU-Solar'!$A:$A,0))</f>
        <v>0</v>
      </c>
      <c r="HV1040">
        <f>INDEX('[2]SGU-Solar'!$B:$B, MATCH($A1040, '[2]SGU-Solar'!$A:$A,0))</f>
        <v>0</v>
      </c>
      <c r="HW1040">
        <f>INDEX('[2]SGU-Solar'!$B:$B, MATCH($A1040, '[2]SGU-Solar'!$A:$A,0))</f>
        <v>0</v>
      </c>
      <c r="HX1040">
        <f>INDEX('[2]SGU-Solar'!$B:$B, MATCH($A1040, '[2]SGU-Solar'!$A:$A,0))</f>
        <v>0</v>
      </c>
      <c r="HY1040">
        <f>INDEX('[2]SGU-Solar'!$B:$B, MATCH($A1040, '[2]SGU-Solar'!$A:$A,0))</f>
        <v>0</v>
      </c>
      <c r="HZ1040">
        <f>INDEX('[2]SGU-Solar'!$B:$B, MATCH($A1040, '[2]SGU-Solar'!$A:$A,0))</f>
        <v>0</v>
      </c>
      <c r="IA1040">
        <f>INDEX('[2]SGU-Solar'!$B:$B, MATCH($A1040, '[2]SGU-Solar'!$A:$A,0))</f>
        <v>0</v>
      </c>
      <c r="IB1040">
        <f>INDEX('[2]SGU-Solar'!$B:$B, MATCH($A1040, '[2]SGU-Solar'!$A:$A,0))</f>
        <v>0</v>
      </c>
      <c r="IC1040">
        <f>INDEX('[2]SGU-Solar'!$B:$B, MATCH($A1040, '[2]SGU-Solar'!$A:$A,0))</f>
        <v>0</v>
      </c>
      <c r="ID1040">
        <f>INDEX('[2]SGU-Solar'!$B:$B, MATCH($A1040, '[2]SGU-Solar'!$A:$A,0))</f>
        <v>0</v>
      </c>
      <c r="IE1040">
        <f>INDEX('[2]SGU-Solar'!$B:$B, MATCH($A1040, '[2]SGU-Solar'!$A:$A,0))</f>
        <v>0</v>
      </c>
      <c r="IF1040">
        <f>INDEX('[2]SGU-Solar'!$B:$B, MATCH($A1040, '[2]SGU-Solar'!$A:$A,0))</f>
        <v>0</v>
      </c>
      <c r="IG1040">
        <f>INDEX('[2]SGU-Solar'!$B:$B, MATCH($A1040, '[2]SGU-Solar'!$A:$A,0))</f>
        <v>0</v>
      </c>
      <c r="IH1040">
        <f>INDEX('[2]SGU-Solar'!$B:$B, MATCH($A1040, '[2]SGU-Solar'!$A:$A,0))</f>
        <v>0</v>
      </c>
      <c r="II1040">
        <f>INDEX('[2]SGU-Solar'!$B:$B, MATCH($A1040, '[2]SGU-Solar'!$A:$A,0))</f>
        <v>0</v>
      </c>
      <c r="IJ1040">
        <f>INDEX('[2]SGU-Solar'!$B:$B, MATCH($A1040, '[2]SGU-Solar'!$A:$A,0))</f>
        <v>0</v>
      </c>
      <c r="IK1040">
        <f>INDEX('[2]SGU-Solar'!$B:$B, MATCH($A1040, '[2]SGU-Solar'!$A:$A,0))</f>
        <v>0</v>
      </c>
      <c r="IL1040">
        <f>INDEX('[2]SGU-Solar'!$B:$B, MATCH($A1040, '[2]SGU-Solar'!$A:$A,0))</f>
        <v>0</v>
      </c>
      <c r="IM1040">
        <f>INDEX('[2]SGU-Solar'!$B:$B, MATCH($A1040, '[2]SGU-Solar'!$A:$A,0))</f>
        <v>0</v>
      </c>
      <c r="IN1040">
        <f>INDEX('[2]SGU-Solar'!$B:$B, MATCH($A1040, '[2]SGU-Solar'!$A:$A,0))</f>
        <v>0</v>
      </c>
      <c r="IO1040">
        <f>INDEX('[2]SGU-Solar'!$B:$B, MATCH($A1040, '[2]SGU-Solar'!$A:$A,0))</f>
        <v>0</v>
      </c>
      <c r="IP1040">
        <f>INDEX('[2]SGU-Solar'!$B:$B, MATCH($A1040, '[2]SGU-Solar'!$A:$A,0))</f>
        <v>0</v>
      </c>
      <c r="IQ1040">
        <f>INDEX('[2]SGU-Solar'!$B:$B, MATCH($A1040, '[2]SGU-Solar'!$A:$A,0))</f>
        <v>0</v>
      </c>
      <c r="IR1040">
        <f>INDEX('[2]SGU-Solar'!$B:$B, MATCH($A1040, '[2]SGU-Solar'!$A:$A,0))</f>
        <v>0</v>
      </c>
      <c r="IS1040">
        <f>INDEX('[2]SGU-Solar'!$B:$B, MATCH($A1040, '[2]SGU-Solar'!$A:$A,0))</f>
        <v>0</v>
      </c>
      <c r="IT1040">
        <f>INDEX('[2]SGU-Solar'!$B:$B, MATCH($A1040, '[2]SGU-Solar'!$A:$A,0))</f>
        <v>0</v>
      </c>
      <c r="IU1040">
        <f>INDEX('[2]SGU-Solar'!$B:$B, MATCH($A1040, '[2]SGU-Solar'!$A:$A,0))</f>
        <v>0</v>
      </c>
      <c r="IV1040">
        <f>INDEX('[2]SGU-Solar'!$B:$B, MATCH($A1040, '[2]SGU-Solar'!$A:$A,0))</f>
        <v>0</v>
      </c>
      <c r="IW1040">
        <f>INDEX('[2]SGU-Solar'!$B:$B, MATCH($A1040, '[2]SGU-Solar'!$A:$A,0))</f>
        <v>0</v>
      </c>
      <c r="IX1040">
        <f>INDEX('[2]SGU-Solar'!$B:$B, MATCH($A1040, '[2]SGU-Solar'!$A:$A,0))</f>
        <v>0</v>
      </c>
      <c r="IY1040">
        <f>INDEX('[2]SGU-Solar'!$B:$B, MATCH($A1040, '[2]SGU-Solar'!$A:$A,0))</f>
        <v>0</v>
      </c>
      <c r="IZ1040">
        <f>INDEX('[2]SGU-Solar'!$B:$B, MATCH($A1040, '[2]SGU-Solar'!$A:$A,0))</f>
        <v>0</v>
      </c>
      <c r="JA1040">
        <f>INDEX('[2]SGU-Solar'!$B:$B, MATCH($A1040, '[2]SGU-Solar'!$A:$A,0))</f>
        <v>0</v>
      </c>
      <c r="JB1040">
        <f>INDEX('[2]SGU-Solar'!$B:$B, MATCH($A1040, '[2]SGU-Solar'!$A:$A,0))</f>
        <v>0</v>
      </c>
      <c r="JC1040">
        <f>INDEX('[2]SGU-Solar'!$B:$B, MATCH($A1040, '[2]SGU-Solar'!$A:$A,0))</f>
        <v>0</v>
      </c>
      <c r="JD1040">
        <f>INDEX('[2]SGU-Solar'!$B:$B, MATCH($A1040, '[2]SGU-Solar'!$A:$A,0))</f>
        <v>0</v>
      </c>
      <c r="JE1040">
        <f>INDEX('[2]SGU-Solar'!$B:$B, MATCH($A1040, '[2]SGU-Solar'!$A:$A,0))</f>
        <v>0</v>
      </c>
      <c r="JF1040">
        <f>INDEX('[2]SGU-Solar'!$B:$B, MATCH($A1040, '[2]SGU-Solar'!$A:$A,0))</f>
        <v>0</v>
      </c>
      <c r="JG1040">
        <f>INDEX('[2]SGU-Solar'!$B:$B, MATCH($A1040, '[2]SGU-Solar'!$A:$A,0))</f>
        <v>0</v>
      </c>
      <c r="JH1040">
        <f>INDEX('[2]SGU-Solar'!$B:$B, MATCH($A1040, '[2]SGU-Solar'!$A:$A,0))</f>
        <v>0</v>
      </c>
      <c r="JI1040">
        <f>INDEX('[2]SGU-Solar'!$B:$B, MATCH($A1040, '[2]SGU-Solar'!$A:$A,0))</f>
        <v>0</v>
      </c>
      <c r="JJ1040">
        <f>INDEX('[2]SGU-Solar'!$B:$B, MATCH($A1040, '[2]SGU-Solar'!$A:$A,0))</f>
        <v>0</v>
      </c>
      <c r="JK1040">
        <f>INDEX('[2]SGU-Solar'!$B:$B, MATCH($A1040, '[2]SGU-Solar'!$A:$A,0))</f>
        <v>0</v>
      </c>
      <c r="JL1040">
        <f>INDEX('[2]SGU-Solar'!$B:$B, MATCH($A1040, '[2]SGU-Solar'!$A:$A,0))</f>
        <v>0</v>
      </c>
      <c r="JM1040">
        <f>INDEX('[2]SGU-Solar'!$B:$B, MATCH($A1040, '[2]SGU-Solar'!$A:$A,0))</f>
        <v>0</v>
      </c>
      <c r="JN1040">
        <f>INDEX('[2]SGU-Solar'!$B:$B, MATCH($A1040, '[2]SGU-Solar'!$A:$A,0))</f>
        <v>0</v>
      </c>
      <c r="JO1040">
        <f>INDEX('[2]SGU-Solar'!$B:$B, MATCH($A1040, '[2]SGU-Solar'!$A:$A,0))</f>
        <v>0</v>
      </c>
      <c r="JP1040">
        <f>INDEX('[2]SGU-Solar'!$B:$B, MATCH($A1040, '[2]SGU-Solar'!$A:$A,0))</f>
        <v>0</v>
      </c>
      <c r="JQ1040">
        <f>INDEX('[2]SGU-Solar'!$B:$B, MATCH($A1040, '[2]SGU-Solar'!$A:$A,0))</f>
        <v>0</v>
      </c>
      <c r="JR1040">
        <f>INDEX('[2]SGU-Solar'!$B:$B, MATCH($A1040, '[2]SGU-Solar'!$A:$A,0))</f>
        <v>0</v>
      </c>
      <c r="JS1040">
        <f>INDEX('[2]SGU-Solar'!$B:$B, MATCH($A1040, '[2]SGU-Solar'!$A:$A,0))</f>
        <v>0</v>
      </c>
      <c r="JT1040">
        <f>INDEX('[2]SGU-Solar'!$B:$B, MATCH($A1040, '[2]SGU-Solar'!$A:$A,0))</f>
        <v>0</v>
      </c>
      <c r="JU1040">
        <f>INDEX('[2]SGU-Solar'!$B:$B, MATCH($A1040, '[2]SGU-Solar'!$A:$A,0))</f>
        <v>0</v>
      </c>
      <c r="JV1040">
        <f>INDEX('[2]SGU-Solar'!$B:$B, MATCH($A1040, '[2]SGU-Solar'!$A:$A,0))</f>
        <v>0</v>
      </c>
      <c r="JW1040">
        <f>INDEX('[2]SGU-Solar'!$B:$B, MATCH($A1040, '[2]SGU-Solar'!$A:$A,0))</f>
        <v>0</v>
      </c>
      <c r="JX1040">
        <f>INDEX('[2]SGU-Solar'!$B:$B, MATCH($A1040, '[2]SGU-Solar'!$A:$A,0))</f>
        <v>0</v>
      </c>
      <c r="JY1040">
        <f>INDEX('[2]SGU-Solar'!$B:$B, MATCH($A1040, '[2]SGU-Solar'!$A:$A,0))</f>
        <v>0</v>
      </c>
      <c r="JZ1040">
        <f>INDEX('[2]SGU-Solar'!$B:$B, MATCH($A1040, '[2]SGU-Solar'!$A:$A,0))</f>
        <v>0</v>
      </c>
    </row>
    <row r="1041" spans="1:286">
      <c r="A1041">
        <v>3375</v>
      </c>
      <c r="B1041" t="s">
        <v>9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f>INDEX('[2]SGU-Solar'!$B:$B, MATCH($A1041, '[2]SGU-Solar'!$A:$A,0))</f>
        <v>0</v>
      </c>
      <c r="DQ1041">
        <f>INDEX('[2]SGU-Solar'!$B:$B, MATCH($A1041, '[2]SGU-Solar'!$A:$A,0))</f>
        <v>0</v>
      </c>
      <c r="DR1041">
        <f>INDEX('[2]SGU-Solar'!$B:$B, MATCH($A1041, '[2]SGU-Solar'!$A:$A,0))</f>
        <v>0</v>
      </c>
      <c r="DS1041">
        <f>INDEX('[2]SGU-Solar'!$B:$B, MATCH($A1041, '[2]SGU-Solar'!$A:$A,0))</f>
        <v>0</v>
      </c>
      <c r="DT1041">
        <f>INDEX('[2]SGU-Solar'!$B:$B, MATCH($A1041, '[2]SGU-Solar'!$A:$A,0))</f>
        <v>0</v>
      </c>
      <c r="DU1041">
        <f>INDEX('[2]SGU-Solar'!$B:$B, MATCH($A1041, '[2]SGU-Solar'!$A:$A,0))</f>
        <v>0</v>
      </c>
      <c r="DV1041">
        <f>INDEX('[2]SGU-Solar'!$B:$B, MATCH($A1041, '[2]SGU-Solar'!$A:$A,0))</f>
        <v>0</v>
      </c>
      <c r="DW1041">
        <f>INDEX('[2]SGU-Solar'!$B:$B, MATCH($A1041, '[2]SGU-Solar'!$A:$A,0))</f>
        <v>0</v>
      </c>
      <c r="DX1041">
        <f>INDEX('[2]SGU-Solar'!$B:$B, MATCH($A1041, '[2]SGU-Solar'!$A:$A,0))</f>
        <v>0</v>
      </c>
      <c r="DY1041">
        <f>INDEX('[2]SGU-Solar'!$B:$B, MATCH($A1041, '[2]SGU-Solar'!$A:$A,0))</f>
        <v>0</v>
      </c>
      <c r="DZ1041">
        <f>INDEX('[2]SGU-Solar'!$B:$B, MATCH($A1041, '[2]SGU-Solar'!$A:$A,0))</f>
        <v>0</v>
      </c>
      <c r="EA1041">
        <f>INDEX('[2]SGU-Solar'!$B:$B, MATCH($A1041, '[2]SGU-Solar'!$A:$A,0))</f>
        <v>0</v>
      </c>
      <c r="EB1041">
        <f>INDEX('[2]SGU-Solar'!$B:$B, MATCH($A1041, '[2]SGU-Solar'!$A:$A,0))</f>
        <v>0</v>
      </c>
      <c r="EC1041">
        <f>INDEX('[2]SGU-Solar'!$B:$B, MATCH($A1041, '[2]SGU-Solar'!$A:$A,0))</f>
        <v>0</v>
      </c>
      <c r="ED1041">
        <f>INDEX('[2]SGU-Solar'!$B:$B, MATCH($A1041, '[2]SGU-Solar'!$A:$A,0))</f>
        <v>0</v>
      </c>
      <c r="EE1041">
        <f>INDEX('[2]SGU-Solar'!$B:$B, MATCH($A1041, '[2]SGU-Solar'!$A:$A,0))</f>
        <v>0</v>
      </c>
      <c r="EF1041">
        <f>INDEX('[2]SGU-Solar'!$B:$B, MATCH($A1041, '[2]SGU-Solar'!$A:$A,0))</f>
        <v>0</v>
      </c>
      <c r="EG1041">
        <f>INDEX('[2]SGU-Solar'!$S:$S, MATCH($A1041, '[2]SGU-Solar'!$A:$A,0))</f>
        <v>0</v>
      </c>
      <c r="EH1041">
        <f>INDEX('[2]SGU-Solar'!$S:$S, MATCH($A1041, '[2]SGU-Solar'!$A:$A,0))</f>
        <v>0</v>
      </c>
      <c r="EI1041">
        <f>INDEX('[2]SGU-Solar'!$S:$S, MATCH($A1041, '[2]SGU-Solar'!$A:$A,0))</f>
        <v>0</v>
      </c>
      <c r="EJ1041">
        <f>INDEX('[2]SGU-Solar'!$S:$S, MATCH($A1041, '[2]SGU-Solar'!$A:$A,0))</f>
        <v>0</v>
      </c>
      <c r="EK1041">
        <f>INDEX('[2]SGU-Solar'!$S:$S, MATCH($A1041, '[2]SGU-Solar'!$A:$A,0))</f>
        <v>0</v>
      </c>
      <c r="EL1041">
        <f>INDEX('[2]SGU-Solar'!$S:$S, MATCH($A1041, '[2]SGU-Solar'!$A:$A,0))</f>
        <v>0</v>
      </c>
      <c r="EM1041">
        <f>INDEX('[2]SGU-Solar'!$S:$S, MATCH($A1041, '[2]SGU-Solar'!$A:$A,0))</f>
        <v>0</v>
      </c>
      <c r="EN1041">
        <f>INDEX('[2]SGU-Solar'!$S:$S, MATCH($A1041, '[2]SGU-Solar'!$A:$A,0))</f>
        <v>0</v>
      </c>
      <c r="EO1041">
        <f>INDEX('[2]SGU-Solar'!$S:$S, MATCH($A1041, '[2]SGU-Solar'!$A:$A,0))</f>
        <v>0</v>
      </c>
      <c r="EP1041">
        <f>INDEX('[2]SGU-Solar'!$S:$S, MATCH($A1041, '[2]SGU-Solar'!$A:$A,0))</f>
        <v>0</v>
      </c>
      <c r="EQ1041">
        <f>INDEX('[2]SGU-Solar'!$S:$S, MATCH($A1041, '[2]SGU-Solar'!$A:$A,0))</f>
        <v>0</v>
      </c>
      <c r="ER1041">
        <f>INDEX('[2]SGU-Solar'!$S:$S, MATCH($A1041, '[2]SGU-Solar'!$A:$A,0))</f>
        <v>0</v>
      </c>
      <c r="ES1041">
        <f>INDEX('[2]SGU-Solar'!$S:$S, MATCH($A1041, '[2]SGU-Solar'!$A:$A,0))</f>
        <v>0</v>
      </c>
      <c r="ET1041">
        <f>INDEX('[2]SGU-Solar'!$S:$S, MATCH($A1041, '[2]SGU-Solar'!$A:$A,0))</f>
        <v>0</v>
      </c>
      <c r="EU1041">
        <f>INDEX('[2]SGU-Solar'!$S:$S, MATCH($A1041, '[2]SGU-Solar'!$A:$A,0))</f>
        <v>0</v>
      </c>
      <c r="EV1041">
        <f>INDEX('[2]SGU-Solar'!$S:$S, MATCH($A1041, '[2]SGU-Solar'!$A:$A,0))</f>
        <v>0</v>
      </c>
      <c r="EW1041">
        <f>INDEX('[2]SGU-Solar'!$S:$S, MATCH($A1041, '[2]SGU-Solar'!$A:$A,0))</f>
        <v>0</v>
      </c>
      <c r="EX1041">
        <f>INDEX('[2]SGU-Solar'!$S:$S, MATCH($A1041, '[2]SGU-Solar'!$A:$A,0))</f>
        <v>0</v>
      </c>
      <c r="EY1041">
        <f>INDEX('[2]SGU-Solar'!$S:$S, MATCH($A1041, '[2]SGU-Solar'!$A:$A,0))</f>
        <v>0</v>
      </c>
      <c r="EZ1041">
        <f>INDEX('[2]SGU-Solar'!$S:$S, MATCH($A1041, '[2]SGU-Solar'!$A:$A,0))</f>
        <v>0</v>
      </c>
      <c r="FA1041">
        <f>INDEX('[2]SGU-Solar'!$S:$S, MATCH($A1041, '[2]SGU-Solar'!$A:$A,0))</f>
        <v>0</v>
      </c>
      <c r="FB1041">
        <f>INDEX('[2]SGU-Solar'!$S:$S, MATCH($A1041, '[2]SGU-Solar'!$A:$A,0))</f>
        <v>0</v>
      </c>
      <c r="FC1041">
        <f>INDEX('[2]SGU-Solar'!$S:$S, MATCH($A1041, '[2]SGU-Solar'!$A:$A,0))</f>
        <v>0</v>
      </c>
      <c r="FD1041">
        <f>INDEX('[2]SGU-Solar'!$S:$S, MATCH($A1041, '[2]SGU-Solar'!$A:$A,0))</f>
        <v>0</v>
      </c>
      <c r="FE1041">
        <f>INDEX('[2]SGU-Solar'!$S:$S, MATCH($A1041, '[2]SGU-Solar'!$A:$A,0))</f>
        <v>0</v>
      </c>
      <c r="FF1041">
        <f>INDEX('[2]SGU-Solar'!$S:$S, MATCH($A1041, '[2]SGU-Solar'!$A:$A,0))</f>
        <v>0</v>
      </c>
      <c r="FG1041">
        <f>INDEX('[2]SGU-Solar'!$S:$S, MATCH($A1041, '[2]SGU-Solar'!$A:$A,0))</f>
        <v>0</v>
      </c>
      <c r="FH1041">
        <f>INDEX('[2]SGU-Solar'!$S:$S, MATCH($A1041, '[2]SGU-Solar'!$A:$A,0))</f>
        <v>0</v>
      </c>
      <c r="FI1041">
        <f>INDEX('[2]SGU-Solar'!$S:$S, MATCH($A1041, '[2]SGU-Solar'!$A:$A,0))</f>
        <v>0</v>
      </c>
      <c r="FJ1041">
        <f>INDEX('[2]SGU-Solar'!$B:$B, MATCH($A1041, '[2]SGU-Solar'!$A:$A,0))</f>
        <v>0</v>
      </c>
      <c r="FK1041">
        <f>INDEX('[2]SGU-Solar'!$B:$B, MATCH($A1041, '[2]SGU-Solar'!$A:$A,0))</f>
        <v>0</v>
      </c>
      <c r="FL1041">
        <f>INDEX('[2]SGU-Solar'!$B:$B, MATCH($A1041, '[2]SGU-Solar'!$A:$A,0))</f>
        <v>0</v>
      </c>
      <c r="FM1041">
        <f>INDEX('[2]SGU-Solar'!$B:$B, MATCH($A1041, '[2]SGU-Solar'!$A:$A,0))</f>
        <v>0</v>
      </c>
      <c r="FN1041">
        <f>INDEX('[2]SGU-Solar'!$B:$B, MATCH($A1041, '[2]SGU-Solar'!$A:$A,0))</f>
        <v>0</v>
      </c>
      <c r="FO1041">
        <f>INDEX('[2]SGU-Solar'!$B:$B, MATCH($A1041, '[2]SGU-Solar'!$A:$A,0))</f>
        <v>0</v>
      </c>
      <c r="FP1041">
        <f>INDEX('[2]SGU-Solar'!$B:$B, MATCH($A1041, '[2]SGU-Solar'!$A:$A,0))</f>
        <v>0</v>
      </c>
      <c r="FQ1041">
        <f>INDEX('[2]SGU-Solar'!$B:$B, MATCH($A1041, '[2]SGU-Solar'!$A:$A,0))</f>
        <v>0</v>
      </c>
      <c r="FR1041">
        <f>INDEX('[2]SGU-Solar'!$B:$B, MATCH($A1041, '[2]SGU-Solar'!$A:$A,0))</f>
        <v>0</v>
      </c>
      <c r="FS1041">
        <f>INDEX('[2]SGU-Solar'!$B:$B, MATCH($A1041, '[2]SGU-Solar'!$A:$A,0))</f>
        <v>0</v>
      </c>
      <c r="FT1041">
        <f>INDEX('[2]SGU-Solar'!$B:$B, MATCH($A1041, '[2]SGU-Solar'!$A:$A,0))</f>
        <v>0</v>
      </c>
      <c r="FU1041">
        <f>INDEX('[2]SGU-Solar'!$B:$B, MATCH($A1041, '[2]SGU-Solar'!$A:$A,0))</f>
        <v>0</v>
      </c>
      <c r="FV1041">
        <f>INDEX('[2]SGU-Solar'!$B:$B, MATCH($A1041, '[2]SGU-Solar'!$A:$A,0))</f>
        <v>0</v>
      </c>
      <c r="FW1041">
        <f>INDEX('[2]SGU-Solar'!$B:$B, MATCH($A1041, '[2]SGU-Solar'!$A:$A,0))</f>
        <v>0</v>
      </c>
      <c r="FX1041">
        <f>INDEX('[2]SGU-Solar'!$B:$B, MATCH($A1041, '[2]SGU-Solar'!$A:$A,0))</f>
        <v>0</v>
      </c>
      <c r="FY1041">
        <f>INDEX('[2]SGU-Solar'!$B:$B, MATCH($A1041, '[2]SGU-Solar'!$A:$A,0))</f>
        <v>0</v>
      </c>
      <c r="FZ1041">
        <f>INDEX('[2]SGU-Solar'!$B:$B, MATCH($A1041, '[2]SGU-Solar'!$A:$A,0))</f>
        <v>0</v>
      </c>
      <c r="GA1041">
        <f>INDEX('[2]SGU-Solar'!$B:$B, MATCH($A1041, '[2]SGU-Solar'!$A:$A,0))</f>
        <v>0</v>
      </c>
      <c r="GB1041">
        <f>INDEX('[2]SGU-Solar'!$B:$B, MATCH($A1041, '[2]SGU-Solar'!$A:$A,0))</f>
        <v>0</v>
      </c>
      <c r="GC1041">
        <f>INDEX('[2]SGU-Solar'!$B:$B, MATCH($A1041, '[2]SGU-Solar'!$A:$A,0))</f>
        <v>0</v>
      </c>
      <c r="GD1041">
        <f>INDEX('[2]SGU-Solar'!$B:$B, MATCH($A1041, '[2]SGU-Solar'!$A:$A,0))</f>
        <v>0</v>
      </c>
      <c r="GE1041">
        <f>INDEX('[2]SGU-Solar'!$B:$B, MATCH($A1041, '[2]SGU-Solar'!$A:$A,0))</f>
        <v>0</v>
      </c>
      <c r="GF1041">
        <f>INDEX('[2]SGU-Solar'!$B:$B, MATCH($A1041, '[2]SGU-Solar'!$A:$A,0))</f>
        <v>0</v>
      </c>
      <c r="GG1041">
        <f>INDEX('[2]SGU-Solar'!$B:$B, MATCH($A1041, '[2]SGU-Solar'!$A:$A,0))</f>
        <v>0</v>
      </c>
      <c r="GH1041">
        <f>INDEX('[2]SGU-Solar'!$B:$B, MATCH($A1041, '[2]SGU-Solar'!$A:$A,0))</f>
        <v>0</v>
      </c>
      <c r="GI1041">
        <f>INDEX('[2]SGU-Solar'!$B:$B, MATCH($A1041, '[2]SGU-Solar'!$A:$A,0))</f>
        <v>0</v>
      </c>
      <c r="GJ1041">
        <f>INDEX('[2]SGU-Solar'!$B:$B, MATCH($A1041, '[2]SGU-Solar'!$A:$A,0))</f>
        <v>0</v>
      </c>
      <c r="GK1041">
        <f>INDEX('[2]SGU-Solar'!$B:$B, MATCH($A1041, '[2]SGU-Solar'!$A:$A,0))</f>
        <v>0</v>
      </c>
      <c r="GL1041">
        <f>INDEX('[2]SGU-Solar'!$B:$B, MATCH($A1041, '[2]SGU-Solar'!$A:$A,0))</f>
        <v>0</v>
      </c>
      <c r="GM1041">
        <f>INDEX('[2]SGU-Solar'!$B:$B, MATCH($A1041, '[2]SGU-Solar'!$A:$A,0))</f>
        <v>0</v>
      </c>
      <c r="GN1041">
        <f>INDEX('[2]SGU-Solar'!$B:$B, MATCH($A1041, '[2]SGU-Solar'!$A:$A,0))</f>
        <v>0</v>
      </c>
      <c r="GO1041">
        <f>INDEX('[2]SGU-Solar'!$B:$B, MATCH($A1041, '[2]SGU-Solar'!$A:$A,0))</f>
        <v>0</v>
      </c>
      <c r="GP1041">
        <f>INDEX('[2]SGU-Solar'!$B:$B, MATCH($A1041, '[2]SGU-Solar'!$A:$A,0))</f>
        <v>0</v>
      </c>
      <c r="GQ1041">
        <f>INDEX('[2]SGU-Solar'!$B:$B, MATCH($A1041, '[2]SGU-Solar'!$A:$A,0))</f>
        <v>0</v>
      </c>
      <c r="GR1041">
        <f>INDEX('[2]SGU-Solar'!$B:$B, MATCH($A1041, '[2]SGU-Solar'!$A:$A,0))</f>
        <v>0</v>
      </c>
      <c r="GS1041">
        <f>INDEX('[2]SGU-Solar'!$B:$B, MATCH($A1041, '[2]SGU-Solar'!$A:$A,0))</f>
        <v>0</v>
      </c>
      <c r="GT1041">
        <f>INDEX('[2]SGU-Solar'!$B:$B, MATCH($A1041, '[2]SGU-Solar'!$A:$A,0))</f>
        <v>0</v>
      </c>
      <c r="GU1041">
        <f>INDEX('[2]SGU-Solar'!$B:$B, MATCH($A1041, '[2]SGU-Solar'!$A:$A,0))</f>
        <v>0</v>
      </c>
      <c r="GV1041">
        <f>INDEX('[2]SGU-Solar'!$B:$B, MATCH($A1041, '[2]SGU-Solar'!$A:$A,0))</f>
        <v>0</v>
      </c>
      <c r="GW1041">
        <f>INDEX('[2]SGU-Solar'!$B:$B, MATCH($A1041, '[2]SGU-Solar'!$A:$A,0))</f>
        <v>0</v>
      </c>
      <c r="GX1041">
        <f>INDEX('[2]SGU-Solar'!$B:$B, MATCH($A1041, '[2]SGU-Solar'!$A:$A,0))</f>
        <v>0</v>
      </c>
      <c r="GY1041">
        <f>INDEX('[2]SGU-Solar'!$B:$B, MATCH($A1041, '[2]SGU-Solar'!$A:$A,0))</f>
        <v>0</v>
      </c>
      <c r="GZ1041">
        <f>INDEX('[2]SGU-Solar'!$B:$B, MATCH($A1041, '[2]SGU-Solar'!$A:$A,0))</f>
        <v>0</v>
      </c>
      <c r="HA1041">
        <f>INDEX('[2]SGU-Solar'!$B:$B, MATCH($A1041, '[2]SGU-Solar'!$A:$A,0))</f>
        <v>0</v>
      </c>
      <c r="HB1041">
        <f>INDEX('[2]SGU-Solar'!$B:$B, MATCH($A1041, '[2]SGU-Solar'!$A:$A,0))</f>
        <v>0</v>
      </c>
      <c r="HC1041">
        <f>INDEX('[2]SGU-Solar'!$B:$B, MATCH($A1041, '[2]SGU-Solar'!$A:$A,0))</f>
        <v>0</v>
      </c>
      <c r="HD1041">
        <f>INDEX('[2]SGU-Solar'!$B:$B, MATCH($A1041, '[2]SGU-Solar'!$A:$A,0))</f>
        <v>0</v>
      </c>
      <c r="HE1041">
        <f>INDEX('[2]SGU-Solar'!$B:$B, MATCH($A1041, '[2]SGU-Solar'!$A:$A,0))</f>
        <v>0</v>
      </c>
      <c r="HF1041">
        <f>INDEX('[2]SGU-Solar'!$B:$B, MATCH($A1041, '[2]SGU-Solar'!$A:$A,0))</f>
        <v>0</v>
      </c>
      <c r="HG1041">
        <f>INDEX('[2]SGU-Solar'!$B:$B, MATCH($A1041, '[2]SGU-Solar'!$A:$A,0))</f>
        <v>0</v>
      </c>
      <c r="HH1041">
        <f>INDEX('[2]SGU-Solar'!$B:$B, MATCH($A1041, '[2]SGU-Solar'!$A:$A,0))</f>
        <v>0</v>
      </c>
      <c r="HI1041">
        <f>INDEX('[2]SGU-Solar'!$B:$B, MATCH($A1041, '[2]SGU-Solar'!$A:$A,0))</f>
        <v>0</v>
      </c>
      <c r="HJ1041">
        <f>INDEX('[2]SGU-Solar'!$B:$B, MATCH($A1041, '[2]SGU-Solar'!$A:$A,0))</f>
        <v>0</v>
      </c>
      <c r="HK1041">
        <f>INDEX('[2]SGU-Solar'!$B:$B, MATCH($A1041, '[2]SGU-Solar'!$A:$A,0))</f>
        <v>0</v>
      </c>
      <c r="HL1041">
        <f>INDEX('[2]SGU-Solar'!$B:$B, MATCH($A1041, '[2]SGU-Solar'!$A:$A,0))</f>
        <v>0</v>
      </c>
      <c r="HM1041">
        <f>INDEX('[2]SGU-Solar'!$B:$B, MATCH($A1041, '[2]SGU-Solar'!$A:$A,0))</f>
        <v>0</v>
      </c>
      <c r="HN1041">
        <f>INDEX('[2]SGU-Solar'!$B:$B, MATCH($A1041, '[2]SGU-Solar'!$A:$A,0))</f>
        <v>0</v>
      </c>
      <c r="HO1041">
        <f>INDEX('[2]SGU-Solar'!$B:$B, MATCH($A1041, '[2]SGU-Solar'!$A:$A,0))</f>
        <v>0</v>
      </c>
      <c r="HP1041">
        <f>INDEX('[2]SGU-Solar'!$B:$B, MATCH($A1041, '[2]SGU-Solar'!$A:$A,0))</f>
        <v>0</v>
      </c>
      <c r="HQ1041">
        <f>INDEX('[2]SGU-Solar'!$B:$B, MATCH($A1041, '[2]SGU-Solar'!$A:$A,0))</f>
        <v>0</v>
      </c>
      <c r="HR1041">
        <f>INDEX('[2]SGU-Solar'!$B:$B, MATCH($A1041, '[2]SGU-Solar'!$A:$A,0))</f>
        <v>0</v>
      </c>
      <c r="HS1041">
        <f>INDEX('[2]SGU-Solar'!$B:$B, MATCH($A1041, '[2]SGU-Solar'!$A:$A,0))</f>
        <v>0</v>
      </c>
      <c r="HT1041">
        <f>INDEX('[2]SGU-Solar'!$B:$B, MATCH($A1041, '[2]SGU-Solar'!$A:$A,0))</f>
        <v>0</v>
      </c>
      <c r="HU1041">
        <f>INDEX('[2]SGU-Solar'!$B:$B, MATCH($A1041, '[2]SGU-Solar'!$A:$A,0))</f>
        <v>0</v>
      </c>
      <c r="HV1041">
        <f>INDEX('[2]SGU-Solar'!$B:$B, MATCH($A1041, '[2]SGU-Solar'!$A:$A,0))</f>
        <v>0</v>
      </c>
      <c r="HW1041">
        <f>INDEX('[2]SGU-Solar'!$B:$B, MATCH($A1041, '[2]SGU-Solar'!$A:$A,0))</f>
        <v>0</v>
      </c>
      <c r="HX1041">
        <f>INDEX('[2]SGU-Solar'!$B:$B, MATCH($A1041, '[2]SGU-Solar'!$A:$A,0))</f>
        <v>0</v>
      </c>
      <c r="HY1041">
        <f>INDEX('[2]SGU-Solar'!$B:$B, MATCH($A1041, '[2]SGU-Solar'!$A:$A,0))</f>
        <v>0</v>
      </c>
      <c r="HZ1041">
        <f>INDEX('[2]SGU-Solar'!$B:$B, MATCH($A1041, '[2]SGU-Solar'!$A:$A,0))</f>
        <v>0</v>
      </c>
      <c r="IA1041">
        <f>INDEX('[2]SGU-Solar'!$B:$B, MATCH($A1041, '[2]SGU-Solar'!$A:$A,0))</f>
        <v>0</v>
      </c>
      <c r="IB1041">
        <f>INDEX('[2]SGU-Solar'!$B:$B, MATCH($A1041, '[2]SGU-Solar'!$A:$A,0))</f>
        <v>0</v>
      </c>
      <c r="IC1041">
        <f>INDEX('[2]SGU-Solar'!$B:$B, MATCH($A1041, '[2]SGU-Solar'!$A:$A,0))</f>
        <v>0</v>
      </c>
      <c r="ID1041">
        <f>INDEX('[2]SGU-Solar'!$B:$B, MATCH($A1041, '[2]SGU-Solar'!$A:$A,0))</f>
        <v>0</v>
      </c>
      <c r="IE1041">
        <f>INDEX('[2]SGU-Solar'!$B:$B, MATCH($A1041, '[2]SGU-Solar'!$A:$A,0))</f>
        <v>0</v>
      </c>
      <c r="IF1041">
        <f>INDEX('[2]SGU-Solar'!$B:$B, MATCH($A1041, '[2]SGU-Solar'!$A:$A,0))</f>
        <v>0</v>
      </c>
      <c r="IG1041">
        <f>INDEX('[2]SGU-Solar'!$B:$B, MATCH($A1041, '[2]SGU-Solar'!$A:$A,0))</f>
        <v>0</v>
      </c>
      <c r="IH1041">
        <f>INDEX('[2]SGU-Solar'!$B:$B, MATCH($A1041, '[2]SGU-Solar'!$A:$A,0))</f>
        <v>0</v>
      </c>
      <c r="II1041">
        <f>INDEX('[2]SGU-Solar'!$B:$B, MATCH($A1041, '[2]SGU-Solar'!$A:$A,0))</f>
        <v>0</v>
      </c>
      <c r="IJ1041">
        <f>INDEX('[2]SGU-Solar'!$B:$B, MATCH($A1041, '[2]SGU-Solar'!$A:$A,0))</f>
        <v>0</v>
      </c>
      <c r="IK1041">
        <f>INDEX('[2]SGU-Solar'!$B:$B, MATCH($A1041, '[2]SGU-Solar'!$A:$A,0))</f>
        <v>0</v>
      </c>
      <c r="IL1041">
        <f>INDEX('[2]SGU-Solar'!$B:$B, MATCH($A1041, '[2]SGU-Solar'!$A:$A,0))</f>
        <v>0</v>
      </c>
      <c r="IM1041">
        <f>INDEX('[2]SGU-Solar'!$B:$B, MATCH($A1041, '[2]SGU-Solar'!$A:$A,0))</f>
        <v>0</v>
      </c>
      <c r="IN1041">
        <f>INDEX('[2]SGU-Solar'!$B:$B, MATCH($A1041, '[2]SGU-Solar'!$A:$A,0))</f>
        <v>0</v>
      </c>
      <c r="IO1041">
        <f>INDEX('[2]SGU-Solar'!$B:$B, MATCH($A1041, '[2]SGU-Solar'!$A:$A,0))</f>
        <v>0</v>
      </c>
      <c r="IP1041">
        <f>INDEX('[2]SGU-Solar'!$B:$B, MATCH($A1041, '[2]SGU-Solar'!$A:$A,0))</f>
        <v>0</v>
      </c>
      <c r="IQ1041">
        <f>INDEX('[2]SGU-Solar'!$B:$B, MATCH($A1041, '[2]SGU-Solar'!$A:$A,0))</f>
        <v>0</v>
      </c>
      <c r="IR1041">
        <f>INDEX('[2]SGU-Solar'!$B:$B, MATCH($A1041, '[2]SGU-Solar'!$A:$A,0))</f>
        <v>0</v>
      </c>
      <c r="IS1041">
        <f>INDEX('[2]SGU-Solar'!$B:$B, MATCH($A1041, '[2]SGU-Solar'!$A:$A,0))</f>
        <v>0</v>
      </c>
      <c r="IT1041">
        <f>INDEX('[2]SGU-Solar'!$B:$B, MATCH($A1041, '[2]SGU-Solar'!$A:$A,0))</f>
        <v>0</v>
      </c>
      <c r="IU1041">
        <f>INDEX('[2]SGU-Solar'!$B:$B, MATCH($A1041, '[2]SGU-Solar'!$A:$A,0))</f>
        <v>0</v>
      </c>
      <c r="IV1041">
        <f>INDEX('[2]SGU-Solar'!$B:$B, MATCH($A1041, '[2]SGU-Solar'!$A:$A,0))</f>
        <v>0</v>
      </c>
      <c r="IW1041">
        <f>INDEX('[2]SGU-Solar'!$B:$B, MATCH($A1041, '[2]SGU-Solar'!$A:$A,0))</f>
        <v>0</v>
      </c>
      <c r="IX1041">
        <f>INDEX('[2]SGU-Solar'!$B:$B, MATCH($A1041, '[2]SGU-Solar'!$A:$A,0))</f>
        <v>0</v>
      </c>
      <c r="IY1041">
        <f>INDEX('[2]SGU-Solar'!$B:$B, MATCH($A1041, '[2]SGU-Solar'!$A:$A,0))</f>
        <v>0</v>
      </c>
      <c r="IZ1041">
        <f>INDEX('[2]SGU-Solar'!$B:$B, MATCH($A1041, '[2]SGU-Solar'!$A:$A,0))</f>
        <v>0</v>
      </c>
      <c r="JA1041">
        <f>INDEX('[2]SGU-Solar'!$B:$B, MATCH($A1041, '[2]SGU-Solar'!$A:$A,0))</f>
        <v>0</v>
      </c>
      <c r="JB1041">
        <f>INDEX('[2]SGU-Solar'!$B:$B, MATCH($A1041, '[2]SGU-Solar'!$A:$A,0))</f>
        <v>0</v>
      </c>
      <c r="JC1041">
        <f>INDEX('[2]SGU-Solar'!$B:$B, MATCH($A1041, '[2]SGU-Solar'!$A:$A,0))</f>
        <v>0</v>
      </c>
      <c r="JD1041">
        <f>INDEX('[2]SGU-Solar'!$B:$B, MATCH($A1041, '[2]SGU-Solar'!$A:$A,0))</f>
        <v>0</v>
      </c>
      <c r="JE1041">
        <f>INDEX('[2]SGU-Solar'!$B:$B, MATCH($A1041, '[2]SGU-Solar'!$A:$A,0))</f>
        <v>0</v>
      </c>
      <c r="JF1041">
        <f>INDEX('[2]SGU-Solar'!$B:$B, MATCH($A1041, '[2]SGU-Solar'!$A:$A,0))</f>
        <v>0</v>
      </c>
      <c r="JG1041">
        <f>INDEX('[2]SGU-Solar'!$B:$B, MATCH($A1041, '[2]SGU-Solar'!$A:$A,0))</f>
        <v>0</v>
      </c>
      <c r="JH1041">
        <f>INDEX('[2]SGU-Solar'!$B:$B, MATCH($A1041, '[2]SGU-Solar'!$A:$A,0))</f>
        <v>0</v>
      </c>
      <c r="JI1041">
        <f>INDEX('[2]SGU-Solar'!$B:$B, MATCH($A1041, '[2]SGU-Solar'!$A:$A,0))</f>
        <v>0</v>
      </c>
      <c r="JJ1041">
        <f>INDEX('[2]SGU-Solar'!$B:$B, MATCH($A1041, '[2]SGU-Solar'!$A:$A,0))</f>
        <v>0</v>
      </c>
      <c r="JK1041">
        <f>INDEX('[2]SGU-Solar'!$B:$B, MATCH($A1041, '[2]SGU-Solar'!$A:$A,0))</f>
        <v>0</v>
      </c>
      <c r="JL1041">
        <f>INDEX('[2]SGU-Solar'!$B:$B, MATCH($A1041, '[2]SGU-Solar'!$A:$A,0))</f>
        <v>0</v>
      </c>
      <c r="JM1041">
        <f>INDEX('[2]SGU-Solar'!$B:$B, MATCH($A1041, '[2]SGU-Solar'!$A:$A,0))</f>
        <v>0</v>
      </c>
      <c r="JN1041">
        <f>INDEX('[2]SGU-Solar'!$B:$B, MATCH($A1041, '[2]SGU-Solar'!$A:$A,0))</f>
        <v>0</v>
      </c>
      <c r="JO1041">
        <f>INDEX('[2]SGU-Solar'!$B:$B, MATCH($A1041, '[2]SGU-Solar'!$A:$A,0))</f>
        <v>0</v>
      </c>
      <c r="JP1041">
        <f>INDEX('[2]SGU-Solar'!$B:$B, MATCH($A1041, '[2]SGU-Solar'!$A:$A,0))</f>
        <v>0</v>
      </c>
      <c r="JQ1041">
        <f>INDEX('[2]SGU-Solar'!$B:$B, MATCH($A1041, '[2]SGU-Solar'!$A:$A,0))</f>
        <v>0</v>
      </c>
      <c r="JR1041">
        <f>INDEX('[2]SGU-Solar'!$B:$B, MATCH($A1041, '[2]SGU-Solar'!$A:$A,0))</f>
        <v>0</v>
      </c>
      <c r="JS1041">
        <f>INDEX('[2]SGU-Solar'!$B:$B, MATCH($A1041, '[2]SGU-Solar'!$A:$A,0))</f>
        <v>0</v>
      </c>
      <c r="JT1041">
        <f>INDEX('[2]SGU-Solar'!$B:$B, MATCH($A1041, '[2]SGU-Solar'!$A:$A,0))</f>
        <v>0</v>
      </c>
      <c r="JU1041">
        <f>INDEX('[2]SGU-Solar'!$B:$B, MATCH($A1041, '[2]SGU-Solar'!$A:$A,0))</f>
        <v>0</v>
      </c>
      <c r="JV1041">
        <f>INDEX('[2]SGU-Solar'!$B:$B, MATCH($A1041, '[2]SGU-Solar'!$A:$A,0))</f>
        <v>0</v>
      </c>
      <c r="JW1041">
        <f>INDEX('[2]SGU-Solar'!$B:$B, MATCH($A1041, '[2]SGU-Solar'!$A:$A,0))</f>
        <v>0</v>
      </c>
      <c r="JX1041">
        <f>INDEX('[2]SGU-Solar'!$B:$B, MATCH($A1041, '[2]SGU-Solar'!$A:$A,0))</f>
        <v>0</v>
      </c>
      <c r="JY1041">
        <f>INDEX('[2]SGU-Solar'!$B:$B, MATCH($A1041, '[2]SGU-Solar'!$A:$A,0))</f>
        <v>0</v>
      </c>
      <c r="JZ1041">
        <f>INDEX('[2]SGU-Solar'!$B:$B, MATCH($A1041, '[2]SGU-Solar'!$A:$A,0))</f>
        <v>0</v>
      </c>
    </row>
    <row r="1042" spans="1:286">
      <c r="A1042">
        <v>3377</v>
      </c>
      <c r="B1042" t="s">
        <v>9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1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1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1</v>
      </c>
      <c r="BS1042">
        <v>1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0</v>
      </c>
      <c r="CF1042">
        <v>0</v>
      </c>
      <c r="CG1042">
        <v>0</v>
      </c>
      <c r="CH1042">
        <v>0</v>
      </c>
      <c r="CI1042">
        <v>0</v>
      </c>
      <c r="CJ1042">
        <v>0</v>
      </c>
      <c r="CK1042">
        <v>0</v>
      </c>
      <c r="CL1042">
        <v>0</v>
      </c>
      <c r="CM1042">
        <v>0</v>
      </c>
      <c r="CN1042">
        <v>2</v>
      </c>
      <c r="CO1042">
        <v>0</v>
      </c>
      <c r="CP1042">
        <v>0</v>
      </c>
      <c r="CQ1042">
        <v>0</v>
      </c>
      <c r="CR1042">
        <v>1</v>
      </c>
      <c r="CS1042">
        <v>0</v>
      </c>
      <c r="CT1042">
        <v>0</v>
      </c>
      <c r="CU1042">
        <v>2</v>
      </c>
      <c r="CV1042">
        <v>1</v>
      </c>
      <c r="CW1042">
        <v>1</v>
      </c>
      <c r="CX1042">
        <v>4</v>
      </c>
      <c r="CY1042">
        <v>1</v>
      </c>
      <c r="CZ1042">
        <v>4</v>
      </c>
      <c r="DA1042">
        <v>2</v>
      </c>
      <c r="DB1042">
        <v>1</v>
      </c>
      <c r="DC1042">
        <v>1</v>
      </c>
      <c r="DD1042">
        <v>1</v>
      </c>
      <c r="DE1042">
        <v>2</v>
      </c>
      <c r="DF1042">
        <v>0</v>
      </c>
      <c r="DG1042">
        <v>5</v>
      </c>
      <c r="DH1042">
        <v>7</v>
      </c>
      <c r="DI1042">
        <v>3</v>
      </c>
      <c r="DJ1042">
        <v>1</v>
      </c>
      <c r="DK1042">
        <v>3</v>
      </c>
      <c r="DL1042">
        <v>8</v>
      </c>
      <c r="DM1042">
        <v>0</v>
      </c>
      <c r="DN1042">
        <v>9</v>
      </c>
      <c r="DO1042">
        <v>4</v>
      </c>
      <c r="DP1042">
        <f>INDEX('[2]SGU-Solar'!$B:$B, MATCH($A1042, '[2]SGU-Solar'!$A:$A,0))</f>
        <v>10</v>
      </c>
      <c r="DQ1042">
        <f>INDEX('[2]SGU-Solar'!$B:$B, MATCH($A1042, '[2]SGU-Solar'!$A:$A,0))</f>
        <v>10</v>
      </c>
      <c r="DR1042">
        <f>INDEX('[2]SGU-Solar'!$B:$B, MATCH($A1042, '[2]SGU-Solar'!$A:$A,0))</f>
        <v>10</v>
      </c>
      <c r="DS1042">
        <f>INDEX('[2]SGU-Solar'!$B:$B, MATCH($A1042, '[2]SGU-Solar'!$A:$A,0))</f>
        <v>10</v>
      </c>
      <c r="DT1042">
        <f>INDEX('[2]SGU-Solar'!$B:$B, MATCH($A1042, '[2]SGU-Solar'!$A:$A,0))</f>
        <v>10</v>
      </c>
      <c r="DU1042">
        <f>INDEX('[2]SGU-Solar'!$B:$B, MATCH($A1042, '[2]SGU-Solar'!$A:$A,0))</f>
        <v>10</v>
      </c>
      <c r="DV1042">
        <f>INDEX('[2]SGU-Solar'!$B:$B, MATCH($A1042, '[2]SGU-Solar'!$A:$A,0))</f>
        <v>10</v>
      </c>
      <c r="DW1042">
        <f>INDEX('[2]SGU-Solar'!$B:$B, MATCH($A1042, '[2]SGU-Solar'!$A:$A,0))</f>
        <v>10</v>
      </c>
      <c r="DX1042">
        <f>INDEX('[2]SGU-Solar'!$B:$B, MATCH($A1042, '[2]SGU-Solar'!$A:$A,0))</f>
        <v>10</v>
      </c>
      <c r="DY1042">
        <f>INDEX('[2]SGU-Solar'!$B:$B, MATCH($A1042, '[2]SGU-Solar'!$A:$A,0))</f>
        <v>10</v>
      </c>
      <c r="DZ1042">
        <f>INDEX('[2]SGU-Solar'!$B:$B, MATCH($A1042, '[2]SGU-Solar'!$A:$A,0))</f>
        <v>10</v>
      </c>
      <c r="EA1042">
        <f>INDEX('[2]SGU-Solar'!$B:$B, MATCH($A1042, '[2]SGU-Solar'!$A:$A,0))</f>
        <v>10</v>
      </c>
      <c r="EB1042">
        <f>INDEX('[2]SGU-Solar'!$B:$B, MATCH($A1042, '[2]SGU-Solar'!$A:$A,0))</f>
        <v>10</v>
      </c>
      <c r="EC1042">
        <f>INDEX('[2]SGU-Solar'!$B:$B, MATCH($A1042, '[2]SGU-Solar'!$A:$A,0))</f>
        <v>10</v>
      </c>
      <c r="ED1042">
        <f>INDEX('[2]SGU-Solar'!$B:$B, MATCH($A1042, '[2]SGU-Solar'!$A:$A,0))</f>
        <v>10</v>
      </c>
      <c r="EE1042">
        <f>INDEX('[2]SGU-Solar'!$B:$B, MATCH($A1042, '[2]SGU-Solar'!$A:$A,0))</f>
        <v>10</v>
      </c>
      <c r="EF1042">
        <f>INDEX('[2]SGU-Solar'!$B:$B, MATCH($A1042, '[2]SGU-Solar'!$A:$A,0))</f>
        <v>10</v>
      </c>
      <c r="EG1042">
        <f>INDEX('[2]SGU-Solar'!$S:$S, MATCH($A1042, '[2]SGU-Solar'!$A:$A,0))</f>
        <v>35</v>
      </c>
      <c r="EH1042">
        <f>INDEX('[2]SGU-Solar'!$S:$S, MATCH($A1042, '[2]SGU-Solar'!$A:$A,0))</f>
        <v>35</v>
      </c>
      <c r="EI1042">
        <f>INDEX('[2]SGU-Solar'!$S:$S, MATCH($A1042, '[2]SGU-Solar'!$A:$A,0))</f>
        <v>35</v>
      </c>
      <c r="EJ1042">
        <f>INDEX('[2]SGU-Solar'!$S:$S, MATCH($A1042, '[2]SGU-Solar'!$A:$A,0))</f>
        <v>35</v>
      </c>
      <c r="EK1042">
        <f>INDEX('[2]SGU-Solar'!$S:$S, MATCH($A1042, '[2]SGU-Solar'!$A:$A,0))</f>
        <v>35</v>
      </c>
      <c r="EL1042">
        <f>INDEX('[2]SGU-Solar'!$S:$S, MATCH($A1042, '[2]SGU-Solar'!$A:$A,0))</f>
        <v>35</v>
      </c>
      <c r="EM1042">
        <f>INDEX('[2]SGU-Solar'!$S:$S, MATCH($A1042, '[2]SGU-Solar'!$A:$A,0))</f>
        <v>35</v>
      </c>
      <c r="EN1042">
        <f>INDEX('[2]SGU-Solar'!$S:$S, MATCH($A1042, '[2]SGU-Solar'!$A:$A,0))</f>
        <v>35</v>
      </c>
      <c r="EO1042">
        <f>INDEX('[2]SGU-Solar'!$S:$S, MATCH($A1042, '[2]SGU-Solar'!$A:$A,0))</f>
        <v>35</v>
      </c>
      <c r="EP1042">
        <f>INDEX('[2]SGU-Solar'!$S:$S, MATCH($A1042, '[2]SGU-Solar'!$A:$A,0))</f>
        <v>35</v>
      </c>
      <c r="EQ1042">
        <f>INDEX('[2]SGU-Solar'!$S:$S, MATCH($A1042, '[2]SGU-Solar'!$A:$A,0))</f>
        <v>35</v>
      </c>
      <c r="ER1042">
        <f>INDEX('[2]SGU-Solar'!$S:$S, MATCH($A1042, '[2]SGU-Solar'!$A:$A,0))</f>
        <v>35</v>
      </c>
      <c r="ES1042">
        <f>INDEX('[2]SGU-Solar'!$S:$S, MATCH($A1042, '[2]SGU-Solar'!$A:$A,0))</f>
        <v>35</v>
      </c>
      <c r="ET1042">
        <f>INDEX('[2]SGU-Solar'!$S:$S, MATCH($A1042, '[2]SGU-Solar'!$A:$A,0))</f>
        <v>35</v>
      </c>
      <c r="EU1042">
        <f>INDEX('[2]SGU-Solar'!$S:$S, MATCH($A1042, '[2]SGU-Solar'!$A:$A,0))</f>
        <v>35</v>
      </c>
      <c r="EV1042">
        <f>INDEX('[2]SGU-Solar'!$S:$S, MATCH($A1042, '[2]SGU-Solar'!$A:$A,0))</f>
        <v>35</v>
      </c>
      <c r="EW1042">
        <f>INDEX('[2]SGU-Solar'!$S:$S, MATCH($A1042, '[2]SGU-Solar'!$A:$A,0))</f>
        <v>35</v>
      </c>
      <c r="EX1042">
        <f>INDEX('[2]SGU-Solar'!$S:$S, MATCH($A1042, '[2]SGU-Solar'!$A:$A,0))</f>
        <v>35</v>
      </c>
      <c r="EY1042">
        <f>INDEX('[2]SGU-Solar'!$S:$S, MATCH($A1042, '[2]SGU-Solar'!$A:$A,0))</f>
        <v>35</v>
      </c>
      <c r="EZ1042">
        <f>INDEX('[2]SGU-Solar'!$S:$S, MATCH($A1042, '[2]SGU-Solar'!$A:$A,0))</f>
        <v>35</v>
      </c>
      <c r="FA1042">
        <f>INDEX('[2]SGU-Solar'!$S:$S, MATCH($A1042, '[2]SGU-Solar'!$A:$A,0))</f>
        <v>35</v>
      </c>
      <c r="FB1042">
        <f>INDEX('[2]SGU-Solar'!$S:$S, MATCH($A1042, '[2]SGU-Solar'!$A:$A,0))</f>
        <v>35</v>
      </c>
      <c r="FC1042">
        <f>INDEX('[2]SGU-Solar'!$S:$S, MATCH($A1042, '[2]SGU-Solar'!$A:$A,0))</f>
        <v>35</v>
      </c>
      <c r="FD1042">
        <f>INDEX('[2]SGU-Solar'!$S:$S, MATCH($A1042, '[2]SGU-Solar'!$A:$A,0))</f>
        <v>35</v>
      </c>
      <c r="FE1042">
        <f>INDEX('[2]SGU-Solar'!$S:$S, MATCH($A1042, '[2]SGU-Solar'!$A:$A,0))</f>
        <v>35</v>
      </c>
      <c r="FF1042">
        <f>INDEX('[2]SGU-Solar'!$S:$S, MATCH($A1042, '[2]SGU-Solar'!$A:$A,0))</f>
        <v>35</v>
      </c>
      <c r="FG1042">
        <f>INDEX('[2]SGU-Solar'!$S:$S, MATCH($A1042, '[2]SGU-Solar'!$A:$A,0))</f>
        <v>35</v>
      </c>
      <c r="FH1042">
        <f>INDEX('[2]SGU-Solar'!$S:$S, MATCH($A1042, '[2]SGU-Solar'!$A:$A,0))</f>
        <v>35</v>
      </c>
      <c r="FI1042">
        <f>INDEX('[2]SGU-Solar'!$S:$S, MATCH($A1042, '[2]SGU-Solar'!$A:$A,0))</f>
        <v>35</v>
      </c>
      <c r="FJ1042">
        <f>INDEX('[2]SGU-Solar'!$B:$B, MATCH($A1042, '[2]SGU-Solar'!$A:$A,0))</f>
        <v>10</v>
      </c>
      <c r="FK1042">
        <f>INDEX('[2]SGU-Solar'!$B:$B, MATCH($A1042, '[2]SGU-Solar'!$A:$A,0))</f>
        <v>10</v>
      </c>
      <c r="FL1042">
        <f>INDEX('[2]SGU-Solar'!$B:$B, MATCH($A1042, '[2]SGU-Solar'!$A:$A,0))</f>
        <v>10</v>
      </c>
      <c r="FM1042">
        <f>INDEX('[2]SGU-Solar'!$B:$B, MATCH($A1042, '[2]SGU-Solar'!$A:$A,0))</f>
        <v>10</v>
      </c>
      <c r="FN1042">
        <f>INDEX('[2]SGU-Solar'!$B:$B, MATCH($A1042, '[2]SGU-Solar'!$A:$A,0))</f>
        <v>10</v>
      </c>
      <c r="FO1042">
        <f>INDEX('[2]SGU-Solar'!$B:$B, MATCH($A1042, '[2]SGU-Solar'!$A:$A,0))</f>
        <v>10</v>
      </c>
      <c r="FP1042">
        <f>INDEX('[2]SGU-Solar'!$B:$B, MATCH($A1042, '[2]SGU-Solar'!$A:$A,0))</f>
        <v>10</v>
      </c>
      <c r="FQ1042">
        <f>INDEX('[2]SGU-Solar'!$B:$B, MATCH($A1042, '[2]SGU-Solar'!$A:$A,0))</f>
        <v>10</v>
      </c>
      <c r="FR1042">
        <f>INDEX('[2]SGU-Solar'!$B:$B, MATCH($A1042, '[2]SGU-Solar'!$A:$A,0))</f>
        <v>10</v>
      </c>
      <c r="FS1042">
        <f>INDEX('[2]SGU-Solar'!$B:$B, MATCH($A1042, '[2]SGU-Solar'!$A:$A,0))</f>
        <v>10</v>
      </c>
      <c r="FT1042">
        <f>INDEX('[2]SGU-Solar'!$B:$B, MATCH($A1042, '[2]SGU-Solar'!$A:$A,0))</f>
        <v>10</v>
      </c>
      <c r="FU1042">
        <f>INDEX('[2]SGU-Solar'!$B:$B, MATCH($A1042, '[2]SGU-Solar'!$A:$A,0))</f>
        <v>10</v>
      </c>
      <c r="FV1042">
        <f>INDEX('[2]SGU-Solar'!$B:$B, MATCH($A1042, '[2]SGU-Solar'!$A:$A,0))</f>
        <v>10</v>
      </c>
      <c r="FW1042">
        <f>INDEX('[2]SGU-Solar'!$B:$B, MATCH($A1042, '[2]SGU-Solar'!$A:$A,0))</f>
        <v>10</v>
      </c>
      <c r="FX1042">
        <f>INDEX('[2]SGU-Solar'!$B:$B, MATCH($A1042, '[2]SGU-Solar'!$A:$A,0))</f>
        <v>10</v>
      </c>
      <c r="FY1042">
        <f>INDEX('[2]SGU-Solar'!$B:$B, MATCH($A1042, '[2]SGU-Solar'!$A:$A,0))</f>
        <v>10</v>
      </c>
      <c r="FZ1042">
        <f>INDEX('[2]SGU-Solar'!$B:$B, MATCH($A1042, '[2]SGU-Solar'!$A:$A,0))</f>
        <v>10</v>
      </c>
      <c r="GA1042">
        <f>INDEX('[2]SGU-Solar'!$B:$B, MATCH($A1042, '[2]SGU-Solar'!$A:$A,0))</f>
        <v>10</v>
      </c>
      <c r="GB1042">
        <f>INDEX('[2]SGU-Solar'!$B:$B, MATCH($A1042, '[2]SGU-Solar'!$A:$A,0))</f>
        <v>10</v>
      </c>
      <c r="GC1042">
        <f>INDEX('[2]SGU-Solar'!$B:$B, MATCH($A1042, '[2]SGU-Solar'!$A:$A,0))</f>
        <v>10</v>
      </c>
      <c r="GD1042">
        <f>INDEX('[2]SGU-Solar'!$B:$B, MATCH($A1042, '[2]SGU-Solar'!$A:$A,0))</f>
        <v>10</v>
      </c>
      <c r="GE1042">
        <f>INDEX('[2]SGU-Solar'!$B:$B, MATCH($A1042, '[2]SGU-Solar'!$A:$A,0))</f>
        <v>10</v>
      </c>
      <c r="GF1042">
        <f>INDEX('[2]SGU-Solar'!$B:$B, MATCH($A1042, '[2]SGU-Solar'!$A:$A,0))</f>
        <v>10</v>
      </c>
      <c r="GG1042">
        <f>INDEX('[2]SGU-Solar'!$B:$B, MATCH($A1042, '[2]SGU-Solar'!$A:$A,0))</f>
        <v>10</v>
      </c>
      <c r="GH1042">
        <f>INDEX('[2]SGU-Solar'!$B:$B, MATCH($A1042, '[2]SGU-Solar'!$A:$A,0))</f>
        <v>10</v>
      </c>
      <c r="GI1042">
        <f>INDEX('[2]SGU-Solar'!$B:$B, MATCH($A1042, '[2]SGU-Solar'!$A:$A,0))</f>
        <v>10</v>
      </c>
      <c r="GJ1042">
        <f>INDEX('[2]SGU-Solar'!$B:$B, MATCH($A1042, '[2]SGU-Solar'!$A:$A,0))</f>
        <v>10</v>
      </c>
      <c r="GK1042">
        <f>INDEX('[2]SGU-Solar'!$B:$B, MATCH($A1042, '[2]SGU-Solar'!$A:$A,0))</f>
        <v>10</v>
      </c>
      <c r="GL1042">
        <f>INDEX('[2]SGU-Solar'!$B:$B, MATCH($A1042, '[2]SGU-Solar'!$A:$A,0))</f>
        <v>10</v>
      </c>
      <c r="GM1042">
        <f>INDEX('[2]SGU-Solar'!$B:$B, MATCH($A1042, '[2]SGU-Solar'!$A:$A,0))</f>
        <v>10</v>
      </c>
      <c r="GN1042">
        <f>INDEX('[2]SGU-Solar'!$B:$B, MATCH($A1042, '[2]SGU-Solar'!$A:$A,0))</f>
        <v>10</v>
      </c>
      <c r="GO1042">
        <f>INDEX('[2]SGU-Solar'!$B:$B, MATCH($A1042, '[2]SGU-Solar'!$A:$A,0))</f>
        <v>10</v>
      </c>
      <c r="GP1042">
        <f>INDEX('[2]SGU-Solar'!$B:$B, MATCH($A1042, '[2]SGU-Solar'!$A:$A,0))</f>
        <v>10</v>
      </c>
      <c r="GQ1042">
        <f>INDEX('[2]SGU-Solar'!$B:$B, MATCH($A1042, '[2]SGU-Solar'!$A:$A,0))</f>
        <v>10</v>
      </c>
      <c r="GR1042">
        <f>INDEX('[2]SGU-Solar'!$B:$B, MATCH($A1042, '[2]SGU-Solar'!$A:$A,0))</f>
        <v>10</v>
      </c>
      <c r="GS1042">
        <f>INDEX('[2]SGU-Solar'!$B:$B, MATCH($A1042, '[2]SGU-Solar'!$A:$A,0))</f>
        <v>10</v>
      </c>
      <c r="GT1042">
        <f>INDEX('[2]SGU-Solar'!$B:$B, MATCH($A1042, '[2]SGU-Solar'!$A:$A,0))</f>
        <v>10</v>
      </c>
      <c r="GU1042">
        <f>INDEX('[2]SGU-Solar'!$B:$B, MATCH($A1042, '[2]SGU-Solar'!$A:$A,0))</f>
        <v>10</v>
      </c>
      <c r="GV1042">
        <f>INDEX('[2]SGU-Solar'!$B:$B, MATCH($A1042, '[2]SGU-Solar'!$A:$A,0))</f>
        <v>10</v>
      </c>
      <c r="GW1042">
        <f>INDEX('[2]SGU-Solar'!$B:$B, MATCH($A1042, '[2]SGU-Solar'!$A:$A,0))</f>
        <v>10</v>
      </c>
      <c r="GX1042">
        <f>INDEX('[2]SGU-Solar'!$B:$B, MATCH($A1042, '[2]SGU-Solar'!$A:$A,0))</f>
        <v>10</v>
      </c>
      <c r="GY1042">
        <f>INDEX('[2]SGU-Solar'!$B:$B, MATCH($A1042, '[2]SGU-Solar'!$A:$A,0))</f>
        <v>10</v>
      </c>
      <c r="GZ1042">
        <f>INDEX('[2]SGU-Solar'!$B:$B, MATCH($A1042, '[2]SGU-Solar'!$A:$A,0))</f>
        <v>10</v>
      </c>
      <c r="HA1042">
        <f>INDEX('[2]SGU-Solar'!$B:$B, MATCH($A1042, '[2]SGU-Solar'!$A:$A,0))</f>
        <v>10</v>
      </c>
      <c r="HB1042">
        <f>INDEX('[2]SGU-Solar'!$B:$B, MATCH($A1042, '[2]SGU-Solar'!$A:$A,0))</f>
        <v>10</v>
      </c>
      <c r="HC1042">
        <f>INDEX('[2]SGU-Solar'!$B:$B, MATCH($A1042, '[2]SGU-Solar'!$A:$A,0))</f>
        <v>10</v>
      </c>
      <c r="HD1042">
        <f>INDEX('[2]SGU-Solar'!$B:$B, MATCH($A1042, '[2]SGU-Solar'!$A:$A,0))</f>
        <v>10</v>
      </c>
      <c r="HE1042">
        <f>INDEX('[2]SGU-Solar'!$B:$B, MATCH($A1042, '[2]SGU-Solar'!$A:$A,0))</f>
        <v>10</v>
      </c>
      <c r="HF1042">
        <f>INDEX('[2]SGU-Solar'!$B:$B, MATCH($A1042, '[2]SGU-Solar'!$A:$A,0))</f>
        <v>10</v>
      </c>
      <c r="HG1042">
        <f>INDEX('[2]SGU-Solar'!$B:$B, MATCH($A1042, '[2]SGU-Solar'!$A:$A,0))</f>
        <v>10</v>
      </c>
      <c r="HH1042">
        <f>INDEX('[2]SGU-Solar'!$B:$B, MATCH($A1042, '[2]SGU-Solar'!$A:$A,0))</f>
        <v>10</v>
      </c>
      <c r="HI1042">
        <f>INDEX('[2]SGU-Solar'!$B:$B, MATCH($A1042, '[2]SGU-Solar'!$A:$A,0))</f>
        <v>10</v>
      </c>
      <c r="HJ1042">
        <f>INDEX('[2]SGU-Solar'!$B:$B, MATCH($A1042, '[2]SGU-Solar'!$A:$A,0))</f>
        <v>10</v>
      </c>
      <c r="HK1042">
        <f>INDEX('[2]SGU-Solar'!$B:$B, MATCH($A1042, '[2]SGU-Solar'!$A:$A,0))</f>
        <v>10</v>
      </c>
      <c r="HL1042">
        <f>INDEX('[2]SGU-Solar'!$B:$B, MATCH($A1042, '[2]SGU-Solar'!$A:$A,0))</f>
        <v>10</v>
      </c>
      <c r="HM1042">
        <f>INDEX('[2]SGU-Solar'!$B:$B, MATCH($A1042, '[2]SGU-Solar'!$A:$A,0))</f>
        <v>10</v>
      </c>
      <c r="HN1042">
        <f>INDEX('[2]SGU-Solar'!$B:$B, MATCH($A1042, '[2]SGU-Solar'!$A:$A,0))</f>
        <v>10</v>
      </c>
      <c r="HO1042">
        <f>INDEX('[2]SGU-Solar'!$B:$B, MATCH($A1042, '[2]SGU-Solar'!$A:$A,0))</f>
        <v>10</v>
      </c>
      <c r="HP1042">
        <f>INDEX('[2]SGU-Solar'!$B:$B, MATCH($A1042, '[2]SGU-Solar'!$A:$A,0))</f>
        <v>10</v>
      </c>
      <c r="HQ1042">
        <f>INDEX('[2]SGU-Solar'!$B:$B, MATCH($A1042, '[2]SGU-Solar'!$A:$A,0))</f>
        <v>10</v>
      </c>
      <c r="HR1042">
        <f>INDEX('[2]SGU-Solar'!$B:$B, MATCH($A1042, '[2]SGU-Solar'!$A:$A,0))</f>
        <v>10</v>
      </c>
      <c r="HS1042">
        <f>INDEX('[2]SGU-Solar'!$B:$B, MATCH($A1042, '[2]SGU-Solar'!$A:$A,0))</f>
        <v>10</v>
      </c>
      <c r="HT1042">
        <f>INDEX('[2]SGU-Solar'!$B:$B, MATCH($A1042, '[2]SGU-Solar'!$A:$A,0))</f>
        <v>10</v>
      </c>
      <c r="HU1042">
        <f>INDEX('[2]SGU-Solar'!$B:$B, MATCH($A1042, '[2]SGU-Solar'!$A:$A,0))</f>
        <v>10</v>
      </c>
      <c r="HV1042">
        <f>INDEX('[2]SGU-Solar'!$B:$B, MATCH($A1042, '[2]SGU-Solar'!$A:$A,0))</f>
        <v>10</v>
      </c>
      <c r="HW1042">
        <f>INDEX('[2]SGU-Solar'!$B:$B, MATCH($A1042, '[2]SGU-Solar'!$A:$A,0))</f>
        <v>10</v>
      </c>
      <c r="HX1042">
        <f>INDEX('[2]SGU-Solar'!$B:$B, MATCH($A1042, '[2]SGU-Solar'!$A:$A,0))</f>
        <v>10</v>
      </c>
      <c r="HY1042">
        <f>INDEX('[2]SGU-Solar'!$B:$B, MATCH($A1042, '[2]SGU-Solar'!$A:$A,0))</f>
        <v>10</v>
      </c>
      <c r="HZ1042">
        <f>INDEX('[2]SGU-Solar'!$B:$B, MATCH($A1042, '[2]SGU-Solar'!$A:$A,0))</f>
        <v>10</v>
      </c>
      <c r="IA1042">
        <f>INDEX('[2]SGU-Solar'!$B:$B, MATCH($A1042, '[2]SGU-Solar'!$A:$A,0))</f>
        <v>10</v>
      </c>
      <c r="IB1042">
        <f>INDEX('[2]SGU-Solar'!$B:$B, MATCH($A1042, '[2]SGU-Solar'!$A:$A,0))</f>
        <v>10</v>
      </c>
      <c r="IC1042">
        <f>INDEX('[2]SGU-Solar'!$B:$B, MATCH($A1042, '[2]SGU-Solar'!$A:$A,0))</f>
        <v>10</v>
      </c>
      <c r="ID1042">
        <f>INDEX('[2]SGU-Solar'!$B:$B, MATCH($A1042, '[2]SGU-Solar'!$A:$A,0))</f>
        <v>10</v>
      </c>
      <c r="IE1042">
        <f>INDEX('[2]SGU-Solar'!$B:$B, MATCH($A1042, '[2]SGU-Solar'!$A:$A,0))</f>
        <v>10</v>
      </c>
      <c r="IF1042">
        <f>INDEX('[2]SGU-Solar'!$B:$B, MATCH($A1042, '[2]SGU-Solar'!$A:$A,0))</f>
        <v>10</v>
      </c>
      <c r="IG1042">
        <f>INDEX('[2]SGU-Solar'!$B:$B, MATCH($A1042, '[2]SGU-Solar'!$A:$A,0))</f>
        <v>10</v>
      </c>
      <c r="IH1042">
        <f>INDEX('[2]SGU-Solar'!$B:$B, MATCH($A1042, '[2]SGU-Solar'!$A:$A,0))</f>
        <v>10</v>
      </c>
      <c r="II1042">
        <f>INDEX('[2]SGU-Solar'!$B:$B, MATCH($A1042, '[2]SGU-Solar'!$A:$A,0))</f>
        <v>10</v>
      </c>
      <c r="IJ1042">
        <f>INDEX('[2]SGU-Solar'!$B:$B, MATCH($A1042, '[2]SGU-Solar'!$A:$A,0))</f>
        <v>10</v>
      </c>
      <c r="IK1042">
        <f>INDEX('[2]SGU-Solar'!$B:$B, MATCH($A1042, '[2]SGU-Solar'!$A:$A,0))</f>
        <v>10</v>
      </c>
      <c r="IL1042">
        <f>INDEX('[2]SGU-Solar'!$B:$B, MATCH($A1042, '[2]SGU-Solar'!$A:$A,0))</f>
        <v>10</v>
      </c>
      <c r="IM1042">
        <f>INDEX('[2]SGU-Solar'!$B:$B, MATCH($A1042, '[2]SGU-Solar'!$A:$A,0))</f>
        <v>10</v>
      </c>
      <c r="IN1042">
        <f>INDEX('[2]SGU-Solar'!$B:$B, MATCH($A1042, '[2]SGU-Solar'!$A:$A,0))</f>
        <v>10</v>
      </c>
      <c r="IO1042">
        <f>INDEX('[2]SGU-Solar'!$B:$B, MATCH($A1042, '[2]SGU-Solar'!$A:$A,0))</f>
        <v>10</v>
      </c>
      <c r="IP1042">
        <f>INDEX('[2]SGU-Solar'!$B:$B, MATCH($A1042, '[2]SGU-Solar'!$A:$A,0))</f>
        <v>10</v>
      </c>
      <c r="IQ1042">
        <f>INDEX('[2]SGU-Solar'!$B:$B, MATCH($A1042, '[2]SGU-Solar'!$A:$A,0))</f>
        <v>10</v>
      </c>
      <c r="IR1042">
        <f>INDEX('[2]SGU-Solar'!$B:$B, MATCH($A1042, '[2]SGU-Solar'!$A:$A,0))</f>
        <v>10</v>
      </c>
      <c r="IS1042">
        <f>INDEX('[2]SGU-Solar'!$B:$B, MATCH($A1042, '[2]SGU-Solar'!$A:$A,0))</f>
        <v>10</v>
      </c>
      <c r="IT1042">
        <f>INDEX('[2]SGU-Solar'!$B:$B, MATCH($A1042, '[2]SGU-Solar'!$A:$A,0))</f>
        <v>10</v>
      </c>
      <c r="IU1042">
        <f>INDEX('[2]SGU-Solar'!$B:$B, MATCH($A1042, '[2]SGU-Solar'!$A:$A,0))</f>
        <v>10</v>
      </c>
      <c r="IV1042">
        <f>INDEX('[2]SGU-Solar'!$B:$B, MATCH($A1042, '[2]SGU-Solar'!$A:$A,0))</f>
        <v>10</v>
      </c>
      <c r="IW1042">
        <f>INDEX('[2]SGU-Solar'!$B:$B, MATCH($A1042, '[2]SGU-Solar'!$A:$A,0))</f>
        <v>10</v>
      </c>
      <c r="IX1042">
        <f>INDEX('[2]SGU-Solar'!$B:$B, MATCH($A1042, '[2]SGU-Solar'!$A:$A,0))</f>
        <v>10</v>
      </c>
      <c r="IY1042">
        <f>INDEX('[2]SGU-Solar'!$B:$B, MATCH($A1042, '[2]SGU-Solar'!$A:$A,0))</f>
        <v>10</v>
      </c>
      <c r="IZ1042">
        <f>INDEX('[2]SGU-Solar'!$B:$B, MATCH($A1042, '[2]SGU-Solar'!$A:$A,0))</f>
        <v>10</v>
      </c>
      <c r="JA1042">
        <f>INDEX('[2]SGU-Solar'!$B:$B, MATCH($A1042, '[2]SGU-Solar'!$A:$A,0))</f>
        <v>10</v>
      </c>
      <c r="JB1042">
        <f>INDEX('[2]SGU-Solar'!$B:$B, MATCH($A1042, '[2]SGU-Solar'!$A:$A,0))</f>
        <v>10</v>
      </c>
      <c r="JC1042">
        <f>INDEX('[2]SGU-Solar'!$B:$B, MATCH($A1042, '[2]SGU-Solar'!$A:$A,0))</f>
        <v>10</v>
      </c>
      <c r="JD1042">
        <f>INDEX('[2]SGU-Solar'!$B:$B, MATCH($A1042, '[2]SGU-Solar'!$A:$A,0))</f>
        <v>10</v>
      </c>
      <c r="JE1042">
        <f>INDEX('[2]SGU-Solar'!$B:$B, MATCH($A1042, '[2]SGU-Solar'!$A:$A,0))</f>
        <v>10</v>
      </c>
      <c r="JF1042">
        <f>INDEX('[2]SGU-Solar'!$B:$B, MATCH($A1042, '[2]SGU-Solar'!$A:$A,0))</f>
        <v>10</v>
      </c>
      <c r="JG1042">
        <f>INDEX('[2]SGU-Solar'!$B:$B, MATCH($A1042, '[2]SGU-Solar'!$A:$A,0))</f>
        <v>10</v>
      </c>
      <c r="JH1042">
        <f>INDEX('[2]SGU-Solar'!$B:$B, MATCH($A1042, '[2]SGU-Solar'!$A:$A,0))</f>
        <v>10</v>
      </c>
      <c r="JI1042">
        <f>INDEX('[2]SGU-Solar'!$B:$B, MATCH($A1042, '[2]SGU-Solar'!$A:$A,0))</f>
        <v>10</v>
      </c>
      <c r="JJ1042">
        <f>INDEX('[2]SGU-Solar'!$B:$B, MATCH($A1042, '[2]SGU-Solar'!$A:$A,0))</f>
        <v>10</v>
      </c>
      <c r="JK1042">
        <f>INDEX('[2]SGU-Solar'!$B:$B, MATCH($A1042, '[2]SGU-Solar'!$A:$A,0))</f>
        <v>10</v>
      </c>
      <c r="JL1042">
        <f>INDEX('[2]SGU-Solar'!$B:$B, MATCH($A1042, '[2]SGU-Solar'!$A:$A,0))</f>
        <v>10</v>
      </c>
      <c r="JM1042">
        <f>INDEX('[2]SGU-Solar'!$B:$B, MATCH($A1042, '[2]SGU-Solar'!$A:$A,0))</f>
        <v>10</v>
      </c>
      <c r="JN1042">
        <f>INDEX('[2]SGU-Solar'!$B:$B, MATCH($A1042, '[2]SGU-Solar'!$A:$A,0))</f>
        <v>10</v>
      </c>
      <c r="JO1042">
        <f>INDEX('[2]SGU-Solar'!$B:$B, MATCH($A1042, '[2]SGU-Solar'!$A:$A,0))</f>
        <v>10</v>
      </c>
      <c r="JP1042">
        <f>INDEX('[2]SGU-Solar'!$B:$B, MATCH($A1042, '[2]SGU-Solar'!$A:$A,0))</f>
        <v>10</v>
      </c>
      <c r="JQ1042">
        <f>INDEX('[2]SGU-Solar'!$B:$B, MATCH($A1042, '[2]SGU-Solar'!$A:$A,0))</f>
        <v>10</v>
      </c>
      <c r="JR1042">
        <f>INDEX('[2]SGU-Solar'!$B:$B, MATCH($A1042, '[2]SGU-Solar'!$A:$A,0))</f>
        <v>10</v>
      </c>
      <c r="JS1042">
        <f>INDEX('[2]SGU-Solar'!$B:$B, MATCH($A1042, '[2]SGU-Solar'!$A:$A,0))</f>
        <v>10</v>
      </c>
      <c r="JT1042">
        <f>INDEX('[2]SGU-Solar'!$B:$B, MATCH($A1042, '[2]SGU-Solar'!$A:$A,0))</f>
        <v>10</v>
      </c>
      <c r="JU1042">
        <f>INDEX('[2]SGU-Solar'!$B:$B, MATCH($A1042, '[2]SGU-Solar'!$A:$A,0))</f>
        <v>10</v>
      </c>
      <c r="JV1042">
        <f>INDEX('[2]SGU-Solar'!$B:$B, MATCH($A1042, '[2]SGU-Solar'!$A:$A,0))</f>
        <v>10</v>
      </c>
      <c r="JW1042">
        <f>INDEX('[2]SGU-Solar'!$B:$B, MATCH($A1042, '[2]SGU-Solar'!$A:$A,0))</f>
        <v>10</v>
      </c>
      <c r="JX1042">
        <f>INDEX('[2]SGU-Solar'!$B:$B, MATCH($A1042, '[2]SGU-Solar'!$A:$A,0))</f>
        <v>10</v>
      </c>
      <c r="JY1042">
        <f>INDEX('[2]SGU-Solar'!$B:$B, MATCH($A1042, '[2]SGU-Solar'!$A:$A,0))</f>
        <v>10</v>
      </c>
      <c r="JZ1042">
        <f>INDEX('[2]SGU-Solar'!$B:$B, MATCH($A1042, '[2]SGU-Solar'!$A:$A,0))</f>
        <v>10</v>
      </c>
    </row>
    <row r="1043" spans="1:286">
      <c r="A1043">
        <v>3378</v>
      </c>
      <c r="B1043" t="s">
        <v>9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0</v>
      </c>
      <c r="DC1043">
        <v>0</v>
      </c>
      <c r="DD1043">
        <v>0</v>
      </c>
      <c r="DE1043">
        <v>0</v>
      </c>
      <c r="DF1043">
        <v>0</v>
      </c>
      <c r="DG1043">
        <v>0</v>
      </c>
      <c r="DH1043">
        <v>0</v>
      </c>
      <c r="DI1043">
        <v>0</v>
      </c>
      <c r="DJ1043">
        <v>0</v>
      </c>
      <c r="DK1043">
        <v>0</v>
      </c>
      <c r="DL1043">
        <v>0</v>
      </c>
      <c r="DM1043">
        <v>0</v>
      </c>
      <c r="DN1043">
        <v>0</v>
      </c>
      <c r="DO1043">
        <v>0</v>
      </c>
      <c r="DP1043">
        <f>INDEX('[2]SGU-Solar'!$B:$B, MATCH($A1043, '[2]SGU-Solar'!$A:$A,0))</f>
        <v>0</v>
      </c>
      <c r="DQ1043">
        <f>INDEX('[2]SGU-Solar'!$B:$B, MATCH($A1043, '[2]SGU-Solar'!$A:$A,0))</f>
        <v>0</v>
      </c>
      <c r="DR1043">
        <f>INDEX('[2]SGU-Solar'!$B:$B, MATCH($A1043, '[2]SGU-Solar'!$A:$A,0))</f>
        <v>0</v>
      </c>
      <c r="DS1043">
        <f>INDEX('[2]SGU-Solar'!$B:$B, MATCH($A1043, '[2]SGU-Solar'!$A:$A,0))</f>
        <v>0</v>
      </c>
      <c r="DT1043">
        <f>INDEX('[2]SGU-Solar'!$B:$B, MATCH($A1043, '[2]SGU-Solar'!$A:$A,0))</f>
        <v>0</v>
      </c>
      <c r="DU1043">
        <f>INDEX('[2]SGU-Solar'!$B:$B, MATCH($A1043, '[2]SGU-Solar'!$A:$A,0))</f>
        <v>0</v>
      </c>
      <c r="DV1043">
        <f>INDEX('[2]SGU-Solar'!$B:$B, MATCH($A1043, '[2]SGU-Solar'!$A:$A,0))</f>
        <v>0</v>
      </c>
      <c r="DW1043">
        <f>INDEX('[2]SGU-Solar'!$B:$B, MATCH($A1043, '[2]SGU-Solar'!$A:$A,0))</f>
        <v>0</v>
      </c>
      <c r="DX1043">
        <f>INDEX('[2]SGU-Solar'!$B:$B, MATCH($A1043, '[2]SGU-Solar'!$A:$A,0))</f>
        <v>0</v>
      </c>
      <c r="DY1043">
        <f>INDEX('[2]SGU-Solar'!$B:$B, MATCH($A1043, '[2]SGU-Solar'!$A:$A,0))</f>
        <v>0</v>
      </c>
      <c r="DZ1043">
        <f>INDEX('[2]SGU-Solar'!$B:$B, MATCH($A1043, '[2]SGU-Solar'!$A:$A,0))</f>
        <v>0</v>
      </c>
      <c r="EA1043">
        <f>INDEX('[2]SGU-Solar'!$B:$B, MATCH($A1043, '[2]SGU-Solar'!$A:$A,0))</f>
        <v>0</v>
      </c>
      <c r="EB1043">
        <f>INDEX('[2]SGU-Solar'!$B:$B, MATCH($A1043, '[2]SGU-Solar'!$A:$A,0))</f>
        <v>0</v>
      </c>
      <c r="EC1043">
        <f>INDEX('[2]SGU-Solar'!$B:$B, MATCH($A1043, '[2]SGU-Solar'!$A:$A,0))</f>
        <v>0</v>
      </c>
      <c r="ED1043">
        <f>INDEX('[2]SGU-Solar'!$B:$B, MATCH($A1043, '[2]SGU-Solar'!$A:$A,0))</f>
        <v>0</v>
      </c>
      <c r="EE1043">
        <f>INDEX('[2]SGU-Solar'!$B:$B, MATCH($A1043, '[2]SGU-Solar'!$A:$A,0))</f>
        <v>0</v>
      </c>
      <c r="EF1043">
        <f>INDEX('[2]SGU-Solar'!$B:$B, MATCH($A1043, '[2]SGU-Solar'!$A:$A,0))</f>
        <v>0</v>
      </c>
      <c r="EG1043">
        <f>INDEX('[2]SGU-Solar'!$S:$S, MATCH($A1043, '[2]SGU-Solar'!$A:$A,0))</f>
        <v>1</v>
      </c>
      <c r="EH1043">
        <f>INDEX('[2]SGU-Solar'!$S:$S, MATCH($A1043, '[2]SGU-Solar'!$A:$A,0))</f>
        <v>1</v>
      </c>
      <c r="EI1043">
        <f>INDEX('[2]SGU-Solar'!$S:$S, MATCH($A1043, '[2]SGU-Solar'!$A:$A,0))</f>
        <v>1</v>
      </c>
      <c r="EJ1043">
        <f>INDEX('[2]SGU-Solar'!$S:$S, MATCH($A1043, '[2]SGU-Solar'!$A:$A,0))</f>
        <v>1</v>
      </c>
      <c r="EK1043">
        <f>INDEX('[2]SGU-Solar'!$S:$S, MATCH($A1043, '[2]SGU-Solar'!$A:$A,0))</f>
        <v>1</v>
      </c>
      <c r="EL1043">
        <f>INDEX('[2]SGU-Solar'!$S:$S, MATCH($A1043, '[2]SGU-Solar'!$A:$A,0))</f>
        <v>1</v>
      </c>
      <c r="EM1043">
        <f>INDEX('[2]SGU-Solar'!$S:$S, MATCH($A1043, '[2]SGU-Solar'!$A:$A,0))</f>
        <v>1</v>
      </c>
      <c r="EN1043">
        <f>INDEX('[2]SGU-Solar'!$S:$S, MATCH($A1043, '[2]SGU-Solar'!$A:$A,0))</f>
        <v>1</v>
      </c>
      <c r="EO1043">
        <f>INDEX('[2]SGU-Solar'!$S:$S, MATCH($A1043, '[2]SGU-Solar'!$A:$A,0))</f>
        <v>1</v>
      </c>
      <c r="EP1043">
        <f>INDEX('[2]SGU-Solar'!$S:$S, MATCH($A1043, '[2]SGU-Solar'!$A:$A,0))</f>
        <v>1</v>
      </c>
      <c r="EQ1043">
        <f>INDEX('[2]SGU-Solar'!$S:$S, MATCH($A1043, '[2]SGU-Solar'!$A:$A,0))</f>
        <v>1</v>
      </c>
      <c r="ER1043">
        <f>INDEX('[2]SGU-Solar'!$S:$S, MATCH($A1043, '[2]SGU-Solar'!$A:$A,0))</f>
        <v>1</v>
      </c>
      <c r="ES1043">
        <f>INDEX('[2]SGU-Solar'!$S:$S, MATCH($A1043, '[2]SGU-Solar'!$A:$A,0))</f>
        <v>1</v>
      </c>
      <c r="ET1043">
        <f>INDEX('[2]SGU-Solar'!$S:$S, MATCH($A1043, '[2]SGU-Solar'!$A:$A,0))</f>
        <v>1</v>
      </c>
      <c r="EU1043">
        <f>INDEX('[2]SGU-Solar'!$S:$S, MATCH($A1043, '[2]SGU-Solar'!$A:$A,0))</f>
        <v>1</v>
      </c>
      <c r="EV1043">
        <f>INDEX('[2]SGU-Solar'!$S:$S, MATCH($A1043, '[2]SGU-Solar'!$A:$A,0))</f>
        <v>1</v>
      </c>
      <c r="EW1043">
        <f>INDEX('[2]SGU-Solar'!$S:$S, MATCH($A1043, '[2]SGU-Solar'!$A:$A,0))</f>
        <v>1</v>
      </c>
      <c r="EX1043">
        <f>INDEX('[2]SGU-Solar'!$S:$S, MATCH($A1043, '[2]SGU-Solar'!$A:$A,0))</f>
        <v>1</v>
      </c>
      <c r="EY1043">
        <f>INDEX('[2]SGU-Solar'!$S:$S, MATCH($A1043, '[2]SGU-Solar'!$A:$A,0))</f>
        <v>1</v>
      </c>
      <c r="EZ1043">
        <f>INDEX('[2]SGU-Solar'!$S:$S, MATCH($A1043, '[2]SGU-Solar'!$A:$A,0))</f>
        <v>1</v>
      </c>
      <c r="FA1043">
        <f>INDEX('[2]SGU-Solar'!$S:$S, MATCH($A1043, '[2]SGU-Solar'!$A:$A,0))</f>
        <v>1</v>
      </c>
      <c r="FB1043">
        <f>INDEX('[2]SGU-Solar'!$S:$S, MATCH($A1043, '[2]SGU-Solar'!$A:$A,0))</f>
        <v>1</v>
      </c>
      <c r="FC1043">
        <f>INDEX('[2]SGU-Solar'!$S:$S, MATCH($A1043, '[2]SGU-Solar'!$A:$A,0))</f>
        <v>1</v>
      </c>
      <c r="FD1043">
        <f>INDEX('[2]SGU-Solar'!$S:$S, MATCH($A1043, '[2]SGU-Solar'!$A:$A,0))</f>
        <v>1</v>
      </c>
      <c r="FE1043">
        <f>INDEX('[2]SGU-Solar'!$S:$S, MATCH($A1043, '[2]SGU-Solar'!$A:$A,0))</f>
        <v>1</v>
      </c>
      <c r="FF1043">
        <f>INDEX('[2]SGU-Solar'!$S:$S, MATCH($A1043, '[2]SGU-Solar'!$A:$A,0))</f>
        <v>1</v>
      </c>
      <c r="FG1043">
        <f>INDEX('[2]SGU-Solar'!$S:$S, MATCH($A1043, '[2]SGU-Solar'!$A:$A,0))</f>
        <v>1</v>
      </c>
      <c r="FH1043">
        <f>INDEX('[2]SGU-Solar'!$S:$S, MATCH($A1043, '[2]SGU-Solar'!$A:$A,0))</f>
        <v>1</v>
      </c>
      <c r="FI1043">
        <f>INDEX('[2]SGU-Solar'!$S:$S, MATCH($A1043, '[2]SGU-Solar'!$A:$A,0))</f>
        <v>1</v>
      </c>
      <c r="FJ1043">
        <f>INDEX('[2]SGU-Solar'!$B:$B, MATCH($A1043, '[2]SGU-Solar'!$A:$A,0))</f>
        <v>0</v>
      </c>
      <c r="FK1043">
        <f>INDEX('[2]SGU-Solar'!$B:$B, MATCH($A1043, '[2]SGU-Solar'!$A:$A,0))</f>
        <v>0</v>
      </c>
      <c r="FL1043">
        <f>INDEX('[2]SGU-Solar'!$B:$B, MATCH($A1043, '[2]SGU-Solar'!$A:$A,0))</f>
        <v>0</v>
      </c>
      <c r="FM1043">
        <f>INDEX('[2]SGU-Solar'!$B:$B, MATCH($A1043, '[2]SGU-Solar'!$A:$A,0))</f>
        <v>0</v>
      </c>
      <c r="FN1043">
        <f>INDEX('[2]SGU-Solar'!$B:$B, MATCH($A1043, '[2]SGU-Solar'!$A:$A,0))</f>
        <v>0</v>
      </c>
      <c r="FO1043">
        <f>INDEX('[2]SGU-Solar'!$B:$B, MATCH($A1043, '[2]SGU-Solar'!$A:$A,0))</f>
        <v>0</v>
      </c>
      <c r="FP1043">
        <f>INDEX('[2]SGU-Solar'!$B:$B, MATCH($A1043, '[2]SGU-Solar'!$A:$A,0))</f>
        <v>0</v>
      </c>
      <c r="FQ1043">
        <f>INDEX('[2]SGU-Solar'!$B:$B, MATCH($A1043, '[2]SGU-Solar'!$A:$A,0))</f>
        <v>0</v>
      </c>
      <c r="FR1043">
        <f>INDEX('[2]SGU-Solar'!$B:$B, MATCH($A1043, '[2]SGU-Solar'!$A:$A,0))</f>
        <v>0</v>
      </c>
      <c r="FS1043">
        <f>INDEX('[2]SGU-Solar'!$B:$B, MATCH($A1043, '[2]SGU-Solar'!$A:$A,0))</f>
        <v>0</v>
      </c>
      <c r="FT1043">
        <f>INDEX('[2]SGU-Solar'!$B:$B, MATCH($A1043, '[2]SGU-Solar'!$A:$A,0))</f>
        <v>0</v>
      </c>
      <c r="FU1043">
        <f>INDEX('[2]SGU-Solar'!$B:$B, MATCH($A1043, '[2]SGU-Solar'!$A:$A,0))</f>
        <v>0</v>
      </c>
      <c r="FV1043">
        <f>INDEX('[2]SGU-Solar'!$B:$B, MATCH($A1043, '[2]SGU-Solar'!$A:$A,0))</f>
        <v>0</v>
      </c>
      <c r="FW1043">
        <f>INDEX('[2]SGU-Solar'!$B:$B, MATCH($A1043, '[2]SGU-Solar'!$A:$A,0))</f>
        <v>0</v>
      </c>
      <c r="FX1043">
        <f>INDEX('[2]SGU-Solar'!$B:$B, MATCH($A1043, '[2]SGU-Solar'!$A:$A,0))</f>
        <v>0</v>
      </c>
      <c r="FY1043">
        <f>INDEX('[2]SGU-Solar'!$B:$B, MATCH($A1043, '[2]SGU-Solar'!$A:$A,0))</f>
        <v>0</v>
      </c>
      <c r="FZ1043">
        <f>INDEX('[2]SGU-Solar'!$B:$B, MATCH($A1043, '[2]SGU-Solar'!$A:$A,0))</f>
        <v>0</v>
      </c>
      <c r="GA1043">
        <f>INDEX('[2]SGU-Solar'!$B:$B, MATCH($A1043, '[2]SGU-Solar'!$A:$A,0))</f>
        <v>0</v>
      </c>
      <c r="GB1043">
        <f>INDEX('[2]SGU-Solar'!$B:$B, MATCH($A1043, '[2]SGU-Solar'!$A:$A,0))</f>
        <v>0</v>
      </c>
      <c r="GC1043">
        <f>INDEX('[2]SGU-Solar'!$B:$B, MATCH($A1043, '[2]SGU-Solar'!$A:$A,0))</f>
        <v>0</v>
      </c>
      <c r="GD1043">
        <f>INDEX('[2]SGU-Solar'!$B:$B, MATCH($A1043, '[2]SGU-Solar'!$A:$A,0))</f>
        <v>0</v>
      </c>
      <c r="GE1043">
        <f>INDEX('[2]SGU-Solar'!$B:$B, MATCH($A1043, '[2]SGU-Solar'!$A:$A,0))</f>
        <v>0</v>
      </c>
      <c r="GF1043">
        <f>INDEX('[2]SGU-Solar'!$B:$B, MATCH($A1043, '[2]SGU-Solar'!$A:$A,0))</f>
        <v>0</v>
      </c>
      <c r="GG1043">
        <f>INDEX('[2]SGU-Solar'!$B:$B, MATCH($A1043, '[2]SGU-Solar'!$A:$A,0))</f>
        <v>0</v>
      </c>
      <c r="GH1043">
        <f>INDEX('[2]SGU-Solar'!$B:$B, MATCH($A1043, '[2]SGU-Solar'!$A:$A,0))</f>
        <v>0</v>
      </c>
      <c r="GI1043">
        <f>INDEX('[2]SGU-Solar'!$B:$B, MATCH($A1043, '[2]SGU-Solar'!$A:$A,0))</f>
        <v>0</v>
      </c>
      <c r="GJ1043">
        <f>INDEX('[2]SGU-Solar'!$B:$B, MATCH($A1043, '[2]SGU-Solar'!$A:$A,0))</f>
        <v>0</v>
      </c>
      <c r="GK1043">
        <f>INDEX('[2]SGU-Solar'!$B:$B, MATCH($A1043, '[2]SGU-Solar'!$A:$A,0))</f>
        <v>0</v>
      </c>
      <c r="GL1043">
        <f>INDEX('[2]SGU-Solar'!$B:$B, MATCH($A1043, '[2]SGU-Solar'!$A:$A,0))</f>
        <v>0</v>
      </c>
      <c r="GM1043">
        <f>INDEX('[2]SGU-Solar'!$B:$B, MATCH($A1043, '[2]SGU-Solar'!$A:$A,0))</f>
        <v>0</v>
      </c>
      <c r="GN1043">
        <f>INDEX('[2]SGU-Solar'!$B:$B, MATCH($A1043, '[2]SGU-Solar'!$A:$A,0))</f>
        <v>0</v>
      </c>
      <c r="GO1043">
        <f>INDEX('[2]SGU-Solar'!$B:$B, MATCH($A1043, '[2]SGU-Solar'!$A:$A,0))</f>
        <v>0</v>
      </c>
      <c r="GP1043">
        <f>INDEX('[2]SGU-Solar'!$B:$B, MATCH($A1043, '[2]SGU-Solar'!$A:$A,0))</f>
        <v>0</v>
      </c>
      <c r="GQ1043">
        <f>INDEX('[2]SGU-Solar'!$B:$B, MATCH($A1043, '[2]SGU-Solar'!$A:$A,0))</f>
        <v>0</v>
      </c>
      <c r="GR1043">
        <f>INDEX('[2]SGU-Solar'!$B:$B, MATCH($A1043, '[2]SGU-Solar'!$A:$A,0))</f>
        <v>0</v>
      </c>
      <c r="GS1043">
        <f>INDEX('[2]SGU-Solar'!$B:$B, MATCH($A1043, '[2]SGU-Solar'!$A:$A,0))</f>
        <v>0</v>
      </c>
      <c r="GT1043">
        <f>INDEX('[2]SGU-Solar'!$B:$B, MATCH($A1043, '[2]SGU-Solar'!$A:$A,0))</f>
        <v>0</v>
      </c>
      <c r="GU1043">
        <f>INDEX('[2]SGU-Solar'!$B:$B, MATCH($A1043, '[2]SGU-Solar'!$A:$A,0))</f>
        <v>0</v>
      </c>
      <c r="GV1043">
        <f>INDEX('[2]SGU-Solar'!$B:$B, MATCH($A1043, '[2]SGU-Solar'!$A:$A,0))</f>
        <v>0</v>
      </c>
      <c r="GW1043">
        <f>INDEX('[2]SGU-Solar'!$B:$B, MATCH($A1043, '[2]SGU-Solar'!$A:$A,0))</f>
        <v>0</v>
      </c>
      <c r="GX1043">
        <f>INDEX('[2]SGU-Solar'!$B:$B, MATCH($A1043, '[2]SGU-Solar'!$A:$A,0))</f>
        <v>0</v>
      </c>
      <c r="GY1043">
        <f>INDEX('[2]SGU-Solar'!$B:$B, MATCH($A1043, '[2]SGU-Solar'!$A:$A,0))</f>
        <v>0</v>
      </c>
      <c r="GZ1043">
        <f>INDEX('[2]SGU-Solar'!$B:$B, MATCH($A1043, '[2]SGU-Solar'!$A:$A,0))</f>
        <v>0</v>
      </c>
      <c r="HA1043">
        <f>INDEX('[2]SGU-Solar'!$B:$B, MATCH($A1043, '[2]SGU-Solar'!$A:$A,0))</f>
        <v>0</v>
      </c>
      <c r="HB1043">
        <f>INDEX('[2]SGU-Solar'!$B:$B, MATCH($A1043, '[2]SGU-Solar'!$A:$A,0))</f>
        <v>0</v>
      </c>
      <c r="HC1043">
        <f>INDEX('[2]SGU-Solar'!$B:$B, MATCH($A1043, '[2]SGU-Solar'!$A:$A,0))</f>
        <v>0</v>
      </c>
      <c r="HD1043">
        <f>INDEX('[2]SGU-Solar'!$B:$B, MATCH($A1043, '[2]SGU-Solar'!$A:$A,0))</f>
        <v>0</v>
      </c>
      <c r="HE1043">
        <f>INDEX('[2]SGU-Solar'!$B:$B, MATCH($A1043, '[2]SGU-Solar'!$A:$A,0))</f>
        <v>0</v>
      </c>
      <c r="HF1043">
        <f>INDEX('[2]SGU-Solar'!$B:$B, MATCH($A1043, '[2]SGU-Solar'!$A:$A,0))</f>
        <v>0</v>
      </c>
      <c r="HG1043">
        <f>INDEX('[2]SGU-Solar'!$B:$B, MATCH($A1043, '[2]SGU-Solar'!$A:$A,0))</f>
        <v>0</v>
      </c>
      <c r="HH1043">
        <f>INDEX('[2]SGU-Solar'!$B:$B, MATCH($A1043, '[2]SGU-Solar'!$A:$A,0))</f>
        <v>0</v>
      </c>
      <c r="HI1043">
        <f>INDEX('[2]SGU-Solar'!$B:$B, MATCH($A1043, '[2]SGU-Solar'!$A:$A,0))</f>
        <v>0</v>
      </c>
      <c r="HJ1043">
        <f>INDEX('[2]SGU-Solar'!$B:$B, MATCH($A1043, '[2]SGU-Solar'!$A:$A,0))</f>
        <v>0</v>
      </c>
      <c r="HK1043">
        <f>INDEX('[2]SGU-Solar'!$B:$B, MATCH($A1043, '[2]SGU-Solar'!$A:$A,0))</f>
        <v>0</v>
      </c>
      <c r="HL1043">
        <f>INDEX('[2]SGU-Solar'!$B:$B, MATCH($A1043, '[2]SGU-Solar'!$A:$A,0))</f>
        <v>0</v>
      </c>
      <c r="HM1043">
        <f>INDEX('[2]SGU-Solar'!$B:$B, MATCH($A1043, '[2]SGU-Solar'!$A:$A,0))</f>
        <v>0</v>
      </c>
      <c r="HN1043">
        <f>INDEX('[2]SGU-Solar'!$B:$B, MATCH($A1043, '[2]SGU-Solar'!$A:$A,0))</f>
        <v>0</v>
      </c>
      <c r="HO1043">
        <f>INDEX('[2]SGU-Solar'!$B:$B, MATCH($A1043, '[2]SGU-Solar'!$A:$A,0))</f>
        <v>0</v>
      </c>
      <c r="HP1043">
        <f>INDEX('[2]SGU-Solar'!$B:$B, MATCH($A1043, '[2]SGU-Solar'!$A:$A,0))</f>
        <v>0</v>
      </c>
      <c r="HQ1043">
        <f>INDEX('[2]SGU-Solar'!$B:$B, MATCH($A1043, '[2]SGU-Solar'!$A:$A,0))</f>
        <v>0</v>
      </c>
      <c r="HR1043">
        <f>INDEX('[2]SGU-Solar'!$B:$B, MATCH($A1043, '[2]SGU-Solar'!$A:$A,0))</f>
        <v>0</v>
      </c>
      <c r="HS1043">
        <f>INDEX('[2]SGU-Solar'!$B:$B, MATCH($A1043, '[2]SGU-Solar'!$A:$A,0))</f>
        <v>0</v>
      </c>
      <c r="HT1043">
        <f>INDEX('[2]SGU-Solar'!$B:$B, MATCH($A1043, '[2]SGU-Solar'!$A:$A,0))</f>
        <v>0</v>
      </c>
      <c r="HU1043">
        <f>INDEX('[2]SGU-Solar'!$B:$B, MATCH($A1043, '[2]SGU-Solar'!$A:$A,0))</f>
        <v>0</v>
      </c>
      <c r="HV1043">
        <f>INDEX('[2]SGU-Solar'!$B:$B, MATCH($A1043, '[2]SGU-Solar'!$A:$A,0))</f>
        <v>0</v>
      </c>
      <c r="HW1043">
        <f>INDEX('[2]SGU-Solar'!$B:$B, MATCH($A1043, '[2]SGU-Solar'!$A:$A,0))</f>
        <v>0</v>
      </c>
      <c r="HX1043">
        <f>INDEX('[2]SGU-Solar'!$B:$B, MATCH($A1043, '[2]SGU-Solar'!$A:$A,0))</f>
        <v>0</v>
      </c>
      <c r="HY1043">
        <f>INDEX('[2]SGU-Solar'!$B:$B, MATCH($A1043, '[2]SGU-Solar'!$A:$A,0))</f>
        <v>0</v>
      </c>
      <c r="HZ1043">
        <f>INDEX('[2]SGU-Solar'!$B:$B, MATCH($A1043, '[2]SGU-Solar'!$A:$A,0))</f>
        <v>0</v>
      </c>
      <c r="IA1043">
        <f>INDEX('[2]SGU-Solar'!$B:$B, MATCH($A1043, '[2]SGU-Solar'!$A:$A,0))</f>
        <v>0</v>
      </c>
      <c r="IB1043">
        <f>INDEX('[2]SGU-Solar'!$B:$B, MATCH($A1043, '[2]SGU-Solar'!$A:$A,0))</f>
        <v>0</v>
      </c>
      <c r="IC1043">
        <f>INDEX('[2]SGU-Solar'!$B:$B, MATCH($A1043, '[2]SGU-Solar'!$A:$A,0))</f>
        <v>0</v>
      </c>
      <c r="ID1043">
        <f>INDEX('[2]SGU-Solar'!$B:$B, MATCH($A1043, '[2]SGU-Solar'!$A:$A,0))</f>
        <v>0</v>
      </c>
      <c r="IE1043">
        <f>INDEX('[2]SGU-Solar'!$B:$B, MATCH($A1043, '[2]SGU-Solar'!$A:$A,0))</f>
        <v>0</v>
      </c>
      <c r="IF1043">
        <f>INDEX('[2]SGU-Solar'!$B:$B, MATCH($A1043, '[2]SGU-Solar'!$A:$A,0))</f>
        <v>0</v>
      </c>
      <c r="IG1043">
        <f>INDEX('[2]SGU-Solar'!$B:$B, MATCH($A1043, '[2]SGU-Solar'!$A:$A,0))</f>
        <v>0</v>
      </c>
      <c r="IH1043">
        <f>INDEX('[2]SGU-Solar'!$B:$B, MATCH($A1043, '[2]SGU-Solar'!$A:$A,0))</f>
        <v>0</v>
      </c>
      <c r="II1043">
        <f>INDEX('[2]SGU-Solar'!$B:$B, MATCH($A1043, '[2]SGU-Solar'!$A:$A,0))</f>
        <v>0</v>
      </c>
      <c r="IJ1043">
        <f>INDEX('[2]SGU-Solar'!$B:$B, MATCH($A1043, '[2]SGU-Solar'!$A:$A,0))</f>
        <v>0</v>
      </c>
      <c r="IK1043">
        <f>INDEX('[2]SGU-Solar'!$B:$B, MATCH($A1043, '[2]SGU-Solar'!$A:$A,0))</f>
        <v>0</v>
      </c>
      <c r="IL1043">
        <f>INDEX('[2]SGU-Solar'!$B:$B, MATCH($A1043, '[2]SGU-Solar'!$A:$A,0))</f>
        <v>0</v>
      </c>
      <c r="IM1043">
        <f>INDEX('[2]SGU-Solar'!$B:$B, MATCH($A1043, '[2]SGU-Solar'!$A:$A,0))</f>
        <v>0</v>
      </c>
      <c r="IN1043">
        <f>INDEX('[2]SGU-Solar'!$B:$B, MATCH($A1043, '[2]SGU-Solar'!$A:$A,0))</f>
        <v>0</v>
      </c>
      <c r="IO1043">
        <f>INDEX('[2]SGU-Solar'!$B:$B, MATCH($A1043, '[2]SGU-Solar'!$A:$A,0))</f>
        <v>0</v>
      </c>
      <c r="IP1043">
        <f>INDEX('[2]SGU-Solar'!$B:$B, MATCH($A1043, '[2]SGU-Solar'!$A:$A,0))</f>
        <v>0</v>
      </c>
      <c r="IQ1043">
        <f>INDEX('[2]SGU-Solar'!$B:$B, MATCH($A1043, '[2]SGU-Solar'!$A:$A,0))</f>
        <v>0</v>
      </c>
      <c r="IR1043">
        <f>INDEX('[2]SGU-Solar'!$B:$B, MATCH($A1043, '[2]SGU-Solar'!$A:$A,0))</f>
        <v>0</v>
      </c>
      <c r="IS1043">
        <f>INDEX('[2]SGU-Solar'!$B:$B, MATCH($A1043, '[2]SGU-Solar'!$A:$A,0))</f>
        <v>0</v>
      </c>
      <c r="IT1043">
        <f>INDEX('[2]SGU-Solar'!$B:$B, MATCH($A1043, '[2]SGU-Solar'!$A:$A,0))</f>
        <v>0</v>
      </c>
      <c r="IU1043">
        <f>INDEX('[2]SGU-Solar'!$B:$B, MATCH($A1043, '[2]SGU-Solar'!$A:$A,0))</f>
        <v>0</v>
      </c>
      <c r="IV1043">
        <f>INDEX('[2]SGU-Solar'!$B:$B, MATCH($A1043, '[2]SGU-Solar'!$A:$A,0))</f>
        <v>0</v>
      </c>
      <c r="IW1043">
        <f>INDEX('[2]SGU-Solar'!$B:$B, MATCH($A1043, '[2]SGU-Solar'!$A:$A,0))</f>
        <v>0</v>
      </c>
      <c r="IX1043">
        <f>INDEX('[2]SGU-Solar'!$B:$B, MATCH($A1043, '[2]SGU-Solar'!$A:$A,0))</f>
        <v>0</v>
      </c>
      <c r="IY1043">
        <f>INDEX('[2]SGU-Solar'!$B:$B, MATCH($A1043, '[2]SGU-Solar'!$A:$A,0))</f>
        <v>0</v>
      </c>
      <c r="IZ1043">
        <f>INDEX('[2]SGU-Solar'!$B:$B, MATCH($A1043, '[2]SGU-Solar'!$A:$A,0))</f>
        <v>0</v>
      </c>
      <c r="JA1043">
        <f>INDEX('[2]SGU-Solar'!$B:$B, MATCH($A1043, '[2]SGU-Solar'!$A:$A,0))</f>
        <v>0</v>
      </c>
      <c r="JB1043">
        <f>INDEX('[2]SGU-Solar'!$B:$B, MATCH($A1043, '[2]SGU-Solar'!$A:$A,0))</f>
        <v>0</v>
      </c>
      <c r="JC1043">
        <f>INDEX('[2]SGU-Solar'!$B:$B, MATCH($A1043, '[2]SGU-Solar'!$A:$A,0))</f>
        <v>0</v>
      </c>
      <c r="JD1043">
        <f>INDEX('[2]SGU-Solar'!$B:$B, MATCH($A1043, '[2]SGU-Solar'!$A:$A,0))</f>
        <v>0</v>
      </c>
      <c r="JE1043">
        <f>INDEX('[2]SGU-Solar'!$B:$B, MATCH($A1043, '[2]SGU-Solar'!$A:$A,0))</f>
        <v>0</v>
      </c>
      <c r="JF1043">
        <f>INDEX('[2]SGU-Solar'!$B:$B, MATCH($A1043, '[2]SGU-Solar'!$A:$A,0))</f>
        <v>0</v>
      </c>
      <c r="JG1043">
        <f>INDEX('[2]SGU-Solar'!$B:$B, MATCH($A1043, '[2]SGU-Solar'!$A:$A,0))</f>
        <v>0</v>
      </c>
      <c r="JH1043">
        <f>INDEX('[2]SGU-Solar'!$B:$B, MATCH($A1043, '[2]SGU-Solar'!$A:$A,0))</f>
        <v>0</v>
      </c>
      <c r="JI1043">
        <f>INDEX('[2]SGU-Solar'!$B:$B, MATCH($A1043, '[2]SGU-Solar'!$A:$A,0))</f>
        <v>0</v>
      </c>
      <c r="JJ1043">
        <f>INDEX('[2]SGU-Solar'!$B:$B, MATCH($A1043, '[2]SGU-Solar'!$A:$A,0))</f>
        <v>0</v>
      </c>
      <c r="JK1043">
        <f>INDEX('[2]SGU-Solar'!$B:$B, MATCH($A1043, '[2]SGU-Solar'!$A:$A,0))</f>
        <v>0</v>
      </c>
      <c r="JL1043">
        <f>INDEX('[2]SGU-Solar'!$B:$B, MATCH($A1043, '[2]SGU-Solar'!$A:$A,0))</f>
        <v>0</v>
      </c>
      <c r="JM1043">
        <f>INDEX('[2]SGU-Solar'!$B:$B, MATCH($A1043, '[2]SGU-Solar'!$A:$A,0))</f>
        <v>0</v>
      </c>
      <c r="JN1043">
        <f>INDEX('[2]SGU-Solar'!$B:$B, MATCH($A1043, '[2]SGU-Solar'!$A:$A,0))</f>
        <v>0</v>
      </c>
      <c r="JO1043">
        <f>INDEX('[2]SGU-Solar'!$B:$B, MATCH($A1043, '[2]SGU-Solar'!$A:$A,0))</f>
        <v>0</v>
      </c>
      <c r="JP1043">
        <f>INDEX('[2]SGU-Solar'!$B:$B, MATCH($A1043, '[2]SGU-Solar'!$A:$A,0))</f>
        <v>0</v>
      </c>
      <c r="JQ1043">
        <f>INDEX('[2]SGU-Solar'!$B:$B, MATCH($A1043, '[2]SGU-Solar'!$A:$A,0))</f>
        <v>0</v>
      </c>
      <c r="JR1043">
        <f>INDEX('[2]SGU-Solar'!$B:$B, MATCH($A1043, '[2]SGU-Solar'!$A:$A,0))</f>
        <v>0</v>
      </c>
      <c r="JS1043">
        <f>INDEX('[2]SGU-Solar'!$B:$B, MATCH($A1043, '[2]SGU-Solar'!$A:$A,0))</f>
        <v>0</v>
      </c>
      <c r="JT1043">
        <f>INDEX('[2]SGU-Solar'!$B:$B, MATCH($A1043, '[2]SGU-Solar'!$A:$A,0))</f>
        <v>0</v>
      </c>
      <c r="JU1043">
        <f>INDEX('[2]SGU-Solar'!$B:$B, MATCH($A1043, '[2]SGU-Solar'!$A:$A,0))</f>
        <v>0</v>
      </c>
      <c r="JV1043">
        <f>INDEX('[2]SGU-Solar'!$B:$B, MATCH($A1043, '[2]SGU-Solar'!$A:$A,0))</f>
        <v>0</v>
      </c>
      <c r="JW1043">
        <f>INDEX('[2]SGU-Solar'!$B:$B, MATCH($A1043, '[2]SGU-Solar'!$A:$A,0))</f>
        <v>0</v>
      </c>
      <c r="JX1043">
        <f>INDEX('[2]SGU-Solar'!$B:$B, MATCH($A1043, '[2]SGU-Solar'!$A:$A,0))</f>
        <v>0</v>
      </c>
      <c r="JY1043">
        <f>INDEX('[2]SGU-Solar'!$B:$B, MATCH($A1043, '[2]SGU-Solar'!$A:$A,0))</f>
        <v>0</v>
      </c>
      <c r="JZ1043">
        <f>INDEX('[2]SGU-Solar'!$B:$B, MATCH($A1043, '[2]SGU-Solar'!$A:$A,0))</f>
        <v>0</v>
      </c>
    </row>
    <row r="1044" spans="1:286">
      <c r="A1044">
        <v>3379</v>
      </c>
      <c r="B1044" t="s">
        <v>9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2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  <c r="DM1044">
        <v>0</v>
      </c>
      <c r="DN1044">
        <v>0</v>
      </c>
      <c r="DO1044">
        <v>0</v>
      </c>
      <c r="DP1044">
        <f>INDEX('[2]SGU-Solar'!$B:$B, MATCH($A1044, '[2]SGU-Solar'!$A:$A,0))</f>
        <v>0</v>
      </c>
      <c r="DQ1044">
        <f>INDEX('[2]SGU-Solar'!$B:$B, MATCH($A1044, '[2]SGU-Solar'!$A:$A,0))</f>
        <v>0</v>
      </c>
      <c r="DR1044">
        <f>INDEX('[2]SGU-Solar'!$B:$B, MATCH($A1044, '[2]SGU-Solar'!$A:$A,0))</f>
        <v>0</v>
      </c>
      <c r="DS1044">
        <f>INDEX('[2]SGU-Solar'!$B:$B, MATCH($A1044, '[2]SGU-Solar'!$A:$A,0))</f>
        <v>0</v>
      </c>
      <c r="DT1044">
        <f>INDEX('[2]SGU-Solar'!$B:$B, MATCH($A1044, '[2]SGU-Solar'!$A:$A,0))</f>
        <v>0</v>
      </c>
      <c r="DU1044">
        <f>INDEX('[2]SGU-Solar'!$B:$B, MATCH($A1044, '[2]SGU-Solar'!$A:$A,0))</f>
        <v>0</v>
      </c>
      <c r="DV1044">
        <f>INDEX('[2]SGU-Solar'!$B:$B, MATCH($A1044, '[2]SGU-Solar'!$A:$A,0))</f>
        <v>0</v>
      </c>
      <c r="DW1044">
        <f>INDEX('[2]SGU-Solar'!$B:$B, MATCH($A1044, '[2]SGU-Solar'!$A:$A,0))</f>
        <v>0</v>
      </c>
      <c r="DX1044">
        <f>INDEX('[2]SGU-Solar'!$B:$B, MATCH($A1044, '[2]SGU-Solar'!$A:$A,0))</f>
        <v>0</v>
      </c>
      <c r="DY1044">
        <f>INDEX('[2]SGU-Solar'!$B:$B, MATCH($A1044, '[2]SGU-Solar'!$A:$A,0))</f>
        <v>0</v>
      </c>
      <c r="DZ1044">
        <f>INDEX('[2]SGU-Solar'!$B:$B, MATCH($A1044, '[2]SGU-Solar'!$A:$A,0))</f>
        <v>0</v>
      </c>
      <c r="EA1044">
        <f>INDEX('[2]SGU-Solar'!$B:$B, MATCH($A1044, '[2]SGU-Solar'!$A:$A,0))</f>
        <v>0</v>
      </c>
      <c r="EB1044">
        <f>INDEX('[2]SGU-Solar'!$B:$B, MATCH($A1044, '[2]SGU-Solar'!$A:$A,0))</f>
        <v>0</v>
      </c>
      <c r="EC1044">
        <f>INDEX('[2]SGU-Solar'!$B:$B, MATCH($A1044, '[2]SGU-Solar'!$A:$A,0))</f>
        <v>0</v>
      </c>
      <c r="ED1044">
        <f>INDEX('[2]SGU-Solar'!$B:$B, MATCH($A1044, '[2]SGU-Solar'!$A:$A,0))</f>
        <v>0</v>
      </c>
      <c r="EE1044">
        <f>INDEX('[2]SGU-Solar'!$B:$B, MATCH($A1044, '[2]SGU-Solar'!$A:$A,0))</f>
        <v>0</v>
      </c>
      <c r="EF1044">
        <f>INDEX('[2]SGU-Solar'!$B:$B, MATCH($A1044, '[2]SGU-Solar'!$A:$A,0))</f>
        <v>0</v>
      </c>
      <c r="EG1044">
        <f>INDEX('[2]SGU-Solar'!$S:$S, MATCH($A1044, '[2]SGU-Solar'!$A:$A,0))</f>
        <v>0</v>
      </c>
      <c r="EH1044">
        <f>INDEX('[2]SGU-Solar'!$S:$S, MATCH($A1044, '[2]SGU-Solar'!$A:$A,0))</f>
        <v>0</v>
      </c>
      <c r="EI1044">
        <f>INDEX('[2]SGU-Solar'!$S:$S, MATCH($A1044, '[2]SGU-Solar'!$A:$A,0))</f>
        <v>0</v>
      </c>
      <c r="EJ1044">
        <f>INDEX('[2]SGU-Solar'!$S:$S, MATCH($A1044, '[2]SGU-Solar'!$A:$A,0))</f>
        <v>0</v>
      </c>
      <c r="EK1044">
        <f>INDEX('[2]SGU-Solar'!$S:$S, MATCH($A1044, '[2]SGU-Solar'!$A:$A,0))</f>
        <v>0</v>
      </c>
      <c r="EL1044">
        <f>INDEX('[2]SGU-Solar'!$S:$S, MATCH($A1044, '[2]SGU-Solar'!$A:$A,0))</f>
        <v>0</v>
      </c>
      <c r="EM1044">
        <f>INDEX('[2]SGU-Solar'!$S:$S, MATCH($A1044, '[2]SGU-Solar'!$A:$A,0))</f>
        <v>0</v>
      </c>
      <c r="EN1044">
        <f>INDEX('[2]SGU-Solar'!$S:$S, MATCH($A1044, '[2]SGU-Solar'!$A:$A,0))</f>
        <v>0</v>
      </c>
      <c r="EO1044">
        <f>INDEX('[2]SGU-Solar'!$S:$S, MATCH($A1044, '[2]SGU-Solar'!$A:$A,0))</f>
        <v>0</v>
      </c>
      <c r="EP1044">
        <f>INDEX('[2]SGU-Solar'!$S:$S, MATCH($A1044, '[2]SGU-Solar'!$A:$A,0))</f>
        <v>0</v>
      </c>
      <c r="EQ1044">
        <f>INDEX('[2]SGU-Solar'!$S:$S, MATCH($A1044, '[2]SGU-Solar'!$A:$A,0))</f>
        <v>0</v>
      </c>
      <c r="ER1044">
        <f>INDEX('[2]SGU-Solar'!$S:$S, MATCH($A1044, '[2]SGU-Solar'!$A:$A,0))</f>
        <v>0</v>
      </c>
      <c r="ES1044">
        <f>INDEX('[2]SGU-Solar'!$S:$S, MATCH($A1044, '[2]SGU-Solar'!$A:$A,0))</f>
        <v>0</v>
      </c>
      <c r="ET1044">
        <f>INDEX('[2]SGU-Solar'!$S:$S, MATCH($A1044, '[2]SGU-Solar'!$A:$A,0))</f>
        <v>0</v>
      </c>
      <c r="EU1044">
        <f>INDEX('[2]SGU-Solar'!$S:$S, MATCH($A1044, '[2]SGU-Solar'!$A:$A,0))</f>
        <v>0</v>
      </c>
      <c r="EV1044">
        <f>INDEX('[2]SGU-Solar'!$S:$S, MATCH($A1044, '[2]SGU-Solar'!$A:$A,0))</f>
        <v>0</v>
      </c>
      <c r="EW1044">
        <f>INDEX('[2]SGU-Solar'!$S:$S, MATCH($A1044, '[2]SGU-Solar'!$A:$A,0))</f>
        <v>0</v>
      </c>
      <c r="EX1044">
        <f>INDEX('[2]SGU-Solar'!$S:$S, MATCH($A1044, '[2]SGU-Solar'!$A:$A,0))</f>
        <v>0</v>
      </c>
      <c r="EY1044">
        <f>INDEX('[2]SGU-Solar'!$S:$S, MATCH($A1044, '[2]SGU-Solar'!$A:$A,0))</f>
        <v>0</v>
      </c>
      <c r="EZ1044">
        <f>INDEX('[2]SGU-Solar'!$S:$S, MATCH($A1044, '[2]SGU-Solar'!$A:$A,0))</f>
        <v>0</v>
      </c>
      <c r="FA1044">
        <f>INDEX('[2]SGU-Solar'!$S:$S, MATCH($A1044, '[2]SGU-Solar'!$A:$A,0))</f>
        <v>0</v>
      </c>
      <c r="FB1044">
        <f>INDEX('[2]SGU-Solar'!$S:$S, MATCH($A1044, '[2]SGU-Solar'!$A:$A,0))</f>
        <v>0</v>
      </c>
      <c r="FC1044">
        <f>INDEX('[2]SGU-Solar'!$S:$S, MATCH($A1044, '[2]SGU-Solar'!$A:$A,0))</f>
        <v>0</v>
      </c>
      <c r="FD1044">
        <f>INDEX('[2]SGU-Solar'!$S:$S, MATCH($A1044, '[2]SGU-Solar'!$A:$A,0))</f>
        <v>0</v>
      </c>
      <c r="FE1044">
        <f>INDEX('[2]SGU-Solar'!$S:$S, MATCH($A1044, '[2]SGU-Solar'!$A:$A,0))</f>
        <v>0</v>
      </c>
      <c r="FF1044">
        <f>INDEX('[2]SGU-Solar'!$S:$S, MATCH($A1044, '[2]SGU-Solar'!$A:$A,0))</f>
        <v>0</v>
      </c>
      <c r="FG1044">
        <f>INDEX('[2]SGU-Solar'!$S:$S, MATCH($A1044, '[2]SGU-Solar'!$A:$A,0))</f>
        <v>0</v>
      </c>
      <c r="FH1044">
        <f>INDEX('[2]SGU-Solar'!$S:$S, MATCH($A1044, '[2]SGU-Solar'!$A:$A,0))</f>
        <v>0</v>
      </c>
      <c r="FI1044">
        <f>INDEX('[2]SGU-Solar'!$S:$S, MATCH($A1044, '[2]SGU-Solar'!$A:$A,0))</f>
        <v>0</v>
      </c>
      <c r="FJ1044">
        <f>INDEX('[2]SGU-Solar'!$B:$B, MATCH($A1044, '[2]SGU-Solar'!$A:$A,0))</f>
        <v>0</v>
      </c>
      <c r="FK1044">
        <f>INDEX('[2]SGU-Solar'!$B:$B, MATCH($A1044, '[2]SGU-Solar'!$A:$A,0))</f>
        <v>0</v>
      </c>
      <c r="FL1044">
        <f>INDEX('[2]SGU-Solar'!$B:$B, MATCH($A1044, '[2]SGU-Solar'!$A:$A,0))</f>
        <v>0</v>
      </c>
      <c r="FM1044">
        <f>INDEX('[2]SGU-Solar'!$B:$B, MATCH($A1044, '[2]SGU-Solar'!$A:$A,0))</f>
        <v>0</v>
      </c>
      <c r="FN1044">
        <f>INDEX('[2]SGU-Solar'!$B:$B, MATCH($A1044, '[2]SGU-Solar'!$A:$A,0))</f>
        <v>0</v>
      </c>
      <c r="FO1044">
        <f>INDEX('[2]SGU-Solar'!$B:$B, MATCH($A1044, '[2]SGU-Solar'!$A:$A,0))</f>
        <v>0</v>
      </c>
      <c r="FP1044">
        <f>INDEX('[2]SGU-Solar'!$B:$B, MATCH($A1044, '[2]SGU-Solar'!$A:$A,0))</f>
        <v>0</v>
      </c>
      <c r="FQ1044">
        <f>INDEX('[2]SGU-Solar'!$B:$B, MATCH($A1044, '[2]SGU-Solar'!$A:$A,0))</f>
        <v>0</v>
      </c>
      <c r="FR1044">
        <f>INDEX('[2]SGU-Solar'!$B:$B, MATCH($A1044, '[2]SGU-Solar'!$A:$A,0))</f>
        <v>0</v>
      </c>
      <c r="FS1044">
        <f>INDEX('[2]SGU-Solar'!$B:$B, MATCH($A1044, '[2]SGU-Solar'!$A:$A,0))</f>
        <v>0</v>
      </c>
      <c r="FT1044">
        <f>INDEX('[2]SGU-Solar'!$B:$B, MATCH($A1044, '[2]SGU-Solar'!$A:$A,0))</f>
        <v>0</v>
      </c>
      <c r="FU1044">
        <f>INDEX('[2]SGU-Solar'!$B:$B, MATCH($A1044, '[2]SGU-Solar'!$A:$A,0))</f>
        <v>0</v>
      </c>
      <c r="FV1044">
        <f>INDEX('[2]SGU-Solar'!$B:$B, MATCH($A1044, '[2]SGU-Solar'!$A:$A,0))</f>
        <v>0</v>
      </c>
      <c r="FW1044">
        <f>INDEX('[2]SGU-Solar'!$B:$B, MATCH($A1044, '[2]SGU-Solar'!$A:$A,0))</f>
        <v>0</v>
      </c>
      <c r="FX1044">
        <f>INDEX('[2]SGU-Solar'!$B:$B, MATCH($A1044, '[2]SGU-Solar'!$A:$A,0))</f>
        <v>0</v>
      </c>
      <c r="FY1044">
        <f>INDEX('[2]SGU-Solar'!$B:$B, MATCH($A1044, '[2]SGU-Solar'!$A:$A,0))</f>
        <v>0</v>
      </c>
      <c r="FZ1044">
        <f>INDEX('[2]SGU-Solar'!$B:$B, MATCH($A1044, '[2]SGU-Solar'!$A:$A,0))</f>
        <v>0</v>
      </c>
      <c r="GA1044">
        <f>INDEX('[2]SGU-Solar'!$B:$B, MATCH($A1044, '[2]SGU-Solar'!$A:$A,0))</f>
        <v>0</v>
      </c>
      <c r="GB1044">
        <f>INDEX('[2]SGU-Solar'!$B:$B, MATCH($A1044, '[2]SGU-Solar'!$A:$A,0))</f>
        <v>0</v>
      </c>
      <c r="GC1044">
        <f>INDEX('[2]SGU-Solar'!$B:$B, MATCH($A1044, '[2]SGU-Solar'!$A:$A,0))</f>
        <v>0</v>
      </c>
      <c r="GD1044">
        <f>INDEX('[2]SGU-Solar'!$B:$B, MATCH($A1044, '[2]SGU-Solar'!$A:$A,0))</f>
        <v>0</v>
      </c>
      <c r="GE1044">
        <f>INDEX('[2]SGU-Solar'!$B:$B, MATCH($A1044, '[2]SGU-Solar'!$A:$A,0))</f>
        <v>0</v>
      </c>
      <c r="GF1044">
        <f>INDEX('[2]SGU-Solar'!$B:$B, MATCH($A1044, '[2]SGU-Solar'!$A:$A,0))</f>
        <v>0</v>
      </c>
      <c r="GG1044">
        <f>INDEX('[2]SGU-Solar'!$B:$B, MATCH($A1044, '[2]SGU-Solar'!$A:$A,0))</f>
        <v>0</v>
      </c>
      <c r="GH1044">
        <f>INDEX('[2]SGU-Solar'!$B:$B, MATCH($A1044, '[2]SGU-Solar'!$A:$A,0))</f>
        <v>0</v>
      </c>
      <c r="GI1044">
        <f>INDEX('[2]SGU-Solar'!$B:$B, MATCH($A1044, '[2]SGU-Solar'!$A:$A,0))</f>
        <v>0</v>
      </c>
      <c r="GJ1044">
        <f>INDEX('[2]SGU-Solar'!$B:$B, MATCH($A1044, '[2]SGU-Solar'!$A:$A,0))</f>
        <v>0</v>
      </c>
      <c r="GK1044">
        <f>INDEX('[2]SGU-Solar'!$B:$B, MATCH($A1044, '[2]SGU-Solar'!$A:$A,0))</f>
        <v>0</v>
      </c>
      <c r="GL1044">
        <f>INDEX('[2]SGU-Solar'!$B:$B, MATCH($A1044, '[2]SGU-Solar'!$A:$A,0))</f>
        <v>0</v>
      </c>
      <c r="GM1044">
        <f>INDEX('[2]SGU-Solar'!$B:$B, MATCH($A1044, '[2]SGU-Solar'!$A:$A,0))</f>
        <v>0</v>
      </c>
      <c r="GN1044">
        <f>INDEX('[2]SGU-Solar'!$B:$B, MATCH($A1044, '[2]SGU-Solar'!$A:$A,0))</f>
        <v>0</v>
      </c>
      <c r="GO1044">
        <f>INDEX('[2]SGU-Solar'!$B:$B, MATCH($A1044, '[2]SGU-Solar'!$A:$A,0))</f>
        <v>0</v>
      </c>
      <c r="GP1044">
        <f>INDEX('[2]SGU-Solar'!$B:$B, MATCH($A1044, '[2]SGU-Solar'!$A:$A,0))</f>
        <v>0</v>
      </c>
      <c r="GQ1044">
        <f>INDEX('[2]SGU-Solar'!$B:$B, MATCH($A1044, '[2]SGU-Solar'!$A:$A,0))</f>
        <v>0</v>
      </c>
      <c r="GR1044">
        <f>INDEX('[2]SGU-Solar'!$B:$B, MATCH($A1044, '[2]SGU-Solar'!$A:$A,0))</f>
        <v>0</v>
      </c>
      <c r="GS1044">
        <f>INDEX('[2]SGU-Solar'!$B:$B, MATCH($A1044, '[2]SGU-Solar'!$A:$A,0))</f>
        <v>0</v>
      </c>
      <c r="GT1044">
        <f>INDEX('[2]SGU-Solar'!$B:$B, MATCH($A1044, '[2]SGU-Solar'!$A:$A,0))</f>
        <v>0</v>
      </c>
      <c r="GU1044">
        <f>INDEX('[2]SGU-Solar'!$B:$B, MATCH($A1044, '[2]SGU-Solar'!$A:$A,0))</f>
        <v>0</v>
      </c>
      <c r="GV1044">
        <f>INDEX('[2]SGU-Solar'!$B:$B, MATCH($A1044, '[2]SGU-Solar'!$A:$A,0))</f>
        <v>0</v>
      </c>
      <c r="GW1044">
        <f>INDEX('[2]SGU-Solar'!$B:$B, MATCH($A1044, '[2]SGU-Solar'!$A:$A,0))</f>
        <v>0</v>
      </c>
      <c r="GX1044">
        <f>INDEX('[2]SGU-Solar'!$B:$B, MATCH($A1044, '[2]SGU-Solar'!$A:$A,0))</f>
        <v>0</v>
      </c>
      <c r="GY1044">
        <f>INDEX('[2]SGU-Solar'!$B:$B, MATCH($A1044, '[2]SGU-Solar'!$A:$A,0))</f>
        <v>0</v>
      </c>
      <c r="GZ1044">
        <f>INDEX('[2]SGU-Solar'!$B:$B, MATCH($A1044, '[2]SGU-Solar'!$A:$A,0))</f>
        <v>0</v>
      </c>
      <c r="HA1044">
        <f>INDEX('[2]SGU-Solar'!$B:$B, MATCH($A1044, '[2]SGU-Solar'!$A:$A,0))</f>
        <v>0</v>
      </c>
      <c r="HB1044">
        <f>INDEX('[2]SGU-Solar'!$B:$B, MATCH($A1044, '[2]SGU-Solar'!$A:$A,0))</f>
        <v>0</v>
      </c>
      <c r="HC1044">
        <f>INDEX('[2]SGU-Solar'!$B:$B, MATCH($A1044, '[2]SGU-Solar'!$A:$A,0))</f>
        <v>0</v>
      </c>
      <c r="HD1044">
        <f>INDEX('[2]SGU-Solar'!$B:$B, MATCH($A1044, '[2]SGU-Solar'!$A:$A,0))</f>
        <v>0</v>
      </c>
      <c r="HE1044">
        <f>INDEX('[2]SGU-Solar'!$B:$B, MATCH($A1044, '[2]SGU-Solar'!$A:$A,0))</f>
        <v>0</v>
      </c>
      <c r="HF1044">
        <f>INDEX('[2]SGU-Solar'!$B:$B, MATCH($A1044, '[2]SGU-Solar'!$A:$A,0))</f>
        <v>0</v>
      </c>
      <c r="HG1044">
        <f>INDEX('[2]SGU-Solar'!$B:$B, MATCH($A1044, '[2]SGU-Solar'!$A:$A,0))</f>
        <v>0</v>
      </c>
      <c r="HH1044">
        <f>INDEX('[2]SGU-Solar'!$B:$B, MATCH($A1044, '[2]SGU-Solar'!$A:$A,0))</f>
        <v>0</v>
      </c>
      <c r="HI1044">
        <f>INDEX('[2]SGU-Solar'!$B:$B, MATCH($A1044, '[2]SGU-Solar'!$A:$A,0))</f>
        <v>0</v>
      </c>
      <c r="HJ1044">
        <f>INDEX('[2]SGU-Solar'!$B:$B, MATCH($A1044, '[2]SGU-Solar'!$A:$A,0))</f>
        <v>0</v>
      </c>
      <c r="HK1044">
        <f>INDEX('[2]SGU-Solar'!$B:$B, MATCH($A1044, '[2]SGU-Solar'!$A:$A,0))</f>
        <v>0</v>
      </c>
      <c r="HL1044">
        <f>INDEX('[2]SGU-Solar'!$B:$B, MATCH($A1044, '[2]SGU-Solar'!$A:$A,0))</f>
        <v>0</v>
      </c>
      <c r="HM1044">
        <f>INDEX('[2]SGU-Solar'!$B:$B, MATCH($A1044, '[2]SGU-Solar'!$A:$A,0))</f>
        <v>0</v>
      </c>
      <c r="HN1044">
        <f>INDEX('[2]SGU-Solar'!$B:$B, MATCH($A1044, '[2]SGU-Solar'!$A:$A,0))</f>
        <v>0</v>
      </c>
      <c r="HO1044">
        <f>INDEX('[2]SGU-Solar'!$B:$B, MATCH($A1044, '[2]SGU-Solar'!$A:$A,0))</f>
        <v>0</v>
      </c>
      <c r="HP1044">
        <f>INDEX('[2]SGU-Solar'!$B:$B, MATCH($A1044, '[2]SGU-Solar'!$A:$A,0))</f>
        <v>0</v>
      </c>
      <c r="HQ1044">
        <f>INDEX('[2]SGU-Solar'!$B:$B, MATCH($A1044, '[2]SGU-Solar'!$A:$A,0))</f>
        <v>0</v>
      </c>
      <c r="HR1044">
        <f>INDEX('[2]SGU-Solar'!$B:$B, MATCH($A1044, '[2]SGU-Solar'!$A:$A,0))</f>
        <v>0</v>
      </c>
      <c r="HS1044">
        <f>INDEX('[2]SGU-Solar'!$B:$B, MATCH($A1044, '[2]SGU-Solar'!$A:$A,0))</f>
        <v>0</v>
      </c>
      <c r="HT1044">
        <f>INDEX('[2]SGU-Solar'!$B:$B, MATCH($A1044, '[2]SGU-Solar'!$A:$A,0))</f>
        <v>0</v>
      </c>
      <c r="HU1044">
        <f>INDEX('[2]SGU-Solar'!$B:$B, MATCH($A1044, '[2]SGU-Solar'!$A:$A,0))</f>
        <v>0</v>
      </c>
      <c r="HV1044">
        <f>INDEX('[2]SGU-Solar'!$B:$B, MATCH($A1044, '[2]SGU-Solar'!$A:$A,0))</f>
        <v>0</v>
      </c>
      <c r="HW1044">
        <f>INDEX('[2]SGU-Solar'!$B:$B, MATCH($A1044, '[2]SGU-Solar'!$A:$A,0))</f>
        <v>0</v>
      </c>
      <c r="HX1044">
        <f>INDEX('[2]SGU-Solar'!$B:$B, MATCH($A1044, '[2]SGU-Solar'!$A:$A,0))</f>
        <v>0</v>
      </c>
      <c r="HY1044">
        <f>INDEX('[2]SGU-Solar'!$B:$B, MATCH($A1044, '[2]SGU-Solar'!$A:$A,0))</f>
        <v>0</v>
      </c>
      <c r="HZ1044">
        <f>INDEX('[2]SGU-Solar'!$B:$B, MATCH($A1044, '[2]SGU-Solar'!$A:$A,0))</f>
        <v>0</v>
      </c>
      <c r="IA1044">
        <f>INDEX('[2]SGU-Solar'!$B:$B, MATCH($A1044, '[2]SGU-Solar'!$A:$A,0))</f>
        <v>0</v>
      </c>
      <c r="IB1044">
        <f>INDEX('[2]SGU-Solar'!$B:$B, MATCH($A1044, '[2]SGU-Solar'!$A:$A,0))</f>
        <v>0</v>
      </c>
      <c r="IC1044">
        <f>INDEX('[2]SGU-Solar'!$B:$B, MATCH($A1044, '[2]SGU-Solar'!$A:$A,0))</f>
        <v>0</v>
      </c>
      <c r="ID1044">
        <f>INDEX('[2]SGU-Solar'!$B:$B, MATCH($A1044, '[2]SGU-Solar'!$A:$A,0))</f>
        <v>0</v>
      </c>
      <c r="IE1044">
        <f>INDEX('[2]SGU-Solar'!$B:$B, MATCH($A1044, '[2]SGU-Solar'!$A:$A,0))</f>
        <v>0</v>
      </c>
      <c r="IF1044">
        <f>INDEX('[2]SGU-Solar'!$B:$B, MATCH($A1044, '[2]SGU-Solar'!$A:$A,0))</f>
        <v>0</v>
      </c>
      <c r="IG1044">
        <f>INDEX('[2]SGU-Solar'!$B:$B, MATCH($A1044, '[2]SGU-Solar'!$A:$A,0))</f>
        <v>0</v>
      </c>
      <c r="IH1044">
        <f>INDEX('[2]SGU-Solar'!$B:$B, MATCH($A1044, '[2]SGU-Solar'!$A:$A,0))</f>
        <v>0</v>
      </c>
      <c r="II1044">
        <f>INDEX('[2]SGU-Solar'!$B:$B, MATCH($A1044, '[2]SGU-Solar'!$A:$A,0))</f>
        <v>0</v>
      </c>
      <c r="IJ1044">
        <f>INDEX('[2]SGU-Solar'!$B:$B, MATCH($A1044, '[2]SGU-Solar'!$A:$A,0))</f>
        <v>0</v>
      </c>
      <c r="IK1044">
        <f>INDEX('[2]SGU-Solar'!$B:$B, MATCH($A1044, '[2]SGU-Solar'!$A:$A,0))</f>
        <v>0</v>
      </c>
      <c r="IL1044">
        <f>INDEX('[2]SGU-Solar'!$B:$B, MATCH($A1044, '[2]SGU-Solar'!$A:$A,0))</f>
        <v>0</v>
      </c>
      <c r="IM1044">
        <f>INDEX('[2]SGU-Solar'!$B:$B, MATCH($A1044, '[2]SGU-Solar'!$A:$A,0))</f>
        <v>0</v>
      </c>
      <c r="IN1044">
        <f>INDEX('[2]SGU-Solar'!$B:$B, MATCH($A1044, '[2]SGU-Solar'!$A:$A,0))</f>
        <v>0</v>
      </c>
      <c r="IO1044">
        <f>INDEX('[2]SGU-Solar'!$B:$B, MATCH($A1044, '[2]SGU-Solar'!$A:$A,0))</f>
        <v>0</v>
      </c>
      <c r="IP1044">
        <f>INDEX('[2]SGU-Solar'!$B:$B, MATCH($A1044, '[2]SGU-Solar'!$A:$A,0))</f>
        <v>0</v>
      </c>
      <c r="IQ1044">
        <f>INDEX('[2]SGU-Solar'!$B:$B, MATCH($A1044, '[2]SGU-Solar'!$A:$A,0))</f>
        <v>0</v>
      </c>
      <c r="IR1044">
        <f>INDEX('[2]SGU-Solar'!$B:$B, MATCH($A1044, '[2]SGU-Solar'!$A:$A,0))</f>
        <v>0</v>
      </c>
      <c r="IS1044">
        <f>INDEX('[2]SGU-Solar'!$B:$B, MATCH($A1044, '[2]SGU-Solar'!$A:$A,0))</f>
        <v>0</v>
      </c>
      <c r="IT1044">
        <f>INDEX('[2]SGU-Solar'!$B:$B, MATCH($A1044, '[2]SGU-Solar'!$A:$A,0))</f>
        <v>0</v>
      </c>
      <c r="IU1044">
        <f>INDEX('[2]SGU-Solar'!$B:$B, MATCH($A1044, '[2]SGU-Solar'!$A:$A,0))</f>
        <v>0</v>
      </c>
      <c r="IV1044">
        <f>INDEX('[2]SGU-Solar'!$B:$B, MATCH($A1044, '[2]SGU-Solar'!$A:$A,0))</f>
        <v>0</v>
      </c>
      <c r="IW1044">
        <f>INDEX('[2]SGU-Solar'!$B:$B, MATCH($A1044, '[2]SGU-Solar'!$A:$A,0))</f>
        <v>0</v>
      </c>
      <c r="IX1044">
        <f>INDEX('[2]SGU-Solar'!$B:$B, MATCH($A1044, '[2]SGU-Solar'!$A:$A,0))</f>
        <v>0</v>
      </c>
      <c r="IY1044">
        <f>INDEX('[2]SGU-Solar'!$B:$B, MATCH($A1044, '[2]SGU-Solar'!$A:$A,0))</f>
        <v>0</v>
      </c>
      <c r="IZ1044">
        <f>INDEX('[2]SGU-Solar'!$B:$B, MATCH($A1044, '[2]SGU-Solar'!$A:$A,0))</f>
        <v>0</v>
      </c>
      <c r="JA1044">
        <f>INDEX('[2]SGU-Solar'!$B:$B, MATCH($A1044, '[2]SGU-Solar'!$A:$A,0))</f>
        <v>0</v>
      </c>
      <c r="JB1044">
        <f>INDEX('[2]SGU-Solar'!$B:$B, MATCH($A1044, '[2]SGU-Solar'!$A:$A,0))</f>
        <v>0</v>
      </c>
      <c r="JC1044">
        <f>INDEX('[2]SGU-Solar'!$B:$B, MATCH($A1044, '[2]SGU-Solar'!$A:$A,0))</f>
        <v>0</v>
      </c>
      <c r="JD1044">
        <f>INDEX('[2]SGU-Solar'!$B:$B, MATCH($A1044, '[2]SGU-Solar'!$A:$A,0))</f>
        <v>0</v>
      </c>
      <c r="JE1044">
        <f>INDEX('[2]SGU-Solar'!$B:$B, MATCH($A1044, '[2]SGU-Solar'!$A:$A,0))</f>
        <v>0</v>
      </c>
      <c r="JF1044">
        <f>INDEX('[2]SGU-Solar'!$B:$B, MATCH($A1044, '[2]SGU-Solar'!$A:$A,0))</f>
        <v>0</v>
      </c>
      <c r="JG1044">
        <f>INDEX('[2]SGU-Solar'!$B:$B, MATCH($A1044, '[2]SGU-Solar'!$A:$A,0))</f>
        <v>0</v>
      </c>
      <c r="JH1044">
        <f>INDEX('[2]SGU-Solar'!$B:$B, MATCH($A1044, '[2]SGU-Solar'!$A:$A,0))</f>
        <v>0</v>
      </c>
      <c r="JI1044">
        <f>INDEX('[2]SGU-Solar'!$B:$B, MATCH($A1044, '[2]SGU-Solar'!$A:$A,0))</f>
        <v>0</v>
      </c>
      <c r="JJ1044">
        <f>INDEX('[2]SGU-Solar'!$B:$B, MATCH($A1044, '[2]SGU-Solar'!$A:$A,0))</f>
        <v>0</v>
      </c>
      <c r="JK1044">
        <f>INDEX('[2]SGU-Solar'!$B:$B, MATCH($A1044, '[2]SGU-Solar'!$A:$A,0))</f>
        <v>0</v>
      </c>
      <c r="JL1044">
        <f>INDEX('[2]SGU-Solar'!$B:$B, MATCH($A1044, '[2]SGU-Solar'!$A:$A,0))</f>
        <v>0</v>
      </c>
      <c r="JM1044">
        <f>INDEX('[2]SGU-Solar'!$B:$B, MATCH($A1044, '[2]SGU-Solar'!$A:$A,0))</f>
        <v>0</v>
      </c>
      <c r="JN1044">
        <f>INDEX('[2]SGU-Solar'!$B:$B, MATCH($A1044, '[2]SGU-Solar'!$A:$A,0))</f>
        <v>0</v>
      </c>
      <c r="JO1044">
        <f>INDEX('[2]SGU-Solar'!$B:$B, MATCH($A1044, '[2]SGU-Solar'!$A:$A,0))</f>
        <v>0</v>
      </c>
      <c r="JP1044">
        <f>INDEX('[2]SGU-Solar'!$B:$B, MATCH($A1044, '[2]SGU-Solar'!$A:$A,0))</f>
        <v>0</v>
      </c>
      <c r="JQ1044">
        <f>INDEX('[2]SGU-Solar'!$B:$B, MATCH($A1044, '[2]SGU-Solar'!$A:$A,0))</f>
        <v>0</v>
      </c>
      <c r="JR1044">
        <f>INDEX('[2]SGU-Solar'!$B:$B, MATCH($A1044, '[2]SGU-Solar'!$A:$A,0))</f>
        <v>0</v>
      </c>
      <c r="JS1044">
        <f>INDEX('[2]SGU-Solar'!$B:$B, MATCH($A1044, '[2]SGU-Solar'!$A:$A,0))</f>
        <v>0</v>
      </c>
      <c r="JT1044">
        <f>INDEX('[2]SGU-Solar'!$B:$B, MATCH($A1044, '[2]SGU-Solar'!$A:$A,0))</f>
        <v>0</v>
      </c>
      <c r="JU1044">
        <f>INDEX('[2]SGU-Solar'!$B:$B, MATCH($A1044, '[2]SGU-Solar'!$A:$A,0))</f>
        <v>0</v>
      </c>
      <c r="JV1044">
        <f>INDEX('[2]SGU-Solar'!$B:$B, MATCH($A1044, '[2]SGU-Solar'!$A:$A,0))</f>
        <v>0</v>
      </c>
      <c r="JW1044">
        <f>INDEX('[2]SGU-Solar'!$B:$B, MATCH($A1044, '[2]SGU-Solar'!$A:$A,0))</f>
        <v>0</v>
      </c>
      <c r="JX1044">
        <f>INDEX('[2]SGU-Solar'!$B:$B, MATCH($A1044, '[2]SGU-Solar'!$A:$A,0))</f>
        <v>0</v>
      </c>
      <c r="JY1044">
        <f>INDEX('[2]SGU-Solar'!$B:$B, MATCH($A1044, '[2]SGU-Solar'!$A:$A,0))</f>
        <v>0</v>
      </c>
      <c r="JZ1044">
        <f>INDEX('[2]SGU-Solar'!$B:$B, MATCH($A1044, '[2]SGU-Solar'!$A:$A,0))</f>
        <v>0</v>
      </c>
    </row>
    <row r="1045" spans="1:286">
      <c r="A1045">
        <v>3380</v>
      </c>
      <c r="B1045" t="s">
        <v>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1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1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1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1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1</v>
      </c>
      <c r="CT1045">
        <v>0</v>
      </c>
      <c r="CU1045">
        <v>1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1</v>
      </c>
      <c r="DC1045">
        <v>1</v>
      </c>
      <c r="DD1045">
        <v>0</v>
      </c>
      <c r="DE1045">
        <v>1</v>
      </c>
      <c r="DF1045">
        <v>1</v>
      </c>
      <c r="DG1045">
        <v>3</v>
      </c>
      <c r="DH1045">
        <v>1</v>
      </c>
      <c r="DI1045">
        <v>3</v>
      </c>
      <c r="DJ1045">
        <v>1</v>
      </c>
      <c r="DK1045">
        <v>5</v>
      </c>
      <c r="DL1045">
        <v>4</v>
      </c>
      <c r="DM1045">
        <v>1</v>
      </c>
      <c r="DN1045">
        <v>3</v>
      </c>
      <c r="DO1045">
        <v>0</v>
      </c>
      <c r="DP1045">
        <f>INDEX('[2]SGU-Solar'!$B:$B, MATCH($A1045, '[2]SGU-Solar'!$A:$A,0))</f>
        <v>6</v>
      </c>
      <c r="DQ1045">
        <f>INDEX('[2]SGU-Solar'!$B:$B, MATCH($A1045, '[2]SGU-Solar'!$A:$A,0))</f>
        <v>6</v>
      </c>
      <c r="DR1045">
        <f>INDEX('[2]SGU-Solar'!$B:$B, MATCH($A1045, '[2]SGU-Solar'!$A:$A,0))</f>
        <v>6</v>
      </c>
      <c r="DS1045">
        <f>INDEX('[2]SGU-Solar'!$B:$B, MATCH($A1045, '[2]SGU-Solar'!$A:$A,0))</f>
        <v>6</v>
      </c>
      <c r="DT1045">
        <f>INDEX('[2]SGU-Solar'!$B:$B, MATCH($A1045, '[2]SGU-Solar'!$A:$A,0))</f>
        <v>6</v>
      </c>
      <c r="DU1045">
        <f>INDEX('[2]SGU-Solar'!$B:$B, MATCH($A1045, '[2]SGU-Solar'!$A:$A,0))</f>
        <v>6</v>
      </c>
      <c r="DV1045">
        <f>INDEX('[2]SGU-Solar'!$B:$B, MATCH($A1045, '[2]SGU-Solar'!$A:$A,0))</f>
        <v>6</v>
      </c>
      <c r="DW1045">
        <f>INDEX('[2]SGU-Solar'!$B:$B, MATCH($A1045, '[2]SGU-Solar'!$A:$A,0))</f>
        <v>6</v>
      </c>
      <c r="DX1045">
        <f>INDEX('[2]SGU-Solar'!$B:$B, MATCH($A1045, '[2]SGU-Solar'!$A:$A,0))</f>
        <v>6</v>
      </c>
      <c r="DY1045">
        <f>INDEX('[2]SGU-Solar'!$B:$B, MATCH($A1045, '[2]SGU-Solar'!$A:$A,0))</f>
        <v>6</v>
      </c>
      <c r="DZ1045">
        <f>INDEX('[2]SGU-Solar'!$B:$B, MATCH($A1045, '[2]SGU-Solar'!$A:$A,0))</f>
        <v>6</v>
      </c>
      <c r="EA1045">
        <f>INDEX('[2]SGU-Solar'!$B:$B, MATCH($A1045, '[2]SGU-Solar'!$A:$A,0))</f>
        <v>6</v>
      </c>
      <c r="EB1045">
        <f>INDEX('[2]SGU-Solar'!$B:$B, MATCH($A1045, '[2]SGU-Solar'!$A:$A,0))</f>
        <v>6</v>
      </c>
      <c r="EC1045">
        <f>INDEX('[2]SGU-Solar'!$B:$B, MATCH($A1045, '[2]SGU-Solar'!$A:$A,0))</f>
        <v>6</v>
      </c>
      <c r="ED1045">
        <f>INDEX('[2]SGU-Solar'!$B:$B, MATCH($A1045, '[2]SGU-Solar'!$A:$A,0))</f>
        <v>6</v>
      </c>
      <c r="EE1045">
        <f>INDEX('[2]SGU-Solar'!$B:$B, MATCH($A1045, '[2]SGU-Solar'!$A:$A,0))</f>
        <v>6</v>
      </c>
      <c r="EF1045">
        <f>INDEX('[2]SGU-Solar'!$B:$B, MATCH($A1045, '[2]SGU-Solar'!$A:$A,0))</f>
        <v>6</v>
      </c>
      <c r="EG1045">
        <f>INDEX('[2]SGU-Solar'!$S:$S, MATCH($A1045, '[2]SGU-Solar'!$A:$A,0))</f>
        <v>26</v>
      </c>
      <c r="EH1045">
        <f>INDEX('[2]SGU-Solar'!$S:$S, MATCH($A1045, '[2]SGU-Solar'!$A:$A,0))</f>
        <v>26</v>
      </c>
      <c r="EI1045">
        <f>INDEX('[2]SGU-Solar'!$S:$S, MATCH($A1045, '[2]SGU-Solar'!$A:$A,0))</f>
        <v>26</v>
      </c>
      <c r="EJ1045">
        <f>INDEX('[2]SGU-Solar'!$S:$S, MATCH($A1045, '[2]SGU-Solar'!$A:$A,0))</f>
        <v>26</v>
      </c>
      <c r="EK1045">
        <f>INDEX('[2]SGU-Solar'!$S:$S, MATCH($A1045, '[2]SGU-Solar'!$A:$A,0))</f>
        <v>26</v>
      </c>
      <c r="EL1045">
        <f>INDEX('[2]SGU-Solar'!$S:$S, MATCH($A1045, '[2]SGU-Solar'!$A:$A,0))</f>
        <v>26</v>
      </c>
      <c r="EM1045">
        <f>INDEX('[2]SGU-Solar'!$S:$S, MATCH($A1045, '[2]SGU-Solar'!$A:$A,0))</f>
        <v>26</v>
      </c>
      <c r="EN1045">
        <f>INDEX('[2]SGU-Solar'!$S:$S, MATCH($A1045, '[2]SGU-Solar'!$A:$A,0))</f>
        <v>26</v>
      </c>
      <c r="EO1045">
        <f>INDEX('[2]SGU-Solar'!$S:$S, MATCH($A1045, '[2]SGU-Solar'!$A:$A,0))</f>
        <v>26</v>
      </c>
      <c r="EP1045">
        <f>INDEX('[2]SGU-Solar'!$S:$S, MATCH($A1045, '[2]SGU-Solar'!$A:$A,0))</f>
        <v>26</v>
      </c>
      <c r="EQ1045">
        <f>INDEX('[2]SGU-Solar'!$S:$S, MATCH($A1045, '[2]SGU-Solar'!$A:$A,0))</f>
        <v>26</v>
      </c>
      <c r="ER1045">
        <f>INDEX('[2]SGU-Solar'!$S:$S, MATCH($A1045, '[2]SGU-Solar'!$A:$A,0))</f>
        <v>26</v>
      </c>
      <c r="ES1045">
        <f>INDEX('[2]SGU-Solar'!$S:$S, MATCH($A1045, '[2]SGU-Solar'!$A:$A,0))</f>
        <v>26</v>
      </c>
      <c r="ET1045">
        <f>INDEX('[2]SGU-Solar'!$S:$S, MATCH($A1045, '[2]SGU-Solar'!$A:$A,0))</f>
        <v>26</v>
      </c>
      <c r="EU1045">
        <f>INDEX('[2]SGU-Solar'!$S:$S, MATCH($A1045, '[2]SGU-Solar'!$A:$A,0))</f>
        <v>26</v>
      </c>
      <c r="EV1045">
        <f>INDEX('[2]SGU-Solar'!$S:$S, MATCH($A1045, '[2]SGU-Solar'!$A:$A,0))</f>
        <v>26</v>
      </c>
      <c r="EW1045">
        <f>INDEX('[2]SGU-Solar'!$S:$S, MATCH($A1045, '[2]SGU-Solar'!$A:$A,0))</f>
        <v>26</v>
      </c>
      <c r="EX1045">
        <f>INDEX('[2]SGU-Solar'!$S:$S, MATCH($A1045, '[2]SGU-Solar'!$A:$A,0))</f>
        <v>26</v>
      </c>
      <c r="EY1045">
        <f>INDEX('[2]SGU-Solar'!$S:$S, MATCH($A1045, '[2]SGU-Solar'!$A:$A,0))</f>
        <v>26</v>
      </c>
      <c r="EZ1045">
        <f>INDEX('[2]SGU-Solar'!$S:$S, MATCH($A1045, '[2]SGU-Solar'!$A:$A,0))</f>
        <v>26</v>
      </c>
      <c r="FA1045">
        <f>INDEX('[2]SGU-Solar'!$S:$S, MATCH($A1045, '[2]SGU-Solar'!$A:$A,0))</f>
        <v>26</v>
      </c>
      <c r="FB1045">
        <f>INDEX('[2]SGU-Solar'!$S:$S, MATCH($A1045, '[2]SGU-Solar'!$A:$A,0))</f>
        <v>26</v>
      </c>
      <c r="FC1045">
        <f>INDEX('[2]SGU-Solar'!$S:$S, MATCH($A1045, '[2]SGU-Solar'!$A:$A,0))</f>
        <v>26</v>
      </c>
      <c r="FD1045">
        <f>INDEX('[2]SGU-Solar'!$S:$S, MATCH($A1045, '[2]SGU-Solar'!$A:$A,0))</f>
        <v>26</v>
      </c>
      <c r="FE1045">
        <f>INDEX('[2]SGU-Solar'!$S:$S, MATCH($A1045, '[2]SGU-Solar'!$A:$A,0))</f>
        <v>26</v>
      </c>
      <c r="FF1045">
        <f>INDEX('[2]SGU-Solar'!$S:$S, MATCH($A1045, '[2]SGU-Solar'!$A:$A,0))</f>
        <v>26</v>
      </c>
      <c r="FG1045">
        <f>INDEX('[2]SGU-Solar'!$S:$S, MATCH($A1045, '[2]SGU-Solar'!$A:$A,0))</f>
        <v>26</v>
      </c>
      <c r="FH1045">
        <f>INDEX('[2]SGU-Solar'!$S:$S, MATCH($A1045, '[2]SGU-Solar'!$A:$A,0))</f>
        <v>26</v>
      </c>
      <c r="FI1045">
        <f>INDEX('[2]SGU-Solar'!$S:$S, MATCH($A1045, '[2]SGU-Solar'!$A:$A,0))</f>
        <v>26</v>
      </c>
      <c r="FJ1045">
        <f>INDEX('[2]SGU-Solar'!$B:$B, MATCH($A1045, '[2]SGU-Solar'!$A:$A,0))</f>
        <v>6</v>
      </c>
      <c r="FK1045">
        <f>INDEX('[2]SGU-Solar'!$B:$B, MATCH($A1045, '[2]SGU-Solar'!$A:$A,0))</f>
        <v>6</v>
      </c>
      <c r="FL1045">
        <f>INDEX('[2]SGU-Solar'!$B:$B, MATCH($A1045, '[2]SGU-Solar'!$A:$A,0))</f>
        <v>6</v>
      </c>
      <c r="FM1045">
        <f>INDEX('[2]SGU-Solar'!$B:$B, MATCH($A1045, '[2]SGU-Solar'!$A:$A,0))</f>
        <v>6</v>
      </c>
      <c r="FN1045">
        <f>INDEX('[2]SGU-Solar'!$B:$B, MATCH($A1045, '[2]SGU-Solar'!$A:$A,0))</f>
        <v>6</v>
      </c>
      <c r="FO1045">
        <f>INDEX('[2]SGU-Solar'!$B:$B, MATCH($A1045, '[2]SGU-Solar'!$A:$A,0))</f>
        <v>6</v>
      </c>
      <c r="FP1045">
        <f>INDEX('[2]SGU-Solar'!$B:$B, MATCH($A1045, '[2]SGU-Solar'!$A:$A,0))</f>
        <v>6</v>
      </c>
      <c r="FQ1045">
        <f>INDEX('[2]SGU-Solar'!$B:$B, MATCH($A1045, '[2]SGU-Solar'!$A:$A,0))</f>
        <v>6</v>
      </c>
      <c r="FR1045">
        <f>INDEX('[2]SGU-Solar'!$B:$B, MATCH($A1045, '[2]SGU-Solar'!$A:$A,0))</f>
        <v>6</v>
      </c>
      <c r="FS1045">
        <f>INDEX('[2]SGU-Solar'!$B:$B, MATCH($A1045, '[2]SGU-Solar'!$A:$A,0))</f>
        <v>6</v>
      </c>
      <c r="FT1045">
        <f>INDEX('[2]SGU-Solar'!$B:$B, MATCH($A1045, '[2]SGU-Solar'!$A:$A,0))</f>
        <v>6</v>
      </c>
      <c r="FU1045">
        <f>INDEX('[2]SGU-Solar'!$B:$B, MATCH($A1045, '[2]SGU-Solar'!$A:$A,0))</f>
        <v>6</v>
      </c>
      <c r="FV1045">
        <f>INDEX('[2]SGU-Solar'!$B:$B, MATCH($A1045, '[2]SGU-Solar'!$A:$A,0))</f>
        <v>6</v>
      </c>
      <c r="FW1045">
        <f>INDEX('[2]SGU-Solar'!$B:$B, MATCH($A1045, '[2]SGU-Solar'!$A:$A,0))</f>
        <v>6</v>
      </c>
      <c r="FX1045">
        <f>INDEX('[2]SGU-Solar'!$B:$B, MATCH($A1045, '[2]SGU-Solar'!$A:$A,0))</f>
        <v>6</v>
      </c>
      <c r="FY1045">
        <f>INDEX('[2]SGU-Solar'!$B:$B, MATCH($A1045, '[2]SGU-Solar'!$A:$A,0))</f>
        <v>6</v>
      </c>
      <c r="FZ1045">
        <f>INDEX('[2]SGU-Solar'!$B:$B, MATCH($A1045, '[2]SGU-Solar'!$A:$A,0))</f>
        <v>6</v>
      </c>
      <c r="GA1045">
        <f>INDEX('[2]SGU-Solar'!$B:$B, MATCH($A1045, '[2]SGU-Solar'!$A:$A,0))</f>
        <v>6</v>
      </c>
      <c r="GB1045">
        <f>INDEX('[2]SGU-Solar'!$B:$B, MATCH($A1045, '[2]SGU-Solar'!$A:$A,0))</f>
        <v>6</v>
      </c>
      <c r="GC1045">
        <f>INDEX('[2]SGU-Solar'!$B:$B, MATCH($A1045, '[2]SGU-Solar'!$A:$A,0))</f>
        <v>6</v>
      </c>
      <c r="GD1045">
        <f>INDEX('[2]SGU-Solar'!$B:$B, MATCH($A1045, '[2]SGU-Solar'!$A:$A,0))</f>
        <v>6</v>
      </c>
      <c r="GE1045">
        <f>INDEX('[2]SGU-Solar'!$B:$B, MATCH($A1045, '[2]SGU-Solar'!$A:$A,0))</f>
        <v>6</v>
      </c>
      <c r="GF1045">
        <f>INDEX('[2]SGU-Solar'!$B:$B, MATCH($A1045, '[2]SGU-Solar'!$A:$A,0))</f>
        <v>6</v>
      </c>
      <c r="GG1045">
        <f>INDEX('[2]SGU-Solar'!$B:$B, MATCH($A1045, '[2]SGU-Solar'!$A:$A,0))</f>
        <v>6</v>
      </c>
      <c r="GH1045">
        <f>INDEX('[2]SGU-Solar'!$B:$B, MATCH($A1045, '[2]SGU-Solar'!$A:$A,0))</f>
        <v>6</v>
      </c>
      <c r="GI1045">
        <f>INDEX('[2]SGU-Solar'!$B:$B, MATCH($A1045, '[2]SGU-Solar'!$A:$A,0))</f>
        <v>6</v>
      </c>
      <c r="GJ1045">
        <f>INDEX('[2]SGU-Solar'!$B:$B, MATCH($A1045, '[2]SGU-Solar'!$A:$A,0))</f>
        <v>6</v>
      </c>
      <c r="GK1045">
        <f>INDEX('[2]SGU-Solar'!$B:$B, MATCH($A1045, '[2]SGU-Solar'!$A:$A,0))</f>
        <v>6</v>
      </c>
      <c r="GL1045">
        <f>INDEX('[2]SGU-Solar'!$B:$B, MATCH($A1045, '[2]SGU-Solar'!$A:$A,0))</f>
        <v>6</v>
      </c>
      <c r="GM1045">
        <f>INDEX('[2]SGU-Solar'!$B:$B, MATCH($A1045, '[2]SGU-Solar'!$A:$A,0))</f>
        <v>6</v>
      </c>
      <c r="GN1045">
        <f>INDEX('[2]SGU-Solar'!$B:$B, MATCH($A1045, '[2]SGU-Solar'!$A:$A,0))</f>
        <v>6</v>
      </c>
      <c r="GO1045">
        <f>INDEX('[2]SGU-Solar'!$B:$B, MATCH($A1045, '[2]SGU-Solar'!$A:$A,0))</f>
        <v>6</v>
      </c>
      <c r="GP1045">
        <f>INDEX('[2]SGU-Solar'!$B:$B, MATCH($A1045, '[2]SGU-Solar'!$A:$A,0))</f>
        <v>6</v>
      </c>
      <c r="GQ1045">
        <f>INDEX('[2]SGU-Solar'!$B:$B, MATCH($A1045, '[2]SGU-Solar'!$A:$A,0))</f>
        <v>6</v>
      </c>
      <c r="GR1045">
        <f>INDEX('[2]SGU-Solar'!$B:$B, MATCH($A1045, '[2]SGU-Solar'!$A:$A,0))</f>
        <v>6</v>
      </c>
      <c r="GS1045">
        <f>INDEX('[2]SGU-Solar'!$B:$B, MATCH($A1045, '[2]SGU-Solar'!$A:$A,0))</f>
        <v>6</v>
      </c>
      <c r="GT1045">
        <f>INDEX('[2]SGU-Solar'!$B:$B, MATCH($A1045, '[2]SGU-Solar'!$A:$A,0))</f>
        <v>6</v>
      </c>
      <c r="GU1045">
        <f>INDEX('[2]SGU-Solar'!$B:$B, MATCH($A1045, '[2]SGU-Solar'!$A:$A,0))</f>
        <v>6</v>
      </c>
      <c r="GV1045">
        <f>INDEX('[2]SGU-Solar'!$B:$B, MATCH($A1045, '[2]SGU-Solar'!$A:$A,0))</f>
        <v>6</v>
      </c>
      <c r="GW1045">
        <f>INDEX('[2]SGU-Solar'!$B:$B, MATCH($A1045, '[2]SGU-Solar'!$A:$A,0))</f>
        <v>6</v>
      </c>
      <c r="GX1045">
        <f>INDEX('[2]SGU-Solar'!$B:$B, MATCH($A1045, '[2]SGU-Solar'!$A:$A,0))</f>
        <v>6</v>
      </c>
      <c r="GY1045">
        <f>INDEX('[2]SGU-Solar'!$B:$B, MATCH($A1045, '[2]SGU-Solar'!$A:$A,0))</f>
        <v>6</v>
      </c>
      <c r="GZ1045">
        <f>INDEX('[2]SGU-Solar'!$B:$B, MATCH($A1045, '[2]SGU-Solar'!$A:$A,0))</f>
        <v>6</v>
      </c>
      <c r="HA1045">
        <f>INDEX('[2]SGU-Solar'!$B:$B, MATCH($A1045, '[2]SGU-Solar'!$A:$A,0))</f>
        <v>6</v>
      </c>
      <c r="HB1045">
        <f>INDEX('[2]SGU-Solar'!$B:$B, MATCH($A1045, '[2]SGU-Solar'!$A:$A,0))</f>
        <v>6</v>
      </c>
      <c r="HC1045">
        <f>INDEX('[2]SGU-Solar'!$B:$B, MATCH($A1045, '[2]SGU-Solar'!$A:$A,0))</f>
        <v>6</v>
      </c>
      <c r="HD1045">
        <f>INDEX('[2]SGU-Solar'!$B:$B, MATCH($A1045, '[2]SGU-Solar'!$A:$A,0))</f>
        <v>6</v>
      </c>
      <c r="HE1045">
        <f>INDEX('[2]SGU-Solar'!$B:$B, MATCH($A1045, '[2]SGU-Solar'!$A:$A,0))</f>
        <v>6</v>
      </c>
      <c r="HF1045">
        <f>INDEX('[2]SGU-Solar'!$B:$B, MATCH($A1045, '[2]SGU-Solar'!$A:$A,0))</f>
        <v>6</v>
      </c>
      <c r="HG1045">
        <f>INDEX('[2]SGU-Solar'!$B:$B, MATCH($A1045, '[2]SGU-Solar'!$A:$A,0))</f>
        <v>6</v>
      </c>
      <c r="HH1045">
        <f>INDEX('[2]SGU-Solar'!$B:$B, MATCH($A1045, '[2]SGU-Solar'!$A:$A,0))</f>
        <v>6</v>
      </c>
      <c r="HI1045">
        <f>INDEX('[2]SGU-Solar'!$B:$B, MATCH($A1045, '[2]SGU-Solar'!$A:$A,0))</f>
        <v>6</v>
      </c>
      <c r="HJ1045">
        <f>INDEX('[2]SGU-Solar'!$B:$B, MATCH($A1045, '[2]SGU-Solar'!$A:$A,0))</f>
        <v>6</v>
      </c>
      <c r="HK1045">
        <f>INDEX('[2]SGU-Solar'!$B:$B, MATCH($A1045, '[2]SGU-Solar'!$A:$A,0))</f>
        <v>6</v>
      </c>
      <c r="HL1045">
        <f>INDEX('[2]SGU-Solar'!$B:$B, MATCH($A1045, '[2]SGU-Solar'!$A:$A,0))</f>
        <v>6</v>
      </c>
      <c r="HM1045">
        <f>INDEX('[2]SGU-Solar'!$B:$B, MATCH($A1045, '[2]SGU-Solar'!$A:$A,0))</f>
        <v>6</v>
      </c>
      <c r="HN1045">
        <f>INDEX('[2]SGU-Solar'!$B:$B, MATCH($A1045, '[2]SGU-Solar'!$A:$A,0))</f>
        <v>6</v>
      </c>
      <c r="HO1045">
        <f>INDEX('[2]SGU-Solar'!$B:$B, MATCH($A1045, '[2]SGU-Solar'!$A:$A,0))</f>
        <v>6</v>
      </c>
      <c r="HP1045">
        <f>INDEX('[2]SGU-Solar'!$B:$B, MATCH($A1045, '[2]SGU-Solar'!$A:$A,0))</f>
        <v>6</v>
      </c>
      <c r="HQ1045">
        <f>INDEX('[2]SGU-Solar'!$B:$B, MATCH($A1045, '[2]SGU-Solar'!$A:$A,0))</f>
        <v>6</v>
      </c>
      <c r="HR1045">
        <f>INDEX('[2]SGU-Solar'!$B:$B, MATCH($A1045, '[2]SGU-Solar'!$A:$A,0))</f>
        <v>6</v>
      </c>
      <c r="HS1045">
        <f>INDEX('[2]SGU-Solar'!$B:$B, MATCH($A1045, '[2]SGU-Solar'!$A:$A,0))</f>
        <v>6</v>
      </c>
      <c r="HT1045">
        <f>INDEX('[2]SGU-Solar'!$B:$B, MATCH($A1045, '[2]SGU-Solar'!$A:$A,0))</f>
        <v>6</v>
      </c>
      <c r="HU1045">
        <f>INDEX('[2]SGU-Solar'!$B:$B, MATCH($A1045, '[2]SGU-Solar'!$A:$A,0))</f>
        <v>6</v>
      </c>
      <c r="HV1045">
        <f>INDEX('[2]SGU-Solar'!$B:$B, MATCH($A1045, '[2]SGU-Solar'!$A:$A,0))</f>
        <v>6</v>
      </c>
      <c r="HW1045">
        <f>INDEX('[2]SGU-Solar'!$B:$B, MATCH($A1045, '[2]SGU-Solar'!$A:$A,0))</f>
        <v>6</v>
      </c>
      <c r="HX1045">
        <f>INDEX('[2]SGU-Solar'!$B:$B, MATCH($A1045, '[2]SGU-Solar'!$A:$A,0))</f>
        <v>6</v>
      </c>
      <c r="HY1045">
        <f>INDEX('[2]SGU-Solar'!$B:$B, MATCH($A1045, '[2]SGU-Solar'!$A:$A,0))</f>
        <v>6</v>
      </c>
      <c r="HZ1045">
        <f>INDEX('[2]SGU-Solar'!$B:$B, MATCH($A1045, '[2]SGU-Solar'!$A:$A,0))</f>
        <v>6</v>
      </c>
      <c r="IA1045">
        <f>INDEX('[2]SGU-Solar'!$B:$B, MATCH($A1045, '[2]SGU-Solar'!$A:$A,0))</f>
        <v>6</v>
      </c>
      <c r="IB1045">
        <f>INDEX('[2]SGU-Solar'!$B:$B, MATCH($A1045, '[2]SGU-Solar'!$A:$A,0))</f>
        <v>6</v>
      </c>
      <c r="IC1045">
        <f>INDEX('[2]SGU-Solar'!$B:$B, MATCH($A1045, '[2]SGU-Solar'!$A:$A,0))</f>
        <v>6</v>
      </c>
      <c r="ID1045">
        <f>INDEX('[2]SGU-Solar'!$B:$B, MATCH($A1045, '[2]SGU-Solar'!$A:$A,0))</f>
        <v>6</v>
      </c>
      <c r="IE1045">
        <f>INDEX('[2]SGU-Solar'!$B:$B, MATCH($A1045, '[2]SGU-Solar'!$A:$A,0))</f>
        <v>6</v>
      </c>
      <c r="IF1045">
        <f>INDEX('[2]SGU-Solar'!$B:$B, MATCH($A1045, '[2]SGU-Solar'!$A:$A,0))</f>
        <v>6</v>
      </c>
      <c r="IG1045">
        <f>INDEX('[2]SGU-Solar'!$B:$B, MATCH($A1045, '[2]SGU-Solar'!$A:$A,0))</f>
        <v>6</v>
      </c>
      <c r="IH1045">
        <f>INDEX('[2]SGU-Solar'!$B:$B, MATCH($A1045, '[2]SGU-Solar'!$A:$A,0))</f>
        <v>6</v>
      </c>
      <c r="II1045">
        <f>INDEX('[2]SGU-Solar'!$B:$B, MATCH($A1045, '[2]SGU-Solar'!$A:$A,0))</f>
        <v>6</v>
      </c>
      <c r="IJ1045">
        <f>INDEX('[2]SGU-Solar'!$B:$B, MATCH($A1045, '[2]SGU-Solar'!$A:$A,0))</f>
        <v>6</v>
      </c>
      <c r="IK1045">
        <f>INDEX('[2]SGU-Solar'!$B:$B, MATCH($A1045, '[2]SGU-Solar'!$A:$A,0))</f>
        <v>6</v>
      </c>
      <c r="IL1045">
        <f>INDEX('[2]SGU-Solar'!$B:$B, MATCH($A1045, '[2]SGU-Solar'!$A:$A,0))</f>
        <v>6</v>
      </c>
      <c r="IM1045">
        <f>INDEX('[2]SGU-Solar'!$B:$B, MATCH($A1045, '[2]SGU-Solar'!$A:$A,0))</f>
        <v>6</v>
      </c>
      <c r="IN1045">
        <f>INDEX('[2]SGU-Solar'!$B:$B, MATCH($A1045, '[2]SGU-Solar'!$A:$A,0))</f>
        <v>6</v>
      </c>
      <c r="IO1045">
        <f>INDEX('[2]SGU-Solar'!$B:$B, MATCH($A1045, '[2]SGU-Solar'!$A:$A,0))</f>
        <v>6</v>
      </c>
      <c r="IP1045">
        <f>INDEX('[2]SGU-Solar'!$B:$B, MATCH($A1045, '[2]SGU-Solar'!$A:$A,0))</f>
        <v>6</v>
      </c>
      <c r="IQ1045">
        <f>INDEX('[2]SGU-Solar'!$B:$B, MATCH($A1045, '[2]SGU-Solar'!$A:$A,0))</f>
        <v>6</v>
      </c>
      <c r="IR1045">
        <f>INDEX('[2]SGU-Solar'!$B:$B, MATCH($A1045, '[2]SGU-Solar'!$A:$A,0))</f>
        <v>6</v>
      </c>
      <c r="IS1045">
        <f>INDEX('[2]SGU-Solar'!$B:$B, MATCH($A1045, '[2]SGU-Solar'!$A:$A,0))</f>
        <v>6</v>
      </c>
      <c r="IT1045">
        <f>INDEX('[2]SGU-Solar'!$B:$B, MATCH($A1045, '[2]SGU-Solar'!$A:$A,0))</f>
        <v>6</v>
      </c>
      <c r="IU1045">
        <f>INDEX('[2]SGU-Solar'!$B:$B, MATCH($A1045, '[2]SGU-Solar'!$A:$A,0))</f>
        <v>6</v>
      </c>
      <c r="IV1045">
        <f>INDEX('[2]SGU-Solar'!$B:$B, MATCH($A1045, '[2]SGU-Solar'!$A:$A,0))</f>
        <v>6</v>
      </c>
      <c r="IW1045">
        <f>INDEX('[2]SGU-Solar'!$B:$B, MATCH($A1045, '[2]SGU-Solar'!$A:$A,0))</f>
        <v>6</v>
      </c>
      <c r="IX1045">
        <f>INDEX('[2]SGU-Solar'!$B:$B, MATCH($A1045, '[2]SGU-Solar'!$A:$A,0))</f>
        <v>6</v>
      </c>
      <c r="IY1045">
        <f>INDEX('[2]SGU-Solar'!$B:$B, MATCH($A1045, '[2]SGU-Solar'!$A:$A,0))</f>
        <v>6</v>
      </c>
      <c r="IZ1045">
        <f>INDEX('[2]SGU-Solar'!$B:$B, MATCH($A1045, '[2]SGU-Solar'!$A:$A,0))</f>
        <v>6</v>
      </c>
      <c r="JA1045">
        <f>INDEX('[2]SGU-Solar'!$B:$B, MATCH($A1045, '[2]SGU-Solar'!$A:$A,0))</f>
        <v>6</v>
      </c>
      <c r="JB1045">
        <f>INDEX('[2]SGU-Solar'!$B:$B, MATCH($A1045, '[2]SGU-Solar'!$A:$A,0))</f>
        <v>6</v>
      </c>
      <c r="JC1045">
        <f>INDEX('[2]SGU-Solar'!$B:$B, MATCH($A1045, '[2]SGU-Solar'!$A:$A,0))</f>
        <v>6</v>
      </c>
      <c r="JD1045">
        <f>INDEX('[2]SGU-Solar'!$B:$B, MATCH($A1045, '[2]SGU-Solar'!$A:$A,0))</f>
        <v>6</v>
      </c>
      <c r="JE1045">
        <f>INDEX('[2]SGU-Solar'!$B:$B, MATCH($A1045, '[2]SGU-Solar'!$A:$A,0))</f>
        <v>6</v>
      </c>
      <c r="JF1045">
        <f>INDEX('[2]SGU-Solar'!$B:$B, MATCH($A1045, '[2]SGU-Solar'!$A:$A,0))</f>
        <v>6</v>
      </c>
      <c r="JG1045">
        <f>INDEX('[2]SGU-Solar'!$B:$B, MATCH($A1045, '[2]SGU-Solar'!$A:$A,0))</f>
        <v>6</v>
      </c>
      <c r="JH1045">
        <f>INDEX('[2]SGU-Solar'!$B:$B, MATCH($A1045, '[2]SGU-Solar'!$A:$A,0))</f>
        <v>6</v>
      </c>
      <c r="JI1045">
        <f>INDEX('[2]SGU-Solar'!$B:$B, MATCH($A1045, '[2]SGU-Solar'!$A:$A,0))</f>
        <v>6</v>
      </c>
      <c r="JJ1045">
        <f>INDEX('[2]SGU-Solar'!$B:$B, MATCH($A1045, '[2]SGU-Solar'!$A:$A,0))</f>
        <v>6</v>
      </c>
      <c r="JK1045">
        <f>INDEX('[2]SGU-Solar'!$B:$B, MATCH($A1045, '[2]SGU-Solar'!$A:$A,0))</f>
        <v>6</v>
      </c>
      <c r="JL1045">
        <f>INDEX('[2]SGU-Solar'!$B:$B, MATCH($A1045, '[2]SGU-Solar'!$A:$A,0))</f>
        <v>6</v>
      </c>
      <c r="JM1045">
        <f>INDEX('[2]SGU-Solar'!$B:$B, MATCH($A1045, '[2]SGU-Solar'!$A:$A,0))</f>
        <v>6</v>
      </c>
      <c r="JN1045">
        <f>INDEX('[2]SGU-Solar'!$B:$B, MATCH($A1045, '[2]SGU-Solar'!$A:$A,0))</f>
        <v>6</v>
      </c>
      <c r="JO1045">
        <f>INDEX('[2]SGU-Solar'!$B:$B, MATCH($A1045, '[2]SGU-Solar'!$A:$A,0))</f>
        <v>6</v>
      </c>
      <c r="JP1045">
        <f>INDEX('[2]SGU-Solar'!$B:$B, MATCH($A1045, '[2]SGU-Solar'!$A:$A,0))</f>
        <v>6</v>
      </c>
      <c r="JQ1045">
        <f>INDEX('[2]SGU-Solar'!$B:$B, MATCH($A1045, '[2]SGU-Solar'!$A:$A,0))</f>
        <v>6</v>
      </c>
      <c r="JR1045">
        <f>INDEX('[2]SGU-Solar'!$B:$B, MATCH($A1045, '[2]SGU-Solar'!$A:$A,0))</f>
        <v>6</v>
      </c>
      <c r="JS1045">
        <f>INDEX('[2]SGU-Solar'!$B:$B, MATCH($A1045, '[2]SGU-Solar'!$A:$A,0))</f>
        <v>6</v>
      </c>
      <c r="JT1045">
        <f>INDEX('[2]SGU-Solar'!$B:$B, MATCH($A1045, '[2]SGU-Solar'!$A:$A,0))</f>
        <v>6</v>
      </c>
      <c r="JU1045">
        <f>INDEX('[2]SGU-Solar'!$B:$B, MATCH($A1045, '[2]SGU-Solar'!$A:$A,0))</f>
        <v>6</v>
      </c>
      <c r="JV1045">
        <f>INDEX('[2]SGU-Solar'!$B:$B, MATCH($A1045, '[2]SGU-Solar'!$A:$A,0))</f>
        <v>6</v>
      </c>
      <c r="JW1045">
        <f>INDEX('[2]SGU-Solar'!$B:$B, MATCH($A1045, '[2]SGU-Solar'!$A:$A,0))</f>
        <v>6</v>
      </c>
      <c r="JX1045">
        <f>INDEX('[2]SGU-Solar'!$B:$B, MATCH($A1045, '[2]SGU-Solar'!$A:$A,0))</f>
        <v>6</v>
      </c>
      <c r="JY1045">
        <f>INDEX('[2]SGU-Solar'!$B:$B, MATCH($A1045, '[2]SGU-Solar'!$A:$A,0))</f>
        <v>6</v>
      </c>
      <c r="JZ1045">
        <f>INDEX('[2]SGU-Solar'!$B:$B, MATCH($A1045, '[2]SGU-Solar'!$A:$A,0))</f>
        <v>6</v>
      </c>
    </row>
    <row r="1046" spans="1:286">
      <c r="A1046">
        <v>3381</v>
      </c>
      <c r="B1046" t="s">
        <v>9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1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1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1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1</v>
      </c>
      <c r="CX1046">
        <v>0</v>
      </c>
      <c r="CY1046">
        <v>1</v>
      </c>
      <c r="CZ1046">
        <v>0</v>
      </c>
      <c r="DA1046">
        <v>1</v>
      </c>
      <c r="DB1046">
        <v>0</v>
      </c>
      <c r="DC1046">
        <v>0</v>
      </c>
      <c r="DD1046">
        <v>0</v>
      </c>
      <c r="DE1046">
        <v>1</v>
      </c>
      <c r="DF1046">
        <v>0</v>
      </c>
      <c r="DG1046">
        <v>2</v>
      </c>
      <c r="DH1046">
        <v>2</v>
      </c>
      <c r="DI1046">
        <v>0</v>
      </c>
      <c r="DJ1046">
        <v>0</v>
      </c>
      <c r="DK1046">
        <v>0</v>
      </c>
      <c r="DL1046">
        <v>0</v>
      </c>
      <c r="DM1046">
        <v>1</v>
      </c>
      <c r="DN1046">
        <v>0</v>
      </c>
      <c r="DO1046">
        <v>1</v>
      </c>
      <c r="DP1046">
        <f>INDEX('[2]SGU-Solar'!$B:$B, MATCH($A1046, '[2]SGU-Solar'!$A:$A,0))</f>
        <v>1</v>
      </c>
      <c r="DQ1046">
        <f>INDEX('[2]SGU-Solar'!$B:$B, MATCH($A1046, '[2]SGU-Solar'!$A:$A,0))</f>
        <v>1</v>
      </c>
      <c r="DR1046">
        <f>INDEX('[2]SGU-Solar'!$B:$B, MATCH($A1046, '[2]SGU-Solar'!$A:$A,0))</f>
        <v>1</v>
      </c>
      <c r="DS1046">
        <f>INDEX('[2]SGU-Solar'!$B:$B, MATCH($A1046, '[2]SGU-Solar'!$A:$A,0))</f>
        <v>1</v>
      </c>
      <c r="DT1046">
        <f>INDEX('[2]SGU-Solar'!$B:$B, MATCH($A1046, '[2]SGU-Solar'!$A:$A,0))</f>
        <v>1</v>
      </c>
      <c r="DU1046">
        <f>INDEX('[2]SGU-Solar'!$B:$B, MATCH($A1046, '[2]SGU-Solar'!$A:$A,0))</f>
        <v>1</v>
      </c>
      <c r="DV1046">
        <f>INDEX('[2]SGU-Solar'!$B:$B, MATCH($A1046, '[2]SGU-Solar'!$A:$A,0))</f>
        <v>1</v>
      </c>
      <c r="DW1046">
        <f>INDEX('[2]SGU-Solar'!$B:$B, MATCH($A1046, '[2]SGU-Solar'!$A:$A,0))</f>
        <v>1</v>
      </c>
      <c r="DX1046">
        <f>INDEX('[2]SGU-Solar'!$B:$B, MATCH($A1046, '[2]SGU-Solar'!$A:$A,0))</f>
        <v>1</v>
      </c>
      <c r="DY1046">
        <f>INDEX('[2]SGU-Solar'!$B:$B, MATCH($A1046, '[2]SGU-Solar'!$A:$A,0))</f>
        <v>1</v>
      </c>
      <c r="DZ1046">
        <f>INDEX('[2]SGU-Solar'!$B:$B, MATCH($A1046, '[2]SGU-Solar'!$A:$A,0))</f>
        <v>1</v>
      </c>
      <c r="EA1046">
        <f>INDEX('[2]SGU-Solar'!$B:$B, MATCH($A1046, '[2]SGU-Solar'!$A:$A,0))</f>
        <v>1</v>
      </c>
      <c r="EB1046">
        <f>INDEX('[2]SGU-Solar'!$B:$B, MATCH($A1046, '[2]SGU-Solar'!$A:$A,0))</f>
        <v>1</v>
      </c>
      <c r="EC1046">
        <f>INDEX('[2]SGU-Solar'!$B:$B, MATCH($A1046, '[2]SGU-Solar'!$A:$A,0))</f>
        <v>1</v>
      </c>
      <c r="ED1046">
        <f>INDEX('[2]SGU-Solar'!$B:$B, MATCH($A1046, '[2]SGU-Solar'!$A:$A,0))</f>
        <v>1</v>
      </c>
      <c r="EE1046">
        <f>INDEX('[2]SGU-Solar'!$B:$B, MATCH($A1046, '[2]SGU-Solar'!$A:$A,0))</f>
        <v>1</v>
      </c>
      <c r="EF1046">
        <f>INDEX('[2]SGU-Solar'!$B:$B, MATCH($A1046, '[2]SGU-Solar'!$A:$A,0))</f>
        <v>1</v>
      </c>
      <c r="EG1046">
        <f>INDEX('[2]SGU-Solar'!$S:$S, MATCH($A1046, '[2]SGU-Solar'!$A:$A,0))</f>
        <v>4</v>
      </c>
      <c r="EH1046">
        <f>INDEX('[2]SGU-Solar'!$S:$S, MATCH($A1046, '[2]SGU-Solar'!$A:$A,0))</f>
        <v>4</v>
      </c>
      <c r="EI1046">
        <f>INDEX('[2]SGU-Solar'!$S:$S, MATCH($A1046, '[2]SGU-Solar'!$A:$A,0))</f>
        <v>4</v>
      </c>
      <c r="EJ1046">
        <f>INDEX('[2]SGU-Solar'!$S:$S, MATCH($A1046, '[2]SGU-Solar'!$A:$A,0))</f>
        <v>4</v>
      </c>
      <c r="EK1046">
        <f>INDEX('[2]SGU-Solar'!$S:$S, MATCH($A1046, '[2]SGU-Solar'!$A:$A,0))</f>
        <v>4</v>
      </c>
      <c r="EL1046">
        <f>INDEX('[2]SGU-Solar'!$S:$S, MATCH($A1046, '[2]SGU-Solar'!$A:$A,0))</f>
        <v>4</v>
      </c>
      <c r="EM1046">
        <f>INDEX('[2]SGU-Solar'!$S:$S, MATCH($A1046, '[2]SGU-Solar'!$A:$A,0))</f>
        <v>4</v>
      </c>
      <c r="EN1046">
        <f>INDEX('[2]SGU-Solar'!$S:$S, MATCH($A1046, '[2]SGU-Solar'!$A:$A,0))</f>
        <v>4</v>
      </c>
      <c r="EO1046">
        <f>INDEX('[2]SGU-Solar'!$S:$S, MATCH($A1046, '[2]SGU-Solar'!$A:$A,0))</f>
        <v>4</v>
      </c>
      <c r="EP1046">
        <f>INDEX('[2]SGU-Solar'!$S:$S, MATCH($A1046, '[2]SGU-Solar'!$A:$A,0))</f>
        <v>4</v>
      </c>
      <c r="EQ1046">
        <f>INDEX('[2]SGU-Solar'!$S:$S, MATCH($A1046, '[2]SGU-Solar'!$A:$A,0))</f>
        <v>4</v>
      </c>
      <c r="ER1046">
        <f>INDEX('[2]SGU-Solar'!$S:$S, MATCH($A1046, '[2]SGU-Solar'!$A:$A,0))</f>
        <v>4</v>
      </c>
      <c r="ES1046">
        <f>INDEX('[2]SGU-Solar'!$S:$S, MATCH($A1046, '[2]SGU-Solar'!$A:$A,0))</f>
        <v>4</v>
      </c>
      <c r="ET1046">
        <f>INDEX('[2]SGU-Solar'!$S:$S, MATCH($A1046, '[2]SGU-Solar'!$A:$A,0))</f>
        <v>4</v>
      </c>
      <c r="EU1046">
        <f>INDEX('[2]SGU-Solar'!$S:$S, MATCH($A1046, '[2]SGU-Solar'!$A:$A,0))</f>
        <v>4</v>
      </c>
      <c r="EV1046">
        <f>INDEX('[2]SGU-Solar'!$S:$S, MATCH($A1046, '[2]SGU-Solar'!$A:$A,0))</f>
        <v>4</v>
      </c>
      <c r="EW1046">
        <f>INDEX('[2]SGU-Solar'!$S:$S, MATCH($A1046, '[2]SGU-Solar'!$A:$A,0))</f>
        <v>4</v>
      </c>
      <c r="EX1046">
        <f>INDEX('[2]SGU-Solar'!$S:$S, MATCH($A1046, '[2]SGU-Solar'!$A:$A,0))</f>
        <v>4</v>
      </c>
      <c r="EY1046">
        <f>INDEX('[2]SGU-Solar'!$S:$S, MATCH($A1046, '[2]SGU-Solar'!$A:$A,0))</f>
        <v>4</v>
      </c>
      <c r="EZ1046">
        <f>INDEX('[2]SGU-Solar'!$S:$S, MATCH($A1046, '[2]SGU-Solar'!$A:$A,0))</f>
        <v>4</v>
      </c>
      <c r="FA1046">
        <f>INDEX('[2]SGU-Solar'!$S:$S, MATCH($A1046, '[2]SGU-Solar'!$A:$A,0))</f>
        <v>4</v>
      </c>
      <c r="FB1046">
        <f>INDEX('[2]SGU-Solar'!$S:$S, MATCH($A1046, '[2]SGU-Solar'!$A:$A,0))</f>
        <v>4</v>
      </c>
      <c r="FC1046">
        <f>INDEX('[2]SGU-Solar'!$S:$S, MATCH($A1046, '[2]SGU-Solar'!$A:$A,0))</f>
        <v>4</v>
      </c>
      <c r="FD1046">
        <f>INDEX('[2]SGU-Solar'!$S:$S, MATCH($A1046, '[2]SGU-Solar'!$A:$A,0))</f>
        <v>4</v>
      </c>
      <c r="FE1046">
        <f>INDEX('[2]SGU-Solar'!$S:$S, MATCH($A1046, '[2]SGU-Solar'!$A:$A,0))</f>
        <v>4</v>
      </c>
      <c r="FF1046">
        <f>INDEX('[2]SGU-Solar'!$S:$S, MATCH($A1046, '[2]SGU-Solar'!$A:$A,0))</f>
        <v>4</v>
      </c>
      <c r="FG1046">
        <f>INDEX('[2]SGU-Solar'!$S:$S, MATCH($A1046, '[2]SGU-Solar'!$A:$A,0))</f>
        <v>4</v>
      </c>
      <c r="FH1046">
        <f>INDEX('[2]SGU-Solar'!$S:$S, MATCH($A1046, '[2]SGU-Solar'!$A:$A,0))</f>
        <v>4</v>
      </c>
      <c r="FI1046">
        <f>INDEX('[2]SGU-Solar'!$S:$S, MATCH($A1046, '[2]SGU-Solar'!$A:$A,0))</f>
        <v>4</v>
      </c>
      <c r="FJ1046">
        <f>INDEX('[2]SGU-Solar'!$B:$B, MATCH($A1046, '[2]SGU-Solar'!$A:$A,0))</f>
        <v>1</v>
      </c>
      <c r="FK1046">
        <f>INDEX('[2]SGU-Solar'!$B:$B, MATCH($A1046, '[2]SGU-Solar'!$A:$A,0))</f>
        <v>1</v>
      </c>
      <c r="FL1046">
        <f>INDEX('[2]SGU-Solar'!$B:$B, MATCH($A1046, '[2]SGU-Solar'!$A:$A,0))</f>
        <v>1</v>
      </c>
      <c r="FM1046">
        <f>INDEX('[2]SGU-Solar'!$B:$B, MATCH($A1046, '[2]SGU-Solar'!$A:$A,0))</f>
        <v>1</v>
      </c>
      <c r="FN1046">
        <f>INDEX('[2]SGU-Solar'!$B:$B, MATCH($A1046, '[2]SGU-Solar'!$A:$A,0))</f>
        <v>1</v>
      </c>
      <c r="FO1046">
        <f>INDEX('[2]SGU-Solar'!$B:$B, MATCH($A1046, '[2]SGU-Solar'!$A:$A,0))</f>
        <v>1</v>
      </c>
      <c r="FP1046">
        <f>INDEX('[2]SGU-Solar'!$B:$B, MATCH($A1046, '[2]SGU-Solar'!$A:$A,0))</f>
        <v>1</v>
      </c>
      <c r="FQ1046">
        <f>INDEX('[2]SGU-Solar'!$B:$B, MATCH($A1046, '[2]SGU-Solar'!$A:$A,0))</f>
        <v>1</v>
      </c>
      <c r="FR1046">
        <f>INDEX('[2]SGU-Solar'!$B:$B, MATCH($A1046, '[2]SGU-Solar'!$A:$A,0))</f>
        <v>1</v>
      </c>
      <c r="FS1046">
        <f>INDEX('[2]SGU-Solar'!$B:$B, MATCH($A1046, '[2]SGU-Solar'!$A:$A,0))</f>
        <v>1</v>
      </c>
      <c r="FT1046">
        <f>INDEX('[2]SGU-Solar'!$B:$B, MATCH($A1046, '[2]SGU-Solar'!$A:$A,0))</f>
        <v>1</v>
      </c>
      <c r="FU1046">
        <f>INDEX('[2]SGU-Solar'!$B:$B, MATCH($A1046, '[2]SGU-Solar'!$A:$A,0))</f>
        <v>1</v>
      </c>
      <c r="FV1046">
        <f>INDEX('[2]SGU-Solar'!$B:$B, MATCH($A1046, '[2]SGU-Solar'!$A:$A,0))</f>
        <v>1</v>
      </c>
      <c r="FW1046">
        <f>INDEX('[2]SGU-Solar'!$B:$B, MATCH($A1046, '[2]SGU-Solar'!$A:$A,0))</f>
        <v>1</v>
      </c>
      <c r="FX1046">
        <f>INDEX('[2]SGU-Solar'!$B:$B, MATCH($A1046, '[2]SGU-Solar'!$A:$A,0))</f>
        <v>1</v>
      </c>
      <c r="FY1046">
        <f>INDEX('[2]SGU-Solar'!$B:$B, MATCH($A1046, '[2]SGU-Solar'!$A:$A,0))</f>
        <v>1</v>
      </c>
      <c r="FZ1046">
        <f>INDEX('[2]SGU-Solar'!$B:$B, MATCH($A1046, '[2]SGU-Solar'!$A:$A,0))</f>
        <v>1</v>
      </c>
      <c r="GA1046">
        <f>INDEX('[2]SGU-Solar'!$B:$B, MATCH($A1046, '[2]SGU-Solar'!$A:$A,0))</f>
        <v>1</v>
      </c>
      <c r="GB1046">
        <f>INDEX('[2]SGU-Solar'!$B:$B, MATCH($A1046, '[2]SGU-Solar'!$A:$A,0))</f>
        <v>1</v>
      </c>
      <c r="GC1046">
        <f>INDEX('[2]SGU-Solar'!$B:$B, MATCH($A1046, '[2]SGU-Solar'!$A:$A,0))</f>
        <v>1</v>
      </c>
      <c r="GD1046">
        <f>INDEX('[2]SGU-Solar'!$B:$B, MATCH($A1046, '[2]SGU-Solar'!$A:$A,0))</f>
        <v>1</v>
      </c>
      <c r="GE1046">
        <f>INDEX('[2]SGU-Solar'!$B:$B, MATCH($A1046, '[2]SGU-Solar'!$A:$A,0))</f>
        <v>1</v>
      </c>
      <c r="GF1046">
        <f>INDEX('[2]SGU-Solar'!$B:$B, MATCH($A1046, '[2]SGU-Solar'!$A:$A,0))</f>
        <v>1</v>
      </c>
      <c r="GG1046">
        <f>INDEX('[2]SGU-Solar'!$B:$B, MATCH($A1046, '[2]SGU-Solar'!$A:$A,0))</f>
        <v>1</v>
      </c>
      <c r="GH1046">
        <f>INDEX('[2]SGU-Solar'!$B:$B, MATCH($A1046, '[2]SGU-Solar'!$A:$A,0))</f>
        <v>1</v>
      </c>
      <c r="GI1046">
        <f>INDEX('[2]SGU-Solar'!$B:$B, MATCH($A1046, '[2]SGU-Solar'!$A:$A,0))</f>
        <v>1</v>
      </c>
      <c r="GJ1046">
        <f>INDEX('[2]SGU-Solar'!$B:$B, MATCH($A1046, '[2]SGU-Solar'!$A:$A,0))</f>
        <v>1</v>
      </c>
      <c r="GK1046">
        <f>INDEX('[2]SGU-Solar'!$B:$B, MATCH($A1046, '[2]SGU-Solar'!$A:$A,0))</f>
        <v>1</v>
      </c>
      <c r="GL1046">
        <f>INDEX('[2]SGU-Solar'!$B:$B, MATCH($A1046, '[2]SGU-Solar'!$A:$A,0))</f>
        <v>1</v>
      </c>
      <c r="GM1046">
        <f>INDEX('[2]SGU-Solar'!$B:$B, MATCH($A1046, '[2]SGU-Solar'!$A:$A,0))</f>
        <v>1</v>
      </c>
      <c r="GN1046">
        <f>INDEX('[2]SGU-Solar'!$B:$B, MATCH($A1046, '[2]SGU-Solar'!$A:$A,0))</f>
        <v>1</v>
      </c>
      <c r="GO1046">
        <f>INDEX('[2]SGU-Solar'!$B:$B, MATCH($A1046, '[2]SGU-Solar'!$A:$A,0))</f>
        <v>1</v>
      </c>
      <c r="GP1046">
        <f>INDEX('[2]SGU-Solar'!$B:$B, MATCH($A1046, '[2]SGU-Solar'!$A:$A,0))</f>
        <v>1</v>
      </c>
      <c r="GQ1046">
        <f>INDEX('[2]SGU-Solar'!$B:$B, MATCH($A1046, '[2]SGU-Solar'!$A:$A,0))</f>
        <v>1</v>
      </c>
      <c r="GR1046">
        <f>INDEX('[2]SGU-Solar'!$B:$B, MATCH($A1046, '[2]SGU-Solar'!$A:$A,0))</f>
        <v>1</v>
      </c>
      <c r="GS1046">
        <f>INDEX('[2]SGU-Solar'!$B:$B, MATCH($A1046, '[2]SGU-Solar'!$A:$A,0))</f>
        <v>1</v>
      </c>
      <c r="GT1046">
        <f>INDEX('[2]SGU-Solar'!$B:$B, MATCH($A1046, '[2]SGU-Solar'!$A:$A,0))</f>
        <v>1</v>
      </c>
      <c r="GU1046">
        <f>INDEX('[2]SGU-Solar'!$B:$B, MATCH($A1046, '[2]SGU-Solar'!$A:$A,0))</f>
        <v>1</v>
      </c>
      <c r="GV1046">
        <f>INDEX('[2]SGU-Solar'!$B:$B, MATCH($A1046, '[2]SGU-Solar'!$A:$A,0))</f>
        <v>1</v>
      </c>
      <c r="GW1046">
        <f>INDEX('[2]SGU-Solar'!$B:$B, MATCH($A1046, '[2]SGU-Solar'!$A:$A,0))</f>
        <v>1</v>
      </c>
      <c r="GX1046">
        <f>INDEX('[2]SGU-Solar'!$B:$B, MATCH($A1046, '[2]SGU-Solar'!$A:$A,0))</f>
        <v>1</v>
      </c>
      <c r="GY1046">
        <f>INDEX('[2]SGU-Solar'!$B:$B, MATCH($A1046, '[2]SGU-Solar'!$A:$A,0))</f>
        <v>1</v>
      </c>
      <c r="GZ1046">
        <f>INDEX('[2]SGU-Solar'!$B:$B, MATCH($A1046, '[2]SGU-Solar'!$A:$A,0))</f>
        <v>1</v>
      </c>
      <c r="HA1046">
        <f>INDEX('[2]SGU-Solar'!$B:$B, MATCH($A1046, '[2]SGU-Solar'!$A:$A,0))</f>
        <v>1</v>
      </c>
      <c r="HB1046">
        <f>INDEX('[2]SGU-Solar'!$B:$B, MATCH($A1046, '[2]SGU-Solar'!$A:$A,0))</f>
        <v>1</v>
      </c>
      <c r="HC1046">
        <f>INDEX('[2]SGU-Solar'!$B:$B, MATCH($A1046, '[2]SGU-Solar'!$A:$A,0))</f>
        <v>1</v>
      </c>
      <c r="HD1046">
        <f>INDEX('[2]SGU-Solar'!$B:$B, MATCH($A1046, '[2]SGU-Solar'!$A:$A,0))</f>
        <v>1</v>
      </c>
      <c r="HE1046">
        <f>INDEX('[2]SGU-Solar'!$B:$B, MATCH($A1046, '[2]SGU-Solar'!$A:$A,0))</f>
        <v>1</v>
      </c>
      <c r="HF1046">
        <f>INDEX('[2]SGU-Solar'!$B:$B, MATCH($A1046, '[2]SGU-Solar'!$A:$A,0))</f>
        <v>1</v>
      </c>
      <c r="HG1046">
        <f>INDEX('[2]SGU-Solar'!$B:$B, MATCH($A1046, '[2]SGU-Solar'!$A:$A,0))</f>
        <v>1</v>
      </c>
      <c r="HH1046">
        <f>INDEX('[2]SGU-Solar'!$B:$B, MATCH($A1046, '[2]SGU-Solar'!$A:$A,0))</f>
        <v>1</v>
      </c>
      <c r="HI1046">
        <f>INDEX('[2]SGU-Solar'!$B:$B, MATCH($A1046, '[2]SGU-Solar'!$A:$A,0))</f>
        <v>1</v>
      </c>
      <c r="HJ1046">
        <f>INDEX('[2]SGU-Solar'!$B:$B, MATCH($A1046, '[2]SGU-Solar'!$A:$A,0))</f>
        <v>1</v>
      </c>
      <c r="HK1046">
        <f>INDEX('[2]SGU-Solar'!$B:$B, MATCH($A1046, '[2]SGU-Solar'!$A:$A,0))</f>
        <v>1</v>
      </c>
      <c r="HL1046">
        <f>INDEX('[2]SGU-Solar'!$B:$B, MATCH($A1046, '[2]SGU-Solar'!$A:$A,0))</f>
        <v>1</v>
      </c>
      <c r="HM1046">
        <f>INDEX('[2]SGU-Solar'!$B:$B, MATCH($A1046, '[2]SGU-Solar'!$A:$A,0))</f>
        <v>1</v>
      </c>
      <c r="HN1046">
        <f>INDEX('[2]SGU-Solar'!$B:$B, MATCH($A1046, '[2]SGU-Solar'!$A:$A,0))</f>
        <v>1</v>
      </c>
      <c r="HO1046">
        <f>INDEX('[2]SGU-Solar'!$B:$B, MATCH($A1046, '[2]SGU-Solar'!$A:$A,0))</f>
        <v>1</v>
      </c>
      <c r="HP1046">
        <f>INDEX('[2]SGU-Solar'!$B:$B, MATCH($A1046, '[2]SGU-Solar'!$A:$A,0))</f>
        <v>1</v>
      </c>
      <c r="HQ1046">
        <f>INDEX('[2]SGU-Solar'!$B:$B, MATCH($A1046, '[2]SGU-Solar'!$A:$A,0))</f>
        <v>1</v>
      </c>
      <c r="HR1046">
        <f>INDEX('[2]SGU-Solar'!$B:$B, MATCH($A1046, '[2]SGU-Solar'!$A:$A,0))</f>
        <v>1</v>
      </c>
      <c r="HS1046">
        <f>INDEX('[2]SGU-Solar'!$B:$B, MATCH($A1046, '[2]SGU-Solar'!$A:$A,0))</f>
        <v>1</v>
      </c>
      <c r="HT1046">
        <f>INDEX('[2]SGU-Solar'!$B:$B, MATCH($A1046, '[2]SGU-Solar'!$A:$A,0))</f>
        <v>1</v>
      </c>
      <c r="HU1046">
        <f>INDEX('[2]SGU-Solar'!$B:$B, MATCH($A1046, '[2]SGU-Solar'!$A:$A,0))</f>
        <v>1</v>
      </c>
      <c r="HV1046">
        <f>INDEX('[2]SGU-Solar'!$B:$B, MATCH($A1046, '[2]SGU-Solar'!$A:$A,0))</f>
        <v>1</v>
      </c>
      <c r="HW1046">
        <f>INDEX('[2]SGU-Solar'!$B:$B, MATCH($A1046, '[2]SGU-Solar'!$A:$A,0))</f>
        <v>1</v>
      </c>
      <c r="HX1046">
        <f>INDEX('[2]SGU-Solar'!$B:$B, MATCH($A1046, '[2]SGU-Solar'!$A:$A,0))</f>
        <v>1</v>
      </c>
      <c r="HY1046">
        <f>INDEX('[2]SGU-Solar'!$B:$B, MATCH($A1046, '[2]SGU-Solar'!$A:$A,0))</f>
        <v>1</v>
      </c>
      <c r="HZ1046">
        <f>INDEX('[2]SGU-Solar'!$B:$B, MATCH($A1046, '[2]SGU-Solar'!$A:$A,0))</f>
        <v>1</v>
      </c>
      <c r="IA1046">
        <f>INDEX('[2]SGU-Solar'!$B:$B, MATCH($A1046, '[2]SGU-Solar'!$A:$A,0))</f>
        <v>1</v>
      </c>
      <c r="IB1046">
        <f>INDEX('[2]SGU-Solar'!$B:$B, MATCH($A1046, '[2]SGU-Solar'!$A:$A,0))</f>
        <v>1</v>
      </c>
      <c r="IC1046">
        <f>INDEX('[2]SGU-Solar'!$B:$B, MATCH($A1046, '[2]SGU-Solar'!$A:$A,0))</f>
        <v>1</v>
      </c>
      <c r="ID1046">
        <f>INDEX('[2]SGU-Solar'!$B:$B, MATCH($A1046, '[2]SGU-Solar'!$A:$A,0))</f>
        <v>1</v>
      </c>
      <c r="IE1046">
        <f>INDEX('[2]SGU-Solar'!$B:$B, MATCH($A1046, '[2]SGU-Solar'!$A:$A,0))</f>
        <v>1</v>
      </c>
      <c r="IF1046">
        <f>INDEX('[2]SGU-Solar'!$B:$B, MATCH($A1046, '[2]SGU-Solar'!$A:$A,0))</f>
        <v>1</v>
      </c>
      <c r="IG1046">
        <f>INDEX('[2]SGU-Solar'!$B:$B, MATCH($A1046, '[2]SGU-Solar'!$A:$A,0))</f>
        <v>1</v>
      </c>
      <c r="IH1046">
        <f>INDEX('[2]SGU-Solar'!$B:$B, MATCH($A1046, '[2]SGU-Solar'!$A:$A,0))</f>
        <v>1</v>
      </c>
      <c r="II1046">
        <f>INDEX('[2]SGU-Solar'!$B:$B, MATCH($A1046, '[2]SGU-Solar'!$A:$A,0))</f>
        <v>1</v>
      </c>
      <c r="IJ1046">
        <f>INDEX('[2]SGU-Solar'!$B:$B, MATCH($A1046, '[2]SGU-Solar'!$A:$A,0))</f>
        <v>1</v>
      </c>
      <c r="IK1046">
        <f>INDEX('[2]SGU-Solar'!$B:$B, MATCH($A1046, '[2]SGU-Solar'!$A:$A,0))</f>
        <v>1</v>
      </c>
      <c r="IL1046">
        <f>INDEX('[2]SGU-Solar'!$B:$B, MATCH($A1046, '[2]SGU-Solar'!$A:$A,0))</f>
        <v>1</v>
      </c>
      <c r="IM1046">
        <f>INDEX('[2]SGU-Solar'!$B:$B, MATCH($A1046, '[2]SGU-Solar'!$A:$A,0))</f>
        <v>1</v>
      </c>
      <c r="IN1046">
        <f>INDEX('[2]SGU-Solar'!$B:$B, MATCH($A1046, '[2]SGU-Solar'!$A:$A,0))</f>
        <v>1</v>
      </c>
      <c r="IO1046">
        <f>INDEX('[2]SGU-Solar'!$B:$B, MATCH($A1046, '[2]SGU-Solar'!$A:$A,0))</f>
        <v>1</v>
      </c>
      <c r="IP1046">
        <f>INDEX('[2]SGU-Solar'!$B:$B, MATCH($A1046, '[2]SGU-Solar'!$A:$A,0))</f>
        <v>1</v>
      </c>
      <c r="IQ1046">
        <f>INDEX('[2]SGU-Solar'!$B:$B, MATCH($A1046, '[2]SGU-Solar'!$A:$A,0))</f>
        <v>1</v>
      </c>
      <c r="IR1046">
        <f>INDEX('[2]SGU-Solar'!$B:$B, MATCH($A1046, '[2]SGU-Solar'!$A:$A,0))</f>
        <v>1</v>
      </c>
      <c r="IS1046">
        <f>INDEX('[2]SGU-Solar'!$B:$B, MATCH($A1046, '[2]SGU-Solar'!$A:$A,0))</f>
        <v>1</v>
      </c>
      <c r="IT1046">
        <f>INDEX('[2]SGU-Solar'!$B:$B, MATCH($A1046, '[2]SGU-Solar'!$A:$A,0))</f>
        <v>1</v>
      </c>
      <c r="IU1046">
        <f>INDEX('[2]SGU-Solar'!$B:$B, MATCH($A1046, '[2]SGU-Solar'!$A:$A,0))</f>
        <v>1</v>
      </c>
      <c r="IV1046">
        <f>INDEX('[2]SGU-Solar'!$B:$B, MATCH($A1046, '[2]SGU-Solar'!$A:$A,0))</f>
        <v>1</v>
      </c>
      <c r="IW1046">
        <f>INDEX('[2]SGU-Solar'!$B:$B, MATCH($A1046, '[2]SGU-Solar'!$A:$A,0))</f>
        <v>1</v>
      </c>
      <c r="IX1046">
        <f>INDEX('[2]SGU-Solar'!$B:$B, MATCH($A1046, '[2]SGU-Solar'!$A:$A,0))</f>
        <v>1</v>
      </c>
      <c r="IY1046">
        <f>INDEX('[2]SGU-Solar'!$B:$B, MATCH($A1046, '[2]SGU-Solar'!$A:$A,0))</f>
        <v>1</v>
      </c>
      <c r="IZ1046">
        <f>INDEX('[2]SGU-Solar'!$B:$B, MATCH($A1046, '[2]SGU-Solar'!$A:$A,0))</f>
        <v>1</v>
      </c>
      <c r="JA1046">
        <f>INDEX('[2]SGU-Solar'!$B:$B, MATCH($A1046, '[2]SGU-Solar'!$A:$A,0))</f>
        <v>1</v>
      </c>
      <c r="JB1046">
        <f>INDEX('[2]SGU-Solar'!$B:$B, MATCH($A1046, '[2]SGU-Solar'!$A:$A,0))</f>
        <v>1</v>
      </c>
      <c r="JC1046">
        <f>INDEX('[2]SGU-Solar'!$B:$B, MATCH($A1046, '[2]SGU-Solar'!$A:$A,0))</f>
        <v>1</v>
      </c>
      <c r="JD1046">
        <f>INDEX('[2]SGU-Solar'!$B:$B, MATCH($A1046, '[2]SGU-Solar'!$A:$A,0))</f>
        <v>1</v>
      </c>
      <c r="JE1046">
        <f>INDEX('[2]SGU-Solar'!$B:$B, MATCH($A1046, '[2]SGU-Solar'!$A:$A,0))</f>
        <v>1</v>
      </c>
      <c r="JF1046">
        <f>INDEX('[2]SGU-Solar'!$B:$B, MATCH($A1046, '[2]SGU-Solar'!$A:$A,0))</f>
        <v>1</v>
      </c>
      <c r="JG1046">
        <f>INDEX('[2]SGU-Solar'!$B:$B, MATCH($A1046, '[2]SGU-Solar'!$A:$A,0))</f>
        <v>1</v>
      </c>
      <c r="JH1046">
        <f>INDEX('[2]SGU-Solar'!$B:$B, MATCH($A1046, '[2]SGU-Solar'!$A:$A,0))</f>
        <v>1</v>
      </c>
      <c r="JI1046">
        <f>INDEX('[2]SGU-Solar'!$B:$B, MATCH($A1046, '[2]SGU-Solar'!$A:$A,0))</f>
        <v>1</v>
      </c>
      <c r="JJ1046">
        <f>INDEX('[2]SGU-Solar'!$B:$B, MATCH($A1046, '[2]SGU-Solar'!$A:$A,0))</f>
        <v>1</v>
      </c>
      <c r="JK1046">
        <f>INDEX('[2]SGU-Solar'!$B:$B, MATCH($A1046, '[2]SGU-Solar'!$A:$A,0))</f>
        <v>1</v>
      </c>
      <c r="JL1046">
        <f>INDEX('[2]SGU-Solar'!$B:$B, MATCH($A1046, '[2]SGU-Solar'!$A:$A,0))</f>
        <v>1</v>
      </c>
      <c r="JM1046">
        <f>INDEX('[2]SGU-Solar'!$B:$B, MATCH($A1046, '[2]SGU-Solar'!$A:$A,0))</f>
        <v>1</v>
      </c>
      <c r="JN1046">
        <f>INDEX('[2]SGU-Solar'!$B:$B, MATCH($A1046, '[2]SGU-Solar'!$A:$A,0))</f>
        <v>1</v>
      </c>
      <c r="JO1046">
        <f>INDEX('[2]SGU-Solar'!$B:$B, MATCH($A1046, '[2]SGU-Solar'!$A:$A,0))</f>
        <v>1</v>
      </c>
      <c r="JP1046">
        <f>INDEX('[2]SGU-Solar'!$B:$B, MATCH($A1046, '[2]SGU-Solar'!$A:$A,0))</f>
        <v>1</v>
      </c>
      <c r="JQ1046">
        <f>INDEX('[2]SGU-Solar'!$B:$B, MATCH($A1046, '[2]SGU-Solar'!$A:$A,0))</f>
        <v>1</v>
      </c>
      <c r="JR1046">
        <f>INDEX('[2]SGU-Solar'!$B:$B, MATCH($A1046, '[2]SGU-Solar'!$A:$A,0))</f>
        <v>1</v>
      </c>
      <c r="JS1046">
        <f>INDEX('[2]SGU-Solar'!$B:$B, MATCH($A1046, '[2]SGU-Solar'!$A:$A,0))</f>
        <v>1</v>
      </c>
      <c r="JT1046">
        <f>INDEX('[2]SGU-Solar'!$B:$B, MATCH($A1046, '[2]SGU-Solar'!$A:$A,0))</f>
        <v>1</v>
      </c>
      <c r="JU1046">
        <f>INDEX('[2]SGU-Solar'!$B:$B, MATCH($A1046, '[2]SGU-Solar'!$A:$A,0))</f>
        <v>1</v>
      </c>
      <c r="JV1046">
        <f>INDEX('[2]SGU-Solar'!$B:$B, MATCH($A1046, '[2]SGU-Solar'!$A:$A,0))</f>
        <v>1</v>
      </c>
      <c r="JW1046">
        <f>INDEX('[2]SGU-Solar'!$B:$B, MATCH($A1046, '[2]SGU-Solar'!$A:$A,0))</f>
        <v>1</v>
      </c>
      <c r="JX1046">
        <f>INDEX('[2]SGU-Solar'!$B:$B, MATCH($A1046, '[2]SGU-Solar'!$A:$A,0))</f>
        <v>1</v>
      </c>
      <c r="JY1046">
        <f>INDEX('[2]SGU-Solar'!$B:$B, MATCH($A1046, '[2]SGU-Solar'!$A:$A,0))</f>
        <v>1</v>
      </c>
      <c r="JZ1046">
        <f>INDEX('[2]SGU-Solar'!$B:$B, MATCH($A1046, '[2]SGU-Solar'!$A:$A,0))</f>
        <v>1</v>
      </c>
    </row>
    <row r="1047" spans="1:286">
      <c r="A1047">
        <v>3384</v>
      </c>
      <c r="B1047" t="s">
        <v>9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1</v>
      </c>
      <c r="CW1047">
        <v>0</v>
      </c>
      <c r="CX1047">
        <v>0</v>
      </c>
      <c r="CY1047">
        <v>0</v>
      </c>
      <c r="CZ1047">
        <v>1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1</v>
      </c>
      <c r="DI1047">
        <v>0</v>
      </c>
      <c r="DJ1047">
        <v>0</v>
      </c>
      <c r="DK1047">
        <v>1</v>
      </c>
      <c r="DL1047">
        <v>0</v>
      </c>
      <c r="DM1047">
        <v>0</v>
      </c>
      <c r="DN1047">
        <v>1</v>
      </c>
      <c r="DO1047">
        <v>1</v>
      </c>
      <c r="DP1047">
        <f>INDEX('[2]SGU-Solar'!$B:$B, MATCH($A1047, '[2]SGU-Solar'!$A:$A,0))</f>
        <v>0</v>
      </c>
      <c r="DQ1047">
        <f>INDEX('[2]SGU-Solar'!$B:$B, MATCH($A1047, '[2]SGU-Solar'!$A:$A,0))</f>
        <v>0</v>
      </c>
      <c r="DR1047">
        <f>INDEX('[2]SGU-Solar'!$B:$B, MATCH($A1047, '[2]SGU-Solar'!$A:$A,0))</f>
        <v>0</v>
      </c>
      <c r="DS1047">
        <f>INDEX('[2]SGU-Solar'!$B:$B, MATCH($A1047, '[2]SGU-Solar'!$A:$A,0))</f>
        <v>0</v>
      </c>
      <c r="DT1047">
        <f>INDEX('[2]SGU-Solar'!$B:$B, MATCH($A1047, '[2]SGU-Solar'!$A:$A,0))</f>
        <v>0</v>
      </c>
      <c r="DU1047">
        <f>INDEX('[2]SGU-Solar'!$B:$B, MATCH($A1047, '[2]SGU-Solar'!$A:$A,0))</f>
        <v>0</v>
      </c>
      <c r="DV1047">
        <f>INDEX('[2]SGU-Solar'!$B:$B, MATCH($A1047, '[2]SGU-Solar'!$A:$A,0))</f>
        <v>0</v>
      </c>
      <c r="DW1047">
        <f>INDEX('[2]SGU-Solar'!$B:$B, MATCH($A1047, '[2]SGU-Solar'!$A:$A,0))</f>
        <v>0</v>
      </c>
      <c r="DX1047">
        <f>INDEX('[2]SGU-Solar'!$B:$B, MATCH($A1047, '[2]SGU-Solar'!$A:$A,0))</f>
        <v>0</v>
      </c>
      <c r="DY1047">
        <f>INDEX('[2]SGU-Solar'!$B:$B, MATCH($A1047, '[2]SGU-Solar'!$A:$A,0))</f>
        <v>0</v>
      </c>
      <c r="DZ1047">
        <f>INDEX('[2]SGU-Solar'!$B:$B, MATCH($A1047, '[2]SGU-Solar'!$A:$A,0))</f>
        <v>0</v>
      </c>
      <c r="EA1047">
        <f>INDEX('[2]SGU-Solar'!$B:$B, MATCH($A1047, '[2]SGU-Solar'!$A:$A,0))</f>
        <v>0</v>
      </c>
      <c r="EB1047">
        <f>INDEX('[2]SGU-Solar'!$B:$B, MATCH($A1047, '[2]SGU-Solar'!$A:$A,0))</f>
        <v>0</v>
      </c>
      <c r="EC1047">
        <f>INDEX('[2]SGU-Solar'!$B:$B, MATCH($A1047, '[2]SGU-Solar'!$A:$A,0))</f>
        <v>0</v>
      </c>
      <c r="ED1047">
        <f>INDEX('[2]SGU-Solar'!$B:$B, MATCH($A1047, '[2]SGU-Solar'!$A:$A,0))</f>
        <v>0</v>
      </c>
      <c r="EE1047">
        <f>INDEX('[2]SGU-Solar'!$B:$B, MATCH($A1047, '[2]SGU-Solar'!$A:$A,0))</f>
        <v>0</v>
      </c>
      <c r="EF1047">
        <f>INDEX('[2]SGU-Solar'!$B:$B, MATCH($A1047, '[2]SGU-Solar'!$A:$A,0))</f>
        <v>0</v>
      </c>
      <c r="EG1047">
        <f>INDEX('[2]SGU-Solar'!$S:$S, MATCH($A1047, '[2]SGU-Solar'!$A:$A,0))</f>
        <v>1</v>
      </c>
      <c r="EH1047">
        <f>INDEX('[2]SGU-Solar'!$S:$S, MATCH($A1047, '[2]SGU-Solar'!$A:$A,0))</f>
        <v>1</v>
      </c>
      <c r="EI1047">
        <f>INDEX('[2]SGU-Solar'!$S:$S, MATCH($A1047, '[2]SGU-Solar'!$A:$A,0))</f>
        <v>1</v>
      </c>
      <c r="EJ1047">
        <f>INDEX('[2]SGU-Solar'!$S:$S, MATCH($A1047, '[2]SGU-Solar'!$A:$A,0))</f>
        <v>1</v>
      </c>
      <c r="EK1047">
        <f>INDEX('[2]SGU-Solar'!$S:$S, MATCH($A1047, '[2]SGU-Solar'!$A:$A,0))</f>
        <v>1</v>
      </c>
      <c r="EL1047">
        <f>INDEX('[2]SGU-Solar'!$S:$S, MATCH($A1047, '[2]SGU-Solar'!$A:$A,0))</f>
        <v>1</v>
      </c>
      <c r="EM1047">
        <f>INDEX('[2]SGU-Solar'!$S:$S, MATCH($A1047, '[2]SGU-Solar'!$A:$A,0))</f>
        <v>1</v>
      </c>
      <c r="EN1047">
        <f>INDEX('[2]SGU-Solar'!$S:$S, MATCH($A1047, '[2]SGU-Solar'!$A:$A,0))</f>
        <v>1</v>
      </c>
      <c r="EO1047">
        <f>INDEX('[2]SGU-Solar'!$S:$S, MATCH($A1047, '[2]SGU-Solar'!$A:$A,0))</f>
        <v>1</v>
      </c>
      <c r="EP1047">
        <f>INDEX('[2]SGU-Solar'!$S:$S, MATCH($A1047, '[2]SGU-Solar'!$A:$A,0))</f>
        <v>1</v>
      </c>
      <c r="EQ1047">
        <f>INDEX('[2]SGU-Solar'!$S:$S, MATCH($A1047, '[2]SGU-Solar'!$A:$A,0))</f>
        <v>1</v>
      </c>
      <c r="ER1047">
        <f>INDEX('[2]SGU-Solar'!$S:$S, MATCH($A1047, '[2]SGU-Solar'!$A:$A,0))</f>
        <v>1</v>
      </c>
      <c r="ES1047">
        <f>INDEX('[2]SGU-Solar'!$S:$S, MATCH($A1047, '[2]SGU-Solar'!$A:$A,0))</f>
        <v>1</v>
      </c>
      <c r="ET1047">
        <f>INDEX('[2]SGU-Solar'!$S:$S, MATCH($A1047, '[2]SGU-Solar'!$A:$A,0))</f>
        <v>1</v>
      </c>
      <c r="EU1047">
        <f>INDEX('[2]SGU-Solar'!$S:$S, MATCH($A1047, '[2]SGU-Solar'!$A:$A,0))</f>
        <v>1</v>
      </c>
      <c r="EV1047">
        <f>INDEX('[2]SGU-Solar'!$S:$S, MATCH($A1047, '[2]SGU-Solar'!$A:$A,0))</f>
        <v>1</v>
      </c>
      <c r="EW1047">
        <f>INDEX('[2]SGU-Solar'!$S:$S, MATCH($A1047, '[2]SGU-Solar'!$A:$A,0))</f>
        <v>1</v>
      </c>
      <c r="EX1047">
        <f>INDEX('[2]SGU-Solar'!$S:$S, MATCH($A1047, '[2]SGU-Solar'!$A:$A,0))</f>
        <v>1</v>
      </c>
      <c r="EY1047">
        <f>INDEX('[2]SGU-Solar'!$S:$S, MATCH($A1047, '[2]SGU-Solar'!$A:$A,0))</f>
        <v>1</v>
      </c>
      <c r="EZ1047">
        <f>INDEX('[2]SGU-Solar'!$S:$S, MATCH($A1047, '[2]SGU-Solar'!$A:$A,0))</f>
        <v>1</v>
      </c>
      <c r="FA1047">
        <f>INDEX('[2]SGU-Solar'!$S:$S, MATCH($A1047, '[2]SGU-Solar'!$A:$A,0))</f>
        <v>1</v>
      </c>
      <c r="FB1047">
        <f>INDEX('[2]SGU-Solar'!$S:$S, MATCH($A1047, '[2]SGU-Solar'!$A:$A,0))</f>
        <v>1</v>
      </c>
      <c r="FC1047">
        <f>INDEX('[2]SGU-Solar'!$S:$S, MATCH($A1047, '[2]SGU-Solar'!$A:$A,0))</f>
        <v>1</v>
      </c>
      <c r="FD1047">
        <f>INDEX('[2]SGU-Solar'!$S:$S, MATCH($A1047, '[2]SGU-Solar'!$A:$A,0))</f>
        <v>1</v>
      </c>
      <c r="FE1047">
        <f>INDEX('[2]SGU-Solar'!$S:$S, MATCH($A1047, '[2]SGU-Solar'!$A:$A,0))</f>
        <v>1</v>
      </c>
      <c r="FF1047">
        <f>INDEX('[2]SGU-Solar'!$S:$S, MATCH($A1047, '[2]SGU-Solar'!$A:$A,0))</f>
        <v>1</v>
      </c>
      <c r="FG1047">
        <f>INDEX('[2]SGU-Solar'!$S:$S, MATCH($A1047, '[2]SGU-Solar'!$A:$A,0))</f>
        <v>1</v>
      </c>
      <c r="FH1047">
        <f>INDEX('[2]SGU-Solar'!$S:$S, MATCH($A1047, '[2]SGU-Solar'!$A:$A,0))</f>
        <v>1</v>
      </c>
      <c r="FI1047">
        <f>INDEX('[2]SGU-Solar'!$S:$S, MATCH($A1047, '[2]SGU-Solar'!$A:$A,0))</f>
        <v>1</v>
      </c>
      <c r="FJ1047">
        <f>INDEX('[2]SGU-Solar'!$B:$B, MATCH($A1047, '[2]SGU-Solar'!$A:$A,0))</f>
        <v>0</v>
      </c>
      <c r="FK1047">
        <f>INDEX('[2]SGU-Solar'!$B:$B, MATCH($A1047, '[2]SGU-Solar'!$A:$A,0))</f>
        <v>0</v>
      </c>
      <c r="FL1047">
        <f>INDEX('[2]SGU-Solar'!$B:$B, MATCH($A1047, '[2]SGU-Solar'!$A:$A,0))</f>
        <v>0</v>
      </c>
      <c r="FM1047">
        <f>INDEX('[2]SGU-Solar'!$B:$B, MATCH($A1047, '[2]SGU-Solar'!$A:$A,0))</f>
        <v>0</v>
      </c>
      <c r="FN1047">
        <f>INDEX('[2]SGU-Solar'!$B:$B, MATCH($A1047, '[2]SGU-Solar'!$A:$A,0))</f>
        <v>0</v>
      </c>
      <c r="FO1047">
        <f>INDEX('[2]SGU-Solar'!$B:$B, MATCH($A1047, '[2]SGU-Solar'!$A:$A,0))</f>
        <v>0</v>
      </c>
      <c r="FP1047">
        <f>INDEX('[2]SGU-Solar'!$B:$B, MATCH($A1047, '[2]SGU-Solar'!$A:$A,0))</f>
        <v>0</v>
      </c>
      <c r="FQ1047">
        <f>INDEX('[2]SGU-Solar'!$B:$B, MATCH($A1047, '[2]SGU-Solar'!$A:$A,0))</f>
        <v>0</v>
      </c>
      <c r="FR1047">
        <f>INDEX('[2]SGU-Solar'!$B:$B, MATCH($A1047, '[2]SGU-Solar'!$A:$A,0))</f>
        <v>0</v>
      </c>
      <c r="FS1047">
        <f>INDEX('[2]SGU-Solar'!$B:$B, MATCH($A1047, '[2]SGU-Solar'!$A:$A,0))</f>
        <v>0</v>
      </c>
      <c r="FT1047">
        <f>INDEX('[2]SGU-Solar'!$B:$B, MATCH($A1047, '[2]SGU-Solar'!$A:$A,0))</f>
        <v>0</v>
      </c>
      <c r="FU1047">
        <f>INDEX('[2]SGU-Solar'!$B:$B, MATCH($A1047, '[2]SGU-Solar'!$A:$A,0))</f>
        <v>0</v>
      </c>
      <c r="FV1047">
        <f>INDEX('[2]SGU-Solar'!$B:$B, MATCH($A1047, '[2]SGU-Solar'!$A:$A,0))</f>
        <v>0</v>
      </c>
      <c r="FW1047">
        <f>INDEX('[2]SGU-Solar'!$B:$B, MATCH($A1047, '[2]SGU-Solar'!$A:$A,0))</f>
        <v>0</v>
      </c>
      <c r="FX1047">
        <f>INDEX('[2]SGU-Solar'!$B:$B, MATCH($A1047, '[2]SGU-Solar'!$A:$A,0))</f>
        <v>0</v>
      </c>
      <c r="FY1047">
        <f>INDEX('[2]SGU-Solar'!$B:$B, MATCH($A1047, '[2]SGU-Solar'!$A:$A,0))</f>
        <v>0</v>
      </c>
      <c r="FZ1047">
        <f>INDEX('[2]SGU-Solar'!$B:$B, MATCH($A1047, '[2]SGU-Solar'!$A:$A,0))</f>
        <v>0</v>
      </c>
      <c r="GA1047">
        <f>INDEX('[2]SGU-Solar'!$B:$B, MATCH($A1047, '[2]SGU-Solar'!$A:$A,0))</f>
        <v>0</v>
      </c>
      <c r="GB1047">
        <f>INDEX('[2]SGU-Solar'!$B:$B, MATCH($A1047, '[2]SGU-Solar'!$A:$A,0))</f>
        <v>0</v>
      </c>
      <c r="GC1047">
        <f>INDEX('[2]SGU-Solar'!$B:$B, MATCH($A1047, '[2]SGU-Solar'!$A:$A,0))</f>
        <v>0</v>
      </c>
      <c r="GD1047">
        <f>INDEX('[2]SGU-Solar'!$B:$B, MATCH($A1047, '[2]SGU-Solar'!$A:$A,0))</f>
        <v>0</v>
      </c>
      <c r="GE1047">
        <f>INDEX('[2]SGU-Solar'!$B:$B, MATCH($A1047, '[2]SGU-Solar'!$A:$A,0))</f>
        <v>0</v>
      </c>
      <c r="GF1047">
        <f>INDEX('[2]SGU-Solar'!$B:$B, MATCH($A1047, '[2]SGU-Solar'!$A:$A,0))</f>
        <v>0</v>
      </c>
      <c r="GG1047">
        <f>INDEX('[2]SGU-Solar'!$B:$B, MATCH($A1047, '[2]SGU-Solar'!$A:$A,0))</f>
        <v>0</v>
      </c>
      <c r="GH1047">
        <f>INDEX('[2]SGU-Solar'!$B:$B, MATCH($A1047, '[2]SGU-Solar'!$A:$A,0))</f>
        <v>0</v>
      </c>
      <c r="GI1047">
        <f>INDEX('[2]SGU-Solar'!$B:$B, MATCH($A1047, '[2]SGU-Solar'!$A:$A,0))</f>
        <v>0</v>
      </c>
      <c r="GJ1047">
        <f>INDEX('[2]SGU-Solar'!$B:$B, MATCH($A1047, '[2]SGU-Solar'!$A:$A,0))</f>
        <v>0</v>
      </c>
      <c r="GK1047">
        <f>INDEX('[2]SGU-Solar'!$B:$B, MATCH($A1047, '[2]SGU-Solar'!$A:$A,0))</f>
        <v>0</v>
      </c>
      <c r="GL1047">
        <f>INDEX('[2]SGU-Solar'!$B:$B, MATCH($A1047, '[2]SGU-Solar'!$A:$A,0))</f>
        <v>0</v>
      </c>
      <c r="GM1047">
        <f>INDEX('[2]SGU-Solar'!$B:$B, MATCH($A1047, '[2]SGU-Solar'!$A:$A,0))</f>
        <v>0</v>
      </c>
      <c r="GN1047">
        <f>INDEX('[2]SGU-Solar'!$B:$B, MATCH($A1047, '[2]SGU-Solar'!$A:$A,0))</f>
        <v>0</v>
      </c>
      <c r="GO1047">
        <f>INDEX('[2]SGU-Solar'!$B:$B, MATCH($A1047, '[2]SGU-Solar'!$A:$A,0))</f>
        <v>0</v>
      </c>
      <c r="GP1047">
        <f>INDEX('[2]SGU-Solar'!$B:$B, MATCH($A1047, '[2]SGU-Solar'!$A:$A,0))</f>
        <v>0</v>
      </c>
      <c r="GQ1047">
        <f>INDEX('[2]SGU-Solar'!$B:$B, MATCH($A1047, '[2]SGU-Solar'!$A:$A,0))</f>
        <v>0</v>
      </c>
      <c r="GR1047">
        <f>INDEX('[2]SGU-Solar'!$B:$B, MATCH($A1047, '[2]SGU-Solar'!$A:$A,0))</f>
        <v>0</v>
      </c>
      <c r="GS1047">
        <f>INDEX('[2]SGU-Solar'!$B:$B, MATCH($A1047, '[2]SGU-Solar'!$A:$A,0))</f>
        <v>0</v>
      </c>
      <c r="GT1047">
        <f>INDEX('[2]SGU-Solar'!$B:$B, MATCH($A1047, '[2]SGU-Solar'!$A:$A,0))</f>
        <v>0</v>
      </c>
      <c r="GU1047">
        <f>INDEX('[2]SGU-Solar'!$B:$B, MATCH($A1047, '[2]SGU-Solar'!$A:$A,0))</f>
        <v>0</v>
      </c>
      <c r="GV1047">
        <f>INDEX('[2]SGU-Solar'!$B:$B, MATCH($A1047, '[2]SGU-Solar'!$A:$A,0))</f>
        <v>0</v>
      </c>
      <c r="GW1047">
        <f>INDEX('[2]SGU-Solar'!$B:$B, MATCH($A1047, '[2]SGU-Solar'!$A:$A,0))</f>
        <v>0</v>
      </c>
      <c r="GX1047">
        <f>INDEX('[2]SGU-Solar'!$B:$B, MATCH($A1047, '[2]SGU-Solar'!$A:$A,0))</f>
        <v>0</v>
      </c>
      <c r="GY1047">
        <f>INDEX('[2]SGU-Solar'!$B:$B, MATCH($A1047, '[2]SGU-Solar'!$A:$A,0))</f>
        <v>0</v>
      </c>
      <c r="GZ1047">
        <f>INDEX('[2]SGU-Solar'!$B:$B, MATCH($A1047, '[2]SGU-Solar'!$A:$A,0))</f>
        <v>0</v>
      </c>
      <c r="HA1047">
        <f>INDEX('[2]SGU-Solar'!$B:$B, MATCH($A1047, '[2]SGU-Solar'!$A:$A,0))</f>
        <v>0</v>
      </c>
      <c r="HB1047">
        <f>INDEX('[2]SGU-Solar'!$B:$B, MATCH($A1047, '[2]SGU-Solar'!$A:$A,0))</f>
        <v>0</v>
      </c>
      <c r="HC1047">
        <f>INDEX('[2]SGU-Solar'!$B:$B, MATCH($A1047, '[2]SGU-Solar'!$A:$A,0))</f>
        <v>0</v>
      </c>
      <c r="HD1047">
        <f>INDEX('[2]SGU-Solar'!$B:$B, MATCH($A1047, '[2]SGU-Solar'!$A:$A,0))</f>
        <v>0</v>
      </c>
      <c r="HE1047">
        <f>INDEX('[2]SGU-Solar'!$B:$B, MATCH($A1047, '[2]SGU-Solar'!$A:$A,0))</f>
        <v>0</v>
      </c>
      <c r="HF1047">
        <f>INDEX('[2]SGU-Solar'!$B:$B, MATCH($A1047, '[2]SGU-Solar'!$A:$A,0))</f>
        <v>0</v>
      </c>
      <c r="HG1047">
        <f>INDEX('[2]SGU-Solar'!$B:$B, MATCH($A1047, '[2]SGU-Solar'!$A:$A,0))</f>
        <v>0</v>
      </c>
      <c r="HH1047">
        <f>INDEX('[2]SGU-Solar'!$B:$B, MATCH($A1047, '[2]SGU-Solar'!$A:$A,0))</f>
        <v>0</v>
      </c>
      <c r="HI1047">
        <f>INDEX('[2]SGU-Solar'!$B:$B, MATCH($A1047, '[2]SGU-Solar'!$A:$A,0))</f>
        <v>0</v>
      </c>
      <c r="HJ1047">
        <f>INDEX('[2]SGU-Solar'!$B:$B, MATCH($A1047, '[2]SGU-Solar'!$A:$A,0))</f>
        <v>0</v>
      </c>
      <c r="HK1047">
        <f>INDEX('[2]SGU-Solar'!$B:$B, MATCH($A1047, '[2]SGU-Solar'!$A:$A,0))</f>
        <v>0</v>
      </c>
      <c r="HL1047">
        <f>INDEX('[2]SGU-Solar'!$B:$B, MATCH($A1047, '[2]SGU-Solar'!$A:$A,0))</f>
        <v>0</v>
      </c>
      <c r="HM1047">
        <f>INDEX('[2]SGU-Solar'!$B:$B, MATCH($A1047, '[2]SGU-Solar'!$A:$A,0))</f>
        <v>0</v>
      </c>
      <c r="HN1047">
        <f>INDEX('[2]SGU-Solar'!$B:$B, MATCH($A1047, '[2]SGU-Solar'!$A:$A,0))</f>
        <v>0</v>
      </c>
      <c r="HO1047">
        <f>INDEX('[2]SGU-Solar'!$B:$B, MATCH($A1047, '[2]SGU-Solar'!$A:$A,0))</f>
        <v>0</v>
      </c>
      <c r="HP1047">
        <f>INDEX('[2]SGU-Solar'!$B:$B, MATCH($A1047, '[2]SGU-Solar'!$A:$A,0))</f>
        <v>0</v>
      </c>
      <c r="HQ1047">
        <f>INDEX('[2]SGU-Solar'!$B:$B, MATCH($A1047, '[2]SGU-Solar'!$A:$A,0))</f>
        <v>0</v>
      </c>
      <c r="HR1047">
        <f>INDEX('[2]SGU-Solar'!$B:$B, MATCH($A1047, '[2]SGU-Solar'!$A:$A,0))</f>
        <v>0</v>
      </c>
      <c r="HS1047">
        <f>INDEX('[2]SGU-Solar'!$B:$B, MATCH($A1047, '[2]SGU-Solar'!$A:$A,0))</f>
        <v>0</v>
      </c>
      <c r="HT1047">
        <f>INDEX('[2]SGU-Solar'!$B:$B, MATCH($A1047, '[2]SGU-Solar'!$A:$A,0))</f>
        <v>0</v>
      </c>
      <c r="HU1047">
        <f>INDEX('[2]SGU-Solar'!$B:$B, MATCH($A1047, '[2]SGU-Solar'!$A:$A,0))</f>
        <v>0</v>
      </c>
      <c r="HV1047">
        <f>INDEX('[2]SGU-Solar'!$B:$B, MATCH($A1047, '[2]SGU-Solar'!$A:$A,0))</f>
        <v>0</v>
      </c>
      <c r="HW1047">
        <f>INDEX('[2]SGU-Solar'!$B:$B, MATCH($A1047, '[2]SGU-Solar'!$A:$A,0))</f>
        <v>0</v>
      </c>
      <c r="HX1047">
        <f>INDEX('[2]SGU-Solar'!$B:$B, MATCH($A1047, '[2]SGU-Solar'!$A:$A,0))</f>
        <v>0</v>
      </c>
      <c r="HY1047">
        <f>INDEX('[2]SGU-Solar'!$B:$B, MATCH($A1047, '[2]SGU-Solar'!$A:$A,0))</f>
        <v>0</v>
      </c>
      <c r="HZ1047">
        <f>INDEX('[2]SGU-Solar'!$B:$B, MATCH($A1047, '[2]SGU-Solar'!$A:$A,0))</f>
        <v>0</v>
      </c>
      <c r="IA1047">
        <f>INDEX('[2]SGU-Solar'!$B:$B, MATCH($A1047, '[2]SGU-Solar'!$A:$A,0))</f>
        <v>0</v>
      </c>
      <c r="IB1047">
        <f>INDEX('[2]SGU-Solar'!$B:$B, MATCH($A1047, '[2]SGU-Solar'!$A:$A,0))</f>
        <v>0</v>
      </c>
      <c r="IC1047">
        <f>INDEX('[2]SGU-Solar'!$B:$B, MATCH($A1047, '[2]SGU-Solar'!$A:$A,0))</f>
        <v>0</v>
      </c>
      <c r="ID1047">
        <f>INDEX('[2]SGU-Solar'!$B:$B, MATCH($A1047, '[2]SGU-Solar'!$A:$A,0))</f>
        <v>0</v>
      </c>
      <c r="IE1047">
        <f>INDEX('[2]SGU-Solar'!$B:$B, MATCH($A1047, '[2]SGU-Solar'!$A:$A,0))</f>
        <v>0</v>
      </c>
      <c r="IF1047">
        <f>INDEX('[2]SGU-Solar'!$B:$B, MATCH($A1047, '[2]SGU-Solar'!$A:$A,0))</f>
        <v>0</v>
      </c>
      <c r="IG1047">
        <f>INDEX('[2]SGU-Solar'!$B:$B, MATCH($A1047, '[2]SGU-Solar'!$A:$A,0))</f>
        <v>0</v>
      </c>
      <c r="IH1047">
        <f>INDEX('[2]SGU-Solar'!$B:$B, MATCH($A1047, '[2]SGU-Solar'!$A:$A,0))</f>
        <v>0</v>
      </c>
      <c r="II1047">
        <f>INDEX('[2]SGU-Solar'!$B:$B, MATCH($A1047, '[2]SGU-Solar'!$A:$A,0))</f>
        <v>0</v>
      </c>
      <c r="IJ1047">
        <f>INDEX('[2]SGU-Solar'!$B:$B, MATCH($A1047, '[2]SGU-Solar'!$A:$A,0))</f>
        <v>0</v>
      </c>
      <c r="IK1047">
        <f>INDEX('[2]SGU-Solar'!$B:$B, MATCH($A1047, '[2]SGU-Solar'!$A:$A,0))</f>
        <v>0</v>
      </c>
      <c r="IL1047">
        <f>INDEX('[2]SGU-Solar'!$B:$B, MATCH($A1047, '[2]SGU-Solar'!$A:$A,0))</f>
        <v>0</v>
      </c>
      <c r="IM1047">
        <f>INDEX('[2]SGU-Solar'!$B:$B, MATCH($A1047, '[2]SGU-Solar'!$A:$A,0))</f>
        <v>0</v>
      </c>
      <c r="IN1047">
        <f>INDEX('[2]SGU-Solar'!$B:$B, MATCH($A1047, '[2]SGU-Solar'!$A:$A,0))</f>
        <v>0</v>
      </c>
      <c r="IO1047">
        <f>INDEX('[2]SGU-Solar'!$B:$B, MATCH($A1047, '[2]SGU-Solar'!$A:$A,0))</f>
        <v>0</v>
      </c>
      <c r="IP1047">
        <f>INDEX('[2]SGU-Solar'!$B:$B, MATCH($A1047, '[2]SGU-Solar'!$A:$A,0))</f>
        <v>0</v>
      </c>
      <c r="IQ1047">
        <f>INDEX('[2]SGU-Solar'!$B:$B, MATCH($A1047, '[2]SGU-Solar'!$A:$A,0))</f>
        <v>0</v>
      </c>
      <c r="IR1047">
        <f>INDEX('[2]SGU-Solar'!$B:$B, MATCH($A1047, '[2]SGU-Solar'!$A:$A,0))</f>
        <v>0</v>
      </c>
      <c r="IS1047">
        <f>INDEX('[2]SGU-Solar'!$B:$B, MATCH($A1047, '[2]SGU-Solar'!$A:$A,0))</f>
        <v>0</v>
      </c>
      <c r="IT1047">
        <f>INDEX('[2]SGU-Solar'!$B:$B, MATCH($A1047, '[2]SGU-Solar'!$A:$A,0))</f>
        <v>0</v>
      </c>
      <c r="IU1047">
        <f>INDEX('[2]SGU-Solar'!$B:$B, MATCH($A1047, '[2]SGU-Solar'!$A:$A,0))</f>
        <v>0</v>
      </c>
      <c r="IV1047">
        <f>INDEX('[2]SGU-Solar'!$B:$B, MATCH($A1047, '[2]SGU-Solar'!$A:$A,0))</f>
        <v>0</v>
      </c>
      <c r="IW1047">
        <f>INDEX('[2]SGU-Solar'!$B:$B, MATCH($A1047, '[2]SGU-Solar'!$A:$A,0))</f>
        <v>0</v>
      </c>
      <c r="IX1047">
        <f>INDEX('[2]SGU-Solar'!$B:$B, MATCH($A1047, '[2]SGU-Solar'!$A:$A,0))</f>
        <v>0</v>
      </c>
      <c r="IY1047">
        <f>INDEX('[2]SGU-Solar'!$B:$B, MATCH($A1047, '[2]SGU-Solar'!$A:$A,0))</f>
        <v>0</v>
      </c>
      <c r="IZ1047">
        <f>INDEX('[2]SGU-Solar'!$B:$B, MATCH($A1047, '[2]SGU-Solar'!$A:$A,0))</f>
        <v>0</v>
      </c>
      <c r="JA1047">
        <f>INDEX('[2]SGU-Solar'!$B:$B, MATCH($A1047, '[2]SGU-Solar'!$A:$A,0))</f>
        <v>0</v>
      </c>
      <c r="JB1047">
        <f>INDEX('[2]SGU-Solar'!$B:$B, MATCH($A1047, '[2]SGU-Solar'!$A:$A,0))</f>
        <v>0</v>
      </c>
      <c r="JC1047">
        <f>INDEX('[2]SGU-Solar'!$B:$B, MATCH($A1047, '[2]SGU-Solar'!$A:$A,0))</f>
        <v>0</v>
      </c>
      <c r="JD1047">
        <f>INDEX('[2]SGU-Solar'!$B:$B, MATCH($A1047, '[2]SGU-Solar'!$A:$A,0))</f>
        <v>0</v>
      </c>
      <c r="JE1047">
        <f>INDEX('[2]SGU-Solar'!$B:$B, MATCH($A1047, '[2]SGU-Solar'!$A:$A,0))</f>
        <v>0</v>
      </c>
      <c r="JF1047">
        <f>INDEX('[2]SGU-Solar'!$B:$B, MATCH($A1047, '[2]SGU-Solar'!$A:$A,0))</f>
        <v>0</v>
      </c>
      <c r="JG1047">
        <f>INDEX('[2]SGU-Solar'!$B:$B, MATCH($A1047, '[2]SGU-Solar'!$A:$A,0))</f>
        <v>0</v>
      </c>
      <c r="JH1047">
        <f>INDEX('[2]SGU-Solar'!$B:$B, MATCH($A1047, '[2]SGU-Solar'!$A:$A,0))</f>
        <v>0</v>
      </c>
      <c r="JI1047">
        <f>INDEX('[2]SGU-Solar'!$B:$B, MATCH($A1047, '[2]SGU-Solar'!$A:$A,0))</f>
        <v>0</v>
      </c>
      <c r="JJ1047">
        <f>INDEX('[2]SGU-Solar'!$B:$B, MATCH($A1047, '[2]SGU-Solar'!$A:$A,0))</f>
        <v>0</v>
      </c>
      <c r="JK1047">
        <f>INDEX('[2]SGU-Solar'!$B:$B, MATCH($A1047, '[2]SGU-Solar'!$A:$A,0))</f>
        <v>0</v>
      </c>
      <c r="JL1047">
        <f>INDEX('[2]SGU-Solar'!$B:$B, MATCH($A1047, '[2]SGU-Solar'!$A:$A,0))</f>
        <v>0</v>
      </c>
      <c r="JM1047">
        <f>INDEX('[2]SGU-Solar'!$B:$B, MATCH($A1047, '[2]SGU-Solar'!$A:$A,0))</f>
        <v>0</v>
      </c>
      <c r="JN1047">
        <f>INDEX('[2]SGU-Solar'!$B:$B, MATCH($A1047, '[2]SGU-Solar'!$A:$A,0))</f>
        <v>0</v>
      </c>
      <c r="JO1047">
        <f>INDEX('[2]SGU-Solar'!$B:$B, MATCH($A1047, '[2]SGU-Solar'!$A:$A,0))</f>
        <v>0</v>
      </c>
      <c r="JP1047">
        <f>INDEX('[2]SGU-Solar'!$B:$B, MATCH($A1047, '[2]SGU-Solar'!$A:$A,0))</f>
        <v>0</v>
      </c>
      <c r="JQ1047">
        <f>INDEX('[2]SGU-Solar'!$B:$B, MATCH($A1047, '[2]SGU-Solar'!$A:$A,0))</f>
        <v>0</v>
      </c>
      <c r="JR1047">
        <f>INDEX('[2]SGU-Solar'!$B:$B, MATCH($A1047, '[2]SGU-Solar'!$A:$A,0))</f>
        <v>0</v>
      </c>
      <c r="JS1047">
        <f>INDEX('[2]SGU-Solar'!$B:$B, MATCH($A1047, '[2]SGU-Solar'!$A:$A,0))</f>
        <v>0</v>
      </c>
      <c r="JT1047">
        <f>INDEX('[2]SGU-Solar'!$B:$B, MATCH($A1047, '[2]SGU-Solar'!$A:$A,0))</f>
        <v>0</v>
      </c>
      <c r="JU1047">
        <f>INDEX('[2]SGU-Solar'!$B:$B, MATCH($A1047, '[2]SGU-Solar'!$A:$A,0))</f>
        <v>0</v>
      </c>
      <c r="JV1047">
        <f>INDEX('[2]SGU-Solar'!$B:$B, MATCH($A1047, '[2]SGU-Solar'!$A:$A,0))</f>
        <v>0</v>
      </c>
      <c r="JW1047">
        <f>INDEX('[2]SGU-Solar'!$B:$B, MATCH($A1047, '[2]SGU-Solar'!$A:$A,0))</f>
        <v>0</v>
      </c>
      <c r="JX1047">
        <f>INDEX('[2]SGU-Solar'!$B:$B, MATCH($A1047, '[2]SGU-Solar'!$A:$A,0))</f>
        <v>0</v>
      </c>
      <c r="JY1047">
        <f>INDEX('[2]SGU-Solar'!$B:$B, MATCH($A1047, '[2]SGU-Solar'!$A:$A,0))</f>
        <v>0</v>
      </c>
      <c r="JZ1047">
        <f>INDEX('[2]SGU-Solar'!$B:$B, MATCH($A1047, '[2]SGU-Solar'!$A:$A,0))</f>
        <v>0</v>
      </c>
    </row>
    <row r="1048" spans="1:286">
      <c r="A1048">
        <v>3385</v>
      </c>
      <c r="B1048" t="s">
        <v>9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1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1</v>
      </c>
      <c r="CY1048">
        <v>0</v>
      </c>
      <c r="CZ1048">
        <v>0</v>
      </c>
      <c r="DA1048">
        <v>0</v>
      </c>
      <c r="DB1048">
        <v>1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2</v>
      </c>
      <c r="DK1048">
        <v>2</v>
      </c>
      <c r="DL1048">
        <v>0</v>
      </c>
      <c r="DM1048">
        <v>1</v>
      </c>
      <c r="DN1048">
        <v>1</v>
      </c>
      <c r="DO1048">
        <v>0</v>
      </c>
      <c r="DP1048">
        <f>INDEX('[2]SGU-Solar'!$B:$B, MATCH($A1048, '[2]SGU-Solar'!$A:$A,0))</f>
        <v>0</v>
      </c>
      <c r="DQ1048">
        <f>INDEX('[2]SGU-Solar'!$B:$B, MATCH($A1048, '[2]SGU-Solar'!$A:$A,0))</f>
        <v>0</v>
      </c>
      <c r="DR1048">
        <f>INDEX('[2]SGU-Solar'!$B:$B, MATCH($A1048, '[2]SGU-Solar'!$A:$A,0))</f>
        <v>0</v>
      </c>
      <c r="DS1048">
        <f>INDEX('[2]SGU-Solar'!$B:$B, MATCH($A1048, '[2]SGU-Solar'!$A:$A,0))</f>
        <v>0</v>
      </c>
      <c r="DT1048">
        <f>INDEX('[2]SGU-Solar'!$B:$B, MATCH($A1048, '[2]SGU-Solar'!$A:$A,0))</f>
        <v>0</v>
      </c>
      <c r="DU1048">
        <f>INDEX('[2]SGU-Solar'!$B:$B, MATCH($A1048, '[2]SGU-Solar'!$A:$A,0))</f>
        <v>0</v>
      </c>
      <c r="DV1048">
        <f>INDEX('[2]SGU-Solar'!$B:$B, MATCH($A1048, '[2]SGU-Solar'!$A:$A,0))</f>
        <v>0</v>
      </c>
      <c r="DW1048">
        <f>INDEX('[2]SGU-Solar'!$B:$B, MATCH($A1048, '[2]SGU-Solar'!$A:$A,0))</f>
        <v>0</v>
      </c>
      <c r="DX1048">
        <f>INDEX('[2]SGU-Solar'!$B:$B, MATCH($A1048, '[2]SGU-Solar'!$A:$A,0))</f>
        <v>0</v>
      </c>
      <c r="DY1048">
        <f>INDEX('[2]SGU-Solar'!$B:$B, MATCH($A1048, '[2]SGU-Solar'!$A:$A,0))</f>
        <v>0</v>
      </c>
      <c r="DZ1048">
        <f>INDEX('[2]SGU-Solar'!$B:$B, MATCH($A1048, '[2]SGU-Solar'!$A:$A,0))</f>
        <v>0</v>
      </c>
      <c r="EA1048">
        <f>INDEX('[2]SGU-Solar'!$B:$B, MATCH($A1048, '[2]SGU-Solar'!$A:$A,0))</f>
        <v>0</v>
      </c>
      <c r="EB1048">
        <f>INDEX('[2]SGU-Solar'!$B:$B, MATCH($A1048, '[2]SGU-Solar'!$A:$A,0))</f>
        <v>0</v>
      </c>
      <c r="EC1048">
        <f>INDEX('[2]SGU-Solar'!$B:$B, MATCH($A1048, '[2]SGU-Solar'!$A:$A,0))</f>
        <v>0</v>
      </c>
      <c r="ED1048">
        <f>INDEX('[2]SGU-Solar'!$B:$B, MATCH($A1048, '[2]SGU-Solar'!$A:$A,0))</f>
        <v>0</v>
      </c>
      <c r="EE1048">
        <f>INDEX('[2]SGU-Solar'!$B:$B, MATCH($A1048, '[2]SGU-Solar'!$A:$A,0))</f>
        <v>0</v>
      </c>
      <c r="EF1048">
        <f>INDEX('[2]SGU-Solar'!$B:$B, MATCH($A1048, '[2]SGU-Solar'!$A:$A,0))</f>
        <v>0</v>
      </c>
      <c r="EG1048">
        <f>INDEX('[2]SGU-Solar'!$S:$S, MATCH($A1048, '[2]SGU-Solar'!$A:$A,0))</f>
        <v>3</v>
      </c>
      <c r="EH1048">
        <f>INDEX('[2]SGU-Solar'!$S:$S, MATCH($A1048, '[2]SGU-Solar'!$A:$A,0))</f>
        <v>3</v>
      </c>
      <c r="EI1048">
        <f>INDEX('[2]SGU-Solar'!$S:$S, MATCH($A1048, '[2]SGU-Solar'!$A:$A,0))</f>
        <v>3</v>
      </c>
      <c r="EJ1048">
        <f>INDEX('[2]SGU-Solar'!$S:$S, MATCH($A1048, '[2]SGU-Solar'!$A:$A,0))</f>
        <v>3</v>
      </c>
      <c r="EK1048">
        <f>INDEX('[2]SGU-Solar'!$S:$S, MATCH($A1048, '[2]SGU-Solar'!$A:$A,0))</f>
        <v>3</v>
      </c>
      <c r="EL1048">
        <f>INDEX('[2]SGU-Solar'!$S:$S, MATCH($A1048, '[2]SGU-Solar'!$A:$A,0))</f>
        <v>3</v>
      </c>
      <c r="EM1048">
        <f>INDEX('[2]SGU-Solar'!$S:$S, MATCH($A1048, '[2]SGU-Solar'!$A:$A,0))</f>
        <v>3</v>
      </c>
      <c r="EN1048">
        <f>INDEX('[2]SGU-Solar'!$S:$S, MATCH($A1048, '[2]SGU-Solar'!$A:$A,0))</f>
        <v>3</v>
      </c>
      <c r="EO1048">
        <f>INDEX('[2]SGU-Solar'!$S:$S, MATCH($A1048, '[2]SGU-Solar'!$A:$A,0))</f>
        <v>3</v>
      </c>
      <c r="EP1048">
        <f>INDEX('[2]SGU-Solar'!$S:$S, MATCH($A1048, '[2]SGU-Solar'!$A:$A,0))</f>
        <v>3</v>
      </c>
      <c r="EQ1048">
        <f>INDEX('[2]SGU-Solar'!$S:$S, MATCH($A1048, '[2]SGU-Solar'!$A:$A,0))</f>
        <v>3</v>
      </c>
      <c r="ER1048">
        <f>INDEX('[2]SGU-Solar'!$S:$S, MATCH($A1048, '[2]SGU-Solar'!$A:$A,0))</f>
        <v>3</v>
      </c>
      <c r="ES1048">
        <f>INDEX('[2]SGU-Solar'!$S:$S, MATCH($A1048, '[2]SGU-Solar'!$A:$A,0))</f>
        <v>3</v>
      </c>
      <c r="ET1048">
        <f>INDEX('[2]SGU-Solar'!$S:$S, MATCH($A1048, '[2]SGU-Solar'!$A:$A,0))</f>
        <v>3</v>
      </c>
      <c r="EU1048">
        <f>INDEX('[2]SGU-Solar'!$S:$S, MATCH($A1048, '[2]SGU-Solar'!$A:$A,0))</f>
        <v>3</v>
      </c>
      <c r="EV1048">
        <f>INDEX('[2]SGU-Solar'!$S:$S, MATCH($A1048, '[2]SGU-Solar'!$A:$A,0))</f>
        <v>3</v>
      </c>
      <c r="EW1048">
        <f>INDEX('[2]SGU-Solar'!$S:$S, MATCH($A1048, '[2]SGU-Solar'!$A:$A,0))</f>
        <v>3</v>
      </c>
      <c r="EX1048">
        <f>INDEX('[2]SGU-Solar'!$S:$S, MATCH($A1048, '[2]SGU-Solar'!$A:$A,0))</f>
        <v>3</v>
      </c>
      <c r="EY1048">
        <f>INDEX('[2]SGU-Solar'!$S:$S, MATCH($A1048, '[2]SGU-Solar'!$A:$A,0))</f>
        <v>3</v>
      </c>
      <c r="EZ1048">
        <f>INDEX('[2]SGU-Solar'!$S:$S, MATCH($A1048, '[2]SGU-Solar'!$A:$A,0))</f>
        <v>3</v>
      </c>
      <c r="FA1048">
        <f>INDEX('[2]SGU-Solar'!$S:$S, MATCH($A1048, '[2]SGU-Solar'!$A:$A,0))</f>
        <v>3</v>
      </c>
      <c r="FB1048">
        <f>INDEX('[2]SGU-Solar'!$S:$S, MATCH($A1048, '[2]SGU-Solar'!$A:$A,0))</f>
        <v>3</v>
      </c>
      <c r="FC1048">
        <f>INDEX('[2]SGU-Solar'!$S:$S, MATCH($A1048, '[2]SGU-Solar'!$A:$A,0))</f>
        <v>3</v>
      </c>
      <c r="FD1048">
        <f>INDEX('[2]SGU-Solar'!$S:$S, MATCH($A1048, '[2]SGU-Solar'!$A:$A,0))</f>
        <v>3</v>
      </c>
      <c r="FE1048">
        <f>INDEX('[2]SGU-Solar'!$S:$S, MATCH($A1048, '[2]SGU-Solar'!$A:$A,0))</f>
        <v>3</v>
      </c>
      <c r="FF1048">
        <f>INDEX('[2]SGU-Solar'!$S:$S, MATCH($A1048, '[2]SGU-Solar'!$A:$A,0))</f>
        <v>3</v>
      </c>
      <c r="FG1048">
        <f>INDEX('[2]SGU-Solar'!$S:$S, MATCH($A1048, '[2]SGU-Solar'!$A:$A,0))</f>
        <v>3</v>
      </c>
      <c r="FH1048">
        <f>INDEX('[2]SGU-Solar'!$S:$S, MATCH($A1048, '[2]SGU-Solar'!$A:$A,0))</f>
        <v>3</v>
      </c>
      <c r="FI1048">
        <f>INDEX('[2]SGU-Solar'!$S:$S, MATCH($A1048, '[2]SGU-Solar'!$A:$A,0))</f>
        <v>3</v>
      </c>
      <c r="FJ1048">
        <f>INDEX('[2]SGU-Solar'!$B:$B, MATCH($A1048, '[2]SGU-Solar'!$A:$A,0))</f>
        <v>0</v>
      </c>
      <c r="FK1048">
        <f>INDEX('[2]SGU-Solar'!$B:$B, MATCH($A1048, '[2]SGU-Solar'!$A:$A,0))</f>
        <v>0</v>
      </c>
      <c r="FL1048">
        <f>INDEX('[2]SGU-Solar'!$B:$B, MATCH($A1048, '[2]SGU-Solar'!$A:$A,0))</f>
        <v>0</v>
      </c>
      <c r="FM1048">
        <f>INDEX('[2]SGU-Solar'!$B:$B, MATCH($A1048, '[2]SGU-Solar'!$A:$A,0))</f>
        <v>0</v>
      </c>
      <c r="FN1048">
        <f>INDEX('[2]SGU-Solar'!$B:$B, MATCH($A1048, '[2]SGU-Solar'!$A:$A,0))</f>
        <v>0</v>
      </c>
      <c r="FO1048">
        <f>INDEX('[2]SGU-Solar'!$B:$B, MATCH($A1048, '[2]SGU-Solar'!$A:$A,0))</f>
        <v>0</v>
      </c>
      <c r="FP1048">
        <f>INDEX('[2]SGU-Solar'!$B:$B, MATCH($A1048, '[2]SGU-Solar'!$A:$A,0))</f>
        <v>0</v>
      </c>
      <c r="FQ1048">
        <f>INDEX('[2]SGU-Solar'!$B:$B, MATCH($A1048, '[2]SGU-Solar'!$A:$A,0))</f>
        <v>0</v>
      </c>
      <c r="FR1048">
        <f>INDEX('[2]SGU-Solar'!$B:$B, MATCH($A1048, '[2]SGU-Solar'!$A:$A,0))</f>
        <v>0</v>
      </c>
      <c r="FS1048">
        <f>INDEX('[2]SGU-Solar'!$B:$B, MATCH($A1048, '[2]SGU-Solar'!$A:$A,0))</f>
        <v>0</v>
      </c>
      <c r="FT1048">
        <f>INDEX('[2]SGU-Solar'!$B:$B, MATCH($A1048, '[2]SGU-Solar'!$A:$A,0))</f>
        <v>0</v>
      </c>
      <c r="FU1048">
        <f>INDEX('[2]SGU-Solar'!$B:$B, MATCH($A1048, '[2]SGU-Solar'!$A:$A,0))</f>
        <v>0</v>
      </c>
      <c r="FV1048">
        <f>INDEX('[2]SGU-Solar'!$B:$B, MATCH($A1048, '[2]SGU-Solar'!$A:$A,0))</f>
        <v>0</v>
      </c>
      <c r="FW1048">
        <f>INDEX('[2]SGU-Solar'!$B:$B, MATCH($A1048, '[2]SGU-Solar'!$A:$A,0))</f>
        <v>0</v>
      </c>
      <c r="FX1048">
        <f>INDEX('[2]SGU-Solar'!$B:$B, MATCH($A1048, '[2]SGU-Solar'!$A:$A,0))</f>
        <v>0</v>
      </c>
      <c r="FY1048">
        <f>INDEX('[2]SGU-Solar'!$B:$B, MATCH($A1048, '[2]SGU-Solar'!$A:$A,0))</f>
        <v>0</v>
      </c>
      <c r="FZ1048">
        <f>INDEX('[2]SGU-Solar'!$B:$B, MATCH($A1048, '[2]SGU-Solar'!$A:$A,0))</f>
        <v>0</v>
      </c>
      <c r="GA1048">
        <f>INDEX('[2]SGU-Solar'!$B:$B, MATCH($A1048, '[2]SGU-Solar'!$A:$A,0))</f>
        <v>0</v>
      </c>
      <c r="GB1048">
        <f>INDEX('[2]SGU-Solar'!$B:$B, MATCH($A1048, '[2]SGU-Solar'!$A:$A,0))</f>
        <v>0</v>
      </c>
      <c r="GC1048">
        <f>INDEX('[2]SGU-Solar'!$B:$B, MATCH($A1048, '[2]SGU-Solar'!$A:$A,0))</f>
        <v>0</v>
      </c>
      <c r="GD1048">
        <f>INDEX('[2]SGU-Solar'!$B:$B, MATCH($A1048, '[2]SGU-Solar'!$A:$A,0))</f>
        <v>0</v>
      </c>
      <c r="GE1048">
        <f>INDEX('[2]SGU-Solar'!$B:$B, MATCH($A1048, '[2]SGU-Solar'!$A:$A,0))</f>
        <v>0</v>
      </c>
      <c r="GF1048">
        <f>INDEX('[2]SGU-Solar'!$B:$B, MATCH($A1048, '[2]SGU-Solar'!$A:$A,0))</f>
        <v>0</v>
      </c>
      <c r="GG1048">
        <f>INDEX('[2]SGU-Solar'!$B:$B, MATCH($A1048, '[2]SGU-Solar'!$A:$A,0))</f>
        <v>0</v>
      </c>
      <c r="GH1048">
        <f>INDEX('[2]SGU-Solar'!$B:$B, MATCH($A1048, '[2]SGU-Solar'!$A:$A,0))</f>
        <v>0</v>
      </c>
      <c r="GI1048">
        <f>INDEX('[2]SGU-Solar'!$B:$B, MATCH($A1048, '[2]SGU-Solar'!$A:$A,0))</f>
        <v>0</v>
      </c>
      <c r="GJ1048">
        <f>INDEX('[2]SGU-Solar'!$B:$B, MATCH($A1048, '[2]SGU-Solar'!$A:$A,0))</f>
        <v>0</v>
      </c>
      <c r="GK1048">
        <f>INDEX('[2]SGU-Solar'!$B:$B, MATCH($A1048, '[2]SGU-Solar'!$A:$A,0))</f>
        <v>0</v>
      </c>
      <c r="GL1048">
        <f>INDEX('[2]SGU-Solar'!$B:$B, MATCH($A1048, '[2]SGU-Solar'!$A:$A,0))</f>
        <v>0</v>
      </c>
      <c r="GM1048">
        <f>INDEX('[2]SGU-Solar'!$B:$B, MATCH($A1048, '[2]SGU-Solar'!$A:$A,0))</f>
        <v>0</v>
      </c>
      <c r="GN1048">
        <f>INDEX('[2]SGU-Solar'!$B:$B, MATCH($A1048, '[2]SGU-Solar'!$A:$A,0))</f>
        <v>0</v>
      </c>
      <c r="GO1048">
        <f>INDEX('[2]SGU-Solar'!$B:$B, MATCH($A1048, '[2]SGU-Solar'!$A:$A,0))</f>
        <v>0</v>
      </c>
      <c r="GP1048">
        <f>INDEX('[2]SGU-Solar'!$B:$B, MATCH($A1048, '[2]SGU-Solar'!$A:$A,0))</f>
        <v>0</v>
      </c>
      <c r="GQ1048">
        <f>INDEX('[2]SGU-Solar'!$B:$B, MATCH($A1048, '[2]SGU-Solar'!$A:$A,0))</f>
        <v>0</v>
      </c>
      <c r="GR1048">
        <f>INDEX('[2]SGU-Solar'!$B:$B, MATCH($A1048, '[2]SGU-Solar'!$A:$A,0))</f>
        <v>0</v>
      </c>
      <c r="GS1048">
        <f>INDEX('[2]SGU-Solar'!$B:$B, MATCH($A1048, '[2]SGU-Solar'!$A:$A,0))</f>
        <v>0</v>
      </c>
      <c r="GT1048">
        <f>INDEX('[2]SGU-Solar'!$B:$B, MATCH($A1048, '[2]SGU-Solar'!$A:$A,0))</f>
        <v>0</v>
      </c>
      <c r="GU1048">
        <f>INDEX('[2]SGU-Solar'!$B:$B, MATCH($A1048, '[2]SGU-Solar'!$A:$A,0))</f>
        <v>0</v>
      </c>
      <c r="GV1048">
        <f>INDEX('[2]SGU-Solar'!$B:$B, MATCH($A1048, '[2]SGU-Solar'!$A:$A,0))</f>
        <v>0</v>
      </c>
      <c r="GW1048">
        <f>INDEX('[2]SGU-Solar'!$B:$B, MATCH($A1048, '[2]SGU-Solar'!$A:$A,0))</f>
        <v>0</v>
      </c>
      <c r="GX1048">
        <f>INDEX('[2]SGU-Solar'!$B:$B, MATCH($A1048, '[2]SGU-Solar'!$A:$A,0))</f>
        <v>0</v>
      </c>
      <c r="GY1048">
        <f>INDEX('[2]SGU-Solar'!$B:$B, MATCH($A1048, '[2]SGU-Solar'!$A:$A,0))</f>
        <v>0</v>
      </c>
      <c r="GZ1048">
        <f>INDEX('[2]SGU-Solar'!$B:$B, MATCH($A1048, '[2]SGU-Solar'!$A:$A,0))</f>
        <v>0</v>
      </c>
      <c r="HA1048">
        <f>INDEX('[2]SGU-Solar'!$B:$B, MATCH($A1048, '[2]SGU-Solar'!$A:$A,0))</f>
        <v>0</v>
      </c>
      <c r="HB1048">
        <f>INDEX('[2]SGU-Solar'!$B:$B, MATCH($A1048, '[2]SGU-Solar'!$A:$A,0))</f>
        <v>0</v>
      </c>
      <c r="HC1048">
        <f>INDEX('[2]SGU-Solar'!$B:$B, MATCH($A1048, '[2]SGU-Solar'!$A:$A,0))</f>
        <v>0</v>
      </c>
      <c r="HD1048">
        <f>INDEX('[2]SGU-Solar'!$B:$B, MATCH($A1048, '[2]SGU-Solar'!$A:$A,0))</f>
        <v>0</v>
      </c>
      <c r="HE1048">
        <f>INDEX('[2]SGU-Solar'!$B:$B, MATCH($A1048, '[2]SGU-Solar'!$A:$A,0))</f>
        <v>0</v>
      </c>
      <c r="HF1048">
        <f>INDEX('[2]SGU-Solar'!$B:$B, MATCH($A1048, '[2]SGU-Solar'!$A:$A,0))</f>
        <v>0</v>
      </c>
      <c r="HG1048">
        <f>INDEX('[2]SGU-Solar'!$B:$B, MATCH($A1048, '[2]SGU-Solar'!$A:$A,0))</f>
        <v>0</v>
      </c>
      <c r="HH1048">
        <f>INDEX('[2]SGU-Solar'!$B:$B, MATCH($A1048, '[2]SGU-Solar'!$A:$A,0))</f>
        <v>0</v>
      </c>
      <c r="HI1048">
        <f>INDEX('[2]SGU-Solar'!$B:$B, MATCH($A1048, '[2]SGU-Solar'!$A:$A,0))</f>
        <v>0</v>
      </c>
      <c r="HJ1048">
        <f>INDEX('[2]SGU-Solar'!$B:$B, MATCH($A1048, '[2]SGU-Solar'!$A:$A,0))</f>
        <v>0</v>
      </c>
      <c r="HK1048">
        <f>INDEX('[2]SGU-Solar'!$B:$B, MATCH($A1048, '[2]SGU-Solar'!$A:$A,0))</f>
        <v>0</v>
      </c>
      <c r="HL1048">
        <f>INDEX('[2]SGU-Solar'!$B:$B, MATCH($A1048, '[2]SGU-Solar'!$A:$A,0))</f>
        <v>0</v>
      </c>
      <c r="HM1048">
        <f>INDEX('[2]SGU-Solar'!$B:$B, MATCH($A1048, '[2]SGU-Solar'!$A:$A,0))</f>
        <v>0</v>
      </c>
      <c r="HN1048">
        <f>INDEX('[2]SGU-Solar'!$B:$B, MATCH($A1048, '[2]SGU-Solar'!$A:$A,0))</f>
        <v>0</v>
      </c>
      <c r="HO1048">
        <f>INDEX('[2]SGU-Solar'!$B:$B, MATCH($A1048, '[2]SGU-Solar'!$A:$A,0))</f>
        <v>0</v>
      </c>
      <c r="HP1048">
        <f>INDEX('[2]SGU-Solar'!$B:$B, MATCH($A1048, '[2]SGU-Solar'!$A:$A,0))</f>
        <v>0</v>
      </c>
      <c r="HQ1048">
        <f>INDEX('[2]SGU-Solar'!$B:$B, MATCH($A1048, '[2]SGU-Solar'!$A:$A,0))</f>
        <v>0</v>
      </c>
      <c r="HR1048">
        <f>INDEX('[2]SGU-Solar'!$B:$B, MATCH($A1048, '[2]SGU-Solar'!$A:$A,0))</f>
        <v>0</v>
      </c>
      <c r="HS1048">
        <f>INDEX('[2]SGU-Solar'!$B:$B, MATCH($A1048, '[2]SGU-Solar'!$A:$A,0))</f>
        <v>0</v>
      </c>
      <c r="HT1048">
        <f>INDEX('[2]SGU-Solar'!$B:$B, MATCH($A1048, '[2]SGU-Solar'!$A:$A,0))</f>
        <v>0</v>
      </c>
      <c r="HU1048">
        <f>INDEX('[2]SGU-Solar'!$B:$B, MATCH($A1048, '[2]SGU-Solar'!$A:$A,0))</f>
        <v>0</v>
      </c>
      <c r="HV1048">
        <f>INDEX('[2]SGU-Solar'!$B:$B, MATCH($A1048, '[2]SGU-Solar'!$A:$A,0))</f>
        <v>0</v>
      </c>
      <c r="HW1048">
        <f>INDEX('[2]SGU-Solar'!$B:$B, MATCH($A1048, '[2]SGU-Solar'!$A:$A,0))</f>
        <v>0</v>
      </c>
      <c r="HX1048">
        <f>INDEX('[2]SGU-Solar'!$B:$B, MATCH($A1048, '[2]SGU-Solar'!$A:$A,0))</f>
        <v>0</v>
      </c>
      <c r="HY1048">
        <f>INDEX('[2]SGU-Solar'!$B:$B, MATCH($A1048, '[2]SGU-Solar'!$A:$A,0))</f>
        <v>0</v>
      </c>
      <c r="HZ1048">
        <f>INDEX('[2]SGU-Solar'!$B:$B, MATCH($A1048, '[2]SGU-Solar'!$A:$A,0))</f>
        <v>0</v>
      </c>
      <c r="IA1048">
        <f>INDEX('[2]SGU-Solar'!$B:$B, MATCH($A1048, '[2]SGU-Solar'!$A:$A,0))</f>
        <v>0</v>
      </c>
      <c r="IB1048">
        <f>INDEX('[2]SGU-Solar'!$B:$B, MATCH($A1048, '[2]SGU-Solar'!$A:$A,0))</f>
        <v>0</v>
      </c>
      <c r="IC1048">
        <f>INDEX('[2]SGU-Solar'!$B:$B, MATCH($A1048, '[2]SGU-Solar'!$A:$A,0))</f>
        <v>0</v>
      </c>
      <c r="ID1048">
        <f>INDEX('[2]SGU-Solar'!$B:$B, MATCH($A1048, '[2]SGU-Solar'!$A:$A,0))</f>
        <v>0</v>
      </c>
      <c r="IE1048">
        <f>INDEX('[2]SGU-Solar'!$B:$B, MATCH($A1048, '[2]SGU-Solar'!$A:$A,0))</f>
        <v>0</v>
      </c>
      <c r="IF1048">
        <f>INDEX('[2]SGU-Solar'!$B:$B, MATCH($A1048, '[2]SGU-Solar'!$A:$A,0))</f>
        <v>0</v>
      </c>
      <c r="IG1048">
        <f>INDEX('[2]SGU-Solar'!$B:$B, MATCH($A1048, '[2]SGU-Solar'!$A:$A,0))</f>
        <v>0</v>
      </c>
      <c r="IH1048">
        <f>INDEX('[2]SGU-Solar'!$B:$B, MATCH($A1048, '[2]SGU-Solar'!$A:$A,0))</f>
        <v>0</v>
      </c>
      <c r="II1048">
        <f>INDEX('[2]SGU-Solar'!$B:$B, MATCH($A1048, '[2]SGU-Solar'!$A:$A,0))</f>
        <v>0</v>
      </c>
      <c r="IJ1048">
        <f>INDEX('[2]SGU-Solar'!$B:$B, MATCH($A1048, '[2]SGU-Solar'!$A:$A,0))</f>
        <v>0</v>
      </c>
      <c r="IK1048">
        <f>INDEX('[2]SGU-Solar'!$B:$B, MATCH($A1048, '[2]SGU-Solar'!$A:$A,0))</f>
        <v>0</v>
      </c>
      <c r="IL1048">
        <f>INDEX('[2]SGU-Solar'!$B:$B, MATCH($A1048, '[2]SGU-Solar'!$A:$A,0))</f>
        <v>0</v>
      </c>
      <c r="IM1048">
        <f>INDEX('[2]SGU-Solar'!$B:$B, MATCH($A1048, '[2]SGU-Solar'!$A:$A,0))</f>
        <v>0</v>
      </c>
      <c r="IN1048">
        <f>INDEX('[2]SGU-Solar'!$B:$B, MATCH($A1048, '[2]SGU-Solar'!$A:$A,0))</f>
        <v>0</v>
      </c>
      <c r="IO1048">
        <f>INDEX('[2]SGU-Solar'!$B:$B, MATCH($A1048, '[2]SGU-Solar'!$A:$A,0))</f>
        <v>0</v>
      </c>
      <c r="IP1048">
        <f>INDEX('[2]SGU-Solar'!$B:$B, MATCH($A1048, '[2]SGU-Solar'!$A:$A,0))</f>
        <v>0</v>
      </c>
      <c r="IQ1048">
        <f>INDEX('[2]SGU-Solar'!$B:$B, MATCH($A1048, '[2]SGU-Solar'!$A:$A,0))</f>
        <v>0</v>
      </c>
      <c r="IR1048">
        <f>INDEX('[2]SGU-Solar'!$B:$B, MATCH($A1048, '[2]SGU-Solar'!$A:$A,0))</f>
        <v>0</v>
      </c>
      <c r="IS1048">
        <f>INDEX('[2]SGU-Solar'!$B:$B, MATCH($A1048, '[2]SGU-Solar'!$A:$A,0))</f>
        <v>0</v>
      </c>
      <c r="IT1048">
        <f>INDEX('[2]SGU-Solar'!$B:$B, MATCH($A1048, '[2]SGU-Solar'!$A:$A,0))</f>
        <v>0</v>
      </c>
      <c r="IU1048">
        <f>INDEX('[2]SGU-Solar'!$B:$B, MATCH($A1048, '[2]SGU-Solar'!$A:$A,0))</f>
        <v>0</v>
      </c>
      <c r="IV1048">
        <f>INDEX('[2]SGU-Solar'!$B:$B, MATCH($A1048, '[2]SGU-Solar'!$A:$A,0))</f>
        <v>0</v>
      </c>
      <c r="IW1048">
        <f>INDEX('[2]SGU-Solar'!$B:$B, MATCH($A1048, '[2]SGU-Solar'!$A:$A,0))</f>
        <v>0</v>
      </c>
      <c r="IX1048">
        <f>INDEX('[2]SGU-Solar'!$B:$B, MATCH($A1048, '[2]SGU-Solar'!$A:$A,0))</f>
        <v>0</v>
      </c>
      <c r="IY1048">
        <f>INDEX('[2]SGU-Solar'!$B:$B, MATCH($A1048, '[2]SGU-Solar'!$A:$A,0))</f>
        <v>0</v>
      </c>
      <c r="IZ1048">
        <f>INDEX('[2]SGU-Solar'!$B:$B, MATCH($A1048, '[2]SGU-Solar'!$A:$A,0))</f>
        <v>0</v>
      </c>
      <c r="JA1048">
        <f>INDEX('[2]SGU-Solar'!$B:$B, MATCH($A1048, '[2]SGU-Solar'!$A:$A,0))</f>
        <v>0</v>
      </c>
      <c r="JB1048">
        <f>INDEX('[2]SGU-Solar'!$B:$B, MATCH($A1048, '[2]SGU-Solar'!$A:$A,0))</f>
        <v>0</v>
      </c>
      <c r="JC1048">
        <f>INDEX('[2]SGU-Solar'!$B:$B, MATCH($A1048, '[2]SGU-Solar'!$A:$A,0))</f>
        <v>0</v>
      </c>
      <c r="JD1048">
        <f>INDEX('[2]SGU-Solar'!$B:$B, MATCH($A1048, '[2]SGU-Solar'!$A:$A,0))</f>
        <v>0</v>
      </c>
      <c r="JE1048">
        <f>INDEX('[2]SGU-Solar'!$B:$B, MATCH($A1048, '[2]SGU-Solar'!$A:$A,0))</f>
        <v>0</v>
      </c>
      <c r="JF1048">
        <f>INDEX('[2]SGU-Solar'!$B:$B, MATCH($A1048, '[2]SGU-Solar'!$A:$A,0))</f>
        <v>0</v>
      </c>
      <c r="JG1048">
        <f>INDEX('[2]SGU-Solar'!$B:$B, MATCH($A1048, '[2]SGU-Solar'!$A:$A,0))</f>
        <v>0</v>
      </c>
      <c r="JH1048">
        <f>INDEX('[2]SGU-Solar'!$B:$B, MATCH($A1048, '[2]SGU-Solar'!$A:$A,0))</f>
        <v>0</v>
      </c>
      <c r="JI1048">
        <f>INDEX('[2]SGU-Solar'!$B:$B, MATCH($A1048, '[2]SGU-Solar'!$A:$A,0))</f>
        <v>0</v>
      </c>
      <c r="JJ1048">
        <f>INDEX('[2]SGU-Solar'!$B:$B, MATCH($A1048, '[2]SGU-Solar'!$A:$A,0))</f>
        <v>0</v>
      </c>
      <c r="JK1048">
        <f>INDEX('[2]SGU-Solar'!$B:$B, MATCH($A1048, '[2]SGU-Solar'!$A:$A,0))</f>
        <v>0</v>
      </c>
      <c r="JL1048">
        <f>INDEX('[2]SGU-Solar'!$B:$B, MATCH($A1048, '[2]SGU-Solar'!$A:$A,0))</f>
        <v>0</v>
      </c>
      <c r="JM1048">
        <f>INDEX('[2]SGU-Solar'!$B:$B, MATCH($A1048, '[2]SGU-Solar'!$A:$A,0))</f>
        <v>0</v>
      </c>
      <c r="JN1048">
        <f>INDEX('[2]SGU-Solar'!$B:$B, MATCH($A1048, '[2]SGU-Solar'!$A:$A,0))</f>
        <v>0</v>
      </c>
      <c r="JO1048">
        <f>INDEX('[2]SGU-Solar'!$B:$B, MATCH($A1048, '[2]SGU-Solar'!$A:$A,0))</f>
        <v>0</v>
      </c>
      <c r="JP1048">
        <f>INDEX('[2]SGU-Solar'!$B:$B, MATCH($A1048, '[2]SGU-Solar'!$A:$A,0))</f>
        <v>0</v>
      </c>
      <c r="JQ1048">
        <f>INDEX('[2]SGU-Solar'!$B:$B, MATCH($A1048, '[2]SGU-Solar'!$A:$A,0))</f>
        <v>0</v>
      </c>
      <c r="JR1048">
        <f>INDEX('[2]SGU-Solar'!$B:$B, MATCH($A1048, '[2]SGU-Solar'!$A:$A,0))</f>
        <v>0</v>
      </c>
      <c r="JS1048">
        <f>INDEX('[2]SGU-Solar'!$B:$B, MATCH($A1048, '[2]SGU-Solar'!$A:$A,0))</f>
        <v>0</v>
      </c>
      <c r="JT1048">
        <f>INDEX('[2]SGU-Solar'!$B:$B, MATCH($A1048, '[2]SGU-Solar'!$A:$A,0))</f>
        <v>0</v>
      </c>
      <c r="JU1048">
        <f>INDEX('[2]SGU-Solar'!$B:$B, MATCH($A1048, '[2]SGU-Solar'!$A:$A,0))</f>
        <v>0</v>
      </c>
      <c r="JV1048">
        <f>INDEX('[2]SGU-Solar'!$B:$B, MATCH($A1048, '[2]SGU-Solar'!$A:$A,0))</f>
        <v>0</v>
      </c>
      <c r="JW1048">
        <f>INDEX('[2]SGU-Solar'!$B:$B, MATCH($A1048, '[2]SGU-Solar'!$A:$A,0))</f>
        <v>0</v>
      </c>
      <c r="JX1048">
        <f>INDEX('[2]SGU-Solar'!$B:$B, MATCH($A1048, '[2]SGU-Solar'!$A:$A,0))</f>
        <v>0</v>
      </c>
      <c r="JY1048">
        <f>INDEX('[2]SGU-Solar'!$B:$B, MATCH($A1048, '[2]SGU-Solar'!$A:$A,0))</f>
        <v>0</v>
      </c>
      <c r="JZ1048">
        <f>INDEX('[2]SGU-Solar'!$B:$B, MATCH($A1048, '[2]SGU-Solar'!$A:$A,0))</f>
        <v>0</v>
      </c>
    </row>
    <row r="1049" spans="1:286">
      <c r="A1049">
        <v>3387</v>
      </c>
      <c r="B1049" t="s">
        <v>9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0</v>
      </c>
      <c r="CN1049">
        <v>0</v>
      </c>
      <c r="CO1049">
        <v>0</v>
      </c>
      <c r="CP1049">
        <v>0</v>
      </c>
      <c r="CQ1049">
        <v>0</v>
      </c>
      <c r="CR1049">
        <v>0</v>
      </c>
      <c r="CS1049">
        <v>0</v>
      </c>
      <c r="CT1049">
        <v>0</v>
      </c>
      <c r="CU1049">
        <v>0</v>
      </c>
      <c r="CV1049">
        <v>0</v>
      </c>
      <c r="CW1049">
        <v>0</v>
      </c>
      <c r="CX1049">
        <v>1</v>
      </c>
      <c r="CY1049">
        <v>0</v>
      </c>
      <c r="CZ1049">
        <v>0</v>
      </c>
      <c r="DA1049">
        <v>0</v>
      </c>
      <c r="DB1049">
        <v>0</v>
      </c>
      <c r="DC1049">
        <v>0</v>
      </c>
      <c r="DD1049">
        <v>0</v>
      </c>
      <c r="DE1049">
        <v>0</v>
      </c>
      <c r="DF1049">
        <v>0</v>
      </c>
      <c r="DG1049">
        <v>0</v>
      </c>
      <c r="DH1049">
        <v>0</v>
      </c>
      <c r="DI1049">
        <v>0</v>
      </c>
      <c r="DJ1049">
        <v>0</v>
      </c>
      <c r="DK1049">
        <v>0</v>
      </c>
      <c r="DL1049">
        <v>1</v>
      </c>
      <c r="DM1049">
        <v>0</v>
      </c>
      <c r="DN1049">
        <v>0</v>
      </c>
      <c r="DO1049">
        <v>0</v>
      </c>
      <c r="DP1049">
        <f>INDEX('[2]SGU-Solar'!$B:$B, MATCH($A1049, '[2]SGU-Solar'!$A:$A,0))</f>
        <v>1</v>
      </c>
      <c r="DQ1049">
        <f>INDEX('[2]SGU-Solar'!$B:$B, MATCH($A1049, '[2]SGU-Solar'!$A:$A,0))</f>
        <v>1</v>
      </c>
      <c r="DR1049">
        <f>INDEX('[2]SGU-Solar'!$B:$B, MATCH($A1049, '[2]SGU-Solar'!$A:$A,0))</f>
        <v>1</v>
      </c>
      <c r="DS1049">
        <f>INDEX('[2]SGU-Solar'!$B:$B, MATCH($A1049, '[2]SGU-Solar'!$A:$A,0))</f>
        <v>1</v>
      </c>
      <c r="DT1049">
        <f>INDEX('[2]SGU-Solar'!$B:$B, MATCH($A1049, '[2]SGU-Solar'!$A:$A,0))</f>
        <v>1</v>
      </c>
      <c r="DU1049">
        <f>INDEX('[2]SGU-Solar'!$B:$B, MATCH($A1049, '[2]SGU-Solar'!$A:$A,0))</f>
        <v>1</v>
      </c>
      <c r="DV1049">
        <f>INDEX('[2]SGU-Solar'!$B:$B, MATCH($A1049, '[2]SGU-Solar'!$A:$A,0))</f>
        <v>1</v>
      </c>
      <c r="DW1049">
        <f>INDEX('[2]SGU-Solar'!$B:$B, MATCH($A1049, '[2]SGU-Solar'!$A:$A,0))</f>
        <v>1</v>
      </c>
      <c r="DX1049">
        <f>INDEX('[2]SGU-Solar'!$B:$B, MATCH($A1049, '[2]SGU-Solar'!$A:$A,0))</f>
        <v>1</v>
      </c>
      <c r="DY1049">
        <f>INDEX('[2]SGU-Solar'!$B:$B, MATCH($A1049, '[2]SGU-Solar'!$A:$A,0))</f>
        <v>1</v>
      </c>
      <c r="DZ1049">
        <f>INDEX('[2]SGU-Solar'!$B:$B, MATCH($A1049, '[2]SGU-Solar'!$A:$A,0))</f>
        <v>1</v>
      </c>
      <c r="EA1049">
        <f>INDEX('[2]SGU-Solar'!$B:$B, MATCH($A1049, '[2]SGU-Solar'!$A:$A,0))</f>
        <v>1</v>
      </c>
      <c r="EB1049">
        <f>INDEX('[2]SGU-Solar'!$B:$B, MATCH($A1049, '[2]SGU-Solar'!$A:$A,0))</f>
        <v>1</v>
      </c>
      <c r="EC1049">
        <f>INDEX('[2]SGU-Solar'!$B:$B, MATCH($A1049, '[2]SGU-Solar'!$A:$A,0))</f>
        <v>1</v>
      </c>
      <c r="ED1049">
        <f>INDEX('[2]SGU-Solar'!$B:$B, MATCH($A1049, '[2]SGU-Solar'!$A:$A,0))</f>
        <v>1</v>
      </c>
      <c r="EE1049">
        <f>INDEX('[2]SGU-Solar'!$B:$B, MATCH($A1049, '[2]SGU-Solar'!$A:$A,0))</f>
        <v>1</v>
      </c>
      <c r="EF1049">
        <f>INDEX('[2]SGU-Solar'!$B:$B, MATCH($A1049, '[2]SGU-Solar'!$A:$A,0))</f>
        <v>1</v>
      </c>
      <c r="EG1049">
        <f>INDEX('[2]SGU-Solar'!$S:$S, MATCH($A1049, '[2]SGU-Solar'!$A:$A,0))</f>
        <v>1</v>
      </c>
      <c r="EH1049">
        <f>INDEX('[2]SGU-Solar'!$S:$S, MATCH($A1049, '[2]SGU-Solar'!$A:$A,0))</f>
        <v>1</v>
      </c>
      <c r="EI1049">
        <f>INDEX('[2]SGU-Solar'!$S:$S, MATCH($A1049, '[2]SGU-Solar'!$A:$A,0))</f>
        <v>1</v>
      </c>
      <c r="EJ1049">
        <f>INDEX('[2]SGU-Solar'!$S:$S, MATCH($A1049, '[2]SGU-Solar'!$A:$A,0))</f>
        <v>1</v>
      </c>
      <c r="EK1049">
        <f>INDEX('[2]SGU-Solar'!$S:$S, MATCH($A1049, '[2]SGU-Solar'!$A:$A,0))</f>
        <v>1</v>
      </c>
      <c r="EL1049">
        <f>INDEX('[2]SGU-Solar'!$S:$S, MATCH($A1049, '[2]SGU-Solar'!$A:$A,0))</f>
        <v>1</v>
      </c>
      <c r="EM1049">
        <f>INDEX('[2]SGU-Solar'!$S:$S, MATCH($A1049, '[2]SGU-Solar'!$A:$A,0))</f>
        <v>1</v>
      </c>
      <c r="EN1049">
        <f>INDEX('[2]SGU-Solar'!$S:$S, MATCH($A1049, '[2]SGU-Solar'!$A:$A,0))</f>
        <v>1</v>
      </c>
      <c r="EO1049">
        <f>INDEX('[2]SGU-Solar'!$S:$S, MATCH($A1049, '[2]SGU-Solar'!$A:$A,0))</f>
        <v>1</v>
      </c>
      <c r="EP1049">
        <f>INDEX('[2]SGU-Solar'!$S:$S, MATCH($A1049, '[2]SGU-Solar'!$A:$A,0))</f>
        <v>1</v>
      </c>
      <c r="EQ1049">
        <f>INDEX('[2]SGU-Solar'!$S:$S, MATCH($A1049, '[2]SGU-Solar'!$A:$A,0))</f>
        <v>1</v>
      </c>
      <c r="ER1049">
        <f>INDEX('[2]SGU-Solar'!$S:$S, MATCH($A1049, '[2]SGU-Solar'!$A:$A,0))</f>
        <v>1</v>
      </c>
      <c r="ES1049">
        <f>INDEX('[2]SGU-Solar'!$S:$S, MATCH($A1049, '[2]SGU-Solar'!$A:$A,0))</f>
        <v>1</v>
      </c>
      <c r="ET1049">
        <f>INDEX('[2]SGU-Solar'!$S:$S, MATCH($A1049, '[2]SGU-Solar'!$A:$A,0))</f>
        <v>1</v>
      </c>
      <c r="EU1049">
        <f>INDEX('[2]SGU-Solar'!$S:$S, MATCH($A1049, '[2]SGU-Solar'!$A:$A,0))</f>
        <v>1</v>
      </c>
      <c r="EV1049">
        <f>INDEX('[2]SGU-Solar'!$S:$S, MATCH($A1049, '[2]SGU-Solar'!$A:$A,0))</f>
        <v>1</v>
      </c>
      <c r="EW1049">
        <f>INDEX('[2]SGU-Solar'!$S:$S, MATCH($A1049, '[2]SGU-Solar'!$A:$A,0))</f>
        <v>1</v>
      </c>
      <c r="EX1049">
        <f>INDEX('[2]SGU-Solar'!$S:$S, MATCH($A1049, '[2]SGU-Solar'!$A:$A,0))</f>
        <v>1</v>
      </c>
      <c r="EY1049">
        <f>INDEX('[2]SGU-Solar'!$S:$S, MATCH($A1049, '[2]SGU-Solar'!$A:$A,0))</f>
        <v>1</v>
      </c>
      <c r="EZ1049">
        <f>INDEX('[2]SGU-Solar'!$S:$S, MATCH($A1049, '[2]SGU-Solar'!$A:$A,0))</f>
        <v>1</v>
      </c>
      <c r="FA1049">
        <f>INDEX('[2]SGU-Solar'!$S:$S, MATCH($A1049, '[2]SGU-Solar'!$A:$A,0))</f>
        <v>1</v>
      </c>
      <c r="FB1049">
        <f>INDEX('[2]SGU-Solar'!$S:$S, MATCH($A1049, '[2]SGU-Solar'!$A:$A,0))</f>
        <v>1</v>
      </c>
      <c r="FC1049">
        <f>INDEX('[2]SGU-Solar'!$S:$S, MATCH($A1049, '[2]SGU-Solar'!$A:$A,0))</f>
        <v>1</v>
      </c>
      <c r="FD1049">
        <f>INDEX('[2]SGU-Solar'!$S:$S, MATCH($A1049, '[2]SGU-Solar'!$A:$A,0))</f>
        <v>1</v>
      </c>
      <c r="FE1049">
        <f>INDEX('[2]SGU-Solar'!$S:$S, MATCH($A1049, '[2]SGU-Solar'!$A:$A,0))</f>
        <v>1</v>
      </c>
      <c r="FF1049">
        <f>INDEX('[2]SGU-Solar'!$S:$S, MATCH($A1049, '[2]SGU-Solar'!$A:$A,0))</f>
        <v>1</v>
      </c>
      <c r="FG1049">
        <f>INDEX('[2]SGU-Solar'!$S:$S, MATCH($A1049, '[2]SGU-Solar'!$A:$A,0))</f>
        <v>1</v>
      </c>
      <c r="FH1049">
        <f>INDEX('[2]SGU-Solar'!$S:$S, MATCH($A1049, '[2]SGU-Solar'!$A:$A,0))</f>
        <v>1</v>
      </c>
      <c r="FI1049">
        <f>INDEX('[2]SGU-Solar'!$S:$S, MATCH($A1049, '[2]SGU-Solar'!$A:$A,0))</f>
        <v>1</v>
      </c>
      <c r="FJ1049">
        <f>INDEX('[2]SGU-Solar'!$B:$B, MATCH($A1049, '[2]SGU-Solar'!$A:$A,0))</f>
        <v>1</v>
      </c>
      <c r="FK1049">
        <f>INDEX('[2]SGU-Solar'!$B:$B, MATCH($A1049, '[2]SGU-Solar'!$A:$A,0))</f>
        <v>1</v>
      </c>
      <c r="FL1049">
        <f>INDEX('[2]SGU-Solar'!$B:$B, MATCH($A1049, '[2]SGU-Solar'!$A:$A,0))</f>
        <v>1</v>
      </c>
      <c r="FM1049">
        <f>INDEX('[2]SGU-Solar'!$B:$B, MATCH($A1049, '[2]SGU-Solar'!$A:$A,0))</f>
        <v>1</v>
      </c>
      <c r="FN1049">
        <f>INDEX('[2]SGU-Solar'!$B:$B, MATCH($A1049, '[2]SGU-Solar'!$A:$A,0))</f>
        <v>1</v>
      </c>
      <c r="FO1049">
        <f>INDEX('[2]SGU-Solar'!$B:$B, MATCH($A1049, '[2]SGU-Solar'!$A:$A,0))</f>
        <v>1</v>
      </c>
      <c r="FP1049">
        <f>INDEX('[2]SGU-Solar'!$B:$B, MATCH($A1049, '[2]SGU-Solar'!$A:$A,0))</f>
        <v>1</v>
      </c>
      <c r="FQ1049">
        <f>INDEX('[2]SGU-Solar'!$B:$B, MATCH($A1049, '[2]SGU-Solar'!$A:$A,0))</f>
        <v>1</v>
      </c>
      <c r="FR1049">
        <f>INDEX('[2]SGU-Solar'!$B:$B, MATCH($A1049, '[2]SGU-Solar'!$A:$A,0))</f>
        <v>1</v>
      </c>
      <c r="FS1049">
        <f>INDEX('[2]SGU-Solar'!$B:$B, MATCH($A1049, '[2]SGU-Solar'!$A:$A,0))</f>
        <v>1</v>
      </c>
      <c r="FT1049">
        <f>INDEX('[2]SGU-Solar'!$B:$B, MATCH($A1049, '[2]SGU-Solar'!$A:$A,0))</f>
        <v>1</v>
      </c>
      <c r="FU1049">
        <f>INDEX('[2]SGU-Solar'!$B:$B, MATCH($A1049, '[2]SGU-Solar'!$A:$A,0))</f>
        <v>1</v>
      </c>
      <c r="FV1049">
        <f>INDEX('[2]SGU-Solar'!$B:$B, MATCH($A1049, '[2]SGU-Solar'!$A:$A,0))</f>
        <v>1</v>
      </c>
      <c r="FW1049">
        <f>INDEX('[2]SGU-Solar'!$B:$B, MATCH($A1049, '[2]SGU-Solar'!$A:$A,0))</f>
        <v>1</v>
      </c>
      <c r="FX1049">
        <f>INDEX('[2]SGU-Solar'!$B:$B, MATCH($A1049, '[2]SGU-Solar'!$A:$A,0))</f>
        <v>1</v>
      </c>
      <c r="FY1049">
        <f>INDEX('[2]SGU-Solar'!$B:$B, MATCH($A1049, '[2]SGU-Solar'!$A:$A,0))</f>
        <v>1</v>
      </c>
      <c r="FZ1049">
        <f>INDEX('[2]SGU-Solar'!$B:$B, MATCH($A1049, '[2]SGU-Solar'!$A:$A,0))</f>
        <v>1</v>
      </c>
      <c r="GA1049">
        <f>INDEX('[2]SGU-Solar'!$B:$B, MATCH($A1049, '[2]SGU-Solar'!$A:$A,0))</f>
        <v>1</v>
      </c>
      <c r="GB1049">
        <f>INDEX('[2]SGU-Solar'!$B:$B, MATCH($A1049, '[2]SGU-Solar'!$A:$A,0))</f>
        <v>1</v>
      </c>
      <c r="GC1049">
        <f>INDEX('[2]SGU-Solar'!$B:$B, MATCH($A1049, '[2]SGU-Solar'!$A:$A,0))</f>
        <v>1</v>
      </c>
      <c r="GD1049">
        <f>INDEX('[2]SGU-Solar'!$B:$B, MATCH($A1049, '[2]SGU-Solar'!$A:$A,0))</f>
        <v>1</v>
      </c>
      <c r="GE1049">
        <f>INDEX('[2]SGU-Solar'!$B:$B, MATCH($A1049, '[2]SGU-Solar'!$A:$A,0))</f>
        <v>1</v>
      </c>
      <c r="GF1049">
        <f>INDEX('[2]SGU-Solar'!$B:$B, MATCH($A1049, '[2]SGU-Solar'!$A:$A,0))</f>
        <v>1</v>
      </c>
      <c r="GG1049">
        <f>INDEX('[2]SGU-Solar'!$B:$B, MATCH($A1049, '[2]SGU-Solar'!$A:$A,0))</f>
        <v>1</v>
      </c>
      <c r="GH1049">
        <f>INDEX('[2]SGU-Solar'!$B:$B, MATCH($A1049, '[2]SGU-Solar'!$A:$A,0))</f>
        <v>1</v>
      </c>
      <c r="GI1049">
        <f>INDEX('[2]SGU-Solar'!$B:$B, MATCH($A1049, '[2]SGU-Solar'!$A:$A,0))</f>
        <v>1</v>
      </c>
      <c r="GJ1049">
        <f>INDEX('[2]SGU-Solar'!$B:$B, MATCH($A1049, '[2]SGU-Solar'!$A:$A,0))</f>
        <v>1</v>
      </c>
      <c r="GK1049">
        <f>INDEX('[2]SGU-Solar'!$B:$B, MATCH($A1049, '[2]SGU-Solar'!$A:$A,0))</f>
        <v>1</v>
      </c>
      <c r="GL1049">
        <f>INDEX('[2]SGU-Solar'!$B:$B, MATCH($A1049, '[2]SGU-Solar'!$A:$A,0))</f>
        <v>1</v>
      </c>
      <c r="GM1049">
        <f>INDEX('[2]SGU-Solar'!$B:$B, MATCH($A1049, '[2]SGU-Solar'!$A:$A,0))</f>
        <v>1</v>
      </c>
      <c r="GN1049">
        <f>INDEX('[2]SGU-Solar'!$B:$B, MATCH($A1049, '[2]SGU-Solar'!$A:$A,0))</f>
        <v>1</v>
      </c>
      <c r="GO1049">
        <f>INDEX('[2]SGU-Solar'!$B:$B, MATCH($A1049, '[2]SGU-Solar'!$A:$A,0))</f>
        <v>1</v>
      </c>
      <c r="GP1049">
        <f>INDEX('[2]SGU-Solar'!$B:$B, MATCH($A1049, '[2]SGU-Solar'!$A:$A,0))</f>
        <v>1</v>
      </c>
      <c r="GQ1049">
        <f>INDEX('[2]SGU-Solar'!$B:$B, MATCH($A1049, '[2]SGU-Solar'!$A:$A,0))</f>
        <v>1</v>
      </c>
      <c r="GR1049">
        <f>INDEX('[2]SGU-Solar'!$B:$B, MATCH($A1049, '[2]SGU-Solar'!$A:$A,0))</f>
        <v>1</v>
      </c>
      <c r="GS1049">
        <f>INDEX('[2]SGU-Solar'!$B:$B, MATCH($A1049, '[2]SGU-Solar'!$A:$A,0))</f>
        <v>1</v>
      </c>
      <c r="GT1049">
        <f>INDEX('[2]SGU-Solar'!$B:$B, MATCH($A1049, '[2]SGU-Solar'!$A:$A,0))</f>
        <v>1</v>
      </c>
      <c r="GU1049">
        <f>INDEX('[2]SGU-Solar'!$B:$B, MATCH($A1049, '[2]SGU-Solar'!$A:$A,0))</f>
        <v>1</v>
      </c>
      <c r="GV1049">
        <f>INDEX('[2]SGU-Solar'!$B:$B, MATCH($A1049, '[2]SGU-Solar'!$A:$A,0))</f>
        <v>1</v>
      </c>
      <c r="GW1049">
        <f>INDEX('[2]SGU-Solar'!$B:$B, MATCH($A1049, '[2]SGU-Solar'!$A:$A,0))</f>
        <v>1</v>
      </c>
      <c r="GX1049">
        <f>INDEX('[2]SGU-Solar'!$B:$B, MATCH($A1049, '[2]SGU-Solar'!$A:$A,0))</f>
        <v>1</v>
      </c>
      <c r="GY1049">
        <f>INDEX('[2]SGU-Solar'!$B:$B, MATCH($A1049, '[2]SGU-Solar'!$A:$A,0))</f>
        <v>1</v>
      </c>
      <c r="GZ1049">
        <f>INDEX('[2]SGU-Solar'!$B:$B, MATCH($A1049, '[2]SGU-Solar'!$A:$A,0))</f>
        <v>1</v>
      </c>
      <c r="HA1049">
        <f>INDEX('[2]SGU-Solar'!$B:$B, MATCH($A1049, '[2]SGU-Solar'!$A:$A,0))</f>
        <v>1</v>
      </c>
      <c r="HB1049">
        <f>INDEX('[2]SGU-Solar'!$B:$B, MATCH($A1049, '[2]SGU-Solar'!$A:$A,0))</f>
        <v>1</v>
      </c>
      <c r="HC1049">
        <f>INDEX('[2]SGU-Solar'!$B:$B, MATCH($A1049, '[2]SGU-Solar'!$A:$A,0))</f>
        <v>1</v>
      </c>
      <c r="HD1049">
        <f>INDEX('[2]SGU-Solar'!$B:$B, MATCH($A1049, '[2]SGU-Solar'!$A:$A,0))</f>
        <v>1</v>
      </c>
      <c r="HE1049">
        <f>INDEX('[2]SGU-Solar'!$B:$B, MATCH($A1049, '[2]SGU-Solar'!$A:$A,0))</f>
        <v>1</v>
      </c>
      <c r="HF1049">
        <f>INDEX('[2]SGU-Solar'!$B:$B, MATCH($A1049, '[2]SGU-Solar'!$A:$A,0))</f>
        <v>1</v>
      </c>
      <c r="HG1049">
        <f>INDEX('[2]SGU-Solar'!$B:$B, MATCH($A1049, '[2]SGU-Solar'!$A:$A,0))</f>
        <v>1</v>
      </c>
      <c r="HH1049">
        <f>INDEX('[2]SGU-Solar'!$B:$B, MATCH($A1049, '[2]SGU-Solar'!$A:$A,0))</f>
        <v>1</v>
      </c>
      <c r="HI1049">
        <f>INDEX('[2]SGU-Solar'!$B:$B, MATCH($A1049, '[2]SGU-Solar'!$A:$A,0))</f>
        <v>1</v>
      </c>
      <c r="HJ1049">
        <f>INDEX('[2]SGU-Solar'!$B:$B, MATCH($A1049, '[2]SGU-Solar'!$A:$A,0))</f>
        <v>1</v>
      </c>
      <c r="HK1049">
        <f>INDEX('[2]SGU-Solar'!$B:$B, MATCH($A1049, '[2]SGU-Solar'!$A:$A,0))</f>
        <v>1</v>
      </c>
      <c r="HL1049">
        <f>INDEX('[2]SGU-Solar'!$B:$B, MATCH($A1049, '[2]SGU-Solar'!$A:$A,0))</f>
        <v>1</v>
      </c>
      <c r="HM1049">
        <f>INDEX('[2]SGU-Solar'!$B:$B, MATCH($A1049, '[2]SGU-Solar'!$A:$A,0))</f>
        <v>1</v>
      </c>
      <c r="HN1049">
        <f>INDEX('[2]SGU-Solar'!$B:$B, MATCH($A1049, '[2]SGU-Solar'!$A:$A,0))</f>
        <v>1</v>
      </c>
      <c r="HO1049">
        <f>INDEX('[2]SGU-Solar'!$B:$B, MATCH($A1049, '[2]SGU-Solar'!$A:$A,0))</f>
        <v>1</v>
      </c>
      <c r="HP1049">
        <f>INDEX('[2]SGU-Solar'!$B:$B, MATCH($A1049, '[2]SGU-Solar'!$A:$A,0))</f>
        <v>1</v>
      </c>
      <c r="HQ1049">
        <f>INDEX('[2]SGU-Solar'!$B:$B, MATCH($A1049, '[2]SGU-Solar'!$A:$A,0))</f>
        <v>1</v>
      </c>
      <c r="HR1049">
        <f>INDEX('[2]SGU-Solar'!$B:$B, MATCH($A1049, '[2]SGU-Solar'!$A:$A,0))</f>
        <v>1</v>
      </c>
      <c r="HS1049">
        <f>INDEX('[2]SGU-Solar'!$B:$B, MATCH($A1049, '[2]SGU-Solar'!$A:$A,0))</f>
        <v>1</v>
      </c>
      <c r="HT1049">
        <f>INDEX('[2]SGU-Solar'!$B:$B, MATCH($A1049, '[2]SGU-Solar'!$A:$A,0))</f>
        <v>1</v>
      </c>
      <c r="HU1049">
        <f>INDEX('[2]SGU-Solar'!$B:$B, MATCH($A1049, '[2]SGU-Solar'!$A:$A,0))</f>
        <v>1</v>
      </c>
      <c r="HV1049">
        <f>INDEX('[2]SGU-Solar'!$B:$B, MATCH($A1049, '[2]SGU-Solar'!$A:$A,0))</f>
        <v>1</v>
      </c>
      <c r="HW1049">
        <f>INDEX('[2]SGU-Solar'!$B:$B, MATCH($A1049, '[2]SGU-Solar'!$A:$A,0))</f>
        <v>1</v>
      </c>
      <c r="HX1049">
        <f>INDEX('[2]SGU-Solar'!$B:$B, MATCH($A1049, '[2]SGU-Solar'!$A:$A,0))</f>
        <v>1</v>
      </c>
      <c r="HY1049">
        <f>INDEX('[2]SGU-Solar'!$B:$B, MATCH($A1049, '[2]SGU-Solar'!$A:$A,0))</f>
        <v>1</v>
      </c>
      <c r="HZ1049">
        <f>INDEX('[2]SGU-Solar'!$B:$B, MATCH($A1049, '[2]SGU-Solar'!$A:$A,0))</f>
        <v>1</v>
      </c>
      <c r="IA1049">
        <f>INDEX('[2]SGU-Solar'!$B:$B, MATCH($A1049, '[2]SGU-Solar'!$A:$A,0))</f>
        <v>1</v>
      </c>
      <c r="IB1049">
        <f>INDEX('[2]SGU-Solar'!$B:$B, MATCH($A1049, '[2]SGU-Solar'!$A:$A,0))</f>
        <v>1</v>
      </c>
      <c r="IC1049">
        <f>INDEX('[2]SGU-Solar'!$B:$B, MATCH($A1049, '[2]SGU-Solar'!$A:$A,0))</f>
        <v>1</v>
      </c>
      <c r="ID1049">
        <f>INDEX('[2]SGU-Solar'!$B:$B, MATCH($A1049, '[2]SGU-Solar'!$A:$A,0))</f>
        <v>1</v>
      </c>
      <c r="IE1049">
        <f>INDEX('[2]SGU-Solar'!$B:$B, MATCH($A1049, '[2]SGU-Solar'!$A:$A,0))</f>
        <v>1</v>
      </c>
      <c r="IF1049">
        <f>INDEX('[2]SGU-Solar'!$B:$B, MATCH($A1049, '[2]SGU-Solar'!$A:$A,0))</f>
        <v>1</v>
      </c>
      <c r="IG1049">
        <f>INDEX('[2]SGU-Solar'!$B:$B, MATCH($A1049, '[2]SGU-Solar'!$A:$A,0))</f>
        <v>1</v>
      </c>
      <c r="IH1049">
        <f>INDEX('[2]SGU-Solar'!$B:$B, MATCH($A1049, '[2]SGU-Solar'!$A:$A,0))</f>
        <v>1</v>
      </c>
      <c r="II1049">
        <f>INDEX('[2]SGU-Solar'!$B:$B, MATCH($A1049, '[2]SGU-Solar'!$A:$A,0))</f>
        <v>1</v>
      </c>
      <c r="IJ1049">
        <f>INDEX('[2]SGU-Solar'!$B:$B, MATCH($A1049, '[2]SGU-Solar'!$A:$A,0))</f>
        <v>1</v>
      </c>
      <c r="IK1049">
        <f>INDEX('[2]SGU-Solar'!$B:$B, MATCH($A1049, '[2]SGU-Solar'!$A:$A,0))</f>
        <v>1</v>
      </c>
      <c r="IL1049">
        <f>INDEX('[2]SGU-Solar'!$B:$B, MATCH($A1049, '[2]SGU-Solar'!$A:$A,0))</f>
        <v>1</v>
      </c>
      <c r="IM1049">
        <f>INDEX('[2]SGU-Solar'!$B:$B, MATCH($A1049, '[2]SGU-Solar'!$A:$A,0))</f>
        <v>1</v>
      </c>
      <c r="IN1049">
        <f>INDEX('[2]SGU-Solar'!$B:$B, MATCH($A1049, '[2]SGU-Solar'!$A:$A,0))</f>
        <v>1</v>
      </c>
      <c r="IO1049">
        <f>INDEX('[2]SGU-Solar'!$B:$B, MATCH($A1049, '[2]SGU-Solar'!$A:$A,0))</f>
        <v>1</v>
      </c>
      <c r="IP1049">
        <f>INDEX('[2]SGU-Solar'!$B:$B, MATCH($A1049, '[2]SGU-Solar'!$A:$A,0))</f>
        <v>1</v>
      </c>
      <c r="IQ1049">
        <f>INDEX('[2]SGU-Solar'!$B:$B, MATCH($A1049, '[2]SGU-Solar'!$A:$A,0))</f>
        <v>1</v>
      </c>
      <c r="IR1049">
        <f>INDEX('[2]SGU-Solar'!$B:$B, MATCH($A1049, '[2]SGU-Solar'!$A:$A,0))</f>
        <v>1</v>
      </c>
      <c r="IS1049">
        <f>INDEX('[2]SGU-Solar'!$B:$B, MATCH($A1049, '[2]SGU-Solar'!$A:$A,0))</f>
        <v>1</v>
      </c>
      <c r="IT1049">
        <f>INDEX('[2]SGU-Solar'!$B:$B, MATCH($A1049, '[2]SGU-Solar'!$A:$A,0))</f>
        <v>1</v>
      </c>
      <c r="IU1049">
        <f>INDEX('[2]SGU-Solar'!$B:$B, MATCH($A1049, '[2]SGU-Solar'!$A:$A,0))</f>
        <v>1</v>
      </c>
      <c r="IV1049">
        <f>INDEX('[2]SGU-Solar'!$B:$B, MATCH($A1049, '[2]SGU-Solar'!$A:$A,0))</f>
        <v>1</v>
      </c>
      <c r="IW1049">
        <f>INDEX('[2]SGU-Solar'!$B:$B, MATCH($A1049, '[2]SGU-Solar'!$A:$A,0))</f>
        <v>1</v>
      </c>
      <c r="IX1049">
        <f>INDEX('[2]SGU-Solar'!$B:$B, MATCH($A1049, '[2]SGU-Solar'!$A:$A,0))</f>
        <v>1</v>
      </c>
      <c r="IY1049">
        <f>INDEX('[2]SGU-Solar'!$B:$B, MATCH($A1049, '[2]SGU-Solar'!$A:$A,0))</f>
        <v>1</v>
      </c>
      <c r="IZ1049">
        <f>INDEX('[2]SGU-Solar'!$B:$B, MATCH($A1049, '[2]SGU-Solar'!$A:$A,0))</f>
        <v>1</v>
      </c>
      <c r="JA1049">
        <f>INDEX('[2]SGU-Solar'!$B:$B, MATCH($A1049, '[2]SGU-Solar'!$A:$A,0))</f>
        <v>1</v>
      </c>
      <c r="JB1049">
        <f>INDEX('[2]SGU-Solar'!$B:$B, MATCH($A1049, '[2]SGU-Solar'!$A:$A,0))</f>
        <v>1</v>
      </c>
      <c r="JC1049">
        <f>INDEX('[2]SGU-Solar'!$B:$B, MATCH($A1049, '[2]SGU-Solar'!$A:$A,0))</f>
        <v>1</v>
      </c>
      <c r="JD1049">
        <f>INDEX('[2]SGU-Solar'!$B:$B, MATCH($A1049, '[2]SGU-Solar'!$A:$A,0))</f>
        <v>1</v>
      </c>
      <c r="JE1049">
        <f>INDEX('[2]SGU-Solar'!$B:$B, MATCH($A1049, '[2]SGU-Solar'!$A:$A,0))</f>
        <v>1</v>
      </c>
      <c r="JF1049">
        <f>INDEX('[2]SGU-Solar'!$B:$B, MATCH($A1049, '[2]SGU-Solar'!$A:$A,0))</f>
        <v>1</v>
      </c>
      <c r="JG1049">
        <f>INDEX('[2]SGU-Solar'!$B:$B, MATCH($A1049, '[2]SGU-Solar'!$A:$A,0))</f>
        <v>1</v>
      </c>
      <c r="JH1049">
        <f>INDEX('[2]SGU-Solar'!$B:$B, MATCH($A1049, '[2]SGU-Solar'!$A:$A,0))</f>
        <v>1</v>
      </c>
      <c r="JI1049">
        <f>INDEX('[2]SGU-Solar'!$B:$B, MATCH($A1049, '[2]SGU-Solar'!$A:$A,0))</f>
        <v>1</v>
      </c>
      <c r="JJ1049">
        <f>INDEX('[2]SGU-Solar'!$B:$B, MATCH($A1049, '[2]SGU-Solar'!$A:$A,0))</f>
        <v>1</v>
      </c>
      <c r="JK1049">
        <f>INDEX('[2]SGU-Solar'!$B:$B, MATCH($A1049, '[2]SGU-Solar'!$A:$A,0))</f>
        <v>1</v>
      </c>
      <c r="JL1049">
        <f>INDEX('[2]SGU-Solar'!$B:$B, MATCH($A1049, '[2]SGU-Solar'!$A:$A,0))</f>
        <v>1</v>
      </c>
      <c r="JM1049">
        <f>INDEX('[2]SGU-Solar'!$B:$B, MATCH($A1049, '[2]SGU-Solar'!$A:$A,0))</f>
        <v>1</v>
      </c>
      <c r="JN1049">
        <f>INDEX('[2]SGU-Solar'!$B:$B, MATCH($A1049, '[2]SGU-Solar'!$A:$A,0))</f>
        <v>1</v>
      </c>
      <c r="JO1049">
        <f>INDEX('[2]SGU-Solar'!$B:$B, MATCH($A1049, '[2]SGU-Solar'!$A:$A,0))</f>
        <v>1</v>
      </c>
      <c r="JP1049">
        <f>INDEX('[2]SGU-Solar'!$B:$B, MATCH($A1049, '[2]SGU-Solar'!$A:$A,0))</f>
        <v>1</v>
      </c>
      <c r="JQ1049">
        <f>INDEX('[2]SGU-Solar'!$B:$B, MATCH($A1049, '[2]SGU-Solar'!$A:$A,0))</f>
        <v>1</v>
      </c>
      <c r="JR1049">
        <f>INDEX('[2]SGU-Solar'!$B:$B, MATCH($A1049, '[2]SGU-Solar'!$A:$A,0))</f>
        <v>1</v>
      </c>
      <c r="JS1049">
        <f>INDEX('[2]SGU-Solar'!$B:$B, MATCH($A1049, '[2]SGU-Solar'!$A:$A,0))</f>
        <v>1</v>
      </c>
      <c r="JT1049">
        <f>INDEX('[2]SGU-Solar'!$B:$B, MATCH($A1049, '[2]SGU-Solar'!$A:$A,0))</f>
        <v>1</v>
      </c>
      <c r="JU1049">
        <f>INDEX('[2]SGU-Solar'!$B:$B, MATCH($A1049, '[2]SGU-Solar'!$A:$A,0))</f>
        <v>1</v>
      </c>
      <c r="JV1049">
        <f>INDEX('[2]SGU-Solar'!$B:$B, MATCH($A1049, '[2]SGU-Solar'!$A:$A,0))</f>
        <v>1</v>
      </c>
      <c r="JW1049">
        <f>INDEX('[2]SGU-Solar'!$B:$B, MATCH($A1049, '[2]SGU-Solar'!$A:$A,0))</f>
        <v>1</v>
      </c>
      <c r="JX1049">
        <f>INDEX('[2]SGU-Solar'!$B:$B, MATCH($A1049, '[2]SGU-Solar'!$A:$A,0))</f>
        <v>1</v>
      </c>
      <c r="JY1049">
        <f>INDEX('[2]SGU-Solar'!$B:$B, MATCH($A1049, '[2]SGU-Solar'!$A:$A,0))</f>
        <v>1</v>
      </c>
      <c r="JZ1049">
        <f>INDEX('[2]SGU-Solar'!$B:$B, MATCH($A1049, '[2]SGU-Solar'!$A:$A,0))</f>
        <v>1</v>
      </c>
    </row>
    <row r="1050" spans="1:286">
      <c r="A1050">
        <v>3388</v>
      </c>
      <c r="B1050" t="s">
        <v>9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1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1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1</v>
      </c>
      <c r="DD1050">
        <v>0</v>
      </c>
      <c r="DE1050">
        <v>0</v>
      </c>
      <c r="DF1050">
        <v>0</v>
      </c>
      <c r="DG1050">
        <v>1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1</v>
      </c>
      <c r="DO1050">
        <v>0</v>
      </c>
      <c r="DP1050">
        <f>INDEX('[2]SGU-Solar'!$B:$B, MATCH($A1050, '[2]SGU-Solar'!$A:$A,0))</f>
        <v>0</v>
      </c>
      <c r="DQ1050">
        <f>INDEX('[2]SGU-Solar'!$B:$B, MATCH($A1050, '[2]SGU-Solar'!$A:$A,0))</f>
        <v>0</v>
      </c>
      <c r="DR1050">
        <f>INDEX('[2]SGU-Solar'!$B:$B, MATCH($A1050, '[2]SGU-Solar'!$A:$A,0))</f>
        <v>0</v>
      </c>
      <c r="DS1050">
        <f>INDEX('[2]SGU-Solar'!$B:$B, MATCH($A1050, '[2]SGU-Solar'!$A:$A,0))</f>
        <v>0</v>
      </c>
      <c r="DT1050">
        <f>INDEX('[2]SGU-Solar'!$B:$B, MATCH($A1050, '[2]SGU-Solar'!$A:$A,0))</f>
        <v>0</v>
      </c>
      <c r="DU1050">
        <f>INDEX('[2]SGU-Solar'!$B:$B, MATCH($A1050, '[2]SGU-Solar'!$A:$A,0))</f>
        <v>0</v>
      </c>
      <c r="DV1050">
        <f>INDEX('[2]SGU-Solar'!$B:$B, MATCH($A1050, '[2]SGU-Solar'!$A:$A,0))</f>
        <v>0</v>
      </c>
      <c r="DW1050">
        <f>INDEX('[2]SGU-Solar'!$B:$B, MATCH($A1050, '[2]SGU-Solar'!$A:$A,0))</f>
        <v>0</v>
      </c>
      <c r="DX1050">
        <f>INDEX('[2]SGU-Solar'!$B:$B, MATCH($A1050, '[2]SGU-Solar'!$A:$A,0))</f>
        <v>0</v>
      </c>
      <c r="DY1050">
        <f>INDEX('[2]SGU-Solar'!$B:$B, MATCH($A1050, '[2]SGU-Solar'!$A:$A,0))</f>
        <v>0</v>
      </c>
      <c r="DZ1050">
        <f>INDEX('[2]SGU-Solar'!$B:$B, MATCH($A1050, '[2]SGU-Solar'!$A:$A,0))</f>
        <v>0</v>
      </c>
      <c r="EA1050">
        <f>INDEX('[2]SGU-Solar'!$B:$B, MATCH($A1050, '[2]SGU-Solar'!$A:$A,0))</f>
        <v>0</v>
      </c>
      <c r="EB1050">
        <f>INDEX('[2]SGU-Solar'!$B:$B, MATCH($A1050, '[2]SGU-Solar'!$A:$A,0))</f>
        <v>0</v>
      </c>
      <c r="EC1050">
        <f>INDEX('[2]SGU-Solar'!$B:$B, MATCH($A1050, '[2]SGU-Solar'!$A:$A,0))</f>
        <v>0</v>
      </c>
      <c r="ED1050">
        <f>INDEX('[2]SGU-Solar'!$B:$B, MATCH($A1050, '[2]SGU-Solar'!$A:$A,0))</f>
        <v>0</v>
      </c>
      <c r="EE1050">
        <f>INDEX('[2]SGU-Solar'!$B:$B, MATCH($A1050, '[2]SGU-Solar'!$A:$A,0))</f>
        <v>0</v>
      </c>
      <c r="EF1050">
        <f>INDEX('[2]SGU-Solar'!$B:$B, MATCH($A1050, '[2]SGU-Solar'!$A:$A,0))</f>
        <v>0</v>
      </c>
      <c r="EG1050">
        <f>INDEX('[2]SGU-Solar'!$S:$S, MATCH($A1050, '[2]SGU-Solar'!$A:$A,0))</f>
        <v>7</v>
      </c>
      <c r="EH1050">
        <f>INDEX('[2]SGU-Solar'!$S:$S, MATCH($A1050, '[2]SGU-Solar'!$A:$A,0))</f>
        <v>7</v>
      </c>
      <c r="EI1050">
        <f>INDEX('[2]SGU-Solar'!$S:$S, MATCH($A1050, '[2]SGU-Solar'!$A:$A,0))</f>
        <v>7</v>
      </c>
      <c r="EJ1050">
        <f>INDEX('[2]SGU-Solar'!$S:$S, MATCH($A1050, '[2]SGU-Solar'!$A:$A,0))</f>
        <v>7</v>
      </c>
      <c r="EK1050">
        <f>INDEX('[2]SGU-Solar'!$S:$S, MATCH($A1050, '[2]SGU-Solar'!$A:$A,0))</f>
        <v>7</v>
      </c>
      <c r="EL1050">
        <f>INDEX('[2]SGU-Solar'!$S:$S, MATCH($A1050, '[2]SGU-Solar'!$A:$A,0))</f>
        <v>7</v>
      </c>
      <c r="EM1050">
        <f>INDEX('[2]SGU-Solar'!$S:$S, MATCH($A1050, '[2]SGU-Solar'!$A:$A,0))</f>
        <v>7</v>
      </c>
      <c r="EN1050">
        <f>INDEX('[2]SGU-Solar'!$S:$S, MATCH($A1050, '[2]SGU-Solar'!$A:$A,0))</f>
        <v>7</v>
      </c>
      <c r="EO1050">
        <f>INDEX('[2]SGU-Solar'!$S:$S, MATCH($A1050, '[2]SGU-Solar'!$A:$A,0))</f>
        <v>7</v>
      </c>
      <c r="EP1050">
        <f>INDEX('[2]SGU-Solar'!$S:$S, MATCH($A1050, '[2]SGU-Solar'!$A:$A,0))</f>
        <v>7</v>
      </c>
      <c r="EQ1050">
        <f>INDEX('[2]SGU-Solar'!$S:$S, MATCH($A1050, '[2]SGU-Solar'!$A:$A,0))</f>
        <v>7</v>
      </c>
      <c r="ER1050">
        <f>INDEX('[2]SGU-Solar'!$S:$S, MATCH($A1050, '[2]SGU-Solar'!$A:$A,0))</f>
        <v>7</v>
      </c>
      <c r="ES1050">
        <f>INDEX('[2]SGU-Solar'!$S:$S, MATCH($A1050, '[2]SGU-Solar'!$A:$A,0))</f>
        <v>7</v>
      </c>
      <c r="ET1050">
        <f>INDEX('[2]SGU-Solar'!$S:$S, MATCH($A1050, '[2]SGU-Solar'!$A:$A,0))</f>
        <v>7</v>
      </c>
      <c r="EU1050">
        <f>INDEX('[2]SGU-Solar'!$S:$S, MATCH($A1050, '[2]SGU-Solar'!$A:$A,0))</f>
        <v>7</v>
      </c>
      <c r="EV1050">
        <f>INDEX('[2]SGU-Solar'!$S:$S, MATCH($A1050, '[2]SGU-Solar'!$A:$A,0))</f>
        <v>7</v>
      </c>
      <c r="EW1050">
        <f>INDEX('[2]SGU-Solar'!$S:$S, MATCH($A1050, '[2]SGU-Solar'!$A:$A,0))</f>
        <v>7</v>
      </c>
      <c r="EX1050">
        <f>INDEX('[2]SGU-Solar'!$S:$S, MATCH($A1050, '[2]SGU-Solar'!$A:$A,0))</f>
        <v>7</v>
      </c>
      <c r="EY1050">
        <f>INDEX('[2]SGU-Solar'!$S:$S, MATCH($A1050, '[2]SGU-Solar'!$A:$A,0))</f>
        <v>7</v>
      </c>
      <c r="EZ1050">
        <f>INDEX('[2]SGU-Solar'!$S:$S, MATCH($A1050, '[2]SGU-Solar'!$A:$A,0))</f>
        <v>7</v>
      </c>
      <c r="FA1050">
        <f>INDEX('[2]SGU-Solar'!$S:$S, MATCH($A1050, '[2]SGU-Solar'!$A:$A,0))</f>
        <v>7</v>
      </c>
      <c r="FB1050">
        <f>INDEX('[2]SGU-Solar'!$S:$S, MATCH($A1050, '[2]SGU-Solar'!$A:$A,0))</f>
        <v>7</v>
      </c>
      <c r="FC1050">
        <f>INDEX('[2]SGU-Solar'!$S:$S, MATCH($A1050, '[2]SGU-Solar'!$A:$A,0))</f>
        <v>7</v>
      </c>
      <c r="FD1050">
        <f>INDEX('[2]SGU-Solar'!$S:$S, MATCH($A1050, '[2]SGU-Solar'!$A:$A,0))</f>
        <v>7</v>
      </c>
      <c r="FE1050">
        <f>INDEX('[2]SGU-Solar'!$S:$S, MATCH($A1050, '[2]SGU-Solar'!$A:$A,0))</f>
        <v>7</v>
      </c>
      <c r="FF1050">
        <f>INDEX('[2]SGU-Solar'!$S:$S, MATCH($A1050, '[2]SGU-Solar'!$A:$A,0))</f>
        <v>7</v>
      </c>
      <c r="FG1050">
        <f>INDEX('[2]SGU-Solar'!$S:$S, MATCH($A1050, '[2]SGU-Solar'!$A:$A,0))</f>
        <v>7</v>
      </c>
      <c r="FH1050">
        <f>INDEX('[2]SGU-Solar'!$S:$S, MATCH($A1050, '[2]SGU-Solar'!$A:$A,0))</f>
        <v>7</v>
      </c>
      <c r="FI1050">
        <f>INDEX('[2]SGU-Solar'!$S:$S, MATCH($A1050, '[2]SGU-Solar'!$A:$A,0))</f>
        <v>7</v>
      </c>
      <c r="FJ1050">
        <f>INDEX('[2]SGU-Solar'!$B:$B, MATCH($A1050, '[2]SGU-Solar'!$A:$A,0))</f>
        <v>0</v>
      </c>
      <c r="FK1050">
        <f>INDEX('[2]SGU-Solar'!$B:$B, MATCH($A1050, '[2]SGU-Solar'!$A:$A,0))</f>
        <v>0</v>
      </c>
      <c r="FL1050">
        <f>INDEX('[2]SGU-Solar'!$B:$B, MATCH($A1050, '[2]SGU-Solar'!$A:$A,0))</f>
        <v>0</v>
      </c>
      <c r="FM1050">
        <f>INDEX('[2]SGU-Solar'!$B:$B, MATCH($A1050, '[2]SGU-Solar'!$A:$A,0))</f>
        <v>0</v>
      </c>
      <c r="FN1050">
        <f>INDEX('[2]SGU-Solar'!$B:$B, MATCH($A1050, '[2]SGU-Solar'!$A:$A,0))</f>
        <v>0</v>
      </c>
      <c r="FO1050">
        <f>INDEX('[2]SGU-Solar'!$B:$B, MATCH($A1050, '[2]SGU-Solar'!$A:$A,0))</f>
        <v>0</v>
      </c>
      <c r="FP1050">
        <f>INDEX('[2]SGU-Solar'!$B:$B, MATCH($A1050, '[2]SGU-Solar'!$A:$A,0))</f>
        <v>0</v>
      </c>
      <c r="FQ1050">
        <f>INDEX('[2]SGU-Solar'!$B:$B, MATCH($A1050, '[2]SGU-Solar'!$A:$A,0))</f>
        <v>0</v>
      </c>
      <c r="FR1050">
        <f>INDEX('[2]SGU-Solar'!$B:$B, MATCH($A1050, '[2]SGU-Solar'!$A:$A,0))</f>
        <v>0</v>
      </c>
      <c r="FS1050">
        <f>INDEX('[2]SGU-Solar'!$B:$B, MATCH($A1050, '[2]SGU-Solar'!$A:$A,0))</f>
        <v>0</v>
      </c>
      <c r="FT1050">
        <f>INDEX('[2]SGU-Solar'!$B:$B, MATCH($A1050, '[2]SGU-Solar'!$A:$A,0))</f>
        <v>0</v>
      </c>
      <c r="FU1050">
        <f>INDEX('[2]SGU-Solar'!$B:$B, MATCH($A1050, '[2]SGU-Solar'!$A:$A,0))</f>
        <v>0</v>
      </c>
      <c r="FV1050">
        <f>INDEX('[2]SGU-Solar'!$B:$B, MATCH($A1050, '[2]SGU-Solar'!$A:$A,0))</f>
        <v>0</v>
      </c>
      <c r="FW1050">
        <f>INDEX('[2]SGU-Solar'!$B:$B, MATCH($A1050, '[2]SGU-Solar'!$A:$A,0))</f>
        <v>0</v>
      </c>
      <c r="FX1050">
        <f>INDEX('[2]SGU-Solar'!$B:$B, MATCH($A1050, '[2]SGU-Solar'!$A:$A,0))</f>
        <v>0</v>
      </c>
      <c r="FY1050">
        <f>INDEX('[2]SGU-Solar'!$B:$B, MATCH($A1050, '[2]SGU-Solar'!$A:$A,0))</f>
        <v>0</v>
      </c>
      <c r="FZ1050">
        <f>INDEX('[2]SGU-Solar'!$B:$B, MATCH($A1050, '[2]SGU-Solar'!$A:$A,0))</f>
        <v>0</v>
      </c>
      <c r="GA1050">
        <f>INDEX('[2]SGU-Solar'!$B:$B, MATCH($A1050, '[2]SGU-Solar'!$A:$A,0))</f>
        <v>0</v>
      </c>
      <c r="GB1050">
        <f>INDEX('[2]SGU-Solar'!$B:$B, MATCH($A1050, '[2]SGU-Solar'!$A:$A,0))</f>
        <v>0</v>
      </c>
      <c r="GC1050">
        <f>INDEX('[2]SGU-Solar'!$B:$B, MATCH($A1050, '[2]SGU-Solar'!$A:$A,0))</f>
        <v>0</v>
      </c>
      <c r="GD1050">
        <f>INDEX('[2]SGU-Solar'!$B:$B, MATCH($A1050, '[2]SGU-Solar'!$A:$A,0))</f>
        <v>0</v>
      </c>
      <c r="GE1050">
        <f>INDEX('[2]SGU-Solar'!$B:$B, MATCH($A1050, '[2]SGU-Solar'!$A:$A,0))</f>
        <v>0</v>
      </c>
      <c r="GF1050">
        <f>INDEX('[2]SGU-Solar'!$B:$B, MATCH($A1050, '[2]SGU-Solar'!$A:$A,0))</f>
        <v>0</v>
      </c>
      <c r="GG1050">
        <f>INDEX('[2]SGU-Solar'!$B:$B, MATCH($A1050, '[2]SGU-Solar'!$A:$A,0))</f>
        <v>0</v>
      </c>
      <c r="GH1050">
        <f>INDEX('[2]SGU-Solar'!$B:$B, MATCH($A1050, '[2]SGU-Solar'!$A:$A,0))</f>
        <v>0</v>
      </c>
      <c r="GI1050">
        <f>INDEX('[2]SGU-Solar'!$B:$B, MATCH($A1050, '[2]SGU-Solar'!$A:$A,0))</f>
        <v>0</v>
      </c>
      <c r="GJ1050">
        <f>INDEX('[2]SGU-Solar'!$B:$B, MATCH($A1050, '[2]SGU-Solar'!$A:$A,0))</f>
        <v>0</v>
      </c>
      <c r="GK1050">
        <f>INDEX('[2]SGU-Solar'!$B:$B, MATCH($A1050, '[2]SGU-Solar'!$A:$A,0))</f>
        <v>0</v>
      </c>
      <c r="GL1050">
        <f>INDEX('[2]SGU-Solar'!$B:$B, MATCH($A1050, '[2]SGU-Solar'!$A:$A,0))</f>
        <v>0</v>
      </c>
      <c r="GM1050">
        <f>INDEX('[2]SGU-Solar'!$B:$B, MATCH($A1050, '[2]SGU-Solar'!$A:$A,0))</f>
        <v>0</v>
      </c>
      <c r="GN1050">
        <f>INDEX('[2]SGU-Solar'!$B:$B, MATCH($A1050, '[2]SGU-Solar'!$A:$A,0))</f>
        <v>0</v>
      </c>
      <c r="GO1050">
        <f>INDEX('[2]SGU-Solar'!$B:$B, MATCH($A1050, '[2]SGU-Solar'!$A:$A,0))</f>
        <v>0</v>
      </c>
      <c r="GP1050">
        <f>INDEX('[2]SGU-Solar'!$B:$B, MATCH($A1050, '[2]SGU-Solar'!$A:$A,0))</f>
        <v>0</v>
      </c>
      <c r="GQ1050">
        <f>INDEX('[2]SGU-Solar'!$B:$B, MATCH($A1050, '[2]SGU-Solar'!$A:$A,0))</f>
        <v>0</v>
      </c>
      <c r="GR1050">
        <f>INDEX('[2]SGU-Solar'!$B:$B, MATCH($A1050, '[2]SGU-Solar'!$A:$A,0))</f>
        <v>0</v>
      </c>
      <c r="GS1050">
        <f>INDEX('[2]SGU-Solar'!$B:$B, MATCH($A1050, '[2]SGU-Solar'!$A:$A,0))</f>
        <v>0</v>
      </c>
      <c r="GT1050">
        <f>INDEX('[2]SGU-Solar'!$B:$B, MATCH($A1050, '[2]SGU-Solar'!$A:$A,0))</f>
        <v>0</v>
      </c>
      <c r="GU1050">
        <f>INDEX('[2]SGU-Solar'!$B:$B, MATCH($A1050, '[2]SGU-Solar'!$A:$A,0))</f>
        <v>0</v>
      </c>
      <c r="GV1050">
        <f>INDEX('[2]SGU-Solar'!$B:$B, MATCH($A1050, '[2]SGU-Solar'!$A:$A,0))</f>
        <v>0</v>
      </c>
      <c r="GW1050">
        <f>INDEX('[2]SGU-Solar'!$B:$B, MATCH($A1050, '[2]SGU-Solar'!$A:$A,0))</f>
        <v>0</v>
      </c>
      <c r="GX1050">
        <f>INDEX('[2]SGU-Solar'!$B:$B, MATCH($A1050, '[2]SGU-Solar'!$A:$A,0))</f>
        <v>0</v>
      </c>
      <c r="GY1050">
        <f>INDEX('[2]SGU-Solar'!$B:$B, MATCH($A1050, '[2]SGU-Solar'!$A:$A,0))</f>
        <v>0</v>
      </c>
      <c r="GZ1050">
        <f>INDEX('[2]SGU-Solar'!$B:$B, MATCH($A1050, '[2]SGU-Solar'!$A:$A,0))</f>
        <v>0</v>
      </c>
      <c r="HA1050">
        <f>INDEX('[2]SGU-Solar'!$B:$B, MATCH($A1050, '[2]SGU-Solar'!$A:$A,0))</f>
        <v>0</v>
      </c>
      <c r="HB1050">
        <f>INDEX('[2]SGU-Solar'!$B:$B, MATCH($A1050, '[2]SGU-Solar'!$A:$A,0))</f>
        <v>0</v>
      </c>
      <c r="HC1050">
        <f>INDEX('[2]SGU-Solar'!$B:$B, MATCH($A1050, '[2]SGU-Solar'!$A:$A,0))</f>
        <v>0</v>
      </c>
      <c r="HD1050">
        <f>INDEX('[2]SGU-Solar'!$B:$B, MATCH($A1050, '[2]SGU-Solar'!$A:$A,0))</f>
        <v>0</v>
      </c>
      <c r="HE1050">
        <f>INDEX('[2]SGU-Solar'!$B:$B, MATCH($A1050, '[2]SGU-Solar'!$A:$A,0))</f>
        <v>0</v>
      </c>
      <c r="HF1050">
        <f>INDEX('[2]SGU-Solar'!$B:$B, MATCH($A1050, '[2]SGU-Solar'!$A:$A,0))</f>
        <v>0</v>
      </c>
      <c r="HG1050">
        <f>INDEX('[2]SGU-Solar'!$B:$B, MATCH($A1050, '[2]SGU-Solar'!$A:$A,0))</f>
        <v>0</v>
      </c>
      <c r="HH1050">
        <f>INDEX('[2]SGU-Solar'!$B:$B, MATCH($A1050, '[2]SGU-Solar'!$A:$A,0))</f>
        <v>0</v>
      </c>
      <c r="HI1050">
        <f>INDEX('[2]SGU-Solar'!$B:$B, MATCH($A1050, '[2]SGU-Solar'!$A:$A,0))</f>
        <v>0</v>
      </c>
      <c r="HJ1050">
        <f>INDEX('[2]SGU-Solar'!$B:$B, MATCH($A1050, '[2]SGU-Solar'!$A:$A,0))</f>
        <v>0</v>
      </c>
      <c r="HK1050">
        <f>INDEX('[2]SGU-Solar'!$B:$B, MATCH($A1050, '[2]SGU-Solar'!$A:$A,0))</f>
        <v>0</v>
      </c>
      <c r="HL1050">
        <f>INDEX('[2]SGU-Solar'!$B:$B, MATCH($A1050, '[2]SGU-Solar'!$A:$A,0))</f>
        <v>0</v>
      </c>
      <c r="HM1050">
        <f>INDEX('[2]SGU-Solar'!$B:$B, MATCH($A1050, '[2]SGU-Solar'!$A:$A,0))</f>
        <v>0</v>
      </c>
      <c r="HN1050">
        <f>INDEX('[2]SGU-Solar'!$B:$B, MATCH($A1050, '[2]SGU-Solar'!$A:$A,0))</f>
        <v>0</v>
      </c>
      <c r="HO1050">
        <f>INDEX('[2]SGU-Solar'!$B:$B, MATCH($A1050, '[2]SGU-Solar'!$A:$A,0))</f>
        <v>0</v>
      </c>
      <c r="HP1050">
        <f>INDEX('[2]SGU-Solar'!$B:$B, MATCH($A1050, '[2]SGU-Solar'!$A:$A,0))</f>
        <v>0</v>
      </c>
      <c r="HQ1050">
        <f>INDEX('[2]SGU-Solar'!$B:$B, MATCH($A1050, '[2]SGU-Solar'!$A:$A,0))</f>
        <v>0</v>
      </c>
      <c r="HR1050">
        <f>INDEX('[2]SGU-Solar'!$B:$B, MATCH($A1050, '[2]SGU-Solar'!$A:$A,0))</f>
        <v>0</v>
      </c>
      <c r="HS1050">
        <f>INDEX('[2]SGU-Solar'!$B:$B, MATCH($A1050, '[2]SGU-Solar'!$A:$A,0))</f>
        <v>0</v>
      </c>
      <c r="HT1050">
        <f>INDEX('[2]SGU-Solar'!$B:$B, MATCH($A1050, '[2]SGU-Solar'!$A:$A,0))</f>
        <v>0</v>
      </c>
      <c r="HU1050">
        <f>INDEX('[2]SGU-Solar'!$B:$B, MATCH($A1050, '[2]SGU-Solar'!$A:$A,0))</f>
        <v>0</v>
      </c>
      <c r="HV1050">
        <f>INDEX('[2]SGU-Solar'!$B:$B, MATCH($A1050, '[2]SGU-Solar'!$A:$A,0))</f>
        <v>0</v>
      </c>
      <c r="HW1050">
        <f>INDEX('[2]SGU-Solar'!$B:$B, MATCH($A1050, '[2]SGU-Solar'!$A:$A,0))</f>
        <v>0</v>
      </c>
      <c r="HX1050">
        <f>INDEX('[2]SGU-Solar'!$B:$B, MATCH($A1050, '[2]SGU-Solar'!$A:$A,0))</f>
        <v>0</v>
      </c>
      <c r="HY1050">
        <f>INDEX('[2]SGU-Solar'!$B:$B, MATCH($A1050, '[2]SGU-Solar'!$A:$A,0))</f>
        <v>0</v>
      </c>
      <c r="HZ1050">
        <f>INDEX('[2]SGU-Solar'!$B:$B, MATCH($A1050, '[2]SGU-Solar'!$A:$A,0))</f>
        <v>0</v>
      </c>
      <c r="IA1050">
        <f>INDEX('[2]SGU-Solar'!$B:$B, MATCH($A1050, '[2]SGU-Solar'!$A:$A,0))</f>
        <v>0</v>
      </c>
      <c r="IB1050">
        <f>INDEX('[2]SGU-Solar'!$B:$B, MATCH($A1050, '[2]SGU-Solar'!$A:$A,0))</f>
        <v>0</v>
      </c>
      <c r="IC1050">
        <f>INDEX('[2]SGU-Solar'!$B:$B, MATCH($A1050, '[2]SGU-Solar'!$A:$A,0))</f>
        <v>0</v>
      </c>
      <c r="ID1050">
        <f>INDEX('[2]SGU-Solar'!$B:$B, MATCH($A1050, '[2]SGU-Solar'!$A:$A,0))</f>
        <v>0</v>
      </c>
      <c r="IE1050">
        <f>INDEX('[2]SGU-Solar'!$B:$B, MATCH($A1050, '[2]SGU-Solar'!$A:$A,0))</f>
        <v>0</v>
      </c>
      <c r="IF1050">
        <f>INDEX('[2]SGU-Solar'!$B:$B, MATCH($A1050, '[2]SGU-Solar'!$A:$A,0))</f>
        <v>0</v>
      </c>
      <c r="IG1050">
        <f>INDEX('[2]SGU-Solar'!$B:$B, MATCH($A1050, '[2]SGU-Solar'!$A:$A,0))</f>
        <v>0</v>
      </c>
      <c r="IH1050">
        <f>INDEX('[2]SGU-Solar'!$B:$B, MATCH($A1050, '[2]SGU-Solar'!$A:$A,0))</f>
        <v>0</v>
      </c>
      <c r="II1050">
        <f>INDEX('[2]SGU-Solar'!$B:$B, MATCH($A1050, '[2]SGU-Solar'!$A:$A,0))</f>
        <v>0</v>
      </c>
      <c r="IJ1050">
        <f>INDEX('[2]SGU-Solar'!$B:$B, MATCH($A1050, '[2]SGU-Solar'!$A:$A,0))</f>
        <v>0</v>
      </c>
      <c r="IK1050">
        <f>INDEX('[2]SGU-Solar'!$B:$B, MATCH($A1050, '[2]SGU-Solar'!$A:$A,0))</f>
        <v>0</v>
      </c>
      <c r="IL1050">
        <f>INDEX('[2]SGU-Solar'!$B:$B, MATCH($A1050, '[2]SGU-Solar'!$A:$A,0))</f>
        <v>0</v>
      </c>
      <c r="IM1050">
        <f>INDEX('[2]SGU-Solar'!$B:$B, MATCH($A1050, '[2]SGU-Solar'!$A:$A,0))</f>
        <v>0</v>
      </c>
      <c r="IN1050">
        <f>INDEX('[2]SGU-Solar'!$B:$B, MATCH($A1050, '[2]SGU-Solar'!$A:$A,0))</f>
        <v>0</v>
      </c>
      <c r="IO1050">
        <f>INDEX('[2]SGU-Solar'!$B:$B, MATCH($A1050, '[2]SGU-Solar'!$A:$A,0))</f>
        <v>0</v>
      </c>
      <c r="IP1050">
        <f>INDEX('[2]SGU-Solar'!$B:$B, MATCH($A1050, '[2]SGU-Solar'!$A:$A,0))</f>
        <v>0</v>
      </c>
      <c r="IQ1050">
        <f>INDEX('[2]SGU-Solar'!$B:$B, MATCH($A1050, '[2]SGU-Solar'!$A:$A,0))</f>
        <v>0</v>
      </c>
      <c r="IR1050">
        <f>INDEX('[2]SGU-Solar'!$B:$B, MATCH($A1050, '[2]SGU-Solar'!$A:$A,0))</f>
        <v>0</v>
      </c>
      <c r="IS1050">
        <f>INDEX('[2]SGU-Solar'!$B:$B, MATCH($A1050, '[2]SGU-Solar'!$A:$A,0))</f>
        <v>0</v>
      </c>
      <c r="IT1050">
        <f>INDEX('[2]SGU-Solar'!$B:$B, MATCH($A1050, '[2]SGU-Solar'!$A:$A,0))</f>
        <v>0</v>
      </c>
      <c r="IU1050">
        <f>INDEX('[2]SGU-Solar'!$B:$B, MATCH($A1050, '[2]SGU-Solar'!$A:$A,0))</f>
        <v>0</v>
      </c>
      <c r="IV1050">
        <f>INDEX('[2]SGU-Solar'!$B:$B, MATCH($A1050, '[2]SGU-Solar'!$A:$A,0))</f>
        <v>0</v>
      </c>
      <c r="IW1050">
        <f>INDEX('[2]SGU-Solar'!$B:$B, MATCH($A1050, '[2]SGU-Solar'!$A:$A,0))</f>
        <v>0</v>
      </c>
      <c r="IX1050">
        <f>INDEX('[2]SGU-Solar'!$B:$B, MATCH($A1050, '[2]SGU-Solar'!$A:$A,0))</f>
        <v>0</v>
      </c>
      <c r="IY1050">
        <f>INDEX('[2]SGU-Solar'!$B:$B, MATCH($A1050, '[2]SGU-Solar'!$A:$A,0))</f>
        <v>0</v>
      </c>
      <c r="IZ1050">
        <f>INDEX('[2]SGU-Solar'!$B:$B, MATCH($A1050, '[2]SGU-Solar'!$A:$A,0))</f>
        <v>0</v>
      </c>
      <c r="JA1050">
        <f>INDEX('[2]SGU-Solar'!$B:$B, MATCH($A1050, '[2]SGU-Solar'!$A:$A,0))</f>
        <v>0</v>
      </c>
      <c r="JB1050">
        <f>INDEX('[2]SGU-Solar'!$B:$B, MATCH($A1050, '[2]SGU-Solar'!$A:$A,0))</f>
        <v>0</v>
      </c>
      <c r="JC1050">
        <f>INDEX('[2]SGU-Solar'!$B:$B, MATCH($A1050, '[2]SGU-Solar'!$A:$A,0))</f>
        <v>0</v>
      </c>
      <c r="JD1050">
        <f>INDEX('[2]SGU-Solar'!$B:$B, MATCH($A1050, '[2]SGU-Solar'!$A:$A,0))</f>
        <v>0</v>
      </c>
      <c r="JE1050">
        <f>INDEX('[2]SGU-Solar'!$B:$B, MATCH($A1050, '[2]SGU-Solar'!$A:$A,0))</f>
        <v>0</v>
      </c>
      <c r="JF1050">
        <f>INDEX('[2]SGU-Solar'!$B:$B, MATCH($A1050, '[2]SGU-Solar'!$A:$A,0))</f>
        <v>0</v>
      </c>
      <c r="JG1050">
        <f>INDEX('[2]SGU-Solar'!$B:$B, MATCH($A1050, '[2]SGU-Solar'!$A:$A,0))</f>
        <v>0</v>
      </c>
      <c r="JH1050">
        <f>INDEX('[2]SGU-Solar'!$B:$B, MATCH($A1050, '[2]SGU-Solar'!$A:$A,0))</f>
        <v>0</v>
      </c>
      <c r="JI1050">
        <f>INDEX('[2]SGU-Solar'!$B:$B, MATCH($A1050, '[2]SGU-Solar'!$A:$A,0))</f>
        <v>0</v>
      </c>
      <c r="JJ1050">
        <f>INDEX('[2]SGU-Solar'!$B:$B, MATCH($A1050, '[2]SGU-Solar'!$A:$A,0))</f>
        <v>0</v>
      </c>
      <c r="JK1050">
        <f>INDEX('[2]SGU-Solar'!$B:$B, MATCH($A1050, '[2]SGU-Solar'!$A:$A,0))</f>
        <v>0</v>
      </c>
      <c r="JL1050">
        <f>INDEX('[2]SGU-Solar'!$B:$B, MATCH($A1050, '[2]SGU-Solar'!$A:$A,0))</f>
        <v>0</v>
      </c>
      <c r="JM1050">
        <f>INDEX('[2]SGU-Solar'!$B:$B, MATCH($A1050, '[2]SGU-Solar'!$A:$A,0))</f>
        <v>0</v>
      </c>
      <c r="JN1050">
        <f>INDEX('[2]SGU-Solar'!$B:$B, MATCH($A1050, '[2]SGU-Solar'!$A:$A,0))</f>
        <v>0</v>
      </c>
      <c r="JO1050">
        <f>INDEX('[2]SGU-Solar'!$B:$B, MATCH($A1050, '[2]SGU-Solar'!$A:$A,0))</f>
        <v>0</v>
      </c>
      <c r="JP1050">
        <f>INDEX('[2]SGU-Solar'!$B:$B, MATCH($A1050, '[2]SGU-Solar'!$A:$A,0))</f>
        <v>0</v>
      </c>
      <c r="JQ1050">
        <f>INDEX('[2]SGU-Solar'!$B:$B, MATCH($A1050, '[2]SGU-Solar'!$A:$A,0))</f>
        <v>0</v>
      </c>
      <c r="JR1050">
        <f>INDEX('[2]SGU-Solar'!$B:$B, MATCH($A1050, '[2]SGU-Solar'!$A:$A,0))</f>
        <v>0</v>
      </c>
      <c r="JS1050">
        <f>INDEX('[2]SGU-Solar'!$B:$B, MATCH($A1050, '[2]SGU-Solar'!$A:$A,0))</f>
        <v>0</v>
      </c>
      <c r="JT1050">
        <f>INDEX('[2]SGU-Solar'!$B:$B, MATCH($A1050, '[2]SGU-Solar'!$A:$A,0))</f>
        <v>0</v>
      </c>
      <c r="JU1050">
        <f>INDEX('[2]SGU-Solar'!$B:$B, MATCH($A1050, '[2]SGU-Solar'!$A:$A,0))</f>
        <v>0</v>
      </c>
      <c r="JV1050">
        <f>INDEX('[2]SGU-Solar'!$B:$B, MATCH($A1050, '[2]SGU-Solar'!$A:$A,0))</f>
        <v>0</v>
      </c>
      <c r="JW1050">
        <f>INDEX('[2]SGU-Solar'!$B:$B, MATCH($A1050, '[2]SGU-Solar'!$A:$A,0))</f>
        <v>0</v>
      </c>
      <c r="JX1050">
        <f>INDEX('[2]SGU-Solar'!$B:$B, MATCH($A1050, '[2]SGU-Solar'!$A:$A,0))</f>
        <v>0</v>
      </c>
      <c r="JY1050">
        <f>INDEX('[2]SGU-Solar'!$B:$B, MATCH($A1050, '[2]SGU-Solar'!$A:$A,0))</f>
        <v>0</v>
      </c>
      <c r="JZ1050">
        <f>INDEX('[2]SGU-Solar'!$B:$B, MATCH($A1050, '[2]SGU-Solar'!$A:$A,0))</f>
        <v>0</v>
      </c>
    </row>
    <row r="1051" spans="1:286">
      <c r="A1051">
        <v>3390</v>
      </c>
      <c r="B1051" t="s">
        <v>9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1</v>
      </c>
      <c r="CF1051">
        <v>0</v>
      </c>
      <c r="CG1051">
        <v>0</v>
      </c>
      <c r="CH1051">
        <v>0</v>
      </c>
      <c r="CI1051">
        <v>1</v>
      </c>
      <c r="CJ1051">
        <v>0</v>
      </c>
      <c r="CK1051">
        <v>0</v>
      </c>
      <c r="CL1051">
        <v>0</v>
      </c>
      <c r="CM1051">
        <v>0</v>
      </c>
      <c r="CN1051">
        <v>0</v>
      </c>
      <c r="CO1051">
        <v>0</v>
      </c>
      <c r="CP1051">
        <v>0</v>
      </c>
      <c r="CQ1051">
        <v>0</v>
      </c>
      <c r="CR1051">
        <v>0</v>
      </c>
      <c r="CS1051">
        <v>0</v>
      </c>
      <c r="CT1051">
        <v>0</v>
      </c>
      <c r="CU1051">
        <v>0</v>
      </c>
      <c r="CV1051">
        <v>1</v>
      </c>
      <c r="CW1051">
        <v>0</v>
      </c>
      <c r="CX1051">
        <v>0</v>
      </c>
      <c r="CY1051">
        <v>0</v>
      </c>
      <c r="CZ1051">
        <v>0</v>
      </c>
      <c r="DA1051">
        <v>0</v>
      </c>
      <c r="DB1051">
        <v>1</v>
      </c>
      <c r="DC1051">
        <v>0</v>
      </c>
      <c r="DD1051">
        <v>1</v>
      </c>
      <c r="DE1051">
        <v>0</v>
      </c>
      <c r="DF1051">
        <v>0</v>
      </c>
      <c r="DG1051">
        <v>0</v>
      </c>
      <c r="DH1051">
        <v>1</v>
      </c>
      <c r="DI1051">
        <v>1</v>
      </c>
      <c r="DJ1051">
        <v>0</v>
      </c>
      <c r="DK1051">
        <v>0</v>
      </c>
      <c r="DL1051">
        <v>0</v>
      </c>
      <c r="DM1051">
        <v>1</v>
      </c>
      <c r="DN1051">
        <v>9</v>
      </c>
      <c r="DO1051">
        <v>2</v>
      </c>
      <c r="DP1051">
        <f>INDEX('[2]SGU-Solar'!$B:$B, MATCH($A1051, '[2]SGU-Solar'!$A:$A,0))</f>
        <v>0</v>
      </c>
      <c r="DQ1051">
        <f>INDEX('[2]SGU-Solar'!$B:$B, MATCH($A1051, '[2]SGU-Solar'!$A:$A,0))</f>
        <v>0</v>
      </c>
      <c r="DR1051">
        <f>INDEX('[2]SGU-Solar'!$B:$B, MATCH($A1051, '[2]SGU-Solar'!$A:$A,0))</f>
        <v>0</v>
      </c>
      <c r="DS1051">
        <f>INDEX('[2]SGU-Solar'!$B:$B, MATCH($A1051, '[2]SGU-Solar'!$A:$A,0))</f>
        <v>0</v>
      </c>
      <c r="DT1051">
        <f>INDEX('[2]SGU-Solar'!$B:$B, MATCH($A1051, '[2]SGU-Solar'!$A:$A,0))</f>
        <v>0</v>
      </c>
      <c r="DU1051">
        <f>INDEX('[2]SGU-Solar'!$B:$B, MATCH($A1051, '[2]SGU-Solar'!$A:$A,0))</f>
        <v>0</v>
      </c>
      <c r="DV1051">
        <f>INDEX('[2]SGU-Solar'!$B:$B, MATCH($A1051, '[2]SGU-Solar'!$A:$A,0))</f>
        <v>0</v>
      </c>
      <c r="DW1051">
        <f>INDEX('[2]SGU-Solar'!$B:$B, MATCH($A1051, '[2]SGU-Solar'!$A:$A,0))</f>
        <v>0</v>
      </c>
      <c r="DX1051">
        <f>INDEX('[2]SGU-Solar'!$B:$B, MATCH($A1051, '[2]SGU-Solar'!$A:$A,0))</f>
        <v>0</v>
      </c>
      <c r="DY1051">
        <f>INDEX('[2]SGU-Solar'!$B:$B, MATCH($A1051, '[2]SGU-Solar'!$A:$A,0))</f>
        <v>0</v>
      </c>
      <c r="DZ1051">
        <f>INDEX('[2]SGU-Solar'!$B:$B, MATCH($A1051, '[2]SGU-Solar'!$A:$A,0))</f>
        <v>0</v>
      </c>
      <c r="EA1051">
        <f>INDEX('[2]SGU-Solar'!$B:$B, MATCH($A1051, '[2]SGU-Solar'!$A:$A,0))</f>
        <v>0</v>
      </c>
      <c r="EB1051">
        <f>INDEX('[2]SGU-Solar'!$B:$B, MATCH($A1051, '[2]SGU-Solar'!$A:$A,0))</f>
        <v>0</v>
      </c>
      <c r="EC1051">
        <f>INDEX('[2]SGU-Solar'!$B:$B, MATCH($A1051, '[2]SGU-Solar'!$A:$A,0))</f>
        <v>0</v>
      </c>
      <c r="ED1051">
        <f>INDEX('[2]SGU-Solar'!$B:$B, MATCH($A1051, '[2]SGU-Solar'!$A:$A,0))</f>
        <v>0</v>
      </c>
      <c r="EE1051">
        <f>INDEX('[2]SGU-Solar'!$B:$B, MATCH($A1051, '[2]SGU-Solar'!$A:$A,0))</f>
        <v>0</v>
      </c>
      <c r="EF1051">
        <f>INDEX('[2]SGU-Solar'!$B:$B, MATCH($A1051, '[2]SGU-Solar'!$A:$A,0))</f>
        <v>0</v>
      </c>
      <c r="EG1051">
        <f>INDEX('[2]SGU-Solar'!$S:$S, MATCH($A1051, '[2]SGU-Solar'!$A:$A,0))</f>
        <v>1</v>
      </c>
      <c r="EH1051">
        <f>INDEX('[2]SGU-Solar'!$S:$S, MATCH($A1051, '[2]SGU-Solar'!$A:$A,0))</f>
        <v>1</v>
      </c>
      <c r="EI1051">
        <f>INDEX('[2]SGU-Solar'!$S:$S, MATCH($A1051, '[2]SGU-Solar'!$A:$A,0))</f>
        <v>1</v>
      </c>
      <c r="EJ1051">
        <f>INDEX('[2]SGU-Solar'!$S:$S, MATCH($A1051, '[2]SGU-Solar'!$A:$A,0))</f>
        <v>1</v>
      </c>
      <c r="EK1051">
        <f>INDEX('[2]SGU-Solar'!$S:$S, MATCH($A1051, '[2]SGU-Solar'!$A:$A,0))</f>
        <v>1</v>
      </c>
      <c r="EL1051">
        <f>INDEX('[2]SGU-Solar'!$S:$S, MATCH($A1051, '[2]SGU-Solar'!$A:$A,0))</f>
        <v>1</v>
      </c>
      <c r="EM1051">
        <f>INDEX('[2]SGU-Solar'!$S:$S, MATCH($A1051, '[2]SGU-Solar'!$A:$A,0))</f>
        <v>1</v>
      </c>
      <c r="EN1051">
        <f>INDEX('[2]SGU-Solar'!$S:$S, MATCH($A1051, '[2]SGU-Solar'!$A:$A,0))</f>
        <v>1</v>
      </c>
      <c r="EO1051">
        <f>INDEX('[2]SGU-Solar'!$S:$S, MATCH($A1051, '[2]SGU-Solar'!$A:$A,0))</f>
        <v>1</v>
      </c>
      <c r="EP1051">
        <f>INDEX('[2]SGU-Solar'!$S:$S, MATCH($A1051, '[2]SGU-Solar'!$A:$A,0))</f>
        <v>1</v>
      </c>
      <c r="EQ1051">
        <f>INDEX('[2]SGU-Solar'!$S:$S, MATCH($A1051, '[2]SGU-Solar'!$A:$A,0))</f>
        <v>1</v>
      </c>
      <c r="ER1051">
        <f>INDEX('[2]SGU-Solar'!$S:$S, MATCH($A1051, '[2]SGU-Solar'!$A:$A,0))</f>
        <v>1</v>
      </c>
      <c r="ES1051">
        <f>INDEX('[2]SGU-Solar'!$S:$S, MATCH($A1051, '[2]SGU-Solar'!$A:$A,0))</f>
        <v>1</v>
      </c>
      <c r="ET1051">
        <f>INDEX('[2]SGU-Solar'!$S:$S, MATCH($A1051, '[2]SGU-Solar'!$A:$A,0))</f>
        <v>1</v>
      </c>
      <c r="EU1051">
        <f>INDEX('[2]SGU-Solar'!$S:$S, MATCH($A1051, '[2]SGU-Solar'!$A:$A,0))</f>
        <v>1</v>
      </c>
      <c r="EV1051">
        <f>INDEX('[2]SGU-Solar'!$S:$S, MATCH($A1051, '[2]SGU-Solar'!$A:$A,0))</f>
        <v>1</v>
      </c>
      <c r="EW1051">
        <f>INDEX('[2]SGU-Solar'!$S:$S, MATCH($A1051, '[2]SGU-Solar'!$A:$A,0))</f>
        <v>1</v>
      </c>
      <c r="EX1051">
        <f>INDEX('[2]SGU-Solar'!$S:$S, MATCH($A1051, '[2]SGU-Solar'!$A:$A,0))</f>
        <v>1</v>
      </c>
      <c r="EY1051">
        <f>INDEX('[2]SGU-Solar'!$S:$S, MATCH($A1051, '[2]SGU-Solar'!$A:$A,0))</f>
        <v>1</v>
      </c>
      <c r="EZ1051">
        <f>INDEX('[2]SGU-Solar'!$S:$S, MATCH($A1051, '[2]SGU-Solar'!$A:$A,0))</f>
        <v>1</v>
      </c>
      <c r="FA1051">
        <f>INDEX('[2]SGU-Solar'!$S:$S, MATCH($A1051, '[2]SGU-Solar'!$A:$A,0))</f>
        <v>1</v>
      </c>
      <c r="FB1051">
        <f>INDEX('[2]SGU-Solar'!$S:$S, MATCH($A1051, '[2]SGU-Solar'!$A:$A,0))</f>
        <v>1</v>
      </c>
      <c r="FC1051">
        <f>INDEX('[2]SGU-Solar'!$S:$S, MATCH($A1051, '[2]SGU-Solar'!$A:$A,0))</f>
        <v>1</v>
      </c>
      <c r="FD1051">
        <f>INDEX('[2]SGU-Solar'!$S:$S, MATCH($A1051, '[2]SGU-Solar'!$A:$A,0))</f>
        <v>1</v>
      </c>
      <c r="FE1051">
        <f>INDEX('[2]SGU-Solar'!$S:$S, MATCH($A1051, '[2]SGU-Solar'!$A:$A,0))</f>
        <v>1</v>
      </c>
      <c r="FF1051">
        <f>INDEX('[2]SGU-Solar'!$S:$S, MATCH($A1051, '[2]SGU-Solar'!$A:$A,0))</f>
        <v>1</v>
      </c>
      <c r="FG1051">
        <f>INDEX('[2]SGU-Solar'!$S:$S, MATCH($A1051, '[2]SGU-Solar'!$A:$A,0))</f>
        <v>1</v>
      </c>
      <c r="FH1051">
        <f>INDEX('[2]SGU-Solar'!$S:$S, MATCH($A1051, '[2]SGU-Solar'!$A:$A,0))</f>
        <v>1</v>
      </c>
      <c r="FI1051">
        <f>INDEX('[2]SGU-Solar'!$S:$S, MATCH($A1051, '[2]SGU-Solar'!$A:$A,0))</f>
        <v>1</v>
      </c>
      <c r="FJ1051">
        <f>INDEX('[2]SGU-Solar'!$B:$B, MATCH($A1051, '[2]SGU-Solar'!$A:$A,0))</f>
        <v>0</v>
      </c>
      <c r="FK1051">
        <f>INDEX('[2]SGU-Solar'!$B:$B, MATCH($A1051, '[2]SGU-Solar'!$A:$A,0))</f>
        <v>0</v>
      </c>
      <c r="FL1051">
        <f>INDEX('[2]SGU-Solar'!$B:$B, MATCH($A1051, '[2]SGU-Solar'!$A:$A,0))</f>
        <v>0</v>
      </c>
      <c r="FM1051">
        <f>INDEX('[2]SGU-Solar'!$B:$B, MATCH($A1051, '[2]SGU-Solar'!$A:$A,0))</f>
        <v>0</v>
      </c>
      <c r="FN1051">
        <f>INDEX('[2]SGU-Solar'!$B:$B, MATCH($A1051, '[2]SGU-Solar'!$A:$A,0))</f>
        <v>0</v>
      </c>
      <c r="FO1051">
        <f>INDEX('[2]SGU-Solar'!$B:$B, MATCH($A1051, '[2]SGU-Solar'!$A:$A,0))</f>
        <v>0</v>
      </c>
      <c r="FP1051">
        <f>INDEX('[2]SGU-Solar'!$B:$B, MATCH($A1051, '[2]SGU-Solar'!$A:$A,0))</f>
        <v>0</v>
      </c>
      <c r="FQ1051">
        <f>INDEX('[2]SGU-Solar'!$B:$B, MATCH($A1051, '[2]SGU-Solar'!$A:$A,0))</f>
        <v>0</v>
      </c>
      <c r="FR1051">
        <f>INDEX('[2]SGU-Solar'!$B:$B, MATCH($A1051, '[2]SGU-Solar'!$A:$A,0))</f>
        <v>0</v>
      </c>
      <c r="FS1051">
        <f>INDEX('[2]SGU-Solar'!$B:$B, MATCH($A1051, '[2]SGU-Solar'!$A:$A,0))</f>
        <v>0</v>
      </c>
      <c r="FT1051">
        <f>INDEX('[2]SGU-Solar'!$B:$B, MATCH($A1051, '[2]SGU-Solar'!$A:$A,0))</f>
        <v>0</v>
      </c>
      <c r="FU1051">
        <f>INDEX('[2]SGU-Solar'!$B:$B, MATCH($A1051, '[2]SGU-Solar'!$A:$A,0))</f>
        <v>0</v>
      </c>
      <c r="FV1051">
        <f>INDEX('[2]SGU-Solar'!$B:$B, MATCH($A1051, '[2]SGU-Solar'!$A:$A,0))</f>
        <v>0</v>
      </c>
      <c r="FW1051">
        <f>INDEX('[2]SGU-Solar'!$B:$B, MATCH($A1051, '[2]SGU-Solar'!$A:$A,0))</f>
        <v>0</v>
      </c>
      <c r="FX1051">
        <f>INDEX('[2]SGU-Solar'!$B:$B, MATCH($A1051, '[2]SGU-Solar'!$A:$A,0))</f>
        <v>0</v>
      </c>
      <c r="FY1051">
        <f>INDEX('[2]SGU-Solar'!$B:$B, MATCH($A1051, '[2]SGU-Solar'!$A:$A,0))</f>
        <v>0</v>
      </c>
      <c r="FZ1051">
        <f>INDEX('[2]SGU-Solar'!$B:$B, MATCH($A1051, '[2]SGU-Solar'!$A:$A,0))</f>
        <v>0</v>
      </c>
      <c r="GA1051">
        <f>INDEX('[2]SGU-Solar'!$B:$B, MATCH($A1051, '[2]SGU-Solar'!$A:$A,0))</f>
        <v>0</v>
      </c>
      <c r="GB1051">
        <f>INDEX('[2]SGU-Solar'!$B:$B, MATCH($A1051, '[2]SGU-Solar'!$A:$A,0))</f>
        <v>0</v>
      </c>
      <c r="GC1051">
        <f>INDEX('[2]SGU-Solar'!$B:$B, MATCH($A1051, '[2]SGU-Solar'!$A:$A,0))</f>
        <v>0</v>
      </c>
      <c r="GD1051">
        <f>INDEX('[2]SGU-Solar'!$B:$B, MATCH($A1051, '[2]SGU-Solar'!$A:$A,0))</f>
        <v>0</v>
      </c>
      <c r="GE1051">
        <f>INDEX('[2]SGU-Solar'!$B:$B, MATCH($A1051, '[2]SGU-Solar'!$A:$A,0))</f>
        <v>0</v>
      </c>
      <c r="GF1051">
        <f>INDEX('[2]SGU-Solar'!$B:$B, MATCH($A1051, '[2]SGU-Solar'!$A:$A,0))</f>
        <v>0</v>
      </c>
      <c r="GG1051">
        <f>INDEX('[2]SGU-Solar'!$B:$B, MATCH($A1051, '[2]SGU-Solar'!$A:$A,0))</f>
        <v>0</v>
      </c>
      <c r="GH1051">
        <f>INDEX('[2]SGU-Solar'!$B:$B, MATCH($A1051, '[2]SGU-Solar'!$A:$A,0))</f>
        <v>0</v>
      </c>
      <c r="GI1051">
        <f>INDEX('[2]SGU-Solar'!$B:$B, MATCH($A1051, '[2]SGU-Solar'!$A:$A,0))</f>
        <v>0</v>
      </c>
      <c r="GJ1051">
        <f>INDEX('[2]SGU-Solar'!$B:$B, MATCH($A1051, '[2]SGU-Solar'!$A:$A,0))</f>
        <v>0</v>
      </c>
      <c r="GK1051">
        <f>INDEX('[2]SGU-Solar'!$B:$B, MATCH($A1051, '[2]SGU-Solar'!$A:$A,0))</f>
        <v>0</v>
      </c>
      <c r="GL1051">
        <f>INDEX('[2]SGU-Solar'!$B:$B, MATCH($A1051, '[2]SGU-Solar'!$A:$A,0))</f>
        <v>0</v>
      </c>
      <c r="GM1051">
        <f>INDEX('[2]SGU-Solar'!$B:$B, MATCH($A1051, '[2]SGU-Solar'!$A:$A,0))</f>
        <v>0</v>
      </c>
      <c r="GN1051">
        <f>INDEX('[2]SGU-Solar'!$B:$B, MATCH($A1051, '[2]SGU-Solar'!$A:$A,0))</f>
        <v>0</v>
      </c>
      <c r="GO1051">
        <f>INDEX('[2]SGU-Solar'!$B:$B, MATCH($A1051, '[2]SGU-Solar'!$A:$A,0))</f>
        <v>0</v>
      </c>
      <c r="GP1051">
        <f>INDEX('[2]SGU-Solar'!$B:$B, MATCH($A1051, '[2]SGU-Solar'!$A:$A,0))</f>
        <v>0</v>
      </c>
      <c r="GQ1051">
        <f>INDEX('[2]SGU-Solar'!$B:$B, MATCH($A1051, '[2]SGU-Solar'!$A:$A,0))</f>
        <v>0</v>
      </c>
      <c r="GR1051">
        <f>INDEX('[2]SGU-Solar'!$B:$B, MATCH($A1051, '[2]SGU-Solar'!$A:$A,0))</f>
        <v>0</v>
      </c>
      <c r="GS1051">
        <f>INDEX('[2]SGU-Solar'!$B:$B, MATCH($A1051, '[2]SGU-Solar'!$A:$A,0))</f>
        <v>0</v>
      </c>
      <c r="GT1051">
        <f>INDEX('[2]SGU-Solar'!$B:$B, MATCH($A1051, '[2]SGU-Solar'!$A:$A,0))</f>
        <v>0</v>
      </c>
      <c r="GU1051">
        <f>INDEX('[2]SGU-Solar'!$B:$B, MATCH($A1051, '[2]SGU-Solar'!$A:$A,0))</f>
        <v>0</v>
      </c>
      <c r="GV1051">
        <f>INDEX('[2]SGU-Solar'!$B:$B, MATCH($A1051, '[2]SGU-Solar'!$A:$A,0))</f>
        <v>0</v>
      </c>
      <c r="GW1051">
        <f>INDEX('[2]SGU-Solar'!$B:$B, MATCH($A1051, '[2]SGU-Solar'!$A:$A,0))</f>
        <v>0</v>
      </c>
      <c r="GX1051">
        <f>INDEX('[2]SGU-Solar'!$B:$B, MATCH($A1051, '[2]SGU-Solar'!$A:$A,0))</f>
        <v>0</v>
      </c>
      <c r="GY1051">
        <f>INDEX('[2]SGU-Solar'!$B:$B, MATCH($A1051, '[2]SGU-Solar'!$A:$A,0))</f>
        <v>0</v>
      </c>
      <c r="GZ1051">
        <f>INDEX('[2]SGU-Solar'!$B:$B, MATCH($A1051, '[2]SGU-Solar'!$A:$A,0))</f>
        <v>0</v>
      </c>
      <c r="HA1051">
        <f>INDEX('[2]SGU-Solar'!$B:$B, MATCH($A1051, '[2]SGU-Solar'!$A:$A,0))</f>
        <v>0</v>
      </c>
      <c r="HB1051">
        <f>INDEX('[2]SGU-Solar'!$B:$B, MATCH($A1051, '[2]SGU-Solar'!$A:$A,0))</f>
        <v>0</v>
      </c>
      <c r="HC1051">
        <f>INDEX('[2]SGU-Solar'!$B:$B, MATCH($A1051, '[2]SGU-Solar'!$A:$A,0))</f>
        <v>0</v>
      </c>
      <c r="HD1051">
        <f>INDEX('[2]SGU-Solar'!$B:$B, MATCH($A1051, '[2]SGU-Solar'!$A:$A,0))</f>
        <v>0</v>
      </c>
      <c r="HE1051">
        <f>INDEX('[2]SGU-Solar'!$B:$B, MATCH($A1051, '[2]SGU-Solar'!$A:$A,0))</f>
        <v>0</v>
      </c>
      <c r="HF1051">
        <f>INDEX('[2]SGU-Solar'!$B:$B, MATCH($A1051, '[2]SGU-Solar'!$A:$A,0))</f>
        <v>0</v>
      </c>
      <c r="HG1051">
        <f>INDEX('[2]SGU-Solar'!$B:$B, MATCH($A1051, '[2]SGU-Solar'!$A:$A,0))</f>
        <v>0</v>
      </c>
      <c r="HH1051">
        <f>INDEX('[2]SGU-Solar'!$B:$B, MATCH($A1051, '[2]SGU-Solar'!$A:$A,0))</f>
        <v>0</v>
      </c>
      <c r="HI1051">
        <f>INDEX('[2]SGU-Solar'!$B:$B, MATCH($A1051, '[2]SGU-Solar'!$A:$A,0))</f>
        <v>0</v>
      </c>
      <c r="HJ1051">
        <f>INDEX('[2]SGU-Solar'!$B:$B, MATCH($A1051, '[2]SGU-Solar'!$A:$A,0))</f>
        <v>0</v>
      </c>
      <c r="HK1051">
        <f>INDEX('[2]SGU-Solar'!$B:$B, MATCH($A1051, '[2]SGU-Solar'!$A:$A,0))</f>
        <v>0</v>
      </c>
      <c r="HL1051">
        <f>INDEX('[2]SGU-Solar'!$B:$B, MATCH($A1051, '[2]SGU-Solar'!$A:$A,0))</f>
        <v>0</v>
      </c>
      <c r="HM1051">
        <f>INDEX('[2]SGU-Solar'!$B:$B, MATCH($A1051, '[2]SGU-Solar'!$A:$A,0))</f>
        <v>0</v>
      </c>
      <c r="HN1051">
        <f>INDEX('[2]SGU-Solar'!$B:$B, MATCH($A1051, '[2]SGU-Solar'!$A:$A,0))</f>
        <v>0</v>
      </c>
      <c r="HO1051">
        <f>INDEX('[2]SGU-Solar'!$B:$B, MATCH($A1051, '[2]SGU-Solar'!$A:$A,0))</f>
        <v>0</v>
      </c>
      <c r="HP1051">
        <f>INDEX('[2]SGU-Solar'!$B:$B, MATCH($A1051, '[2]SGU-Solar'!$A:$A,0))</f>
        <v>0</v>
      </c>
      <c r="HQ1051">
        <f>INDEX('[2]SGU-Solar'!$B:$B, MATCH($A1051, '[2]SGU-Solar'!$A:$A,0))</f>
        <v>0</v>
      </c>
      <c r="HR1051">
        <f>INDEX('[2]SGU-Solar'!$B:$B, MATCH($A1051, '[2]SGU-Solar'!$A:$A,0))</f>
        <v>0</v>
      </c>
      <c r="HS1051">
        <f>INDEX('[2]SGU-Solar'!$B:$B, MATCH($A1051, '[2]SGU-Solar'!$A:$A,0))</f>
        <v>0</v>
      </c>
      <c r="HT1051">
        <f>INDEX('[2]SGU-Solar'!$B:$B, MATCH($A1051, '[2]SGU-Solar'!$A:$A,0))</f>
        <v>0</v>
      </c>
      <c r="HU1051">
        <f>INDEX('[2]SGU-Solar'!$B:$B, MATCH($A1051, '[2]SGU-Solar'!$A:$A,0))</f>
        <v>0</v>
      </c>
      <c r="HV1051">
        <f>INDEX('[2]SGU-Solar'!$B:$B, MATCH($A1051, '[2]SGU-Solar'!$A:$A,0))</f>
        <v>0</v>
      </c>
      <c r="HW1051">
        <f>INDEX('[2]SGU-Solar'!$B:$B, MATCH($A1051, '[2]SGU-Solar'!$A:$A,0))</f>
        <v>0</v>
      </c>
      <c r="HX1051">
        <f>INDEX('[2]SGU-Solar'!$B:$B, MATCH($A1051, '[2]SGU-Solar'!$A:$A,0))</f>
        <v>0</v>
      </c>
      <c r="HY1051">
        <f>INDEX('[2]SGU-Solar'!$B:$B, MATCH($A1051, '[2]SGU-Solar'!$A:$A,0))</f>
        <v>0</v>
      </c>
      <c r="HZ1051">
        <f>INDEX('[2]SGU-Solar'!$B:$B, MATCH($A1051, '[2]SGU-Solar'!$A:$A,0))</f>
        <v>0</v>
      </c>
      <c r="IA1051">
        <f>INDEX('[2]SGU-Solar'!$B:$B, MATCH($A1051, '[2]SGU-Solar'!$A:$A,0))</f>
        <v>0</v>
      </c>
      <c r="IB1051">
        <f>INDEX('[2]SGU-Solar'!$B:$B, MATCH($A1051, '[2]SGU-Solar'!$A:$A,0))</f>
        <v>0</v>
      </c>
      <c r="IC1051">
        <f>INDEX('[2]SGU-Solar'!$B:$B, MATCH($A1051, '[2]SGU-Solar'!$A:$A,0))</f>
        <v>0</v>
      </c>
      <c r="ID1051">
        <f>INDEX('[2]SGU-Solar'!$B:$B, MATCH($A1051, '[2]SGU-Solar'!$A:$A,0))</f>
        <v>0</v>
      </c>
      <c r="IE1051">
        <f>INDEX('[2]SGU-Solar'!$B:$B, MATCH($A1051, '[2]SGU-Solar'!$A:$A,0))</f>
        <v>0</v>
      </c>
      <c r="IF1051">
        <f>INDEX('[2]SGU-Solar'!$B:$B, MATCH($A1051, '[2]SGU-Solar'!$A:$A,0))</f>
        <v>0</v>
      </c>
      <c r="IG1051">
        <f>INDEX('[2]SGU-Solar'!$B:$B, MATCH($A1051, '[2]SGU-Solar'!$A:$A,0))</f>
        <v>0</v>
      </c>
      <c r="IH1051">
        <f>INDEX('[2]SGU-Solar'!$B:$B, MATCH($A1051, '[2]SGU-Solar'!$A:$A,0))</f>
        <v>0</v>
      </c>
      <c r="II1051">
        <f>INDEX('[2]SGU-Solar'!$B:$B, MATCH($A1051, '[2]SGU-Solar'!$A:$A,0))</f>
        <v>0</v>
      </c>
      <c r="IJ1051">
        <f>INDEX('[2]SGU-Solar'!$B:$B, MATCH($A1051, '[2]SGU-Solar'!$A:$A,0))</f>
        <v>0</v>
      </c>
      <c r="IK1051">
        <f>INDEX('[2]SGU-Solar'!$B:$B, MATCH($A1051, '[2]SGU-Solar'!$A:$A,0))</f>
        <v>0</v>
      </c>
      <c r="IL1051">
        <f>INDEX('[2]SGU-Solar'!$B:$B, MATCH($A1051, '[2]SGU-Solar'!$A:$A,0))</f>
        <v>0</v>
      </c>
      <c r="IM1051">
        <f>INDEX('[2]SGU-Solar'!$B:$B, MATCH($A1051, '[2]SGU-Solar'!$A:$A,0))</f>
        <v>0</v>
      </c>
      <c r="IN1051">
        <f>INDEX('[2]SGU-Solar'!$B:$B, MATCH($A1051, '[2]SGU-Solar'!$A:$A,0))</f>
        <v>0</v>
      </c>
      <c r="IO1051">
        <f>INDEX('[2]SGU-Solar'!$B:$B, MATCH($A1051, '[2]SGU-Solar'!$A:$A,0))</f>
        <v>0</v>
      </c>
      <c r="IP1051">
        <f>INDEX('[2]SGU-Solar'!$B:$B, MATCH($A1051, '[2]SGU-Solar'!$A:$A,0))</f>
        <v>0</v>
      </c>
      <c r="IQ1051">
        <f>INDEX('[2]SGU-Solar'!$B:$B, MATCH($A1051, '[2]SGU-Solar'!$A:$A,0))</f>
        <v>0</v>
      </c>
      <c r="IR1051">
        <f>INDEX('[2]SGU-Solar'!$B:$B, MATCH($A1051, '[2]SGU-Solar'!$A:$A,0))</f>
        <v>0</v>
      </c>
      <c r="IS1051">
        <f>INDEX('[2]SGU-Solar'!$B:$B, MATCH($A1051, '[2]SGU-Solar'!$A:$A,0))</f>
        <v>0</v>
      </c>
      <c r="IT1051">
        <f>INDEX('[2]SGU-Solar'!$B:$B, MATCH($A1051, '[2]SGU-Solar'!$A:$A,0))</f>
        <v>0</v>
      </c>
      <c r="IU1051">
        <f>INDEX('[2]SGU-Solar'!$B:$B, MATCH($A1051, '[2]SGU-Solar'!$A:$A,0))</f>
        <v>0</v>
      </c>
      <c r="IV1051">
        <f>INDEX('[2]SGU-Solar'!$B:$B, MATCH($A1051, '[2]SGU-Solar'!$A:$A,0))</f>
        <v>0</v>
      </c>
      <c r="IW1051">
        <f>INDEX('[2]SGU-Solar'!$B:$B, MATCH($A1051, '[2]SGU-Solar'!$A:$A,0))</f>
        <v>0</v>
      </c>
      <c r="IX1051">
        <f>INDEX('[2]SGU-Solar'!$B:$B, MATCH($A1051, '[2]SGU-Solar'!$A:$A,0))</f>
        <v>0</v>
      </c>
      <c r="IY1051">
        <f>INDEX('[2]SGU-Solar'!$B:$B, MATCH($A1051, '[2]SGU-Solar'!$A:$A,0))</f>
        <v>0</v>
      </c>
      <c r="IZ1051">
        <f>INDEX('[2]SGU-Solar'!$B:$B, MATCH($A1051, '[2]SGU-Solar'!$A:$A,0))</f>
        <v>0</v>
      </c>
      <c r="JA1051">
        <f>INDEX('[2]SGU-Solar'!$B:$B, MATCH($A1051, '[2]SGU-Solar'!$A:$A,0))</f>
        <v>0</v>
      </c>
      <c r="JB1051">
        <f>INDEX('[2]SGU-Solar'!$B:$B, MATCH($A1051, '[2]SGU-Solar'!$A:$A,0))</f>
        <v>0</v>
      </c>
      <c r="JC1051">
        <f>INDEX('[2]SGU-Solar'!$B:$B, MATCH($A1051, '[2]SGU-Solar'!$A:$A,0))</f>
        <v>0</v>
      </c>
      <c r="JD1051">
        <f>INDEX('[2]SGU-Solar'!$B:$B, MATCH($A1051, '[2]SGU-Solar'!$A:$A,0))</f>
        <v>0</v>
      </c>
      <c r="JE1051">
        <f>INDEX('[2]SGU-Solar'!$B:$B, MATCH($A1051, '[2]SGU-Solar'!$A:$A,0))</f>
        <v>0</v>
      </c>
      <c r="JF1051">
        <f>INDEX('[2]SGU-Solar'!$B:$B, MATCH($A1051, '[2]SGU-Solar'!$A:$A,0))</f>
        <v>0</v>
      </c>
      <c r="JG1051">
        <f>INDEX('[2]SGU-Solar'!$B:$B, MATCH($A1051, '[2]SGU-Solar'!$A:$A,0))</f>
        <v>0</v>
      </c>
      <c r="JH1051">
        <f>INDEX('[2]SGU-Solar'!$B:$B, MATCH($A1051, '[2]SGU-Solar'!$A:$A,0))</f>
        <v>0</v>
      </c>
      <c r="JI1051">
        <f>INDEX('[2]SGU-Solar'!$B:$B, MATCH($A1051, '[2]SGU-Solar'!$A:$A,0))</f>
        <v>0</v>
      </c>
      <c r="JJ1051">
        <f>INDEX('[2]SGU-Solar'!$B:$B, MATCH($A1051, '[2]SGU-Solar'!$A:$A,0))</f>
        <v>0</v>
      </c>
      <c r="JK1051">
        <f>INDEX('[2]SGU-Solar'!$B:$B, MATCH($A1051, '[2]SGU-Solar'!$A:$A,0))</f>
        <v>0</v>
      </c>
      <c r="JL1051">
        <f>INDEX('[2]SGU-Solar'!$B:$B, MATCH($A1051, '[2]SGU-Solar'!$A:$A,0))</f>
        <v>0</v>
      </c>
      <c r="JM1051">
        <f>INDEX('[2]SGU-Solar'!$B:$B, MATCH($A1051, '[2]SGU-Solar'!$A:$A,0))</f>
        <v>0</v>
      </c>
      <c r="JN1051">
        <f>INDEX('[2]SGU-Solar'!$B:$B, MATCH($A1051, '[2]SGU-Solar'!$A:$A,0))</f>
        <v>0</v>
      </c>
      <c r="JO1051">
        <f>INDEX('[2]SGU-Solar'!$B:$B, MATCH($A1051, '[2]SGU-Solar'!$A:$A,0))</f>
        <v>0</v>
      </c>
      <c r="JP1051">
        <f>INDEX('[2]SGU-Solar'!$B:$B, MATCH($A1051, '[2]SGU-Solar'!$A:$A,0))</f>
        <v>0</v>
      </c>
      <c r="JQ1051">
        <f>INDEX('[2]SGU-Solar'!$B:$B, MATCH($A1051, '[2]SGU-Solar'!$A:$A,0))</f>
        <v>0</v>
      </c>
      <c r="JR1051">
        <f>INDEX('[2]SGU-Solar'!$B:$B, MATCH($A1051, '[2]SGU-Solar'!$A:$A,0))</f>
        <v>0</v>
      </c>
      <c r="JS1051">
        <f>INDEX('[2]SGU-Solar'!$B:$B, MATCH($A1051, '[2]SGU-Solar'!$A:$A,0))</f>
        <v>0</v>
      </c>
      <c r="JT1051">
        <f>INDEX('[2]SGU-Solar'!$B:$B, MATCH($A1051, '[2]SGU-Solar'!$A:$A,0))</f>
        <v>0</v>
      </c>
      <c r="JU1051">
        <f>INDEX('[2]SGU-Solar'!$B:$B, MATCH($A1051, '[2]SGU-Solar'!$A:$A,0))</f>
        <v>0</v>
      </c>
      <c r="JV1051">
        <f>INDEX('[2]SGU-Solar'!$B:$B, MATCH($A1051, '[2]SGU-Solar'!$A:$A,0))</f>
        <v>0</v>
      </c>
      <c r="JW1051">
        <f>INDEX('[2]SGU-Solar'!$B:$B, MATCH($A1051, '[2]SGU-Solar'!$A:$A,0))</f>
        <v>0</v>
      </c>
      <c r="JX1051">
        <f>INDEX('[2]SGU-Solar'!$B:$B, MATCH($A1051, '[2]SGU-Solar'!$A:$A,0))</f>
        <v>0</v>
      </c>
      <c r="JY1051">
        <f>INDEX('[2]SGU-Solar'!$B:$B, MATCH($A1051, '[2]SGU-Solar'!$A:$A,0))</f>
        <v>0</v>
      </c>
      <c r="JZ1051">
        <f>INDEX('[2]SGU-Solar'!$B:$B, MATCH($A1051, '[2]SGU-Solar'!$A:$A,0))</f>
        <v>0</v>
      </c>
    </row>
    <row r="1052" spans="1:286">
      <c r="A1052">
        <v>3391</v>
      </c>
      <c r="B1052" t="s">
        <v>9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1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1</v>
      </c>
      <c r="CZ1052">
        <v>0</v>
      </c>
      <c r="DA1052">
        <v>1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1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f>INDEX('[2]SGU-Solar'!$B:$B, MATCH($A1052, '[2]SGU-Solar'!$A:$A,0))</f>
        <v>0</v>
      </c>
      <c r="DQ1052">
        <f>INDEX('[2]SGU-Solar'!$B:$B, MATCH($A1052, '[2]SGU-Solar'!$A:$A,0))</f>
        <v>0</v>
      </c>
      <c r="DR1052">
        <f>INDEX('[2]SGU-Solar'!$B:$B, MATCH($A1052, '[2]SGU-Solar'!$A:$A,0))</f>
        <v>0</v>
      </c>
      <c r="DS1052">
        <f>INDEX('[2]SGU-Solar'!$B:$B, MATCH($A1052, '[2]SGU-Solar'!$A:$A,0))</f>
        <v>0</v>
      </c>
      <c r="DT1052">
        <f>INDEX('[2]SGU-Solar'!$B:$B, MATCH($A1052, '[2]SGU-Solar'!$A:$A,0))</f>
        <v>0</v>
      </c>
      <c r="DU1052">
        <f>INDEX('[2]SGU-Solar'!$B:$B, MATCH($A1052, '[2]SGU-Solar'!$A:$A,0))</f>
        <v>0</v>
      </c>
      <c r="DV1052">
        <f>INDEX('[2]SGU-Solar'!$B:$B, MATCH($A1052, '[2]SGU-Solar'!$A:$A,0))</f>
        <v>0</v>
      </c>
      <c r="DW1052">
        <f>INDEX('[2]SGU-Solar'!$B:$B, MATCH($A1052, '[2]SGU-Solar'!$A:$A,0))</f>
        <v>0</v>
      </c>
      <c r="DX1052">
        <f>INDEX('[2]SGU-Solar'!$B:$B, MATCH($A1052, '[2]SGU-Solar'!$A:$A,0))</f>
        <v>0</v>
      </c>
      <c r="DY1052">
        <f>INDEX('[2]SGU-Solar'!$B:$B, MATCH($A1052, '[2]SGU-Solar'!$A:$A,0))</f>
        <v>0</v>
      </c>
      <c r="DZ1052">
        <f>INDEX('[2]SGU-Solar'!$B:$B, MATCH($A1052, '[2]SGU-Solar'!$A:$A,0))</f>
        <v>0</v>
      </c>
      <c r="EA1052">
        <f>INDEX('[2]SGU-Solar'!$B:$B, MATCH($A1052, '[2]SGU-Solar'!$A:$A,0))</f>
        <v>0</v>
      </c>
      <c r="EB1052">
        <f>INDEX('[2]SGU-Solar'!$B:$B, MATCH($A1052, '[2]SGU-Solar'!$A:$A,0))</f>
        <v>0</v>
      </c>
      <c r="EC1052">
        <f>INDEX('[2]SGU-Solar'!$B:$B, MATCH($A1052, '[2]SGU-Solar'!$A:$A,0))</f>
        <v>0</v>
      </c>
      <c r="ED1052">
        <f>INDEX('[2]SGU-Solar'!$B:$B, MATCH($A1052, '[2]SGU-Solar'!$A:$A,0))</f>
        <v>0</v>
      </c>
      <c r="EE1052">
        <f>INDEX('[2]SGU-Solar'!$B:$B, MATCH($A1052, '[2]SGU-Solar'!$A:$A,0))</f>
        <v>0</v>
      </c>
      <c r="EF1052">
        <f>INDEX('[2]SGU-Solar'!$B:$B, MATCH($A1052, '[2]SGU-Solar'!$A:$A,0))</f>
        <v>0</v>
      </c>
      <c r="EG1052">
        <f>INDEX('[2]SGU-Solar'!$S:$S, MATCH($A1052, '[2]SGU-Solar'!$A:$A,0))</f>
        <v>0</v>
      </c>
      <c r="EH1052">
        <f>INDEX('[2]SGU-Solar'!$S:$S, MATCH($A1052, '[2]SGU-Solar'!$A:$A,0))</f>
        <v>0</v>
      </c>
      <c r="EI1052">
        <f>INDEX('[2]SGU-Solar'!$S:$S, MATCH($A1052, '[2]SGU-Solar'!$A:$A,0))</f>
        <v>0</v>
      </c>
      <c r="EJ1052">
        <f>INDEX('[2]SGU-Solar'!$S:$S, MATCH($A1052, '[2]SGU-Solar'!$A:$A,0))</f>
        <v>0</v>
      </c>
      <c r="EK1052">
        <f>INDEX('[2]SGU-Solar'!$S:$S, MATCH($A1052, '[2]SGU-Solar'!$A:$A,0))</f>
        <v>0</v>
      </c>
      <c r="EL1052">
        <f>INDEX('[2]SGU-Solar'!$S:$S, MATCH($A1052, '[2]SGU-Solar'!$A:$A,0))</f>
        <v>0</v>
      </c>
      <c r="EM1052">
        <f>INDEX('[2]SGU-Solar'!$S:$S, MATCH($A1052, '[2]SGU-Solar'!$A:$A,0))</f>
        <v>0</v>
      </c>
      <c r="EN1052">
        <f>INDEX('[2]SGU-Solar'!$S:$S, MATCH($A1052, '[2]SGU-Solar'!$A:$A,0))</f>
        <v>0</v>
      </c>
      <c r="EO1052">
        <f>INDEX('[2]SGU-Solar'!$S:$S, MATCH($A1052, '[2]SGU-Solar'!$A:$A,0))</f>
        <v>0</v>
      </c>
      <c r="EP1052">
        <f>INDEX('[2]SGU-Solar'!$S:$S, MATCH($A1052, '[2]SGU-Solar'!$A:$A,0))</f>
        <v>0</v>
      </c>
      <c r="EQ1052">
        <f>INDEX('[2]SGU-Solar'!$S:$S, MATCH($A1052, '[2]SGU-Solar'!$A:$A,0))</f>
        <v>0</v>
      </c>
      <c r="ER1052">
        <f>INDEX('[2]SGU-Solar'!$S:$S, MATCH($A1052, '[2]SGU-Solar'!$A:$A,0))</f>
        <v>0</v>
      </c>
      <c r="ES1052">
        <f>INDEX('[2]SGU-Solar'!$S:$S, MATCH($A1052, '[2]SGU-Solar'!$A:$A,0))</f>
        <v>0</v>
      </c>
      <c r="ET1052">
        <f>INDEX('[2]SGU-Solar'!$S:$S, MATCH($A1052, '[2]SGU-Solar'!$A:$A,0))</f>
        <v>0</v>
      </c>
      <c r="EU1052">
        <f>INDEX('[2]SGU-Solar'!$S:$S, MATCH($A1052, '[2]SGU-Solar'!$A:$A,0))</f>
        <v>0</v>
      </c>
      <c r="EV1052">
        <f>INDEX('[2]SGU-Solar'!$S:$S, MATCH($A1052, '[2]SGU-Solar'!$A:$A,0))</f>
        <v>0</v>
      </c>
      <c r="EW1052">
        <f>INDEX('[2]SGU-Solar'!$S:$S, MATCH($A1052, '[2]SGU-Solar'!$A:$A,0))</f>
        <v>0</v>
      </c>
      <c r="EX1052">
        <f>INDEX('[2]SGU-Solar'!$S:$S, MATCH($A1052, '[2]SGU-Solar'!$A:$A,0))</f>
        <v>0</v>
      </c>
      <c r="EY1052">
        <f>INDEX('[2]SGU-Solar'!$S:$S, MATCH($A1052, '[2]SGU-Solar'!$A:$A,0))</f>
        <v>0</v>
      </c>
      <c r="EZ1052">
        <f>INDEX('[2]SGU-Solar'!$S:$S, MATCH($A1052, '[2]SGU-Solar'!$A:$A,0))</f>
        <v>0</v>
      </c>
      <c r="FA1052">
        <f>INDEX('[2]SGU-Solar'!$S:$S, MATCH($A1052, '[2]SGU-Solar'!$A:$A,0))</f>
        <v>0</v>
      </c>
      <c r="FB1052">
        <f>INDEX('[2]SGU-Solar'!$S:$S, MATCH($A1052, '[2]SGU-Solar'!$A:$A,0))</f>
        <v>0</v>
      </c>
      <c r="FC1052">
        <f>INDEX('[2]SGU-Solar'!$S:$S, MATCH($A1052, '[2]SGU-Solar'!$A:$A,0))</f>
        <v>0</v>
      </c>
      <c r="FD1052">
        <f>INDEX('[2]SGU-Solar'!$S:$S, MATCH($A1052, '[2]SGU-Solar'!$A:$A,0))</f>
        <v>0</v>
      </c>
      <c r="FE1052">
        <f>INDEX('[2]SGU-Solar'!$S:$S, MATCH($A1052, '[2]SGU-Solar'!$A:$A,0))</f>
        <v>0</v>
      </c>
      <c r="FF1052">
        <f>INDEX('[2]SGU-Solar'!$S:$S, MATCH($A1052, '[2]SGU-Solar'!$A:$A,0))</f>
        <v>0</v>
      </c>
      <c r="FG1052">
        <f>INDEX('[2]SGU-Solar'!$S:$S, MATCH($A1052, '[2]SGU-Solar'!$A:$A,0))</f>
        <v>0</v>
      </c>
      <c r="FH1052">
        <f>INDEX('[2]SGU-Solar'!$S:$S, MATCH($A1052, '[2]SGU-Solar'!$A:$A,0))</f>
        <v>0</v>
      </c>
      <c r="FI1052">
        <f>INDEX('[2]SGU-Solar'!$S:$S, MATCH($A1052, '[2]SGU-Solar'!$A:$A,0))</f>
        <v>0</v>
      </c>
      <c r="FJ1052">
        <f>INDEX('[2]SGU-Solar'!$B:$B, MATCH($A1052, '[2]SGU-Solar'!$A:$A,0))</f>
        <v>0</v>
      </c>
      <c r="FK1052">
        <f>INDEX('[2]SGU-Solar'!$B:$B, MATCH($A1052, '[2]SGU-Solar'!$A:$A,0))</f>
        <v>0</v>
      </c>
      <c r="FL1052">
        <f>INDEX('[2]SGU-Solar'!$B:$B, MATCH($A1052, '[2]SGU-Solar'!$A:$A,0))</f>
        <v>0</v>
      </c>
      <c r="FM1052">
        <f>INDEX('[2]SGU-Solar'!$B:$B, MATCH($A1052, '[2]SGU-Solar'!$A:$A,0))</f>
        <v>0</v>
      </c>
      <c r="FN1052">
        <f>INDEX('[2]SGU-Solar'!$B:$B, MATCH($A1052, '[2]SGU-Solar'!$A:$A,0))</f>
        <v>0</v>
      </c>
      <c r="FO1052">
        <f>INDEX('[2]SGU-Solar'!$B:$B, MATCH($A1052, '[2]SGU-Solar'!$A:$A,0))</f>
        <v>0</v>
      </c>
      <c r="FP1052">
        <f>INDEX('[2]SGU-Solar'!$B:$B, MATCH($A1052, '[2]SGU-Solar'!$A:$A,0))</f>
        <v>0</v>
      </c>
      <c r="FQ1052">
        <f>INDEX('[2]SGU-Solar'!$B:$B, MATCH($A1052, '[2]SGU-Solar'!$A:$A,0))</f>
        <v>0</v>
      </c>
      <c r="FR1052">
        <f>INDEX('[2]SGU-Solar'!$B:$B, MATCH($A1052, '[2]SGU-Solar'!$A:$A,0))</f>
        <v>0</v>
      </c>
      <c r="FS1052">
        <f>INDEX('[2]SGU-Solar'!$B:$B, MATCH($A1052, '[2]SGU-Solar'!$A:$A,0))</f>
        <v>0</v>
      </c>
      <c r="FT1052">
        <f>INDEX('[2]SGU-Solar'!$B:$B, MATCH($A1052, '[2]SGU-Solar'!$A:$A,0))</f>
        <v>0</v>
      </c>
      <c r="FU1052">
        <f>INDEX('[2]SGU-Solar'!$B:$B, MATCH($A1052, '[2]SGU-Solar'!$A:$A,0))</f>
        <v>0</v>
      </c>
      <c r="FV1052">
        <f>INDEX('[2]SGU-Solar'!$B:$B, MATCH($A1052, '[2]SGU-Solar'!$A:$A,0))</f>
        <v>0</v>
      </c>
      <c r="FW1052">
        <f>INDEX('[2]SGU-Solar'!$B:$B, MATCH($A1052, '[2]SGU-Solar'!$A:$A,0))</f>
        <v>0</v>
      </c>
      <c r="FX1052">
        <f>INDEX('[2]SGU-Solar'!$B:$B, MATCH($A1052, '[2]SGU-Solar'!$A:$A,0))</f>
        <v>0</v>
      </c>
      <c r="FY1052">
        <f>INDEX('[2]SGU-Solar'!$B:$B, MATCH($A1052, '[2]SGU-Solar'!$A:$A,0))</f>
        <v>0</v>
      </c>
      <c r="FZ1052">
        <f>INDEX('[2]SGU-Solar'!$B:$B, MATCH($A1052, '[2]SGU-Solar'!$A:$A,0))</f>
        <v>0</v>
      </c>
      <c r="GA1052">
        <f>INDEX('[2]SGU-Solar'!$B:$B, MATCH($A1052, '[2]SGU-Solar'!$A:$A,0))</f>
        <v>0</v>
      </c>
      <c r="GB1052">
        <f>INDEX('[2]SGU-Solar'!$B:$B, MATCH($A1052, '[2]SGU-Solar'!$A:$A,0))</f>
        <v>0</v>
      </c>
      <c r="GC1052">
        <f>INDEX('[2]SGU-Solar'!$B:$B, MATCH($A1052, '[2]SGU-Solar'!$A:$A,0))</f>
        <v>0</v>
      </c>
      <c r="GD1052">
        <f>INDEX('[2]SGU-Solar'!$B:$B, MATCH($A1052, '[2]SGU-Solar'!$A:$A,0))</f>
        <v>0</v>
      </c>
      <c r="GE1052">
        <f>INDEX('[2]SGU-Solar'!$B:$B, MATCH($A1052, '[2]SGU-Solar'!$A:$A,0))</f>
        <v>0</v>
      </c>
      <c r="GF1052">
        <f>INDEX('[2]SGU-Solar'!$B:$B, MATCH($A1052, '[2]SGU-Solar'!$A:$A,0))</f>
        <v>0</v>
      </c>
      <c r="GG1052">
        <f>INDEX('[2]SGU-Solar'!$B:$B, MATCH($A1052, '[2]SGU-Solar'!$A:$A,0))</f>
        <v>0</v>
      </c>
      <c r="GH1052">
        <f>INDEX('[2]SGU-Solar'!$B:$B, MATCH($A1052, '[2]SGU-Solar'!$A:$A,0))</f>
        <v>0</v>
      </c>
      <c r="GI1052">
        <f>INDEX('[2]SGU-Solar'!$B:$B, MATCH($A1052, '[2]SGU-Solar'!$A:$A,0))</f>
        <v>0</v>
      </c>
      <c r="GJ1052">
        <f>INDEX('[2]SGU-Solar'!$B:$B, MATCH($A1052, '[2]SGU-Solar'!$A:$A,0))</f>
        <v>0</v>
      </c>
      <c r="GK1052">
        <f>INDEX('[2]SGU-Solar'!$B:$B, MATCH($A1052, '[2]SGU-Solar'!$A:$A,0))</f>
        <v>0</v>
      </c>
      <c r="GL1052">
        <f>INDEX('[2]SGU-Solar'!$B:$B, MATCH($A1052, '[2]SGU-Solar'!$A:$A,0))</f>
        <v>0</v>
      </c>
      <c r="GM1052">
        <f>INDEX('[2]SGU-Solar'!$B:$B, MATCH($A1052, '[2]SGU-Solar'!$A:$A,0))</f>
        <v>0</v>
      </c>
      <c r="GN1052">
        <f>INDEX('[2]SGU-Solar'!$B:$B, MATCH($A1052, '[2]SGU-Solar'!$A:$A,0))</f>
        <v>0</v>
      </c>
      <c r="GO1052">
        <f>INDEX('[2]SGU-Solar'!$B:$B, MATCH($A1052, '[2]SGU-Solar'!$A:$A,0))</f>
        <v>0</v>
      </c>
      <c r="GP1052">
        <f>INDEX('[2]SGU-Solar'!$B:$B, MATCH($A1052, '[2]SGU-Solar'!$A:$A,0))</f>
        <v>0</v>
      </c>
      <c r="GQ1052">
        <f>INDEX('[2]SGU-Solar'!$B:$B, MATCH($A1052, '[2]SGU-Solar'!$A:$A,0))</f>
        <v>0</v>
      </c>
      <c r="GR1052">
        <f>INDEX('[2]SGU-Solar'!$B:$B, MATCH($A1052, '[2]SGU-Solar'!$A:$A,0))</f>
        <v>0</v>
      </c>
      <c r="GS1052">
        <f>INDEX('[2]SGU-Solar'!$B:$B, MATCH($A1052, '[2]SGU-Solar'!$A:$A,0))</f>
        <v>0</v>
      </c>
      <c r="GT1052">
        <f>INDEX('[2]SGU-Solar'!$B:$B, MATCH($A1052, '[2]SGU-Solar'!$A:$A,0))</f>
        <v>0</v>
      </c>
      <c r="GU1052">
        <f>INDEX('[2]SGU-Solar'!$B:$B, MATCH($A1052, '[2]SGU-Solar'!$A:$A,0))</f>
        <v>0</v>
      </c>
      <c r="GV1052">
        <f>INDEX('[2]SGU-Solar'!$B:$B, MATCH($A1052, '[2]SGU-Solar'!$A:$A,0))</f>
        <v>0</v>
      </c>
      <c r="GW1052">
        <f>INDEX('[2]SGU-Solar'!$B:$B, MATCH($A1052, '[2]SGU-Solar'!$A:$A,0))</f>
        <v>0</v>
      </c>
      <c r="GX1052">
        <f>INDEX('[2]SGU-Solar'!$B:$B, MATCH($A1052, '[2]SGU-Solar'!$A:$A,0))</f>
        <v>0</v>
      </c>
      <c r="GY1052">
        <f>INDEX('[2]SGU-Solar'!$B:$B, MATCH($A1052, '[2]SGU-Solar'!$A:$A,0))</f>
        <v>0</v>
      </c>
      <c r="GZ1052">
        <f>INDEX('[2]SGU-Solar'!$B:$B, MATCH($A1052, '[2]SGU-Solar'!$A:$A,0))</f>
        <v>0</v>
      </c>
      <c r="HA1052">
        <f>INDEX('[2]SGU-Solar'!$B:$B, MATCH($A1052, '[2]SGU-Solar'!$A:$A,0))</f>
        <v>0</v>
      </c>
      <c r="HB1052">
        <f>INDEX('[2]SGU-Solar'!$B:$B, MATCH($A1052, '[2]SGU-Solar'!$A:$A,0))</f>
        <v>0</v>
      </c>
      <c r="HC1052">
        <f>INDEX('[2]SGU-Solar'!$B:$B, MATCH($A1052, '[2]SGU-Solar'!$A:$A,0))</f>
        <v>0</v>
      </c>
      <c r="HD1052">
        <f>INDEX('[2]SGU-Solar'!$B:$B, MATCH($A1052, '[2]SGU-Solar'!$A:$A,0))</f>
        <v>0</v>
      </c>
      <c r="HE1052">
        <f>INDEX('[2]SGU-Solar'!$B:$B, MATCH($A1052, '[2]SGU-Solar'!$A:$A,0))</f>
        <v>0</v>
      </c>
      <c r="HF1052">
        <f>INDEX('[2]SGU-Solar'!$B:$B, MATCH($A1052, '[2]SGU-Solar'!$A:$A,0))</f>
        <v>0</v>
      </c>
      <c r="HG1052">
        <f>INDEX('[2]SGU-Solar'!$B:$B, MATCH($A1052, '[2]SGU-Solar'!$A:$A,0))</f>
        <v>0</v>
      </c>
      <c r="HH1052">
        <f>INDEX('[2]SGU-Solar'!$B:$B, MATCH($A1052, '[2]SGU-Solar'!$A:$A,0))</f>
        <v>0</v>
      </c>
      <c r="HI1052">
        <f>INDEX('[2]SGU-Solar'!$B:$B, MATCH($A1052, '[2]SGU-Solar'!$A:$A,0))</f>
        <v>0</v>
      </c>
      <c r="HJ1052">
        <f>INDEX('[2]SGU-Solar'!$B:$B, MATCH($A1052, '[2]SGU-Solar'!$A:$A,0))</f>
        <v>0</v>
      </c>
      <c r="HK1052">
        <f>INDEX('[2]SGU-Solar'!$B:$B, MATCH($A1052, '[2]SGU-Solar'!$A:$A,0))</f>
        <v>0</v>
      </c>
      <c r="HL1052">
        <f>INDEX('[2]SGU-Solar'!$B:$B, MATCH($A1052, '[2]SGU-Solar'!$A:$A,0))</f>
        <v>0</v>
      </c>
      <c r="HM1052">
        <f>INDEX('[2]SGU-Solar'!$B:$B, MATCH($A1052, '[2]SGU-Solar'!$A:$A,0))</f>
        <v>0</v>
      </c>
      <c r="HN1052">
        <f>INDEX('[2]SGU-Solar'!$B:$B, MATCH($A1052, '[2]SGU-Solar'!$A:$A,0))</f>
        <v>0</v>
      </c>
      <c r="HO1052">
        <f>INDEX('[2]SGU-Solar'!$B:$B, MATCH($A1052, '[2]SGU-Solar'!$A:$A,0))</f>
        <v>0</v>
      </c>
      <c r="HP1052">
        <f>INDEX('[2]SGU-Solar'!$B:$B, MATCH($A1052, '[2]SGU-Solar'!$A:$A,0))</f>
        <v>0</v>
      </c>
      <c r="HQ1052">
        <f>INDEX('[2]SGU-Solar'!$B:$B, MATCH($A1052, '[2]SGU-Solar'!$A:$A,0))</f>
        <v>0</v>
      </c>
      <c r="HR1052">
        <f>INDEX('[2]SGU-Solar'!$B:$B, MATCH($A1052, '[2]SGU-Solar'!$A:$A,0))</f>
        <v>0</v>
      </c>
      <c r="HS1052">
        <f>INDEX('[2]SGU-Solar'!$B:$B, MATCH($A1052, '[2]SGU-Solar'!$A:$A,0))</f>
        <v>0</v>
      </c>
      <c r="HT1052">
        <f>INDEX('[2]SGU-Solar'!$B:$B, MATCH($A1052, '[2]SGU-Solar'!$A:$A,0))</f>
        <v>0</v>
      </c>
      <c r="HU1052">
        <f>INDEX('[2]SGU-Solar'!$B:$B, MATCH($A1052, '[2]SGU-Solar'!$A:$A,0))</f>
        <v>0</v>
      </c>
      <c r="HV1052">
        <f>INDEX('[2]SGU-Solar'!$B:$B, MATCH($A1052, '[2]SGU-Solar'!$A:$A,0))</f>
        <v>0</v>
      </c>
      <c r="HW1052">
        <f>INDEX('[2]SGU-Solar'!$B:$B, MATCH($A1052, '[2]SGU-Solar'!$A:$A,0))</f>
        <v>0</v>
      </c>
      <c r="HX1052">
        <f>INDEX('[2]SGU-Solar'!$B:$B, MATCH($A1052, '[2]SGU-Solar'!$A:$A,0))</f>
        <v>0</v>
      </c>
      <c r="HY1052">
        <f>INDEX('[2]SGU-Solar'!$B:$B, MATCH($A1052, '[2]SGU-Solar'!$A:$A,0))</f>
        <v>0</v>
      </c>
      <c r="HZ1052">
        <f>INDEX('[2]SGU-Solar'!$B:$B, MATCH($A1052, '[2]SGU-Solar'!$A:$A,0))</f>
        <v>0</v>
      </c>
      <c r="IA1052">
        <f>INDEX('[2]SGU-Solar'!$B:$B, MATCH($A1052, '[2]SGU-Solar'!$A:$A,0))</f>
        <v>0</v>
      </c>
      <c r="IB1052">
        <f>INDEX('[2]SGU-Solar'!$B:$B, MATCH($A1052, '[2]SGU-Solar'!$A:$A,0))</f>
        <v>0</v>
      </c>
      <c r="IC1052">
        <f>INDEX('[2]SGU-Solar'!$B:$B, MATCH($A1052, '[2]SGU-Solar'!$A:$A,0))</f>
        <v>0</v>
      </c>
      <c r="ID1052">
        <f>INDEX('[2]SGU-Solar'!$B:$B, MATCH($A1052, '[2]SGU-Solar'!$A:$A,0))</f>
        <v>0</v>
      </c>
      <c r="IE1052">
        <f>INDEX('[2]SGU-Solar'!$B:$B, MATCH($A1052, '[2]SGU-Solar'!$A:$A,0))</f>
        <v>0</v>
      </c>
      <c r="IF1052">
        <f>INDEX('[2]SGU-Solar'!$B:$B, MATCH($A1052, '[2]SGU-Solar'!$A:$A,0))</f>
        <v>0</v>
      </c>
      <c r="IG1052">
        <f>INDEX('[2]SGU-Solar'!$B:$B, MATCH($A1052, '[2]SGU-Solar'!$A:$A,0))</f>
        <v>0</v>
      </c>
      <c r="IH1052">
        <f>INDEX('[2]SGU-Solar'!$B:$B, MATCH($A1052, '[2]SGU-Solar'!$A:$A,0))</f>
        <v>0</v>
      </c>
      <c r="II1052">
        <f>INDEX('[2]SGU-Solar'!$B:$B, MATCH($A1052, '[2]SGU-Solar'!$A:$A,0))</f>
        <v>0</v>
      </c>
      <c r="IJ1052">
        <f>INDEX('[2]SGU-Solar'!$B:$B, MATCH($A1052, '[2]SGU-Solar'!$A:$A,0))</f>
        <v>0</v>
      </c>
      <c r="IK1052">
        <f>INDEX('[2]SGU-Solar'!$B:$B, MATCH($A1052, '[2]SGU-Solar'!$A:$A,0))</f>
        <v>0</v>
      </c>
      <c r="IL1052">
        <f>INDEX('[2]SGU-Solar'!$B:$B, MATCH($A1052, '[2]SGU-Solar'!$A:$A,0))</f>
        <v>0</v>
      </c>
      <c r="IM1052">
        <f>INDEX('[2]SGU-Solar'!$B:$B, MATCH($A1052, '[2]SGU-Solar'!$A:$A,0))</f>
        <v>0</v>
      </c>
      <c r="IN1052">
        <f>INDEX('[2]SGU-Solar'!$B:$B, MATCH($A1052, '[2]SGU-Solar'!$A:$A,0))</f>
        <v>0</v>
      </c>
      <c r="IO1052">
        <f>INDEX('[2]SGU-Solar'!$B:$B, MATCH($A1052, '[2]SGU-Solar'!$A:$A,0))</f>
        <v>0</v>
      </c>
      <c r="IP1052">
        <f>INDEX('[2]SGU-Solar'!$B:$B, MATCH($A1052, '[2]SGU-Solar'!$A:$A,0))</f>
        <v>0</v>
      </c>
      <c r="IQ1052">
        <f>INDEX('[2]SGU-Solar'!$B:$B, MATCH($A1052, '[2]SGU-Solar'!$A:$A,0))</f>
        <v>0</v>
      </c>
      <c r="IR1052">
        <f>INDEX('[2]SGU-Solar'!$B:$B, MATCH($A1052, '[2]SGU-Solar'!$A:$A,0))</f>
        <v>0</v>
      </c>
      <c r="IS1052">
        <f>INDEX('[2]SGU-Solar'!$B:$B, MATCH($A1052, '[2]SGU-Solar'!$A:$A,0))</f>
        <v>0</v>
      </c>
      <c r="IT1052">
        <f>INDEX('[2]SGU-Solar'!$B:$B, MATCH($A1052, '[2]SGU-Solar'!$A:$A,0))</f>
        <v>0</v>
      </c>
      <c r="IU1052">
        <f>INDEX('[2]SGU-Solar'!$B:$B, MATCH($A1052, '[2]SGU-Solar'!$A:$A,0))</f>
        <v>0</v>
      </c>
      <c r="IV1052">
        <f>INDEX('[2]SGU-Solar'!$B:$B, MATCH($A1052, '[2]SGU-Solar'!$A:$A,0))</f>
        <v>0</v>
      </c>
      <c r="IW1052">
        <f>INDEX('[2]SGU-Solar'!$B:$B, MATCH($A1052, '[2]SGU-Solar'!$A:$A,0))</f>
        <v>0</v>
      </c>
      <c r="IX1052">
        <f>INDEX('[2]SGU-Solar'!$B:$B, MATCH($A1052, '[2]SGU-Solar'!$A:$A,0))</f>
        <v>0</v>
      </c>
      <c r="IY1052">
        <f>INDEX('[2]SGU-Solar'!$B:$B, MATCH($A1052, '[2]SGU-Solar'!$A:$A,0))</f>
        <v>0</v>
      </c>
      <c r="IZ1052">
        <f>INDEX('[2]SGU-Solar'!$B:$B, MATCH($A1052, '[2]SGU-Solar'!$A:$A,0))</f>
        <v>0</v>
      </c>
      <c r="JA1052">
        <f>INDEX('[2]SGU-Solar'!$B:$B, MATCH($A1052, '[2]SGU-Solar'!$A:$A,0))</f>
        <v>0</v>
      </c>
      <c r="JB1052">
        <f>INDEX('[2]SGU-Solar'!$B:$B, MATCH($A1052, '[2]SGU-Solar'!$A:$A,0))</f>
        <v>0</v>
      </c>
      <c r="JC1052">
        <f>INDEX('[2]SGU-Solar'!$B:$B, MATCH($A1052, '[2]SGU-Solar'!$A:$A,0))</f>
        <v>0</v>
      </c>
      <c r="JD1052">
        <f>INDEX('[2]SGU-Solar'!$B:$B, MATCH($A1052, '[2]SGU-Solar'!$A:$A,0))</f>
        <v>0</v>
      </c>
      <c r="JE1052">
        <f>INDEX('[2]SGU-Solar'!$B:$B, MATCH($A1052, '[2]SGU-Solar'!$A:$A,0))</f>
        <v>0</v>
      </c>
      <c r="JF1052">
        <f>INDEX('[2]SGU-Solar'!$B:$B, MATCH($A1052, '[2]SGU-Solar'!$A:$A,0))</f>
        <v>0</v>
      </c>
      <c r="JG1052">
        <f>INDEX('[2]SGU-Solar'!$B:$B, MATCH($A1052, '[2]SGU-Solar'!$A:$A,0))</f>
        <v>0</v>
      </c>
      <c r="JH1052">
        <f>INDEX('[2]SGU-Solar'!$B:$B, MATCH($A1052, '[2]SGU-Solar'!$A:$A,0))</f>
        <v>0</v>
      </c>
      <c r="JI1052">
        <f>INDEX('[2]SGU-Solar'!$B:$B, MATCH($A1052, '[2]SGU-Solar'!$A:$A,0))</f>
        <v>0</v>
      </c>
      <c r="JJ1052">
        <f>INDEX('[2]SGU-Solar'!$B:$B, MATCH($A1052, '[2]SGU-Solar'!$A:$A,0))</f>
        <v>0</v>
      </c>
      <c r="JK1052">
        <f>INDEX('[2]SGU-Solar'!$B:$B, MATCH($A1052, '[2]SGU-Solar'!$A:$A,0))</f>
        <v>0</v>
      </c>
      <c r="JL1052">
        <f>INDEX('[2]SGU-Solar'!$B:$B, MATCH($A1052, '[2]SGU-Solar'!$A:$A,0))</f>
        <v>0</v>
      </c>
      <c r="JM1052">
        <f>INDEX('[2]SGU-Solar'!$B:$B, MATCH($A1052, '[2]SGU-Solar'!$A:$A,0))</f>
        <v>0</v>
      </c>
      <c r="JN1052">
        <f>INDEX('[2]SGU-Solar'!$B:$B, MATCH($A1052, '[2]SGU-Solar'!$A:$A,0))</f>
        <v>0</v>
      </c>
      <c r="JO1052">
        <f>INDEX('[2]SGU-Solar'!$B:$B, MATCH($A1052, '[2]SGU-Solar'!$A:$A,0))</f>
        <v>0</v>
      </c>
      <c r="JP1052">
        <f>INDEX('[2]SGU-Solar'!$B:$B, MATCH($A1052, '[2]SGU-Solar'!$A:$A,0))</f>
        <v>0</v>
      </c>
      <c r="JQ1052">
        <f>INDEX('[2]SGU-Solar'!$B:$B, MATCH($A1052, '[2]SGU-Solar'!$A:$A,0))</f>
        <v>0</v>
      </c>
      <c r="JR1052">
        <f>INDEX('[2]SGU-Solar'!$B:$B, MATCH($A1052, '[2]SGU-Solar'!$A:$A,0))</f>
        <v>0</v>
      </c>
      <c r="JS1052">
        <f>INDEX('[2]SGU-Solar'!$B:$B, MATCH($A1052, '[2]SGU-Solar'!$A:$A,0))</f>
        <v>0</v>
      </c>
      <c r="JT1052">
        <f>INDEX('[2]SGU-Solar'!$B:$B, MATCH($A1052, '[2]SGU-Solar'!$A:$A,0))</f>
        <v>0</v>
      </c>
      <c r="JU1052">
        <f>INDEX('[2]SGU-Solar'!$B:$B, MATCH($A1052, '[2]SGU-Solar'!$A:$A,0))</f>
        <v>0</v>
      </c>
      <c r="JV1052">
        <f>INDEX('[2]SGU-Solar'!$B:$B, MATCH($A1052, '[2]SGU-Solar'!$A:$A,0))</f>
        <v>0</v>
      </c>
      <c r="JW1052">
        <f>INDEX('[2]SGU-Solar'!$B:$B, MATCH($A1052, '[2]SGU-Solar'!$A:$A,0))</f>
        <v>0</v>
      </c>
      <c r="JX1052">
        <f>INDEX('[2]SGU-Solar'!$B:$B, MATCH($A1052, '[2]SGU-Solar'!$A:$A,0))</f>
        <v>0</v>
      </c>
      <c r="JY1052">
        <f>INDEX('[2]SGU-Solar'!$B:$B, MATCH($A1052, '[2]SGU-Solar'!$A:$A,0))</f>
        <v>0</v>
      </c>
      <c r="JZ1052">
        <f>INDEX('[2]SGU-Solar'!$B:$B, MATCH($A1052, '[2]SGU-Solar'!$A:$A,0))</f>
        <v>0</v>
      </c>
    </row>
    <row r="1053" spans="1:286">
      <c r="A1053">
        <v>3392</v>
      </c>
      <c r="B1053" t="s">
        <v>9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0</v>
      </c>
      <c r="CD1053">
        <v>0</v>
      </c>
      <c r="CE1053">
        <v>0</v>
      </c>
      <c r="CF1053">
        <v>0</v>
      </c>
      <c r="CG1053">
        <v>0</v>
      </c>
      <c r="CH1053">
        <v>1</v>
      </c>
      <c r="CI1053">
        <v>0</v>
      </c>
      <c r="CJ1053">
        <v>0</v>
      </c>
      <c r="CK1053">
        <v>0</v>
      </c>
      <c r="CL1053">
        <v>0</v>
      </c>
      <c r="CM1053">
        <v>0</v>
      </c>
      <c r="CN1053">
        <v>0</v>
      </c>
      <c r="CO1053">
        <v>0</v>
      </c>
      <c r="CP1053">
        <v>0</v>
      </c>
      <c r="CQ1053">
        <v>0</v>
      </c>
      <c r="CR1053">
        <v>0</v>
      </c>
      <c r="CS1053">
        <v>0</v>
      </c>
      <c r="CT1053">
        <v>1</v>
      </c>
      <c r="CU1053">
        <v>0</v>
      </c>
      <c r="CV1053">
        <v>0</v>
      </c>
      <c r="CW1053">
        <v>0</v>
      </c>
      <c r="CX1053">
        <v>0</v>
      </c>
      <c r="CY1053">
        <v>0</v>
      </c>
      <c r="CZ1053">
        <v>0</v>
      </c>
      <c r="DA1053">
        <v>0</v>
      </c>
      <c r="DB1053">
        <v>1</v>
      </c>
      <c r="DC1053">
        <v>0</v>
      </c>
      <c r="DD1053">
        <v>0</v>
      </c>
      <c r="DE1053">
        <v>0</v>
      </c>
      <c r="DF1053">
        <v>0</v>
      </c>
      <c r="DG1053">
        <v>0</v>
      </c>
      <c r="DH1053">
        <v>0</v>
      </c>
      <c r="DI1053">
        <v>3</v>
      </c>
      <c r="DJ1053">
        <v>0</v>
      </c>
      <c r="DK1053">
        <v>0</v>
      </c>
      <c r="DL1053">
        <v>0</v>
      </c>
      <c r="DM1053">
        <v>0</v>
      </c>
      <c r="DN1053">
        <v>0</v>
      </c>
      <c r="DO1053">
        <v>0</v>
      </c>
      <c r="DP1053">
        <f>INDEX('[2]SGU-Solar'!$B:$B, MATCH($A1053, '[2]SGU-Solar'!$A:$A,0))</f>
        <v>0</v>
      </c>
      <c r="DQ1053">
        <f>INDEX('[2]SGU-Solar'!$B:$B, MATCH($A1053, '[2]SGU-Solar'!$A:$A,0))</f>
        <v>0</v>
      </c>
      <c r="DR1053">
        <f>INDEX('[2]SGU-Solar'!$B:$B, MATCH($A1053, '[2]SGU-Solar'!$A:$A,0))</f>
        <v>0</v>
      </c>
      <c r="DS1053">
        <f>INDEX('[2]SGU-Solar'!$B:$B, MATCH($A1053, '[2]SGU-Solar'!$A:$A,0))</f>
        <v>0</v>
      </c>
      <c r="DT1053">
        <f>INDEX('[2]SGU-Solar'!$B:$B, MATCH($A1053, '[2]SGU-Solar'!$A:$A,0))</f>
        <v>0</v>
      </c>
      <c r="DU1053">
        <f>INDEX('[2]SGU-Solar'!$B:$B, MATCH($A1053, '[2]SGU-Solar'!$A:$A,0))</f>
        <v>0</v>
      </c>
      <c r="DV1053">
        <f>INDEX('[2]SGU-Solar'!$B:$B, MATCH($A1053, '[2]SGU-Solar'!$A:$A,0))</f>
        <v>0</v>
      </c>
      <c r="DW1053">
        <f>INDEX('[2]SGU-Solar'!$B:$B, MATCH($A1053, '[2]SGU-Solar'!$A:$A,0))</f>
        <v>0</v>
      </c>
      <c r="DX1053">
        <f>INDEX('[2]SGU-Solar'!$B:$B, MATCH($A1053, '[2]SGU-Solar'!$A:$A,0))</f>
        <v>0</v>
      </c>
      <c r="DY1053">
        <f>INDEX('[2]SGU-Solar'!$B:$B, MATCH($A1053, '[2]SGU-Solar'!$A:$A,0))</f>
        <v>0</v>
      </c>
      <c r="DZ1053">
        <f>INDEX('[2]SGU-Solar'!$B:$B, MATCH($A1053, '[2]SGU-Solar'!$A:$A,0))</f>
        <v>0</v>
      </c>
      <c r="EA1053">
        <f>INDEX('[2]SGU-Solar'!$B:$B, MATCH($A1053, '[2]SGU-Solar'!$A:$A,0))</f>
        <v>0</v>
      </c>
      <c r="EB1053">
        <f>INDEX('[2]SGU-Solar'!$B:$B, MATCH($A1053, '[2]SGU-Solar'!$A:$A,0))</f>
        <v>0</v>
      </c>
      <c r="EC1053">
        <f>INDEX('[2]SGU-Solar'!$B:$B, MATCH($A1053, '[2]SGU-Solar'!$A:$A,0))</f>
        <v>0</v>
      </c>
      <c r="ED1053">
        <f>INDEX('[2]SGU-Solar'!$B:$B, MATCH($A1053, '[2]SGU-Solar'!$A:$A,0))</f>
        <v>0</v>
      </c>
      <c r="EE1053">
        <f>INDEX('[2]SGU-Solar'!$B:$B, MATCH($A1053, '[2]SGU-Solar'!$A:$A,0))</f>
        <v>0</v>
      </c>
      <c r="EF1053">
        <f>INDEX('[2]SGU-Solar'!$B:$B, MATCH($A1053, '[2]SGU-Solar'!$A:$A,0))</f>
        <v>0</v>
      </c>
      <c r="EG1053">
        <f>INDEX('[2]SGU-Solar'!$S:$S, MATCH($A1053, '[2]SGU-Solar'!$A:$A,0))</f>
        <v>3</v>
      </c>
      <c r="EH1053">
        <f>INDEX('[2]SGU-Solar'!$S:$S, MATCH($A1053, '[2]SGU-Solar'!$A:$A,0))</f>
        <v>3</v>
      </c>
      <c r="EI1053">
        <f>INDEX('[2]SGU-Solar'!$S:$S, MATCH($A1053, '[2]SGU-Solar'!$A:$A,0))</f>
        <v>3</v>
      </c>
      <c r="EJ1053">
        <f>INDEX('[2]SGU-Solar'!$S:$S, MATCH($A1053, '[2]SGU-Solar'!$A:$A,0))</f>
        <v>3</v>
      </c>
      <c r="EK1053">
        <f>INDEX('[2]SGU-Solar'!$S:$S, MATCH($A1053, '[2]SGU-Solar'!$A:$A,0))</f>
        <v>3</v>
      </c>
      <c r="EL1053">
        <f>INDEX('[2]SGU-Solar'!$S:$S, MATCH($A1053, '[2]SGU-Solar'!$A:$A,0))</f>
        <v>3</v>
      </c>
      <c r="EM1053">
        <f>INDEX('[2]SGU-Solar'!$S:$S, MATCH($A1053, '[2]SGU-Solar'!$A:$A,0))</f>
        <v>3</v>
      </c>
      <c r="EN1053">
        <f>INDEX('[2]SGU-Solar'!$S:$S, MATCH($A1053, '[2]SGU-Solar'!$A:$A,0))</f>
        <v>3</v>
      </c>
      <c r="EO1053">
        <f>INDEX('[2]SGU-Solar'!$S:$S, MATCH($A1053, '[2]SGU-Solar'!$A:$A,0))</f>
        <v>3</v>
      </c>
      <c r="EP1053">
        <f>INDEX('[2]SGU-Solar'!$S:$S, MATCH($A1053, '[2]SGU-Solar'!$A:$A,0))</f>
        <v>3</v>
      </c>
      <c r="EQ1053">
        <f>INDEX('[2]SGU-Solar'!$S:$S, MATCH($A1053, '[2]SGU-Solar'!$A:$A,0))</f>
        <v>3</v>
      </c>
      <c r="ER1053">
        <f>INDEX('[2]SGU-Solar'!$S:$S, MATCH($A1053, '[2]SGU-Solar'!$A:$A,0))</f>
        <v>3</v>
      </c>
      <c r="ES1053">
        <f>INDEX('[2]SGU-Solar'!$S:$S, MATCH($A1053, '[2]SGU-Solar'!$A:$A,0))</f>
        <v>3</v>
      </c>
      <c r="ET1053">
        <f>INDEX('[2]SGU-Solar'!$S:$S, MATCH($A1053, '[2]SGU-Solar'!$A:$A,0))</f>
        <v>3</v>
      </c>
      <c r="EU1053">
        <f>INDEX('[2]SGU-Solar'!$S:$S, MATCH($A1053, '[2]SGU-Solar'!$A:$A,0))</f>
        <v>3</v>
      </c>
      <c r="EV1053">
        <f>INDEX('[2]SGU-Solar'!$S:$S, MATCH($A1053, '[2]SGU-Solar'!$A:$A,0))</f>
        <v>3</v>
      </c>
      <c r="EW1053">
        <f>INDEX('[2]SGU-Solar'!$S:$S, MATCH($A1053, '[2]SGU-Solar'!$A:$A,0))</f>
        <v>3</v>
      </c>
      <c r="EX1053">
        <f>INDEX('[2]SGU-Solar'!$S:$S, MATCH($A1053, '[2]SGU-Solar'!$A:$A,0))</f>
        <v>3</v>
      </c>
      <c r="EY1053">
        <f>INDEX('[2]SGU-Solar'!$S:$S, MATCH($A1053, '[2]SGU-Solar'!$A:$A,0))</f>
        <v>3</v>
      </c>
      <c r="EZ1053">
        <f>INDEX('[2]SGU-Solar'!$S:$S, MATCH($A1053, '[2]SGU-Solar'!$A:$A,0))</f>
        <v>3</v>
      </c>
      <c r="FA1053">
        <f>INDEX('[2]SGU-Solar'!$S:$S, MATCH($A1053, '[2]SGU-Solar'!$A:$A,0))</f>
        <v>3</v>
      </c>
      <c r="FB1053">
        <f>INDEX('[2]SGU-Solar'!$S:$S, MATCH($A1053, '[2]SGU-Solar'!$A:$A,0))</f>
        <v>3</v>
      </c>
      <c r="FC1053">
        <f>INDEX('[2]SGU-Solar'!$S:$S, MATCH($A1053, '[2]SGU-Solar'!$A:$A,0))</f>
        <v>3</v>
      </c>
      <c r="FD1053">
        <f>INDEX('[2]SGU-Solar'!$S:$S, MATCH($A1053, '[2]SGU-Solar'!$A:$A,0))</f>
        <v>3</v>
      </c>
      <c r="FE1053">
        <f>INDEX('[2]SGU-Solar'!$S:$S, MATCH($A1053, '[2]SGU-Solar'!$A:$A,0))</f>
        <v>3</v>
      </c>
      <c r="FF1053">
        <f>INDEX('[2]SGU-Solar'!$S:$S, MATCH($A1053, '[2]SGU-Solar'!$A:$A,0))</f>
        <v>3</v>
      </c>
      <c r="FG1053">
        <f>INDEX('[2]SGU-Solar'!$S:$S, MATCH($A1053, '[2]SGU-Solar'!$A:$A,0))</f>
        <v>3</v>
      </c>
      <c r="FH1053">
        <f>INDEX('[2]SGU-Solar'!$S:$S, MATCH($A1053, '[2]SGU-Solar'!$A:$A,0))</f>
        <v>3</v>
      </c>
      <c r="FI1053">
        <f>INDEX('[2]SGU-Solar'!$S:$S, MATCH($A1053, '[2]SGU-Solar'!$A:$A,0))</f>
        <v>3</v>
      </c>
      <c r="FJ1053">
        <f>INDEX('[2]SGU-Solar'!$B:$B, MATCH($A1053, '[2]SGU-Solar'!$A:$A,0))</f>
        <v>0</v>
      </c>
      <c r="FK1053">
        <f>INDEX('[2]SGU-Solar'!$B:$B, MATCH($A1053, '[2]SGU-Solar'!$A:$A,0))</f>
        <v>0</v>
      </c>
      <c r="FL1053">
        <f>INDEX('[2]SGU-Solar'!$B:$B, MATCH($A1053, '[2]SGU-Solar'!$A:$A,0))</f>
        <v>0</v>
      </c>
      <c r="FM1053">
        <f>INDEX('[2]SGU-Solar'!$B:$B, MATCH($A1053, '[2]SGU-Solar'!$A:$A,0))</f>
        <v>0</v>
      </c>
      <c r="FN1053">
        <f>INDEX('[2]SGU-Solar'!$B:$B, MATCH($A1053, '[2]SGU-Solar'!$A:$A,0))</f>
        <v>0</v>
      </c>
      <c r="FO1053">
        <f>INDEX('[2]SGU-Solar'!$B:$B, MATCH($A1053, '[2]SGU-Solar'!$A:$A,0))</f>
        <v>0</v>
      </c>
      <c r="FP1053">
        <f>INDEX('[2]SGU-Solar'!$B:$B, MATCH($A1053, '[2]SGU-Solar'!$A:$A,0))</f>
        <v>0</v>
      </c>
      <c r="FQ1053">
        <f>INDEX('[2]SGU-Solar'!$B:$B, MATCH($A1053, '[2]SGU-Solar'!$A:$A,0))</f>
        <v>0</v>
      </c>
      <c r="FR1053">
        <f>INDEX('[2]SGU-Solar'!$B:$B, MATCH($A1053, '[2]SGU-Solar'!$A:$A,0))</f>
        <v>0</v>
      </c>
      <c r="FS1053">
        <f>INDEX('[2]SGU-Solar'!$B:$B, MATCH($A1053, '[2]SGU-Solar'!$A:$A,0))</f>
        <v>0</v>
      </c>
      <c r="FT1053">
        <f>INDEX('[2]SGU-Solar'!$B:$B, MATCH($A1053, '[2]SGU-Solar'!$A:$A,0))</f>
        <v>0</v>
      </c>
      <c r="FU1053">
        <f>INDEX('[2]SGU-Solar'!$B:$B, MATCH($A1053, '[2]SGU-Solar'!$A:$A,0))</f>
        <v>0</v>
      </c>
      <c r="FV1053">
        <f>INDEX('[2]SGU-Solar'!$B:$B, MATCH($A1053, '[2]SGU-Solar'!$A:$A,0))</f>
        <v>0</v>
      </c>
      <c r="FW1053">
        <f>INDEX('[2]SGU-Solar'!$B:$B, MATCH($A1053, '[2]SGU-Solar'!$A:$A,0))</f>
        <v>0</v>
      </c>
      <c r="FX1053">
        <f>INDEX('[2]SGU-Solar'!$B:$B, MATCH($A1053, '[2]SGU-Solar'!$A:$A,0))</f>
        <v>0</v>
      </c>
      <c r="FY1053">
        <f>INDEX('[2]SGU-Solar'!$B:$B, MATCH($A1053, '[2]SGU-Solar'!$A:$A,0))</f>
        <v>0</v>
      </c>
      <c r="FZ1053">
        <f>INDEX('[2]SGU-Solar'!$B:$B, MATCH($A1053, '[2]SGU-Solar'!$A:$A,0))</f>
        <v>0</v>
      </c>
      <c r="GA1053">
        <f>INDEX('[2]SGU-Solar'!$B:$B, MATCH($A1053, '[2]SGU-Solar'!$A:$A,0))</f>
        <v>0</v>
      </c>
      <c r="GB1053">
        <f>INDEX('[2]SGU-Solar'!$B:$B, MATCH($A1053, '[2]SGU-Solar'!$A:$A,0))</f>
        <v>0</v>
      </c>
      <c r="GC1053">
        <f>INDEX('[2]SGU-Solar'!$B:$B, MATCH($A1053, '[2]SGU-Solar'!$A:$A,0))</f>
        <v>0</v>
      </c>
      <c r="GD1053">
        <f>INDEX('[2]SGU-Solar'!$B:$B, MATCH($A1053, '[2]SGU-Solar'!$A:$A,0))</f>
        <v>0</v>
      </c>
      <c r="GE1053">
        <f>INDEX('[2]SGU-Solar'!$B:$B, MATCH($A1053, '[2]SGU-Solar'!$A:$A,0))</f>
        <v>0</v>
      </c>
      <c r="GF1053">
        <f>INDEX('[2]SGU-Solar'!$B:$B, MATCH($A1053, '[2]SGU-Solar'!$A:$A,0))</f>
        <v>0</v>
      </c>
      <c r="GG1053">
        <f>INDEX('[2]SGU-Solar'!$B:$B, MATCH($A1053, '[2]SGU-Solar'!$A:$A,0))</f>
        <v>0</v>
      </c>
      <c r="GH1053">
        <f>INDEX('[2]SGU-Solar'!$B:$B, MATCH($A1053, '[2]SGU-Solar'!$A:$A,0))</f>
        <v>0</v>
      </c>
      <c r="GI1053">
        <f>INDEX('[2]SGU-Solar'!$B:$B, MATCH($A1053, '[2]SGU-Solar'!$A:$A,0))</f>
        <v>0</v>
      </c>
      <c r="GJ1053">
        <f>INDEX('[2]SGU-Solar'!$B:$B, MATCH($A1053, '[2]SGU-Solar'!$A:$A,0))</f>
        <v>0</v>
      </c>
      <c r="GK1053">
        <f>INDEX('[2]SGU-Solar'!$B:$B, MATCH($A1053, '[2]SGU-Solar'!$A:$A,0))</f>
        <v>0</v>
      </c>
      <c r="GL1053">
        <f>INDEX('[2]SGU-Solar'!$B:$B, MATCH($A1053, '[2]SGU-Solar'!$A:$A,0))</f>
        <v>0</v>
      </c>
      <c r="GM1053">
        <f>INDEX('[2]SGU-Solar'!$B:$B, MATCH($A1053, '[2]SGU-Solar'!$A:$A,0))</f>
        <v>0</v>
      </c>
      <c r="GN1053">
        <f>INDEX('[2]SGU-Solar'!$B:$B, MATCH($A1053, '[2]SGU-Solar'!$A:$A,0))</f>
        <v>0</v>
      </c>
      <c r="GO1053">
        <f>INDEX('[2]SGU-Solar'!$B:$B, MATCH($A1053, '[2]SGU-Solar'!$A:$A,0))</f>
        <v>0</v>
      </c>
      <c r="GP1053">
        <f>INDEX('[2]SGU-Solar'!$B:$B, MATCH($A1053, '[2]SGU-Solar'!$A:$A,0))</f>
        <v>0</v>
      </c>
      <c r="GQ1053">
        <f>INDEX('[2]SGU-Solar'!$B:$B, MATCH($A1053, '[2]SGU-Solar'!$A:$A,0))</f>
        <v>0</v>
      </c>
      <c r="GR1053">
        <f>INDEX('[2]SGU-Solar'!$B:$B, MATCH($A1053, '[2]SGU-Solar'!$A:$A,0))</f>
        <v>0</v>
      </c>
      <c r="GS1053">
        <f>INDEX('[2]SGU-Solar'!$B:$B, MATCH($A1053, '[2]SGU-Solar'!$A:$A,0))</f>
        <v>0</v>
      </c>
      <c r="GT1053">
        <f>INDEX('[2]SGU-Solar'!$B:$B, MATCH($A1053, '[2]SGU-Solar'!$A:$A,0))</f>
        <v>0</v>
      </c>
      <c r="GU1053">
        <f>INDEX('[2]SGU-Solar'!$B:$B, MATCH($A1053, '[2]SGU-Solar'!$A:$A,0))</f>
        <v>0</v>
      </c>
      <c r="GV1053">
        <f>INDEX('[2]SGU-Solar'!$B:$B, MATCH($A1053, '[2]SGU-Solar'!$A:$A,0))</f>
        <v>0</v>
      </c>
      <c r="GW1053">
        <f>INDEX('[2]SGU-Solar'!$B:$B, MATCH($A1053, '[2]SGU-Solar'!$A:$A,0))</f>
        <v>0</v>
      </c>
      <c r="GX1053">
        <f>INDEX('[2]SGU-Solar'!$B:$B, MATCH($A1053, '[2]SGU-Solar'!$A:$A,0))</f>
        <v>0</v>
      </c>
      <c r="GY1053">
        <f>INDEX('[2]SGU-Solar'!$B:$B, MATCH($A1053, '[2]SGU-Solar'!$A:$A,0))</f>
        <v>0</v>
      </c>
      <c r="GZ1053">
        <f>INDEX('[2]SGU-Solar'!$B:$B, MATCH($A1053, '[2]SGU-Solar'!$A:$A,0))</f>
        <v>0</v>
      </c>
      <c r="HA1053">
        <f>INDEX('[2]SGU-Solar'!$B:$B, MATCH($A1053, '[2]SGU-Solar'!$A:$A,0))</f>
        <v>0</v>
      </c>
      <c r="HB1053">
        <f>INDEX('[2]SGU-Solar'!$B:$B, MATCH($A1053, '[2]SGU-Solar'!$A:$A,0))</f>
        <v>0</v>
      </c>
      <c r="HC1053">
        <f>INDEX('[2]SGU-Solar'!$B:$B, MATCH($A1053, '[2]SGU-Solar'!$A:$A,0))</f>
        <v>0</v>
      </c>
      <c r="HD1053">
        <f>INDEX('[2]SGU-Solar'!$B:$B, MATCH($A1053, '[2]SGU-Solar'!$A:$A,0))</f>
        <v>0</v>
      </c>
      <c r="HE1053">
        <f>INDEX('[2]SGU-Solar'!$B:$B, MATCH($A1053, '[2]SGU-Solar'!$A:$A,0))</f>
        <v>0</v>
      </c>
      <c r="HF1053">
        <f>INDEX('[2]SGU-Solar'!$B:$B, MATCH($A1053, '[2]SGU-Solar'!$A:$A,0))</f>
        <v>0</v>
      </c>
      <c r="HG1053">
        <f>INDEX('[2]SGU-Solar'!$B:$B, MATCH($A1053, '[2]SGU-Solar'!$A:$A,0))</f>
        <v>0</v>
      </c>
      <c r="HH1053">
        <f>INDEX('[2]SGU-Solar'!$B:$B, MATCH($A1053, '[2]SGU-Solar'!$A:$A,0))</f>
        <v>0</v>
      </c>
      <c r="HI1053">
        <f>INDEX('[2]SGU-Solar'!$B:$B, MATCH($A1053, '[2]SGU-Solar'!$A:$A,0))</f>
        <v>0</v>
      </c>
      <c r="HJ1053">
        <f>INDEX('[2]SGU-Solar'!$B:$B, MATCH($A1053, '[2]SGU-Solar'!$A:$A,0))</f>
        <v>0</v>
      </c>
      <c r="HK1053">
        <f>INDEX('[2]SGU-Solar'!$B:$B, MATCH($A1053, '[2]SGU-Solar'!$A:$A,0))</f>
        <v>0</v>
      </c>
      <c r="HL1053">
        <f>INDEX('[2]SGU-Solar'!$B:$B, MATCH($A1053, '[2]SGU-Solar'!$A:$A,0))</f>
        <v>0</v>
      </c>
      <c r="HM1053">
        <f>INDEX('[2]SGU-Solar'!$B:$B, MATCH($A1053, '[2]SGU-Solar'!$A:$A,0))</f>
        <v>0</v>
      </c>
      <c r="HN1053">
        <f>INDEX('[2]SGU-Solar'!$B:$B, MATCH($A1053, '[2]SGU-Solar'!$A:$A,0))</f>
        <v>0</v>
      </c>
      <c r="HO1053">
        <f>INDEX('[2]SGU-Solar'!$B:$B, MATCH($A1053, '[2]SGU-Solar'!$A:$A,0))</f>
        <v>0</v>
      </c>
      <c r="HP1053">
        <f>INDEX('[2]SGU-Solar'!$B:$B, MATCH($A1053, '[2]SGU-Solar'!$A:$A,0))</f>
        <v>0</v>
      </c>
      <c r="HQ1053">
        <f>INDEX('[2]SGU-Solar'!$B:$B, MATCH($A1053, '[2]SGU-Solar'!$A:$A,0))</f>
        <v>0</v>
      </c>
      <c r="HR1053">
        <f>INDEX('[2]SGU-Solar'!$B:$B, MATCH($A1053, '[2]SGU-Solar'!$A:$A,0))</f>
        <v>0</v>
      </c>
      <c r="HS1053">
        <f>INDEX('[2]SGU-Solar'!$B:$B, MATCH($A1053, '[2]SGU-Solar'!$A:$A,0))</f>
        <v>0</v>
      </c>
      <c r="HT1053">
        <f>INDEX('[2]SGU-Solar'!$B:$B, MATCH($A1053, '[2]SGU-Solar'!$A:$A,0))</f>
        <v>0</v>
      </c>
      <c r="HU1053">
        <f>INDEX('[2]SGU-Solar'!$B:$B, MATCH($A1053, '[2]SGU-Solar'!$A:$A,0))</f>
        <v>0</v>
      </c>
      <c r="HV1053">
        <f>INDEX('[2]SGU-Solar'!$B:$B, MATCH($A1053, '[2]SGU-Solar'!$A:$A,0))</f>
        <v>0</v>
      </c>
      <c r="HW1053">
        <f>INDEX('[2]SGU-Solar'!$B:$B, MATCH($A1053, '[2]SGU-Solar'!$A:$A,0))</f>
        <v>0</v>
      </c>
      <c r="HX1053">
        <f>INDEX('[2]SGU-Solar'!$B:$B, MATCH($A1053, '[2]SGU-Solar'!$A:$A,0))</f>
        <v>0</v>
      </c>
      <c r="HY1053">
        <f>INDEX('[2]SGU-Solar'!$B:$B, MATCH($A1053, '[2]SGU-Solar'!$A:$A,0))</f>
        <v>0</v>
      </c>
      <c r="HZ1053">
        <f>INDEX('[2]SGU-Solar'!$B:$B, MATCH($A1053, '[2]SGU-Solar'!$A:$A,0))</f>
        <v>0</v>
      </c>
      <c r="IA1053">
        <f>INDEX('[2]SGU-Solar'!$B:$B, MATCH($A1053, '[2]SGU-Solar'!$A:$A,0))</f>
        <v>0</v>
      </c>
      <c r="IB1053">
        <f>INDEX('[2]SGU-Solar'!$B:$B, MATCH($A1053, '[2]SGU-Solar'!$A:$A,0))</f>
        <v>0</v>
      </c>
      <c r="IC1053">
        <f>INDEX('[2]SGU-Solar'!$B:$B, MATCH($A1053, '[2]SGU-Solar'!$A:$A,0))</f>
        <v>0</v>
      </c>
      <c r="ID1053">
        <f>INDEX('[2]SGU-Solar'!$B:$B, MATCH($A1053, '[2]SGU-Solar'!$A:$A,0))</f>
        <v>0</v>
      </c>
      <c r="IE1053">
        <f>INDEX('[2]SGU-Solar'!$B:$B, MATCH($A1053, '[2]SGU-Solar'!$A:$A,0))</f>
        <v>0</v>
      </c>
      <c r="IF1053">
        <f>INDEX('[2]SGU-Solar'!$B:$B, MATCH($A1053, '[2]SGU-Solar'!$A:$A,0))</f>
        <v>0</v>
      </c>
      <c r="IG1053">
        <f>INDEX('[2]SGU-Solar'!$B:$B, MATCH($A1053, '[2]SGU-Solar'!$A:$A,0))</f>
        <v>0</v>
      </c>
      <c r="IH1053">
        <f>INDEX('[2]SGU-Solar'!$B:$B, MATCH($A1053, '[2]SGU-Solar'!$A:$A,0))</f>
        <v>0</v>
      </c>
      <c r="II1053">
        <f>INDEX('[2]SGU-Solar'!$B:$B, MATCH($A1053, '[2]SGU-Solar'!$A:$A,0))</f>
        <v>0</v>
      </c>
      <c r="IJ1053">
        <f>INDEX('[2]SGU-Solar'!$B:$B, MATCH($A1053, '[2]SGU-Solar'!$A:$A,0))</f>
        <v>0</v>
      </c>
      <c r="IK1053">
        <f>INDEX('[2]SGU-Solar'!$B:$B, MATCH($A1053, '[2]SGU-Solar'!$A:$A,0))</f>
        <v>0</v>
      </c>
      <c r="IL1053">
        <f>INDEX('[2]SGU-Solar'!$B:$B, MATCH($A1053, '[2]SGU-Solar'!$A:$A,0))</f>
        <v>0</v>
      </c>
      <c r="IM1053">
        <f>INDEX('[2]SGU-Solar'!$B:$B, MATCH($A1053, '[2]SGU-Solar'!$A:$A,0))</f>
        <v>0</v>
      </c>
      <c r="IN1053">
        <f>INDEX('[2]SGU-Solar'!$B:$B, MATCH($A1053, '[2]SGU-Solar'!$A:$A,0))</f>
        <v>0</v>
      </c>
      <c r="IO1053">
        <f>INDEX('[2]SGU-Solar'!$B:$B, MATCH($A1053, '[2]SGU-Solar'!$A:$A,0))</f>
        <v>0</v>
      </c>
      <c r="IP1053">
        <f>INDEX('[2]SGU-Solar'!$B:$B, MATCH($A1053, '[2]SGU-Solar'!$A:$A,0))</f>
        <v>0</v>
      </c>
      <c r="IQ1053">
        <f>INDEX('[2]SGU-Solar'!$B:$B, MATCH($A1053, '[2]SGU-Solar'!$A:$A,0))</f>
        <v>0</v>
      </c>
      <c r="IR1053">
        <f>INDEX('[2]SGU-Solar'!$B:$B, MATCH($A1053, '[2]SGU-Solar'!$A:$A,0))</f>
        <v>0</v>
      </c>
      <c r="IS1053">
        <f>INDEX('[2]SGU-Solar'!$B:$B, MATCH($A1053, '[2]SGU-Solar'!$A:$A,0))</f>
        <v>0</v>
      </c>
      <c r="IT1053">
        <f>INDEX('[2]SGU-Solar'!$B:$B, MATCH($A1053, '[2]SGU-Solar'!$A:$A,0))</f>
        <v>0</v>
      </c>
      <c r="IU1053">
        <f>INDEX('[2]SGU-Solar'!$B:$B, MATCH($A1053, '[2]SGU-Solar'!$A:$A,0))</f>
        <v>0</v>
      </c>
      <c r="IV1053">
        <f>INDEX('[2]SGU-Solar'!$B:$B, MATCH($A1053, '[2]SGU-Solar'!$A:$A,0))</f>
        <v>0</v>
      </c>
      <c r="IW1053">
        <f>INDEX('[2]SGU-Solar'!$B:$B, MATCH($A1053, '[2]SGU-Solar'!$A:$A,0))</f>
        <v>0</v>
      </c>
      <c r="IX1053">
        <f>INDEX('[2]SGU-Solar'!$B:$B, MATCH($A1053, '[2]SGU-Solar'!$A:$A,0))</f>
        <v>0</v>
      </c>
      <c r="IY1053">
        <f>INDEX('[2]SGU-Solar'!$B:$B, MATCH($A1053, '[2]SGU-Solar'!$A:$A,0))</f>
        <v>0</v>
      </c>
      <c r="IZ1053">
        <f>INDEX('[2]SGU-Solar'!$B:$B, MATCH($A1053, '[2]SGU-Solar'!$A:$A,0))</f>
        <v>0</v>
      </c>
      <c r="JA1053">
        <f>INDEX('[2]SGU-Solar'!$B:$B, MATCH($A1053, '[2]SGU-Solar'!$A:$A,0))</f>
        <v>0</v>
      </c>
      <c r="JB1053">
        <f>INDEX('[2]SGU-Solar'!$B:$B, MATCH($A1053, '[2]SGU-Solar'!$A:$A,0))</f>
        <v>0</v>
      </c>
      <c r="JC1053">
        <f>INDEX('[2]SGU-Solar'!$B:$B, MATCH($A1053, '[2]SGU-Solar'!$A:$A,0))</f>
        <v>0</v>
      </c>
      <c r="JD1053">
        <f>INDEX('[2]SGU-Solar'!$B:$B, MATCH($A1053, '[2]SGU-Solar'!$A:$A,0))</f>
        <v>0</v>
      </c>
      <c r="JE1053">
        <f>INDEX('[2]SGU-Solar'!$B:$B, MATCH($A1053, '[2]SGU-Solar'!$A:$A,0))</f>
        <v>0</v>
      </c>
      <c r="JF1053">
        <f>INDEX('[2]SGU-Solar'!$B:$B, MATCH($A1053, '[2]SGU-Solar'!$A:$A,0))</f>
        <v>0</v>
      </c>
      <c r="JG1053">
        <f>INDEX('[2]SGU-Solar'!$B:$B, MATCH($A1053, '[2]SGU-Solar'!$A:$A,0))</f>
        <v>0</v>
      </c>
      <c r="JH1053">
        <f>INDEX('[2]SGU-Solar'!$B:$B, MATCH($A1053, '[2]SGU-Solar'!$A:$A,0))</f>
        <v>0</v>
      </c>
      <c r="JI1053">
        <f>INDEX('[2]SGU-Solar'!$B:$B, MATCH($A1053, '[2]SGU-Solar'!$A:$A,0))</f>
        <v>0</v>
      </c>
      <c r="JJ1053">
        <f>INDEX('[2]SGU-Solar'!$B:$B, MATCH($A1053, '[2]SGU-Solar'!$A:$A,0))</f>
        <v>0</v>
      </c>
      <c r="JK1053">
        <f>INDEX('[2]SGU-Solar'!$B:$B, MATCH($A1053, '[2]SGU-Solar'!$A:$A,0))</f>
        <v>0</v>
      </c>
      <c r="JL1053">
        <f>INDEX('[2]SGU-Solar'!$B:$B, MATCH($A1053, '[2]SGU-Solar'!$A:$A,0))</f>
        <v>0</v>
      </c>
      <c r="JM1053">
        <f>INDEX('[2]SGU-Solar'!$B:$B, MATCH($A1053, '[2]SGU-Solar'!$A:$A,0))</f>
        <v>0</v>
      </c>
      <c r="JN1053">
        <f>INDEX('[2]SGU-Solar'!$B:$B, MATCH($A1053, '[2]SGU-Solar'!$A:$A,0))</f>
        <v>0</v>
      </c>
      <c r="JO1053">
        <f>INDEX('[2]SGU-Solar'!$B:$B, MATCH($A1053, '[2]SGU-Solar'!$A:$A,0))</f>
        <v>0</v>
      </c>
      <c r="JP1053">
        <f>INDEX('[2]SGU-Solar'!$B:$B, MATCH($A1053, '[2]SGU-Solar'!$A:$A,0))</f>
        <v>0</v>
      </c>
      <c r="JQ1053">
        <f>INDEX('[2]SGU-Solar'!$B:$B, MATCH($A1053, '[2]SGU-Solar'!$A:$A,0))</f>
        <v>0</v>
      </c>
      <c r="JR1053">
        <f>INDEX('[2]SGU-Solar'!$B:$B, MATCH($A1053, '[2]SGU-Solar'!$A:$A,0))</f>
        <v>0</v>
      </c>
      <c r="JS1053">
        <f>INDEX('[2]SGU-Solar'!$B:$B, MATCH($A1053, '[2]SGU-Solar'!$A:$A,0))</f>
        <v>0</v>
      </c>
      <c r="JT1053">
        <f>INDEX('[2]SGU-Solar'!$B:$B, MATCH($A1053, '[2]SGU-Solar'!$A:$A,0))</f>
        <v>0</v>
      </c>
      <c r="JU1053">
        <f>INDEX('[2]SGU-Solar'!$B:$B, MATCH($A1053, '[2]SGU-Solar'!$A:$A,0))</f>
        <v>0</v>
      </c>
      <c r="JV1053">
        <f>INDEX('[2]SGU-Solar'!$B:$B, MATCH($A1053, '[2]SGU-Solar'!$A:$A,0))</f>
        <v>0</v>
      </c>
      <c r="JW1053">
        <f>INDEX('[2]SGU-Solar'!$B:$B, MATCH($A1053, '[2]SGU-Solar'!$A:$A,0))</f>
        <v>0</v>
      </c>
      <c r="JX1053">
        <f>INDEX('[2]SGU-Solar'!$B:$B, MATCH($A1053, '[2]SGU-Solar'!$A:$A,0))</f>
        <v>0</v>
      </c>
      <c r="JY1053">
        <f>INDEX('[2]SGU-Solar'!$B:$B, MATCH($A1053, '[2]SGU-Solar'!$A:$A,0))</f>
        <v>0</v>
      </c>
      <c r="JZ1053">
        <f>INDEX('[2]SGU-Solar'!$B:$B, MATCH($A1053, '[2]SGU-Solar'!$A:$A,0))</f>
        <v>0</v>
      </c>
    </row>
    <row r="1054" spans="1:286">
      <c r="A1054">
        <v>3393</v>
      </c>
      <c r="B1054" t="s">
        <v>9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1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1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1</v>
      </c>
      <c r="CP1054">
        <v>0</v>
      </c>
      <c r="CQ1054">
        <v>0</v>
      </c>
      <c r="CR1054">
        <v>0</v>
      </c>
      <c r="CS1054">
        <v>0</v>
      </c>
      <c r="CT1054">
        <v>2</v>
      </c>
      <c r="CU1054">
        <v>0</v>
      </c>
      <c r="CV1054">
        <v>1</v>
      </c>
      <c r="CW1054">
        <v>2</v>
      </c>
      <c r="CX1054">
        <v>1</v>
      </c>
      <c r="CY1054">
        <v>0</v>
      </c>
      <c r="CZ1054">
        <v>0</v>
      </c>
      <c r="DA1054">
        <v>1</v>
      </c>
      <c r="DB1054">
        <v>0</v>
      </c>
      <c r="DC1054">
        <v>1</v>
      </c>
      <c r="DD1054">
        <v>1</v>
      </c>
      <c r="DE1054">
        <v>1</v>
      </c>
      <c r="DF1054">
        <v>0</v>
      </c>
      <c r="DG1054">
        <v>8</v>
      </c>
      <c r="DH1054">
        <v>4</v>
      </c>
      <c r="DI1054">
        <v>1</v>
      </c>
      <c r="DJ1054">
        <v>0</v>
      </c>
      <c r="DK1054">
        <v>2</v>
      </c>
      <c r="DL1054">
        <v>0</v>
      </c>
      <c r="DM1054">
        <v>1</v>
      </c>
      <c r="DN1054">
        <v>1</v>
      </c>
      <c r="DO1054">
        <v>0</v>
      </c>
      <c r="DP1054">
        <f>INDEX('[2]SGU-Solar'!$B:$B, MATCH($A1054, '[2]SGU-Solar'!$A:$A,0))</f>
        <v>0</v>
      </c>
      <c r="DQ1054">
        <f>INDEX('[2]SGU-Solar'!$B:$B, MATCH($A1054, '[2]SGU-Solar'!$A:$A,0))</f>
        <v>0</v>
      </c>
      <c r="DR1054">
        <f>INDEX('[2]SGU-Solar'!$B:$B, MATCH($A1054, '[2]SGU-Solar'!$A:$A,0))</f>
        <v>0</v>
      </c>
      <c r="DS1054">
        <f>INDEX('[2]SGU-Solar'!$B:$B, MATCH($A1054, '[2]SGU-Solar'!$A:$A,0))</f>
        <v>0</v>
      </c>
      <c r="DT1054">
        <f>INDEX('[2]SGU-Solar'!$B:$B, MATCH($A1054, '[2]SGU-Solar'!$A:$A,0))</f>
        <v>0</v>
      </c>
      <c r="DU1054">
        <f>INDEX('[2]SGU-Solar'!$B:$B, MATCH($A1054, '[2]SGU-Solar'!$A:$A,0))</f>
        <v>0</v>
      </c>
      <c r="DV1054">
        <f>INDEX('[2]SGU-Solar'!$B:$B, MATCH($A1054, '[2]SGU-Solar'!$A:$A,0))</f>
        <v>0</v>
      </c>
      <c r="DW1054">
        <f>INDEX('[2]SGU-Solar'!$B:$B, MATCH($A1054, '[2]SGU-Solar'!$A:$A,0))</f>
        <v>0</v>
      </c>
      <c r="DX1054">
        <f>INDEX('[2]SGU-Solar'!$B:$B, MATCH($A1054, '[2]SGU-Solar'!$A:$A,0))</f>
        <v>0</v>
      </c>
      <c r="DY1054">
        <f>INDEX('[2]SGU-Solar'!$B:$B, MATCH($A1054, '[2]SGU-Solar'!$A:$A,0))</f>
        <v>0</v>
      </c>
      <c r="DZ1054">
        <f>INDEX('[2]SGU-Solar'!$B:$B, MATCH($A1054, '[2]SGU-Solar'!$A:$A,0))</f>
        <v>0</v>
      </c>
      <c r="EA1054">
        <f>INDEX('[2]SGU-Solar'!$B:$B, MATCH($A1054, '[2]SGU-Solar'!$A:$A,0))</f>
        <v>0</v>
      </c>
      <c r="EB1054">
        <f>INDEX('[2]SGU-Solar'!$B:$B, MATCH($A1054, '[2]SGU-Solar'!$A:$A,0))</f>
        <v>0</v>
      </c>
      <c r="EC1054">
        <f>INDEX('[2]SGU-Solar'!$B:$B, MATCH($A1054, '[2]SGU-Solar'!$A:$A,0))</f>
        <v>0</v>
      </c>
      <c r="ED1054">
        <f>INDEX('[2]SGU-Solar'!$B:$B, MATCH($A1054, '[2]SGU-Solar'!$A:$A,0))</f>
        <v>0</v>
      </c>
      <c r="EE1054">
        <f>INDEX('[2]SGU-Solar'!$B:$B, MATCH($A1054, '[2]SGU-Solar'!$A:$A,0))</f>
        <v>0</v>
      </c>
      <c r="EF1054">
        <f>INDEX('[2]SGU-Solar'!$B:$B, MATCH($A1054, '[2]SGU-Solar'!$A:$A,0))</f>
        <v>0</v>
      </c>
      <c r="EG1054">
        <f>INDEX('[2]SGU-Solar'!$S:$S, MATCH($A1054, '[2]SGU-Solar'!$A:$A,0))</f>
        <v>8</v>
      </c>
      <c r="EH1054">
        <f>INDEX('[2]SGU-Solar'!$S:$S, MATCH($A1054, '[2]SGU-Solar'!$A:$A,0))</f>
        <v>8</v>
      </c>
      <c r="EI1054">
        <f>INDEX('[2]SGU-Solar'!$S:$S, MATCH($A1054, '[2]SGU-Solar'!$A:$A,0))</f>
        <v>8</v>
      </c>
      <c r="EJ1054">
        <f>INDEX('[2]SGU-Solar'!$S:$S, MATCH($A1054, '[2]SGU-Solar'!$A:$A,0))</f>
        <v>8</v>
      </c>
      <c r="EK1054">
        <f>INDEX('[2]SGU-Solar'!$S:$S, MATCH($A1054, '[2]SGU-Solar'!$A:$A,0))</f>
        <v>8</v>
      </c>
      <c r="EL1054">
        <f>INDEX('[2]SGU-Solar'!$S:$S, MATCH($A1054, '[2]SGU-Solar'!$A:$A,0))</f>
        <v>8</v>
      </c>
      <c r="EM1054">
        <f>INDEX('[2]SGU-Solar'!$S:$S, MATCH($A1054, '[2]SGU-Solar'!$A:$A,0))</f>
        <v>8</v>
      </c>
      <c r="EN1054">
        <f>INDEX('[2]SGU-Solar'!$S:$S, MATCH($A1054, '[2]SGU-Solar'!$A:$A,0))</f>
        <v>8</v>
      </c>
      <c r="EO1054">
        <f>INDEX('[2]SGU-Solar'!$S:$S, MATCH($A1054, '[2]SGU-Solar'!$A:$A,0))</f>
        <v>8</v>
      </c>
      <c r="EP1054">
        <f>INDEX('[2]SGU-Solar'!$S:$S, MATCH($A1054, '[2]SGU-Solar'!$A:$A,0))</f>
        <v>8</v>
      </c>
      <c r="EQ1054">
        <f>INDEX('[2]SGU-Solar'!$S:$S, MATCH($A1054, '[2]SGU-Solar'!$A:$A,0))</f>
        <v>8</v>
      </c>
      <c r="ER1054">
        <f>INDEX('[2]SGU-Solar'!$S:$S, MATCH($A1054, '[2]SGU-Solar'!$A:$A,0))</f>
        <v>8</v>
      </c>
      <c r="ES1054">
        <f>INDEX('[2]SGU-Solar'!$S:$S, MATCH($A1054, '[2]SGU-Solar'!$A:$A,0))</f>
        <v>8</v>
      </c>
      <c r="ET1054">
        <f>INDEX('[2]SGU-Solar'!$S:$S, MATCH($A1054, '[2]SGU-Solar'!$A:$A,0))</f>
        <v>8</v>
      </c>
      <c r="EU1054">
        <f>INDEX('[2]SGU-Solar'!$S:$S, MATCH($A1054, '[2]SGU-Solar'!$A:$A,0))</f>
        <v>8</v>
      </c>
      <c r="EV1054">
        <f>INDEX('[2]SGU-Solar'!$S:$S, MATCH($A1054, '[2]SGU-Solar'!$A:$A,0))</f>
        <v>8</v>
      </c>
      <c r="EW1054">
        <f>INDEX('[2]SGU-Solar'!$S:$S, MATCH($A1054, '[2]SGU-Solar'!$A:$A,0))</f>
        <v>8</v>
      </c>
      <c r="EX1054">
        <f>INDEX('[2]SGU-Solar'!$S:$S, MATCH($A1054, '[2]SGU-Solar'!$A:$A,0))</f>
        <v>8</v>
      </c>
      <c r="EY1054">
        <f>INDEX('[2]SGU-Solar'!$S:$S, MATCH($A1054, '[2]SGU-Solar'!$A:$A,0))</f>
        <v>8</v>
      </c>
      <c r="EZ1054">
        <f>INDEX('[2]SGU-Solar'!$S:$S, MATCH($A1054, '[2]SGU-Solar'!$A:$A,0))</f>
        <v>8</v>
      </c>
      <c r="FA1054">
        <f>INDEX('[2]SGU-Solar'!$S:$S, MATCH($A1054, '[2]SGU-Solar'!$A:$A,0))</f>
        <v>8</v>
      </c>
      <c r="FB1054">
        <f>INDEX('[2]SGU-Solar'!$S:$S, MATCH($A1054, '[2]SGU-Solar'!$A:$A,0))</f>
        <v>8</v>
      </c>
      <c r="FC1054">
        <f>INDEX('[2]SGU-Solar'!$S:$S, MATCH($A1054, '[2]SGU-Solar'!$A:$A,0))</f>
        <v>8</v>
      </c>
      <c r="FD1054">
        <f>INDEX('[2]SGU-Solar'!$S:$S, MATCH($A1054, '[2]SGU-Solar'!$A:$A,0))</f>
        <v>8</v>
      </c>
      <c r="FE1054">
        <f>INDEX('[2]SGU-Solar'!$S:$S, MATCH($A1054, '[2]SGU-Solar'!$A:$A,0))</f>
        <v>8</v>
      </c>
      <c r="FF1054">
        <f>INDEX('[2]SGU-Solar'!$S:$S, MATCH($A1054, '[2]SGU-Solar'!$A:$A,0))</f>
        <v>8</v>
      </c>
      <c r="FG1054">
        <f>INDEX('[2]SGU-Solar'!$S:$S, MATCH($A1054, '[2]SGU-Solar'!$A:$A,0))</f>
        <v>8</v>
      </c>
      <c r="FH1054">
        <f>INDEX('[2]SGU-Solar'!$S:$S, MATCH($A1054, '[2]SGU-Solar'!$A:$A,0))</f>
        <v>8</v>
      </c>
      <c r="FI1054">
        <f>INDEX('[2]SGU-Solar'!$S:$S, MATCH($A1054, '[2]SGU-Solar'!$A:$A,0))</f>
        <v>8</v>
      </c>
      <c r="FJ1054">
        <f>INDEX('[2]SGU-Solar'!$B:$B, MATCH($A1054, '[2]SGU-Solar'!$A:$A,0))</f>
        <v>0</v>
      </c>
      <c r="FK1054">
        <f>INDEX('[2]SGU-Solar'!$B:$B, MATCH($A1054, '[2]SGU-Solar'!$A:$A,0))</f>
        <v>0</v>
      </c>
      <c r="FL1054">
        <f>INDEX('[2]SGU-Solar'!$B:$B, MATCH($A1054, '[2]SGU-Solar'!$A:$A,0))</f>
        <v>0</v>
      </c>
      <c r="FM1054">
        <f>INDEX('[2]SGU-Solar'!$B:$B, MATCH($A1054, '[2]SGU-Solar'!$A:$A,0))</f>
        <v>0</v>
      </c>
      <c r="FN1054">
        <f>INDEX('[2]SGU-Solar'!$B:$B, MATCH($A1054, '[2]SGU-Solar'!$A:$A,0))</f>
        <v>0</v>
      </c>
      <c r="FO1054">
        <f>INDEX('[2]SGU-Solar'!$B:$B, MATCH($A1054, '[2]SGU-Solar'!$A:$A,0))</f>
        <v>0</v>
      </c>
      <c r="FP1054">
        <f>INDEX('[2]SGU-Solar'!$B:$B, MATCH($A1054, '[2]SGU-Solar'!$A:$A,0))</f>
        <v>0</v>
      </c>
      <c r="FQ1054">
        <f>INDEX('[2]SGU-Solar'!$B:$B, MATCH($A1054, '[2]SGU-Solar'!$A:$A,0))</f>
        <v>0</v>
      </c>
      <c r="FR1054">
        <f>INDEX('[2]SGU-Solar'!$B:$B, MATCH($A1054, '[2]SGU-Solar'!$A:$A,0))</f>
        <v>0</v>
      </c>
      <c r="FS1054">
        <f>INDEX('[2]SGU-Solar'!$B:$B, MATCH($A1054, '[2]SGU-Solar'!$A:$A,0))</f>
        <v>0</v>
      </c>
      <c r="FT1054">
        <f>INDEX('[2]SGU-Solar'!$B:$B, MATCH($A1054, '[2]SGU-Solar'!$A:$A,0))</f>
        <v>0</v>
      </c>
      <c r="FU1054">
        <f>INDEX('[2]SGU-Solar'!$B:$B, MATCH($A1054, '[2]SGU-Solar'!$A:$A,0))</f>
        <v>0</v>
      </c>
      <c r="FV1054">
        <f>INDEX('[2]SGU-Solar'!$B:$B, MATCH($A1054, '[2]SGU-Solar'!$A:$A,0))</f>
        <v>0</v>
      </c>
      <c r="FW1054">
        <f>INDEX('[2]SGU-Solar'!$B:$B, MATCH($A1054, '[2]SGU-Solar'!$A:$A,0))</f>
        <v>0</v>
      </c>
      <c r="FX1054">
        <f>INDEX('[2]SGU-Solar'!$B:$B, MATCH($A1054, '[2]SGU-Solar'!$A:$A,0))</f>
        <v>0</v>
      </c>
      <c r="FY1054">
        <f>INDEX('[2]SGU-Solar'!$B:$B, MATCH($A1054, '[2]SGU-Solar'!$A:$A,0))</f>
        <v>0</v>
      </c>
      <c r="FZ1054">
        <f>INDEX('[2]SGU-Solar'!$B:$B, MATCH($A1054, '[2]SGU-Solar'!$A:$A,0))</f>
        <v>0</v>
      </c>
      <c r="GA1054">
        <f>INDEX('[2]SGU-Solar'!$B:$B, MATCH($A1054, '[2]SGU-Solar'!$A:$A,0))</f>
        <v>0</v>
      </c>
      <c r="GB1054">
        <f>INDEX('[2]SGU-Solar'!$B:$B, MATCH($A1054, '[2]SGU-Solar'!$A:$A,0))</f>
        <v>0</v>
      </c>
      <c r="GC1054">
        <f>INDEX('[2]SGU-Solar'!$B:$B, MATCH($A1054, '[2]SGU-Solar'!$A:$A,0))</f>
        <v>0</v>
      </c>
      <c r="GD1054">
        <f>INDEX('[2]SGU-Solar'!$B:$B, MATCH($A1054, '[2]SGU-Solar'!$A:$A,0))</f>
        <v>0</v>
      </c>
      <c r="GE1054">
        <f>INDEX('[2]SGU-Solar'!$B:$B, MATCH($A1054, '[2]SGU-Solar'!$A:$A,0))</f>
        <v>0</v>
      </c>
      <c r="GF1054">
        <f>INDEX('[2]SGU-Solar'!$B:$B, MATCH($A1054, '[2]SGU-Solar'!$A:$A,0))</f>
        <v>0</v>
      </c>
      <c r="GG1054">
        <f>INDEX('[2]SGU-Solar'!$B:$B, MATCH($A1054, '[2]SGU-Solar'!$A:$A,0))</f>
        <v>0</v>
      </c>
      <c r="GH1054">
        <f>INDEX('[2]SGU-Solar'!$B:$B, MATCH($A1054, '[2]SGU-Solar'!$A:$A,0))</f>
        <v>0</v>
      </c>
      <c r="GI1054">
        <f>INDEX('[2]SGU-Solar'!$B:$B, MATCH($A1054, '[2]SGU-Solar'!$A:$A,0))</f>
        <v>0</v>
      </c>
      <c r="GJ1054">
        <f>INDEX('[2]SGU-Solar'!$B:$B, MATCH($A1054, '[2]SGU-Solar'!$A:$A,0))</f>
        <v>0</v>
      </c>
      <c r="GK1054">
        <f>INDEX('[2]SGU-Solar'!$B:$B, MATCH($A1054, '[2]SGU-Solar'!$A:$A,0))</f>
        <v>0</v>
      </c>
      <c r="GL1054">
        <f>INDEX('[2]SGU-Solar'!$B:$B, MATCH($A1054, '[2]SGU-Solar'!$A:$A,0))</f>
        <v>0</v>
      </c>
      <c r="GM1054">
        <f>INDEX('[2]SGU-Solar'!$B:$B, MATCH($A1054, '[2]SGU-Solar'!$A:$A,0))</f>
        <v>0</v>
      </c>
      <c r="GN1054">
        <f>INDEX('[2]SGU-Solar'!$B:$B, MATCH($A1054, '[2]SGU-Solar'!$A:$A,0))</f>
        <v>0</v>
      </c>
      <c r="GO1054">
        <f>INDEX('[2]SGU-Solar'!$B:$B, MATCH($A1054, '[2]SGU-Solar'!$A:$A,0))</f>
        <v>0</v>
      </c>
      <c r="GP1054">
        <f>INDEX('[2]SGU-Solar'!$B:$B, MATCH($A1054, '[2]SGU-Solar'!$A:$A,0))</f>
        <v>0</v>
      </c>
      <c r="GQ1054">
        <f>INDEX('[2]SGU-Solar'!$B:$B, MATCH($A1054, '[2]SGU-Solar'!$A:$A,0))</f>
        <v>0</v>
      </c>
      <c r="GR1054">
        <f>INDEX('[2]SGU-Solar'!$B:$B, MATCH($A1054, '[2]SGU-Solar'!$A:$A,0))</f>
        <v>0</v>
      </c>
      <c r="GS1054">
        <f>INDEX('[2]SGU-Solar'!$B:$B, MATCH($A1054, '[2]SGU-Solar'!$A:$A,0))</f>
        <v>0</v>
      </c>
      <c r="GT1054">
        <f>INDEX('[2]SGU-Solar'!$B:$B, MATCH($A1054, '[2]SGU-Solar'!$A:$A,0))</f>
        <v>0</v>
      </c>
      <c r="GU1054">
        <f>INDEX('[2]SGU-Solar'!$B:$B, MATCH($A1054, '[2]SGU-Solar'!$A:$A,0))</f>
        <v>0</v>
      </c>
      <c r="GV1054">
        <f>INDEX('[2]SGU-Solar'!$B:$B, MATCH($A1054, '[2]SGU-Solar'!$A:$A,0))</f>
        <v>0</v>
      </c>
      <c r="GW1054">
        <f>INDEX('[2]SGU-Solar'!$B:$B, MATCH($A1054, '[2]SGU-Solar'!$A:$A,0))</f>
        <v>0</v>
      </c>
      <c r="GX1054">
        <f>INDEX('[2]SGU-Solar'!$B:$B, MATCH($A1054, '[2]SGU-Solar'!$A:$A,0))</f>
        <v>0</v>
      </c>
      <c r="GY1054">
        <f>INDEX('[2]SGU-Solar'!$B:$B, MATCH($A1054, '[2]SGU-Solar'!$A:$A,0))</f>
        <v>0</v>
      </c>
      <c r="GZ1054">
        <f>INDEX('[2]SGU-Solar'!$B:$B, MATCH($A1054, '[2]SGU-Solar'!$A:$A,0))</f>
        <v>0</v>
      </c>
      <c r="HA1054">
        <f>INDEX('[2]SGU-Solar'!$B:$B, MATCH($A1054, '[2]SGU-Solar'!$A:$A,0))</f>
        <v>0</v>
      </c>
      <c r="HB1054">
        <f>INDEX('[2]SGU-Solar'!$B:$B, MATCH($A1054, '[2]SGU-Solar'!$A:$A,0))</f>
        <v>0</v>
      </c>
      <c r="HC1054">
        <f>INDEX('[2]SGU-Solar'!$B:$B, MATCH($A1054, '[2]SGU-Solar'!$A:$A,0))</f>
        <v>0</v>
      </c>
      <c r="HD1054">
        <f>INDEX('[2]SGU-Solar'!$B:$B, MATCH($A1054, '[2]SGU-Solar'!$A:$A,0))</f>
        <v>0</v>
      </c>
      <c r="HE1054">
        <f>INDEX('[2]SGU-Solar'!$B:$B, MATCH($A1054, '[2]SGU-Solar'!$A:$A,0))</f>
        <v>0</v>
      </c>
      <c r="HF1054">
        <f>INDEX('[2]SGU-Solar'!$B:$B, MATCH($A1054, '[2]SGU-Solar'!$A:$A,0))</f>
        <v>0</v>
      </c>
      <c r="HG1054">
        <f>INDEX('[2]SGU-Solar'!$B:$B, MATCH($A1054, '[2]SGU-Solar'!$A:$A,0))</f>
        <v>0</v>
      </c>
      <c r="HH1054">
        <f>INDEX('[2]SGU-Solar'!$B:$B, MATCH($A1054, '[2]SGU-Solar'!$A:$A,0))</f>
        <v>0</v>
      </c>
      <c r="HI1054">
        <f>INDEX('[2]SGU-Solar'!$B:$B, MATCH($A1054, '[2]SGU-Solar'!$A:$A,0))</f>
        <v>0</v>
      </c>
      <c r="HJ1054">
        <f>INDEX('[2]SGU-Solar'!$B:$B, MATCH($A1054, '[2]SGU-Solar'!$A:$A,0))</f>
        <v>0</v>
      </c>
      <c r="HK1054">
        <f>INDEX('[2]SGU-Solar'!$B:$B, MATCH($A1054, '[2]SGU-Solar'!$A:$A,0))</f>
        <v>0</v>
      </c>
      <c r="HL1054">
        <f>INDEX('[2]SGU-Solar'!$B:$B, MATCH($A1054, '[2]SGU-Solar'!$A:$A,0))</f>
        <v>0</v>
      </c>
      <c r="HM1054">
        <f>INDEX('[2]SGU-Solar'!$B:$B, MATCH($A1054, '[2]SGU-Solar'!$A:$A,0))</f>
        <v>0</v>
      </c>
      <c r="HN1054">
        <f>INDEX('[2]SGU-Solar'!$B:$B, MATCH($A1054, '[2]SGU-Solar'!$A:$A,0))</f>
        <v>0</v>
      </c>
      <c r="HO1054">
        <f>INDEX('[2]SGU-Solar'!$B:$B, MATCH($A1054, '[2]SGU-Solar'!$A:$A,0))</f>
        <v>0</v>
      </c>
      <c r="HP1054">
        <f>INDEX('[2]SGU-Solar'!$B:$B, MATCH($A1054, '[2]SGU-Solar'!$A:$A,0))</f>
        <v>0</v>
      </c>
      <c r="HQ1054">
        <f>INDEX('[2]SGU-Solar'!$B:$B, MATCH($A1054, '[2]SGU-Solar'!$A:$A,0))</f>
        <v>0</v>
      </c>
      <c r="HR1054">
        <f>INDEX('[2]SGU-Solar'!$B:$B, MATCH($A1054, '[2]SGU-Solar'!$A:$A,0))</f>
        <v>0</v>
      </c>
      <c r="HS1054">
        <f>INDEX('[2]SGU-Solar'!$B:$B, MATCH($A1054, '[2]SGU-Solar'!$A:$A,0))</f>
        <v>0</v>
      </c>
      <c r="HT1054">
        <f>INDEX('[2]SGU-Solar'!$B:$B, MATCH($A1054, '[2]SGU-Solar'!$A:$A,0))</f>
        <v>0</v>
      </c>
      <c r="HU1054">
        <f>INDEX('[2]SGU-Solar'!$B:$B, MATCH($A1054, '[2]SGU-Solar'!$A:$A,0))</f>
        <v>0</v>
      </c>
      <c r="HV1054">
        <f>INDEX('[2]SGU-Solar'!$B:$B, MATCH($A1054, '[2]SGU-Solar'!$A:$A,0))</f>
        <v>0</v>
      </c>
      <c r="HW1054">
        <f>INDEX('[2]SGU-Solar'!$B:$B, MATCH($A1054, '[2]SGU-Solar'!$A:$A,0))</f>
        <v>0</v>
      </c>
      <c r="HX1054">
        <f>INDEX('[2]SGU-Solar'!$B:$B, MATCH($A1054, '[2]SGU-Solar'!$A:$A,0))</f>
        <v>0</v>
      </c>
      <c r="HY1054">
        <f>INDEX('[2]SGU-Solar'!$B:$B, MATCH($A1054, '[2]SGU-Solar'!$A:$A,0))</f>
        <v>0</v>
      </c>
      <c r="HZ1054">
        <f>INDEX('[2]SGU-Solar'!$B:$B, MATCH($A1054, '[2]SGU-Solar'!$A:$A,0))</f>
        <v>0</v>
      </c>
      <c r="IA1054">
        <f>INDEX('[2]SGU-Solar'!$B:$B, MATCH($A1054, '[2]SGU-Solar'!$A:$A,0))</f>
        <v>0</v>
      </c>
      <c r="IB1054">
        <f>INDEX('[2]SGU-Solar'!$B:$B, MATCH($A1054, '[2]SGU-Solar'!$A:$A,0))</f>
        <v>0</v>
      </c>
      <c r="IC1054">
        <f>INDEX('[2]SGU-Solar'!$B:$B, MATCH($A1054, '[2]SGU-Solar'!$A:$A,0))</f>
        <v>0</v>
      </c>
      <c r="ID1054">
        <f>INDEX('[2]SGU-Solar'!$B:$B, MATCH($A1054, '[2]SGU-Solar'!$A:$A,0))</f>
        <v>0</v>
      </c>
      <c r="IE1054">
        <f>INDEX('[2]SGU-Solar'!$B:$B, MATCH($A1054, '[2]SGU-Solar'!$A:$A,0))</f>
        <v>0</v>
      </c>
      <c r="IF1054">
        <f>INDEX('[2]SGU-Solar'!$B:$B, MATCH($A1054, '[2]SGU-Solar'!$A:$A,0))</f>
        <v>0</v>
      </c>
      <c r="IG1054">
        <f>INDEX('[2]SGU-Solar'!$B:$B, MATCH($A1054, '[2]SGU-Solar'!$A:$A,0))</f>
        <v>0</v>
      </c>
      <c r="IH1054">
        <f>INDEX('[2]SGU-Solar'!$B:$B, MATCH($A1054, '[2]SGU-Solar'!$A:$A,0))</f>
        <v>0</v>
      </c>
      <c r="II1054">
        <f>INDEX('[2]SGU-Solar'!$B:$B, MATCH($A1054, '[2]SGU-Solar'!$A:$A,0))</f>
        <v>0</v>
      </c>
      <c r="IJ1054">
        <f>INDEX('[2]SGU-Solar'!$B:$B, MATCH($A1054, '[2]SGU-Solar'!$A:$A,0))</f>
        <v>0</v>
      </c>
      <c r="IK1054">
        <f>INDEX('[2]SGU-Solar'!$B:$B, MATCH($A1054, '[2]SGU-Solar'!$A:$A,0))</f>
        <v>0</v>
      </c>
      <c r="IL1054">
        <f>INDEX('[2]SGU-Solar'!$B:$B, MATCH($A1054, '[2]SGU-Solar'!$A:$A,0))</f>
        <v>0</v>
      </c>
      <c r="IM1054">
        <f>INDEX('[2]SGU-Solar'!$B:$B, MATCH($A1054, '[2]SGU-Solar'!$A:$A,0))</f>
        <v>0</v>
      </c>
      <c r="IN1054">
        <f>INDEX('[2]SGU-Solar'!$B:$B, MATCH($A1054, '[2]SGU-Solar'!$A:$A,0))</f>
        <v>0</v>
      </c>
      <c r="IO1054">
        <f>INDEX('[2]SGU-Solar'!$B:$B, MATCH($A1054, '[2]SGU-Solar'!$A:$A,0))</f>
        <v>0</v>
      </c>
      <c r="IP1054">
        <f>INDEX('[2]SGU-Solar'!$B:$B, MATCH($A1054, '[2]SGU-Solar'!$A:$A,0))</f>
        <v>0</v>
      </c>
      <c r="IQ1054">
        <f>INDEX('[2]SGU-Solar'!$B:$B, MATCH($A1054, '[2]SGU-Solar'!$A:$A,0))</f>
        <v>0</v>
      </c>
      <c r="IR1054">
        <f>INDEX('[2]SGU-Solar'!$B:$B, MATCH($A1054, '[2]SGU-Solar'!$A:$A,0))</f>
        <v>0</v>
      </c>
      <c r="IS1054">
        <f>INDEX('[2]SGU-Solar'!$B:$B, MATCH($A1054, '[2]SGU-Solar'!$A:$A,0))</f>
        <v>0</v>
      </c>
      <c r="IT1054">
        <f>INDEX('[2]SGU-Solar'!$B:$B, MATCH($A1054, '[2]SGU-Solar'!$A:$A,0))</f>
        <v>0</v>
      </c>
      <c r="IU1054">
        <f>INDEX('[2]SGU-Solar'!$B:$B, MATCH($A1054, '[2]SGU-Solar'!$A:$A,0))</f>
        <v>0</v>
      </c>
      <c r="IV1054">
        <f>INDEX('[2]SGU-Solar'!$B:$B, MATCH($A1054, '[2]SGU-Solar'!$A:$A,0))</f>
        <v>0</v>
      </c>
      <c r="IW1054">
        <f>INDEX('[2]SGU-Solar'!$B:$B, MATCH($A1054, '[2]SGU-Solar'!$A:$A,0))</f>
        <v>0</v>
      </c>
      <c r="IX1054">
        <f>INDEX('[2]SGU-Solar'!$B:$B, MATCH($A1054, '[2]SGU-Solar'!$A:$A,0))</f>
        <v>0</v>
      </c>
      <c r="IY1054">
        <f>INDEX('[2]SGU-Solar'!$B:$B, MATCH($A1054, '[2]SGU-Solar'!$A:$A,0))</f>
        <v>0</v>
      </c>
      <c r="IZ1054">
        <f>INDEX('[2]SGU-Solar'!$B:$B, MATCH($A1054, '[2]SGU-Solar'!$A:$A,0))</f>
        <v>0</v>
      </c>
      <c r="JA1054">
        <f>INDEX('[2]SGU-Solar'!$B:$B, MATCH($A1054, '[2]SGU-Solar'!$A:$A,0))</f>
        <v>0</v>
      </c>
      <c r="JB1054">
        <f>INDEX('[2]SGU-Solar'!$B:$B, MATCH($A1054, '[2]SGU-Solar'!$A:$A,0))</f>
        <v>0</v>
      </c>
      <c r="JC1054">
        <f>INDEX('[2]SGU-Solar'!$B:$B, MATCH($A1054, '[2]SGU-Solar'!$A:$A,0))</f>
        <v>0</v>
      </c>
      <c r="JD1054">
        <f>INDEX('[2]SGU-Solar'!$B:$B, MATCH($A1054, '[2]SGU-Solar'!$A:$A,0))</f>
        <v>0</v>
      </c>
      <c r="JE1054">
        <f>INDEX('[2]SGU-Solar'!$B:$B, MATCH($A1054, '[2]SGU-Solar'!$A:$A,0))</f>
        <v>0</v>
      </c>
      <c r="JF1054">
        <f>INDEX('[2]SGU-Solar'!$B:$B, MATCH($A1054, '[2]SGU-Solar'!$A:$A,0))</f>
        <v>0</v>
      </c>
      <c r="JG1054">
        <f>INDEX('[2]SGU-Solar'!$B:$B, MATCH($A1054, '[2]SGU-Solar'!$A:$A,0))</f>
        <v>0</v>
      </c>
      <c r="JH1054">
        <f>INDEX('[2]SGU-Solar'!$B:$B, MATCH($A1054, '[2]SGU-Solar'!$A:$A,0))</f>
        <v>0</v>
      </c>
      <c r="JI1054">
        <f>INDEX('[2]SGU-Solar'!$B:$B, MATCH($A1054, '[2]SGU-Solar'!$A:$A,0))</f>
        <v>0</v>
      </c>
      <c r="JJ1054">
        <f>INDEX('[2]SGU-Solar'!$B:$B, MATCH($A1054, '[2]SGU-Solar'!$A:$A,0))</f>
        <v>0</v>
      </c>
      <c r="JK1054">
        <f>INDEX('[2]SGU-Solar'!$B:$B, MATCH($A1054, '[2]SGU-Solar'!$A:$A,0))</f>
        <v>0</v>
      </c>
      <c r="JL1054">
        <f>INDEX('[2]SGU-Solar'!$B:$B, MATCH($A1054, '[2]SGU-Solar'!$A:$A,0))</f>
        <v>0</v>
      </c>
      <c r="JM1054">
        <f>INDEX('[2]SGU-Solar'!$B:$B, MATCH($A1054, '[2]SGU-Solar'!$A:$A,0))</f>
        <v>0</v>
      </c>
      <c r="JN1054">
        <f>INDEX('[2]SGU-Solar'!$B:$B, MATCH($A1054, '[2]SGU-Solar'!$A:$A,0))</f>
        <v>0</v>
      </c>
      <c r="JO1054">
        <f>INDEX('[2]SGU-Solar'!$B:$B, MATCH($A1054, '[2]SGU-Solar'!$A:$A,0))</f>
        <v>0</v>
      </c>
      <c r="JP1054">
        <f>INDEX('[2]SGU-Solar'!$B:$B, MATCH($A1054, '[2]SGU-Solar'!$A:$A,0))</f>
        <v>0</v>
      </c>
      <c r="JQ1054">
        <f>INDEX('[2]SGU-Solar'!$B:$B, MATCH($A1054, '[2]SGU-Solar'!$A:$A,0))</f>
        <v>0</v>
      </c>
      <c r="JR1054">
        <f>INDEX('[2]SGU-Solar'!$B:$B, MATCH($A1054, '[2]SGU-Solar'!$A:$A,0))</f>
        <v>0</v>
      </c>
      <c r="JS1054">
        <f>INDEX('[2]SGU-Solar'!$B:$B, MATCH($A1054, '[2]SGU-Solar'!$A:$A,0))</f>
        <v>0</v>
      </c>
      <c r="JT1054">
        <f>INDEX('[2]SGU-Solar'!$B:$B, MATCH($A1054, '[2]SGU-Solar'!$A:$A,0))</f>
        <v>0</v>
      </c>
      <c r="JU1054">
        <f>INDEX('[2]SGU-Solar'!$B:$B, MATCH($A1054, '[2]SGU-Solar'!$A:$A,0))</f>
        <v>0</v>
      </c>
      <c r="JV1054">
        <f>INDEX('[2]SGU-Solar'!$B:$B, MATCH($A1054, '[2]SGU-Solar'!$A:$A,0))</f>
        <v>0</v>
      </c>
      <c r="JW1054">
        <f>INDEX('[2]SGU-Solar'!$B:$B, MATCH($A1054, '[2]SGU-Solar'!$A:$A,0))</f>
        <v>0</v>
      </c>
      <c r="JX1054">
        <f>INDEX('[2]SGU-Solar'!$B:$B, MATCH($A1054, '[2]SGU-Solar'!$A:$A,0))</f>
        <v>0</v>
      </c>
      <c r="JY1054">
        <f>INDEX('[2]SGU-Solar'!$B:$B, MATCH($A1054, '[2]SGU-Solar'!$A:$A,0))</f>
        <v>0</v>
      </c>
      <c r="JZ1054">
        <f>INDEX('[2]SGU-Solar'!$B:$B, MATCH($A1054, '[2]SGU-Solar'!$A:$A,0))</f>
        <v>0</v>
      </c>
    </row>
    <row r="1055" spans="1:286">
      <c r="A1055">
        <v>3395</v>
      </c>
      <c r="B1055" t="s">
        <v>9</v>
      </c>
      <c r="C1055">
        <v>0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1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1</v>
      </c>
      <c r="DB1055">
        <v>0</v>
      </c>
      <c r="DC1055">
        <v>0</v>
      </c>
      <c r="DD1055">
        <v>0</v>
      </c>
      <c r="DE1055">
        <v>0</v>
      </c>
      <c r="DF1055">
        <v>0</v>
      </c>
      <c r="DG1055">
        <v>1</v>
      </c>
      <c r="DH1055">
        <v>0</v>
      </c>
      <c r="DI1055">
        <v>0</v>
      </c>
      <c r="DJ1055">
        <v>0</v>
      </c>
      <c r="DK1055">
        <v>0</v>
      </c>
      <c r="DL1055">
        <v>0</v>
      </c>
      <c r="DM1055">
        <v>0</v>
      </c>
      <c r="DN1055">
        <v>0</v>
      </c>
      <c r="DO1055">
        <v>1</v>
      </c>
      <c r="DP1055">
        <f>INDEX('[2]SGU-Solar'!$B:$B, MATCH($A1055, '[2]SGU-Solar'!$A:$A,0))</f>
        <v>0</v>
      </c>
      <c r="DQ1055">
        <f>INDEX('[2]SGU-Solar'!$B:$B, MATCH($A1055, '[2]SGU-Solar'!$A:$A,0))</f>
        <v>0</v>
      </c>
      <c r="DR1055">
        <f>INDEX('[2]SGU-Solar'!$B:$B, MATCH($A1055, '[2]SGU-Solar'!$A:$A,0))</f>
        <v>0</v>
      </c>
      <c r="DS1055">
        <f>INDEX('[2]SGU-Solar'!$B:$B, MATCH($A1055, '[2]SGU-Solar'!$A:$A,0))</f>
        <v>0</v>
      </c>
      <c r="DT1055">
        <f>INDEX('[2]SGU-Solar'!$B:$B, MATCH($A1055, '[2]SGU-Solar'!$A:$A,0))</f>
        <v>0</v>
      </c>
      <c r="DU1055">
        <f>INDEX('[2]SGU-Solar'!$B:$B, MATCH($A1055, '[2]SGU-Solar'!$A:$A,0))</f>
        <v>0</v>
      </c>
      <c r="DV1055">
        <f>INDEX('[2]SGU-Solar'!$B:$B, MATCH($A1055, '[2]SGU-Solar'!$A:$A,0))</f>
        <v>0</v>
      </c>
      <c r="DW1055">
        <f>INDEX('[2]SGU-Solar'!$B:$B, MATCH($A1055, '[2]SGU-Solar'!$A:$A,0))</f>
        <v>0</v>
      </c>
      <c r="DX1055">
        <f>INDEX('[2]SGU-Solar'!$B:$B, MATCH($A1055, '[2]SGU-Solar'!$A:$A,0))</f>
        <v>0</v>
      </c>
      <c r="DY1055">
        <f>INDEX('[2]SGU-Solar'!$B:$B, MATCH($A1055, '[2]SGU-Solar'!$A:$A,0))</f>
        <v>0</v>
      </c>
      <c r="DZ1055">
        <f>INDEX('[2]SGU-Solar'!$B:$B, MATCH($A1055, '[2]SGU-Solar'!$A:$A,0))</f>
        <v>0</v>
      </c>
      <c r="EA1055">
        <f>INDEX('[2]SGU-Solar'!$B:$B, MATCH($A1055, '[2]SGU-Solar'!$A:$A,0))</f>
        <v>0</v>
      </c>
      <c r="EB1055">
        <f>INDEX('[2]SGU-Solar'!$B:$B, MATCH($A1055, '[2]SGU-Solar'!$A:$A,0))</f>
        <v>0</v>
      </c>
      <c r="EC1055">
        <f>INDEX('[2]SGU-Solar'!$B:$B, MATCH($A1055, '[2]SGU-Solar'!$A:$A,0))</f>
        <v>0</v>
      </c>
      <c r="ED1055">
        <f>INDEX('[2]SGU-Solar'!$B:$B, MATCH($A1055, '[2]SGU-Solar'!$A:$A,0))</f>
        <v>0</v>
      </c>
      <c r="EE1055">
        <f>INDEX('[2]SGU-Solar'!$B:$B, MATCH($A1055, '[2]SGU-Solar'!$A:$A,0))</f>
        <v>0</v>
      </c>
      <c r="EF1055">
        <f>INDEX('[2]SGU-Solar'!$B:$B, MATCH($A1055, '[2]SGU-Solar'!$A:$A,0))</f>
        <v>0</v>
      </c>
      <c r="EG1055">
        <f>INDEX('[2]SGU-Solar'!$S:$S, MATCH($A1055, '[2]SGU-Solar'!$A:$A,0))</f>
        <v>1</v>
      </c>
      <c r="EH1055">
        <f>INDEX('[2]SGU-Solar'!$S:$S, MATCH($A1055, '[2]SGU-Solar'!$A:$A,0))</f>
        <v>1</v>
      </c>
      <c r="EI1055">
        <f>INDEX('[2]SGU-Solar'!$S:$S, MATCH($A1055, '[2]SGU-Solar'!$A:$A,0))</f>
        <v>1</v>
      </c>
      <c r="EJ1055">
        <f>INDEX('[2]SGU-Solar'!$S:$S, MATCH($A1055, '[2]SGU-Solar'!$A:$A,0))</f>
        <v>1</v>
      </c>
      <c r="EK1055">
        <f>INDEX('[2]SGU-Solar'!$S:$S, MATCH($A1055, '[2]SGU-Solar'!$A:$A,0))</f>
        <v>1</v>
      </c>
      <c r="EL1055">
        <f>INDEX('[2]SGU-Solar'!$S:$S, MATCH($A1055, '[2]SGU-Solar'!$A:$A,0))</f>
        <v>1</v>
      </c>
      <c r="EM1055">
        <f>INDEX('[2]SGU-Solar'!$S:$S, MATCH($A1055, '[2]SGU-Solar'!$A:$A,0))</f>
        <v>1</v>
      </c>
      <c r="EN1055">
        <f>INDEX('[2]SGU-Solar'!$S:$S, MATCH($A1055, '[2]SGU-Solar'!$A:$A,0))</f>
        <v>1</v>
      </c>
      <c r="EO1055">
        <f>INDEX('[2]SGU-Solar'!$S:$S, MATCH($A1055, '[2]SGU-Solar'!$A:$A,0))</f>
        <v>1</v>
      </c>
      <c r="EP1055">
        <f>INDEX('[2]SGU-Solar'!$S:$S, MATCH($A1055, '[2]SGU-Solar'!$A:$A,0))</f>
        <v>1</v>
      </c>
      <c r="EQ1055">
        <f>INDEX('[2]SGU-Solar'!$S:$S, MATCH($A1055, '[2]SGU-Solar'!$A:$A,0))</f>
        <v>1</v>
      </c>
      <c r="ER1055">
        <f>INDEX('[2]SGU-Solar'!$S:$S, MATCH($A1055, '[2]SGU-Solar'!$A:$A,0))</f>
        <v>1</v>
      </c>
      <c r="ES1055">
        <f>INDEX('[2]SGU-Solar'!$S:$S, MATCH($A1055, '[2]SGU-Solar'!$A:$A,0))</f>
        <v>1</v>
      </c>
      <c r="ET1055">
        <f>INDEX('[2]SGU-Solar'!$S:$S, MATCH($A1055, '[2]SGU-Solar'!$A:$A,0))</f>
        <v>1</v>
      </c>
      <c r="EU1055">
        <f>INDEX('[2]SGU-Solar'!$S:$S, MATCH($A1055, '[2]SGU-Solar'!$A:$A,0))</f>
        <v>1</v>
      </c>
      <c r="EV1055">
        <f>INDEX('[2]SGU-Solar'!$S:$S, MATCH($A1055, '[2]SGU-Solar'!$A:$A,0))</f>
        <v>1</v>
      </c>
      <c r="EW1055">
        <f>INDEX('[2]SGU-Solar'!$S:$S, MATCH($A1055, '[2]SGU-Solar'!$A:$A,0))</f>
        <v>1</v>
      </c>
      <c r="EX1055">
        <f>INDEX('[2]SGU-Solar'!$S:$S, MATCH($A1055, '[2]SGU-Solar'!$A:$A,0))</f>
        <v>1</v>
      </c>
      <c r="EY1055">
        <f>INDEX('[2]SGU-Solar'!$S:$S, MATCH($A1055, '[2]SGU-Solar'!$A:$A,0))</f>
        <v>1</v>
      </c>
      <c r="EZ1055">
        <f>INDEX('[2]SGU-Solar'!$S:$S, MATCH($A1055, '[2]SGU-Solar'!$A:$A,0))</f>
        <v>1</v>
      </c>
      <c r="FA1055">
        <f>INDEX('[2]SGU-Solar'!$S:$S, MATCH($A1055, '[2]SGU-Solar'!$A:$A,0))</f>
        <v>1</v>
      </c>
      <c r="FB1055">
        <f>INDEX('[2]SGU-Solar'!$S:$S, MATCH($A1055, '[2]SGU-Solar'!$A:$A,0))</f>
        <v>1</v>
      </c>
      <c r="FC1055">
        <f>INDEX('[2]SGU-Solar'!$S:$S, MATCH($A1055, '[2]SGU-Solar'!$A:$A,0))</f>
        <v>1</v>
      </c>
      <c r="FD1055">
        <f>INDEX('[2]SGU-Solar'!$S:$S, MATCH($A1055, '[2]SGU-Solar'!$A:$A,0))</f>
        <v>1</v>
      </c>
      <c r="FE1055">
        <f>INDEX('[2]SGU-Solar'!$S:$S, MATCH($A1055, '[2]SGU-Solar'!$A:$A,0))</f>
        <v>1</v>
      </c>
      <c r="FF1055">
        <f>INDEX('[2]SGU-Solar'!$S:$S, MATCH($A1055, '[2]SGU-Solar'!$A:$A,0))</f>
        <v>1</v>
      </c>
      <c r="FG1055">
        <f>INDEX('[2]SGU-Solar'!$S:$S, MATCH($A1055, '[2]SGU-Solar'!$A:$A,0))</f>
        <v>1</v>
      </c>
      <c r="FH1055">
        <f>INDEX('[2]SGU-Solar'!$S:$S, MATCH($A1055, '[2]SGU-Solar'!$A:$A,0))</f>
        <v>1</v>
      </c>
      <c r="FI1055">
        <f>INDEX('[2]SGU-Solar'!$S:$S, MATCH($A1055, '[2]SGU-Solar'!$A:$A,0))</f>
        <v>1</v>
      </c>
      <c r="FJ1055">
        <f>INDEX('[2]SGU-Solar'!$B:$B, MATCH($A1055, '[2]SGU-Solar'!$A:$A,0))</f>
        <v>0</v>
      </c>
      <c r="FK1055">
        <f>INDEX('[2]SGU-Solar'!$B:$B, MATCH($A1055, '[2]SGU-Solar'!$A:$A,0))</f>
        <v>0</v>
      </c>
      <c r="FL1055">
        <f>INDEX('[2]SGU-Solar'!$B:$B, MATCH($A1055, '[2]SGU-Solar'!$A:$A,0))</f>
        <v>0</v>
      </c>
      <c r="FM1055">
        <f>INDEX('[2]SGU-Solar'!$B:$B, MATCH($A1055, '[2]SGU-Solar'!$A:$A,0))</f>
        <v>0</v>
      </c>
      <c r="FN1055">
        <f>INDEX('[2]SGU-Solar'!$B:$B, MATCH($A1055, '[2]SGU-Solar'!$A:$A,0))</f>
        <v>0</v>
      </c>
      <c r="FO1055">
        <f>INDEX('[2]SGU-Solar'!$B:$B, MATCH($A1055, '[2]SGU-Solar'!$A:$A,0))</f>
        <v>0</v>
      </c>
      <c r="FP1055">
        <f>INDEX('[2]SGU-Solar'!$B:$B, MATCH($A1055, '[2]SGU-Solar'!$A:$A,0))</f>
        <v>0</v>
      </c>
      <c r="FQ1055">
        <f>INDEX('[2]SGU-Solar'!$B:$B, MATCH($A1055, '[2]SGU-Solar'!$A:$A,0))</f>
        <v>0</v>
      </c>
      <c r="FR1055">
        <f>INDEX('[2]SGU-Solar'!$B:$B, MATCH($A1055, '[2]SGU-Solar'!$A:$A,0))</f>
        <v>0</v>
      </c>
      <c r="FS1055">
        <f>INDEX('[2]SGU-Solar'!$B:$B, MATCH($A1055, '[2]SGU-Solar'!$A:$A,0))</f>
        <v>0</v>
      </c>
      <c r="FT1055">
        <f>INDEX('[2]SGU-Solar'!$B:$B, MATCH($A1055, '[2]SGU-Solar'!$A:$A,0))</f>
        <v>0</v>
      </c>
      <c r="FU1055">
        <f>INDEX('[2]SGU-Solar'!$B:$B, MATCH($A1055, '[2]SGU-Solar'!$A:$A,0))</f>
        <v>0</v>
      </c>
      <c r="FV1055">
        <f>INDEX('[2]SGU-Solar'!$B:$B, MATCH($A1055, '[2]SGU-Solar'!$A:$A,0))</f>
        <v>0</v>
      </c>
      <c r="FW1055">
        <f>INDEX('[2]SGU-Solar'!$B:$B, MATCH($A1055, '[2]SGU-Solar'!$A:$A,0))</f>
        <v>0</v>
      </c>
      <c r="FX1055">
        <f>INDEX('[2]SGU-Solar'!$B:$B, MATCH($A1055, '[2]SGU-Solar'!$A:$A,0))</f>
        <v>0</v>
      </c>
      <c r="FY1055">
        <f>INDEX('[2]SGU-Solar'!$B:$B, MATCH($A1055, '[2]SGU-Solar'!$A:$A,0))</f>
        <v>0</v>
      </c>
      <c r="FZ1055">
        <f>INDEX('[2]SGU-Solar'!$B:$B, MATCH($A1055, '[2]SGU-Solar'!$A:$A,0))</f>
        <v>0</v>
      </c>
      <c r="GA1055">
        <f>INDEX('[2]SGU-Solar'!$B:$B, MATCH($A1055, '[2]SGU-Solar'!$A:$A,0))</f>
        <v>0</v>
      </c>
      <c r="GB1055">
        <f>INDEX('[2]SGU-Solar'!$B:$B, MATCH($A1055, '[2]SGU-Solar'!$A:$A,0))</f>
        <v>0</v>
      </c>
      <c r="GC1055">
        <f>INDEX('[2]SGU-Solar'!$B:$B, MATCH($A1055, '[2]SGU-Solar'!$A:$A,0))</f>
        <v>0</v>
      </c>
      <c r="GD1055">
        <f>INDEX('[2]SGU-Solar'!$B:$B, MATCH($A1055, '[2]SGU-Solar'!$A:$A,0))</f>
        <v>0</v>
      </c>
      <c r="GE1055">
        <f>INDEX('[2]SGU-Solar'!$B:$B, MATCH($A1055, '[2]SGU-Solar'!$A:$A,0))</f>
        <v>0</v>
      </c>
      <c r="GF1055">
        <f>INDEX('[2]SGU-Solar'!$B:$B, MATCH($A1055, '[2]SGU-Solar'!$A:$A,0))</f>
        <v>0</v>
      </c>
      <c r="GG1055">
        <f>INDEX('[2]SGU-Solar'!$B:$B, MATCH($A1055, '[2]SGU-Solar'!$A:$A,0))</f>
        <v>0</v>
      </c>
      <c r="GH1055">
        <f>INDEX('[2]SGU-Solar'!$B:$B, MATCH($A1055, '[2]SGU-Solar'!$A:$A,0))</f>
        <v>0</v>
      </c>
      <c r="GI1055">
        <f>INDEX('[2]SGU-Solar'!$B:$B, MATCH($A1055, '[2]SGU-Solar'!$A:$A,0))</f>
        <v>0</v>
      </c>
      <c r="GJ1055">
        <f>INDEX('[2]SGU-Solar'!$B:$B, MATCH($A1055, '[2]SGU-Solar'!$A:$A,0))</f>
        <v>0</v>
      </c>
      <c r="GK1055">
        <f>INDEX('[2]SGU-Solar'!$B:$B, MATCH($A1055, '[2]SGU-Solar'!$A:$A,0))</f>
        <v>0</v>
      </c>
      <c r="GL1055">
        <f>INDEX('[2]SGU-Solar'!$B:$B, MATCH($A1055, '[2]SGU-Solar'!$A:$A,0))</f>
        <v>0</v>
      </c>
      <c r="GM1055">
        <f>INDEX('[2]SGU-Solar'!$B:$B, MATCH($A1055, '[2]SGU-Solar'!$A:$A,0))</f>
        <v>0</v>
      </c>
      <c r="GN1055">
        <f>INDEX('[2]SGU-Solar'!$B:$B, MATCH($A1055, '[2]SGU-Solar'!$A:$A,0))</f>
        <v>0</v>
      </c>
      <c r="GO1055">
        <f>INDEX('[2]SGU-Solar'!$B:$B, MATCH($A1055, '[2]SGU-Solar'!$A:$A,0))</f>
        <v>0</v>
      </c>
      <c r="GP1055">
        <f>INDEX('[2]SGU-Solar'!$B:$B, MATCH($A1055, '[2]SGU-Solar'!$A:$A,0))</f>
        <v>0</v>
      </c>
      <c r="GQ1055">
        <f>INDEX('[2]SGU-Solar'!$B:$B, MATCH($A1055, '[2]SGU-Solar'!$A:$A,0))</f>
        <v>0</v>
      </c>
      <c r="GR1055">
        <f>INDEX('[2]SGU-Solar'!$B:$B, MATCH($A1055, '[2]SGU-Solar'!$A:$A,0))</f>
        <v>0</v>
      </c>
      <c r="GS1055">
        <f>INDEX('[2]SGU-Solar'!$B:$B, MATCH($A1055, '[2]SGU-Solar'!$A:$A,0))</f>
        <v>0</v>
      </c>
      <c r="GT1055">
        <f>INDEX('[2]SGU-Solar'!$B:$B, MATCH($A1055, '[2]SGU-Solar'!$A:$A,0))</f>
        <v>0</v>
      </c>
      <c r="GU1055">
        <f>INDEX('[2]SGU-Solar'!$B:$B, MATCH($A1055, '[2]SGU-Solar'!$A:$A,0))</f>
        <v>0</v>
      </c>
      <c r="GV1055">
        <f>INDEX('[2]SGU-Solar'!$B:$B, MATCH($A1055, '[2]SGU-Solar'!$A:$A,0))</f>
        <v>0</v>
      </c>
      <c r="GW1055">
        <f>INDEX('[2]SGU-Solar'!$B:$B, MATCH($A1055, '[2]SGU-Solar'!$A:$A,0))</f>
        <v>0</v>
      </c>
      <c r="GX1055">
        <f>INDEX('[2]SGU-Solar'!$B:$B, MATCH($A1055, '[2]SGU-Solar'!$A:$A,0))</f>
        <v>0</v>
      </c>
      <c r="GY1055">
        <f>INDEX('[2]SGU-Solar'!$B:$B, MATCH($A1055, '[2]SGU-Solar'!$A:$A,0))</f>
        <v>0</v>
      </c>
      <c r="GZ1055">
        <f>INDEX('[2]SGU-Solar'!$B:$B, MATCH($A1055, '[2]SGU-Solar'!$A:$A,0))</f>
        <v>0</v>
      </c>
      <c r="HA1055">
        <f>INDEX('[2]SGU-Solar'!$B:$B, MATCH($A1055, '[2]SGU-Solar'!$A:$A,0))</f>
        <v>0</v>
      </c>
      <c r="HB1055">
        <f>INDEX('[2]SGU-Solar'!$B:$B, MATCH($A1055, '[2]SGU-Solar'!$A:$A,0))</f>
        <v>0</v>
      </c>
      <c r="HC1055">
        <f>INDEX('[2]SGU-Solar'!$B:$B, MATCH($A1055, '[2]SGU-Solar'!$A:$A,0))</f>
        <v>0</v>
      </c>
      <c r="HD1055">
        <f>INDEX('[2]SGU-Solar'!$B:$B, MATCH($A1055, '[2]SGU-Solar'!$A:$A,0))</f>
        <v>0</v>
      </c>
      <c r="HE1055">
        <f>INDEX('[2]SGU-Solar'!$B:$B, MATCH($A1055, '[2]SGU-Solar'!$A:$A,0))</f>
        <v>0</v>
      </c>
      <c r="HF1055">
        <f>INDEX('[2]SGU-Solar'!$B:$B, MATCH($A1055, '[2]SGU-Solar'!$A:$A,0))</f>
        <v>0</v>
      </c>
      <c r="HG1055">
        <f>INDEX('[2]SGU-Solar'!$B:$B, MATCH($A1055, '[2]SGU-Solar'!$A:$A,0))</f>
        <v>0</v>
      </c>
      <c r="HH1055">
        <f>INDEX('[2]SGU-Solar'!$B:$B, MATCH($A1055, '[2]SGU-Solar'!$A:$A,0))</f>
        <v>0</v>
      </c>
      <c r="HI1055">
        <f>INDEX('[2]SGU-Solar'!$B:$B, MATCH($A1055, '[2]SGU-Solar'!$A:$A,0))</f>
        <v>0</v>
      </c>
      <c r="HJ1055">
        <f>INDEX('[2]SGU-Solar'!$B:$B, MATCH($A1055, '[2]SGU-Solar'!$A:$A,0))</f>
        <v>0</v>
      </c>
      <c r="HK1055">
        <f>INDEX('[2]SGU-Solar'!$B:$B, MATCH($A1055, '[2]SGU-Solar'!$A:$A,0))</f>
        <v>0</v>
      </c>
      <c r="HL1055">
        <f>INDEX('[2]SGU-Solar'!$B:$B, MATCH($A1055, '[2]SGU-Solar'!$A:$A,0))</f>
        <v>0</v>
      </c>
      <c r="HM1055">
        <f>INDEX('[2]SGU-Solar'!$B:$B, MATCH($A1055, '[2]SGU-Solar'!$A:$A,0))</f>
        <v>0</v>
      </c>
      <c r="HN1055">
        <f>INDEX('[2]SGU-Solar'!$B:$B, MATCH($A1055, '[2]SGU-Solar'!$A:$A,0))</f>
        <v>0</v>
      </c>
      <c r="HO1055">
        <f>INDEX('[2]SGU-Solar'!$B:$B, MATCH($A1055, '[2]SGU-Solar'!$A:$A,0))</f>
        <v>0</v>
      </c>
      <c r="HP1055">
        <f>INDEX('[2]SGU-Solar'!$B:$B, MATCH($A1055, '[2]SGU-Solar'!$A:$A,0))</f>
        <v>0</v>
      </c>
      <c r="HQ1055">
        <f>INDEX('[2]SGU-Solar'!$B:$B, MATCH($A1055, '[2]SGU-Solar'!$A:$A,0))</f>
        <v>0</v>
      </c>
      <c r="HR1055">
        <f>INDEX('[2]SGU-Solar'!$B:$B, MATCH($A1055, '[2]SGU-Solar'!$A:$A,0))</f>
        <v>0</v>
      </c>
      <c r="HS1055">
        <f>INDEX('[2]SGU-Solar'!$B:$B, MATCH($A1055, '[2]SGU-Solar'!$A:$A,0))</f>
        <v>0</v>
      </c>
      <c r="HT1055">
        <f>INDEX('[2]SGU-Solar'!$B:$B, MATCH($A1055, '[2]SGU-Solar'!$A:$A,0))</f>
        <v>0</v>
      </c>
      <c r="HU1055">
        <f>INDEX('[2]SGU-Solar'!$B:$B, MATCH($A1055, '[2]SGU-Solar'!$A:$A,0))</f>
        <v>0</v>
      </c>
      <c r="HV1055">
        <f>INDEX('[2]SGU-Solar'!$B:$B, MATCH($A1055, '[2]SGU-Solar'!$A:$A,0))</f>
        <v>0</v>
      </c>
      <c r="HW1055">
        <f>INDEX('[2]SGU-Solar'!$B:$B, MATCH($A1055, '[2]SGU-Solar'!$A:$A,0))</f>
        <v>0</v>
      </c>
      <c r="HX1055">
        <f>INDEX('[2]SGU-Solar'!$B:$B, MATCH($A1055, '[2]SGU-Solar'!$A:$A,0))</f>
        <v>0</v>
      </c>
      <c r="HY1055">
        <f>INDEX('[2]SGU-Solar'!$B:$B, MATCH($A1055, '[2]SGU-Solar'!$A:$A,0))</f>
        <v>0</v>
      </c>
      <c r="HZ1055">
        <f>INDEX('[2]SGU-Solar'!$B:$B, MATCH($A1055, '[2]SGU-Solar'!$A:$A,0))</f>
        <v>0</v>
      </c>
      <c r="IA1055">
        <f>INDEX('[2]SGU-Solar'!$B:$B, MATCH($A1055, '[2]SGU-Solar'!$A:$A,0))</f>
        <v>0</v>
      </c>
      <c r="IB1055">
        <f>INDEX('[2]SGU-Solar'!$B:$B, MATCH($A1055, '[2]SGU-Solar'!$A:$A,0))</f>
        <v>0</v>
      </c>
      <c r="IC1055">
        <f>INDEX('[2]SGU-Solar'!$B:$B, MATCH($A1055, '[2]SGU-Solar'!$A:$A,0))</f>
        <v>0</v>
      </c>
      <c r="ID1055">
        <f>INDEX('[2]SGU-Solar'!$B:$B, MATCH($A1055, '[2]SGU-Solar'!$A:$A,0))</f>
        <v>0</v>
      </c>
      <c r="IE1055">
        <f>INDEX('[2]SGU-Solar'!$B:$B, MATCH($A1055, '[2]SGU-Solar'!$A:$A,0))</f>
        <v>0</v>
      </c>
      <c r="IF1055">
        <f>INDEX('[2]SGU-Solar'!$B:$B, MATCH($A1055, '[2]SGU-Solar'!$A:$A,0))</f>
        <v>0</v>
      </c>
      <c r="IG1055">
        <f>INDEX('[2]SGU-Solar'!$B:$B, MATCH($A1055, '[2]SGU-Solar'!$A:$A,0))</f>
        <v>0</v>
      </c>
      <c r="IH1055">
        <f>INDEX('[2]SGU-Solar'!$B:$B, MATCH($A1055, '[2]SGU-Solar'!$A:$A,0))</f>
        <v>0</v>
      </c>
      <c r="II1055">
        <f>INDEX('[2]SGU-Solar'!$B:$B, MATCH($A1055, '[2]SGU-Solar'!$A:$A,0))</f>
        <v>0</v>
      </c>
      <c r="IJ1055">
        <f>INDEX('[2]SGU-Solar'!$B:$B, MATCH($A1055, '[2]SGU-Solar'!$A:$A,0))</f>
        <v>0</v>
      </c>
      <c r="IK1055">
        <f>INDEX('[2]SGU-Solar'!$B:$B, MATCH($A1055, '[2]SGU-Solar'!$A:$A,0))</f>
        <v>0</v>
      </c>
      <c r="IL1055">
        <f>INDEX('[2]SGU-Solar'!$B:$B, MATCH($A1055, '[2]SGU-Solar'!$A:$A,0))</f>
        <v>0</v>
      </c>
      <c r="IM1055">
        <f>INDEX('[2]SGU-Solar'!$B:$B, MATCH($A1055, '[2]SGU-Solar'!$A:$A,0))</f>
        <v>0</v>
      </c>
      <c r="IN1055">
        <f>INDEX('[2]SGU-Solar'!$B:$B, MATCH($A1055, '[2]SGU-Solar'!$A:$A,0))</f>
        <v>0</v>
      </c>
      <c r="IO1055">
        <f>INDEX('[2]SGU-Solar'!$B:$B, MATCH($A1055, '[2]SGU-Solar'!$A:$A,0))</f>
        <v>0</v>
      </c>
      <c r="IP1055">
        <f>INDEX('[2]SGU-Solar'!$B:$B, MATCH($A1055, '[2]SGU-Solar'!$A:$A,0))</f>
        <v>0</v>
      </c>
      <c r="IQ1055">
        <f>INDEX('[2]SGU-Solar'!$B:$B, MATCH($A1055, '[2]SGU-Solar'!$A:$A,0))</f>
        <v>0</v>
      </c>
      <c r="IR1055">
        <f>INDEX('[2]SGU-Solar'!$B:$B, MATCH($A1055, '[2]SGU-Solar'!$A:$A,0))</f>
        <v>0</v>
      </c>
      <c r="IS1055">
        <f>INDEX('[2]SGU-Solar'!$B:$B, MATCH($A1055, '[2]SGU-Solar'!$A:$A,0))</f>
        <v>0</v>
      </c>
      <c r="IT1055">
        <f>INDEX('[2]SGU-Solar'!$B:$B, MATCH($A1055, '[2]SGU-Solar'!$A:$A,0))</f>
        <v>0</v>
      </c>
      <c r="IU1055">
        <f>INDEX('[2]SGU-Solar'!$B:$B, MATCH($A1055, '[2]SGU-Solar'!$A:$A,0))</f>
        <v>0</v>
      </c>
      <c r="IV1055">
        <f>INDEX('[2]SGU-Solar'!$B:$B, MATCH($A1055, '[2]SGU-Solar'!$A:$A,0))</f>
        <v>0</v>
      </c>
      <c r="IW1055">
        <f>INDEX('[2]SGU-Solar'!$B:$B, MATCH($A1055, '[2]SGU-Solar'!$A:$A,0))</f>
        <v>0</v>
      </c>
      <c r="IX1055">
        <f>INDEX('[2]SGU-Solar'!$B:$B, MATCH($A1055, '[2]SGU-Solar'!$A:$A,0))</f>
        <v>0</v>
      </c>
      <c r="IY1055">
        <f>INDEX('[2]SGU-Solar'!$B:$B, MATCH($A1055, '[2]SGU-Solar'!$A:$A,0))</f>
        <v>0</v>
      </c>
      <c r="IZ1055">
        <f>INDEX('[2]SGU-Solar'!$B:$B, MATCH($A1055, '[2]SGU-Solar'!$A:$A,0))</f>
        <v>0</v>
      </c>
      <c r="JA1055">
        <f>INDEX('[2]SGU-Solar'!$B:$B, MATCH($A1055, '[2]SGU-Solar'!$A:$A,0))</f>
        <v>0</v>
      </c>
      <c r="JB1055">
        <f>INDEX('[2]SGU-Solar'!$B:$B, MATCH($A1055, '[2]SGU-Solar'!$A:$A,0))</f>
        <v>0</v>
      </c>
      <c r="JC1055">
        <f>INDEX('[2]SGU-Solar'!$B:$B, MATCH($A1055, '[2]SGU-Solar'!$A:$A,0))</f>
        <v>0</v>
      </c>
      <c r="JD1055">
        <f>INDEX('[2]SGU-Solar'!$B:$B, MATCH($A1055, '[2]SGU-Solar'!$A:$A,0))</f>
        <v>0</v>
      </c>
      <c r="JE1055">
        <f>INDEX('[2]SGU-Solar'!$B:$B, MATCH($A1055, '[2]SGU-Solar'!$A:$A,0))</f>
        <v>0</v>
      </c>
      <c r="JF1055">
        <f>INDEX('[2]SGU-Solar'!$B:$B, MATCH($A1055, '[2]SGU-Solar'!$A:$A,0))</f>
        <v>0</v>
      </c>
      <c r="JG1055">
        <f>INDEX('[2]SGU-Solar'!$B:$B, MATCH($A1055, '[2]SGU-Solar'!$A:$A,0))</f>
        <v>0</v>
      </c>
      <c r="JH1055">
        <f>INDEX('[2]SGU-Solar'!$B:$B, MATCH($A1055, '[2]SGU-Solar'!$A:$A,0))</f>
        <v>0</v>
      </c>
      <c r="JI1055">
        <f>INDEX('[2]SGU-Solar'!$B:$B, MATCH($A1055, '[2]SGU-Solar'!$A:$A,0))</f>
        <v>0</v>
      </c>
      <c r="JJ1055">
        <f>INDEX('[2]SGU-Solar'!$B:$B, MATCH($A1055, '[2]SGU-Solar'!$A:$A,0))</f>
        <v>0</v>
      </c>
      <c r="JK1055">
        <f>INDEX('[2]SGU-Solar'!$B:$B, MATCH($A1055, '[2]SGU-Solar'!$A:$A,0))</f>
        <v>0</v>
      </c>
      <c r="JL1055">
        <f>INDEX('[2]SGU-Solar'!$B:$B, MATCH($A1055, '[2]SGU-Solar'!$A:$A,0))</f>
        <v>0</v>
      </c>
      <c r="JM1055">
        <f>INDEX('[2]SGU-Solar'!$B:$B, MATCH($A1055, '[2]SGU-Solar'!$A:$A,0))</f>
        <v>0</v>
      </c>
      <c r="JN1055">
        <f>INDEX('[2]SGU-Solar'!$B:$B, MATCH($A1055, '[2]SGU-Solar'!$A:$A,0))</f>
        <v>0</v>
      </c>
      <c r="JO1055">
        <f>INDEX('[2]SGU-Solar'!$B:$B, MATCH($A1055, '[2]SGU-Solar'!$A:$A,0))</f>
        <v>0</v>
      </c>
      <c r="JP1055">
        <f>INDEX('[2]SGU-Solar'!$B:$B, MATCH($A1055, '[2]SGU-Solar'!$A:$A,0))</f>
        <v>0</v>
      </c>
      <c r="JQ1055">
        <f>INDEX('[2]SGU-Solar'!$B:$B, MATCH($A1055, '[2]SGU-Solar'!$A:$A,0))</f>
        <v>0</v>
      </c>
      <c r="JR1055">
        <f>INDEX('[2]SGU-Solar'!$B:$B, MATCH($A1055, '[2]SGU-Solar'!$A:$A,0))</f>
        <v>0</v>
      </c>
      <c r="JS1055">
        <f>INDEX('[2]SGU-Solar'!$B:$B, MATCH($A1055, '[2]SGU-Solar'!$A:$A,0))</f>
        <v>0</v>
      </c>
      <c r="JT1055">
        <f>INDEX('[2]SGU-Solar'!$B:$B, MATCH($A1055, '[2]SGU-Solar'!$A:$A,0))</f>
        <v>0</v>
      </c>
      <c r="JU1055">
        <f>INDEX('[2]SGU-Solar'!$B:$B, MATCH($A1055, '[2]SGU-Solar'!$A:$A,0))</f>
        <v>0</v>
      </c>
      <c r="JV1055">
        <f>INDEX('[2]SGU-Solar'!$B:$B, MATCH($A1055, '[2]SGU-Solar'!$A:$A,0))</f>
        <v>0</v>
      </c>
      <c r="JW1055">
        <f>INDEX('[2]SGU-Solar'!$B:$B, MATCH($A1055, '[2]SGU-Solar'!$A:$A,0))</f>
        <v>0</v>
      </c>
      <c r="JX1055">
        <f>INDEX('[2]SGU-Solar'!$B:$B, MATCH($A1055, '[2]SGU-Solar'!$A:$A,0))</f>
        <v>0</v>
      </c>
      <c r="JY1055">
        <f>INDEX('[2]SGU-Solar'!$B:$B, MATCH($A1055, '[2]SGU-Solar'!$A:$A,0))</f>
        <v>0</v>
      </c>
      <c r="JZ1055">
        <f>INDEX('[2]SGU-Solar'!$B:$B, MATCH($A1055, '[2]SGU-Solar'!$A:$A,0))</f>
        <v>0</v>
      </c>
    </row>
    <row r="1056" spans="1:286">
      <c r="A1056">
        <v>3396</v>
      </c>
      <c r="B1056" t="s">
        <v>9</v>
      </c>
      <c r="C1056">
        <v>0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16</v>
      </c>
      <c r="CP1056">
        <v>0</v>
      </c>
      <c r="CQ1056">
        <v>0</v>
      </c>
      <c r="CR1056">
        <v>4</v>
      </c>
      <c r="CS1056">
        <v>0</v>
      </c>
      <c r="CT1056">
        <v>7</v>
      </c>
      <c r="CU1056">
        <v>0</v>
      </c>
      <c r="CV1056">
        <v>0</v>
      </c>
      <c r="CW1056">
        <v>0</v>
      </c>
      <c r="CX1056">
        <v>1</v>
      </c>
      <c r="CY1056">
        <v>0</v>
      </c>
      <c r="CZ1056">
        <v>0</v>
      </c>
      <c r="DA1056">
        <v>0</v>
      </c>
      <c r="DB1056">
        <v>0</v>
      </c>
      <c r="DC1056">
        <v>0</v>
      </c>
      <c r="DD1056">
        <v>1</v>
      </c>
      <c r="DE1056">
        <v>1</v>
      </c>
      <c r="DF1056">
        <v>0</v>
      </c>
      <c r="DG1056">
        <v>2</v>
      </c>
      <c r="DH1056">
        <v>0</v>
      </c>
      <c r="DI1056">
        <v>2</v>
      </c>
      <c r="DJ1056">
        <v>2</v>
      </c>
      <c r="DK1056">
        <v>0</v>
      </c>
      <c r="DL1056">
        <v>0</v>
      </c>
      <c r="DM1056">
        <v>0</v>
      </c>
      <c r="DN1056">
        <v>0</v>
      </c>
      <c r="DO1056">
        <v>1</v>
      </c>
      <c r="DP1056">
        <f>INDEX('[2]SGU-Solar'!$B:$B, MATCH($A1056, '[2]SGU-Solar'!$A:$A,0))</f>
        <v>0</v>
      </c>
      <c r="DQ1056">
        <f>INDEX('[2]SGU-Solar'!$B:$B, MATCH($A1056, '[2]SGU-Solar'!$A:$A,0))</f>
        <v>0</v>
      </c>
      <c r="DR1056">
        <f>INDEX('[2]SGU-Solar'!$B:$B, MATCH($A1056, '[2]SGU-Solar'!$A:$A,0))</f>
        <v>0</v>
      </c>
      <c r="DS1056">
        <f>INDEX('[2]SGU-Solar'!$B:$B, MATCH($A1056, '[2]SGU-Solar'!$A:$A,0))</f>
        <v>0</v>
      </c>
      <c r="DT1056">
        <f>INDEX('[2]SGU-Solar'!$B:$B, MATCH($A1056, '[2]SGU-Solar'!$A:$A,0))</f>
        <v>0</v>
      </c>
      <c r="DU1056">
        <f>INDEX('[2]SGU-Solar'!$B:$B, MATCH($A1056, '[2]SGU-Solar'!$A:$A,0))</f>
        <v>0</v>
      </c>
      <c r="DV1056">
        <f>INDEX('[2]SGU-Solar'!$B:$B, MATCH($A1056, '[2]SGU-Solar'!$A:$A,0))</f>
        <v>0</v>
      </c>
      <c r="DW1056">
        <f>INDEX('[2]SGU-Solar'!$B:$B, MATCH($A1056, '[2]SGU-Solar'!$A:$A,0))</f>
        <v>0</v>
      </c>
      <c r="DX1056">
        <f>INDEX('[2]SGU-Solar'!$B:$B, MATCH($A1056, '[2]SGU-Solar'!$A:$A,0))</f>
        <v>0</v>
      </c>
      <c r="DY1056">
        <f>INDEX('[2]SGU-Solar'!$B:$B, MATCH($A1056, '[2]SGU-Solar'!$A:$A,0))</f>
        <v>0</v>
      </c>
      <c r="DZ1056">
        <f>INDEX('[2]SGU-Solar'!$B:$B, MATCH($A1056, '[2]SGU-Solar'!$A:$A,0))</f>
        <v>0</v>
      </c>
      <c r="EA1056">
        <f>INDEX('[2]SGU-Solar'!$B:$B, MATCH($A1056, '[2]SGU-Solar'!$A:$A,0))</f>
        <v>0</v>
      </c>
      <c r="EB1056">
        <f>INDEX('[2]SGU-Solar'!$B:$B, MATCH($A1056, '[2]SGU-Solar'!$A:$A,0))</f>
        <v>0</v>
      </c>
      <c r="EC1056">
        <f>INDEX('[2]SGU-Solar'!$B:$B, MATCH($A1056, '[2]SGU-Solar'!$A:$A,0))</f>
        <v>0</v>
      </c>
      <c r="ED1056">
        <f>INDEX('[2]SGU-Solar'!$B:$B, MATCH($A1056, '[2]SGU-Solar'!$A:$A,0))</f>
        <v>0</v>
      </c>
      <c r="EE1056">
        <f>INDEX('[2]SGU-Solar'!$B:$B, MATCH($A1056, '[2]SGU-Solar'!$A:$A,0))</f>
        <v>0</v>
      </c>
      <c r="EF1056">
        <f>INDEX('[2]SGU-Solar'!$B:$B, MATCH($A1056, '[2]SGU-Solar'!$A:$A,0))</f>
        <v>0</v>
      </c>
      <c r="EG1056">
        <f>INDEX('[2]SGU-Solar'!$S:$S, MATCH($A1056, '[2]SGU-Solar'!$A:$A,0))</f>
        <v>3</v>
      </c>
      <c r="EH1056">
        <f>INDEX('[2]SGU-Solar'!$S:$S, MATCH($A1056, '[2]SGU-Solar'!$A:$A,0))</f>
        <v>3</v>
      </c>
      <c r="EI1056">
        <f>INDEX('[2]SGU-Solar'!$S:$S, MATCH($A1056, '[2]SGU-Solar'!$A:$A,0))</f>
        <v>3</v>
      </c>
      <c r="EJ1056">
        <f>INDEX('[2]SGU-Solar'!$S:$S, MATCH($A1056, '[2]SGU-Solar'!$A:$A,0))</f>
        <v>3</v>
      </c>
      <c r="EK1056">
        <f>INDEX('[2]SGU-Solar'!$S:$S, MATCH($A1056, '[2]SGU-Solar'!$A:$A,0))</f>
        <v>3</v>
      </c>
      <c r="EL1056">
        <f>INDEX('[2]SGU-Solar'!$S:$S, MATCH($A1056, '[2]SGU-Solar'!$A:$A,0))</f>
        <v>3</v>
      </c>
      <c r="EM1056">
        <f>INDEX('[2]SGU-Solar'!$S:$S, MATCH($A1056, '[2]SGU-Solar'!$A:$A,0))</f>
        <v>3</v>
      </c>
      <c r="EN1056">
        <f>INDEX('[2]SGU-Solar'!$S:$S, MATCH($A1056, '[2]SGU-Solar'!$A:$A,0))</f>
        <v>3</v>
      </c>
      <c r="EO1056">
        <f>INDEX('[2]SGU-Solar'!$S:$S, MATCH($A1056, '[2]SGU-Solar'!$A:$A,0))</f>
        <v>3</v>
      </c>
      <c r="EP1056">
        <f>INDEX('[2]SGU-Solar'!$S:$S, MATCH($A1056, '[2]SGU-Solar'!$A:$A,0))</f>
        <v>3</v>
      </c>
      <c r="EQ1056">
        <f>INDEX('[2]SGU-Solar'!$S:$S, MATCH($A1056, '[2]SGU-Solar'!$A:$A,0))</f>
        <v>3</v>
      </c>
      <c r="ER1056">
        <f>INDEX('[2]SGU-Solar'!$S:$S, MATCH($A1056, '[2]SGU-Solar'!$A:$A,0))</f>
        <v>3</v>
      </c>
      <c r="ES1056">
        <f>INDEX('[2]SGU-Solar'!$S:$S, MATCH($A1056, '[2]SGU-Solar'!$A:$A,0))</f>
        <v>3</v>
      </c>
      <c r="ET1056">
        <f>INDEX('[2]SGU-Solar'!$S:$S, MATCH($A1056, '[2]SGU-Solar'!$A:$A,0))</f>
        <v>3</v>
      </c>
      <c r="EU1056">
        <f>INDEX('[2]SGU-Solar'!$S:$S, MATCH($A1056, '[2]SGU-Solar'!$A:$A,0))</f>
        <v>3</v>
      </c>
      <c r="EV1056">
        <f>INDEX('[2]SGU-Solar'!$S:$S, MATCH($A1056, '[2]SGU-Solar'!$A:$A,0))</f>
        <v>3</v>
      </c>
      <c r="EW1056">
        <f>INDEX('[2]SGU-Solar'!$S:$S, MATCH($A1056, '[2]SGU-Solar'!$A:$A,0))</f>
        <v>3</v>
      </c>
      <c r="EX1056">
        <f>INDEX('[2]SGU-Solar'!$S:$S, MATCH($A1056, '[2]SGU-Solar'!$A:$A,0))</f>
        <v>3</v>
      </c>
      <c r="EY1056">
        <f>INDEX('[2]SGU-Solar'!$S:$S, MATCH($A1056, '[2]SGU-Solar'!$A:$A,0))</f>
        <v>3</v>
      </c>
      <c r="EZ1056">
        <f>INDEX('[2]SGU-Solar'!$S:$S, MATCH($A1056, '[2]SGU-Solar'!$A:$A,0))</f>
        <v>3</v>
      </c>
      <c r="FA1056">
        <f>INDEX('[2]SGU-Solar'!$S:$S, MATCH($A1056, '[2]SGU-Solar'!$A:$A,0))</f>
        <v>3</v>
      </c>
      <c r="FB1056">
        <f>INDEX('[2]SGU-Solar'!$S:$S, MATCH($A1056, '[2]SGU-Solar'!$A:$A,0))</f>
        <v>3</v>
      </c>
      <c r="FC1056">
        <f>INDEX('[2]SGU-Solar'!$S:$S, MATCH($A1056, '[2]SGU-Solar'!$A:$A,0))</f>
        <v>3</v>
      </c>
      <c r="FD1056">
        <f>INDEX('[2]SGU-Solar'!$S:$S, MATCH($A1056, '[2]SGU-Solar'!$A:$A,0))</f>
        <v>3</v>
      </c>
      <c r="FE1056">
        <f>INDEX('[2]SGU-Solar'!$S:$S, MATCH($A1056, '[2]SGU-Solar'!$A:$A,0))</f>
        <v>3</v>
      </c>
      <c r="FF1056">
        <f>INDEX('[2]SGU-Solar'!$S:$S, MATCH($A1056, '[2]SGU-Solar'!$A:$A,0))</f>
        <v>3</v>
      </c>
      <c r="FG1056">
        <f>INDEX('[2]SGU-Solar'!$S:$S, MATCH($A1056, '[2]SGU-Solar'!$A:$A,0))</f>
        <v>3</v>
      </c>
      <c r="FH1056">
        <f>INDEX('[2]SGU-Solar'!$S:$S, MATCH($A1056, '[2]SGU-Solar'!$A:$A,0))</f>
        <v>3</v>
      </c>
      <c r="FI1056">
        <f>INDEX('[2]SGU-Solar'!$S:$S, MATCH($A1056, '[2]SGU-Solar'!$A:$A,0))</f>
        <v>3</v>
      </c>
      <c r="FJ1056">
        <f>INDEX('[2]SGU-Solar'!$B:$B, MATCH($A1056, '[2]SGU-Solar'!$A:$A,0))</f>
        <v>0</v>
      </c>
      <c r="FK1056">
        <f>INDEX('[2]SGU-Solar'!$B:$B, MATCH($A1056, '[2]SGU-Solar'!$A:$A,0))</f>
        <v>0</v>
      </c>
      <c r="FL1056">
        <f>INDEX('[2]SGU-Solar'!$B:$B, MATCH($A1056, '[2]SGU-Solar'!$A:$A,0))</f>
        <v>0</v>
      </c>
      <c r="FM1056">
        <f>INDEX('[2]SGU-Solar'!$B:$B, MATCH($A1056, '[2]SGU-Solar'!$A:$A,0))</f>
        <v>0</v>
      </c>
      <c r="FN1056">
        <f>INDEX('[2]SGU-Solar'!$B:$B, MATCH($A1056, '[2]SGU-Solar'!$A:$A,0))</f>
        <v>0</v>
      </c>
      <c r="FO1056">
        <f>INDEX('[2]SGU-Solar'!$B:$B, MATCH($A1056, '[2]SGU-Solar'!$A:$A,0))</f>
        <v>0</v>
      </c>
      <c r="FP1056">
        <f>INDEX('[2]SGU-Solar'!$B:$B, MATCH($A1056, '[2]SGU-Solar'!$A:$A,0))</f>
        <v>0</v>
      </c>
      <c r="FQ1056">
        <f>INDEX('[2]SGU-Solar'!$B:$B, MATCH($A1056, '[2]SGU-Solar'!$A:$A,0))</f>
        <v>0</v>
      </c>
      <c r="FR1056">
        <f>INDEX('[2]SGU-Solar'!$B:$B, MATCH($A1056, '[2]SGU-Solar'!$A:$A,0))</f>
        <v>0</v>
      </c>
      <c r="FS1056">
        <f>INDEX('[2]SGU-Solar'!$B:$B, MATCH($A1056, '[2]SGU-Solar'!$A:$A,0))</f>
        <v>0</v>
      </c>
      <c r="FT1056">
        <f>INDEX('[2]SGU-Solar'!$B:$B, MATCH($A1056, '[2]SGU-Solar'!$A:$A,0))</f>
        <v>0</v>
      </c>
      <c r="FU1056">
        <f>INDEX('[2]SGU-Solar'!$B:$B, MATCH($A1056, '[2]SGU-Solar'!$A:$A,0))</f>
        <v>0</v>
      </c>
      <c r="FV1056">
        <f>INDEX('[2]SGU-Solar'!$B:$B, MATCH($A1056, '[2]SGU-Solar'!$A:$A,0))</f>
        <v>0</v>
      </c>
      <c r="FW1056">
        <f>INDEX('[2]SGU-Solar'!$B:$B, MATCH($A1056, '[2]SGU-Solar'!$A:$A,0))</f>
        <v>0</v>
      </c>
      <c r="FX1056">
        <f>INDEX('[2]SGU-Solar'!$B:$B, MATCH($A1056, '[2]SGU-Solar'!$A:$A,0))</f>
        <v>0</v>
      </c>
      <c r="FY1056">
        <f>INDEX('[2]SGU-Solar'!$B:$B, MATCH($A1056, '[2]SGU-Solar'!$A:$A,0))</f>
        <v>0</v>
      </c>
      <c r="FZ1056">
        <f>INDEX('[2]SGU-Solar'!$B:$B, MATCH($A1056, '[2]SGU-Solar'!$A:$A,0))</f>
        <v>0</v>
      </c>
      <c r="GA1056">
        <f>INDEX('[2]SGU-Solar'!$B:$B, MATCH($A1056, '[2]SGU-Solar'!$A:$A,0))</f>
        <v>0</v>
      </c>
      <c r="GB1056">
        <f>INDEX('[2]SGU-Solar'!$B:$B, MATCH($A1056, '[2]SGU-Solar'!$A:$A,0))</f>
        <v>0</v>
      </c>
      <c r="GC1056">
        <f>INDEX('[2]SGU-Solar'!$B:$B, MATCH($A1056, '[2]SGU-Solar'!$A:$A,0))</f>
        <v>0</v>
      </c>
      <c r="GD1056">
        <f>INDEX('[2]SGU-Solar'!$B:$B, MATCH($A1056, '[2]SGU-Solar'!$A:$A,0))</f>
        <v>0</v>
      </c>
      <c r="GE1056">
        <f>INDEX('[2]SGU-Solar'!$B:$B, MATCH($A1056, '[2]SGU-Solar'!$A:$A,0))</f>
        <v>0</v>
      </c>
      <c r="GF1056">
        <f>INDEX('[2]SGU-Solar'!$B:$B, MATCH($A1056, '[2]SGU-Solar'!$A:$A,0))</f>
        <v>0</v>
      </c>
      <c r="GG1056">
        <f>INDEX('[2]SGU-Solar'!$B:$B, MATCH($A1056, '[2]SGU-Solar'!$A:$A,0))</f>
        <v>0</v>
      </c>
      <c r="GH1056">
        <f>INDEX('[2]SGU-Solar'!$B:$B, MATCH($A1056, '[2]SGU-Solar'!$A:$A,0))</f>
        <v>0</v>
      </c>
      <c r="GI1056">
        <f>INDEX('[2]SGU-Solar'!$B:$B, MATCH($A1056, '[2]SGU-Solar'!$A:$A,0))</f>
        <v>0</v>
      </c>
      <c r="GJ1056">
        <f>INDEX('[2]SGU-Solar'!$B:$B, MATCH($A1056, '[2]SGU-Solar'!$A:$A,0))</f>
        <v>0</v>
      </c>
      <c r="GK1056">
        <f>INDEX('[2]SGU-Solar'!$B:$B, MATCH($A1056, '[2]SGU-Solar'!$A:$A,0))</f>
        <v>0</v>
      </c>
      <c r="GL1056">
        <f>INDEX('[2]SGU-Solar'!$B:$B, MATCH($A1056, '[2]SGU-Solar'!$A:$A,0))</f>
        <v>0</v>
      </c>
      <c r="GM1056">
        <f>INDEX('[2]SGU-Solar'!$B:$B, MATCH($A1056, '[2]SGU-Solar'!$A:$A,0))</f>
        <v>0</v>
      </c>
      <c r="GN1056">
        <f>INDEX('[2]SGU-Solar'!$B:$B, MATCH($A1056, '[2]SGU-Solar'!$A:$A,0))</f>
        <v>0</v>
      </c>
      <c r="GO1056">
        <f>INDEX('[2]SGU-Solar'!$B:$B, MATCH($A1056, '[2]SGU-Solar'!$A:$A,0))</f>
        <v>0</v>
      </c>
      <c r="GP1056">
        <f>INDEX('[2]SGU-Solar'!$B:$B, MATCH($A1056, '[2]SGU-Solar'!$A:$A,0))</f>
        <v>0</v>
      </c>
      <c r="GQ1056">
        <f>INDEX('[2]SGU-Solar'!$B:$B, MATCH($A1056, '[2]SGU-Solar'!$A:$A,0))</f>
        <v>0</v>
      </c>
      <c r="GR1056">
        <f>INDEX('[2]SGU-Solar'!$B:$B, MATCH($A1056, '[2]SGU-Solar'!$A:$A,0))</f>
        <v>0</v>
      </c>
      <c r="GS1056">
        <f>INDEX('[2]SGU-Solar'!$B:$B, MATCH($A1056, '[2]SGU-Solar'!$A:$A,0))</f>
        <v>0</v>
      </c>
      <c r="GT1056">
        <f>INDEX('[2]SGU-Solar'!$B:$B, MATCH($A1056, '[2]SGU-Solar'!$A:$A,0))</f>
        <v>0</v>
      </c>
      <c r="GU1056">
        <f>INDEX('[2]SGU-Solar'!$B:$B, MATCH($A1056, '[2]SGU-Solar'!$A:$A,0))</f>
        <v>0</v>
      </c>
      <c r="GV1056">
        <f>INDEX('[2]SGU-Solar'!$B:$B, MATCH($A1056, '[2]SGU-Solar'!$A:$A,0))</f>
        <v>0</v>
      </c>
      <c r="GW1056">
        <f>INDEX('[2]SGU-Solar'!$B:$B, MATCH($A1056, '[2]SGU-Solar'!$A:$A,0))</f>
        <v>0</v>
      </c>
      <c r="GX1056">
        <f>INDEX('[2]SGU-Solar'!$B:$B, MATCH($A1056, '[2]SGU-Solar'!$A:$A,0))</f>
        <v>0</v>
      </c>
      <c r="GY1056">
        <f>INDEX('[2]SGU-Solar'!$B:$B, MATCH($A1056, '[2]SGU-Solar'!$A:$A,0))</f>
        <v>0</v>
      </c>
      <c r="GZ1056">
        <f>INDEX('[2]SGU-Solar'!$B:$B, MATCH($A1056, '[2]SGU-Solar'!$A:$A,0))</f>
        <v>0</v>
      </c>
      <c r="HA1056">
        <f>INDEX('[2]SGU-Solar'!$B:$B, MATCH($A1056, '[2]SGU-Solar'!$A:$A,0))</f>
        <v>0</v>
      </c>
      <c r="HB1056">
        <f>INDEX('[2]SGU-Solar'!$B:$B, MATCH($A1056, '[2]SGU-Solar'!$A:$A,0))</f>
        <v>0</v>
      </c>
      <c r="HC1056">
        <f>INDEX('[2]SGU-Solar'!$B:$B, MATCH($A1056, '[2]SGU-Solar'!$A:$A,0))</f>
        <v>0</v>
      </c>
      <c r="HD1056">
        <f>INDEX('[2]SGU-Solar'!$B:$B, MATCH($A1056, '[2]SGU-Solar'!$A:$A,0))</f>
        <v>0</v>
      </c>
      <c r="HE1056">
        <f>INDEX('[2]SGU-Solar'!$B:$B, MATCH($A1056, '[2]SGU-Solar'!$A:$A,0))</f>
        <v>0</v>
      </c>
      <c r="HF1056">
        <f>INDEX('[2]SGU-Solar'!$B:$B, MATCH($A1056, '[2]SGU-Solar'!$A:$A,0))</f>
        <v>0</v>
      </c>
      <c r="HG1056">
        <f>INDEX('[2]SGU-Solar'!$B:$B, MATCH($A1056, '[2]SGU-Solar'!$A:$A,0))</f>
        <v>0</v>
      </c>
      <c r="HH1056">
        <f>INDEX('[2]SGU-Solar'!$B:$B, MATCH($A1056, '[2]SGU-Solar'!$A:$A,0))</f>
        <v>0</v>
      </c>
      <c r="HI1056">
        <f>INDEX('[2]SGU-Solar'!$B:$B, MATCH($A1056, '[2]SGU-Solar'!$A:$A,0))</f>
        <v>0</v>
      </c>
      <c r="HJ1056">
        <f>INDEX('[2]SGU-Solar'!$B:$B, MATCH($A1056, '[2]SGU-Solar'!$A:$A,0))</f>
        <v>0</v>
      </c>
      <c r="HK1056">
        <f>INDEX('[2]SGU-Solar'!$B:$B, MATCH($A1056, '[2]SGU-Solar'!$A:$A,0))</f>
        <v>0</v>
      </c>
      <c r="HL1056">
        <f>INDEX('[2]SGU-Solar'!$B:$B, MATCH($A1056, '[2]SGU-Solar'!$A:$A,0))</f>
        <v>0</v>
      </c>
      <c r="HM1056">
        <f>INDEX('[2]SGU-Solar'!$B:$B, MATCH($A1056, '[2]SGU-Solar'!$A:$A,0))</f>
        <v>0</v>
      </c>
      <c r="HN1056">
        <f>INDEX('[2]SGU-Solar'!$B:$B, MATCH($A1056, '[2]SGU-Solar'!$A:$A,0))</f>
        <v>0</v>
      </c>
      <c r="HO1056">
        <f>INDEX('[2]SGU-Solar'!$B:$B, MATCH($A1056, '[2]SGU-Solar'!$A:$A,0))</f>
        <v>0</v>
      </c>
      <c r="HP1056">
        <f>INDEX('[2]SGU-Solar'!$B:$B, MATCH($A1056, '[2]SGU-Solar'!$A:$A,0))</f>
        <v>0</v>
      </c>
      <c r="HQ1056">
        <f>INDEX('[2]SGU-Solar'!$B:$B, MATCH($A1056, '[2]SGU-Solar'!$A:$A,0))</f>
        <v>0</v>
      </c>
      <c r="HR1056">
        <f>INDEX('[2]SGU-Solar'!$B:$B, MATCH($A1056, '[2]SGU-Solar'!$A:$A,0))</f>
        <v>0</v>
      </c>
      <c r="HS1056">
        <f>INDEX('[2]SGU-Solar'!$B:$B, MATCH($A1056, '[2]SGU-Solar'!$A:$A,0))</f>
        <v>0</v>
      </c>
      <c r="HT1056">
        <f>INDEX('[2]SGU-Solar'!$B:$B, MATCH($A1056, '[2]SGU-Solar'!$A:$A,0))</f>
        <v>0</v>
      </c>
      <c r="HU1056">
        <f>INDEX('[2]SGU-Solar'!$B:$B, MATCH($A1056, '[2]SGU-Solar'!$A:$A,0))</f>
        <v>0</v>
      </c>
      <c r="HV1056">
        <f>INDEX('[2]SGU-Solar'!$B:$B, MATCH($A1056, '[2]SGU-Solar'!$A:$A,0))</f>
        <v>0</v>
      </c>
      <c r="HW1056">
        <f>INDEX('[2]SGU-Solar'!$B:$B, MATCH($A1056, '[2]SGU-Solar'!$A:$A,0))</f>
        <v>0</v>
      </c>
      <c r="HX1056">
        <f>INDEX('[2]SGU-Solar'!$B:$B, MATCH($A1056, '[2]SGU-Solar'!$A:$A,0))</f>
        <v>0</v>
      </c>
      <c r="HY1056">
        <f>INDEX('[2]SGU-Solar'!$B:$B, MATCH($A1056, '[2]SGU-Solar'!$A:$A,0))</f>
        <v>0</v>
      </c>
      <c r="HZ1056">
        <f>INDEX('[2]SGU-Solar'!$B:$B, MATCH($A1056, '[2]SGU-Solar'!$A:$A,0))</f>
        <v>0</v>
      </c>
      <c r="IA1056">
        <f>INDEX('[2]SGU-Solar'!$B:$B, MATCH($A1056, '[2]SGU-Solar'!$A:$A,0))</f>
        <v>0</v>
      </c>
      <c r="IB1056">
        <f>INDEX('[2]SGU-Solar'!$B:$B, MATCH($A1056, '[2]SGU-Solar'!$A:$A,0))</f>
        <v>0</v>
      </c>
      <c r="IC1056">
        <f>INDEX('[2]SGU-Solar'!$B:$B, MATCH($A1056, '[2]SGU-Solar'!$A:$A,0))</f>
        <v>0</v>
      </c>
      <c r="ID1056">
        <f>INDEX('[2]SGU-Solar'!$B:$B, MATCH($A1056, '[2]SGU-Solar'!$A:$A,0))</f>
        <v>0</v>
      </c>
      <c r="IE1056">
        <f>INDEX('[2]SGU-Solar'!$B:$B, MATCH($A1056, '[2]SGU-Solar'!$A:$A,0))</f>
        <v>0</v>
      </c>
      <c r="IF1056">
        <f>INDEX('[2]SGU-Solar'!$B:$B, MATCH($A1056, '[2]SGU-Solar'!$A:$A,0))</f>
        <v>0</v>
      </c>
      <c r="IG1056">
        <f>INDEX('[2]SGU-Solar'!$B:$B, MATCH($A1056, '[2]SGU-Solar'!$A:$A,0))</f>
        <v>0</v>
      </c>
      <c r="IH1056">
        <f>INDEX('[2]SGU-Solar'!$B:$B, MATCH($A1056, '[2]SGU-Solar'!$A:$A,0))</f>
        <v>0</v>
      </c>
      <c r="II1056">
        <f>INDEX('[2]SGU-Solar'!$B:$B, MATCH($A1056, '[2]SGU-Solar'!$A:$A,0))</f>
        <v>0</v>
      </c>
      <c r="IJ1056">
        <f>INDEX('[2]SGU-Solar'!$B:$B, MATCH($A1056, '[2]SGU-Solar'!$A:$A,0))</f>
        <v>0</v>
      </c>
      <c r="IK1056">
        <f>INDEX('[2]SGU-Solar'!$B:$B, MATCH($A1056, '[2]SGU-Solar'!$A:$A,0))</f>
        <v>0</v>
      </c>
      <c r="IL1056">
        <f>INDEX('[2]SGU-Solar'!$B:$B, MATCH($A1056, '[2]SGU-Solar'!$A:$A,0))</f>
        <v>0</v>
      </c>
      <c r="IM1056">
        <f>INDEX('[2]SGU-Solar'!$B:$B, MATCH($A1056, '[2]SGU-Solar'!$A:$A,0))</f>
        <v>0</v>
      </c>
      <c r="IN1056">
        <f>INDEX('[2]SGU-Solar'!$B:$B, MATCH($A1056, '[2]SGU-Solar'!$A:$A,0))</f>
        <v>0</v>
      </c>
      <c r="IO1056">
        <f>INDEX('[2]SGU-Solar'!$B:$B, MATCH($A1056, '[2]SGU-Solar'!$A:$A,0))</f>
        <v>0</v>
      </c>
      <c r="IP1056">
        <f>INDEX('[2]SGU-Solar'!$B:$B, MATCH($A1056, '[2]SGU-Solar'!$A:$A,0))</f>
        <v>0</v>
      </c>
      <c r="IQ1056">
        <f>INDEX('[2]SGU-Solar'!$B:$B, MATCH($A1056, '[2]SGU-Solar'!$A:$A,0))</f>
        <v>0</v>
      </c>
      <c r="IR1056">
        <f>INDEX('[2]SGU-Solar'!$B:$B, MATCH($A1056, '[2]SGU-Solar'!$A:$A,0))</f>
        <v>0</v>
      </c>
      <c r="IS1056">
        <f>INDEX('[2]SGU-Solar'!$B:$B, MATCH($A1056, '[2]SGU-Solar'!$A:$A,0))</f>
        <v>0</v>
      </c>
      <c r="IT1056">
        <f>INDEX('[2]SGU-Solar'!$B:$B, MATCH($A1056, '[2]SGU-Solar'!$A:$A,0))</f>
        <v>0</v>
      </c>
      <c r="IU1056">
        <f>INDEX('[2]SGU-Solar'!$B:$B, MATCH($A1056, '[2]SGU-Solar'!$A:$A,0))</f>
        <v>0</v>
      </c>
      <c r="IV1056">
        <f>INDEX('[2]SGU-Solar'!$B:$B, MATCH($A1056, '[2]SGU-Solar'!$A:$A,0))</f>
        <v>0</v>
      </c>
      <c r="IW1056">
        <f>INDEX('[2]SGU-Solar'!$B:$B, MATCH($A1056, '[2]SGU-Solar'!$A:$A,0))</f>
        <v>0</v>
      </c>
      <c r="IX1056">
        <f>INDEX('[2]SGU-Solar'!$B:$B, MATCH($A1056, '[2]SGU-Solar'!$A:$A,0))</f>
        <v>0</v>
      </c>
      <c r="IY1056">
        <f>INDEX('[2]SGU-Solar'!$B:$B, MATCH($A1056, '[2]SGU-Solar'!$A:$A,0))</f>
        <v>0</v>
      </c>
      <c r="IZ1056">
        <f>INDEX('[2]SGU-Solar'!$B:$B, MATCH($A1056, '[2]SGU-Solar'!$A:$A,0))</f>
        <v>0</v>
      </c>
      <c r="JA1056">
        <f>INDEX('[2]SGU-Solar'!$B:$B, MATCH($A1056, '[2]SGU-Solar'!$A:$A,0))</f>
        <v>0</v>
      </c>
      <c r="JB1056">
        <f>INDEX('[2]SGU-Solar'!$B:$B, MATCH($A1056, '[2]SGU-Solar'!$A:$A,0))</f>
        <v>0</v>
      </c>
      <c r="JC1056">
        <f>INDEX('[2]SGU-Solar'!$B:$B, MATCH($A1056, '[2]SGU-Solar'!$A:$A,0))</f>
        <v>0</v>
      </c>
      <c r="JD1056">
        <f>INDEX('[2]SGU-Solar'!$B:$B, MATCH($A1056, '[2]SGU-Solar'!$A:$A,0))</f>
        <v>0</v>
      </c>
      <c r="JE1056">
        <f>INDEX('[2]SGU-Solar'!$B:$B, MATCH($A1056, '[2]SGU-Solar'!$A:$A,0))</f>
        <v>0</v>
      </c>
      <c r="JF1056">
        <f>INDEX('[2]SGU-Solar'!$B:$B, MATCH($A1056, '[2]SGU-Solar'!$A:$A,0))</f>
        <v>0</v>
      </c>
      <c r="JG1056">
        <f>INDEX('[2]SGU-Solar'!$B:$B, MATCH($A1056, '[2]SGU-Solar'!$A:$A,0))</f>
        <v>0</v>
      </c>
      <c r="JH1056">
        <f>INDEX('[2]SGU-Solar'!$B:$B, MATCH($A1056, '[2]SGU-Solar'!$A:$A,0))</f>
        <v>0</v>
      </c>
      <c r="JI1056">
        <f>INDEX('[2]SGU-Solar'!$B:$B, MATCH($A1056, '[2]SGU-Solar'!$A:$A,0))</f>
        <v>0</v>
      </c>
      <c r="JJ1056">
        <f>INDEX('[2]SGU-Solar'!$B:$B, MATCH($A1056, '[2]SGU-Solar'!$A:$A,0))</f>
        <v>0</v>
      </c>
      <c r="JK1056">
        <f>INDEX('[2]SGU-Solar'!$B:$B, MATCH($A1056, '[2]SGU-Solar'!$A:$A,0))</f>
        <v>0</v>
      </c>
      <c r="JL1056">
        <f>INDEX('[2]SGU-Solar'!$B:$B, MATCH($A1056, '[2]SGU-Solar'!$A:$A,0))</f>
        <v>0</v>
      </c>
      <c r="JM1056">
        <f>INDEX('[2]SGU-Solar'!$B:$B, MATCH($A1056, '[2]SGU-Solar'!$A:$A,0))</f>
        <v>0</v>
      </c>
      <c r="JN1056">
        <f>INDEX('[2]SGU-Solar'!$B:$B, MATCH($A1056, '[2]SGU-Solar'!$A:$A,0))</f>
        <v>0</v>
      </c>
      <c r="JO1056">
        <f>INDEX('[2]SGU-Solar'!$B:$B, MATCH($A1056, '[2]SGU-Solar'!$A:$A,0))</f>
        <v>0</v>
      </c>
      <c r="JP1056">
        <f>INDEX('[2]SGU-Solar'!$B:$B, MATCH($A1056, '[2]SGU-Solar'!$A:$A,0))</f>
        <v>0</v>
      </c>
      <c r="JQ1056">
        <f>INDEX('[2]SGU-Solar'!$B:$B, MATCH($A1056, '[2]SGU-Solar'!$A:$A,0))</f>
        <v>0</v>
      </c>
      <c r="JR1056">
        <f>INDEX('[2]SGU-Solar'!$B:$B, MATCH($A1056, '[2]SGU-Solar'!$A:$A,0))</f>
        <v>0</v>
      </c>
      <c r="JS1056">
        <f>INDEX('[2]SGU-Solar'!$B:$B, MATCH($A1056, '[2]SGU-Solar'!$A:$A,0))</f>
        <v>0</v>
      </c>
      <c r="JT1056">
        <f>INDEX('[2]SGU-Solar'!$B:$B, MATCH($A1056, '[2]SGU-Solar'!$A:$A,0))</f>
        <v>0</v>
      </c>
      <c r="JU1056">
        <f>INDEX('[2]SGU-Solar'!$B:$B, MATCH($A1056, '[2]SGU-Solar'!$A:$A,0))</f>
        <v>0</v>
      </c>
      <c r="JV1056">
        <f>INDEX('[2]SGU-Solar'!$B:$B, MATCH($A1056, '[2]SGU-Solar'!$A:$A,0))</f>
        <v>0</v>
      </c>
      <c r="JW1056">
        <f>INDEX('[2]SGU-Solar'!$B:$B, MATCH($A1056, '[2]SGU-Solar'!$A:$A,0))</f>
        <v>0</v>
      </c>
      <c r="JX1056">
        <f>INDEX('[2]SGU-Solar'!$B:$B, MATCH($A1056, '[2]SGU-Solar'!$A:$A,0))</f>
        <v>0</v>
      </c>
      <c r="JY1056">
        <f>INDEX('[2]SGU-Solar'!$B:$B, MATCH($A1056, '[2]SGU-Solar'!$A:$A,0))</f>
        <v>0</v>
      </c>
      <c r="JZ1056">
        <f>INDEX('[2]SGU-Solar'!$B:$B, MATCH($A1056, '[2]SGU-Solar'!$A:$A,0))</f>
        <v>0</v>
      </c>
    </row>
    <row r="1057" spans="1:286">
      <c r="A1057">
        <v>3400</v>
      </c>
      <c r="B1057" t="s">
        <v>9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1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1</v>
      </c>
      <c r="CJ1057">
        <v>0</v>
      </c>
      <c r="CK1057">
        <v>0</v>
      </c>
      <c r="CL1057">
        <v>1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5</v>
      </c>
      <c r="CW1057">
        <v>1</v>
      </c>
      <c r="CX1057">
        <v>4</v>
      </c>
      <c r="CY1057">
        <v>1</v>
      </c>
      <c r="CZ1057">
        <v>2</v>
      </c>
      <c r="DA1057">
        <v>1</v>
      </c>
      <c r="DB1057">
        <v>1</v>
      </c>
      <c r="DC1057">
        <v>1</v>
      </c>
      <c r="DD1057">
        <v>3</v>
      </c>
      <c r="DE1057">
        <v>3</v>
      </c>
      <c r="DF1057">
        <v>2</v>
      </c>
      <c r="DG1057">
        <v>3</v>
      </c>
      <c r="DH1057">
        <v>4</v>
      </c>
      <c r="DI1057">
        <v>1</v>
      </c>
      <c r="DJ1057">
        <v>2</v>
      </c>
      <c r="DK1057">
        <v>3</v>
      </c>
      <c r="DL1057">
        <v>2</v>
      </c>
      <c r="DM1057">
        <v>7</v>
      </c>
      <c r="DN1057">
        <v>6</v>
      </c>
      <c r="DO1057">
        <v>3</v>
      </c>
      <c r="DP1057">
        <f>INDEX('[2]SGU-Solar'!$B:$B, MATCH($A1057, '[2]SGU-Solar'!$A:$A,0))</f>
        <v>5</v>
      </c>
      <c r="DQ1057">
        <f>INDEX('[2]SGU-Solar'!$B:$B, MATCH($A1057, '[2]SGU-Solar'!$A:$A,0))</f>
        <v>5</v>
      </c>
      <c r="DR1057">
        <f>INDEX('[2]SGU-Solar'!$B:$B, MATCH($A1057, '[2]SGU-Solar'!$A:$A,0))</f>
        <v>5</v>
      </c>
      <c r="DS1057">
        <f>INDEX('[2]SGU-Solar'!$B:$B, MATCH($A1057, '[2]SGU-Solar'!$A:$A,0))</f>
        <v>5</v>
      </c>
      <c r="DT1057">
        <f>INDEX('[2]SGU-Solar'!$B:$B, MATCH($A1057, '[2]SGU-Solar'!$A:$A,0))</f>
        <v>5</v>
      </c>
      <c r="DU1057">
        <f>INDEX('[2]SGU-Solar'!$B:$B, MATCH($A1057, '[2]SGU-Solar'!$A:$A,0))</f>
        <v>5</v>
      </c>
      <c r="DV1057">
        <f>INDEX('[2]SGU-Solar'!$B:$B, MATCH($A1057, '[2]SGU-Solar'!$A:$A,0))</f>
        <v>5</v>
      </c>
      <c r="DW1057">
        <f>INDEX('[2]SGU-Solar'!$B:$B, MATCH($A1057, '[2]SGU-Solar'!$A:$A,0))</f>
        <v>5</v>
      </c>
      <c r="DX1057">
        <f>INDEX('[2]SGU-Solar'!$B:$B, MATCH($A1057, '[2]SGU-Solar'!$A:$A,0))</f>
        <v>5</v>
      </c>
      <c r="DY1057">
        <f>INDEX('[2]SGU-Solar'!$B:$B, MATCH($A1057, '[2]SGU-Solar'!$A:$A,0))</f>
        <v>5</v>
      </c>
      <c r="DZ1057">
        <f>INDEX('[2]SGU-Solar'!$B:$B, MATCH($A1057, '[2]SGU-Solar'!$A:$A,0))</f>
        <v>5</v>
      </c>
      <c r="EA1057">
        <f>INDEX('[2]SGU-Solar'!$B:$B, MATCH($A1057, '[2]SGU-Solar'!$A:$A,0))</f>
        <v>5</v>
      </c>
      <c r="EB1057">
        <f>INDEX('[2]SGU-Solar'!$B:$B, MATCH($A1057, '[2]SGU-Solar'!$A:$A,0))</f>
        <v>5</v>
      </c>
      <c r="EC1057">
        <f>INDEX('[2]SGU-Solar'!$B:$B, MATCH($A1057, '[2]SGU-Solar'!$A:$A,0))</f>
        <v>5</v>
      </c>
      <c r="ED1057">
        <f>INDEX('[2]SGU-Solar'!$B:$B, MATCH($A1057, '[2]SGU-Solar'!$A:$A,0))</f>
        <v>5</v>
      </c>
      <c r="EE1057">
        <f>INDEX('[2]SGU-Solar'!$B:$B, MATCH($A1057, '[2]SGU-Solar'!$A:$A,0))</f>
        <v>5</v>
      </c>
      <c r="EF1057">
        <f>INDEX('[2]SGU-Solar'!$B:$B, MATCH($A1057, '[2]SGU-Solar'!$A:$A,0))</f>
        <v>5</v>
      </c>
      <c r="EG1057">
        <f>INDEX('[2]SGU-Solar'!$S:$S, MATCH($A1057, '[2]SGU-Solar'!$A:$A,0))</f>
        <v>63</v>
      </c>
      <c r="EH1057">
        <f>INDEX('[2]SGU-Solar'!$S:$S, MATCH($A1057, '[2]SGU-Solar'!$A:$A,0))</f>
        <v>63</v>
      </c>
      <c r="EI1057">
        <f>INDEX('[2]SGU-Solar'!$S:$S, MATCH($A1057, '[2]SGU-Solar'!$A:$A,0))</f>
        <v>63</v>
      </c>
      <c r="EJ1057">
        <f>INDEX('[2]SGU-Solar'!$S:$S, MATCH($A1057, '[2]SGU-Solar'!$A:$A,0))</f>
        <v>63</v>
      </c>
      <c r="EK1057">
        <f>INDEX('[2]SGU-Solar'!$S:$S, MATCH($A1057, '[2]SGU-Solar'!$A:$A,0))</f>
        <v>63</v>
      </c>
      <c r="EL1057">
        <f>INDEX('[2]SGU-Solar'!$S:$S, MATCH($A1057, '[2]SGU-Solar'!$A:$A,0))</f>
        <v>63</v>
      </c>
      <c r="EM1057">
        <f>INDEX('[2]SGU-Solar'!$S:$S, MATCH($A1057, '[2]SGU-Solar'!$A:$A,0))</f>
        <v>63</v>
      </c>
      <c r="EN1057">
        <f>INDEX('[2]SGU-Solar'!$S:$S, MATCH($A1057, '[2]SGU-Solar'!$A:$A,0))</f>
        <v>63</v>
      </c>
      <c r="EO1057">
        <f>INDEX('[2]SGU-Solar'!$S:$S, MATCH($A1057, '[2]SGU-Solar'!$A:$A,0))</f>
        <v>63</v>
      </c>
      <c r="EP1057">
        <f>INDEX('[2]SGU-Solar'!$S:$S, MATCH($A1057, '[2]SGU-Solar'!$A:$A,0))</f>
        <v>63</v>
      </c>
      <c r="EQ1057">
        <f>INDEX('[2]SGU-Solar'!$S:$S, MATCH($A1057, '[2]SGU-Solar'!$A:$A,0))</f>
        <v>63</v>
      </c>
      <c r="ER1057">
        <f>INDEX('[2]SGU-Solar'!$S:$S, MATCH($A1057, '[2]SGU-Solar'!$A:$A,0))</f>
        <v>63</v>
      </c>
      <c r="ES1057">
        <f>INDEX('[2]SGU-Solar'!$S:$S, MATCH($A1057, '[2]SGU-Solar'!$A:$A,0))</f>
        <v>63</v>
      </c>
      <c r="ET1057">
        <f>INDEX('[2]SGU-Solar'!$S:$S, MATCH($A1057, '[2]SGU-Solar'!$A:$A,0))</f>
        <v>63</v>
      </c>
      <c r="EU1057">
        <f>INDEX('[2]SGU-Solar'!$S:$S, MATCH($A1057, '[2]SGU-Solar'!$A:$A,0))</f>
        <v>63</v>
      </c>
      <c r="EV1057">
        <f>INDEX('[2]SGU-Solar'!$S:$S, MATCH($A1057, '[2]SGU-Solar'!$A:$A,0))</f>
        <v>63</v>
      </c>
      <c r="EW1057">
        <f>INDEX('[2]SGU-Solar'!$S:$S, MATCH($A1057, '[2]SGU-Solar'!$A:$A,0))</f>
        <v>63</v>
      </c>
      <c r="EX1057">
        <f>INDEX('[2]SGU-Solar'!$S:$S, MATCH($A1057, '[2]SGU-Solar'!$A:$A,0))</f>
        <v>63</v>
      </c>
      <c r="EY1057">
        <f>INDEX('[2]SGU-Solar'!$S:$S, MATCH($A1057, '[2]SGU-Solar'!$A:$A,0))</f>
        <v>63</v>
      </c>
      <c r="EZ1057">
        <f>INDEX('[2]SGU-Solar'!$S:$S, MATCH($A1057, '[2]SGU-Solar'!$A:$A,0))</f>
        <v>63</v>
      </c>
      <c r="FA1057">
        <f>INDEX('[2]SGU-Solar'!$S:$S, MATCH($A1057, '[2]SGU-Solar'!$A:$A,0))</f>
        <v>63</v>
      </c>
      <c r="FB1057">
        <f>INDEX('[2]SGU-Solar'!$S:$S, MATCH($A1057, '[2]SGU-Solar'!$A:$A,0))</f>
        <v>63</v>
      </c>
      <c r="FC1057">
        <f>INDEX('[2]SGU-Solar'!$S:$S, MATCH($A1057, '[2]SGU-Solar'!$A:$A,0))</f>
        <v>63</v>
      </c>
      <c r="FD1057">
        <f>INDEX('[2]SGU-Solar'!$S:$S, MATCH($A1057, '[2]SGU-Solar'!$A:$A,0))</f>
        <v>63</v>
      </c>
      <c r="FE1057">
        <f>INDEX('[2]SGU-Solar'!$S:$S, MATCH($A1057, '[2]SGU-Solar'!$A:$A,0))</f>
        <v>63</v>
      </c>
      <c r="FF1057">
        <f>INDEX('[2]SGU-Solar'!$S:$S, MATCH($A1057, '[2]SGU-Solar'!$A:$A,0))</f>
        <v>63</v>
      </c>
      <c r="FG1057">
        <f>INDEX('[2]SGU-Solar'!$S:$S, MATCH($A1057, '[2]SGU-Solar'!$A:$A,0))</f>
        <v>63</v>
      </c>
      <c r="FH1057">
        <f>INDEX('[2]SGU-Solar'!$S:$S, MATCH($A1057, '[2]SGU-Solar'!$A:$A,0))</f>
        <v>63</v>
      </c>
      <c r="FI1057">
        <f>INDEX('[2]SGU-Solar'!$S:$S, MATCH($A1057, '[2]SGU-Solar'!$A:$A,0))</f>
        <v>63</v>
      </c>
      <c r="FJ1057">
        <f>INDEX('[2]SGU-Solar'!$B:$B, MATCH($A1057, '[2]SGU-Solar'!$A:$A,0))</f>
        <v>5</v>
      </c>
      <c r="FK1057">
        <f>INDEX('[2]SGU-Solar'!$B:$B, MATCH($A1057, '[2]SGU-Solar'!$A:$A,0))</f>
        <v>5</v>
      </c>
      <c r="FL1057">
        <f>INDEX('[2]SGU-Solar'!$B:$B, MATCH($A1057, '[2]SGU-Solar'!$A:$A,0))</f>
        <v>5</v>
      </c>
      <c r="FM1057">
        <f>INDEX('[2]SGU-Solar'!$B:$B, MATCH($A1057, '[2]SGU-Solar'!$A:$A,0))</f>
        <v>5</v>
      </c>
      <c r="FN1057">
        <f>INDEX('[2]SGU-Solar'!$B:$B, MATCH($A1057, '[2]SGU-Solar'!$A:$A,0))</f>
        <v>5</v>
      </c>
      <c r="FO1057">
        <f>INDEX('[2]SGU-Solar'!$B:$B, MATCH($A1057, '[2]SGU-Solar'!$A:$A,0))</f>
        <v>5</v>
      </c>
      <c r="FP1057">
        <f>INDEX('[2]SGU-Solar'!$B:$B, MATCH($A1057, '[2]SGU-Solar'!$A:$A,0))</f>
        <v>5</v>
      </c>
      <c r="FQ1057">
        <f>INDEX('[2]SGU-Solar'!$B:$B, MATCH($A1057, '[2]SGU-Solar'!$A:$A,0))</f>
        <v>5</v>
      </c>
      <c r="FR1057">
        <f>INDEX('[2]SGU-Solar'!$B:$B, MATCH($A1057, '[2]SGU-Solar'!$A:$A,0))</f>
        <v>5</v>
      </c>
      <c r="FS1057">
        <f>INDEX('[2]SGU-Solar'!$B:$B, MATCH($A1057, '[2]SGU-Solar'!$A:$A,0))</f>
        <v>5</v>
      </c>
      <c r="FT1057">
        <f>INDEX('[2]SGU-Solar'!$B:$B, MATCH($A1057, '[2]SGU-Solar'!$A:$A,0))</f>
        <v>5</v>
      </c>
      <c r="FU1057">
        <f>INDEX('[2]SGU-Solar'!$B:$B, MATCH($A1057, '[2]SGU-Solar'!$A:$A,0))</f>
        <v>5</v>
      </c>
      <c r="FV1057">
        <f>INDEX('[2]SGU-Solar'!$B:$B, MATCH($A1057, '[2]SGU-Solar'!$A:$A,0))</f>
        <v>5</v>
      </c>
      <c r="FW1057">
        <f>INDEX('[2]SGU-Solar'!$B:$B, MATCH($A1057, '[2]SGU-Solar'!$A:$A,0))</f>
        <v>5</v>
      </c>
      <c r="FX1057">
        <f>INDEX('[2]SGU-Solar'!$B:$B, MATCH($A1057, '[2]SGU-Solar'!$A:$A,0))</f>
        <v>5</v>
      </c>
      <c r="FY1057">
        <f>INDEX('[2]SGU-Solar'!$B:$B, MATCH($A1057, '[2]SGU-Solar'!$A:$A,0))</f>
        <v>5</v>
      </c>
      <c r="FZ1057">
        <f>INDEX('[2]SGU-Solar'!$B:$B, MATCH($A1057, '[2]SGU-Solar'!$A:$A,0))</f>
        <v>5</v>
      </c>
      <c r="GA1057">
        <f>INDEX('[2]SGU-Solar'!$B:$B, MATCH($A1057, '[2]SGU-Solar'!$A:$A,0))</f>
        <v>5</v>
      </c>
      <c r="GB1057">
        <f>INDEX('[2]SGU-Solar'!$B:$B, MATCH($A1057, '[2]SGU-Solar'!$A:$A,0))</f>
        <v>5</v>
      </c>
      <c r="GC1057">
        <f>INDEX('[2]SGU-Solar'!$B:$B, MATCH($A1057, '[2]SGU-Solar'!$A:$A,0))</f>
        <v>5</v>
      </c>
      <c r="GD1057">
        <f>INDEX('[2]SGU-Solar'!$B:$B, MATCH($A1057, '[2]SGU-Solar'!$A:$A,0))</f>
        <v>5</v>
      </c>
      <c r="GE1057">
        <f>INDEX('[2]SGU-Solar'!$B:$B, MATCH($A1057, '[2]SGU-Solar'!$A:$A,0))</f>
        <v>5</v>
      </c>
      <c r="GF1057">
        <f>INDEX('[2]SGU-Solar'!$B:$B, MATCH($A1057, '[2]SGU-Solar'!$A:$A,0))</f>
        <v>5</v>
      </c>
      <c r="GG1057">
        <f>INDEX('[2]SGU-Solar'!$B:$B, MATCH($A1057, '[2]SGU-Solar'!$A:$A,0))</f>
        <v>5</v>
      </c>
      <c r="GH1057">
        <f>INDEX('[2]SGU-Solar'!$B:$B, MATCH($A1057, '[2]SGU-Solar'!$A:$A,0))</f>
        <v>5</v>
      </c>
      <c r="GI1057">
        <f>INDEX('[2]SGU-Solar'!$B:$B, MATCH($A1057, '[2]SGU-Solar'!$A:$A,0))</f>
        <v>5</v>
      </c>
      <c r="GJ1057">
        <f>INDEX('[2]SGU-Solar'!$B:$B, MATCH($A1057, '[2]SGU-Solar'!$A:$A,0))</f>
        <v>5</v>
      </c>
      <c r="GK1057">
        <f>INDEX('[2]SGU-Solar'!$B:$B, MATCH($A1057, '[2]SGU-Solar'!$A:$A,0))</f>
        <v>5</v>
      </c>
      <c r="GL1057">
        <f>INDEX('[2]SGU-Solar'!$B:$B, MATCH($A1057, '[2]SGU-Solar'!$A:$A,0))</f>
        <v>5</v>
      </c>
      <c r="GM1057">
        <f>INDEX('[2]SGU-Solar'!$B:$B, MATCH($A1057, '[2]SGU-Solar'!$A:$A,0))</f>
        <v>5</v>
      </c>
      <c r="GN1057">
        <f>INDEX('[2]SGU-Solar'!$B:$B, MATCH($A1057, '[2]SGU-Solar'!$A:$A,0))</f>
        <v>5</v>
      </c>
      <c r="GO1057">
        <f>INDEX('[2]SGU-Solar'!$B:$B, MATCH($A1057, '[2]SGU-Solar'!$A:$A,0))</f>
        <v>5</v>
      </c>
      <c r="GP1057">
        <f>INDEX('[2]SGU-Solar'!$B:$B, MATCH($A1057, '[2]SGU-Solar'!$A:$A,0))</f>
        <v>5</v>
      </c>
      <c r="GQ1057">
        <f>INDEX('[2]SGU-Solar'!$B:$B, MATCH($A1057, '[2]SGU-Solar'!$A:$A,0))</f>
        <v>5</v>
      </c>
      <c r="GR1057">
        <f>INDEX('[2]SGU-Solar'!$B:$B, MATCH($A1057, '[2]SGU-Solar'!$A:$A,0))</f>
        <v>5</v>
      </c>
      <c r="GS1057">
        <f>INDEX('[2]SGU-Solar'!$B:$B, MATCH($A1057, '[2]SGU-Solar'!$A:$A,0))</f>
        <v>5</v>
      </c>
      <c r="GT1057">
        <f>INDEX('[2]SGU-Solar'!$B:$B, MATCH($A1057, '[2]SGU-Solar'!$A:$A,0))</f>
        <v>5</v>
      </c>
      <c r="GU1057">
        <f>INDEX('[2]SGU-Solar'!$B:$B, MATCH($A1057, '[2]SGU-Solar'!$A:$A,0))</f>
        <v>5</v>
      </c>
      <c r="GV1057">
        <f>INDEX('[2]SGU-Solar'!$B:$B, MATCH($A1057, '[2]SGU-Solar'!$A:$A,0))</f>
        <v>5</v>
      </c>
      <c r="GW1057">
        <f>INDEX('[2]SGU-Solar'!$B:$B, MATCH($A1057, '[2]SGU-Solar'!$A:$A,0))</f>
        <v>5</v>
      </c>
      <c r="GX1057">
        <f>INDEX('[2]SGU-Solar'!$B:$B, MATCH($A1057, '[2]SGU-Solar'!$A:$A,0))</f>
        <v>5</v>
      </c>
      <c r="GY1057">
        <f>INDEX('[2]SGU-Solar'!$B:$B, MATCH($A1057, '[2]SGU-Solar'!$A:$A,0))</f>
        <v>5</v>
      </c>
      <c r="GZ1057">
        <f>INDEX('[2]SGU-Solar'!$B:$B, MATCH($A1057, '[2]SGU-Solar'!$A:$A,0))</f>
        <v>5</v>
      </c>
      <c r="HA1057">
        <f>INDEX('[2]SGU-Solar'!$B:$B, MATCH($A1057, '[2]SGU-Solar'!$A:$A,0))</f>
        <v>5</v>
      </c>
      <c r="HB1057">
        <f>INDEX('[2]SGU-Solar'!$B:$B, MATCH($A1057, '[2]SGU-Solar'!$A:$A,0))</f>
        <v>5</v>
      </c>
      <c r="HC1057">
        <f>INDEX('[2]SGU-Solar'!$B:$B, MATCH($A1057, '[2]SGU-Solar'!$A:$A,0))</f>
        <v>5</v>
      </c>
      <c r="HD1057">
        <f>INDEX('[2]SGU-Solar'!$B:$B, MATCH($A1057, '[2]SGU-Solar'!$A:$A,0))</f>
        <v>5</v>
      </c>
      <c r="HE1057">
        <f>INDEX('[2]SGU-Solar'!$B:$B, MATCH($A1057, '[2]SGU-Solar'!$A:$A,0))</f>
        <v>5</v>
      </c>
      <c r="HF1057">
        <f>INDEX('[2]SGU-Solar'!$B:$B, MATCH($A1057, '[2]SGU-Solar'!$A:$A,0))</f>
        <v>5</v>
      </c>
      <c r="HG1057">
        <f>INDEX('[2]SGU-Solar'!$B:$B, MATCH($A1057, '[2]SGU-Solar'!$A:$A,0))</f>
        <v>5</v>
      </c>
      <c r="HH1057">
        <f>INDEX('[2]SGU-Solar'!$B:$B, MATCH($A1057, '[2]SGU-Solar'!$A:$A,0))</f>
        <v>5</v>
      </c>
      <c r="HI1057">
        <f>INDEX('[2]SGU-Solar'!$B:$B, MATCH($A1057, '[2]SGU-Solar'!$A:$A,0))</f>
        <v>5</v>
      </c>
      <c r="HJ1057">
        <f>INDEX('[2]SGU-Solar'!$B:$B, MATCH($A1057, '[2]SGU-Solar'!$A:$A,0))</f>
        <v>5</v>
      </c>
      <c r="HK1057">
        <f>INDEX('[2]SGU-Solar'!$B:$B, MATCH($A1057, '[2]SGU-Solar'!$A:$A,0))</f>
        <v>5</v>
      </c>
      <c r="HL1057">
        <f>INDEX('[2]SGU-Solar'!$B:$B, MATCH($A1057, '[2]SGU-Solar'!$A:$A,0))</f>
        <v>5</v>
      </c>
      <c r="HM1057">
        <f>INDEX('[2]SGU-Solar'!$B:$B, MATCH($A1057, '[2]SGU-Solar'!$A:$A,0))</f>
        <v>5</v>
      </c>
      <c r="HN1057">
        <f>INDEX('[2]SGU-Solar'!$B:$B, MATCH($A1057, '[2]SGU-Solar'!$A:$A,0))</f>
        <v>5</v>
      </c>
      <c r="HO1057">
        <f>INDEX('[2]SGU-Solar'!$B:$B, MATCH($A1057, '[2]SGU-Solar'!$A:$A,0))</f>
        <v>5</v>
      </c>
      <c r="HP1057">
        <f>INDEX('[2]SGU-Solar'!$B:$B, MATCH($A1057, '[2]SGU-Solar'!$A:$A,0))</f>
        <v>5</v>
      </c>
      <c r="HQ1057">
        <f>INDEX('[2]SGU-Solar'!$B:$B, MATCH($A1057, '[2]SGU-Solar'!$A:$A,0))</f>
        <v>5</v>
      </c>
      <c r="HR1057">
        <f>INDEX('[2]SGU-Solar'!$B:$B, MATCH($A1057, '[2]SGU-Solar'!$A:$A,0))</f>
        <v>5</v>
      </c>
      <c r="HS1057">
        <f>INDEX('[2]SGU-Solar'!$B:$B, MATCH($A1057, '[2]SGU-Solar'!$A:$A,0))</f>
        <v>5</v>
      </c>
      <c r="HT1057">
        <f>INDEX('[2]SGU-Solar'!$B:$B, MATCH($A1057, '[2]SGU-Solar'!$A:$A,0))</f>
        <v>5</v>
      </c>
      <c r="HU1057">
        <f>INDEX('[2]SGU-Solar'!$B:$B, MATCH($A1057, '[2]SGU-Solar'!$A:$A,0))</f>
        <v>5</v>
      </c>
      <c r="HV1057">
        <f>INDEX('[2]SGU-Solar'!$B:$B, MATCH($A1057, '[2]SGU-Solar'!$A:$A,0))</f>
        <v>5</v>
      </c>
      <c r="HW1057">
        <f>INDEX('[2]SGU-Solar'!$B:$B, MATCH($A1057, '[2]SGU-Solar'!$A:$A,0))</f>
        <v>5</v>
      </c>
      <c r="HX1057">
        <f>INDEX('[2]SGU-Solar'!$B:$B, MATCH($A1057, '[2]SGU-Solar'!$A:$A,0))</f>
        <v>5</v>
      </c>
      <c r="HY1057">
        <f>INDEX('[2]SGU-Solar'!$B:$B, MATCH($A1057, '[2]SGU-Solar'!$A:$A,0))</f>
        <v>5</v>
      </c>
      <c r="HZ1057">
        <f>INDEX('[2]SGU-Solar'!$B:$B, MATCH($A1057, '[2]SGU-Solar'!$A:$A,0))</f>
        <v>5</v>
      </c>
      <c r="IA1057">
        <f>INDEX('[2]SGU-Solar'!$B:$B, MATCH($A1057, '[2]SGU-Solar'!$A:$A,0))</f>
        <v>5</v>
      </c>
      <c r="IB1057">
        <f>INDEX('[2]SGU-Solar'!$B:$B, MATCH($A1057, '[2]SGU-Solar'!$A:$A,0))</f>
        <v>5</v>
      </c>
      <c r="IC1057">
        <f>INDEX('[2]SGU-Solar'!$B:$B, MATCH($A1057, '[2]SGU-Solar'!$A:$A,0))</f>
        <v>5</v>
      </c>
      <c r="ID1057">
        <f>INDEX('[2]SGU-Solar'!$B:$B, MATCH($A1057, '[2]SGU-Solar'!$A:$A,0))</f>
        <v>5</v>
      </c>
      <c r="IE1057">
        <f>INDEX('[2]SGU-Solar'!$B:$B, MATCH($A1057, '[2]SGU-Solar'!$A:$A,0))</f>
        <v>5</v>
      </c>
      <c r="IF1057">
        <f>INDEX('[2]SGU-Solar'!$B:$B, MATCH($A1057, '[2]SGU-Solar'!$A:$A,0))</f>
        <v>5</v>
      </c>
      <c r="IG1057">
        <f>INDEX('[2]SGU-Solar'!$B:$B, MATCH($A1057, '[2]SGU-Solar'!$A:$A,0))</f>
        <v>5</v>
      </c>
      <c r="IH1057">
        <f>INDEX('[2]SGU-Solar'!$B:$B, MATCH($A1057, '[2]SGU-Solar'!$A:$A,0))</f>
        <v>5</v>
      </c>
      <c r="II1057">
        <f>INDEX('[2]SGU-Solar'!$B:$B, MATCH($A1057, '[2]SGU-Solar'!$A:$A,0))</f>
        <v>5</v>
      </c>
      <c r="IJ1057">
        <f>INDEX('[2]SGU-Solar'!$B:$B, MATCH($A1057, '[2]SGU-Solar'!$A:$A,0))</f>
        <v>5</v>
      </c>
      <c r="IK1057">
        <f>INDEX('[2]SGU-Solar'!$B:$B, MATCH($A1057, '[2]SGU-Solar'!$A:$A,0))</f>
        <v>5</v>
      </c>
      <c r="IL1057">
        <f>INDEX('[2]SGU-Solar'!$B:$B, MATCH($A1057, '[2]SGU-Solar'!$A:$A,0))</f>
        <v>5</v>
      </c>
      <c r="IM1057">
        <f>INDEX('[2]SGU-Solar'!$B:$B, MATCH($A1057, '[2]SGU-Solar'!$A:$A,0))</f>
        <v>5</v>
      </c>
      <c r="IN1057">
        <f>INDEX('[2]SGU-Solar'!$B:$B, MATCH($A1057, '[2]SGU-Solar'!$A:$A,0))</f>
        <v>5</v>
      </c>
      <c r="IO1057">
        <f>INDEX('[2]SGU-Solar'!$B:$B, MATCH($A1057, '[2]SGU-Solar'!$A:$A,0))</f>
        <v>5</v>
      </c>
      <c r="IP1057">
        <f>INDEX('[2]SGU-Solar'!$B:$B, MATCH($A1057, '[2]SGU-Solar'!$A:$A,0))</f>
        <v>5</v>
      </c>
      <c r="IQ1057">
        <f>INDEX('[2]SGU-Solar'!$B:$B, MATCH($A1057, '[2]SGU-Solar'!$A:$A,0))</f>
        <v>5</v>
      </c>
      <c r="IR1057">
        <f>INDEX('[2]SGU-Solar'!$B:$B, MATCH($A1057, '[2]SGU-Solar'!$A:$A,0))</f>
        <v>5</v>
      </c>
      <c r="IS1057">
        <f>INDEX('[2]SGU-Solar'!$B:$B, MATCH($A1057, '[2]SGU-Solar'!$A:$A,0))</f>
        <v>5</v>
      </c>
      <c r="IT1057">
        <f>INDEX('[2]SGU-Solar'!$B:$B, MATCH($A1057, '[2]SGU-Solar'!$A:$A,0))</f>
        <v>5</v>
      </c>
      <c r="IU1057">
        <f>INDEX('[2]SGU-Solar'!$B:$B, MATCH($A1057, '[2]SGU-Solar'!$A:$A,0))</f>
        <v>5</v>
      </c>
      <c r="IV1057">
        <f>INDEX('[2]SGU-Solar'!$B:$B, MATCH($A1057, '[2]SGU-Solar'!$A:$A,0))</f>
        <v>5</v>
      </c>
      <c r="IW1057">
        <f>INDEX('[2]SGU-Solar'!$B:$B, MATCH($A1057, '[2]SGU-Solar'!$A:$A,0))</f>
        <v>5</v>
      </c>
      <c r="IX1057">
        <f>INDEX('[2]SGU-Solar'!$B:$B, MATCH($A1057, '[2]SGU-Solar'!$A:$A,0))</f>
        <v>5</v>
      </c>
      <c r="IY1057">
        <f>INDEX('[2]SGU-Solar'!$B:$B, MATCH($A1057, '[2]SGU-Solar'!$A:$A,0))</f>
        <v>5</v>
      </c>
      <c r="IZ1057">
        <f>INDEX('[2]SGU-Solar'!$B:$B, MATCH($A1057, '[2]SGU-Solar'!$A:$A,0))</f>
        <v>5</v>
      </c>
      <c r="JA1057">
        <f>INDEX('[2]SGU-Solar'!$B:$B, MATCH($A1057, '[2]SGU-Solar'!$A:$A,0))</f>
        <v>5</v>
      </c>
      <c r="JB1057">
        <f>INDEX('[2]SGU-Solar'!$B:$B, MATCH($A1057, '[2]SGU-Solar'!$A:$A,0))</f>
        <v>5</v>
      </c>
      <c r="JC1057">
        <f>INDEX('[2]SGU-Solar'!$B:$B, MATCH($A1057, '[2]SGU-Solar'!$A:$A,0))</f>
        <v>5</v>
      </c>
      <c r="JD1057">
        <f>INDEX('[2]SGU-Solar'!$B:$B, MATCH($A1057, '[2]SGU-Solar'!$A:$A,0))</f>
        <v>5</v>
      </c>
      <c r="JE1057">
        <f>INDEX('[2]SGU-Solar'!$B:$B, MATCH($A1057, '[2]SGU-Solar'!$A:$A,0))</f>
        <v>5</v>
      </c>
      <c r="JF1057">
        <f>INDEX('[2]SGU-Solar'!$B:$B, MATCH($A1057, '[2]SGU-Solar'!$A:$A,0))</f>
        <v>5</v>
      </c>
      <c r="JG1057">
        <f>INDEX('[2]SGU-Solar'!$B:$B, MATCH($A1057, '[2]SGU-Solar'!$A:$A,0))</f>
        <v>5</v>
      </c>
      <c r="JH1057">
        <f>INDEX('[2]SGU-Solar'!$B:$B, MATCH($A1057, '[2]SGU-Solar'!$A:$A,0))</f>
        <v>5</v>
      </c>
      <c r="JI1057">
        <f>INDEX('[2]SGU-Solar'!$B:$B, MATCH($A1057, '[2]SGU-Solar'!$A:$A,0))</f>
        <v>5</v>
      </c>
      <c r="JJ1057">
        <f>INDEX('[2]SGU-Solar'!$B:$B, MATCH($A1057, '[2]SGU-Solar'!$A:$A,0))</f>
        <v>5</v>
      </c>
      <c r="JK1057">
        <f>INDEX('[2]SGU-Solar'!$B:$B, MATCH($A1057, '[2]SGU-Solar'!$A:$A,0))</f>
        <v>5</v>
      </c>
      <c r="JL1057">
        <f>INDEX('[2]SGU-Solar'!$B:$B, MATCH($A1057, '[2]SGU-Solar'!$A:$A,0))</f>
        <v>5</v>
      </c>
      <c r="JM1057">
        <f>INDEX('[2]SGU-Solar'!$B:$B, MATCH($A1057, '[2]SGU-Solar'!$A:$A,0))</f>
        <v>5</v>
      </c>
      <c r="JN1057">
        <f>INDEX('[2]SGU-Solar'!$B:$B, MATCH($A1057, '[2]SGU-Solar'!$A:$A,0))</f>
        <v>5</v>
      </c>
      <c r="JO1057">
        <f>INDEX('[2]SGU-Solar'!$B:$B, MATCH($A1057, '[2]SGU-Solar'!$A:$A,0))</f>
        <v>5</v>
      </c>
      <c r="JP1057">
        <f>INDEX('[2]SGU-Solar'!$B:$B, MATCH($A1057, '[2]SGU-Solar'!$A:$A,0))</f>
        <v>5</v>
      </c>
      <c r="JQ1057">
        <f>INDEX('[2]SGU-Solar'!$B:$B, MATCH($A1057, '[2]SGU-Solar'!$A:$A,0))</f>
        <v>5</v>
      </c>
      <c r="JR1057">
        <f>INDEX('[2]SGU-Solar'!$B:$B, MATCH($A1057, '[2]SGU-Solar'!$A:$A,0))</f>
        <v>5</v>
      </c>
      <c r="JS1057">
        <f>INDEX('[2]SGU-Solar'!$B:$B, MATCH($A1057, '[2]SGU-Solar'!$A:$A,0))</f>
        <v>5</v>
      </c>
      <c r="JT1057">
        <f>INDEX('[2]SGU-Solar'!$B:$B, MATCH($A1057, '[2]SGU-Solar'!$A:$A,0))</f>
        <v>5</v>
      </c>
      <c r="JU1057">
        <f>INDEX('[2]SGU-Solar'!$B:$B, MATCH($A1057, '[2]SGU-Solar'!$A:$A,0))</f>
        <v>5</v>
      </c>
      <c r="JV1057">
        <f>INDEX('[2]SGU-Solar'!$B:$B, MATCH($A1057, '[2]SGU-Solar'!$A:$A,0))</f>
        <v>5</v>
      </c>
      <c r="JW1057">
        <f>INDEX('[2]SGU-Solar'!$B:$B, MATCH($A1057, '[2]SGU-Solar'!$A:$A,0))</f>
        <v>5</v>
      </c>
      <c r="JX1057">
        <f>INDEX('[2]SGU-Solar'!$B:$B, MATCH($A1057, '[2]SGU-Solar'!$A:$A,0))</f>
        <v>5</v>
      </c>
      <c r="JY1057">
        <f>INDEX('[2]SGU-Solar'!$B:$B, MATCH($A1057, '[2]SGU-Solar'!$A:$A,0))</f>
        <v>5</v>
      </c>
      <c r="JZ1057">
        <f>INDEX('[2]SGU-Solar'!$B:$B, MATCH($A1057, '[2]SGU-Solar'!$A:$A,0))</f>
        <v>5</v>
      </c>
    </row>
    <row r="1058" spans="1:286">
      <c r="A1058">
        <v>3401</v>
      </c>
      <c r="B1058" t="s">
        <v>9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1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1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0</v>
      </c>
      <c r="CE1058">
        <v>0</v>
      </c>
      <c r="CF1058">
        <v>1</v>
      </c>
      <c r="CG1058">
        <v>1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2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1</v>
      </c>
      <c r="CV1058">
        <v>1</v>
      </c>
      <c r="CW1058">
        <v>2</v>
      </c>
      <c r="CX1058">
        <v>1</v>
      </c>
      <c r="CY1058">
        <v>0</v>
      </c>
      <c r="CZ1058">
        <v>1</v>
      </c>
      <c r="DA1058">
        <v>2</v>
      </c>
      <c r="DB1058">
        <v>1</v>
      </c>
      <c r="DC1058">
        <v>2</v>
      </c>
      <c r="DD1058">
        <v>1</v>
      </c>
      <c r="DE1058">
        <v>1</v>
      </c>
      <c r="DF1058">
        <v>1</v>
      </c>
      <c r="DG1058">
        <v>1</v>
      </c>
      <c r="DH1058">
        <v>4</v>
      </c>
      <c r="DI1058">
        <v>5</v>
      </c>
      <c r="DJ1058">
        <v>0</v>
      </c>
      <c r="DK1058">
        <v>0</v>
      </c>
      <c r="DL1058">
        <v>3</v>
      </c>
      <c r="DM1058">
        <v>6</v>
      </c>
      <c r="DN1058">
        <v>4</v>
      </c>
      <c r="DO1058">
        <v>2</v>
      </c>
      <c r="DP1058">
        <f>INDEX('[2]SGU-Solar'!$B:$B, MATCH($A1058, '[2]SGU-Solar'!$A:$A,0))</f>
        <v>2</v>
      </c>
      <c r="DQ1058">
        <f>INDEX('[2]SGU-Solar'!$B:$B, MATCH($A1058, '[2]SGU-Solar'!$A:$A,0))</f>
        <v>2</v>
      </c>
      <c r="DR1058">
        <f>INDEX('[2]SGU-Solar'!$B:$B, MATCH($A1058, '[2]SGU-Solar'!$A:$A,0))</f>
        <v>2</v>
      </c>
      <c r="DS1058">
        <f>INDEX('[2]SGU-Solar'!$B:$B, MATCH($A1058, '[2]SGU-Solar'!$A:$A,0))</f>
        <v>2</v>
      </c>
      <c r="DT1058">
        <f>INDEX('[2]SGU-Solar'!$B:$B, MATCH($A1058, '[2]SGU-Solar'!$A:$A,0))</f>
        <v>2</v>
      </c>
      <c r="DU1058">
        <f>INDEX('[2]SGU-Solar'!$B:$B, MATCH($A1058, '[2]SGU-Solar'!$A:$A,0))</f>
        <v>2</v>
      </c>
      <c r="DV1058">
        <f>INDEX('[2]SGU-Solar'!$B:$B, MATCH($A1058, '[2]SGU-Solar'!$A:$A,0))</f>
        <v>2</v>
      </c>
      <c r="DW1058">
        <f>INDEX('[2]SGU-Solar'!$B:$B, MATCH($A1058, '[2]SGU-Solar'!$A:$A,0))</f>
        <v>2</v>
      </c>
      <c r="DX1058">
        <f>INDEX('[2]SGU-Solar'!$B:$B, MATCH($A1058, '[2]SGU-Solar'!$A:$A,0))</f>
        <v>2</v>
      </c>
      <c r="DY1058">
        <f>INDEX('[2]SGU-Solar'!$B:$B, MATCH($A1058, '[2]SGU-Solar'!$A:$A,0))</f>
        <v>2</v>
      </c>
      <c r="DZ1058">
        <f>INDEX('[2]SGU-Solar'!$B:$B, MATCH($A1058, '[2]SGU-Solar'!$A:$A,0))</f>
        <v>2</v>
      </c>
      <c r="EA1058">
        <f>INDEX('[2]SGU-Solar'!$B:$B, MATCH($A1058, '[2]SGU-Solar'!$A:$A,0))</f>
        <v>2</v>
      </c>
      <c r="EB1058">
        <f>INDEX('[2]SGU-Solar'!$B:$B, MATCH($A1058, '[2]SGU-Solar'!$A:$A,0))</f>
        <v>2</v>
      </c>
      <c r="EC1058">
        <f>INDEX('[2]SGU-Solar'!$B:$B, MATCH($A1058, '[2]SGU-Solar'!$A:$A,0))</f>
        <v>2</v>
      </c>
      <c r="ED1058">
        <f>INDEX('[2]SGU-Solar'!$B:$B, MATCH($A1058, '[2]SGU-Solar'!$A:$A,0))</f>
        <v>2</v>
      </c>
      <c r="EE1058">
        <f>INDEX('[2]SGU-Solar'!$B:$B, MATCH($A1058, '[2]SGU-Solar'!$A:$A,0))</f>
        <v>2</v>
      </c>
      <c r="EF1058">
        <f>INDEX('[2]SGU-Solar'!$B:$B, MATCH($A1058, '[2]SGU-Solar'!$A:$A,0))</f>
        <v>2</v>
      </c>
      <c r="EG1058">
        <f>INDEX('[2]SGU-Solar'!$S:$S, MATCH($A1058, '[2]SGU-Solar'!$A:$A,0))</f>
        <v>28</v>
      </c>
      <c r="EH1058">
        <f>INDEX('[2]SGU-Solar'!$S:$S, MATCH($A1058, '[2]SGU-Solar'!$A:$A,0))</f>
        <v>28</v>
      </c>
      <c r="EI1058">
        <f>INDEX('[2]SGU-Solar'!$S:$S, MATCH($A1058, '[2]SGU-Solar'!$A:$A,0))</f>
        <v>28</v>
      </c>
      <c r="EJ1058">
        <f>INDEX('[2]SGU-Solar'!$S:$S, MATCH($A1058, '[2]SGU-Solar'!$A:$A,0))</f>
        <v>28</v>
      </c>
      <c r="EK1058">
        <f>INDEX('[2]SGU-Solar'!$S:$S, MATCH($A1058, '[2]SGU-Solar'!$A:$A,0))</f>
        <v>28</v>
      </c>
      <c r="EL1058">
        <f>INDEX('[2]SGU-Solar'!$S:$S, MATCH($A1058, '[2]SGU-Solar'!$A:$A,0))</f>
        <v>28</v>
      </c>
      <c r="EM1058">
        <f>INDEX('[2]SGU-Solar'!$S:$S, MATCH($A1058, '[2]SGU-Solar'!$A:$A,0))</f>
        <v>28</v>
      </c>
      <c r="EN1058">
        <f>INDEX('[2]SGU-Solar'!$S:$S, MATCH($A1058, '[2]SGU-Solar'!$A:$A,0))</f>
        <v>28</v>
      </c>
      <c r="EO1058">
        <f>INDEX('[2]SGU-Solar'!$S:$S, MATCH($A1058, '[2]SGU-Solar'!$A:$A,0))</f>
        <v>28</v>
      </c>
      <c r="EP1058">
        <f>INDEX('[2]SGU-Solar'!$S:$S, MATCH($A1058, '[2]SGU-Solar'!$A:$A,0))</f>
        <v>28</v>
      </c>
      <c r="EQ1058">
        <f>INDEX('[2]SGU-Solar'!$S:$S, MATCH($A1058, '[2]SGU-Solar'!$A:$A,0))</f>
        <v>28</v>
      </c>
      <c r="ER1058">
        <f>INDEX('[2]SGU-Solar'!$S:$S, MATCH($A1058, '[2]SGU-Solar'!$A:$A,0))</f>
        <v>28</v>
      </c>
      <c r="ES1058">
        <f>INDEX('[2]SGU-Solar'!$S:$S, MATCH($A1058, '[2]SGU-Solar'!$A:$A,0))</f>
        <v>28</v>
      </c>
      <c r="ET1058">
        <f>INDEX('[2]SGU-Solar'!$S:$S, MATCH($A1058, '[2]SGU-Solar'!$A:$A,0))</f>
        <v>28</v>
      </c>
      <c r="EU1058">
        <f>INDEX('[2]SGU-Solar'!$S:$S, MATCH($A1058, '[2]SGU-Solar'!$A:$A,0))</f>
        <v>28</v>
      </c>
      <c r="EV1058">
        <f>INDEX('[2]SGU-Solar'!$S:$S, MATCH($A1058, '[2]SGU-Solar'!$A:$A,0))</f>
        <v>28</v>
      </c>
      <c r="EW1058">
        <f>INDEX('[2]SGU-Solar'!$S:$S, MATCH($A1058, '[2]SGU-Solar'!$A:$A,0))</f>
        <v>28</v>
      </c>
      <c r="EX1058">
        <f>INDEX('[2]SGU-Solar'!$S:$S, MATCH($A1058, '[2]SGU-Solar'!$A:$A,0))</f>
        <v>28</v>
      </c>
      <c r="EY1058">
        <f>INDEX('[2]SGU-Solar'!$S:$S, MATCH($A1058, '[2]SGU-Solar'!$A:$A,0))</f>
        <v>28</v>
      </c>
      <c r="EZ1058">
        <f>INDEX('[2]SGU-Solar'!$S:$S, MATCH($A1058, '[2]SGU-Solar'!$A:$A,0))</f>
        <v>28</v>
      </c>
      <c r="FA1058">
        <f>INDEX('[2]SGU-Solar'!$S:$S, MATCH($A1058, '[2]SGU-Solar'!$A:$A,0))</f>
        <v>28</v>
      </c>
      <c r="FB1058">
        <f>INDEX('[2]SGU-Solar'!$S:$S, MATCH($A1058, '[2]SGU-Solar'!$A:$A,0))</f>
        <v>28</v>
      </c>
      <c r="FC1058">
        <f>INDEX('[2]SGU-Solar'!$S:$S, MATCH($A1058, '[2]SGU-Solar'!$A:$A,0))</f>
        <v>28</v>
      </c>
      <c r="FD1058">
        <f>INDEX('[2]SGU-Solar'!$S:$S, MATCH($A1058, '[2]SGU-Solar'!$A:$A,0))</f>
        <v>28</v>
      </c>
      <c r="FE1058">
        <f>INDEX('[2]SGU-Solar'!$S:$S, MATCH($A1058, '[2]SGU-Solar'!$A:$A,0))</f>
        <v>28</v>
      </c>
      <c r="FF1058">
        <f>INDEX('[2]SGU-Solar'!$S:$S, MATCH($A1058, '[2]SGU-Solar'!$A:$A,0))</f>
        <v>28</v>
      </c>
      <c r="FG1058">
        <f>INDEX('[2]SGU-Solar'!$S:$S, MATCH($A1058, '[2]SGU-Solar'!$A:$A,0))</f>
        <v>28</v>
      </c>
      <c r="FH1058">
        <f>INDEX('[2]SGU-Solar'!$S:$S, MATCH($A1058, '[2]SGU-Solar'!$A:$A,0))</f>
        <v>28</v>
      </c>
      <c r="FI1058">
        <f>INDEX('[2]SGU-Solar'!$S:$S, MATCH($A1058, '[2]SGU-Solar'!$A:$A,0))</f>
        <v>28</v>
      </c>
      <c r="FJ1058">
        <f>INDEX('[2]SGU-Solar'!$B:$B, MATCH($A1058, '[2]SGU-Solar'!$A:$A,0))</f>
        <v>2</v>
      </c>
      <c r="FK1058">
        <f>INDEX('[2]SGU-Solar'!$B:$B, MATCH($A1058, '[2]SGU-Solar'!$A:$A,0))</f>
        <v>2</v>
      </c>
      <c r="FL1058">
        <f>INDEX('[2]SGU-Solar'!$B:$B, MATCH($A1058, '[2]SGU-Solar'!$A:$A,0))</f>
        <v>2</v>
      </c>
      <c r="FM1058">
        <f>INDEX('[2]SGU-Solar'!$B:$B, MATCH($A1058, '[2]SGU-Solar'!$A:$A,0))</f>
        <v>2</v>
      </c>
      <c r="FN1058">
        <f>INDEX('[2]SGU-Solar'!$B:$B, MATCH($A1058, '[2]SGU-Solar'!$A:$A,0))</f>
        <v>2</v>
      </c>
      <c r="FO1058">
        <f>INDEX('[2]SGU-Solar'!$B:$B, MATCH($A1058, '[2]SGU-Solar'!$A:$A,0))</f>
        <v>2</v>
      </c>
      <c r="FP1058">
        <f>INDEX('[2]SGU-Solar'!$B:$B, MATCH($A1058, '[2]SGU-Solar'!$A:$A,0))</f>
        <v>2</v>
      </c>
      <c r="FQ1058">
        <f>INDEX('[2]SGU-Solar'!$B:$B, MATCH($A1058, '[2]SGU-Solar'!$A:$A,0))</f>
        <v>2</v>
      </c>
      <c r="FR1058">
        <f>INDEX('[2]SGU-Solar'!$B:$B, MATCH($A1058, '[2]SGU-Solar'!$A:$A,0))</f>
        <v>2</v>
      </c>
      <c r="FS1058">
        <f>INDEX('[2]SGU-Solar'!$B:$B, MATCH($A1058, '[2]SGU-Solar'!$A:$A,0))</f>
        <v>2</v>
      </c>
      <c r="FT1058">
        <f>INDEX('[2]SGU-Solar'!$B:$B, MATCH($A1058, '[2]SGU-Solar'!$A:$A,0))</f>
        <v>2</v>
      </c>
      <c r="FU1058">
        <f>INDEX('[2]SGU-Solar'!$B:$B, MATCH($A1058, '[2]SGU-Solar'!$A:$A,0))</f>
        <v>2</v>
      </c>
      <c r="FV1058">
        <f>INDEX('[2]SGU-Solar'!$B:$B, MATCH($A1058, '[2]SGU-Solar'!$A:$A,0))</f>
        <v>2</v>
      </c>
      <c r="FW1058">
        <f>INDEX('[2]SGU-Solar'!$B:$B, MATCH($A1058, '[2]SGU-Solar'!$A:$A,0))</f>
        <v>2</v>
      </c>
      <c r="FX1058">
        <f>INDEX('[2]SGU-Solar'!$B:$B, MATCH($A1058, '[2]SGU-Solar'!$A:$A,0))</f>
        <v>2</v>
      </c>
      <c r="FY1058">
        <f>INDEX('[2]SGU-Solar'!$B:$B, MATCH($A1058, '[2]SGU-Solar'!$A:$A,0))</f>
        <v>2</v>
      </c>
      <c r="FZ1058">
        <f>INDEX('[2]SGU-Solar'!$B:$B, MATCH($A1058, '[2]SGU-Solar'!$A:$A,0))</f>
        <v>2</v>
      </c>
      <c r="GA1058">
        <f>INDEX('[2]SGU-Solar'!$B:$B, MATCH($A1058, '[2]SGU-Solar'!$A:$A,0))</f>
        <v>2</v>
      </c>
      <c r="GB1058">
        <f>INDEX('[2]SGU-Solar'!$B:$B, MATCH($A1058, '[2]SGU-Solar'!$A:$A,0))</f>
        <v>2</v>
      </c>
      <c r="GC1058">
        <f>INDEX('[2]SGU-Solar'!$B:$B, MATCH($A1058, '[2]SGU-Solar'!$A:$A,0))</f>
        <v>2</v>
      </c>
      <c r="GD1058">
        <f>INDEX('[2]SGU-Solar'!$B:$B, MATCH($A1058, '[2]SGU-Solar'!$A:$A,0))</f>
        <v>2</v>
      </c>
      <c r="GE1058">
        <f>INDEX('[2]SGU-Solar'!$B:$B, MATCH($A1058, '[2]SGU-Solar'!$A:$A,0))</f>
        <v>2</v>
      </c>
      <c r="GF1058">
        <f>INDEX('[2]SGU-Solar'!$B:$B, MATCH($A1058, '[2]SGU-Solar'!$A:$A,0))</f>
        <v>2</v>
      </c>
      <c r="GG1058">
        <f>INDEX('[2]SGU-Solar'!$B:$B, MATCH($A1058, '[2]SGU-Solar'!$A:$A,0))</f>
        <v>2</v>
      </c>
      <c r="GH1058">
        <f>INDEX('[2]SGU-Solar'!$B:$B, MATCH($A1058, '[2]SGU-Solar'!$A:$A,0))</f>
        <v>2</v>
      </c>
      <c r="GI1058">
        <f>INDEX('[2]SGU-Solar'!$B:$B, MATCH($A1058, '[2]SGU-Solar'!$A:$A,0))</f>
        <v>2</v>
      </c>
      <c r="GJ1058">
        <f>INDEX('[2]SGU-Solar'!$B:$B, MATCH($A1058, '[2]SGU-Solar'!$A:$A,0))</f>
        <v>2</v>
      </c>
      <c r="GK1058">
        <f>INDEX('[2]SGU-Solar'!$B:$B, MATCH($A1058, '[2]SGU-Solar'!$A:$A,0))</f>
        <v>2</v>
      </c>
      <c r="GL1058">
        <f>INDEX('[2]SGU-Solar'!$B:$B, MATCH($A1058, '[2]SGU-Solar'!$A:$A,0))</f>
        <v>2</v>
      </c>
      <c r="GM1058">
        <f>INDEX('[2]SGU-Solar'!$B:$B, MATCH($A1058, '[2]SGU-Solar'!$A:$A,0))</f>
        <v>2</v>
      </c>
      <c r="GN1058">
        <f>INDEX('[2]SGU-Solar'!$B:$B, MATCH($A1058, '[2]SGU-Solar'!$A:$A,0))</f>
        <v>2</v>
      </c>
      <c r="GO1058">
        <f>INDEX('[2]SGU-Solar'!$B:$B, MATCH($A1058, '[2]SGU-Solar'!$A:$A,0))</f>
        <v>2</v>
      </c>
      <c r="GP1058">
        <f>INDEX('[2]SGU-Solar'!$B:$B, MATCH($A1058, '[2]SGU-Solar'!$A:$A,0))</f>
        <v>2</v>
      </c>
      <c r="GQ1058">
        <f>INDEX('[2]SGU-Solar'!$B:$B, MATCH($A1058, '[2]SGU-Solar'!$A:$A,0))</f>
        <v>2</v>
      </c>
      <c r="GR1058">
        <f>INDEX('[2]SGU-Solar'!$B:$B, MATCH($A1058, '[2]SGU-Solar'!$A:$A,0))</f>
        <v>2</v>
      </c>
      <c r="GS1058">
        <f>INDEX('[2]SGU-Solar'!$B:$B, MATCH($A1058, '[2]SGU-Solar'!$A:$A,0))</f>
        <v>2</v>
      </c>
      <c r="GT1058">
        <f>INDEX('[2]SGU-Solar'!$B:$B, MATCH($A1058, '[2]SGU-Solar'!$A:$A,0))</f>
        <v>2</v>
      </c>
      <c r="GU1058">
        <f>INDEX('[2]SGU-Solar'!$B:$B, MATCH($A1058, '[2]SGU-Solar'!$A:$A,0))</f>
        <v>2</v>
      </c>
      <c r="GV1058">
        <f>INDEX('[2]SGU-Solar'!$B:$B, MATCH($A1058, '[2]SGU-Solar'!$A:$A,0))</f>
        <v>2</v>
      </c>
      <c r="GW1058">
        <f>INDEX('[2]SGU-Solar'!$B:$B, MATCH($A1058, '[2]SGU-Solar'!$A:$A,0))</f>
        <v>2</v>
      </c>
      <c r="GX1058">
        <f>INDEX('[2]SGU-Solar'!$B:$B, MATCH($A1058, '[2]SGU-Solar'!$A:$A,0))</f>
        <v>2</v>
      </c>
      <c r="GY1058">
        <f>INDEX('[2]SGU-Solar'!$B:$B, MATCH($A1058, '[2]SGU-Solar'!$A:$A,0))</f>
        <v>2</v>
      </c>
      <c r="GZ1058">
        <f>INDEX('[2]SGU-Solar'!$B:$B, MATCH($A1058, '[2]SGU-Solar'!$A:$A,0))</f>
        <v>2</v>
      </c>
      <c r="HA1058">
        <f>INDEX('[2]SGU-Solar'!$B:$B, MATCH($A1058, '[2]SGU-Solar'!$A:$A,0))</f>
        <v>2</v>
      </c>
      <c r="HB1058">
        <f>INDEX('[2]SGU-Solar'!$B:$B, MATCH($A1058, '[2]SGU-Solar'!$A:$A,0))</f>
        <v>2</v>
      </c>
      <c r="HC1058">
        <f>INDEX('[2]SGU-Solar'!$B:$B, MATCH($A1058, '[2]SGU-Solar'!$A:$A,0))</f>
        <v>2</v>
      </c>
      <c r="HD1058">
        <f>INDEX('[2]SGU-Solar'!$B:$B, MATCH($A1058, '[2]SGU-Solar'!$A:$A,0))</f>
        <v>2</v>
      </c>
      <c r="HE1058">
        <f>INDEX('[2]SGU-Solar'!$B:$B, MATCH($A1058, '[2]SGU-Solar'!$A:$A,0))</f>
        <v>2</v>
      </c>
      <c r="HF1058">
        <f>INDEX('[2]SGU-Solar'!$B:$B, MATCH($A1058, '[2]SGU-Solar'!$A:$A,0))</f>
        <v>2</v>
      </c>
      <c r="HG1058">
        <f>INDEX('[2]SGU-Solar'!$B:$B, MATCH($A1058, '[2]SGU-Solar'!$A:$A,0))</f>
        <v>2</v>
      </c>
      <c r="HH1058">
        <f>INDEX('[2]SGU-Solar'!$B:$B, MATCH($A1058, '[2]SGU-Solar'!$A:$A,0))</f>
        <v>2</v>
      </c>
      <c r="HI1058">
        <f>INDEX('[2]SGU-Solar'!$B:$B, MATCH($A1058, '[2]SGU-Solar'!$A:$A,0))</f>
        <v>2</v>
      </c>
      <c r="HJ1058">
        <f>INDEX('[2]SGU-Solar'!$B:$B, MATCH($A1058, '[2]SGU-Solar'!$A:$A,0))</f>
        <v>2</v>
      </c>
      <c r="HK1058">
        <f>INDEX('[2]SGU-Solar'!$B:$B, MATCH($A1058, '[2]SGU-Solar'!$A:$A,0))</f>
        <v>2</v>
      </c>
      <c r="HL1058">
        <f>INDEX('[2]SGU-Solar'!$B:$B, MATCH($A1058, '[2]SGU-Solar'!$A:$A,0))</f>
        <v>2</v>
      </c>
      <c r="HM1058">
        <f>INDEX('[2]SGU-Solar'!$B:$B, MATCH($A1058, '[2]SGU-Solar'!$A:$A,0))</f>
        <v>2</v>
      </c>
      <c r="HN1058">
        <f>INDEX('[2]SGU-Solar'!$B:$B, MATCH($A1058, '[2]SGU-Solar'!$A:$A,0))</f>
        <v>2</v>
      </c>
      <c r="HO1058">
        <f>INDEX('[2]SGU-Solar'!$B:$B, MATCH($A1058, '[2]SGU-Solar'!$A:$A,0))</f>
        <v>2</v>
      </c>
      <c r="HP1058">
        <f>INDEX('[2]SGU-Solar'!$B:$B, MATCH($A1058, '[2]SGU-Solar'!$A:$A,0))</f>
        <v>2</v>
      </c>
      <c r="HQ1058">
        <f>INDEX('[2]SGU-Solar'!$B:$B, MATCH($A1058, '[2]SGU-Solar'!$A:$A,0))</f>
        <v>2</v>
      </c>
      <c r="HR1058">
        <f>INDEX('[2]SGU-Solar'!$B:$B, MATCH($A1058, '[2]SGU-Solar'!$A:$A,0))</f>
        <v>2</v>
      </c>
      <c r="HS1058">
        <f>INDEX('[2]SGU-Solar'!$B:$B, MATCH($A1058, '[2]SGU-Solar'!$A:$A,0))</f>
        <v>2</v>
      </c>
      <c r="HT1058">
        <f>INDEX('[2]SGU-Solar'!$B:$B, MATCH($A1058, '[2]SGU-Solar'!$A:$A,0))</f>
        <v>2</v>
      </c>
      <c r="HU1058">
        <f>INDEX('[2]SGU-Solar'!$B:$B, MATCH($A1058, '[2]SGU-Solar'!$A:$A,0))</f>
        <v>2</v>
      </c>
      <c r="HV1058">
        <f>INDEX('[2]SGU-Solar'!$B:$B, MATCH($A1058, '[2]SGU-Solar'!$A:$A,0))</f>
        <v>2</v>
      </c>
      <c r="HW1058">
        <f>INDEX('[2]SGU-Solar'!$B:$B, MATCH($A1058, '[2]SGU-Solar'!$A:$A,0))</f>
        <v>2</v>
      </c>
      <c r="HX1058">
        <f>INDEX('[2]SGU-Solar'!$B:$B, MATCH($A1058, '[2]SGU-Solar'!$A:$A,0))</f>
        <v>2</v>
      </c>
      <c r="HY1058">
        <f>INDEX('[2]SGU-Solar'!$B:$B, MATCH($A1058, '[2]SGU-Solar'!$A:$A,0))</f>
        <v>2</v>
      </c>
      <c r="HZ1058">
        <f>INDEX('[2]SGU-Solar'!$B:$B, MATCH($A1058, '[2]SGU-Solar'!$A:$A,0))</f>
        <v>2</v>
      </c>
      <c r="IA1058">
        <f>INDEX('[2]SGU-Solar'!$B:$B, MATCH($A1058, '[2]SGU-Solar'!$A:$A,0))</f>
        <v>2</v>
      </c>
      <c r="IB1058">
        <f>INDEX('[2]SGU-Solar'!$B:$B, MATCH($A1058, '[2]SGU-Solar'!$A:$A,0))</f>
        <v>2</v>
      </c>
      <c r="IC1058">
        <f>INDEX('[2]SGU-Solar'!$B:$B, MATCH($A1058, '[2]SGU-Solar'!$A:$A,0))</f>
        <v>2</v>
      </c>
      <c r="ID1058">
        <f>INDEX('[2]SGU-Solar'!$B:$B, MATCH($A1058, '[2]SGU-Solar'!$A:$A,0))</f>
        <v>2</v>
      </c>
      <c r="IE1058">
        <f>INDEX('[2]SGU-Solar'!$B:$B, MATCH($A1058, '[2]SGU-Solar'!$A:$A,0))</f>
        <v>2</v>
      </c>
      <c r="IF1058">
        <f>INDEX('[2]SGU-Solar'!$B:$B, MATCH($A1058, '[2]SGU-Solar'!$A:$A,0))</f>
        <v>2</v>
      </c>
      <c r="IG1058">
        <f>INDEX('[2]SGU-Solar'!$B:$B, MATCH($A1058, '[2]SGU-Solar'!$A:$A,0))</f>
        <v>2</v>
      </c>
      <c r="IH1058">
        <f>INDEX('[2]SGU-Solar'!$B:$B, MATCH($A1058, '[2]SGU-Solar'!$A:$A,0))</f>
        <v>2</v>
      </c>
      <c r="II1058">
        <f>INDEX('[2]SGU-Solar'!$B:$B, MATCH($A1058, '[2]SGU-Solar'!$A:$A,0))</f>
        <v>2</v>
      </c>
      <c r="IJ1058">
        <f>INDEX('[2]SGU-Solar'!$B:$B, MATCH($A1058, '[2]SGU-Solar'!$A:$A,0))</f>
        <v>2</v>
      </c>
      <c r="IK1058">
        <f>INDEX('[2]SGU-Solar'!$B:$B, MATCH($A1058, '[2]SGU-Solar'!$A:$A,0))</f>
        <v>2</v>
      </c>
      <c r="IL1058">
        <f>INDEX('[2]SGU-Solar'!$B:$B, MATCH($A1058, '[2]SGU-Solar'!$A:$A,0))</f>
        <v>2</v>
      </c>
      <c r="IM1058">
        <f>INDEX('[2]SGU-Solar'!$B:$B, MATCH($A1058, '[2]SGU-Solar'!$A:$A,0))</f>
        <v>2</v>
      </c>
      <c r="IN1058">
        <f>INDEX('[2]SGU-Solar'!$B:$B, MATCH($A1058, '[2]SGU-Solar'!$A:$A,0))</f>
        <v>2</v>
      </c>
      <c r="IO1058">
        <f>INDEX('[2]SGU-Solar'!$B:$B, MATCH($A1058, '[2]SGU-Solar'!$A:$A,0))</f>
        <v>2</v>
      </c>
      <c r="IP1058">
        <f>INDEX('[2]SGU-Solar'!$B:$B, MATCH($A1058, '[2]SGU-Solar'!$A:$A,0))</f>
        <v>2</v>
      </c>
      <c r="IQ1058">
        <f>INDEX('[2]SGU-Solar'!$B:$B, MATCH($A1058, '[2]SGU-Solar'!$A:$A,0))</f>
        <v>2</v>
      </c>
      <c r="IR1058">
        <f>INDEX('[2]SGU-Solar'!$B:$B, MATCH($A1058, '[2]SGU-Solar'!$A:$A,0))</f>
        <v>2</v>
      </c>
      <c r="IS1058">
        <f>INDEX('[2]SGU-Solar'!$B:$B, MATCH($A1058, '[2]SGU-Solar'!$A:$A,0))</f>
        <v>2</v>
      </c>
      <c r="IT1058">
        <f>INDEX('[2]SGU-Solar'!$B:$B, MATCH($A1058, '[2]SGU-Solar'!$A:$A,0))</f>
        <v>2</v>
      </c>
      <c r="IU1058">
        <f>INDEX('[2]SGU-Solar'!$B:$B, MATCH($A1058, '[2]SGU-Solar'!$A:$A,0))</f>
        <v>2</v>
      </c>
      <c r="IV1058">
        <f>INDEX('[2]SGU-Solar'!$B:$B, MATCH($A1058, '[2]SGU-Solar'!$A:$A,0))</f>
        <v>2</v>
      </c>
      <c r="IW1058">
        <f>INDEX('[2]SGU-Solar'!$B:$B, MATCH($A1058, '[2]SGU-Solar'!$A:$A,0))</f>
        <v>2</v>
      </c>
      <c r="IX1058">
        <f>INDEX('[2]SGU-Solar'!$B:$B, MATCH($A1058, '[2]SGU-Solar'!$A:$A,0))</f>
        <v>2</v>
      </c>
      <c r="IY1058">
        <f>INDEX('[2]SGU-Solar'!$B:$B, MATCH($A1058, '[2]SGU-Solar'!$A:$A,0))</f>
        <v>2</v>
      </c>
      <c r="IZ1058">
        <f>INDEX('[2]SGU-Solar'!$B:$B, MATCH($A1058, '[2]SGU-Solar'!$A:$A,0))</f>
        <v>2</v>
      </c>
      <c r="JA1058">
        <f>INDEX('[2]SGU-Solar'!$B:$B, MATCH($A1058, '[2]SGU-Solar'!$A:$A,0))</f>
        <v>2</v>
      </c>
      <c r="JB1058">
        <f>INDEX('[2]SGU-Solar'!$B:$B, MATCH($A1058, '[2]SGU-Solar'!$A:$A,0))</f>
        <v>2</v>
      </c>
      <c r="JC1058">
        <f>INDEX('[2]SGU-Solar'!$B:$B, MATCH($A1058, '[2]SGU-Solar'!$A:$A,0))</f>
        <v>2</v>
      </c>
      <c r="JD1058">
        <f>INDEX('[2]SGU-Solar'!$B:$B, MATCH($A1058, '[2]SGU-Solar'!$A:$A,0))</f>
        <v>2</v>
      </c>
      <c r="JE1058">
        <f>INDEX('[2]SGU-Solar'!$B:$B, MATCH($A1058, '[2]SGU-Solar'!$A:$A,0))</f>
        <v>2</v>
      </c>
      <c r="JF1058">
        <f>INDEX('[2]SGU-Solar'!$B:$B, MATCH($A1058, '[2]SGU-Solar'!$A:$A,0))</f>
        <v>2</v>
      </c>
      <c r="JG1058">
        <f>INDEX('[2]SGU-Solar'!$B:$B, MATCH($A1058, '[2]SGU-Solar'!$A:$A,0))</f>
        <v>2</v>
      </c>
      <c r="JH1058">
        <f>INDEX('[2]SGU-Solar'!$B:$B, MATCH($A1058, '[2]SGU-Solar'!$A:$A,0))</f>
        <v>2</v>
      </c>
      <c r="JI1058">
        <f>INDEX('[2]SGU-Solar'!$B:$B, MATCH($A1058, '[2]SGU-Solar'!$A:$A,0))</f>
        <v>2</v>
      </c>
      <c r="JJ1058">
        <f>INDEX('[2]SGU-Solar'!$B:$B, MATCH($A1058, '[2]SGU-Solar'!$A:$A,0))</f>
        <v>2</v>
      </c>
      <c r="JK1058">
        <f>INDEX('[2]SGU-Solar'!$B:$B, MATCH($A1058, '[2]SGU-Solar'!$A:$A,0))</f>
        <v>2</v>
      </c>
      <c r="JL1058">
        <f>INDEX('[2]SGU-Solar'!$B:$B, MATCH($A1058, '[2]SGU-Solar'!$A:$A,0))</f>
        <v>2</v>
      </c>
      <c r="JM1058">
        <f>INDEX('[2]SGU-Solar'!$B:$B, MATCH($A1058, '[2]SGU-Solar'!$A:$A,0))</f>
        <v>2</v>
      </c>
      <c r="JN1058">
        <f>INDEX('[2]SGU-Solar'!$B:$B, MATCH($A1058, '[2]SGU-Solar'!$A:$A,0))</f>
        <v>2</v>
      </c>
      <c r="JO1058">
        <f>INDEX('[2]SGU-Solar'!$B:$B, MATCH($A1058, '[2]SGU-Solar'!$A:$A,0))</f>
        <v>2</v>
      </c>
      <c r="JP1058">
        <f>INDEX('[2]SGU-Solar'!$B:$B, MATCH($A1058, '[2]SGU-Solar'!$A:$A,0))</f>
        <v>2</v>
      </c>
      <c r="JQ1058">
        <f>INDEX('[2]SGU-Solar'!$B:$B, MATCH($A1058, '[2]SGU-Solar'!$A:$A,0))</f>
        <v>2</v>
      </c>
      <c r="JR1058">
        <f>INDEX('[2]SGU-Solar'!$B:$B, MATCH($A1058, '[2]SGU-Solar'!$A:$A,0))</f>
        <v>2</v>
      </c>
      <c r="JS1058">
        <f>INDEX('[2]SGU-Solar'!$B:$B, MATCH($A1058, '[2]SGU-Solar'!$A:$A,0))</f>
        <v>2</v>
      </c>
      <c r="JT1058">
        <f>INDEX('[2]SGU-Solar'!$B:$B, MATCH($A1058, '[2]SGU-Solar'!$A:$A,0))</f>
        <v>2</v>
      </c>
      <c r="JU1058">
        <f>INDEX('[2]SGU-Solar'!$B:$B, MATCH($A1058, '[2]SGU-Solar'!$A:$A,0))</f>
        <v>2</v>
      </c>
      <c r="JV1058">
        <f>INDEX('[2]SGU-Solar'!$B:$B, MATCH($A1058, '[2]SGU-Solar'!$A:$A,0))</f>
        <v>2</v>
      </c>
      <c r="JW1058">
        <f>INDEX('[2]SGU-Solar'!$B:$B, MATCH($A1058, '[2]SGU-Solar'!$A:$A,0))</f>
        <v>2</v>
      </c>
      <c r="JX1058">
        <f>INDEX('[2]SGU-Solar'!$B:$B, MATCH($A1058, '[2]SGU-Solar'!$A:$A,0))</f>
        <v>2</v>
      </c>
      <c r="JY1058">
        <f>INDEX('[2]SGU-Solar'!$B:$B, MATCH($A1058, '[2]SGU-Solar'!$A:$A,0))</f>
        <v>2</v>
      </c>
      <c r="JZ1058">
        <f>INDEX('[2]SGU-Solar'!$B:$B, MATCH($A1058, '[2]SGU-Solar'!$A:$A,0))</f>
        <v>2</v>
      </c>
    </row>
    <row r="1059" spans="1:286">
      <c r="A1059">
        <v>3402</v>
      </c>
      <c r="B1059" t="s">
        <v>9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1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1</v>
      </c>
      <c r="CW1059">
        <v>0</v>
      </c>
      <c r="CX1059">
        <v>1</v>
      </c>
      <c r="CY1059">
        <v>3</v>
      </c>
      <c r="CZ1059">
        <v>0</v>
      </c>
      <c r="DA1059">
        <v>1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2</v>
      </c>
      <c r="DI1059">
        <v>1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f>INDEX('[2]SGU-Solar'!$B:$B, MATCH($A1059, '[2]SGU-Solar'!$A:$A,0))</f>
        <v>0</v>
      </c>
      <c r="DQ1059">
        <f>INDEX('[2]SGU-Solar'!$B:$B, MATCH($A1059, '[2]SGU-Solar'!$A:$A,0))</f>
        <v>0</v>
      </c>
      <c r="DR1059">
        <f>INDEX('[2]SGU-Solar'!$B:$B, MATCH($A1059, '[2]SGU-Solar'!$A:$A,0))</f>
        <v>0</v>
      </c>
      <c r="DS1059">
        <f>INDEX('[2]SGU-Solar'!$B:$B, MATCH($A1059, '[2]SGU-Solar'!$A:$A,0))</f>
        <v>0</v>
      </c>
      <c r="DT1059">
        <f>INDEX('[2]SGU-Solar'!$B:$B, MATCH($A1059, '[2]SGU-Solar'!$A:$A,0))</f>
        <v>0</v>
      </c>
      <c r="DU1059">
        <f>INDEX('[2]SGU-Solar'!$B:$B, MATCH($A1059, '[2]SGU-Solar'!$A:$A,0))</f>
        <v>0</v>
      </c>
      <c r="DV1059">
        <f>INDEX('[2]SGU-Solar'!$B:$B, MATCH($A1059, '[2]SGU-Solar'!$A:$A,0))</f>
        <v>0</v>
      </c>
      <c r="DW1059">
        <f>INDEX('[2]SGU-Solar'!$B:$B, MATCH($A1059, '[2]SGU-Solar'!$A:$A,0))</f>
        <v>0</v>
      </c>
      <c r="DX1059">
        <f>INDEX('[2]SGU-Solar'!$B:$B, MATCH($A1059, '[2]SGU-Solar'!$A:$A,0))</f>
        <v>0</v>
      </c>
      <c r="DY1059">
        <f>INDEX('[2]SGU-Solar'!$B:$B, MATCH($A1059, '[2]SGU-Solar'!$A:$A,0))</f>
        <v>0</v>
      </c>
      <c r="DZ1059">
        <f>INDEX('[2]SGU-Solar'!$B:$B, MATCH($A1059, '[2]SGU-Solar'!$A:$A,0))</f>
        <v>0</v>
      </c>
      <c r="EA1059">
        <f>INDEX('[2]SGU-Solar'!$B:$B, MATCH($A1059, '[2]SGU-Solar'!$A:$A,0))</f>
        <v>0</v>
      </c>
      <c r="EB1059">
        <f>INDEX('[2]SGU-Solar'!$B:$B, MATCH($A1059, '[2]SGU-Solar'!$A:$A,0))</f>
        <v>0</v>
      </c>
      <c r="EC1059">
        <f>INDEX('[2]SGU-Solar'!$B:$B, MATCH($A1059, '[2]SGU-Solar'!$A:$A,0))</f>
        <v>0</v>
      </c>
      <c r="ED1059">
        <f>INDEX('[2]SGU-Solar'!$B:$B, MATCH($A1059, '[2]SGU-Solar'!$A:$A,0))</f>
        <v>0</v>
      </c>
      <c r="EE1059">
        <f>INDEX('[2]SGU-Solar'!$B:$B, MATCH($A1059, '[2]SGU-Solar'!$A:$A,0))</f>
        <v>0</v>
      </c>
      <c r="EF1059">
        <f>INDEX('[2]SGU-Solar'!$B:$B, MATCH($A1059, '[2]SGU-Solar'!$A:$A,0))</f>
        <v>0</v>
      </c>
      <c r="EG1059">
        <f>INDEX('[2]SGU-Solar'!$S:$S, MATCH($A1059, '[2]SGU-Solar'!$A:$A,0))</f>
        <v>1</v>
      </c>
      <c r="EH1059">
        <f>INDEX('[2]SGU-Solar'!$S:$S, MATCH($A1059, '[2]SGU-Solar'!$A:$A,0))</f>
        <v>1</v>
      </c>
      <c r="EI1059">
        <f>INDEX('[2]SGU-Solar'!$S:$S, MATCH($A1059, '[2]SGU-Solar'!$A:$A,0))</f>
        <v>1</v>
      </c>
      <c r="EJ1059">
        <f>INDEX('[2]SGU-Solar'!$S:$S, MATCH($A1059, '[2]SGU-Solar'!$A:$A,0))</f>
        <v>1</v>
      </c>
      <c r="EK1059">
        <f>INDEX('[2]SGU-Solar'!$S:$S, MATCH($A1059, '[2]SGU-Solar'!$A:$A,0))</f>
        <v>1</v>
      </c>
      <c r="EL1059">
        <f>INDEX('[2]SGU-Solar'!$S:$S, MATCH($A1059, '[2]SGU-Solar'!$A:$A,0))</f>
        <v>1</v>
      </c>
      <c r="EM1059">
        <f>INDEX('[2]SGU-Solar'!$S:$S, MATCH($A1059, '[2]SGU-Solar'!$A:$A,0))</f>
        <v>1</v>
      </c>
      <c r="EN1059">
        <f>INDEX('[2]SGU-Solar'!$S:$S, MATCH($A1059, '[2]SGU-Solar'!$A:$A,0))</f>
        <v>1</v>
      </c>
      <c r="EO1059">
        <f>INDEX('[2]SGU-Solar'!$S:$S, MATCH($A1059, '[2]SGU-Solar'!$A:$A,0))</f>
        <v>1</v>
      </c>
      <c r="EP1059">
        <f>INDEX('[2]SGU-Solar'!$S:$S, MATCH($A1059, '[2]SGU-Solar'!$A:$A,0))</f>
        <v>1</v>
      </c>
      <c r="EQ1059">
        <f>INDEX('[2]SGU-Solar'!$S:$S, MATCH($A1059, '[2]SGU-Solar'!$A:$A,0))</f>
        <v>1</v>
      </c>
      <c r="ER1059">
        <f>INDEX('[2]SGU-Solar'!$S:$S, MATCH($A1059, '[2]SGU-Solar'!$A:$A,0))</f>
        <v>1</v>
      </c>
      <c r="ES1059">
        <f>INDEX('[2]SGU-Solar'!$S:$S, MATCH($A1059, '[2]SGU-Solar'!$A:$A,0))</f>
        <v>1</v>
      </c>
      <c r="ET1059">
        <f>INDEX('[2]SGU-Solar'!$S:$S, MATCH($A1059, '[2]SGU-Solar'!$A:$A,0))</f>
        <v>1</v>
      </c>
      <c r="EU1059">
        <f>INDEX('[2]SGU-Solar'!$S:$S, MATCH($A1059, '[2]SGU-Solar'!$A:$A,0))</f>
        <v>1</v>
      </c>
      <c r="EV1059">
        <f>INDEX('[2]SGU-Solar'!$S:$S, MATCH($A1059, '[2]SGU-Solar'!$A:$A,0))</f>
        <v>1</v>
      </c>
      <c r="EW1059">
        <f>INDEX('[2]SGU-Solar'!$S:$S, MATCH($A1059, '[2]SGU-Solar'!$A:$A,0))</f>
        <v>1</v>
      </c>
      <c r="EX1059">
        <f>INDEX('[2]SGU-Solar'!$S:$S, MATCH($A1059, '[2]SGU-Solar'!$A:$A,0))</f>
        <v>1</v>
      </c>
      <c r="EY1059">
        <f>INDEX('[2]SGU-Solar'!$S:$S, MATCH($A1059, '[2]SGU-Solar'!$A:$A,0))</f>
        <v>1</v>
      </c>
      <c r="EZ1059">
        <f>INDEX('[2]SGU-Solar'!$S:$S, MATCH($A1059, '[2]SGU-Solar'!$A:$A,0))</f>
        <v>1</v>
      </c>
      <c r="FA1059">
        <f>INDEX('[2]SGU-Solar'!$S:$S, MATCH($A1059, '[2]SGU-Solar'!$A:$A,0))</f>
        <v>1</v>
      </c>
      <c r="FB1059">
        <f>INDEX('[2]SGU-Solar'!$S:$S, MATCH($A1059, '[2]SGU-Solar'!$A:$A,0))</f>
        <v>1</v>
      </c>
      <c r="FC1059">
        <f>INDEX('[2]SGU-Solar'!$S:$S, MATCH($A1059, '[2]SGU-Solar'!$A:$A,0))</f>
        <v>1</v>
      </c>
      <c r="FD1059">
        <f>INDEX('[2]SGU-Solar'!$S:$S, MATCH($A1059, '[2]SGU-Solar'!$A:$A,0))</f>
        <v>1</v>
      </c>
      <c r="FE1059">
        <f>INDEX('[2]SGU-Solar'!$S:$S, MATCH($A1059, '[2]SGU-Solar'!$A:$A,0))</f>
        <v>1</v>
      </c>
      <c r="FF1059">
        <f>INDEX('[2]SGU-Solar'!$S:$S, MATCH($A1059, '[2]SGU-Solar'!$A:$A,0))</f>
        <v>1</v>
      </c>
      <c r="FG1059">
        <f>INDEX('[2]SGU-Solar'!$S:$S, MATCH($A1059, '[2]SGU-Solar'!$A:$A,0))</f>
        <v>1</v>
      </c>
      <c r="FH1059">
        <f>INDEX('[2]SGU-Solar'!$S:$S, MATCH($A1059, '[2]SGU-Solar'!$A:$A,0))</f>
        <v>1</v>
      </c>
      <c r="FI1059">
        <f>INDEX('[2]SGU-Solar'!$S:$S, MATCH($A1059, '[2]SGU-Solar'!$A:$A,0))</f>
        <v>1</v>
      </c>
      <c r="FJ1059">
        <f>INDEX('[2]SGU-Solar'!$B:$B, MATCH($A1059, '[2]SGU-Solar'!$A:$A,0))</f>
        <v>0</v>
      </c>
      <c r="FK1059">
        <f>INDEX('[2]SGU-Solar'!$B:$B, MATCH($A1059, '[2]SGU-Solar'!$A:$A,0))</f>
        <v>0</v>
      </c>
      <c r="FL1059">
        <f>INDEX('[2]SGU-Solar'!$B:$B, MATCH($A1059, '[2]SGU-Solar'!$A:$A,0))</f>
        <v>0</v>
      </c>
      <c r="FM1059">
        <f>INDEX('[2]SGU-Solar'!$B:$B, MATCH($A1059, '[2]SGU-Solar'!$A:$A,0))</f>
        <v>0</v>
      </c>
      <c r="FN1059">
        <f>INDEX('[2]SGU-Solar'!$B:$B, MATCH($A1059, '[2]SGU-Solar'!$A:$A,0))</f>
        <v>0</v>
      </c>
      <c r="FO1059">
        <f>INDEX('[2]SGU-Solar'!$B:$B, MATCH($A1059, '[2]SGU-Solar'!$A:$A,0))</f>
        <v>0</v>
      </c>
      <c r="FP1059">
        <f>INDEX('[2]SGU-Solar'!$B:$B, MATCH($A1059, '[2]SGU-Solar'!$A:$A,0))</f>
        <v>0</v>
      </c>
      <c r="FQ1059">
        <f>INDEX('[2]SGU-Solar'!$B:$B, MATCH($A1059, '[2]SGU-Solar'!$A:$A,0))</f>
        <v>0</v>
      </c>
      <c r="FR1059">
        <f>INDEX('[2]SGU-Solar'!$B:$B, MATCH($A1059, '[2]SGU-Solar'!$A:$A,0))</f>
        <v>0</v>
      </c>
      <c r="FS1059">
        <f>INDEX('[2]SGU-Solar'!$B:$B, MATCH($A1059, '[2]SGU-Solar'!$A:$A,0))</f>
        <v>0</v>
      </c>
      <c r="FT1059">
        <f>INDEX('[2]SGU-Solar'!$B:$B, MATCH($A1059, '[2]SGU-Solar'!$A:$A,0))</f>
        <v>0</v>
      </c>
      <c r="FU1059">
        <f>INDEX('[2]SGU-Solar'!$B:$B, MATCH($A1059, '[2]SGU-Solar'!$A:$A,0))</f>
        <v>0</v>
      </c>
      <c r="FV1059">
        <f>INDEX('[2]SGU-Solar'!$B:$B, MATCH($A1059, '[2]SGU-Solar'!$A:$A,0))</f>
        <v>0</v>
      </c>
      <c r="FW1059">
        <f>INDEX('[2]SGU-Solar'!$B:$B, MATCH($A1059, '[2]SGU-Solar'!$A:$A,0))</f>
        <v>0</v>
      </c>
      <c r="FX1059">
        <f>INDEX('[2]SGU-Solar'!$B:$B, MATCH($A1059, '[2]SGU-Solar'!$A:$A,0))</f>
        <v>0</v>
      </c>
      <c r="FY1059">
        <f>INDEX('[2]SGU-Solar'!$B:$B, MATCH($A1059, '[2]SGU-Solar'!$A:$A,0))</f>
        <v>0</v>
      </c>
      <c r="FZ1059">
        <f>INDEX('[2]SGU-Solar'!$B:$B, MATCH($A1059, '[2]SGU-Solar'!$A:$A,0))</f>
        <v>0</v>
      </c>
      <c r="GA1059">
        <f>INDEX('[2]SGU-Solar'!$B:$B, MATCH($A1059, '[2]SGU-Solar'!$A:$A,0))</f>
        <v>0</v>
      </c>
      <c r="GB1059">
        <f>INDEX('[2]SGU-Solar'!$B:$B, MATCH($A1059, '[2]SGU-Solar'!$A:$A,0))</f>
        <v>0</v>
      </c>
      <c r="GC1059">
        <f>INDEX('[2]SGU-Solar'!$B:$B, MATCH($A1059, '[2]SGU-Solar'!$A:$A,0))</f>
        <v>0</v>
      </c>
      <c r="GD1059">
        <f>INDEX('[2]SGU-Solar'!$B:$B, MATCH($A1059, '[2]SGU-Solar'!$A:$A,0))</f>
        <v>0</v>
      </c>
      <c r="GE1059">
        <f>INDEX('[2]SGU-Solar'!$B:$B, MATCH($A1059, '[2]SGU-Solar'!$A:$A,0))</f>
        <v>0</v>
      </c>
      <c r="GF1059">
        <f>INDEX('[2]SGU-Solar'!$B:$B, MATCH($A1059, '[2]SGU-Solar'!$A:$A,0))</f>
        <v>0</v>
      </c>
      <c r="GG1059">
        <f>INDEX('[2]SGU-Solar'!$B:$B, MATCH($A1059, '[2]SGU-Solar'!$A:$A,0))</f>
        <v>0</v>
      </c>
      <c r="GH1059">
        <f>INDEX('[2]SGU-Solar'!$B:$B, MATCH($A1059, '[2]SGU-Solar'!$A:$A,0))</f>
        <v>0</v>
      </c>
      <c r="GI1059">
        <f>INDEX('[2]SGU-Solar'!$B:$B, MATCH($A1059, '[2]SGU-Solar'!$A:$A,0))</f>
        <v>0</v>
      </c>
      <c r="GJ1059">
        <f>INDEX('[2]SGU-Solar'!$B:$B, MATCH($A1059, '[2]SGU-Solar'!$A:$A,0))</f>
        <v>0</v>
      </c>
      <c r="GK1059">
        <f>INDEX('[2]SGU-Solar'!$B:$B, MATCH($A1059, '[2]SGU-Solar'!$A:$A,0))</f>
        <v>0</v>
      </c>
      <c r="GL1059">
        <f>INDEX('[2]SGU-Solar'!$B:$B, MATCH($A1059, '[2]SGU-Solar'!$A:$A,0))</f>
        <v>0</v>
      </c>
      <c r="GM1059">
        <f>INDEX('[2]SGU-Solar'!$B:$B, MATCH($A1059, '[2]SGU-Solar'!$A:$A,0))</f>
        <v>0</v>
      </c>
      <c r="GN1059">
        <f>INDEX('[2]SGU-Solar'!$B:$B, MATCH($A1059, '[2]SGU-Solar'!$A:$A,0))</f>
        <v>0</v>
      </c>
      <c r="GO1059">
        <f>INDEX('[2]SGU-Solar'!$B:$B, MATCH($A1059, '[2]SGU-Solar'!$A:$A,0))</f>
        <v>0</v>
      </c>
      <c r="GP1059">
        <f>INDEX('[2]SGU-Solar'!$B:$B, MATCH($A1059, '[2]SGU-Solar'!$A:$A,0))</f>
        <v>0</v>
      </c>
      <c r="GQ1059">
        <f>INDEX('[2]SGU-Solar'!$B:$B, MATCH($A1059, '[2]SGU-Solar'!$A:$A,0))</f>
        <v>0</v>
      </c>
      <c r="GR1059">
        <f>INDEX('[2]SGU-Solar'!$B:$B, MATCH($A1059, '[2]SGU-Solar'!$A:$A,0))</f>
        <v>0</v>
      </c>
      <c r="GS1059">
        <f>INDEX('[2]SGU-Solar'!$B:$B, MATCH($A1059, '[2]SGU-Solar'!$A:$A,0))</f>
        <v>0</v>
      </c>
      <c r="GT1059">
        <f>INDEX('[2]SGU-Solar'!$B:$B, MATCH($A1059, '[2]SGU-Solar'!$A:$A,0))</f>
        <v>0</v>
      </c>
      <c r="GU1059">
        <f>INDEX('[2]SGU-Solar'!$B:$B, MATCH($A1059, '[2]SGU-Solar'!$A:$A,0))</f>
        <v>0</v>
      </c>
      <c r="GV1059">
        <f>INDEX('[2]SGU-Solar'!$B:$B, MATCH($A1059, '[2]SGU-Solar'!$A:$A,0))</f>
        <v>0</v>
      </c>
      <c r="GW1059">
        <f>INDEX('[2]SGU-Solar'!$B:$B, MATCH($A1059, '[2]SGU-Solar'!$A:$A,0))</f>
        <v>0</v>
      </c>
      <c r="GX1059">
        <f>INDEX('[2]SGU-Solar'!$B:$B, MATCH($A1059, '[2]SGU-Solar'!$A:$A,0))</f>
        <v>0</v>
      </c>
      <c r="GY1059">
        <f>INDEX('[2]SGU-Solar'!$B:$B, MATCH($A1059, '[2]SGU-Solar'!$A:$A,0))</f>
        <v>0</v>
      </c>
      <c r="GZ1059">
        <f>INDEX('[2]SGU-Solar'!$B:$B, MATCH($A1059, '[2]SGU-Solar'!$A:$A,0))</f>
        <v>0</v>
      </c>
      <c r="HA1059">
        <f>INDEX('[2]SGU-Solar'!$B:$B, MATCH($A1059, '[2]SGU-Solar'!$A:$A,0))</f>
        <v>0</v>
      </c>
      <c r="HB1059">
        <f>INDEX('[2]SGU-Solar'!$B:$B, MATCH($A1059, '[2]SGU-Solar'!$A:$A,0))</f>
        <v>0</v>
      </c>
      <c r="HC1059">
        <f>INDEX('[2]SGU-Solar'!$B:$B, MATCH($A1059, '[2]SGU-Solar'!$A:$A,0))</f>
        <v>0</v>
      </c>
      <c r="HD1059">
        <f>INDEX('[2]SGU-Solar'!$B:$B, MATCH($A1059, '[2]SGU-Solar'!$A:$A,0))</f>
        <v>0</v>
      </c>
      <c r="HE1059">
        <f>INDEX('[2]SGU-Solar'!$B:$B, MATCH($A1059, '[2]SGU-Solar'!$A:$A,0))</f>
        <v>0</v>
      </c>
      <c r="HF1059">
        <f>INDEX('[2]SGU-Solar'!$B:$B, MATCH($A1059, '[2]SGU-Solar'!$A:$A,0))</f>
        <v>0</v>
      </c>
      <c r="HG1059">
        <f>INDEX('[2]SGU-Solar'!$B:$B, MATCH($A1059, '[2]SGU-Solar'!$A:$A,0))</f>
        <v>0</v>
      </c>
      <c r="HH1059">
        <f>INDEX('[2]SGU-Solar'!$B:$B, MATCH($A1059, '[2]SGU-Solar'!$A:$A,0))</f>
        <v>0</v>
      </c>
      <c r="HI1059">
        <f>INDEX('[2]SGU-Solar'!$B:$B, MATCH($A1059, '[2]SGU-Solar'!$A:$A,0))</f>
        <v>0</v>
      </c>
      <c r="HJ1059">
        <f>INDEX('[2]SGU-Solar'!$B:$B, MATCH($A1059, '[2]SGU-Solar'!$A:$A,0))</f>
        <v>0</v>
      </c>
      <c r="HK1059">
        <f>INDEX('[2]SGU-Solar'!$B:$B, MATCH($A1059, '[2]SGU-Solar'!$A:$A,0))</f>
        <v>0</v>
      </c>
      <c r="HL1059">
        <f>INDEX('[2]SGU-Solar'!$B:$B, MATCH($A1059, '[2]SGU-Solar'!$A:$A,0))</f>
        <v>0</v>
      </c>
      <c r="HM1059">
        <f>INDEX('[2]SGU-Solar'!$B:$B, MATCH($A1059, '[2]SGU-Solar'!$A:$A,0))</f>
        <v>0</v>
      </c>
      <c r="HN1059">
        <f>INDEX('[2]SGU-Solar'!$B:$B, MATCH($A1059, '[2]SGU-Solar'!$A:$A,0))</f>
        <v>0</v>
      </c>
      <c r="HO1059">
        <f>INDEX('[2]SGU-Solar'!$B:$B, MATCH($A1059, '[2]SGU-Solar'!$A:$A,0))</f>
        <v>0</v>
      </c>
      <c r="HP1059">
        <f>INDEX('[2]SGU-Solar'!$B:$B, MATCH($A1059, '[2]SGU-Solar'!$A:$A,0))</f>
        <v>0</v>
      </c>
      <c r="HQ1059">
        <f>INDEX('[2]SGU-Solar'!$B:$B, MATCH($A1059, '[2]SGU-Solar'!$A:$A,0))</f>
        <v>0</v>
      </c>
      <c r="HR1059">
        <f>INDEX('[2]SGU-Solar'!$B:$B, MATCH($A1059, '[2]SGU-Solar'!$A:$A,0))</f>
        <v>0</v>
      </c>
      <c r="HS1059">
        <f>INDEX('[2]SGU-Solar'!$B:$B, MATCH($A1059, '[2]SGU-Solar'!$A:$A,0))</f>
        <v>0</v>
      </c>
      <c r="HT1059">
        <f>INDEX('[2]SGU-Solar'!$B:$B, MATCH($A1059, '[2]SGU-Solar'!$A:$A,0))</f>
        <v>0</v>
      </c>
      <c r="HU1059">
        <f>INDEX('[2]SGU-Solar'!$B:$B, MATCH($A1059, '[2]SGU-Solar'!$A:$A,0))</f>
        <v>0</v>
      </c>
      <c r="HV1059">
        <f>INDEX('[2]SGU-Solar'!$B:$B, MATCH($A1059, '[2]SGU-Solar'!$A:$A,0))</f>
        <v>0</v>
      </c>
      <c r="HW1059">
        <f>INDEX('[2]SGU-Solar'!$B:$B, MATCH($A1059, '[2]SGU-Solar'!$A:$A,0))</f>
        <v>0</v>
      </c>
      <c r="HX1059">
        <f>INDEX('[2]SGU-Solar'!$B:$B, MATCH($A1059, '[2]SGU-Solar'!$A:$A,0))</f>
        <v>0</v>
      </c>
      <c r="HY1059">
        <f>INDEX('[2]SGU-Solar'!$B:$B, MATCH($A1059, '[2]SGU-Solar'!$A:$A,0))</f>
        <v>0</v>
      </c>
      <c r="HZ1059">
        <f>INDEX('[2]SGU-Solar'!$B:$B, MATCH($A1059, '[2]SGU-Solar'!$A:$A,0))</f>
        <v>0</v>
      </c>
      <c r="IA1059">
        <f>INDEX('[2]SGU-Solar'!$B:$B, MATCH($A1059, '[2]SGU-Solar'!$A:$A,0))</f>
        <v>0</v>
      </c>
      <c r="IB1059">
        <f>INDEX('[2]SGU-Solar'!$B:$B, MATCH($A1059, '[2]SGU-Solar'!$A:$A,0))</f>
        <v>0</v>
      </c>
      <c r="IC1059">
        <f>INDEX('[2]SGU-Solar'!$B:$B, MATCH($A1059, '[2]SGU-Solar'!$A:$A,0))</f>
        <v>0</v>
      </c>
      <c r="ID1059">
        <f>INDEX('[2]SGU-Solar'!$B:$B, MATCH($A1059, '[2]SGU-Solar'!$A:$A,0))</f>
        <v>0</v>
      </c>
      <c r="IE1059">
        <f>INDEX('[2]SGU-Solar'!$B:$B, MATCH($A1059, '[2]SGU-Solar'!$A:$A,0))</f>
        <v>0</v>
      </c>
      <c r="IF1059">
        <f>INDEX('[2]SGU-Solar'!$B:$B, MATCH($A1059, '[2]SGU-Solar'!$A:$A,0))</f>
        <v>0</v>
      </c>
      <c r="IG1059">
        <f>INDEX('[2]SGU-Solar'!$B:$B, MATCH($A1059, '[2]SGU-Solar'!$A:$A,0))</f>
        <v>0</v>
      </c>
      <c r="IH1059">
        <f>INDEX('[2]SGU-Solar'!$B:$B, MATCH($A1059, '[2]SGU-Solar'!$A:$A,0))</f>
        <v>0</v>
      </c>
      <c r="II1059">
        <f>INDEX('[2]SGU-Solar'!$B:$B, MATCH($A1059, '[2]SGU-Solar'!$A:$A,0))</f>
        <v>0</v>
      </c>
      <c r="IJ1059">
        <f>INDEX('[2]SGU-Solar'!$B:$B, MATCH($A1059, '[2]SGU-Solar'!$A:$A,0))</f>
        <v>0</v>
      </c>
      <c r="IK1059">
        <f>INDEX('[2]SGU-Solar'!$B:$B, MATCH($A1059, '[2]SGU-Solar'!$A:$A,0))</f>
        <v>0</v>
      </c>
      <c r="IL1059">
        <f>INDEX('[2]SGU-Solar'!$B:$B, MATCH($A1059, '[2]SGU-Solar'!$A:$A,0))</f>
        <v>0</v>
      </c>
      <c r="IM1059">
        <f>INDEX('[2]SGU-Solar'!$B:$B, MATCH($A1059, '[2]SGU-Solar'!$A:$A,0))</f>
        <v>0</v>
      </c>
      <c r="IN1059">
        <f>INDEX('[2]SGU-Solar'!$B:$B, MATCH($A1059, '[2]SGU-Solar'!$A:$A,0))</f>
        <v>0</v>
      </c>
      <c r="IO1059">
        <f>INDEX('[2]SGU-Solar'!$B:$B, MATCH($A1059, '[2]SGU-Solar'!$A:$A,0))</f>
        <v>0</v>
      </c>
      <c r="IP1059">
        <f>INDEX('[2]SGU-Solar'!$B:$B, MATCH($A1059, '[2]SGU-Solar'!$A:$A,0))</f>
        <v>0</v>
      </c>
      <c r="IQ1059">
        <f>INDEX('[2]SGU-Solar'!$B:$B, MATCH($A1059, '[2]SGU-Solar'!$A:$A,0))</f>
        <v>0</v>
      </c>
      <c r="IR1059">
        <f>INDEX('[2]SGU-Solar'!$B:$B, MATCH($A1059, '[2]SGU-Solar'!$A:$A,0))</f>
        <v>0</v>
      </c>
      <c r="IS1059">
        <f>INDEX('[2]SGU-Solar'!$B:$B, MATCH($A1059, '[2]SGU-Solar'!$A:$A,0))</f>
        <v>0</v>
      </c>
      <c r="IT1059">
        <f>INDEX('[2]SGU-Solar'!$B:$B, MATCH($A1059, '[2]SGU-Solar'!$A:$A,0))</f>
        <v>0</v>
      </c>
      <c r="IU1059">
        <f>INDEX('[2]SGU-Solar'!$B:$B, MATCH($A1059, '[2]SGU-Solar'!$A:$A,0))</f>
        <v>0</v>
      </c>
      <c r="IV1059">
        <f>INDEX('[2]SGU-Solar'!$B:$B, MATCH($A1059, '[2]SGU-Solar'!$A:$A,0))</f>
        <v>0</v>
      </c>
      <c r="IW1059">
        <f>INDEX('[2]SGU-Solar'!$B:$B, MATCH($A1059, '[2]SGU-Solar'!$A:$A,0))</f>
        <v>0</v>
      </c>
      <c r="IX1059">
        <f>INDEX('[2]SGU-Solar'!$B:$B, MATCH($A1059, '[2]SGU-Solar'!$A:$A,0))</f>
        <v>0</v>
      </c>
      <c r="IY1059">
        <f>INDEX('[2]SGU-Solar'!$B:$B, MATCH($A1059, '[2]SGU-Solar'!$A:$A,0))</f>
        <v>0</v>
      </c>
      <c r="IZ1059">
        <f>INDEX('[2]SGU-Solar'!$B:$B, MATCH($A1059, '[2]SGU-Solar'!$A:$A,0))</f>
        <v>0</v>
      </c>
      <c r="JA1059">
        <f>INDEX('[2]SGU-Solar'!$B:$B, MATCH($A1059, '[2]SGU-Solar'!$A:$A,0))</f>
        <v>0</v>
      </c>
      <c r="JB1059">
        <f>INDEX('[2]SGU-Solar'!$B:$B, MATCH($A1059, '[2]SGU-Solar'!$A:$A,0))</f>
        <v>0</v>
      </c>
      <c r="JC1059">
        <f>INDEX('[2]SGU-Solar'!$B:$B, MATCH($A1059, '[2]SGU-Solar'!$A:$A,0))</f>
        <v>0</v>
      </c>
      <c r="JD1059">
        <f>INDEX('[2]SGU-Solar'!$B:$B, MATCH($A1059, '[2]SGU-Solar'!$A:$A,0))</f>
        <v>0</v>
      </c>
      <c r="JE1059">
        <f>INDEX('[2]SGU-Solar'!$B:$B, MATCH($A1059, '[2]SGU-Solar'!$A:$A,0))</f>
        <v>0</v>
      </c>
      <c r="JF1059">
        <f>INDEX('[2]SGU-Solar'!$B:$B, MATCH($A1059, '[2]SGU-Solar'!$A:$A,0))</f>
        <v>0</v>
      </c>
      <c r="JG1059">
        <f>INDEX('[2]SGU-Solar'!$B:$B, MATCH($A1059, '[2]SGU-Solar'!$A:$A,0))</f>
        <v>0</v>
      </c>
      <c r="JH1059">
        <f>INDEX('[2]SGU-Solar'!$B:$B, MATCH($A1059, '[2]SGU-Solar'!$A:$A,0))</f>
        <v>0</v>
      </c>
      <c r="JI1059">
        <f>INDEX('[2]SGU-Solar'!$B:$B, MATCH($A1059, '[2]SGU-Solar'!$A:$A,0))</f>
        <v>0</v>
      </c>
      <c r="JJ1059">
        <f>INDEX('[2]SGU-Solar'!$B:$B, MATCH($A1059, '[2]SGU-Solar'!$A:$A,0))</f>
        <v>0</v>
      </c>
      <c r="JK1059">
        <f>INDEX('[2]SGU-Solar'!$B:$B, MATCH($A1059, '[2]SGU-Solar'!$A:$A,0))</f>
        <v>0</v>
      </c>
      <c r="JL1059">
        <f>INDEX('[2]SGU-Solar'!$B:$B, MATCH($A1059, '[2]SGU-Solar'!$A:$A,0))</f>
        <v>0</v>
      </c>
      <c r="JM1059">
        <f>INDEX('[2]SGU-Solar'!$B:$B, MATCH($A1059, '[2]SGU-Solar'!$A:$A,0))</f>
        <v>0</v>
      </c>
      <c r="JN1059">
        <f>INDEX('[2]SGU-Solar'!$B:$B, MATCH($A1059, '[2]SGU-Solar'!$A:$A,0))</f>
        <v>0</v>
      </c>
      <c r="JO1059">
        <f>INDEX('[2]SGU-Solar'!$B:$B, MATCH($A1059, '[2]SGU-Solar'!$A:$A,0))</f>
        <v>0</v>
      </c>
      <c r="JP1059">
        <f>INDEX('[2]SGU-Solar'!$B:$B, MATCH($A1059, '[2]SGU-Solar'!$A:$A,0))</f>
        <v>0</v>
      </c>
      <c r="JQ1059">
        <f>INDEX('[2]SGU-Solar'!$B:$B, MATCH($A1059, '[2]SGU-Solar'!$A:$A,0))</f>
        <v>0</v>
      </c>
      <c r="JR1059">
        <f>INDEX('[2]SGU-Solar'!$B:$B, MATCH($A1059, '[2]SGU-Solar'!$A:$A,0))</f>
        <v>0</v>
      </c>
      <c r="JS1059">
        <f>INDEX('[2]SGU-Solar'!$B:$B, MATCH($A1059, '[2]SGU-Solar'!$A:$A,0))</f>
        <v>0</v>
      </c>
      <c r="JT1059">
        <f>INDEX('[2]SGU-Solar'!$B:$B, MATCH($A1059, '[2]SGU-Solar'!$A:$A,0))</f>
        <v>0</v>
      </c>
      <c r="JU1059">
        <f>INDEX('[2]SGU-Solar'!$B:$B, MATCH($A1059, '[2]SGU-Solar'!$A:$A,0))</f>
        <v>0</v>
      </c>
      <c r="JV1059">
        <f>INDEX('[2]SGU-Solar'!$B:$B, MATCH($A1059, '[2]SGU-Solar'!$A:$A,0))</f>
        <v>0</v>
      </c>
      <c r="JW1059">
        <f>INDEX('[2]SGU-Solar'!$B:$B, MATCH($A1059, '[2]SGU-Solar'!$A:$A,0))</f>
        <v>0</v>
      </c>
      <c r="JX1059">
        <f>INDEX('[2]SGU-Solar'!$B:$B, MATCH($A1059, '[2]SGU-Solar'!$A:$A,0))</f>
        <v>0</v>
      </c>
      <c r="JY1059">
        <f>INDEX('[2]SGU-Solar'!$B:$B, MATCH($A1059, '[2]SGU-Solar'!$A:$A,0))</f>
        <v>0</v>
      </c>
      <c r="JZ1059">
        <f>INDEX('[2]SGU-Solar'!$B:$B, MATCH($A1059, '[2]SGU-Solar'!$A:$A,0))</f>
        <v>0</v>
      </c>
    </row>
    <row r="1060" spans="1:286">
      <c r="A1060">
        <v>3407</v>
      </c>
      <c r="B1060" t="s">
        <v>9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1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  <c r="DK1060">
        <v>1</v>
      </c>
      <c r="DL1060">
        <v>0</v>
      </c>
      <c r="DM1060">
        <v>2</v>
      </c>
      <c r="DN1060">
        <v>1</v>
      </c>
      <c r="DO1060">
        <v>0</v>
      </c>
      <c r="DP1060">
        <f>INDEX('[2]SGU-Solar'!$B:$B, MATCH($A1060, '[2]SGU-Solar'!$A:$A,0))</f>
        <v>0</v>
      </c>
      <c r="DQ1060">
        <f>INDEX('[2]SGU-Solar'!$B:$B, MATCH($A1060, '[2]SGU-Solar'!$A:$A,0))</f>
        <v>0</v>
      </c>
      <c r="DR1060">
        <f>INDEX('[2]SGU-Solar'!$B:$B, MATCH($A1060, '[2]SGU-Solar'!$A:$A,0))</f>
        <v>0</v>
      </c>
      <c r="DS1060">
        <f>INDEX('[2]SGU-Solar'!$B:$B, MATCH($A1060, '[2]SGU-Solar'!$A:$A,0))</f>
        <v>0</v>
      </c>
      <c r="DT1060">
        <f>INDEX('[2]SGU-Solar'!$B:$B, MATCH($A1060, '[2]SGU-Solar'!$A:$A,0))</f>
        <v>0</v>
      </c>
      <c r="DU1060">
        <f>INDEX('[2]SGU-Solar'!$B:$B, MATCH($A1060, '[2]SGU-Solar'!$A:$A,0))</f>
        <v>0</v>
      </c>
      <c r="DV1060">
        <f>INDEX('[2]SGU-Solar'!$B:$B, MATCH($A1060, '[2]SGU-Solar'!$A:$A,0))</f>
        <v>0</v>
      </c>
      <c r="DW1060">
        <f>INDEX('[2]SGU-Solar'!$B:$B, MATCH($A1060, '[2]SGU-Solar'!$A:$A,0))</f>
        <v>0</v>
      </c>
      <c r="DX1060">
        <f>INDEX('[2]SGU-Solar'!$B:$B, MATCH($A1060, '[2]SGU-Solar'!$A:$A,0))</f>
        <v>0</v>
      </c>
      <c r="DY1060">
        <f>INDEX('[2]SGU-Solar'!$B:$B, MATCH($A1060, '[2]SGU-Solar'!$A:$A,0))</f>
        <v>0</v>
      </c>
      <c r="DZ1060">
        <f>INDEX('[2]SGU-Solar'!$B:$B, MATCH($A1060, '[2]SGU-Solar'!$A:$A,0))</f>
        <v>0</v>
      </c>
      <c r="EA1060">
        <f>INDEX('[2]SGU-Solar'!$B:$B, MATCH($A1060, '[2]SGU-Solar'!$A:$A,0))</f>
        <v>0</v>
      </c>
      <c r="EB1060">
        <f>INDEX('[2]SGU-Solar'!$B:$B, MATCH($A1060, '[2]SGU-Solar'!$A:$A,0))</f>
        <v>0</v>
      </c>
      <c r="EC1060">
        <f>INDEX('[2]SGU-Solar'!$B:$B, MATCH($A1060, '[2]SGU-Solar'!$A:$A,0))</f>
        <v>0</v>
      </c>
      <c r="ED1060">
        <f>INDEX('[2]SGU-Solar'!$B:$B, MATCH($A1060, '[2]SGU-Solar'!$A:$A,0))</f>
        <v>0</v>
      </c>
      <c r="EE1060">
        <f>INDEX('[2]SGU-Solar'!$B:$B, MATCH($A1060, '[2]SGU-Solar'!$A:$A,0))</f>
        <v>0</v>
      </c>
      <c r="EF1060">
        <f>INDEX('[2]SGU-Solar'!$B:$B, MATCH($A1060, '[2]SGU-Solar'!$A:$A,0))</f>
        <v>0</v>
      </c>
      <c r="EG1060">
        <f>INDEX('[2]SGU-Solar'!$S:$S, MATCH($A1060, '[2]SGU-Solar'!$A:$A,0))</f>
        <v>0</v>
      </c>
      <c r="EH1060">
        <f>INDEX('[2]SGU-Solar'!$S:$S, MATCH($A1060, '[2]SGU-Solar'!$A:$A,0))</f>
        <v>0</v>
      </c>
      <c r="EI1060">
        <f>INDEX('[2]SGU-Solar'!$S:$S, MATCH($A1060, '[2]SGU-Solar'!$A:$A,0))</f>
        <v>0</v>
      </c>
      <c r="EJ1060">
        <f>INDEX('[2]SGU-Solar'!$S:$S, MATCH($A1060, '[2]SGU-Solar'!$A:$A,0))</f>
        <v>0</v>
      </c>
      <c r="EK1060">
        <f>INDEX('[2]SGU-Solar'!$S:$S, MATCH($A1060, '[2]SGU-Solar'!$A:$A,0))</f>
        <v>0</v>
      </c>
      <c r="EL1060">
        <f>INDEX('[2]SGU-Solar'!$S:$S, MATCH($A1060, '[2]SGU-Solar'!$A:$A,0))</f>
        <v>0</v>
      </c>
      <c r="EM1060">
        <f>INDEX('[2]SGU-Solar'!$S:$S, MATCH($A1060, '[2]SGU-Solar'!$A:$A,0))</f>
        <v>0</v>
      </c>
      <c r="EN1060">
        <f>INDEX('[2]SGU-Solar'!$S:$S, MATCH($A1060, '[2]SGU-Solar'!$A:$A,0))</f>
        <v>0</v>
      </c>
      <c r="EO1060">
        <f>INDEX('[2]SGU-Solar'!$S:$S, MATCH($A1060, '[2]SGU-Solar'!$A:$A,0))</f>
        <v>0</v>
      </c>
      <c r="EP1060">
        <f>INDEX('[2]SGU-Solar'!$S:$S, MATCH($A1060, '[2]SGU-Solar'!$A:$A,0))</f>
        <v>0</v>
      </c>
      <c r="EQ1060">
        <f>INDEX('[2]SGU-Solar'!$S:$S, MATCH($A1060, '[2]SGU-Solar'!$A:$A,0))</f>
        <v>0</v>
      </c>
      <c r="ER1060">
        <f>INDEX('[2]SGU-Solar'!$S:$S, MATCH($A1060, '[2]SGU-Solar'!$A:$A,0))</f>
        <v>0</v>
      </c>
      <c r="ES1060">
        <f>INDEX('[2]SGU-Solar'!$S:$S, MATCH($A1060, '[2]SGU-Solar'!$A:$A,0))</f>
        <v>0</v>
      </c>
      <c r="ET1060">
        <f>INDEX('[2]SGU-Solar'!$S:$S, MATCH($A1060, '[2]SGU-Solar'!$A:$A,0))</f>
        <v>0</v>
      </c>
      <c r="EU1060">
        <f>INDEX('[2]SGU-Solar'!$S:$S, MATCH($A1060, '[2]SGU-Solar'!$A:$A,0))</f>
        <v>0</v>
      </c>
      <c r="EV1060">
        <f>INDEX('[2]SGU-Solar'!$S:$S, MATCH($A1060, '[2]SGU-Solar'!$A:$A,0))</f>
        <v>0</v>
      </c>
      <c r="EW1060">
        <f>INDEX('[2]SGU-Solar'!$S:$S, MATCH($A1060, '[2]SGU-Solar'!$A:$A,0))</f>
        <v>0</v>
      </c>
      <c r="EX1060">
        <f>INDEX('[2]SGU-Solar'!$S:$S, MATCH($A1060, '[2]SGU-Solar'!$A:$A,0))</f>
        <v>0</v>
      </c>
      <c r="EY1060">
        <f>INDEX('[2]SGU-Solar'!$S:$S, MATCH($A1060, '[2]SGU-Solar'!$A:$A,0))</f>
        <v>0</v>
      </c>
      <c r="EZ1060">
        <f>INDEX('[2]SGU-Solar'!$S:$S, MATCH($A1060, '[2]SGU-Solar'!$A:$A,0))</f>
        <v>0</v>
      </c>
      <c r="FA1060">
        <f>INDEX('[2]SGU-Solar'!$S:$S, MATCH($A1060, '[2]SGU-Solar'!$A:$A,0))</f>
        <v>0</v>
      </c>
      <c r="FB1060">
        <f>INDEX('[2]SGU-Solar'!$S:$S, MATCH($A1060, '[2]SGU-Solar'!$A:$A,0))</f>
        <v>0</v>
      </c>
      <c r="FC1060">
        <f>INDEX('[2]SGU-Solar'!$S:$S, MATCH($A1060, '[2]SGU-Solar'!$A:$A,0))</f>
        <v>0</v>
      </c>
      <c r="FD1060">
        <f>INDEX('[2]SGU-Solar'!$S:$S, MATCH($A1060, '[2]SGU-Solar'!$A:$A,0))</f>
        <v>0</v>
      </c>
      <c r="FE1060">
        <f>INDEX('[2]SGU-Solar'!$S:$S, MATCH($A1060, '[2]SGU-Solar'!$A:$A,0))</f>
        <v>0</v>
      </c>
      <c r="FF1060">
        <f>INDEX('[2]SGU-Solar'!$S:$S, MATCH($A1060, '[2]SGU-Solar'!$A:$A,0))</f>
        <v>0</v>
      </c>
      <c r="FG1060">
        <f>INDEX('[2]SGU-Solar'!$S:$S, MATCH($A1060, '[2]SGU-Solar'!$A:$A,0))</f>
        <v>0</v>
      </c>
      <c r="FH1060">
        <f>INDEX('[2]SGU-Solar'!$S:$S, MATCH($A1060, '[2]SGU-Solar'!$A:$A,0))</f>
        <v>0</v>
      </c>
      <c r="FI1060">
        <f>INDEX('[2]SGU-Solar'!$S:$S, MATCH($A1060, '[2]SGU-Solar'!$A:$A,0))</f>
        <v>0</v>
      </c>
      <c r="FJ1060">
        <f>INDEX('[2]SGU-Solar'!$B:$B, MATCH($A1060, '[2]SGU-Solar'!$A:$A,0))</f>
        <v>0</v>
      </c>
      <c r="FK1060">
        <f>INDEX('[2]SGU-Solar'!$B:$B, MATCH($A1060, '[2]SGU-Solar'!$A:$A,0))</f>
        <v>0</v>
      </c>
      <c r="FL1060">
        <f>INDEX('[2]SGU-Solar'!$B:$B, MATCH($A1060, '[2]SGU-Solar'!$A:$A,0))</f>
        <v>0</v>
      </c>
      <c r="FM1060">
        <f>INDEX('[2]SGU-Solar'!$B:$B, MATCH($A1060, '[2]SGU-Solar'!$A:$A,0))</f>
        <v>0</v>
      </c>
      <c r="FN1060">
        <f>INDEX('[2]SGU-Solar'!$B:$B, MATCH($A1060, '[2]SGU-Solar'!$A:$A,0))</f>
        <v>0</v>
      </c>
      <c r="FO1060">
        <f>INDEX('[2]SGU-Solar'!$B:$B, MATCH($A1060, '[2]SGU-Solar'!$A:$A,0))</f>
        <v>0</v>
      </c>
      <c r="FP1060">
        <f>INDEX('[2]SGU-Solar'!$B:$B, MATCH($A1060, '[2]SGU-Solar'!$A:$A,0))</f>
        <v>0</v>
      </c>
      <c r="FQ1060">
        <f>INDEX('[2]SGU-Solar'!$B:$B, MATCH($A1060, '[2]SGU-Solar'!$A:$A,0))</f>
        <v>0</v>
      </c>
      <c r="FR1060">
        <f>INDEX('[2]SGU-Solar'!$B:$B, MATCH($A1060, '[2]SGU-Solar'!$A:$A,0))</f>
        <v>0</v>
      </c>
      <c r="FS1060">
        <f>INDEX('[2]SGU-Solar'!$B:$B, MATCH($A1060, '[2]SGU-Solar'!$A:$A,0))</f>
        <v>0</v>
      </c>
      <c r="FT1060">
        <f>INDEX('[2]SGU-Solar'!$B:$B, MATCH($A1060, '[2]SGU-Solar'!$A:$A,0))</f>
        <v>0</v>
      </c>
      <c r="FU1060">
        <f>INDEX('[2]SGU-Solar'!$B:$B, MATCH($A1060, '[2]SGU-Solar'!$A:$A,0))</f>
        <v>0</v>
      </c>
      <c r="FV1060">
        <f>INDEX('[2]SGU-Solar'!$B:$B, MATCH($A1060, '[2]SGU-Solar'!$A:$A,0))</f>
        <v>0</v>
      </c>
      <c r="FW1060">
        <f>INDEX('[2]SGU-Solar'!$B:$B, MATCH($A1060, '[2]SGU-Solar'!$A:$A,0))</f>
        <v>0</v>
      </c>
      <c r="FX1060">
        <f>INDEX('[2]SGU-Solar'!$B:$B, MATCH($A1060, '[2]SGU-Solar'!$A:$A,0))</f>
        <v>0</v>
      </c>
      <c r="FY1060">
        <f>INDEX('[2]SGU-Solar'!$B:$B, MATCH($A1060, '[2]SGU-Solar'!$A:$A,0))</f>
        <v>0</v>
      </c>
      <c r="FZ1060">
        <f>INDEX('[2]SGU-Solar'!$B:$B, MATCH($A1060, '[2]SGU-Solar'!$A:$A,0))</f>
        <v>0</v>
      </c>
      <c r="GA1060">
        <f>INDEX('[2]SGU-Solar'!$B:$B, MATCH($A1060, '[2]SGU-Solar'!$A:$A,0))</f>
        <v>0</v>
      </c>
      <c r="GB1060">
        <f>INDEX('[2]SGU-Solar'!$B:$B, MATCH($A1060, '[2]SGU-Solar'!$A:$A,0))</f>
        <v>0</v>
      </c>
      <c r="GC1060">
        <f>INDEX('[2]SGU-Solar'!$B:$B, MATCH($A1060, '[2]SGU-Solar'!$A:$A,0))</f>
        <v>0</v>
      </c>
      <c r="GD1060">
        <f>INDEX('[2]SGU-Solar'!$B:$B, MATCH($A1060, '[2]SGU-Solar'!$A:$A,0))</f>
        <v>0</v>
      </c>
      <c r="GE1060">
        <f>INDEX('[2]SGU-Solar'!$B:$B, MATCH($A1060, '[2]SGU-Solar'!$A:$A,0))</f>
        <v>0</v>
      </c>
      <c r="GF1060">
        <f>INDEX('[2]SGU-Solar'!$B:$B, MATCH($A1060, '[2]SGU-Solar'!$A:$A,0))</f>
        <v>0</v>
      </c>
      <c r="GG1060">
        <f>INDEX('[2]SGU-Solar'!$B:$B, MATCH($A1060, '[2]SGU-Solar'!$A:$A,0))</f>
        <v>0</v>
      </c>
      <c r="GH1060">
        <f>INDEX('[2]SGU-Solar'!$B:$B, MATCH($A1060, '[2]SGU-Solar'!$A:$A,0))</f>
        <v>0</v>
      </c>
      <c r="GI1060">
        <f>INDEX('[2]SGU-Solar'!$B:$B, MATCH($A1060, '[2]SGU-Solar'!$A:$A,0))</f>
        <v>0</v>
      </c>
      <c r="GJ1060">
        <f>INDEX('[2]SGU-Solar'!$B:$B, MATCH($A1060, '[2]SGU-Solar'!$A:$A,0))</f>
        <v>0</v>
      </c>
      <c r="GK1060">
        <f>INDEX('[2]SGU-Solar'!$B:$B, MATCH($A1060, '[2]SGU-Solar'!$A:$A,0))</f>
        <v>0</v>
      </c>
      <c r="GL1060">
        <f>INDEX('[2]SGU-Solar'!$B:$B, MATCH($A1060, '[2]SGU-Solar'!$A:$A,0))</f>
        <v>0</v>
      </c>
      <c r="GM1060">
        <f>INDEX('[2]SGU-Solar'!$B:$B, MATCH($A1060, '[2]SGU-Solar'!$A:$A,0))</f>
        <v>0</v>
      </c>
      <c r="GN1060">
        <f>INDEX('[2]SGU-Solar'!$B:$B, MATCH($A1060, '[2]SGU-Solar'!$A:$A,0))</f>
        <v>0</v>
      </c>
      <c r="GO1060">
        <f>INDEX('[2]SGU-Solar'!$B:$B, MATCH($A1060, '[2]SGU-Solar'!$A:$A,0))</f>
        <v>0</v>
      </c>
      <c r="GP1060">
        <f>INDEX('[2]SGU-Solar'!$B:$B, MATCH($A1060, '[2]SGU-Solar'!$A:$A,0))</f>
        <v>0</v>
      </c>
      <c r="GQ1060">
        <f>INDEX('[2]SGU-Solar'!$B:$B, MATCH($A1060, '[2]SGU-Solar'!$A:$A,0))</f>
        <v>0</v>
      </c>
      <c r="GR1060">
        <f>INDEX('[2]SGU-Solar'!$B:$B, MATCH($A1060, '[2]SGU-Solar'!$A:$A,0))</f>
        <v>0</v>
      </c>
      <c r="GS1060">
        <f>INDEX('[2]SGU-Solar'!$B:$B, MATCH($A1060, '[2]SGU-Solar'!$A:$A,0))</f>
        <v>0</v>
      </c>
      <c r="GT1060">
        <f>INDEX('[2]SGU-Solar'!$B:$B, MATCH($A1060, '[2]SGU-Solar'!$A:$A,0))</f>
        <v>0</v>
      </c>
      <c r="GU1060">
        <f>INDEX('[2]SGU-Solar'!$B:$B, MATCH($A1060, '[2]SGU-Solar'!$A:$A,0))</f>
        <v>0</v>
      </c>
      <c r="GV1060">
        <f>INDEX('[2]SGU-Solar'!$B:$B, MATCH($A1060, '[2]SGU-Solar'!$A:$A,0))</f>
        <v>0</v>
      </c>
      <c r="GW1060">
        <f>INDEX('[2]SGU-Solar'!$B:$B, MATCH($A1060, '[2]SGU-Solar'!$A:$A,0))</f>
        <v>0</v>
      </c>
      <c r="GX1060">
        <f>INDEX('[2]SGU-Solar'!$B:$B, MATCH($A1060, '[2]SGU-Solar'!$A:$A,0))</f>
        <v>0</v>
      </c>
      <c r="GY1060">
        <f>INDEX('[2]SGU-Solar'!$B:$B, MATCH($A1060, '[2]SGU-Solar'!$A:$A,0))</f>
        <v>0</v>
      </c>
      <c r="GZ1060">
        <f>INDEX('[2]SGU-Solar'!$B:$B, MATCH($A1060, '[2]SGU-Solar'!$A:$A,0))</f>
        <v>0</v>
      </c>
      <c r="HA1060">
        <f>INDEX('[2]SGU-Solar'!$B:$B, MATCH($A1060, '[2]SGU-Solar'!$A:$A,0))</f>
        <v>0</v>
      </c>
      <c r="HB1060">
        <f>INDEX('[2]SGU-Solar'!$B:$B, MATCH($A1060, '[2]SGU-Solar'!$A:$A,0))</f>
        <v>0</v>
      </c>
      <c r="HC1060">
        <f>INDEX('[2]SGU-Solar'!$B:$B, MATCH($A1060, '[2]SGU-Solar'!$A:$A,0))</f>
        <v>0</v>
      </c>
      <c r="HD1060">
        <f>INDEX('[2]SGU-Solar'!$B:$B, MATCH($A1060, '[2]SGU-Solar'!$A:$A,0))</f>
        <v>0</v>
      </c>
      <c r="HE1060">
        <f>INDEX('[2]SGU-Solar'!$B:$B, MATCH($A1060, '[2]SGU-Solar'!$A:$A,0))</f>
        <v>0</v>
      </c>
      <c r="HF1060">
        <f>INDEX('[2]SGU-Solar'!$B:$B, MATCH($A1060, '[2]SGU-Solar'!$A:$A,0))</f>
        <v>0</v>
      </c>
      <c r="HG1060">
        <f>INDEX('[2]SGU-Solar'!$B:$B, MATCH($A1060, '[2]SGU-Solar'!$A:$A,0))</f>
        <v>0</v>
      </c>
      <c r="HH1060">
        <f>INDEX('[2]SGU-Solar'!$B:$B, MATCH($A1060, '[2]SGU-Solar'!$A:$A,0))</f>
        <v>0</v>
      </c>
      <c r="HI1060">
        <f>INDEX('[2]SGU-Solar'!$B:$B, MATCH($A1060, '[2]SGU-Solar'!$A:$A,0))</f>
        <v>0</v>
      </c>
      <c r="HJ1060">
        <f>INDEX('[2]SGU-Solar'!$B:$B, MATCH($A1060, '[2]SGU-Solar'!$A:$A,0))</f>
        <v>0</v>
      </c>
      <c r="HK1060">
        <f>INDEX('[2]SGU-Solar'!$B:$B, MATCH($A1060, '[2]SGU-Solar'!$A:$A,0))</f>
        <v>0</v>
      </c>
      <c r="HL1060">
        <f>INDEX('[2]SGU-Solar'!$B:$B, MATCH($A1060, '[2]SGU-Solar'!$A:$A,0))</f>
        <v>0</v>
      </c>
      <c r="HM1060">
        <f>INDEX('[2]SGU-Solar'!$B:$B, MATCH($A1060, '[2]SGU-Solar'!$A:$A,0))</f>
        <v>0</v>
      </c>
      <c r="HN1060">
        <f>INDEX('[2]SGU-Solar'!$B:$B, MATCH($A1060, '[2]SGU-Solar'!$A:$A,0))</f>
        <v>0</v>
      </c>
      <c r="HO1060">
        <f>INDEX('[2]SGU-Solar'!$B:$B, MATCH($A1060, '[2]SGU-Solar'!$A:$A,0))</f>
        <v>0</v>
      </c>
      <c r="HP1060">
        <f>INDEX('[2]SGU-Solar'!$B:$B, MATCH($A1060, '[2]SGU-Solar'!$A:$A,0))</f>
        <v>0</v>
      </c>
      <c r="HQ1060">
        <f>INDEX('[2]SGU-Solar'!$B:$B, MATCH($A1060, '[2]SGU-Solar'!$A:$A,0))</f>
        <v>0</v>
      </c>
      <c r="HR1060">
        <f>INDEX('[2]SGU-Solar'!$B:$B, MATCH($A1060, '[2]SGU-Solar'!$A:$A,0))</f>
        <v>0</v>
      </c>
      <c r="HS1060">
        <f>INDEX('[2]SGU-Solar'!$B:$B, MATCH($A1060, '[2]SGU-Solar'!$A:$A,0))</f>
        <v>0</v>
      </c>
      <c r="HT1060">
        <f>INDEX('[2]SGU-Solar'!$B:$B, MATCH($A1060, '[2]SGU-Solar'!$A:$A,0))</f>
        <v>0</v>
      </c>
      <c r="HU1060">
        <f>INDEX('[2]SGU-Solar'!$B:$B, MATCH($A1060, '[2]SGU-Solar'!$A:$A,0))</f>
        <v>0</v>
      </c>
      <c r="HV1060">
        <f>INDEX('[2]SGU-Solar'!$B:$B, MATCH($A1060, '[2]SGU-Solar'!$A:$A,0))</f>
        <v>0</v>
      </c>
      <c r="HW1060">
        <f>INDEX('[2]SGU-Solar'!$B:$B, MATCH($A1060, '[2]SGU-Solar'!$A:$A,0))</f>
        <v>0</v>
      </c>
      <c r="HX1060">
        <f>INDEX('[2]SGU-Solar'!$B:$B, MATCH($A1060, '[2]SGU-Solar'!$A:$A,0))</f>
        <v>0</v>
      </c>
      <c r="HY1060">
        <f>INDEX('[2]SGU-Solar'!$B:$B, MATCH($A1060, '[2]SGU-Solar'!$A:$A,0))</f>
        <v>0</v>
      </c>
      <c r="HZ1060">
        <f>INDEX('[2]SGU-Solar'!$B:$B, MATCH($A1060, '[2]SGU-Solar'!$A:$A,0))</f>
        <v>0</v>
      </c>
      <c r="IA1060">
        <f>INDEX('[2]SGU-Solar'!$B:$B, MATCH($A1060, '[2]SGU-Solar'!$A:$A,0))</f>
        <v>0</v>
      </c>
      <c r="IB1060">
        <f>INDEX('[2]SGU-Solar'!$B:$B, MATCH($A1060, '[2]SGU-Solar'!$A:$A,0))</f>
        <v>0</v>
      </c>
      <c r="IC1060">
        <f>INDEX('[2]SGU-Solar'!$B:$B, MATCH($A1060, '[2]SGU-Solar'!$A:$A,0))</f>
        <v>0</v>
      </c>
      <c r="ID1060">
        <f>INDEX('[2]SGU-Solar'!$B:$B, MATCH($A1060, '[2]SGU-Solar'!$A:$A,0))</f>
        <v>0</v>
      </c>
      <c r="IE1060">
        <f>INDEX('[2]SGU-Solar'!$B:$B, MATCH($A1060, '[2]SGU-Solar'!$A:$A,0))</f>
        <v>0</v>
      </c>
      <c r="IF1060">
        <f>INDEX('[2]SGU-Solar'!$B:$B, MATCH($A1060, '[2]SGU-Solar'!$A:$A,0))</f>
        <v>0</v>
      </c>
      <c r="IG1060">
        <f>INDEX('[2]SGU-Solar'!$B:$B, MATCH($A1060, '[2]SGU-Solar'!$A:$A,0))</f>
        <v>0</v>
      </c>
      <c r="IH1060">
        <f>INDEX('[2]SGU-Solar'!$B:$B, MATCH($A1060, '[2]SGU-Solar'!$A:$A,0))</f>
        <v>0</v>
      </c>
      <c r="II1060">
        <f>INDEX('[2]SGU-Solar'!$B:$B, MATCH($A1060, '[2]SGU-Solar'!$A:$A,0))</f>
        <v>0</v>
      </c>
      <c r="IJ1060">
        <f>INDEX('[2]SGU-Solar'!$B:$B, MATCH($A1060, '[2]SGU-Solar'!$A:$A,0))</f>
        <v>0</v>
      </c>
      <c r="IK1060">
        <f>INDEX('[2]SGU-Solar'!$B:$B, MATCH($A1060, '[2]SGU-Solar'!$A:$A,0))</f>
        <v>0</v>
      </c>
      <c r="IL1060">
        <f>INDEX('[2]SGU-Solar'!$B:$B, MATCH($A1060, '[2]SGU-Solar'!$A:$A,0))</f>
        <v>0</v>
      </c>
      <c r="IM1060">
        <f>INDEX('[2]SGU-Solar'!$B:$B, MATCH($A1060, '[2]SGU-Solar'!$A:$A,0))</f>
        <v>0</v>
      </c>
      <c r="IN1060">
        <f>INDEX('[2]SGU-Solar'!$B:$B, MATCH($A1060, '[2]SGU-Solar'!$A:$A,0))</f>
        <v>0</v>
      </c>
      <c r="IO1060">
        <f>INDEX('[2]SGU-Solar'!$B:$B, MATCH($A1060, '[2]SGU-Solar'!$A:$A,0))</f>
        <v>0</v>
      </c>
      <c r="IP1060">
        <f>INDEX('[2]SGU-Solar'!$B:$B, MATCH($A1060, '[2]SGU-Solar'!$A:$A,0))</f>
        <v>0</v>
      </c>
      <c r="IQ1060">
        <f>INDEX('[2]SGU-Solar'!$B:$B, MATCH($A1060, '[2]SGU-Solar'!$A:$A,0))</f>
        <v>0</v>
      </c>
      <c r="IR1060">
        <f>INDEX('[2]SGU-Solar'!$B:$B, MATCH($A1060, '[2]SGU-Solar'!$A:$A,0))</f>
        <v>0</v>
      </c>
      <c r="IS1060">
        <f>INDEX('[2]SGU-Solar'!$B:$B, MATCH($A1060, '[2]SGU-Solar'!$A:$A,0))</f>
        <v>0</v>
      </c>
      <c r="IT1060">
        <f>INDEX('[2]SGU-Solar'!$B:$B, MATCH($A1060, '[2]SGU-Solar'!$A:$A,0))</f>
        <v>0</v>
      </c>
      <c r="IU1060">
        <f>INDEX('[2]SGU-Solar'!$B:$B, MATCH($A1060, '[2]SGU-Solar'!$A:$A,0))</f>
        <v>0</v>
      </c>
      <c r="IV1060">
        <f>INDEX('[2]SGU-Solar'!$B:$B, MATCH($A1060, '[2]SGU-Solar'!$A:$A,0))</f>
        <v>0</v>
      </c>
      <c r="IW1060">
        <f>INDEX('[2]SGU-Solar'!$B:$B, MATCH($A1060, '[2]SGU-Solar'!$A:$A,0))</f>
        <v>0</v>
      </c>
      <c r="IX1060">
        <f>INDEX('[2]SGU-Solar'!$B:$B, MATCH($A1060, '[2]SGU-Solar'!$A:$A,0))</f>
        <v>0</v>
      </c>
      <c r="IY1060">
        <f>INDEX('[2]SGU-Solar'!$B:$B, MATCH($A1060, '[2]SGU-Solar'!$A:$A,0))</f>
        <v>0</v>
      </c>
      <c r="IZ1060">
        <f>INDEX('[2]SGU-Solar'!$B:$B, MATCH($A1060, '[2]SGU-Solar'!$A:$A,0))</f>
        <v>0</v>
      </c>
      <c r="JA1060">
        <f>INDEX('[2]SGU-Solar'!$B:$B, MATCH($A1060, '[2]SGU-Solar'!$A:$A,0))</f>
        <v>0</v>
      </c>
      <c r="JB1060">
        <f>INDEX('[2]SGU-Solar'!$B:$B, MATCH($A1060, '[2]SGU-Solar'!$A:$A,0))</f>
        <v>0</v>
      </c>
      <c r="JC1060">
        <f>INDEX('[2]SGU-Solar'!$B:$B, MATCH($A1060, '[2]SGU-Solar'!$A:$A,0))</f>
        <v>0</v>
      </c>
      <c r="JD1060">
        <f>INDEX('[2]SGU-Solar'!$B:$B, MATCH($A1060, '[2]SGU-Solar'!$A:$A,0))</f>
        <v>0</v>
      </c>
      <c r="JE1060">
        <f>INDEX('[2]SGU-Solar'!$B:$B, MATCH($A1060, '[2]SGU-Solar'!$A:$A,0))</f>
        <v>0</v>
      </c>
      <c r="JF1060">
        <f>INDEX('[2]SGU-Solar'!$B:$B, MATCH($A1060, '[2]SGU-Solar'!$A:$A,0))</f>
        <v>0</v>
      </c>
      <c r="JG1060">
        <f>INDEX('[2]SGU-Solar'!$B:$B, MATCH($A1060, '[2]SGU-Solar'!$A:$A,0))</f>
        <v>0</v>
      </c>
      <c r="JH1060">
        <f>INDEX('[2]SGU-Solar'!$B:$B, MATCH($A1060, '[2]SGU-Solar'!$A:$A,0))</f>
        <v>0</v>
      </c>
      <c r="JI1060">
        <f>INDEX('[2]SGU-Solar'!$B:$B, MATCH($A1060, '[2]SGU-Solar'!$A:$A,0))</f>
        <v>0</v>
      </c>
      <c r="JJ1060">
        <f>INDEX('[2]SGU-Solar'!$B:$B, MATCH($A1060, '[2]SGU-Solar'!$A:$A,0))</f>
        <v>0</v>
      </c>
      <c r="JK1060">
        <f>INDEX('[2]SGU-Solar'!$B:$B, MATCH($A1060, '[2]SGU-Solar'!$A:$A,0))</f>
        <v>0</v>
      </c>
      <c r="JL1060">
        <f>INDEX('[2]SGU-Solar'!$B:$B, MATCH($A1060, '[2]SGU-Solar'!$A:$A,0))</f>
        <v>0</v>
      </c>
      <c r="JM1060">
        <f>INDEX('[2]SGU-Solar'!$B:$B, MATCH($A1060, '[2]SGU-Solar'!$A:$A,0))</f>
        <v>0</v>
      </c>
      <c r="JN1060">
        <f>INDEX('[2]SGU-Solar'!$B:$B, MATCH($A1060, '[2]SGU-Solar'!$A:$A,0))</f>
        <v>0</v>
      </c>
      <c r="JO1060">
        <f>INDEX('[2]SGU-Solar'!$B:$B, MATCH($A1060, '[2]SGU-Solar'!$A:$A,0))</f>
        <v>0</v>
      </c>
      <c r="JP1060">
        <f>INDEX('[2]SGU-Solar'!$B:$B, MATCH($A1060, '[2]SGU-Solar'!$A:$A,0))</f>
        <v>0</v>
      </c>
      <c r="JQ1060">
        <f>INDEX('[2]SGU-Solar'!$B:$B, MATCH($A1060, '[2]SGU-Solar'!$A:$A,0))</f>
        <v>0</v>
      </c>
      <c r="JR1060">
        <f>INDEX('[2]SGU-Solar'!$B:$B, MATCH($A1060, '[2]SGU-Solar'!$A:$A,0))</f>
        <v>0</v>
      </c>
      <c r="JS1060">
        <f>INDEX('[2]SGU-Solar'!$B:$B, MATCH($A1060, '[2]SGU-Solar'!$A:$A,0))</f>
        <v>0</v>
      </c>
      <c r="JT1060">
        <f>INDEX('[2]SGU-Solar'!$B:$B, MATCH($A1060, '[2]SGU-Solar'!$A:$A,0))</f>
        <v>0</v>
      </c>
      <c r="JU1060">
        <f>INDEX('[2]SGU-Solar'!$B:$B, MATCH($A1060, '[2]SGU-Solar'!$A:$A,0))</f>
        <v>0</v>
      </c>
      <c r="JV1060">
        <f>INDEX('[2]SGU-Solar'!$B:$B, MATCH($A1060, '[2]SGU-Solar'!$A:$A,0))</f>
        <v>0</v>
      </c>
      <c r="JW1060">
        <f>INDEX('[2]SGU-Solar'!$B:$B, MATCH($A1060, '[2]SGU-Solar'!$A:$A,0))</f>
        <v>0</v>
      </c>
      <c r="JX1060">
        <f>INDEX('[2]SGU-Solar'!$B:$B, MATCH($A1060, '[2]SGU-Solar'!$A:$A,0))</f>
        <v>0</v>
      </c>
      <c r="JY1060">
        <f>INDEX('[2]SGU-Solar'!$B:$B, MATCH($A1060, '[2]SGU-Solar'!$A:$A,0))</f>
        <v>0</v>
      </c>
      <c r="JZ1060">
        <f>INDEX('[2]SGU-Solar'!$B:$B, MATCH($A1060, '[2]SGU-Solar'!$A:$A,0))</f>
        <v>0</v>
      </c>
    </row>
    <row r="1061" spans="1:286">
      <c r="A1061">
        <v>3409</v>
      </c>
      <c r="B1061" t="s">
        <v>9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4</v>
      </c>
      <c r="CV1061">
        <v>2</v>
      </c>
      <c r="CW1061">
        <v>13</v>
      </c>
      <c r="CX1061">
        <v>5</v>
      </c>
      <c r="CY1061">
        <v>4</v>
      </c>
      <c r="CZ1061">
        <v>2</v>
      </c>
      <c r="DA1061">
        <v>1</v>
      </c>
      <c r="DB1061">
        <v>0</v>
      </c>
      <c r="DC1061">
        <v>1</v>
      </c>
      <c r="DD1061">
        <v>0</v>
      </c>
      <c r="DE1061">
        <v>0</v>
      </c>
      <c r="DF1061">
        <v>1</v>
      </c>
      <c r="DG1061">
        <v>0</v>
      </c>
      <c r="DH1061">
        <v>0</v>
      </c>
      <c r="DI1061">
        <v>1</v>
      </c>
      <c r="DJ1061">
        <v>0</v>
      </c>
      <c r="DK1061">
        <v>3</v>
      </c>
      <c r="DL1061">
        <v>6</v>
      </c>
      <c r="DM1061">
        <v>1</v>
      </c>
      <c r="DN1061">
        <v>0</v>
      </c>
      <c r="DO1061">
        <v>0</v>
      </c>
      <c r="DP1061">
        <f>INDEX('[2]SGU-Solar'!$B:$B, MATCH($A1061, '[2]SGU-Solar'!$A:$A,0))</f>
        <v>0</v>
      </c>
      <c r="DQ1061">
        <f>INDEX('[2]SGU-Solar'!$B:$B, MATCH($A1061, '[2]SGU-Solar'!$A:$A,0))</f>
        <v>0</v>
      </c>
      <c r="DR1061">
        <f>INDEX('[2]SGU-Solar'!$B:$B, MATCH($A1061, '[2]SGU-Solar'!$A:$A,0))</f>
        <v>0</v>
      </c>
      <c r="DS1061">
        <f>INDEX('[2]SGU-Solar'!$B:$B, MATCH($A1061, '[2]SGU-Solar'!$A:$A,0))</f>
        <v>0</v>
      </c>
      <c r="DT1061">
        <f>INDEX('[2]SGU-Solar'!$B:$B, MATCH($A1061, '[2]SGU-Solar'!$A:$A,0))</f>
        <v>0</v>
      </c>
      <c r="DU1061">
        <f>INDEX('[2]SGU-Solar'!$B:$B, MATCH($A1061, '[2]SGU-Solar'!$A:$A,0))</f>
        <v>0</v>
      </c>
      <c r="DV1061">
        <f>INDEX('[2]SGU-Solar'!$B:$B, MATCH($A1061, '[2]SGU-Solar'!$A:$A,0))</f>
        <v>0</v>
      </c>
      <c r="DW1061">
        <f>INDEX('[2]SGU-Solar'!$B:$B, MATCH($A1061, '[2]SGU-Solar'!$A:$A,0))</f>
        <v>0</v>
      </c>
      <c r="DX1061">
        <f>INDEX('[2]SGU-Solar'!$B:$B, MATCH($A1061, '[2]SGU-Solar'!$A:$A,0))</f>
        <v>0</v>
      </c>
      <c r="DY1061">
        <f>INDEX('[2]SGU-Solar'!$B:$B, MATCH($A1061, '[2]SGU-Solar'!$A:$A,0))</f>
        <v>0</v>
      </c>
      <c r="DZ1061">
        <f>INDEX('[2]SGU-Solar'!$B:$B, MATCH($A1061, '[2]SGU-Solar'!$A:$A,0))</f>
        <v>0</v>
      </c>
      <c r="EA1061">
        <f>INDEX('[2]SGU-Solar'!$B:$B, MATCH($A1061, '[2]SGU-Solar'!$A:$A,0))</f>
        <v>0</v>
      </c>
      <c r="EB1061">
        <f>INDEX('[2]SGU-Solar'!$B:$B, MATCH($A1061, '[2]SGU-Solar'!$A:$A,0))</f>
        <v>0</v>
      </c>
      <c r="EC1061">
        <f>INDEX('[2]SGU-Solar'!$B:$B, MATCH($A1061, '[2]SGU-Solar'!$A:$A,0))</f>
        <v>0</v>
      </c>
      <c r="ED1061">
        <f>INDEX('[2]SGU-Solar'!$B:$B, MATCH($A1061, '[2]SGU-Solar'!$A:$A,0))</f>
        <v>0</v>
      </c>
      <c r="EE1061">
        <f>INDEX('[2]SGU-Solar'!$B:$B, MATCH($A1061, '[2]SGU-Solar'!$A:$A,0))</f>
        <v>0</v>
      </c>
      <c r="EF1061">
        <f>INDEX('[2]SGU-Solar'!$B:$B, MATCH($A1061, '[2]SGU-Solar'!$A:$A,0))</f>
        <v>0</v>
      </c>
      <c r="EG1061">
        <f>INDEX('[2]SGU-Solar'!$S:$S, MATCH($A1061, '[2]SGU-Solar'!$A:$A,0))</f>
        <v>7</v>
      </c>
      <c r="EH1061">
        <f>INDEX('[2]SGU-Solar'!$S:$S, MATCH($A1061, '[2]SGU-Solar'!$A:$A,0))</f>
        <v>7</v>
      </c>
      <c r="EI1061">
        <f>INDEX('[2]SGU-Solar'!$S:$S, MATCH($A1061, '[2]SGU-Solar'!$A:$A,0))</f>
        <v>7</v>
      </c>
      <c r="EJ1061">
        <f>INDEX('[2]SGU-Solar'!$S:$S, MATCH($A1061, '[2]SGU-Solar'!$A:$A,0))</f>
        <v>7</v>
      </c>
      <c r="EK1061">
        <f>INDEX('[2]SGU-Solar'!$S:$S, MATCH($A1061, '[2]SGU-Solar'!$A:$A,0))</f>
        <v>7</v>
      </c>
      <c r="EL1061">
        <f>INDEX('[2]SGU-Solar'!$S:$S, MATCH($A1061, '[2]SGU-Solar'!$A:$A,0))</f>
        <v>7</v>
      </c>
      <c r="EM1061">
        <f>INDEX('[2]SGU-Solar'!$S:$S, MATCH($A1061, '[2]SGU-Solar'!$A:$A,0))</f>
        <v>7</v>
      </c>
      <c r="EN1061">
        <f>INDEX('[2]SGU-Solar'!$S:$S, MATCH($A1061, '[2]SGU-Solar'!$A:$A,0))</f>
        <v>7</v>
      </c>
      <c r="EO1061">
        <f>INDEX('[2]SGU-Solar'!$S:$S, MATCH($A1061, '[2]SGU-Solar'!$A:$A,0))</f>
        <v>7</v>
      </c>
      <c r="EP1061">
        <f>INDEX('[2]SGU-Solar'!$S:$S, MATCH($A1061, '[2]SGU-Solar'!$A:$A,0))</f>
        <v>7</v>
      </c>
      <c r="EQ1061">
        <f>INDEX('[2]SGU-Solar'!$S:$S, MATCH($A1061, '[2]SGU-Solar'!$A:$A,0))</f>
        <v>7</v>
      </c>
      <c r="ER1061">
        <f>INDEX('[2]SGU-Solar'!$S:$S, MATCH($A1061, '[2]SGU-Solar'!$A:$A,0))</f>
        <v>7</v>
      </c>
      <c r="ES1061">
        <f>INDEX('[2]SGU-Solar'!$S:$S, MATCH($A1061, '[2]SGU-Solar'!$A:$A,0))</f>
        <v>7</v>
      </c>
      <c r="ET1061">
        <f>INDEX('[2]SGU-Solar'!$S:$S, MATCH($A1061, '[2]SGU-Solar'!$A:$A,0))</f>
        <v>7</v>
      </c>
      <c r="EU1061">
        <f>INDEX('[2]SGU-Solar'!$S:$S, MATCH($A1061, '[2]SGU-Solar'!$A:$A,0))</f>
        <v>7</v>
      </c>
      <c r="EV1061">
        <f>INDEX('[2]SGU-Solar'!$S:$S, MATCH($A1061, '[2]SGU-Solar'!$A:$A,0))</f>
        <v>7</v>
      </c>
      <c r="EW1061">
        <f>INDEX('[2]SGU-Solar'!$S:$S, MATCH($A1061, '[2]SGU-Solar'!$A:$A,0))</f>
        <v>7</v>
      </c>
      <c r="EX1061">
        <f>INDEX('[2]SGU-Solar'!$S:$S, MATCH($A1061, '[2]SGU-Solar'!$A:$A,0))</f>
        <v>7</v>
      </c>
      <c r="EY1061">
        <f>INDEX('[2]SGU-Solar'!$S:$S, MATCH($A1061, '[2]SGU-Solar'!$A:$A,0))</f>
        <v>7</v>
      </c>
      <c r="EZ1061">
        <f>INDEX('[2]SGU-Solar'!$S:$S, MATCH($A1061, '[2]SGU-Solar'!$A:$A,0))</f>
        <v>7</v>
      </c>
      <c r="FA1061">
        <f>INDEX('[2]SGU-Solar'!$S:$S, MATCH($A1061, '[2]SGU-Solar'!$A:$A,0))</f>
        <v>7</v>
      </c>
      <c r="FB1061">
        <f>INDEX('[2]SGU-Solar'!$S:$S, MATCH($A1061, '[2]SGU-Solar'!$A:$A,0))</f>
        <v>7</v>
      </c>
      <c r="FC1061">
        <f>INDEX('[2]SGU-Solar'!$S:$S, MATCH($A1061, '[2]SGU-Solar'!$A:$A,0))</f>
        <v>7</v>
      </c>
      <c r="FD1061">
        <f>INDEX('[2]SGU-Solar'!$S:$S, MATCH($A1061, '[2]SGU-Solar'!$A:$A,0))</f>
        <v>7</v>
      </c>
      <c r="FE1061">
        <f>INDEX('[2]SGU-Solar'!$S:$S, MATCH($A1061, '[2]SGU-Solar'!$A:$A,0))</f>
        <v>7</v>
      </c>
      <c r="FF1061">
        <f>INDEX('[2]SGU-Solar'!$S:$S, MATCH($A1061, '[2]SGU-Solar'!$A:$A,0))</f>
        <v>7</v>
      </c>
      <c r="FG1061">
        <f>INDEX('[2]SGU-Solar'!$S:$S, MATCH($A1061, '[2]SGU-Solar'!$A:$A,0))</f>
        <v>7</v>
      </c>
      <c r="FH1061">
        <f>INDEX('[2]SGU-Solar'!$S:$S, MATCH($A1061, '[2]SGU-Solar'!$A:$A,0))</f>
        <v>7</v>
      </c>
      <c r="FI1061">
        <f>INDEX('[2]SGU-Solar'!$S:$S, MATCH($A1061, '[2]SGU-Solar'!$A:$A,0))</f>
        <v>7</v>
      </c>
      <c r="FJ1061">
        <f>INDEX('[2]SGU-Solar'!$B:$B, MATCH($A1061, '[2]SGU-Solar'!$A:$A,0))</f>
        <v>0</v>
      </c>
      <c r="FK1061">
        <f>INDEX('[2]SGU-Solar'!$B:$B, MATCH($A1061, '[2]SGU-Solar'!$A:$A,0))</f>
        <v>0</v>
      </c>
      <c r="FL1061">
        <f>INDEX('[2]SGU-Solar'!$B:$B, MATCH($A1061, '[2]SGU-Solar'!$A:$A,0))</f>
        <v>0</v>
      </c>
      <c r="FM1061">
        <f>INDEX('[2]SGU-Solar'!$B:$B, MATCH($A1061, '[2]SGU-Solar'!$A:$A,0))</f>
        <v>0</v>
      </c>
      <c r="FN1061">
        <f>INDEX('[2]SGU-Solar'!$B:$B, MATCH($A1061, '[2]SGU-Solar'!$A:$A,0))</f>
        <v>0</v>
      </c>
      <c r="FO1061">
        <f>INDEX('[2]SGU-Solar'!$B:$B, MATCH($A1061, '[2]SGU-Solar'!$A:$A,0))</f>
        <v>0</v>
      </c>
      <c r="FP1061">
        <f>INDEX('[2]SGU-Solar'!$B:$B, MATCH($A1061, '[2]SGU-Solar'!$A:$A,0))</f>
        <v>0</v>
      </c>
      <c r="FQ1061">
        <f>INDEX('[2]SGU-Solar'!$B:$B, MATCH($A1061, '[2]SGU-Solar'!$A:$A,0))</f>
        <v>0</v>
      </c>
      <c r="FR1061">
        <f>INDEX('[2]SGU-Solar'!$B:$B, MATCH($A1061, '[2]SGU-Solar'!$A:$A,0))</f>
        <v>0</v>
      </c>
      <c r="FS1061">
        <f>INDEX('[2]SGU-Solar'!$B:$B, MATCH($A1061, '[2]SGU-Solar'!$A:$A,0))</f>
        <v>0</v>
      </c>
      <c r="FT1061">
        <f>INDEX('[2]SGU-Solar'!$B:$B, MATCH($A1061, '[2]SGU-Solar'!$A:$A,0))</f>
        <v>0</v>
      </c>
      <c r="FU1061">
        <f>INDEX('[2]SGU-Solar'!$B:$B, MATCH($A1061, '[2]SGU-Solar'!$A:$A,0))</f>
        <v>0</v>
      </c>
      <c r="FV1061">
        <f>INDEX('[2]SGU-Solar'!$B:$B, MATCH($A1061, '[2]SGU-Solar'!$A:$A,0))</f>
        <v>0</v>
      </c>
      <c r="FW1061">
        <f>INDEX('[2]SGU-Solar'!$B:$B, MATCH($A1061, '[2]SGU-Solar'!$A:$A,0))</f>
        <v>0</v>
      </c>
      <c r="FX1061">
        <f>INDEX('[2]SGU-Solar'!$B:$B, MATCH($A1061, '[2]SGU-Solar'!$A:$A,0))</f>
        <v>0</v>
      </c>
      <c r="FY1061">
        <f>INDEX('[2]SGU-Solar'!$B:$B, MATCH($A1061, '[2]SGU-Solar'!$A:$A,0))</f>
        <v>0</v>
      </c>
      <c r="FZ1061">
        <f>INDEX('[2]SGU-Solar'!$B:$B, MATCH($A1061, '[2]SGU-Solar'!$A:$A,0))</f>
        <v>0</v>
      </c>
      <c r="GA1061">
        <f>INDEX('[2]SGU-Solar'!$B:$B, MATCH($A1061, '[2]SGU-Solar'!$A:$A,0))</f>
        <v>0</v>
      </c>
      <c r="GB1061">
        <f>INDEX('[2]SGU-Solar'!$B:$B, MATCH($A1061, '[2]SGU-Solar'!$A:$A,0))</f>
        <v>0</v>
      </c>
      <c r="GC1061">
        <f>INDEX('[2]SGU-Solar'!$B:$B, MATCH($A1061, '[2]SGU-Solar'!$A:$A,0))</f>
        <v>0</v>
      </c>
      <c r="GD1061">
        <f>INDEX('[2]SGU-Solar'!$B:$B, MATCH($A1061, '[2]SGU-Solar'!$A:$A,0))</f>
        <v>0</v>
      </c>
      <c r="GE1061">
        <f>INDEX('[2]SGU-Solar'!$B:$B, MATCH($A1061, '[2]SGU-Solar'!$A:$A,0))</f>
        <v>0</v>
      </c>
      <c r="GF1061">
        <f>INDEX('[2]SGU-Solar'!$B:$B, MATCH($A1061, '[2]SGU-Solar'!$A:$A,0))</f>
        <v>0</v>
      </c>
      <c r="GG1061">
        <f>INDEX('[2]SGU-Solar'!$B:$B, MATCH($A1061, '[2]SGU-Solar'!$A:$A,0))</f>
        <v>0</v>
      </c>
      <c r="GH1061">
        <f>INDEX('[2]SGU-Solar'!$B:$B, MATCH($A1061, '[2]SGU-Solar'!$A:$A,0))</f>
        <v>0</v>
      </c>
      <c r="GI1061">
        <f>INDEX('[2]SGU-Solar'!$B:$B, MATCH($A1061, '[2]SGU-Solar'!$A:$A,0))</f>
        <v>0</v>
      </c>
      <c r="GJ1061">
        <f>INDEX('[2]SGU-Solar'!$B:$B, MATCH($A1061, '[2]SGU-Solar'!$A:$A,0))</f>
        <v>0</v>
      </c>
      <c r="GK1061">
        <f>INDEX('[2]SGU-Solar'!$B:$B, MATCH($A1061, '[2]SGU-Solar'!$A:$A,0))</f>
        <v>0</v>
      </c>
      <c r="GL1061">
        <f>INDEX('[2]SGU-Solar'!$B:$B, MATCH($A1061, '[2]SGU-Solar'!$A:$A,0))</f>
        <v>0</v>
      </c>
      <c r="GM1061">
        <f>INDEX('[2]SGU-Solar'!$B:$B, MATCH($A1061, '[2]SGU-Solar'!$A:$A,0))</f>
        <v>0</v>
      </c>
      <c r="GN1061">
        <f>INDEX('[2]SGU-Solar'!$B:$B, MATCH($A1061, '[2]SGU-Solar'!$A:$A,0))</f>
        <v>0</v>
      </c>
      <c r="GO1061">
        <f>INDEX('[2]SGU-Solar'!$B:$B, MATCH($A1061, '[2]SGU-Solar'!$A:$A,0))</f>
        <v>0</v>
      </c>
      <c r="GP1061">
        <f>INDEX('[2]SGU-Solar'!$B:$B, MATCH($A1061, '[2]SGU-Solar'!$A:$A,0))</f>
        <v>0</v>
      </c>
      <c r="GQ1061">
        <f>INDEX('[2]SGU-Solar'!$B:$B, MATCH($A1061, '[2]SGU-Solar'!$A:$A,0))</f>
        <v>0</v>
      </c>
      <c r="GR1061">
        <f>INDEX('[2]SGU-Solar'!$B:$B, MATCH($A1061, '[2]SGU-Solar'!$A:$A,0))</f>
        <v>0</v>
      </c>
      <c r="GS1061">
        <f>INDEX('[2]SGU-Solar'!$B:$B, MATCH($A1061, '[2]SGU-Solar'!$A:$A,0))</f>
        <v>0</v>
      </c>
      <c r="GT1061">
        <f>INDEX('[2]SGU-Solar'!$B:$B, MATCH($A1061, '[2]SGU-Solar'!$A:$A,0))</f>
        <v>0</v>
      </c>
      <c r="GU1061">
        <f>INDEX('[2]SGU-Solar'!$B:$B, MATCH($A1061, '[2]SGU-Solar'!$A:$A,0))</f>
        <v>0</v>
      </c>
      <c r="GV1061">
        <f>INDEX('[2]SGU-Solar'!$B:$B, MATCH($A1061, '[2]SGU-Solar'!$A:$A,0))</f>
        <v>0</v>
      </c>
      <c r="GW1061">
        <f>INDEX('[2]SGU-Solar'!$B:$B, MATCH($A1061, '[2]SGU-Solar'!$A:$A,0))</f>
        <v>0</v>
      </c>
      <c r="GX1061">
        <f>INDEX('[2]SGU-Solar'!$B:$B, MATCH($A1061, '[2]SGU-Solar'!$A:$A,0))</f>
        <v>0</v>
      </c>
      <c r="GY1061">
        <f>INDEX('[2]SGU-Solar'!$B:$B, MATCH($A1061, '[2]SGU-Solar'!$A:$A,0))</f>
        <v>0</v>
      </c>
      <c r="GZ1061">
        <f>INDEX('[2]SGU-Solar'!$B:$B, MATCH($A1061, '[2]SGU-Solar'!$A:$A,0))</f>
        <v>0</v>
      </c>
      <c r="HA1061">
        <f>INDEX('[2]SGU-Solar'!$B:$B, MATCH($A1061, '[2]SGU-Solar'!$A:$A,0))</f>
        <v>0</v>
      </c>
      <c r="HB1061">
        <f>INDEX('[2]SGU-Solar'!$B:$B, MATCH($A1061, '[2]SGU-Solar'!$A:$A,0))</f>
        <v>0</v>
      </c>
      <c r="HC1061">
        <f>INDEX('[2]SGU-Solar'!$B:$B, MATCH($A1061, '[2]SGU-Solar'!$A:$A,0))</f>
        <v>0</v>
      </c>
      <c r="HD1061">
        <f>INDEX('[2]SGU-Solar'!$B:$B, MATCH($A1061, '[2]SGU-Solar'!$A:$A,0))</f>
        <v>0</v>
      </c>
      <c r="HE1061">
        <f>INDEX('[2]SGU-Solar'!$B:$B, MATCH($A1061, '[2]SGU-Solar'!$A:$A,0))</f>
        <v>0</v>
      </c>
      <c r="HF1061">
        <f>INDEX('[2]SGU-Solar'!$B:$B, MATCH($A1061, '[2]SGU-Solar'!$A:$A,0))</f>
        <v>0</v>
      </c>
      <c r="HG1061">
        <f>INDEX('[2]SGU-Solar'!$B:$B, MATCH($A1061, '[2]SGU-Solar'!$A:$A,0))</f>
        <v>0</v>
      </c>
      <c r="HH1061">
        <f>INDEX('[2]SGU-Solar'!$B:$B, MATCH($A1061, '[2]SGU-Solar'!$A:$A,0))</f>
        <v>0</v>
      </c>
      <c r="HI1061">
        <f>INDEX('[2]SGU-Solar'!$B:$B, MATCH($A1061, '[2]SGU-Solar'!$A:$A,0))</f>
        <v>0</v>
      </c>
      <c r="HJ1061">
        <f>INDEX('[2]SGU-Solar'!$B:$B, MATCH($A1061, '[2]SGU-Solar'!$A:$A,0))</f>
        <v>0</v>
      </c>
      <c r="HK1061">
        <f>INDEX('[2]SGU-Solar'!$B:$B, MATCH($A1061, '[2]SGU-Solar'!$A:$A,0))</f>
        <v>0</v>
      </c>
      <c r="HL1061">
        <f>INDEX('[2]SGU-Solar'!$B:$B, MATCH($A1061, '[2]SGU-Solar'!$A:$A,0))</f>
        <v>0</v>
      </c>
      <c r="HM1061">
        <f>INDEX('[2]SGU-Solar'!$B:$B, MATCH($A1061, '[2]SGU-Solar'!$A:$A,0))</f>
        <v>0</v>
      </c>
      <c r="HN1061">
        <f>INDEX('[2]SGU-Solar'!$B:$B, MATCH($A1061, '[2]SGU-Solar'!$A:$A,0))</f>
        <v>0</v>
      </c>
      <c r="HO1061">
        <f>INDEX('[2]SGU-Solar'!$B:$B, MATCH($A1061, '[2]SGU-Solar'!$A:$A,0))</f>
        <v>0</v>
      </c>
      <c r="HP1061">
        <f>INDEX('[2]SGU-Solar'!$B:$B, MATCH($A1061, '[2]SGU-Solar'!$A:$A,0))</f>
        <v>0</v>
      </c>
      <c r="HQ1061">
        <f>INDEX('[2]SGU-Solar'!$B:$B, MATCH($A1061, '[2]SGU-Solar'!$A:$A,0))</f>
        <v>0</v>
      </c>
      <c r="HR1061">
        <f>INDEX('[2]SGU-Solar'!$B:$B, MATCH($A1061, '[2]SGU-Solar'!$A:$A,0))</f>
        <v>0</v>
      </c>
      <c r="HS1061">
        <f>INDEX('[2]SGU-Solar'!$B:$B, MATCH($A1061, '[2]SGU-Solar'!$A:$A,0))</f>
        <v>0</v>
      </c>
      <c r="HT1061">
        <f>INDEX('[2]SGU-Solar'!$B:$B, MATCH($A1061, '[2]SGU-Solar'!$A:$A,0))</f>
        <v>0</v>
      </c>
      <c r="HU1061">
        <f>INDEX('[2]SGU-Solar'!$B:$B, MATCH($A1061, '[2]SGU-Solar'!$A:$A,0))</f>
        <v>0</v>
      </c>
      <c r="HV1061">
        <f>INDEX('[2]SGU-Solar'!$B:$B, MATCH($A1061, '[2]SGU-Solar'!$A:$A,0))</f>
        <v>0</v>
      </c>
      <c r="HW1061">
        <f>INDEX('[2]SGU-Solar'!$B:$B, MATCH($A1061, '[2]SGU-Solar'!$A:$A,0))</f>
        <v>0</v>
      </c>
      <c r="HX1061">
        <f>INDEX('[2]SGU-Solar'!$B:$B, MATCH($A1061, '[2]SGU-Solar'!$A:$A,0))</f>
        <v>0</v>
      </c>
      <c r="HY1061">
        <f>INDEX('[2]SGU-Solar'!$B:$B, MATCH($A1061, '[2]SGU-Solar'!$A:$A,0))</f>
        <v>0</v>
      </c>
      <c r="HZ1061">
        <f>INDEX('[2]SGU-Solar'!$B:$B, MATCH($A1061, '[2]SGU-Solar'!$A:$A,0))</f>
        <v>0</v>
      </c>
      <c r="IA1061">
        <f>INDEX('[2]SGU-Solar'!$B:$B, MATCH($A1061, '[2]SGU-Solar'!$A:$A,0))</f>
        <v>0</v>
      </c>
      <c r="IB1061">
        <f>INDEX('[2]SGU-Solar'!$B:$B, MATCH($A1061, '[2]SGU-Solar'!$A:$A,0))</f>
        <v>0</v>
      </c>
      <c r="IC1061">
        <f>INDEX('[2]SGU-Solar'!$B:$B, MATCH($A1061, '[2]SGU-Solar'!$A:$A,0))</f>
        <v>0</v>
      </c>
      <c r="ID1061">
        <f>INDEX('[2]SGU-Solar'!$B:$B, MATCH($A1061, '[2]SGU-Solar'!$A:$A,0))</f>
        <v>0</v>
      </c>
      <c r="IE1061">
        <f>INDEX('[2]SGU-Solar'!$B:$B, MATCH($A1061, '[2]SGU-Solar'!$A:$A,0))</f>
        <v>0</v>
      </c>
      <c r="IF1061">
        <f>INDEX('[2]SGU-Solar'!$B:$B, MATCH($A1061, '[2]SGU-Solar'!$A:$A,0))</f>
        <v>0</v>
      </c>
      <c r="IG1061">
        <f>INDEX('[2]SGU-Solar'!$B:$B, MATCH($A1061, '[2]SGU-Solar'!$A:$A,0))</f>
        <v>0</v>
      </c>
      <c r="IH1061">
        <f>INDEX('[2]SGU-Solar'!$B:$B, MATCH($A1061, '[2]SGU-Solar'!$A:$A,0))</f>
        <v>0</v>
      </c>
      <c r="II1061">
        <f>INDEX('[2]SGU-Solar'!$B:$B, MATCH($A1061, '[2]SGU-Solar'!$A:$A,0))</f>
        <v>0</v>
      </c>
      <c r="IJ1061">
        <f>INDEX('[2]SGU-Solar'!$B:$B, MATCH($A1061, '[2]SGU-Solar'!$A:$A,0))</f>
        <v>0</v>
      </c>
      <c r="IK1061">
        <f>INDEX('[2]SGU-Solar'!$B:$B, MATCH($A1061, '[2]SGU-Solar'!$A:$A,0))</f>
        <v>0</v>
      </c>
      <c r="IL1061">
        <f>INDEX('[2]SGU-Solar'!$B:$B, MATCH($A1061, '[2]SGU-Solar'!$A:$A,0))</f>
        <v>0</v>
      </c>
      <c r="IM1061">
        <f>INDEX('[2]SGU-Solar'!$B:$B, MATCH($A1061, '[2]SGU-Solar'!$A:$A,0))</f>
        <v>0</v>
      </c>
      <c r="IN1061">
        <f>INDEX('[2]SGU-Solar'!$B:$B, MATCH($A1061, '[2]SGU-Solar'!$A:$A,0))</f>
        <v>0</v>
      </c>
      <c r="IO1061">
        <f>INDEX('[2]SGU-Solar'!$B:$B, MATCH($A1061, '[2]SGU-Solar'!$A:$A,0))</f>
        <v>0</v>
      </c>
      <c r="IP1061">
        <f>INDEX('[2]SGU-Solar'!$B:$B, MATCH($A1061, '[2]SGU-Solar'!$A:$A,0))</f>
        <v>0</v>
      </c>
      <c r="IQ1061">
        <f>INDEX('[2]SGU-Solar'!$B:$B, MATCH($A1061, '[2]SGU-Solar'!$A:$A,0))</f>
        <v>0</v>
      </c>
      <c r="IR1061">
        <f>INDEX('[2]SGU-Solar'!$B:$B, MATCH($A1061, '[2]SGU-Solar'!$A:$A,0))</f>
        <v>0</v>
      </c>
      <c r="IS1061">
        <f>INDEX('[2]SGU-Solar'!$B:$B, MATCH($A1061, '[2]SGU-Solar'!$A:$A,0))</f>
        <v>0</v>
      </c>
      <c r="IT1061">
        <f>INDEX('[2]SGU-Solar'!$B:$B, MATCH($A1061, '[2]SGU-Solar'!$A:$A,0))</f>
        <v>0</v>
      </c>
      <c r="IU1061">
        <f>INDEX('[2]SGU-Solar'!$B:$B, MATCH($A1061, '[2]SGU-Solar'!$A:$A,0))</f>
        <v>0</v>
      </c>
      <c r="IV1061">
        <f>INDEX('[2]SGU-Solar'!$B:$B, MATCH($A1061, '[2]SGU-Solar'!$A:$A,0))</f>
        <v>0</v>
      </c>
      <c r="IW1061">
        <f>INDEX('[2]SGU-Solar'!$B:$B, MATCH($A1061, '[2]SGU-Solar'!$A:$A,0))</f>
        <v>0</v>
      </c>
      <c r="IX1061">
        <f>INDEX('[2]SGU-Solar'!$B:$B, MATCH($A1061, '[2]SGU-Solar'!$A:$A,0))</f>
        <v>0</v>
      </c>
      <c r="IY1061">
        <f>INDEX('[2]SGU-Solar'!$B:$B, MATCH($A1061, '[2]SGU-Solar'!$A:$A,0))</f>
        <v>0</v>
      </c>
      <c r="IZ1061">
        <f>INDEX('[2]SGU-Solar'!$B:$B, MATCH($A1061, '[2]SGU-Solar'!$A:$A,0))</f>
        <v>0</v>
      </c>
      <c r="JA1061">
        <f>INDEX('[2]SGU-Solar'!$B:$B, MATCH($A1061, '[2]SGU-Solar'!$A:$A,0))</f>
        <v>0</v>
      </c>
      <c r="JB1061">
        <f>INDEX('[2]SGU-Solar'!$B:$B, MATCH($A1061, '[2]SGU-Solar'!$A:$A,0))</f>
        <v>0</v>
      </c>
      <c r="JC1061">
        <f>INDEX('[2]SGU-Solar'!$B:$B, MATCH($A1061, '[2]SGU-Solar'!$A:$A,0))</f>
        <v>0</v>
      </c>
      <c r="JD1061">
        <f>INDEX('[2]SGU-Solar'!$B:$B, MATCH($A1061, '[2]SGU-Solar'!$A:$A,0))</f>
        <v>0</v>
      </c>
      <c r="JE1061">
        <f>INDEX('[2]SGU-Solar'!$B:$B, MATCH($A1061, '[2]SGU-Solar'!$A:$A,0))</f>
        <v>0</v>
      </c>
      <c r="JF1061">
        <f>INDEX('[2]SGU-Solar'!$B:$B, MATCH($A1061, '[2]SGU-Solar'!$A:$A,0))</f>
        <v>0</v>
      </c>
      <c r="JG1061">
        <f>INDEX('[2]SGU-Solar'!$B:$B, MATCH($A1061, '[2]SGU-Solar'!$A:$A,0))</f>
        <v>0</v>
      </c>
      <c r="JH1061">
        <f>INDEX('[2]SGU-Solar'!$B:$B, MATCH($A1061, '[2]SGU-Solar'!$A:$A,0))</f>
        <v>0</v>
      </c>
      <c r="JI1061">
        <f>INDEX('[2]SGU-Solar'!$B:$B, MATCH($A1061, '[2]SGU-Solar'!$A:$A,0))</f>
        <v>0</v>
      </c>
      <c r="JJ1061">
        <f>INDEX('[2]SGU-Solar'!$B:$B, MATCH($A1061, '[2]SGU-Solar'!$A:$A,0))</f>
        <v>0</v>
      </c>
      <c r="JK1061">
        <f>INDEX('[2]SGU-Solar'!$B:$B, MATCH($A1061, '[2]SGU-Solar'!$A:$A,0))</f>
        <v>0</v>
      </c>
      <c r="JL1061">
        <f>INDEX('[2]SGU-Solar'!$B:$B, MATCH($A1061, '[2]SGU-Solar'!$A:$A,0))</f>
        <v>0</v>
      </c>
      <c r="JM1061">
        <f>INDEX('[2]SGU-Solar'!$B:$B, MATCH($A1061, '[2]SGU-Solar'!$A:$A,0))</f>
        <v>0</v>
      </c>
      <c r="JN1061">
        <f>INDEX('[2]SGU-Solar'!$B:$B, MATCH($A1061, '[2]SGU-Solar'!$A:$A,0))</f>
        <v>0</v>
      </c>
      <c r="JO1061">
        <f>INDEX('[2]SGU-Solar'!$B:$B, MATCH($A1061, '[2]SGU-Solar'!$A:$A,0))</f>
        <v>0</v>
      </c>
      <c r="JP1061">
        <f>INDEX('[2]SGU-Solar'!$B:$B, MATCH($A1061, '[2]SGU-Solar'!$A:$A,0))</f>
        <v>0</v>
      </c>
      <c r="JQ1061">
        <f>INDEX('[2]SGU-Solar'!$B:$B, MATCH($A1061, '[2]SGU-Solar'!$A:$A,0))</f>
        <v>0</v>
      </c>
      <c r="JR1061">
        <f>INDEX('[2]SGU-Solar'!$B:$B, MATCH($A1061, '[2]SGU-Solar'!$A:$A,0))</f>
        <v>0</v>
      </c>
      <c r="JS1061">
        <f>INDEX('[2]SGU-Solar'!$B:$B, MATCH($A1061, '[2]SGU-Solar'!$A:$A,0))</f>
        <v>0</v>
      </c>
      <c r="JT1061">
        <f>INDEX('[2]SGU-Solar'!$B:$B, MATCH($A1061, '[2]SGU-Solar'!$A:$A,0))</f>
        <v>0</v>
      </c>
      <c r="JU1061">
        <f>INDEX('[2]SGU-Solar'!$B:$B, MATCH($A1061, '[2]SGU-Solar'!$A:$A,0))</f>
        <v>0</v>
      </c>
      <c r="JV1061">
        <f>INDEX('[2]SGU-Solar'!$B:$B, MATCH($A1061, '[2]SGU-Solar'!$A:$A,0))</f>
        <v>0</v>
      </c>
      <c r="JW1061">
        <f>INDEX('[2]SGU-Solar'!$B:$B, MATCH($A1061, '[2]SGU-Solar'!$A:$A,0))</f>
        <v>0</v>
      </c>
      <c r="JX1061">
        <f>INDEX('[2]SGU-Solar'!$B:$B, MATCH($A1061, '[2]SGU-Solar'!$A:$A,0))</f>
        <v>0</v>
      </c>
      <c r="JY1061">
        <f>INDEX('[2]SGU-Solar'!$B:$B, MATCH($A1061, '[2]SGU-Solar'!$A:$A,0))</f>
        <v>0</v>
      </c>
      <c r="JZ1061">
        <f>INDEX('[2]SGU-Solar'!$B:$B, MATCH($A1061, '[2]SGU-Solar'!$A:$A,0))</f>
        <v>0</v>
      </c>
    </row>
    <row r="1062" spans="1:286">
      <c r="A1062">
        <v>3412</v>
      </c>
      <c r="B1062" t="s">
        <v>9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2</v>
      </c>
      <c r="DE1062">
        <v>0</v>
      </c>
      <c r="DF1062">
        <v>1</v>
      </c>
      <c r="DG1062">
        <v>0</v>
      </c>
      <c r="DH1062">
        <v>0</v>
      </c>
      <c r="DI1062">
        <v>0</v>
      </c>
      <c r="DJ1062">
        <v>0</v>
      </c>
      <c r="DK1062">
        <v>1</v>
      </c>
      <c r="DL1062">
        <v>3</v>
      </c>
      <c r="DM1062">
        <v>0</v>
      </c>
      <c r="DN1062">
        <v>1</v>
      </c>
      <c r="DO1062">
        <v>0</v>
      </c>
      <c r="DP1062">
        <f>INDEX('[2]SGU-Solar'!$B:$B, MATCH($A1062, '[2]SGU-Solar'!$A:$A,0))</f>
        <v>1</v>
      </c>
      <c r="DQ1062">
        <f>INDEX('[2]SGU-Solar'!$B:$B, MATCH($A1062, '[2]SGU-Solar'!$A:$A,0))</f>
        <v>1</v>
      </c>
      <c r="DR1062">
        <f>INDEX('[2]SGU-Solar'!$B:$B, MATCH($A1062, '[2]SGU-Solar'!$A:$A,0))</f>
        <v>1</v>
      </c>
      <c r="DS1062">
        <f>INDEX('[2]SGU-Solar'!$B:$B, MATCH($A1062, '[2]SGU-Solar'!$A:$A,0))</f>
        <v>1</v>
      </c>
      <c r="DT1062">
        <f>INDEX('[2]SGU-Solar'!$B:$B, MATCH($A1062, '[2]SGU-Solar'!$A:$A,0))</f>
        <v>1</v>
      </c>
      <c r="DU1062">
        <f>INDEX('[2]SGU-Solar'!$B:$B, MATCH($A1062, '[2]SGU-Solar'!$A:$A,0))</f>
        <v>1</v>
      </c>
      <c r="DV1062">
        <f>INDEX('[2]SGU-Solar'!$B:$B, MATCH($A1062, '[2]SGU-Solar'!$A:$A,0))</f>
        <v>1</v>
      </c>
      <c r="DW1062">
        <f>INDEX('[2]SGU-Solar'!$B:$B, MATCH($A1062, '[2]SGU-Solar'!$A:$A,0))</f>
        <v>1</v>
      </c>
      <c r="DX1062">
        <f>INDEX('[2]SGU-Solar'!$B:$B, MATCH($A1062, '[2]SGU-Solar'!$A:$A,0))</f>
        <v>1</v>
      </c>
      <c r="DY1062">
        <f>INDEX('[2]SGU-Solar'!$B:$B, MATCH($A1062, '[2]SGU-Solar'!$A:$A,0))</f>
        <v>1</v>
      </c>
      <c r="DZ1062">
        <f>INDEX('[2]SGU-Solar'!$B:$B, MATCH($A1062, '[2]SGU-Solar'!$A:$A,0))</f>
        <v>1</v>
      </c>
      <c r="EA1062">
        <f>INDEX('[2]SGU-Solar'!$B:$B, MATCH($A1062, '[2]SGU-Solar'!$A:$A,0))</f>
        <v>1</v>
      </c>
      <c r="EB1062">
        <f>INDEX('[2]SGU-Solar'!$B:$B, MATCH($A1062, '[2]SGU-Solar'!$A:$A,0))</f>
        <v>1</v>
      </c>
      <c r="EC1062">
        <f>INDEX('[2]SGU-Solar'!$B:$B, MATCH($A1062, '[2]SGU-Solar'!$A:$A,0))</f>
        <v>1</v>
      </c>
      <c r="ED1062">
        <f>INDEX('[2]SGU-Solar'!$B:$B, MATCH($A1062, '[2]SGU-Solar'!$A:$A,0))</f>
        <v>1</v>
      </c>
      <c r="EE1062">
        <f>INDEX('[2]SGU-Solar'!$B:$B, MATCH($A1062, '[2]SGU-Solar'!$A:$A,0))</f>
        <v>1</v>
      </c>
      <c r="EF1062">
        <f>INDEX('[2]SGU-Solar'!$B:$B, MATCH($A1062, '[2]SGU-Solar'!$A:$A,0))</f>
        <v>1</v>
      </c>
      <c r="EG1062">
        <f>INDEX('[2]SGU-Solar'!$S:$S, MATCH($A1062, '[2]SGU-Solar'!$A:$A,0))</f>
        <v>2</v>
      </c>
      <c r="EH1062">
        <f>INDEX('[2]SGU-Solar'!$S:$S, MATCH($A1062, '[2]SGU-Solar'!$A:$A,0))</f>
        <v>2</v>
      </c>
      <c r="EI1062">
        <f>INDEX('[2]SGU-Solar'!$S:$S, MATCH($A1062, '[2]SGU-Solar'!$A:$A,0))</f>
        <v>2</v>
      </c>
      <c r="EJ1062">
        <f>INDEX('[2]SGU-Solar'!$S:$S, MATCH($A1062, '[2]SGU-Solar'!$A:$A,0))</f>
        <v>2</v>
      </c>
      <c r="EK1062">
        <f>INDEX('[2]SGU-Solar'!$S:$S, MATCH($A1062, '[2]SGU-Solar'!$A:$A,0))</f>
        <v>2</v>
      </c>
      <c r="EL1062">
        <f>INDEX('[2]SGU-Solar'!$S:$S, MATCH($A1062, '[2]SGU-Solar'!$A:$A,0))</f>
        <v>2</v>
      </c>
      <c r="EM1062">
        <f>INDEX('[2]SGU-Solar'!$S:$S, MATCH($A1062, '[2]SGU-Solar'!$A:$A,0))</f>
        <v>2</v>
      </c>
      <c r="EN1062">
        <f>INDEX('[2]SGU-Solar'!$S:$S, MATCH($A1062, '[2]SGU-Solar'!$A:$A,0))</f>
        <v>2</v>
      </c>
      <c r="EO1062">
        <f>INDEX('[2]SGU-Solar'!$S:$S, MATCH($A1062, '[2]SGU-Solar'!$A:$A,0))</f>
        <v>2</v>
      </c>
      <c r="EP1062">
        <f>INDEX('[2]SGU-Solar'!$S:$S, MATCH($A1062, '[2]SGU-Solar'!$A:$A,0))</f>
        <v>2</v>
      </c>
      <c r="EQ1062">
        <f>INDEX('[2]SGU-Solar'!$S:$S, MATCH($A1062, '[2]SGU-Solar'!$A:$A,0))</f>
        <v>2</v>
      </c>
      <c r="ER1062">
        <f>INDEX('[2]SGU-Solar'!$S:$S, MATCH($A1062, '[2]SGU-Solar'!$A:$A,0))</f>
        <v>2</v>
      </c>
      <c r="ES1062">
        <f>INDEX('[2]SGU-Solar'!$S:$S, MATCH($A1062, '[2]SGU-Solar'!$A:$A,0))</f>
        <v>2</v>
      </c>
      <c r="ET1062">
        <f>INDEX('[2]SGU-Solar'!$S:$S, MATCH($A1062, '[2]SGU-Solar'!$A:$A,0))</f>
        <v>2</v>
      </c>
      <c r="EU1062">
        <f>INDEX('[2]SGU-Solar'!$S:$S, MATCH($A1062, '[2]SGU-Solar'!$A:$A,0))</f>
        <v>2</v>
      </c>
      <c r="EV1062">
        <f>INDEX('[2]SGU-Solar'!$S:$S, MATCH($A1062, '[2]SGU-Solar'!$A:$A,0))</f>
        <v>2</v>
      </c>
      <c r="EW1062">
        <f>INDEX('[2]SGU-Solar'!$S:$S, MATCH($A1062, '[2]SGU-Solar'!$A:$A,0))</f>
        <v>2</v>
      </c>
      <c r="EX1062">
        <f>INDEX('[2]SGU-Solar'!$S:$S, MATCH($A1062, '[2]SGU-Solar'!$A:$A,0))</f>
        <v>2</v>
      </c>
      <c r="EY1062">
        <f>INDEX('[2]SGU-Solar'!$S:$S, MATCH($A1062, '[2]SGU-Solar'!$A:$A,0))</f>
        <v>2</v>
      </c>
      <c r="EZ1062">
        <f>INDEX('[2]SGU-Solar'!$S:$S, MATCH($A1062, '[2]SGU-Solar'!$A:$A,0))</f>
        <v>2</v>
      </c>
      <c r="FA1062">
        <f>INDEX('[2]SGU-Solar'!$S:$S, MATCH($A1062, '[2]SGU-Solar'!$A:$A,0))</f>
        <v>2</v>
      </c>
      <c r="FB1062">
        <f>INDEX('[2]SGU-Solar'!$S:$S, MATCH($A1062, '[2]SGU-Solar'!$A:$A,0))</f>
        <v>2</v>
      </c>
      <c r="FC1062">
        <f>INDEX('[2]SGU-Solar'!$S:$S, MATCH($A1062, '[2]SGU-Solar'!$A:$A,0))</f>
        <v>2</v>
      </c>
      <c r="FD1062">
        <f>INDEX('[2]SGU-Solar'!$S:$S, MATCH($A1062, '[2]SGU-Solar'!$A:$A,0))</f>
        <v>2</v>
      </c>
      <c r="FE1062">
        <f>INDEX('[2]SGU-Solar'!$S:$S, MATCH($A1062, '[2]SGU-Solar'!$A:$A,0))</f>
        <v>2</v>
      </c>
      <c r="FF1062">
        <f>INDEX('[2]SGU-Solar'!$S:$S, MATCH($A1062, '[2]SGU-Solar'!$A:$A,0))</f>
        <v>2</v>
      </c>
      <c r="FG1062">
        <f>INDEX('[2]SGU-Solar'!$S:$S, MATCH($A1062, '[2]SGU-Solar'!$A:$A,0))</f>
        <v>2</v>
      </c>
      <c r="FH1062">
        <f>INDEX('[2]SGU-Solar'!$S:$S, MATCH($A1062, '[2]SGU-Solar'!$A:$A,0))</f>
        <v>2</v>
      </c>
      <c r="FI1062">
        <f>INDEX('[2]SGU-Solar'!$S:$S, MATCH($A1062, '[2]SGU-Solar'!$A:$A,0))</f>
        <v>2</v>
      </c>
      <c r="FJ1062">
        <f>INDEX('[2]SGU-Solar'!$B:$B, MATCH($A1062, '[2]SGU-Solar'!$A:$A,0))</f>
        <v>1</v>
      </c>
      <c r="FK1062">
        <f>INDEX('[2]SGU-Solar'!$B:$B, MATCH($A1062, '[2]SGU-Solar'!$A:$A,0))</f>
        <v>1</v>
      </c>
      <c r="FL1062">
        <f>INDEX('[2]SGU-Solar'!$B:$B, MATCH($A1062, '[2]SGU-Solar'!$A:$A,0))</f>
        <v>1</v>
      </c>
      <c r="FM1062">
        <f>INDEX('[2]SGU-Solar'!$B:$B, MATCH($A1062, '[2]SGU-Solar'!$A:$A,0))</f>
        <v>1</v>
      </c>
      <c r="FN1062">
        <f>INDEX('[2]SGU-Solar'!$B:$B, MATCH($A1062, '[2]SGU-Solar'!$A:$A,0))</f>
        <v>1</v>
      </c>
      <c r="FO1062">
        <f>INDEX('[2]SGU-Solar'!$B:$B, MATCH($A1062, '[2]SGU-Solar'!$A:$A,0))</f>
        <v>1</v>
      </c>
      <c r="FP1062">
        <f>INDEX('[2]SGU-Solar'!$B:$B, MATCH($A1062, '[2]SGU-Solar'!$A:$A,0))</f>
        <v>1</v>
      </c>
      <c r="FQ1062">
        <f>INDEX('[2]SGU-Solar'!$B:$B, MATCH($A1062, '[2]SGU-Solar'!$A:$A,0))</f>
        <v>1</v>
      </c>
      <c r="FR1062">
        <f>INDEX('[2]SGU-Solar'!$B:$B, MATCH($A1062, '[2]SGU-Solar'!$A:$A,0))</f>
        <v>1</v>
      </c>
      <c r="FS1062">
        <f>INDEX('[2]SGU-Solar'!$B:$B, MATCH($A1062, '[2]SGU-Solar'!$A:$A,0))</f>
        <v>1</v>
      </c>
      <c r="FT1062">
        <f>INDEX('[2]SGU-Solar'!$B:$B, MATCH($A1062, '[2]SGU-Solar'!$A:$A,0))</f>
        <v>1</v>
      </c>
      <c r="FU1062">
        <f>INDEX('[2]SGU-Solar'!$B:$B, MATCH($A1062, '[2]SGU-Solar'!$A:$A,0))</f>
        <v>1</v>
      </c>
      <c r="FV1062">
        <f>INDEX('[2]SGU-Solar'!$B:$B, MATCH($A1062, '[2]SGU-Solar'!$A:$A,0))</f>
        <v>1</v>
      </c>
      <c r="FW1062">
        <f>INDEX('[2]SGU-Solar'!$B:$B, MATCH($A1062, '[2]SGU-Solar'!$A:$A,0))</f>
        <v>1</v>
      </c>
      <c r="FX1062">
        <f>INDEX('[2]SGU-Solar'!$B:$B, MATCH($A1062, '[2]SGU-Solar'!$A:$A,0))</f>
        <v>1</v>
      </c>
      <c r="FY1062">
        <f>INDEX('[2]SGU-Solar'!$B:$B, MATCH($A1062, '[2]SGU-Solar'!$A:$A,0))</f>
        <v>1</v>
      </c>
      <c r="FZ1062">
        <f>INDEX('[2]SGU-Solar'!$B:$B, MATCH($A1062, '[2]SGU-Solar'!$A:$A,0))</f>
        <v>1</v>
      </c>
      <c r="GA1062">
        <f>INDEX('[2]SGU-Solar'!$B:$B, MATCH($A1062, '[2]SGU-Solar'!$A:$A,0))</f>
        <v>1</v>
      </c>
      <c r="GB1062">
        <f>INDEX('[2]SGU-Solar'!$B:$B, MATCH($A1062, '[2]SGU-Solar'!$A:$A,0))</f>
        <v>1</v>
      </c>
      <c r="GC1062">
        <f>INDEX('[2]SGU-Solar'!$B:$B, MATCH($A1062, '[2]SGU-Solar'!$A:$A,0))</f>
        <v>1</v>
      </c>
      <c r="GD1062">
        <f>INDEX('[2]SGU-Solar'!$B:$B, MATCH($A1062, '[2]SGU-Solar'!$A:$A,0))</f>
        <v>1</v>
      </c>
      <c r="GE1062">
        <f>INDEX('[2]SGU-Solar'!$B:$B, MATCH($A1062, '[2]SGU-Solar'!$A:$A,0))</f>
        <v>1</v>
      </c>
      <c r="GF1062">
        <f>INDEX('[2]SGU-Solar'!$B:$B, MATCH($A1062, '[2]SGU-Solar'!$A:$A,0))</f>
        <v>1</v>
      </c>
      <c r="GG1062">
        <f>INDEX('[2]SGU-Solar'!$B:$B, MATCH($A1062, '[2]SGU-Solar'!$A:$A,0))</f>
        <v>1</v>
      </c>
      <c r="GH1062">
        <f>INDEX('[2]SGU-Solar'!$B:$B, MATCH($A1062, '[2]SGU-Solar'!$A:$A,0))</f>
        <v>1</v>
      </c>
      <c r="GI1062">
        <f>INDEX('[2]SGU-Solar'!$B:$B, MATCH($A1062, '[2]SGU-Solar'!$A:$A,0))</f>
        <v>1</v>
      </c>
      <c r="GJ1062">
        <f>INDEX('[2]SGU-Solar'!$B:$B, MATCH($A1062, '[2]SGU-Solar'!$A:$A,0))</f>
        <v>1</v>
      </c>
      <c r="GK1062">
        <f>INDEX('[2]SGU-Solar'!$B:$B, MATCH($A1062, '[2]SGU-Solar'!$A:$A,0))</f>
        <v>1</v>
      </c>
      <c r="GL1062">
        <f>INDEX('[2]SGU-Solar'!$B:$B, MATCH($A1062, '[2]SGU-Solar'!$A:$A,0))</f>
        <v>1</v>
      </c>
      <c r="GM1062">
        <f>INDEX('[2]SGU-Solar'!$B:$B, MATCH($A1062, '[2]SGU-Solar'!$A:$A,0))</f>
        <v>1</v>
      </c>
      <c r="GN1062">
        <f>INDEX('[2]SGU-Solar'!$B:$B, MATCH($A1062, '[2]SGU-Solar'!$A:$A,0))</f>
        <v>1</v>
      </c>
      <c r="GO1062">
        <f>INDEX('[2]SGU-Solar'!$B:$B, MATCH($A1062, '[2]SGU-Solar'!$A:$A,0))</f>
        <v>1</v>
      </c>
      <c r="GP1062">
        <f>INDEX('[2]SGU-Solar'!$B:$B, MATCH($A1062, '[2]SGU-Solar'!$A:$A,0))</f>
        <v>1</v>
      </c>
      <c r="GQ1062">
        <f>INDEX('[2]SGU-Solar'!$B:$B, MATCH($A1062, '[2]SGU-Solar'!$A:$A,0))</f>
        <v>1</v>
      </c>
      <c r="GR1062">
        <f>INDEX('[2]SGU-Solar'!$B:$B, MATCH($A1062, '[2]SGU-Solar'!$A:$A,0))</f>
        <v>1</v>
      </c>
      <c r="GS1062">
        <f>INDEX('[2]SGU-Solar'!$B:$B, MATCH($A1062, '[2]SGU-Solar'!$A:$A,0))</f>
        <v>1</v>
      </c>
      <c r="GT1062">
        <f>INDEX('[2]SGU-Solar'!$B:$B, MATCH($A1062, '[2]SGU-Solar'!$A:$A,0))</f>
        <v>1</v>
      </c>
      <c r="GU1062">
        <f>INDEX('[2]SGU-Solar'!$B:$B, MATCH($A1062, '[2]SGU-Solar'!$A:$A,0))</f>
        <v>1</v>
      </c>
      <c r="GV1062">
        <f>INDEX('[2]SGU-Solar'!$B:$B, MATCH($A1062, '[2]SGU-Solar'!$A:$A,0))</f>
        <v>1</v>
      </c>
      <c r="GW1062">
        <f>INDEX('[2]SGU-Solar'!$B:$B, MATCH($A1062, '[2]SGU-Solar'!$A:$A,0))</f>
        <v>1</v>
      </c>
      <c r="GX1062">
        <f>INDEX('[2]SGU-Solar'!$B:$B, MATCH($A1062, '[2]SGU-Solar'!$A:$A,0))</f>
        <v>1</v>
      </c>
      <c r="GY1062">
        <f>INDEX('[2]SGU-Solar'!$B:$B, MATCH($A1062, '[2]SGU-Solar'!$A:$A,0))</f>
        <v>1</v>
      </c>
      <c r="GZ1062">
        <f>INDEX('[2]SGU-Solar'!$B:$B, MATCH($A1062, '[2]SGU-Solar'!$A:$A,0))</f>
        <v>1</v>
      </c>
      <c r="HA1062">
        <f>INDEX('[2]SGU-Solar'!$B:$B, MATCH($A1062, '[2]SGU-Solar'!$A:$A,0))</f>
        <v>1</v>
      </c>
      <c r="HB1062">
        <f>INDEX('[2]SGU-Solar'!$B:$B, MATCH($A1062, '[2]SGU-Solar'!$A:$A,0))</f>
        <v>1</v>
      </c>
      <c r="HC1062">
        <f>INDEX('[2]SGU-Solar'!$B:$B, MATCH($A1062, '[2]SGU-Solar'!$A:$A,0))</f>
        <v>1</v>
      </c>
      <c r="HD1062">
        <f>INDEX('[2]SGU-Solar'!$B:$B, MATCH($A1062, '[2]SGU-Solar'!$A:$A,0))</f>
        <v>1</v>
      </c>
      <c r="HE1062">
        <f>INDEX('[2]SGU-Solar'!$B:$B, MATCH($A1062, '[2]SGU-Solar'!$A:$A,0))</f>
        <v>1</v>
      </c>
      <c r="HF1062">
        <f>INDEX('[2]SGU-Solar'!$B:$B, MATCH($A1062, '[2]SGU-Solar'!$A:$A,0))</f>
        <v>1</v>
      </c>
      <c r="HG1062">
        <f>INDEX('[2]SGU-Solar'!$B:$B, MATCH($A1062, '[2]SGU-Solar'!$A:$A,0))</f>
        <v>1</v>
      </c>
      <c r="HH1062">
        <f>INDEX('[2]SGU-Solar'!$B:$B, MATCH($A1062, '[2]SGU-Solar'!$A:$A,0))</f>
        <v>1</v>
      </c>
      <c r="HI1062">
        <f>INDEX('[2]SGU-Solar'!$B:$B, MATCH($A1062, '[2]SGU-Solar'!$A:$A,0))</f>
        <v>1</v>
      </c>
      <c r="HJ1062">
        <f>INDEX('[2]SGU-Solar'!$B:$B, MATCH($A1062, '[2]SGU-Solar'!$A:$A,0))</f>
        <v>1</v>
      </c>
      <c r="HK1062">
        <f>INDEX('[2]SGU-Solar'!$B:$B, MATCH($A1062, '[2]SGU-Solar'!$A:$A,0))</f>
        <v>1</v>
      </c>
      <c r="HL1062">
        <f>INDEX('[2]SGU-Solar'!$B:$B, MATCH($A1062, '[2]SGU-Solar'!$A:$A,0))</f>
        <v>1</v>
      </c>
      <c r="HM1062">
        <f>INDEX('[2]SGU-Solar'!$B:$B, MATCH($A1062, '[2]SGU-Solar'!$A:$A,0))</f>
        <v>1</v>
      </c>
      <c r="HN1062">
        <f>INDEX('[2]SGU-Solar'!$B:$B, MATCH($A1062, '[2]SGU-Solar'!$A:$A,0))</f>
        <v>1</v>
      </c>
      <c r="HO1062">
        <f>INDEX('[2]SGU-Solar'!$B:$B, MATCH($A1062, '[2]SGU-Solar'!$A:$A,0))</f>
        <v>1</v>
      </c>
      <c r="HP1062">
        <f>INDEX('[2]SGU-Solar'!$B:$B, MATCH($A1062, '[2]SGU-Solar'!$A:$A,0))</f>
        <v>1</v>
      </c>
      <c r="HQ1062">
        <f>INDEX('[2]SGU-Solar'!$B:$B, MATCH($A1062, '[2]SGU-Solar'!$A:$A,0))</f>
        <v>1</v>
      </c>
      <c r="HR1062">
        <f>INDEX('[2]SGU-Solar'!$B:$B, MATCH($A1062, '[2]SGU-Solar'!$A:$A,0))</f>
        <v>1</v>
      </c>
      <c r="HS1062">
        <f>INDEX('[2]SGU-Solar'!$B:$B, MATCH($A1062, '[2]SGU-Solar'!$A:$A,0))</f>
        <v>1</v>
      </c>
      <c r="HT1062">
        <f>INDEX('[2]SGU-Solar'!$B:$B, MATCH($A1062, '[2]SGU-Solar'!$A:$A,0))</f>
        <v>1</v>
      </c>
      <c r="HU1062">
        <f>INDEX('[2]SGU-Solar'!$B:$B, MATCH($A1062, '[2]SGU-Solar'!$A:$A,0))</f>
        <v>1</v>
      </c>
      <c r="HV1062">
        <f>INDEX('[2]SGU-Solar'!$B:$B, MATCH($A1062, '[2]SGU-Solar'!$A:$A,0))</f>
        <v>1</v>
      </c>
      <c r="HW1062">
        <f>INDEX('[2]SGU-Solar'!$B:$B, MATCH($A1062, '[2]SGU-Solar'!$A:$A,0))</f>
        <v>1</v>
      </c>
      <c r="HX1062">
        <f>INDEX('[2]SGU-Solar'!$B:$B, MATCH($A1062, '[2]SGU-Solar'!$A:$A,0))</f>
        <v>1</v>
      </c>
      <c r="HY1062">
        <f>INDEX('[2]SGU-Solar'!$B:$B, MATCH($A1062, '[2]SGU-Solar'!$A:$A,0))</f>
        <v>1</v>
      </c>
      <c r="HZ1062">
        <f>INDEX('[2]SGU-Solar'!$B:$B, MATCH($A1062, '[2]SGU-Solar'!$A:$A,0))</f>
        <v>1</v>
      </c>
      <c r="IA1062">
        <f>INDEX('[2]SGU-Solar'!$B:$B, MATCH($A1062, '[2]SGU-Solar'!$A:$A,0))</f>
        <v>1</v>
      </c>
      <c r="IB1062">
        <f>INDEX('[2]SGU-Solar'!$B:$B, MATCH($A1062, '[2]SGU-Solar'!$A:$A,0))</f>
        <v>1</v>
      </c>
      <c r="IC1062">
        <f>INDEX('[2]SGU-Solar'!$B:$B, MATCH($A1062, '[2]SGU-Solar'!$A:$A,0))</f>
        <v>1</v>
      </c>
      <c r="ID1062">
        <f>INDEX('[2]SGU-Solar'!$B:$B, MATCH($A1062, '[2]SGU-Solar'!$A:$A,0))</f>
        <v>1</v>
      </c>
      <c r="IE1062">
        <f>INDEX('[2]SGU-Solar'!$B:$B, MATCH($A1062, '[2]SGU-Solar'!$A:$A,0))</f>
        <v>1</v>
      </c>
      <c r="IF1062">
        <f>INDEX('[2]SGU-Solar'!$B:$B, MATCH($A1062, '[2]SGU-Solar'!$A:$A,0))</f>
        <v>1</v>
      </c>
      <c r="IG1062">
        <f>INDEX('[2]SGU-Solar'!$B:$B, MATCH($A1062, '[2]SGU-Solar'!$A:$A,0))</f>
        <v>1</v>
      </c>
      <c r="IH1062">
        <f>INDEX('[2]SGU-Solar'!$B:$B, MATCH($A1062, '[2]SGU-Solar'!$A:$A,0))</f>
        <v>1</v>
      </c>
      <c r="II1062">
        <f>INDEX('[2]SGU-Solar'!$B:$B, MATCH($A1062, '[2]SGU-Solar'!$A:$A,0))</f>
        <v>1</v>
      </c>
      <c r="IJ1062">
        <f>INDEX('[2]SGU-Solar'!$B:$B, MATCH($A1062, '[2]SGU-Solar'!$A:$A,0))</f>
        <v>1</v>
      </c>
      <c r="IK1062">
        <f>INDEX('[2]SGU-Solar'!$B:$B, MATCH($A1062, '[2]SGU-Solar'!$A:$A,0))</f>
        <v>1</v>
      </c>
      <c r="IL1062">
        <f>INDEX('[2]SGU-Solar'!$B:$B, MATCH($A1062, '[2]SGU-Solar'!$A:$A,0))</f>
        <v>1</v>
      </c>
      <c r="IM1062">
        <f>INDEX('[2]SGU-Solar'!$B:$B, MATCH($A1062, '[2]SGU-Solar'!$A:$A,0))</f>
        <v>1</v>
      </c>
      <c r="IN1062">
        <f>INDEX('[2]SGU-Solar'!$B:$B, MATCH($A1062, '[2]SGU-Solar'!$A:$A,0))</f>
        <v>1</v>
      </c>
      <c r="IO1062">
        <f>INDEX('[2]SGU-Solar'!$B:$B, MATCH($A1062, '[2]SGU-Solar'!$A:$A,0))</f>
        <v>1</v>
      </c>
      <c r="IP1062">
        <f>INDEX('[2]SGU-Solar'!$B:$B, MATCH($A1062, '[2]SGU-Solar'!$A:$A,0))</f>
        <v>1</v>
      </c>
      <c r="IQ1062">
        <f>INDEX('[2]SGU-Solar'!$B:$B, MATCH($A1062, '[2]SGU-Solar'!$A:$A,0))</f>
        <v>1</v>
      </c>
      <c r="IR1062">
        <f>INDEX('[2]SGU-Solar'!$B:$B, MATCH($A1062, '[2]SGU-Solar'!$A:$A,0))</f>
        <v>1</v>
      </c>
      <c r="IS1062">
        <f>INDEX('[2]SGU-Solar'!$B:$B, MATCH($A1062, '[2]SGU-Solar'!$A:$A,0))</f>
        <v>1</v>
      </c>
      <c r="IT1062">
        <f>INDEX('[2]SGU-Solar'!$B:$B, MATCH($A1062, '[2]SGU-Solar'!$A:$A,0))</f>
        <v>1</v>
      </c>
      <c r="IU1062">
        <f>INDEX('[2]SGU-Solar'!$B:$B, MATCH($A1062, '[2]SGU-Solar'!$A:$A,0))</f>
        <v>1</v>
      </c>
      <c r="IV1062">
        <f>INDEX('[2]SGU-Solar'!$B:$B, MATCH($A1062, '[2]SGU-Solar'!$A:$A,0))</f>
        <v>1</v>
      </c>
      <c r="IW1062">
        <f>INDEX('[2]SGU-Solar'!$B:$B, MATCH($A1062, '[2]SGU-Solar'!$A:$A,0))</f>
        <v>1</v>
      </c>
      <c r="IX1062">
        <f>INDEX('[2]SGU-Solar'!$B:$B, MATCH($A1062, '[2]SGU-Solar'!$A:$A,0))</f>
        <v>1</v>
      </c>
      <c r="IY1062">
        <f>INDEX('[2]SGU-Solar'!$B:$B, MATCH($A1062, '[2]SGU-Solar'!$A:$A,0))</f>
        <v>1</v>
      </c>
      <c r="IZ1062">
        <f>INDEX('[2]SGU-Solar'!$B:$B, MATCH($A1062, '[2]SGU-Solar'!$A:$A,0))</f>
        <v>1</v>
      </c>
      <c r="JA1062">
        <f>INDEX('[2]SGU-Solar'!$B:$B, MATCH($A1062, '[2]SGU-Solar'!$A:$A,0))</f>
        <v>1</v>
      </c>
      <c r="JB1062">
        <f>INDEX('[2]SGU-Solar'!$B:$B, MATCH($A1062, '[2]SGU-Solar'!$A:$A,0))</f>
        <v>1</v>
      </c>
      <c r="JC1062">
        <f>INDEX('[2]SGU-Solar'!$B:$B, MATCH($A1062, '[2]SGU-Solar'!$A:$A,0))</f>
        <v>1</v>
      </c>
      <c r="JD1062">
        <f>INDEX('[2]SGU-Solar'!$B:$B, MATCH($A1062, '[2]SGU-Solar'!$A:$A,0))</f>
        <v>1</v>
      </c>
      <c r="JE1062">
        <f>INDEX('[2]SGU-Solar'!$B:$B, MATCH($A1062, '[2]SGU-Solar'!$A:$A,0))</f>
        <v>1</v>
      </c>
      <c r="JF1062">
        <f>INDEX('[2]SGU-Solar'!$B:$B, MATCH($A1062, '[2]SGU-Solar'!$A:$A,0))</f>
        <v>1</v>
      </c>
      <c r="JG1062">
        <f>INDEX('[2]SGU-Solar'!$B:$B, MATCH($A1062, '[2]SGU-Solar'!$A:$A,0))</f>
        <v>1</v>
      </c>
      <c r="JH1062">
        <f>INDEX('[2]SGU-Solar'!$B:$B, MATCH($A1062, '[2]SGU-Solar'!$A:$A,0))</f>
        <v>1</v>
      </c>
      <c r="JI1062">
        <f>INDEX('[2]SGU-Solar'!$B:$B, MATCH($A1062, '[2]SGU-Solar'!$A:$A,0))</f>
        <v>1</v>
      </c>
      <c r="JJ1062">
        <f>INDEX('[2]SGU-Solar'!$B:$B, MATCH($A1062, '[2]SGU-Solar'!$A:$A,0))</f>
        <v>1</v>
      </c>
      <c r="JK1062">
        <f>INDEX('[2]SGU-Solar'!$B:$B, MATCH($A1062, '[2]SGU-Solar'!$A:$A,0))</f>
        <v>1</v>
      </c>
      <c r="JL1062">
        <f>INDEX('[2]SGU-Solar'!$B:$B, MATCH($A1062, '[2]SGU-Solar'!$A:$A,0))</f>
        <v>1</v>
      </c>
      <c r="JM1062">
        <f>INDEX('[2]SGU-Solar'!$B:$B, MATCH($A1062, '[2]SGU-Solar'!$A:$A,0))</f>
        <v>1</v>
      </c>
      <c r="JN1062">
        <f>INDEX('[2]SGU-Solar'!$B:$B, MATCH($A1062, '[2]SGU-Solar'!$A:$A,0))</f>
        <v>1</v>
      </c>
      <c r="JO1062">
        <f>INDEX('[2]SGU-Solar'!$B:$B, MATCH($A1062, '[2]SGU-Solar'!$A:$A,0))</f>
        <v>1</v>
      </c>
      <c r="JP1062">
        <f>INDEX('[2]SGU-Solar'!$B:$B, MATCH($A1062, '[2]SGU-Solar'!$A:$A,0))</f>
        <v>1</v>
      </c>
      <c r="JQ1062">
        <f>INDEX('[2]SGU-Solar'!$B:$B, MATCH($A1062, '[2]SGU-Solar'!$A:$A,0))</f>
        <v>1</v>
      </c>
      <c r="JR1062">
        <f>INDEX('[2]SGU-Solar'!$B:$B, MATCH($A1062, '[2]SGU-Solar'!$A:$A,0))</f>
        <v>1</v>
      </c>
      <c r="JS1062">
        <f>INDEX('[2]SGU-Solar'!$B:$B, MATCH($A1062, '[2]SGU-Solar'!$A:$A,0))</f>
        <v>1</v>
      </c>
      <c r="JT1062">
        <f>INDEX('[2]SGU-Solar'!$B:$B, MATCH($A1062, '[2]SGU-Solar'!$A:$A,0))</f>
        <v>1</v>
      </c>
      <c r="JU1062">
        <f>INDEX('[2]SGU-Solar'!$B:$B, MATCH($A1062, '[2]SGU-Solar'!$A:$A,0))</f>
        <v>1</v>
      </c>
      <c r="JV1062">
        <f>INDEX('[2]SGU-Solar'!$B:$B, MATCH($A1062, '[2]SGU-Solar'!$A:$A,0))</f>
        <v>1</v>
      </c>
      <c r="JW1062">
        <f>INDEX('[2]SGU-Solar'!$B:$B, MATCH($A1062, '[2]SGU-Solar'!$A:$A,0))</f>
        <v>1</v>
      </c>
      <c r="JX1062">
        <f>INDEX('[2]SGU-Solar'!$B:$B, MATCH($A1062, '[2]SGU-Solar'!$A:$A,0))</f>
        <v>1</v>
      </c>
      <c r="JY1062">
        <f>INDEX('[2]SGU-Solar'!$B:$B, MATCH($A1062, '[2]SGU-Solar'!$A:$A,0))</f>
        <v>1</v>
      </c>
      <c r="JZ1062">
        <f>INDEX('[2]SGU-Solar'!$B:$B, MATCH($A1062, '[2]SGU-Solar'!$A:$A,0))</f>
        <v>1</v>
      </c>
    </row>
    <row r="1063" spans="1:286">
      <c r="A1063">
        <v>3413</v>
      </c>
      <c r="B1063" t="s">
        <v>9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1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f>INDEX('[2]SGU-Solar'!$B:$B, MATCH($A1063, '[2]SGU-Solar'!$A:$A,0))</f>
        <v>0</v>
      </c>
      <c r="DQ1063">
        <f>INDEX('[2]SGU-Solar'!$B:$B, MATCH($A1063, '[2]SGU-Solar'!$A:$A,0))</f>
        <v>0</v>
      </c>
      <c r="DR1063">
        <f>INDEX('[2]SGU-Solar'!$B:$B, MATCH($A1063, '[2]SGU-Solar'!$A:$A,0))</f>
        <v>0</v>
      </c>
      <c r="DS1063">
        <f>INDEX('[2]SGU-Solar'!$B:$B, MATCH($A1063, '[2]SGU-Solar'!$A:$A,0))</f>
        <v>0</v>
      </c>
      <c r="DT1063">
        <f>INDEX('[2]SGU-Solar'!$B:$B, MATCH($A1063, '[2]SGU-Solar'!$A:$A,0))</f>
        <v>0</v>
      </c>
      <c r="DU1063">
        <f>INDEX('[2]SGU-Solar'!$B:$B, MATCH($A1063, '[2]SGU-Solar'!$A:$A,0))</f>
        <v>0</v>
      </c>
      <c r="DV1063">
        <f>INDEX('[2]SGU-Solar'!$B:$B, MATCH($A1063, '[2]SGU-Solar'!$A:$A,0))</f>
        <v>0</v>
      </c>
      <c r="DW1063">
        <f>INDEX('[2]SGU-Solar'!$B:$B, MATCH($A1063, '[2]SGU-Solar'!$A:$A,0))</f>
        <v>0</v>
      </c>
      <c r="DX1063">
        <f>INDEX('[2]SGU-Solar'!$B:$B, MATCH($A1063, '[2]SGU-Solar'!$A:$A,0))</f>
        <v>0</v>
      </c>
      <c r="DY1063">
        <f>INDEX('[2]SGU-Solar'!$B:$B, MATCH($A1063, '[2]SGU-Solar'!$A:$A,0))</f>
        <v>0</v>
      </c>
      <c r="DZ1063">
        <f>INDEX('[2]SGU-Solar'!$B:$B, MATCH($A1063, '[2]SGU-Solar'!$A:$A,0))</f>
        <v>0</v>
      </c>
      <c r="EA1063">
        <f>INDEX('[2]SGU-Solar'!$B:$B, MATCH($A1063, '[2]SGU-Solar'!$A:$A,0))</f>
        <v>0</v>
      </c>
      <c r="EB1063">
        <f>INDEX('[2]SGU-Solar'!$B:$B, MATCH($A1063, '[2]SGU-Solar'!$A:$A,0))</f>
        <v>0</v>
      </c>
      <c r="EC1063">
        <f>INDEX('[2]SGU-Solar'!$B:$B, MATCH($A1063, '[2]SGU-Solar'!$A:$A,0))</f>
        <v>0</v>
      </c>
      <c r="ED1063">
        <f>INDEX('[2]SGU-Solar'!$B:$B, MATCH($A1063, '[2]SGU-Solar'!$A:$A,0))</f>
        <v>0</v>
      </c>
      <c r="EE1063">
        <f>INDEX('[2]SGU-Solar'!$B:$B, MATCH($A1063, '[2]SGU-Solar'!$A:$A,0))</f>
        <v>0</v>
      </c>
      <c r="EF1063">
        <f>INDEX('[2]SGU-Solar'!$B:$B, MATCH($A1063, '[2]SGU-Solar'!$A:$A,0))</f>
        <v>0</v>
      </c>
      <c r="EG1063">
        <f>INDEX('[2]SGU-Solar'!$S:$S, MATCH($A1063, '[2]SGU-Solar'!$A:$A,0))</f>
        <v>0</v>
      </c>
      <c r="EH1063">
        <f>INDEX('[2]SGU-Solar'!$S:$S, MATCH($A1063, '[2]SGU-Solar'!$A:$A,0))</f>
        <v>0</v>
      </c>
      <c r="EI1063">
        <f>INDEX('[2]SGU-Solar'!$S:$S, MATCH($A1063, '[2]SGU-Solar'!$A:$A,0))</f>
        <v>0</v>
      </c>
      <c r="EJ1063">
        <f>INDEX('[2]SGU-Solar'!$S:$S, MATCH($A1063, '[2]SGU-Solar'!$A:$A,0))</f>
        <v>0</v>
      </c>
      <c r="EK1063">
        <f>INDEX('[2]SGU-Solar'!$S:$S, MATCH($A1063, '[2]SGU-Solar'!$A:$A,0))</f>
        <v>0</v>
      </c>
      <c r="EL1063">
        <f>INDEX('[2]SGU-Solar'!$S:$S, MATCH($A1063, '[2]SGU-Solar'!$A:$A,0))</f>
        <v>0</v>
      </c>
      <c r="EM1063">
        <f>INDEX('[2]SGU-Solar'!$S:$S, MATCH($A1063, '[2]SGU-Solar'!$A:$A,0))</f>
        <v>0</v>
      </c>
      <c r="EN1063">
        <f>INDEX('[2]SGU-Solar'!$S:$S, MATCH($A1063, '[2]SGU-Solar'!$A:$A,0))</f>
        <v>0</v>
      </c>
      <c r="EO1063">
        <f>INDEX('[2]SGU-Solar'!$S:$S, MATCH($A1063, '[2]SGU-Solar'!$A:$A,0))</f>
        <v>0</v>
      </c>
      <c r="EP1063">
        <f>INDEX('[2]SGU-Solar'!$S:$S, MATCH($A1063, '[2]SGU-Solar'!$A:$A,0))</f>
        <v>0</v>
      </c>
      <c r="EQ1063">
        <f>INDEX('[2]SGU-Solar'!$S:$S, MATCH($A1063, '[2]SGU-Solar'!$A:$A,0))</f>
        <v>0</v>
      </c>
      <c r="ER1063">
        <f>INDEX('[2]SGU-Solar'!$S:$S, MATCH($A1063, '[2]SGU-Solar'!$A:$A,0))</f>
        <v>0</v>
      </c>
      <c r="ES1063">
        <f>INDEX('[2]SGU-Solar'!$S:$S, MATCH($A1063, '[2]SGU-Solar'!$A:$A,0))</f>
        <v>0</v>
      </c>
      <c r="ET1063">
        <f>INDEX('[2]SGU-Solar'!$S:$S, MATCH($A1063, '[2]SGU-Solar'!$A:$A,0))</f>
        <v>0</v>
      </c>
      <c r="EU1063">
        <f>INDEX('[2]SGU-Solar'!$S:$S, MATCH($A1063, '[2]SGU-Solar'!$A:$A,0))</f>
        <v>0</v>
      </c>
      <c r="EV1063">
        <f>INDEX('[2]SGU-Solar'!$S:$S, MATCH($A1063, '[2]SGU-Solar'!$A:$A,0))</f>
        <v>0</v>
      </c>
      <c r="EW1063">
        <f>INDEX('[2]SGU-Solar'!$S:$S, MATCH($A1063, '[2]SGU-Solar'!$A:$A,0))</f>
        <v>0</v>
      </c>
      <c r="EX1063">
        <f>INDEX('[2]SGU-Solar'!$S:$S, MATCH($A1063, '[2]SGU-Solar'!$A:$A,0))</f>
        <v>0</v>
      </c>
      <c r="EY1063">
        <f>INDEX('[2]SGU-Solar'!$S:$S, MATCH($A1063, '[2]SGU-Solar'!$A:$A,0))</f>
        <v>0</v>
      </c>
      <c r="EZ1063">
        <f>INDEX('[2]SGU-Solar'!$S:$S, MATCH($A1063, '[2]SGU-Solar'!$A:$A,0))</f>
        <v>0</v>
      </c>
      <c r="FA1063">
        <f>INDEX('[2]SGU-Solar'!$S:$S, MATCH($A1063, '[2]SGU-Solar'!$A:$A,0))</f>
        <v>0</v>
      </c>
      <c r="FB1063">
        <f>INDEX('[2]SGU-Solar'!$S:$S, MATCH($A1063, '[2]SGU-Solar'!$A:$A,0))</f>
        <v>0</v>
      </c>
      <c r="FC1063">
        <f>INDEX('[2]SGU-Solar'!$S:$S, MATCH($A1063, '[2]SGU-Solar'!$A:$A,0))</f>
        <v>0</v>
      </c>
      <c r="FD1063">
        <f>INDEX('[2]SGU-Solar'!$S:$S, MATCH($A1063, '[2]SGU-Solar'!$A:$A,0))</f>
        <v>0</v>
      </c>
      <c r="FE1063">
        <f>INDEX('[2]SGU-Solar'!$S:$S, MATCH($A1063, '[2]SGU-Solar'!$A:$A,0))</f>
        <v>0</v>
      </c>
      <c r="FF1063">
        <f>INDEX('[2]SGU-Solar'!$S:$S, MATCH($A1063, '[2]SGU-Solar'!$A:$A,0))</f>
        <v>0</v>
      </c>
      <c r="FG1063">
        <f>INDEX('[2]SGU-Solar'!$S:$S, MATCH($A1063, '[2]SGU-Solar'!$A:$A,0))</f>
        <v>0</v>
      </c>
      <c r="FH1063">
        <f>INDEX('[2]SGU-Solar'!$S:$S, MATCH($A1063, '[2]SGU-Solar'!$A:$A,0))</f>
        <v>0</v>
      </c>
      <c r="FI1063">
        <f>INDEX('[2]SGU-Solar'!$S:$S, MATCH($A1063, '[2]SGU-Solar'!$A:$A,0))</f>
        <v>0</v>
      </c>
      <c r="FJ1063">
        <f>INDEX('[2]SGU-Solar'!$B:$B, MATCH($A1063, '[2]SGU-Solar'!$A:$A,0))</f>
        <v>0</v>
      </c>
      <c r="FK1063">
        <f>INDEX('[2]SGU-Solar'!$B:$B, MATCH($A1063, '[2]SGU-Solar'!$A:$A,0))</f>
        <v>0</v>
      </c>
      <c r="FL1063">
        <f>INDEX('[2]SGU-Solar'!$B:$B, MATCH($A1063, '[2]SGU-Solar'!$A:$A,0))</f>
        <v>0</v>
      </c>
      <c r="FM1063">
        <f>INDEX('[2]SGU-Solar'!$B:$B, MATCH($A1063, '[2]SGU-Solar'!$A:$A,0))</f>
        <v>0</v>
      </c>
      <c r="FN1063">
        <f>INDEX('[2]SGU-Solar'!$B:$B, MATCH($A1063, '[2]SGU-Solar'!$A:$A,0))</f>
        <v>0</v>
      </c>
      <c r="FO1063">
        <f>INDEX('[2]SGU-Solar'!$B:$B, MATCH($A1063, '[2]SGU-Solar'!$A:$A,0))</f>
        <v>0</v>
      </c>
      <c r="FP1063">
        <f>INDEX('[2]SGU-Solar'!$B:$B, MATCH($A1063, '[2]SGU-Solar'!$A:$A,0))</f>
        <v>0</v>
      </c>
      <c r="FQ1063">
        <f>INDEX('[2]SGU-Solar'!$B:$B, MATCH($A1063, '[2]SGU-Solar'!$A:$A,0))</f>
        <v>0</v>
      </c>
      <c r="FR1063">
        <f>INDEX('[2]SGU-Solar'!$B:$B, MATCH($A1063, '[2]SGU-Solar'!$A:$A,0))</f>
        <v>0</v>
      </c>
      <c r="FS1063">
        <f>INDEX('[2]SGU-Solar'!$B:$B, MATCH($A1063, '[2]SGU-Solar'!$A:$A,0))</f>
        <v>0</v>
      </c>
      <c r="FT1063">
        <f>INDEX('[2]SGU-Solar'!$B:$B, MATCH($A1063, '[2]SGU-Solar'!$A:$A,0))</f>
        <v>0</v>
      </c>
      <c r="FU1063">
        <f>INDEX('[2]SGU-Solar'!$B:$B, MATCH($A1063, '[2]SGU-Solar'!$A:$A,0))</f>
        <v>0</v>
      </c>
      <c r="FV1063">
        <f>INDEX('[2]SGU-Solar'!$B:$B, MATCH($A1063, '[2]SGU-Solar'!$A:$A,0))</f>
        <v>0</v>
      </c>
      <c r="FW1063">
        <f>INDEX('[2]SGU-Solar'!$B:$B, MATCH($A1063, '[2]SGU-Solar'!$A:$A,0))</f>
        <v>0</v>
      </c>
      <c r="FX1063">
        <f>INDEX('[2]SGU-Solar'!$B:$B, MATCH($A1063, '[2]SGU-Solar'!$A:$A,0))</f>
        <v>0</v>
      </c>
      <c r="FY1063">
        <f>INDEX('[2]SGU-Solar'!$B:$B, MATCH($A1063, '[2]SGU-Solar'!$A:$A,0))</f>
        <v>0</v>
      </c>
      <c r="FZ1063">
        <f>INDEX('[2]SGU-Solar'!$B:$B, MATCH($A1063, '[2]SGU-Solar'!$A:$A,0))</f>
        <v>0</v>
      </c>
      <c r="GA1063">
        <f>INDEX('[2]SGU-Solar'!$B:$B, MATCH($A1063, '[2]SGU-Solar'!$A:$A,0))</f>
        <v>0</v>
      </c>
      <c r="GB1063">
        <f>INDEX('[2]SGU-Solar'!$B:$B, MATCH($A1063, '[2]SGU-Solar'!$A:$A,0))</f>
        <v>0</v>
      </c>
      <c r="GC1063">
        <f>INDEX('[2]SGU-Solar'!$B:$B, MATCH($A1063, '[2]SGU-Solar'!$A:$A,0))</f>
        <v>0</v>
      </c>
      <c r="GD1063">
        <f>INDEX('[2]SGU-Solar'!$B:$B, MATCH($A1063, '[2]SGU-Solar'!$A:$A,0))</f>
        <v>0</v>
      </c>
      <c r="GE1063">
        <f>INDEX('[2]SGU-Solar'!$B:$B, MATCH($A1063, '[2]SGU-Solar'!$A:$A,0))</f>
        <v>0</v>
      </c>
      <c r="GF1063">
        <f>INDEX('[2]SGU-Solar'!$B:$B, MATCH($A1063, '[2]SGU-Solar'!$A:$A,0))</f>
        <v>0</v>
      </c>
      <c r="GG1063">
        <f>INDEX('[2]SGU-Solar'!$B:$B, MATCH($A1063, '[2]SGU-Solar'!$A:$A,0))</f>
        <v>0</v>
      </c>
      <c r="GH1063">
        <f>INDEX('[2]SGU-Solar'!$B:$B, MATCH($A1063, '[2]SGU-Solar'!$A:$A,0))</f>
        <v>0</v>
      </c>
      <c r="GI1063">
        <f>INDEX('[2]SGU-Solar'!$B:$B, MATCH($A1063, '[2]SGU-Solar'!$A:$A,0))</f>
        <v>0</v>
      </c>
      <c r="GJ1063">
        <f>INDEX('[2]SGU-Solar'!$B:$B, MATCH($A1063, '[2]SGU-Solar'!$A:$A,0))</f>
        <v>0</v>
      </c>
      <c r="GK1063">
        <f>INDEX('[2]SGU-Solar'!$B:$B, MATCH($A1063, '[2]SGU-Solar'!$A:$A,0))</f>
        <v>0</v>
      </c>
      <c r="GL1063">
        <f>INDEX('[2]SGU-Solar'!$B:$B, MATCH($A1063, '[2]SGU-Solar'!$A:$A,0))</f>
        <v>0</v>
      </c>
      <c r="GM1063">
        <f>INDEX('[2]SGU-Solar'!$B:$B, MATCH($A1063, '[2]SGU-Solar'!$A:$A,0))</f>
        <v>0</v>
      </c>
      <c r="GN1063">
        <f>INDEX('[2]SGU-Solar'!$B:$B, MATCH($A1063, '[2]SGU-Solar'!$A:$A,0))</f>
        <v>0</v>
      </c>
      <c r="GO1063">
        <f>INDEX('[2]SGU-Solar'!$B:$B, MATCH($A1063, '[2]SGU-Solar'!$A:$A,0))</f>
        <v>0</v>
      </c>
      <c r="GP1063">
        <f>INDEX('[2]SGU-Solar'!$B:$B, MATCH($A1063, '[2]SGU-Solar'!$A:$A,0))</f>
        <v>0</v>
      </c>
      <c r="GQ1063">
        <f>INDEX('[2]SGU-Solar'!$B:$B, MATCH($A1063, '[2]SGU-Solar'!$A:$A,0))</f>
        <v>0</v>
      </c>
      <c r="GR1063">
        <f>INDEX('[2]SGU-Solar'!$B:$B, MATCH($A1063, '[2]SGU-Solar'!$A:$A,0))</f>
        <v>0</v>
      </c>
      <c r="GS1063">
        <f>INDEX('[2]SGU-Solar'!$B:$B, MATCH($A1063, '[2]SGU-Solar'!$A:$A,0))</f>
        <v>0</v>
      </c>
      <c r="GT1063">
        <f>INDEX('[2]SGU-Solar'!$B:$B, MATCH($A1063, '[2]SGU-Solar'!$A:$A,0))</f>
        <v>0</v>
      </c>
      <c r="GU1063">
        <f>INDEX('[2]SGU-Solar'!$B:$B, MATCH($A1063, '[2]SGU-Solar'!$A:$A,0))</f>
        <v>0</v>
      </c>
      <c r="GV1063">
        <f>INDEX('[2]SGU-Solar'!$B:$B, MATCH($A1063, '[2]SGU-Solar'!$A:$A,0))</f>
        <v>0</v>
      </c>
      <c r="GW1063">
        <f>INDEX('[2]SGU-Solar'!$B:$B, MATCH($A1063, '[2]SGU-Solar'!$A:$A,0))</f>
        <v>0</v>
      </c>
      <c r="GX1063">
        <f>INDEX('[2]SGU-Solar'!$B:$B, MATCH($A1063, '[2]SGU-Solar'!$A:$A,0))</f>
        <v>0</v>
      </c>
      <c r="GY1063">
        <f>INDEX('[2]SGU-Solar'!$B:$B, MATCH($A1063, '[2]SGU-Solar'!$A:$A,0))</f>
        <v>0</v>
      </c>
      <c r="GZ1063">
        <f>INDEX('[2]SGU-Solar'!$B:$B, MATCH($A1063, '[2]SGU-Solar'!$A:$A,0))</f>
        <v>0</v>
      </c>
      <c r="HA1063">
        <f>INDEX('[2]SGU-Solar'!$B:$B, MATCH($A1063, '[2]SGU-Solar'!$A:$A,0))</f>
        <v>0</v>
      </c>
      <c r="HB1063">
        <f>INDEX('[2]SGU-Solar'!$B:$B, MATCH($A1063, '[2]SGU-Solar'!$A:$A,0))</f>
        <v>0</v>
      </c>
      <c r="HC1063">
        <f>INDEX('[2]SGU-Solar'!$B:$B, MATCH($A1063, '[2]SGU-Solar'!$A:$A,0))</f>
        <v>0</v>
      </c>
      <c r="HD1063">
        <f>INDEX('[2]SGU-Solar'!$B:$B, MATCH($A1063, '[2]SGU-Solar'!$A:$A,0))</f>
        <v>0</v>
      </c>
      <c r="HE1063">
        <f>INDEX('[2]SGU-Solar'!$B:$B, MATCH($A1063, '[2]SGU-Solar'!$A:$A,0))</f>
        <v>0</v>
      </c>
      <c r="HF1063">
        <f>INDEX('[2]SGU-Solar'!$B:$B, MATCH($A1063, '[2]SGU-Solar'!$A:$A,0))</f>
        <v>0</v>
      </c>
      <c r="HG1063">
        <f>INDEX('[2]SGU-Solar'!$B:$B, MATCH($A1063, '[2]SGU-Solar'!$A:$A,0))</f>
        <v>0</v>
      </c>
      <c r="HH1063">
        <f>INDEX('[2]SGU-Solar'!$B:$B, MATCH($A1063, '[2]SGU-Solar'!$A:$A,0))</f>
        <v>0</v>
      </c>
      <c r="HI1063">
        <f>INDEX('[2]SGU-Solar'!$B:$B, MATCH($A1063, '[2]SGU-Solar'!$A:$A,0))</f>
        <v>0</v>
      </c>
      <c r="HJ1063">
        <f>INDEX('[2]SGU-Solar'!$B:$B, MATCH($A1063, '[2]SGU-Solar'!$A:$A,0))</f>
        <v>0</v>
      </c>
      <c r="HK1063">
        <f>INDEX('[2]SGU-Solar'!$B:$B, MATCH($A1063, '[2]SGU-Solar'!$A:$A,0))</f>
        <v>0</v>
      </c>
      <c r="HL1063">
        <f>INDEX('[2]SGU-Solar'!$B:$B, MATCH($A1063, '[2]SGU-Solar'!$A:$A,0))</f>
        <v>0</v>
      </c>
      <c r="HM1063">
        <f>INDEX('[2]SGU-Solar'!$B:$B, MATCH($A1063, '[2]SGU-Solar'!$A:$A,0))</f>
        <v>0</v>
      </c>
      <c r="HN1063">
        <f>INDEX('[2]SGU-Solar'!$B:$B, MATCH($A1063, '[2]SGU-Solar'!$A:$A,0))</f>
        <v>0</v>
      </c>
      <c r="HO1063">
        <f>INDEX('[2]SGU-Solar'!$B:$B, MATCH($A1063, '[2]SGU-Solar'!$A:$A,0))</f>
        <v>0</v>
      </c>
      <c r="HP1063">
        <f>INDEX('[2]SGU-Solar'!$B:$B, MATCH($A1063, '[2]SGU-Solar'!$A:$A,0))</f>
        <v>0</v>
      </c>
      <c r="HQ1063">
        <f>INDEX('[2]SGU-Solar'!$B:$B, MATCH($A1063, '[2]SGU-Solar'!$A:$A,0))</f>
        <v>0</v>
      </c>
      <c r="HR1063">
        <f>INDEX('[2]SGU-Solar'!$B:$B, MATCH($A1063, '[2]SGU-Solar'!$A:$A,0))</f>
        <v>0</v>
      </c>
      <c r="HS1063">
        <f>INDEX('[2]SGU-Solar'!$B:$B, MATCH($A1063, '[2]SGU-Solar'!$A:$A,0))</f>
        <v>0</v>
      </c>
      <c r="HT1063">
        <f>INDEX('[2]SGU-Solar'!$B:$B, MATCH($A1063, '[2]SGU-Solar'!$A:$A,0))</f>
        <v>0</v>
      </c>
      <c r="HU1063">
        <f>INDEX('[2]SGU-Solar'!$B:$B, MATCH($A1063, '[2]SGU-Solar'!$A:$A,0))</f>
        <v>0</v>
      </c>
      <c r="HV1063">
        <f>INDEX('[2]SGU-Solar'!$B:$B, MATCH($A1063, '[2]SGU-Solar'!$A:$A,0))</f>
        <v>0</v>
      </c>
      <c r="HW1063">
        <f>INDEX('[2]SGU-Solar'!$B:$B, MATCH($A1063, '[2]SGU-Solar'!$A:$A,0))</f>
        <v>0</v>
      </c>
      <c r="HX1063">
        <f>INDEX('[2]SGU-Solar'!$B:$B, MATCH($A1063, '[2]SGU-Solar'!$A:$A,0))</f>
        <v>0</v>
      </c>
      <c r="HY1063">
        <f>INDEX('[2]SGU-Solar'!$B:$B, MATCH($A1063, '[2]SGU-Solar'!$A:$A,0))</f>
        <v>0</v>
      </c>
      <c r="HZ1063">
        <f>INDEX('[2]SGU-Solar'!$B:$B, MATCH($A1063, '[2]SGU-Solar'!$A:$A,0))</f>
        <v>0</v>
      </c>
      <c r="IA1063">
        <f>INDEX('[2]SGU-Solar'!$B:$B, MATCH($A1063, '[2]SGU-Solar'!$A:$A,0))</f>
        <v>0</v>
      </c>
      <c r="IB1063">
        <f>INDEX('[2]SGU-Solar'!$B:$B, MATCH($A1063, '[2]SGU-Solar'!$A:$A,0))</f>
        <v>0</v>
      </c>
      <c r="IC1063">
        <f>INDEX('[2]SGU-Solar'!$B:$B, MATCH($A1063, '[2]SGU-Solar'!$A:$A,0))</f>
        <v>0</v>
      </c>
      <c r="ID1063">
        <f>INDEX('[2]SGU-Solar'!$B:$B, MATCH($A1063, '[2]SGU-Solar'!$A:$A,0))</f>
        <v>0</v>
      </c>
      <c r="IE1063">
        <f>INDEX('[2]SGU-Solar'!$B:$B, MATCH($A1063, '[2]SGU-Solar'!$A:$A,0))</f>
        <v>0</v>
      </c>
      <c r="IF1063">
        <f>INDEX('[2]SGU-Solar'!$B:$B, MATCH($A1063, '[2]SGU-Solar'!$A:$A,0))</f>
        <v>0</v>
      </c>
      <c r="IG1063">
        <f>INDEX('[2]SGU-Solar'!$B:$B, MATCH($A1063, '[2]SGU-Solar'!$A:$A,0))</f>
        <v>0</v>
      </c>
      <c r="IH1063">
        <f>INDEX('[2]SGU-Solar'!$B:$B, MATCH($A1063, '[2]SGU-Solar'!$A:$A,0))</f>
        <v>0</v>
      </c>
      <c r="II1063">
        <f>INDEX('[2]SGU-Solar'!$B:$B, MATCH($A1063, '[2]SGU-Solar'!$A:$A,0))</f>
        <v>0</v>
      </c>
      <c r="IJ1063">
        <f>INDEX('[2]SGU-Solar'!$B:$B, MATCH($A1063, '[2]SGU-Solar'!$A:$A,0))</f>
        <v>0</v>
      </c>
      <c r="IK1063">
        <f>INDEX('[2]SGU-Solar'!$B:$B, MATCH($A1063, '[2]SGU-Solar'!$A:$A,0))</f>
        <v>0</v>
      </c>
      <c r="IL1063">
        <f>INDEX('[2]SGU-Solar'!$B:$B, MATCH($A1063, '[2]SGU-Solar'!$A:$A,0))</f>
        <v>0</v>
      </c>
      <c r="IM1063">
        <f>INDEX('[2]SGU-Solar'!$B:$B, MATCH($A1063, '[2]SGU-Solar'!$A:$A,0))</f>
        <v>0</v>
      </c>
      <c r="IN1063">
        <f>INDEX('[2]SGU-Solar'!$B:$B, MATCH($A1063, '[2]SGU-Solar'!$A:$A,0))</f>
        <v>0</v>
      </c>
      <c r="IO1063">
        <f>INDEX('[2]SGU-Solar'!$B:$B, MATCH($A1063, '[2]SGU-Solar'!$A:$A,0))</f>
        <v>0</v>
      </c>
      <c r="IP1063">
        <f>INDEX('[2]SGU-Solar'!$B:$B, MATCH($A1063, '[2]SGU-Solar'!$A:$A,0))</f>
        <v>0</v>
      </c>
      <c r="IQ1063">
        <f>INDEX('[2]SGU-Solar'!$B:$B, MATCH($A1063, '[2]SGU-Solar'!$A:$A,0))</f>
        <v>0</v>
      </c>
      <c r="IR1063">
        <f>INDEX('[2]SGU-Solar'!$B:$B, MATCH($A1063, '[2]SGU-Solar'!$A:$A,0))</f>
        <v>0</v>
      </c>
      <c r="IS1063">
        <f>INDEX('[2]SGU-Solar'!$B:$B, MATCH($A1063, '[2]SGU-Solar'!$A:$A,0))</f>
        <v>0</v>
      </c>
      <c r="IT1063">
        <f>INDEX('[2]SGU-Solar'!$B:$B, MATCH($A1063, '[2]SGU-Solar'!$A:$A,0))</f>
        <v>0</v>
      </c>
      <c r="IU1063">
        <f>INDEX('[2]SGU-Solar'!$B:$B, MATCH($A1063, '[2]SGU-Solar'!$A:$A,0))</f>
        <v>0</v>
      </c>
      <c r="IV1063">
        <f>INDEX('[2]SGU-Solar'!$B:$B, MATCH($A1063, '[2]SGU-Solar'!$A:$A,0))</f>
        <v>0</v>
      </c>
      <c r="IW1063">
        <f>INDEX('[2]SGU-Solar'!$B:$B, MATCH($A1063, '[2]SGU-Solar'!$A:$A,0))</f>
        <v>0</v>
      </c>
      <c r="IX1063">
        <f>INDEX('[2]SGU-Solar'!$B:$B, MATCH($A1063, '[2]SGU-Solar'!$A:$A,0))</f>
        <v>0</v>
      </c>
      <c r="IY1063">
        <f>INDEX('[2]SGU-Solar'!$B:$B, MATCH($A1063, '[2]SGU-Solar'!$A:$A,0))</f>
        <v>0</v>
      </c>
      <c r="IZ1063">
        <f>INDEX('[2]SGU-Solar'!$B:$B, MATCH($A1063, '[2]SGU-Solar'!$A:$A,0))</f>
        <v>0</v>
      </c>
      <c r="JA1063">
        <f>INDEX('[2]SGU-Solar'!$B:$B, MATCH($A1063, '[2]SGU-Solar'!$A:$A,0))</f>
        <v>0</v>
      </c>
      <c r="JB1063">
        <f>INDEX('[2]SGU-Solar'!$B:$B, MATCH($A1063, '[2]SGU-Solar'!$A:$A,0))</f>
        <v>0</v>
      </c>
      <c r="JC1063">
        <f>INDEX('[2]SGU-Solar'!$B:$B, MATCH($A1063, '[2]SGU-Solar'!$A:$A,0))</f>
        <v>0</v>
      </c>
      <c r="JD1063">
        <f>INDEX('[2]SGU-Solar'!$B:$B, MATCH($A1063, '[2]SGU-Solar'!$A:$A,0))</f>
        <v>0</v>
      </c>
      <c r="JE1063">
        <f>INDEX('[2]SGU-Solar'!$B:$B, MATCH($A1063, '[2]SGU-Solar'!$A:$A,0))</f>
        <v>0</v>
      </c>
      <c r="JF1063">
        <f>INDEX('[2]SGU-Solar'!$B:$B, MATCH($A1063, '[2]SGU-Solar'!$A:$A,0))</f>
        <v>0</v>
      </c>
      <c r="JG1063">
        <f>INDEX('[2]SGU-Solar'!$B:$B, MATCH($A1063, '[2]SGU-Solar'!$A:$A,0))</f>
        <v>0</v>
      </c>
      <c r="JH1063">
        <f>INDEX('[2]SGU-Solar'!$B:$B, MATCH($A1063, '[2]SGU-Solar'!$A:$A,0))</f>
        <v>0</v>
      </c>
      <c r="JI1063">
        <f>INDEX('[2]SGU-Solar'!$B:$B, MATCH($A1063, '[2]SGU-Solar'!$A:$A,0))</f>
        <v>0</v>
      </c>
      <c r="JJ1063">
        <f>INDEX('[2]SGU-Solar'!$B:$B, MATCH($A1063, '[2]SGU-Solar'!$A:$A,0))</f>
        <v>0</v>
      </c>
      <c r="JK1063">
        <f>INDEX('[2]SGU-Solar'!$B:$B, MATCH($A1063, '[2]SGU-Solar'!$A:$A,0))</f>
        <v>0</v>
      </c>
      <c r="JL1063">
        <f>INDEX('[2]SGU-Solar'!$B:$B, MATCH($A1063, '[2]SGU-Solar'!$A:$A,0))</f>
        <v>0</v>
      </c>
      <c r="JM1063">
        <f>INDEX('[2]SGU-Solar'!$B:$B, MATCH($A1063, '[2]SGU-Solar'!$A:$A,0))</f>
        <v>0</v>
      </c>
      <c r="JN1063">
        <f>INDEX('[2]SGU-Solar'!$B:$B, MATCH($A1063, '[2]SGU-Solar'!$A:$A,0))</f>
        <v>0</v>
      </c>
      <c r="JO1063">
        <f>INDEX('[2]SGU-Solar'!$B:$B, MATCH($A1063, '[2]SGU-Solar'!$A:$A,0))</f>
        <v>0</v>
      </c>
      <c r="JP1063">
        <f>INDEX('[2]SGU-Solar'!$B:$B, MATCH($A1063, '[2]SGU-Solar'!$A:$A,0))</f>
        <v>0</v>
      </c>
      <c r="JQ1063">
        <f>INDEX('[2]SGU-Solar'!$B:$B, MATCH($A1063, '[2]SGU-Solar'!$A:$A,0))</f>
        <v>0</v>
      </c>
      <c r="JR1063">
        <f>INDEX('[2]SGU-Solar'!$B:$B, MATCH($A1063, '[2]SGU-Solar'!$A:$A,0))</f>
        <v>0</v>
      </c>
      <c r="JS1063">
        <f>INDEX('[2]SGU-Solar'!$B:$B, MATCH($A1063, '[2]SGU-Solar'!$A:$A,0))</f>
        <v>0</v>
      </c>
      <c r="JT1063">
        <f>INDEX('[2]SGU-Solar'!$B:$B, MATCH($A1063, '[2]SGU-Solar'!$A:$A,0))</f>
        <v>0</v>
      </c>
      <c r="JU1063">
        <f>INDEX('[2]SGU-Solar'!$B:$B, MATCH($A1063, '[2]SGU-Solar'!$A:$A,0))</f>
        <v>0</v>
      </c>
      <c r="JV1063">
        <f>INDEX('[2]SGU-Solar'!$B:$B, MATCH($A1063, '[2]SGU-Solar'!$A:$A,0))</f>
        <v>0</v>
      </c>
      <c r="JW1063">
        <f>INDEX('[2]SGU-Solar'!$B:$B, MATCH($A1063, '[2]SGU-Solar'!$A:$A,0))</f>
        <v>0</v>
      </c>
      <c r="JX1063">
        <f>INDEX('[2]SGU-Solar'!$B:$B, MATCH($A1063, '[2]SGU-Solar'!$A:$A,0))</f>
        <v>0</v>
      </c>
      <c r="JY1063">
        <f>INDEX('[2]SGU-Solar'!$B:$B, MATCH($A1063, '[2]SGU-Solar'!$A:$A,0))</f>
        <v>0</v>
      </c>
      <c r="JZ1063">
        <f>INDEX('[2]SGU-Solar'!$B:$B, MATCH($A1063, '[2]SGU-Solar'!$A:$A,0))</f>
        <v>0</v>
      </c>
    </row>
    <row r="1064" spans="1:286">
      <c r="A1064">
        <v>3414</v>
      </c>
      <c r="B1064" t="s">
        <v>9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1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2</v>
      </c>
      <c r="CV1064">
        <v>2</v>
      </c>
      <c r="CW1064">
        <v>12</v>
      </c>
      <c r="CX1064">
        <v>18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2</v>
      </c>
      <c r="DG1064">
        <v>0</v>
      </c>
      <c r="DH1064">
        <v>0</v>
      </c>
      <c r="DI1064">
        <v>1</v>
      </c>
      <c r="DJ1064">
        <v>1</v>
      </c>
      <c r="DK1064">
        <v>2</v>
      </c>
      <c r="DL1064">
        <v>1</v>
      </c>
      <c r="DM1064">
        <v>0</v>
      </c>
      <c r="DN1064">
        <v>2</v>
      </c>
      <c r="DO1064">
        <v>0</v>
      </c>
      <c r="DP1064">
        <f>INDEX('[2]SGU-Solar'!$B:$B, MATCH($A1064, '[2]SGU-Solar'!$A:$A,0))</f>
        <v>2</v>
      </c>
      <c r="DQ1064">
        <f>INDEX('[2]SGU-Solar'!$B:$B, MATCH($A1064, '[2]SGU-Solar'!$A:$A,0))</f>
        <v>2</v>
      </c>
      <c r="DR1064">
        <f>INDEX('[2]SGU-Solar'!$B:$B, MATCH($A1064, '[2]SGU-Solar'!$A:$A,0))</f>
        <v>2</v>
      </c>
      <c r="DS1064">
        <f>INDEX('[2]SGU-Solar'!$B:$B, MATCH($A1064, '[2]SGU-Solar'!$A:$A,0))</f>
        <v>2</v>
      </c>
      <c r="DT1064">
        <f>INDEX('[2]SGU-Solar'!$B:$B, MATCH($A1064, '[2]SGU-Solar'!$A:$A,0))</f>
        <v>2</v>
      </c>
      <c r="DU1064">
        <f>INDEX('[2]SGU-Solar'!$B:$B, MATCH($A1064, '[2]SGU-Solar'!$A:$A,0))</f>
        <v>2</v>
      </c>
      <c r="DV1064">
        <f>INDEX('[2]SGU-Solar'!$B:$B, MATCH($A1064, '[2]SGU-Solar'!$A:$A,0))</f>
        <v>2</v>
      </c>
      <c r="DW1064">
        <f>INDEX('[2]SGU-Solar'!$B:$B, MATCH($A1064, '[2]SGU-Solar'!$A:$A,0))</f>
        <v>2</v>
      </c>
      <c r="DX1064">
        <f>INDEX('[2]SGU-Solar'!$B:$B, MATCH($A1064, '[2]SGU-Solar'!$A:$A,0))</f>
        <v>2</v>
      </c>
      <c r="DY1064">
        <f>INDEX('[2]SGU-Solar'!$B:$B, MATCH($A1064, '[2]SGU-Solar'!$A:$A,0))</f>
        <v>2</v>
      </c>
      <c r="DZ1064">
        <f>INDEX('[2]SGU-Solar'!$B:$B, MATCH($A1064, '[2]SGU-Solar'!$A:$A,0))</f>
        <v>2</v>
      </c>
      <c r="EA1064">
        <f>INDEX('[2]SGU-Solar'!$B:$B, MATCH($A1064, '[2]SGU-Solar'!$A:$A,0))</f>
        <v>2</v>
      </c>
      <c r="EB1064">
        <f>INDEX('[2]SGU-Solar'!$B:$B, MATCH($A1064, '[2]SGU-Solar'!$A:$A,0))</f>
        <v>2</v>
      </c>
      <c r="EC1064">
        <f>INDEX('[2]SGU-Solar'!$B:$B, MATCH($A1064, '[2]SGU-Solar'!$A:$A,0))</f>
        <v>2</v>
      </c>
      <c r="ED1064">
        <f>INDEX('[2]SGU-Solar'!$B:$B, MATCH($A1064, '[2]SGU-Solar'!$A:$A,0))</f>
        <v>2</v>
      </c>
      <c r="EE1064">
        <f>INDEX('[2]SGU-Solar'!$B:$B, MATCH($A1064, '[2]SGU-Solar'!$A:$A,0))</f>
        <v>2</v>
      </c>
      <c r="EF1064">
        <f>INDEX('[2]SGU-Solar'!$B:$B, MATCH($A1064, '[2]SGU-Solar'!$A:$A,0))</f>
        <v>2</v>
      </c>
      <c r="EG1064">
        <f>INDEX('[2]SGU-Solar'!$S:$S, MATCH($A1064, '[2]SGU-Solar'!$A:$A,0))</f>
        <v>3</v>
      </c>
      <c r="EH1064">
        <f>INDEX('[2]SGU-Solar'!$S:$S, MATCH($A1064, '[2]SGU-Solar'!$A:$A,0))</f>
        <v>3</v>
      </c>
      <c r="EI1064">
        <f>INDEX('[2]SGU-Solar'!$S:$S, MATCH($A1064, '[2]SGU-Solar'!$A:$A,0))</f>
        <v>3</v>
      </c>
      <c r="EJ1064">
        <f>INDEX('[2]SGU-Solar'!$S:$S, MATCH($A1064, '[2]SGU-Solar'!$A:$A,0))</f>
        <v>3</v>
      </c>
      <c r="EK1064">
        <f>INDEX('[2]SGU-Solar'!$S:$S, MATCH($A1064, '[2]SGU-Solar'!$A:$A,0))</f>
        <v>3</v>
      </c>
      <c r="EL1064">
        <f>INDEX('[2]SGU-Solar'!$S:$S, MATCH($A1064, '[2]SGU-Solar'!$A:$A,0))</f>
        <v>3</v>
      </c>
      <c r="EM1064">
        <f>INDEX('[2]SGU-Solar'!$S:$S, MATCH($A1064, '[2]SGU-Solar'!$A:$A,0))</f>
        <v>3</v>
      </c>
      <c r="EN1064">
        <f>INDEX('[2]SGU-Solar'!$S:$S, MATCH($A1064, '[2]SGU-Solar'!$A:$A,0))</f>
        <v>3</v>
      </c>
      <c r="EO1064">
        <f>INDEX('[2]SGU-Solar'!$S:$S, MATCH($A1064, '[2]SGU-Solar'!$A:$A,0))</f>
        <v>3</v>
      </c>
      <c r="EP1064">
        <f>INDEX('[2]SGU-Solar'!$S:$S, MATCH($A1064, '[2]SGU-Solar'!$A:$A,0))</f>
        <v>3</v>
      </c>
      <c r="EQ1064">
        <f>INDEX('[2]SGU-Solar'!$S:$S, MATCH($A1064, '[2]SGU-Solar'!$A:$A,0))</f>
        <v>3</v>
      </c>
      <c r="ER1064">
        <f>INDEX('[2]SGU-Solar'!$S:$S, MATCH($A1064, '[2]SGU-Solar'!$A:$A,0))</f>
        <v>3</v>
      </c>
      <c r="ES1064">
        <f>INDEX('[2]SGU-Solar'!$S:$S, MATCH($A1064, '[2]SGU-Solar'!$A:$A,0))</f>
        <v>3</v>
      </c>
      <c r="ET1064">
        <f>INDEX('[2]SGU-Solar'!$S:$S, MATCH($A1064, '[2]SGU-Solar'!$A:$A,0))</f>
        <v>3</v>
      </c>
      <c r="EU1064">
        <f>INDEX('[2]SGU-Solar'!$S:$S, MATCH($A1064, '[2]SGU-Solar'!$A:$A,0))</f>
        <v>3</v>
      </c>
      <c r="EV1064">
        <f>INDEX('[2]SGU-Solar'!$S:$S, MATCH($A1064, '[2]SGU-Solar'!$A:$A,0))</f>
        <v>3</v>
      </c>
      <c r="EW1064">
        <f>INDEX('[2]SGU-Solar'!$S:$S, MATCH($A1064, '[2]SGU-Solar'!$A:$A,0))</f>
        <v>3</v>
      </c>
      <c r="EX1064">
        <f>INDEX('[2]SGU-Solar'!$S:$S, MATCH($A1064, '[2]SGU-Solar'!$A:$A,0))</f>
        <v>3</v>
      </c>
      <c r="EY1064">
        <f>INDEX('[2]SGU-Solar'!$S:$S, MATCH($A1064, '[2]SGU-Solar'!$A:$A,0))</f>
        <v>3</v>
      </c>
      <c r="EZ1064">
        <f>INDEX('[2]SGU-Solar'!$S:$S, MATCH($A1064, '[2]SGU-Solar'!$A:$A,0))</f>
        <v>3</v>
      </c>
      <c r="FA1064">
        <f>INDEX('[2]SGU-Solar'!$S:$S, MATCH($A1064, '[2]SGU-Solar'!$A:$A,0))</f>
        <v>3</v>
      </c>
      <c r="FB1064">
        <f>INDEX('[2]SGU-Solar'!$S:$S, MATCH($A1064, '[2]SGU-Solar'!$A:$A,0))</f>
        <v>3</v>
      </c>
      <c r="FC1064">
        <f>INDEX('[2]SGU-Solar'!$S:$S, MATCH($A1064, '[2]SGU-Solar'!$A:$A,0))</f>
        <v>3</v>
      </c>
      <c r="FD1064">
        <f>INDEX('[2]SGU-Solar'!$S:$S, MATCH($A1064, '[2]SGU-Solar'!$A:$A,0))</f>
        <v>3</v>
      </c>
      <c r="FE1064">
        <f>INDEX('[2]SGU-Solar'!$S:$S, MATCH($A1064, '[2]SGU-Solar'!$A:$A,0))</f>
        <v>3</v>
      </c>
      <c r="FF1064">
        <f>INDEX('[2]SGU-Solar'!$S:$S, MATCH($A1064, '[2]SGU-Solar'!$A:$A,0))</f>
        <v>3</v>
      </c>
      <c r="FG1064">
        <f>INDEX('[2]SGU-Solar'!$S:$S, MATCH($A1064, '[2]SGU-Solar'!$A:$A,0))</f>
        <v>3</v>
      </c>
      <c r="FH1064">
        <f>INDEX('[2]SGU-Solar'!$S:$S, MATCH($A1064, '[2]SGU-Solar'!$A:$A,0))</f>
        <v>3</v>
      </c>
      <c r="FI1064">
        <f>INDEX('[2]SGU-Solar'!$S:$S, MATCH($A1064, '[2]SGU-Solar'!$A:$A,0))</f>
        <v>3</v>
      </c>
      <c r="FJ1064">
        <f>INDEX('[2]SGU-Solar'!$B:$B, MATCH($A1064, '[2]SGU-Solar'!$A:$A,0))</f>
        <v>2</v>
      </c>
      <c r="FK1064">
        <f>INDEX('[2]SGU-Solar'!$B:$B, MATCH($A1064, '[2]SGU-Solar'!$A:$A,0))</f>
        <v>2</v>
      </c>
      <c r="FL1064">
        <f>INDEX('[2]SGU-Solar'!$B:$B, MATCH($A1064, '[2]SGU-Solar'!$A:$A,0))</f>
        <v>2</v>
      </c>
      <c r="FM1064">
        <f>INDEX('[2]SGU-Solar'!$B:$B, MATCH($A1064, '[2]SGU-Solar'!$A:$A,0))</f>
        <v>2</v>
      </c>
      <c r="FN1064">
        <f>INDEX('[2]SGU-Solar'!$B:$B, MATCH($A1064, '[2]SGU-Solar'!$A:$A,0))</f>
        <v>2</v>
      </c>
      <c r="FO1064">
        <f>INDEX('[2]SGU-Solar'!$B:$B, MATCH($A1064, '[2]SGU-Solar'!$A:$A,0))</f>
        <v>2</v>
      </c>
      <c r="FP1064">
        <f>INDEX('[2]SGU-Solar'!$B:$B, MATCH($A1064, '[2]SGU-Solar'!$A:$A,0))</f>
        <v>2</v>
      </c>
      <c r="FQ1064">
        <f>INDEX('[2]SGU-Solar'!$B:$B, MATCH($A1064, '[2]SGU-Solar'!$A:$A,0))</f>
        <v>2</v>
      </c>
      <c r="FR1064">
        <f>INDEX('[2]SGU-Solar'!$B:$B, MATCH($A1064, '[2]SGU-Solar'!$A:$A,0))</f>
        <v>2</v>
      </c>
      <c r="FS1064">
        <f>INDEX('[2]SGU-Solar'!$B:$B, MATCH($A1064, '[2]SGU-Solar'!$A:$A,0))</f>
        <v>2</v>
      </c>
      <c r="FT1064">
        <f>INDEX('[2]SGU-Solar'!$B:$B, MATCH($A1064, '[2]SGU-Solar'!$A:$A,0))</f>
        <v>2</v>
      </c>
      <c r="FU1064">
        <f>INDEX('[2]SGU-Solar'!$B:$B, MATCH($A1064, '[2]SGU-Solar'!$A:$A,0))</f>
        <v>2</v>
      </c>
      <c r="FV1064">
        <f>INDEX('[2]SGU-Solar'!$B:$B, MATCH($A1064, '[2]SGU-Solar'!$A:$A,0))</f>
        <v>2</v>
      </c>
      <c r="FW1064">
        <f>INDEX('[2]SGU-Solar'!$B:$B, MATCH($A1064, '[2]SGU-Solar'!$A:$A,0))</f>
        <v>2</v>
      </c>
      <c r="FX1064">
        <f>INDEX('[2]SGU-Solar'!$B:$B, MATCH($A1064, '[2]SGU-Solar'!$A:$A,0))</f>
        <v>2</v>
      </c>
      <c r="FY1064">
        <f>INDEX('[2]SGU-Solar'!$B:$B, MATCH($A1064, '[2]SGU-Solar'!$A:$A,0))</f>
        <v>2</v>
      </c>
      <c r="FZ1064">
        <f>INDEX('[2]SGU-Solar'!$B:$B, MATCH($A1064, '[2]SGU-Solar'!$A:$A,0))</f>
        <v>2</v>
      </c>
      <c r="GA1064">
        <f>INDEX('[2]SGU-Solar'!$B:$B, MATCH($A1064, '[2]SGU-Solar'!$A:$A,0))</f>
        <v>2</v>
      </c>
      <c r="GB1064">
        <f>INDEX('[2]SGU-Solar'!$B:$B, MATCH($A1064, '[2]SGU-Solar'!$A:$A,0))</f>
        <v>2</v>
      </c>
      <c r="GC1064">
        <f>INDEX('[2]SGU-Solar'!$B:$B, MATCH($A1064, '[2]SGU-Solar'!$A:$A,0))</f>
        <v>2</v>
      </c>
      <c r="GD1064">
        <f>INDEX('[2]SGU-Solar'!$B:$B, MATCH($A1064, '[2]SGU-Solar'!$A:$A,0))</f>
        <v>2</v>
      </c>
      <c r="GE1064">
        <f>INDEX('[2]SGU-Solar'!$B:$B, MATCH($A1064, '[2]SGU-Solar'!$A:$A,0))</f>
        <v>2</v>
      </c>
      <c r="GF1064">
        <f>INDEX('[2]SGU-Solar'!$B:$B, MATCH($A1064, '[2]SGU-Solar'!$A:$A,0))</f>
        <v>2</v>
      </c>
      <c r="GG1064">
        <f>INDEX('[2]SGU-Solar'!$B:$B, MATCH($A1064, '[2]SGU-Solar'!$A:$A,0))</f>
        <v>2</v>
      </c>
      <c r="GH1064">
        <f>INDEX('[2]SGU-Solar'!$B:$B, MATCH($A1064, '[2]SGU-Solar'!$A:$A,0))</f>
        <v>2</v>
      </c>
      <c r="GI1064">
        <f>INDEX('[2]SGU-Solar'!$B:$B, MATCH($A1064, '[2]SGU-Solar'!$A:$A,0))</f>
        <v>2</v>
      </c>
      <c r="GJ1064">
        <f>INDEX('[2]SGU-Solar'!$B:$B, MATCH($A1064, '[2]SGU-Solar'!$A:$A,0))</f>
        <v>2</v>
      </c>
      <c r="GK1064">
        <f>INDEX('[2]SGU-Solar'!$B:$B, MATCH($A1064, '[2]SGU-Solar'!$A:$A,0))</f>
        <v>2</v>
      </c>
      <c r="GL1064">
        <f>INDEX('[2]SGU-Solar'!$B:$B, MATCH($A1064, '[2]SGU-Solar'!$A:$A,0))</f>
        <v>2</v>
      </c>
      <c r="GM1064">
        <f>INDEX('[2]SGU-Solar'!$B:$B, MATCH($A1064, '[2]SGU-Solar'!$A:$A,0))</f>
        <v>2</v>
      </c>
      <c r="GN1064">
        <f>INDEX('[2]SGU-Solar'!$B:$B, MATCH($A1064, '[2]SGU-Solar'!$A:$A,0))</f>
        <v>2</v>
      </c>
      <c r="GO1064">
        <f>INDEX('[2]SGU-Solar'!$B:$B, MATCH($A1064, '[2]SGU-Solar'!$A:$A,0))</f>
        <v>2</v>
      </c>
      <c r="GP1064">
        <f>INDEX('[2]SGU-Solar'!$B:$B, MATCH($A1064, '[2]SGU-Solar'!$A:$A,0))</f>
        <v>2</v>
      </c>
      <c r="GQ1064">
        <f>INDEX('[2]SGU-Solar'!$B:$B, MATCH($A1064, '[2]SGU-Solar'!$A:$A,0))</f>
        <v>2</v>
      </c>
      <c r="GR1064">
        <f>INDEX('[2]SGU-Solar'!$B:$B, MATCH($A1064, '[2]SGU-Solar'!$A:$A,0))</f>
        <v>2</v>
      </c>
      <c r="GS1064">
        <f>INDEX('[2]SGU-Solar'!$B:$B, MATCH($A1064, '[2]SGU-Solar'!$A:$A,0))</f>
        <v>2</v>
      </c>
      <c r="GT1064">
        <f>INDEX('[2]SGU-Solar'!$B:$B, MATCH($A1064, '[2]SGU-Solar'!$A:$A,0))</f>
        <v>2</v>
      </c>
      <c r="GU1064">
        <f>INDEX('[2]SGU-Solar'!$B:$B, MATCH($A1064, '[2]SGU-Solar'!$A:$A,0))</f>
        <v>2</v>
      </c>
      <c r="GV1064">
        <f>INDEX('[2]SGU-Solar'!$B:$B, MATCH($A1064, '[2]SGU-Solar'!$A:$A,0))</f>
        <v>2</v>
      </c>
      <c r="GW1064">
        <f>INDEX('[2]SGU-Solar'!$B:$B, MATCH($A1064, '[2]SGU-Solar'!$A:$A,0))</f>
        <v>2</v>
      </c>
      <c r="GX1064">
        <f>INDEX('[2]SGU-Solar'!$B:$B, MATCH($A1064, '[2]SGU-Solar'!$A:$A,0))</f>
        <v>2</v>
      </c>
      <c r="GY1064">
        <f>INDEX('[2]SGU-Solar'!$B:$B, MATCH($A1064, '[2]SGU-Solar'!$A:$A,0))</f>
        <v>2</v>
      </c>
      <c r="GZ1064">
        <f>INDEX('[2]SGU-Solar'!$B:$B, MATCH($A1064, '[2]SGU-Solar'!$A:$A,0))</f>
        <v>2</v>
      </c>
      <c r="HA1064">
        <f>INDEX('[2]SGU-Solar'!$B:$B, MATCH($A1064, '[2]SGU-Solar'!$A:$A,0))</f>
        <v>2</v>
      </c>
      <c r="HB1064">
        <f>INDEX('[2]SGU-Solar'!$B:$B, MATCH($A1064, '[2]SGU-Solar'!$A:$A,0))</f>
        <v>2</v>
      </c>
      <c r="HC1064">
        <f>INDEX('[2]SGU-Solar'!$B:$B, MATCH($A1064, '[2]SGU-Solar'!$A:$A,0))</f>
        <v>2</v>
      </c>
      <c r="HD1064">
        <f>INDEX('[2]SGU-Solar'!$B:$B, MATCH($A1064, '[2]SGU-Solar'!$A:$A,0))</f>
        <v>2</v>
      </c>
      <c r="HE1064">
        <f>INDEX('[2]SGU-Solar'!$B:$B, MATCH($A1064, '[2]SGU-Solar'!$A:$A,0))</f>
        <v>2</v>
      </c>
      <c r="HF1064">
        <f>INDEX('[2]SGU-Solar'!$B:$B, MATCH($A1064, '[2]SGU-Solar'!$A:$A,0))</f>
        <v>2</v>
      </c>
      <c r="HG1064">
        <f>INDEX('[2]SGU-Solar'!$B:$B, MATCH($A1064, '[2]SGU-Solar'!$A:$A,0))</f>
        <v>2</v>
      </c>
      <c r="HH1064">
        <f>INDEX('[2]SGU-Solar'!$B:$B, MATCH($A1064, '[2]SGU-Solar'!$A:$A,0))</f>
        <v>2</v>
      </c>
      <c r="HI1064">
        <f>INDEX('[2]SGU-Solar'!$B:$B, MATCH($A1064, '[2]SGU-Solar'!$A:$A,0))</f>
        <v>2</v>
      </c>
      <c r="HJ1064">
        <f>INDEX('[2]SGU-Solar'!$B:$B, MATCH($A1064, '[2]SGU-Solar'!$A:$A,0))</f>
        <v>2</v>
      </c>
      <c r="HK1064">
        <f>INDEX('[2]SGU-Solar'!$B:$B, MATCH($A1064, '[2]SGU-Solar'!$A:$A,0))</f>
        <v>2</v>
      </c>
      <c r="HL1064">
        <f>INDEX('[2]SGU-Solar'!$B:$B, MATCH($A1064, '[2]SGU-Solar'!$A:$A,0))</f>
        <v>2</v>
      </c>
      <c r="HM1064">
        <f>INDEX('[2]SGU-Solar'!$B:$B, MATCH($A1064, '[2]SGU-Solar'!$A:$A,0))</f>
        <v>2</v>
      </c>
      <c r="HN1064">
        <f>INDEX('[2]SGU-Solar'!$B:$B, MATCH($A1064, '[2]SGU-Solar'!$A:$A,0))</f>
        <v>2</v>
      </c>
      <c r="HO1064">
        <f>INDEX('[2]SGU-Solar'!$B:$B, MATCH($A1064, '[2]SGU-Solar'!$A:$A,0))</f>
        <v>2</v>
      </c>
      <c r="HP1064">
        <f>INDEX('[2]SGU-Solar'!$B:$B, MATCH($A1064, '[2]SGU-Solar'!$A:$A,0))</f>
        <v>2</v>
      </c>
      <c r="HQ1064">
        <f>INDEX('[2]SGU-Solar'!$B:$B, MATCH($A1064, '[2]SGU-Solar'!$A:$A,0))</f>
        <v>2</v>
      </c>
      <c r="HR1064">
        <f>INDEX('[2]SGU-Solar'!$B:$B, MATCH($A1064, '[2]SGU-Solar'!$A:$A,0))</f>
        <v>2</v>
      </c>
      <c r="HS1064">
        <f>INDEX('[2]SGU-Solar'!$B:$B, MATCH($A1064, '[2]SGU-Solar'!$A:$A,0))</f>
        <v>2</v>
      </c>
      <c r="HT1064">
        <f>INDEX('[2]SGU-Solar'!$B:$B, MATCH($A1064, '[2]SGU-Solar'!$A:$A,0))</f>
        <v>2</v>
      </c>
      <c r="HU1064">
        <f>INDEX('[2]SGU-Solar'!$B:$B, MATCH($A1064, '[2]SGU-Solar'!$A:$A,0))</f>
        <v>2</v>
      </c>
      <c r="HV1064">
        <f>INDEX('[2]SGU-Solar'!$B:$B, MATCH($A1064, '[2]SGU-Solar'!$A:$A,0))</f>
        <v>2</v>
      </c>
      <c r="HW1064">
        <f>INDEX('[2]SGU-Solar'!$B:$B, MATCH($A1064, '[2]SGU-Solar'!$A:$A,0))</f>
        <v>2</v>
      </c>
      <c r="HX1064">
        <f>INDEX('[2]SGU-Solar'!$B:$B, MATCH($A1064, '[2]SGU-Solar'!$A:$A,0))</f>
        <v>2</v>
      </c>
      <c r="HY1064">
        <f>INDEX('[2]SGU-Solar'!$B:$B, MATCH($A1064, '[2]SGU-Solar'!$A:$A,0))</f>
        <v>2</v>
      </c>
      <c r="HZ1064">
        <f>INDEX('[2]SGU-Solar'!$B:$B, MATCH($A1064, '[2]SGU-Solar'!$A:$A,0))</f>
        <v>2</v>
      </c>
      <c r="IA1064">
        <f>INDEX('[2]SGU-Solar'!$B:$B, MATCH($A1064, '[2]SGU-Solar'!$A:$A,0))</f>
        <v>2</v>
      </c>
      <c r="IB1064">
        <f>INDEX('[2]SGU-Solar'!$B:$B, MATCH($A1064, '[2]SGU-Solar'!$A:$A,0))</f>
        <v>2</v>
      </c>
      <c r="IC1064">
        <f>INDEX('[2]SGU-Solar'!$B:$B, MATCH($A1064, '[2]SGU-Solar'!$A:$A,0))</f>
        <v>2</v>
      </c>
      <c r="ID1064">
        <f>INDEX('[2]SGU-Solar'!$B:$B, MATCH($A1064, '[2]SGU-Solar'!$A:$A,0))</f>
        <v>2</v>
      </c>
      <c r="IE1064">
        <f>INDEX('[2]SGU-Solar'!$B:$B, MATCH($A1064, '[2]SGU-Solar'!$A:$A,0))</f>
        <v>2</v>
      </c>
      <c r="IF1064">
        <f>INDEX('[2]SGU-Solar'!$B:$B, MATCH($A1064, '[2]SGU-Solar'!$A:$A,0))</f>
        <v>2</v>
      </c>
      <c r="IG1064">
        <f>INDEX('[2]SGU-Solar'!$B:$B, MATCH($A1064, '[2]SGU-Solar'!$A:$A,0))</f>
        <v>2</v>
      </c>
      <c r="IH1064">
        <f>INDEX('[2]SGU-Solar'!$B:$B, MATCH($A1064, '[2]SGU-Solar'!$A:$A,0))</f>
        <v>2</v>
      </c>
      <c r="II1064">
        <f>INDEX('[2]SGU-Solar'!$B:$B, MATCH($A1064, '[2]SGU-Solar'!$A:$A,0))</f>
        <v>2</v>
      </c>
      <c r="IJ1064">
        <f>INDEX('[2]SGU-Solar'!$B:$B, MATCH($A1064, '[2]SGU-Solar'!$A:$A,0))</f>
        <v>2</v>
      </c>
      <c r="IK1064">
        <f>INDEX('[2]SGU-Solar'!$B:$B, MATCH($A1064, '[2]SGU-Solar'!$A:$A,0))</f>
        <v>2</v>
      </c>
      <c r="IL1064">
        <f>INDEX('[2]SGU-Solar'!$B:$B, MATCH($A1064, '[2]SGU-Solar'!$A:$A,0))</f>
        <v>2</v>
      </c>
      <c r="IM1064">
        <f>INDEX('[2]SGU-Solar'!$B:$B, MATCH($A1064, '[2]SGU-Solar'!$A:$A,0))</f>
        <v>2</v>
      </c>
      <c r="IN1064">
        <f>INDEX('[2]SGU-Solar'!$B:$B, MATCH($A1064, '[2]SGU-Solar'!$A:$A,0))</f>
        <v>2</v>
      </c>
      <c r="IO1064">
        <f>INDEX('[2]SGU-Solar'!$B:$B, MATCH($A1064, '[2]SGU-Solar'!$A:$A,0))</f>
        <v>2</v>
      </c>
      <c r="IP1064">
        <f>INDEX('[2]SGU-Solar'!$B:$B, MATCH($A1064, '[2]SGU-Solar'!$A:$A,0))</f>
        <v>2</v>
      </c>
      <c r="IQ1064">
        <f>INDEX('[2]SGU-Solar'!$B:$B, MATCH($A1064, '[2]SGU-Solar'!$A:$A,0))</f>
        <v>2</v>
      </c>
      <c r="IR1064">
        <f>INDEX('[2]SGU-Solar'!$B:$B, MATCH($A1064, '[2]SGU-Solar'!$A:$A,0))</f>
        <v>2</v>
      </c>
      <c r="IS1064">
        <f>INDEX('[2]SGU-Solar'!$B:$B, MATCH($A1064, '[2]SGU-Solar'!$A:$A,0))</f>
        <v>2</v>
      </c>
      <c r="IT1064">
        <f>INDEX('[2]SGU-Solar'!$B:$B, MATCH($A1064, '[2]SGU-Solar'!$A:$A,0))</f>
        <v>2</v>
      </c>
      <c r="IU1064">
        <f>INDEX('[2]SGU-Solar'!$B:$B, MATCH($A1064, '[2]SGU-Solar'!$A:$A,0))</f>
        <v>2</v>
      </c>
      <c r="IV1064">
        <f>INDEX('[2]SGU-Solar'!$B:$B, MATCH($A1064, '[2]SGU-Solar'!$A:$A,0))</f>
        <v>2</v>
      </c>
      <c r="IW1064">
        <f>INDEX('[2]SGU-Solar'!$B:$B, MATCH($A1064, '[2]SGU-Solar'!$A:$A,0))</f>
        <v>2</v>
      </c>
      <c r="IX1064">
        <f>INDEX('[2]SGU-Solar'!$B:$B, MATCH($A1064, '[2]SGU-Solar'!$A:$A,0))</f>
        <v>2</v>
      </c>
      <c r="IY1064">
        <f>INDEX('[2]SGU-Solar'!$B:$B, MATCH($A1064, '[2]SGU-Solar'!$A:$A,0))</f>
        <v>2</v>
      </c>
      <c r="IZ1064">
        <f>INDEX('[2]SGU-Solar'!$B:$B, MATCH($A1064, '[2]SGU-Solar'!$A:$A,0))</f>
        <v>2</v>
      </c>
      <c r="JA1064">
        <f>INDEX('[2]SGU-Solar'!$B:$B, MATCH($A1064, '[2]SGU-Solar'!$A:$A,0))</f>
        <v>2</v>
      </c>
      <c r="JB1064">
        <f>INDEX('[2]SGU-Solar'!$B:$B, MATCH($A1064, '[2]SGU-Solar'!$A:$A,0))</f>
        <v>2</v>
      </c>
      <c r="JC1064">
        <f>INDEX('[2]SGU-Solar'!$B:$B, MATCH($A1064, '[2]SGU-Solar'!$A:$A,0))</f>
        <v>2</v>
      </c>
      <c r="JD1064">
        <f>INDEX('[2]SGU-Solar'!$B:$B, MATCH($A1064, '[2]SGU-Solar'!$A:$A,0))</f>
        <v>2</v>
      </c>
      <c r="JE1064">
        <f>INDEX('[2]SGU-Solar'!$B:$B, MATCH($A1064, '[2]SGU-Solar'!$A:$A,0))</f>
        <v>2</v>
      </c>
      <c r="JF1064">
        <f>INDEX('[2]SGU-Solar'!$B:$B, MATCH($A1064, '[2]SGU-Solar'!$A:$A,0))</f>
        <v>2</v>
      </c>
      <c r="JG1064">
        <f>INDEX('[2]SGU-Solar'!$B:$B, MATCH($A1064, '[2]SGU-Solar'!$A:$A,0))</f>
        <v>2</v>
      </c>
      <c r="JH1064">
        <f>INDEX('[2]SGU-Solar'!$B:$B, MATCH($A1064, '[2]SGU-Solar'!$A:$A,0))</f>
        <v>2</v>
      </c>
      <c r="JI1064">
        <f>INDEX('[2]SGU-Solar'!$B:$B, MATCH($A1064, '[2]SGU-Solar'!$A:$A,0))</f>
        <v>2</v>
      </c>
      <c r="JJ1064">
        <f>INDEX('[2]SGU-Solar'!$B:$B, MATCH($A1064, '[2]SGU-Solar'!$A:$A,0))</f>
        <v>2</v>
      </c>
      <c r="JK1064">
        <f>INDEX('[2]SGU-Solar'!$B:$B, MATCH($A1064, '[2]SGU-Solar'!$A:$A,0))</f>
        <v>2</v>
      </c>
      <c r="JL1064">
        <f>INDEX('[2]SGU-Solar'!$B:$B, MATCH($A1064, '[2]SGU-Solar'!$A:$A,0))</f>
        <v>2</v>
      </c>
      <c r="JM1064">
        <f>INDEX('[2]SGU-Solar'!$B:$B, MATCH($A1064, '[2]SGU-Solar'!$A:$A,0))</f>
        <v>2</v>
      </c>
      <c r="JN1064">
        <f>INDEX('[2]SGU-Solar'!$B:$B, MATCH($A1064, '[2]SGU-Solar'!$A:$A,0))</f>
        <v>2</v>
      </c>
      <c r="JO1064">
        <f>INDEX('[2]SGU-Solar'!$B:$B, MATCH($A1064, '[2]SGU-Solar'!$A:$A,0))</f>
        <v>2</v>
      </c>
      <c r="JP1064">
        <f>INDEX('[2]SGU-Solar'!$B:$B, MATCH($A1064, '[2]SGU-Solar'!$A:$A,0))</f>
        <v>2</v>
      </c>
      <c r="JQ1064">
        <f>INDEX('[2]SGU-Solar'!$B:$B, MATCH($A1064, '[2]SGU-Solar'!$A:$A,0))</f>
        <v>2</v>
      </c>
      <c r="JR1064">
        <f>INDEX('[2]SGU-Solar'!$B:$B, MATCH($A1064, '[2]SGU-Solar'!$A:$A,0))</f>
        <v>2</v>
      </c>
      <c r="JS1064">
        <f>INDEX('[2]SGU-Solar'!$B:$B, MATCH($A1064, '[2]SGU-Solar'!$A:$A,0))</f>
        <v>2</v>
      </c>
      <c r="JT1064">
        <f>INDEX('[2]SGU-Solar'!$B:$B, MATCH($A1064, '[2]SGU-Solar'!$A:$A,0))</f>
        <v>2</v>
      </c>
      <c r="JU1064">
        <f>INDEX('[2]SGU-Solar'!$B:$B, MATCH($A1064, '[2]SGU-Solar'!$A:$A,0))</f>
        <v>2</v>
      </c>
      <c r="JV1064">
        <f>INDEX('[2]SGU-Solar'!$B:$B, MATCH($A1064, '[2]SGU-Solar'!$A:$A,0))</f>
        <v>2</v>
      </c>
      <c r="JW1064">
        <f>INDEX('[2]SGU-Solar'!$B:$B, MATCH($A1064, '[2]SGU-Solar'!$A:$A,0))</f>
        <v>2</v>
      </c>
      <c r="JX1064">
        <f>INDEX('[2]SGU-Solar'!$B:$B, MATCH($A1064, '[2]SGU-Solar'!$A:$A,0))</f>
        <v>2</v>
      </c>
      <c r="JY1064">
        <f>INDEX('[2]SGU-Solar'!$B:$B, MATCH($A1064, '[2]SGU-Solar'!$A:$A,0))</f>
        <v>2</v>
      </c>
      <c r="JZ1064">
        <f>INDEX('[2]SGU-Solar'!$B:$B, MATCH($A1064, '[2]SGU-Solar'!$A:$A,0))</f>
        <v>2</v>
      </c>
    </row>
    <row r="1065" spans="1:286">
      <c r="A1065">
        <v>3415</v>
      </c>
      <c r="B1065" t="s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0</v>
      </c>
      <c r="DJ1065">
        <v>0</v>
      </c>
      <c r="DK1065">
        <v>0</v>
      </c>
      <c r="DL1065">
        <v>0</v>
      </c>
      <c r="DM1065">
        <v>0</v>
      </c>
      <c r="DN1065">
        <v>0</v>
      </c>
      <c r="DO1065">
        <v>0</v>
      </c>
      <c r="DP1065">
        <f>INDEX('[2]SGU-Solar'!$B:$B, MATCH($A1065, '[2]SGU-Solar'!$A:$A,0))</f>
        <v>0</v>
      </c>
      <c r="DQ1065">
        <f>INDEX('[2]SGU-Solar'!$B:$B, MATCH($A1065, '[2]SGU-Solar'!$A:$A,0))</f>
        <v>0</v>
      </c>
      <c r="DR1065">
        <f>INDEX('[2]SGU-Solar'!$B:$B, MATCH($A1065, '[2]SGU-Solar'!$A:$A,0))</f>
        <v>0</v>
      </c>
      <c r="DS1065">
        <f>INDEX('[2]SGU-Solar'!$B:$B, MATCH($A1065, '[2]SGU-Solar'!$A:$A,0))</f>
        <v>0</v>
      </c>
      <c r="DT1065">
        <f>INDEX('[2]SGU-Solar'!$B:$B, MATCH($A1065, '[2]SGU-Solar'!$A:$A,0))</f>
        <v>0</v>
      </c>
      <c r="DU1065">
        <f>INDEX('[2]SGU-Solar'!$B:$B, MATCH($A1065, '[2]SGU-Solar'!$A:$A,0))</f>
        <v>0</v>
      </c>
      <c r="DV1065">
        <f>INDEX('[2]SGU-Solar'!$B:$B, MATCH($A1065, '[2]SGU-Solar'!$A:$A,0))</f>
        <v>0</v>
      </c>
      <c r="DW1065">
        <f>INDEX('[2]SGU-Solar'!$B:$B, MATCH($A1065, '[2]SGU-Solar'!$A:$A,0))</f>
        <v>0</v>
      </c>
      <c r="DX1065">
        <f>INDEX('[2]SGU-Solar'!$B:$B, MATCH($A1065, '[2]SGU-Solar'!$A:$A,0))</f>
        <v>0</v>
      </c>
      <c r="DY1065">
        <f>INDEX('[2]SGU-Solar'!$B:$B, MATCH($A1065, '[2]SGU-Solar'!$A:$A,0))</f>
        <v>0</v>
      </c>
      <c r="DZ1065">
        <f>INDEX('[2]SGU-Solar'!$B:$B, MATCH($A1065, '[2]SGU-Solar'!$A:$A,0))</f>
        <v>0</v>
      </c>
      <c r="EA1065">
        <f>INDEX('[2]SGU-Solar'!$B:$B, MATCH($A1065, '[2]SGU-Solar'!$A:$A,0))</f>
        <v>0</v>
      </c>
      <c r="EB1065">
        <f>INDEX('[2]SGU-Solar'!$B:$B, MATCH($A1065, '[2]SGU-Solar'!$A:$A,0))</f>
        <v>0</v>
      </c>
      <c r="EC1065">
        <f>INDEX('[2]SGU-Solar'!$B:$B, MATCH($A1065, '[2]SGU-Solar'!$A:$A,0))</f>
        <v>0</v>
      </c>
      <c r="ED1065">
        <f>INDEX('[2]SGU-Solar'!$B:$B, MATCH($A1065, '[2]SGU-Solar'!$A:$A,0))</f>
        <v>0</v>
      </c>
      <c r="EE1065">
        <f>INDEX('[2]SGU-Solar'!$B:$B, MATCH($A1065, '[2]SGU-Solar'!$A:$A,0))</f>
        <v>0</v>
      </c>
      <c r="EF1065">
        <f>INDEX('[2]SGU-Solar'!$B:$B, MATCH($A1065, '[2]SGU-Solar'!$A:$A,0))</f>
        <v>0</v>
      </c>
      <c r="EG1065">
        <f>INDEX('[2]SGU-Solar'!$S:$S, MATCH($A1065, '[2]SGU-Solar'!$A:$A,0))</f>
        <v>0</v>
      </c>
      <c r="EH1065">
        <f>INDEX('[2]SGU-Solar'!$S:$S, MATCH($A1065, '[2]SGU-Solar'!$A:$A,0))</f>
        <v>0</v>
      </c>
      <c r="EI1065">
        <f>INDEX('[2]SGU-Solar'!$S:$S, MATCH($A1065, '[2]SGU-Solar'!$A:$A,0))</f>
        <v>0</v>
      </c>
      <c r="EJ1065">
        <f>INDEX('[2]SGU-Solar'!$S:$S, MATCH($A1065, '[2]SGU-Solar'!$A:$A,0))</f>
        <v>0</v>
      </c>
      <c r="EK1065">
        <f>INDEX('[2]SGU-Solar'!$S:$S, MATCH($A1065, '[2]SGU-Solar'!$A:$A,0))</f>
        <v>0</v>
      </c>
      <c r="EL1065">
        <f>INDEX('[2]SGU-Solar'!$S:$S, MATCH($A1065, '[2]SGU-Solar'!$A:$A,0))</f>
        <v>0</v>
      </c>
      <c r="EM1065">
        <f>INDEX('[2]SGU-Solar'!$S:$S, MATCH($A1065, '[2]SGU-Solar'!$A:$A,0))</f>
        <v>0</v>
      </c>
      <c r="EN1065">
        <f>INDEX('[2]SGU-Solar'!$S:$S, MATCH($A1065, '[2]SGU-Solar'!$A:$A,0))</f>
        <v>0</v>
      </c>
      <c r="EO1065">
        <f>INDEX('[2]SGU-Solar'!$S:$S, MATCH($A1065, '[2]SGU-Solar'!$A:$A,0))</f>
        <v>0</v>
      </c>
      <c r="EP1065">
        <f>INDEX('[2]SGU-Solar'!$S:$S, MATCH($A1065, '[2]SGU-Solar'!$A:$A,0))</f>
        <v>0</v>
      </c>
      <c r="EQ1065">
        <f>INDEX('[2]SGU-Solar'!$S:$S, MATCH($A1065, '[2]SGU-Solar'!$A:$A,0))</f>
        <v>0</v>
      </c>
      <c r="ER1065">
        <f>INDEX('[2]SGU-Solar'!$S:$S, MATCH($A1065, '[2]SGU-Solar'!$A:$A,0))</f>
        <v>0</v>
      </c>
      <c r="ES1065">
        <f>INDEX('[2]SGU-Solar'!$S:$S, MATCH($A1065, '[2]SGU-Solar'!$A:$A,0))</f>
        <v>0</v>
      </c>
      <c r="ET1065">
        <f>INDEX('[2]SGU-Solar'!$S:$S, MATCH($A1065, '[2]SGU-Solar'!$A:$A,0))</f>
        <v>0</v>
      </c>
      <c r="EU1065">
        <f>INDEX('[2]SGU-Solar'!$S:$S, MATCH($A1065, '[2]SGU-Solar'!$A:$A,0))</f>
        <v>0</v>
      </c>
      <c r="EV1065">
        <f>INDEX('[2]SGU-Solar'!$S:$S, MATCH($A1065, '[2]SGU-Solar'!$A:$A,0))</f>
        <v>0</v>
      </c>
      <c r="EW1065">
        <f>INDEX('[2]SGU-Solar'!$S:$S, MATCH($A1065, '[2]SGU-Solar'!$A:$A,0))</f>
        <v>0</v>
      </c>
      <c r="EX1065">
        <f>INDEX('[2]SGU-Solar'!$S:$S, MATCH($A1065, '[2]SGU-Solar'!$A:$A,0))</f>
        <v>0</v>
      </c>
      <c r="EY1065">
        <f>INDEX('[2]SGU-Solar'!$S:$S, MATCH($A1065, '[2]SGU-Solar'!$A:$A,0))</f>
        <v>0</v>
      </c>
      <c r="EZ1065">
        <f>INDEX('[2]SGU-Solar'!$S:$S, MATCH($A1065, '[2]SGU-Solar'!$A:$A,0))</f>
        <v>0</v>
      </c>
      <c r="FA1065">
        <f>INDEX('[2]SGU-Solar'!$S:$S, MATCH($A1065, '[2]SGU-Solar'!$A:$A,0))</f>
        <v>0</v>
      </c>
      <c r="FB1065">
        <f>INDEX('[2]SGU-Solar'!$S:$S, MATCH($A1065, '[2]SGU-Solar'!$A:$A,0))</f>
        <v>0</v>
      </c>
      <c r="FC1065">
        <f>INDEX('[2]SGU-Solar'!$S:$S, MATCH($A1065, '[2]SGU-Solar'!$A:$A,0))</f>
        <v>0</v>
      </c>
      <c r="FD1065">
        <f>INDEX('[2]SGU-Solar'!$S:$S, MATCH($A1065, '[2]SGU-Solar'!$A:$A,0))</f>
        <v>0</v>
      </c>
      <c r="FE1065">
        <f>INDEX('[2]SGU-Solar'!$S:$S, MATCH($A1065, '[2]SGU-Solar'!$A:$A,0))</f>
        <v>0</v>
      </c>
      <c r="FF1065">
        <f>INDEX('[2]SGU-Solar'!$S:$S, MATCH($A1065, '[2]SGU-Solar'!$A:$A,0))</f>
        <v>0</v>
      </c>
      <c r="FG1065">
        <f>INDEX('[2]SGU-Solar'!$S:$S, MATCH($A1065, '[2]SGU-Solar'!$A:$A,0))</f>
        <v>0</v>
      </c>
      <c r="FH1065">
        <f>INDEX('[2]SGU-Solar'!$S:$S, MATCH($A1065, '[2]SGU-Solar'!$A:$A,0))</f>
        <v>0</v>
      </c>
      <c r="FI1065">
        <f>INDEX('[2]SGU-Solar'!$S:$S, MATCH($A1065, '[2]SGU-Solar'!$A:$A,0))</f>
        <v>0</v>
      </c>
      <c r="FJ1065">
        <f>INDEX('[2]SGU-Solar'!$B:$B, MATCH($A1065, '[2]SGU-Solar'!$A:$A,0))</f>
        <v>0</v>
      </c>
      <c r="FK1065">
        <f>INDEX('[2]SGU-Solar'!$B:$B, MATCH($A1065, '[2]SGU-Solar'!$A:$A,0))</f>
        <v>0</v>
      </c>
      <c r="FL1065">
        <f>INDEX('[2]SGU-Solar'!$B:$B, MATCH($A1065, '[2]SGU-Solar'!$A:$A,0))</f>
        <v>0</v>
      </c>
      <c r="FM1065">
        <f>INDEX('[2]SGU-Solar'!$B:$B, MATCH($A1065, '[2]SGU-Solar'!$A:$A,0))</f>
        <v>0</v>
      </c>
      <c r="FN1065">
        <f>INDEX('[2]SGU-Solar'!$B:$B, MATCH($A1065, '[2]SGU-Solar'!$A:$A,0))</f>
        <v>0</v>
      </c>
      <c r="FO1065">
        <f>INDEX('[2]SGU-Solar'!$B:$B, MATCH($A1065, '[2]SGU-Solar'!$A:$A,0))</f>
        <v>0</v>
      </c>
      <c r="FP1065">
        <f>INDEX('[2]SGU-Solar'!$B:$B, MATCH($A1065, '[2]SGU-Solar'!$A:$A,0))</f>
        <v>0</v>
      </c>
      <c r="FQ1065">
        <f>INDEX('[2]SGU-Solar'!$B:$B, MATCH($A1065, '[2]SGU-Solar'!$A:$A,0))</f>
        <v>0</v>
      </c>
      <c r="FR1065">
        <f>INDEX('[2]SGU-Solar'!$B:$B, MATCH($A1065, '[2]SGU-Solar'!$A:$A,0))</f>
        <v>0</v>
      </c>
      <c r="FS1065">
        <f>INDEX('[2]SGU-Solar'!$B:$B, MATCH($A1065, '[2]SGU-Solar'!$A:$A,0))</f>
        <v>0</v>
      </c>
      <c r="FT1065">
        <f>INDEX('[2]SGU-Solar'!$B:$B, MATCH($A1065, '[2]SGU-Solar'!$A:$A,0))</f>
        <v>0</v>
      </c>
      <c r="FU1065">
        <f>INDEX('[2]SGU-Solar'!$B:$B, MATCH($A1065, '[2]SGU-Solar'!$A:$A,0))</f>
        <v>0</v>
      </c>
      <c r="FV1065">
        <f>INDEX('[2]SGU-Solar'!$B:$B, MATCH($A1065, '[2]SGU-Solar'!$A:$A,0))</f>
        <v>0</v>
      </c>
      <c r="FW1065">
        <f>INDEX('[2]SGU-Solar'!$B:$B, MATCH($A1065, '[2]SGU-Solar'!$A:$A,0))</f>
        <v>0</v>
      </c>
      <c r="FX1065">
        <f>INDEX('[2]SGU-Solar'!$B:$B, MATCH($A1065, '[2]SGU-Solar'!$A:$A,0))</f>
        <v>0</v>
      </c>
      <c r="FY1065">
        <f>INDEX('[2]SGU-Solar'!$B:$B, MATCH($A1065, '[2]SGU-Solar'!$A:$A,0))</f>
        <v>0</v>
      </c>
      <c r="FZ1065">
        <f>INDEX('[2]SGU-Solar'!$B:$B, MATCH($A1065, '[2]SGU-Solar'!$A:$A,0))</f>
        <v>0</v>
      </c>
      <c r="GA1065">
        <f>INDEX('[2]SGU-Solar'!$B:$B, MATCH($A1065, '[2]SGU-Solar'!$A:$A,0))</f>
        <v>0</v>
      </c>
      <c r="GB1065">
        <f>INDEX('[2]SGU-Solar'!$B:$B, MATCH($A1065, '[2]SGU-Solar'!$A:$A,0))</f>
        <v>0</v>
      </c>
      <c r="GC1065">
        <f>INDEX('[2]SGU-Solar'!$B:$B, MATCH($A1065, '[2]SGU-Solar'!$A:$A,0))</f>
        <v>0</v>
      </c>
      <c r="GD1065">
        <f>INDEX('[2]SGU-Solar'!$B:$B, MATCH($A1065, '[2]SGU-Solar'!$A:$A,0))</f>
        <v>0</v>
      </c>
      <c r="GE1065">
        <f>INDEX('[2]SGU-Solar'!$B:$B, MATCH($A1065, '[2]SGU-Solar'!$A:$A,0))</f>
        <v>0</v>
      </c>
      <c r="GF1065">
        <f>INDEX('[2]SGU-Solar'!$B:$B, MATCH($A1065, '[2]SGU-Solar'!$A:$A,0))</f>
        <v>0</v>
      </c>
      <c r="GG1065">
        <f>INDEX('[2]SGU-Solar'!$B:$B, MATCH($A1065, '[2]SGU-Solar'!$A:$A,0))</f>
        <v>0</v>
      </c>
      <c r="GH1065">
        <f>INDEX('[2]SGU-Solar'!$B:$B, MATCH($A1065, '[2]SGU-Solar'!$A:$A,0))</f>
        <v>0</v>
      </c>
      <c r="GI1065">
        <f>INDEX('[2]SGU-Solar'!$B:$B, MATCH($A1065, '[2]SGU-Solar'!$A:$A,0))</f>
        <v>0</v>
      </c>
      <c r="GJ1065">
        <f>INDEX('[2]SGU-Solar'!$B:$B, MATCH($A1065, '[2]SGU-Solar'!$A:$A,0))</f>
        <v>0</v>
      </c>
      <c r="GK1065">
        <f>INDEX('[2]SGU-Solar'!$B:$B, MATCH($A1065, '[2]SGU-Solar'!$A:$A,0))</f>
        <v>0</v>
      </c>
      <c r="GL1065">
        <f>INDEX('[2]SGU-Solar'!$B:$B, MATCH($A1065, '[2]SGU-Solar'!$A:$A,0))</f>
        <v>0</v>
      </c>
      <c r="GM1065">
        <f>INDEX('[2]SGU-Solar'!$B:$B, MATCH($A1065, '[2]SGU-Solar'!$A:$A,0))</f>
        <v>0</v>
      </c>
      <c r="GN1065">
        <f>INDEX('[2]SGU-Solar'!$B:$B, MATCH($A1065, '[2]SGU-Solar'!$A:$A,0))</f>
        <v>0</v>
      </c>
      <c r="GO1065">
        <f>INDEX('[2]SGU-Solar'!$B:$B, MATCH($A1065, '[2]SGU-Solar'!$A:$A,0))</f>
        <v>0</v>
      </c>
      <c r="GP1065">
        <f>INDEX('[2]SGU-Solar'!$B:$B, MATCH($A1065, '[2]SGU-Solar'!$A:$A,0))</f>
        <v>0</v>
      </c>
      <c r="GQ1065">
        <f>INDEX('[2]SGU-Solar'!$B:$B, MATCH($A1065, '[2]SGU-Solar'!$A:$A,0))</f>
        <v>0</v>
      </c>
      <c r="GR1065">
        <f>INDEX('[2]SGU-Solar'!$B:$B, MATCH($A1065, '[2]SGU-Solar'!$A:$A,0))</f>
        <v>0</v>
      </c>
      <c r="GS1065">
        <f>INDEX('[2]SGU-Solar'!$B:$B, MATCH($A1065, '[2]SGU-Solar'!$A:$A,0))</f>
        <v>0</v>
      </c>
      <c r="GT1065">
        <f>INDEX('[2]SGU-Solar'!$B:$B, MATCH($A1065, '[2]SGU-Solar'!$A:$A,0))</f>
        <v>0</v>
      </c>
      <c r="GU1065">
        <f>INDEX('[2]SGU-Solar'!$B:$B, MATCH($A1065, '[2]SGU-Solar'!$A:$A,0))</f>
        <v>0</v>
      </c>
      <c r="GV1065">
        <f>INDEX('[2]SGU-Solar'!$B:$B, MATCH($A1065, '[2]SGU-Solar'!$A:$A,0))</f>
        <v>0</v>
      </c>
      <c r="GW1065">
        <f>INDEX('[2]SGU-Solar'!$B:$B, MATCH($A1065, '[2]SGU-Solar'!$A:$A,0))</f>
        <v>0</v>
      </c>
      <c r="GX1065">
        <f>INDEX('[2]SGU-Solar'!$B:$B, MATCH($A1065, '[2]SGU-Solar'!$A:$A,0))</f>
        <v>0</v>
      </c>
      <c r="GY1065">
        <f>INDEX('[2]SGU-Solar'!$B:$B, MATCH($A1065, '[2]SGU-Solar'!$A:$A,0))</f>
        <v>0</v>
      </c>
      <c r="GZ1065">
        <f>INDEX('[2]SGU-Solar'!$B:$B, MATCH($A1065, '[2]SGU-Solar'!$A:$A,0))</f>
        <v>0</v>
      </c>
      <c r="HA1065">
        <f>INDEX('[2]SGU-Solar'!$B:$B, MATCH($A1065, '[2]SGU-Solar'!$A:$A,0))</f>
        <v>0</v>
      </c>
      <c r="HB1065">
        <f>INDEX('[2]SGU-Solar'!$B:$B, MATCH($A1065, '[2]SGU-Solar'!$A:$A,0))</f>
        <v>0</v>
      </c>
      <c r="HC1065">
        <f>INDEX('[2]SGU-Solar'!$B:$B, MATCH($A1065, '[2]SGU-Solar'!$A:$A,0))</f>
        <v>0</v>
      </c>
      <c r="HD1065">
        <f>INDEX('[2]SGU-Solar'!$B:$B, MATCH($A1065, '[2]SGU-Solar'!$A:$A,0))</f>
        <v>0</v>
      </c>
      <c r="HE1065">
        <f>INDEX('[2]SGU-Solar'!$B:$B, MATCH($A1065, '[2]SGU-Solar'!$A:$A,0))</f>
        <v>0</v>
      </c>
      <c r="HF1065">
        <f>INDEX('[2]SGU-Solar'!$B:$B, MATCH($A1065, '[2]SGU-Solar'!$A:$A,0))</f>
        <v>0</v>
      </c>
      <c r="HG1065">
        <f>INDEX('[2]SGU-Solar'!$B:$B, MATCH($A1065, '[2]SGU-Solar'!$A:$A,0))</f>
        <v>0</v>
      </c>
      <c r="HH1065">
        <f>INDEX('[2]SGU-Solar'!$B:$B, MATCH($A1065, '[2]SGU-Solar'!$A:$A,0))</f>
        <v>0</v>
      </c>
      <c r="HI1065">
        <f>INDEX('[2]SGU-Solar'!$B:$B, MATCH($A1065, '[2]SGU-Solar'!$A:$A,0))</f>
        <v>0</v>
      </c>
      <c r="HJ1065">
        <f>INDEX('[2]SGU-Solar'!$B:$B, MATCH($A1065, '[2]SGU-Solar'!$A:$A,0))</f>
        <v>0</v>
      </c>
      <c r="HK1065">
        <f>INDEX('[2]SGU-Solar'!$B:$B, MATCH($A1065, '[2]SGU-Solar'!$A:$A,0))</f>
        <v>0</v>
      </c>
      <c r="HL1065">
        <f>INDEX('[2]SGU-Solar'!$B:$B, MATCH($A1065, '[2]SGU-Solar'!$A:$A,0))</f>
        <v>0</v>
      </c>
      <c r="HM1065">
        <f>INDEX('[2]SGU-Solar'!$B:$B, MATCH($A1065, '[2]SGU-Solar'!$A:$A,0))</f>
        <v>0</v>
      </c>
      <c r="HN1065">
        <f>INDEX('[2]SGU-Solar'!$B:$B, MATCH($A1065, '[2]SGU-Solar'!$A:$A,0))</f>
        <v>0</v>
      </c>
      <c r="HO1065">
        <f>INDEX('[2]SGU-Solar'!$B:$B, MATCH($A1065, '[2]SGU-Solar'!$A:$A,0))</f>
        <v>0</v>
      </c>
      <c r="HP1065">
        <f>INDEX('[2]SGU-Solar'!$B:$B, MATCH($A1065, '[2]SGU-Solar'!$A:$A,0))</f>
        <v>0</v>
      </c>
      <c r="HQ1065">
        <f>INDEX('[2]SGU-Solar'!$B:$B, MATCH($A1065, '[2]SGU-Solar'!$A:$A,0))</f>
        <v>0</v>
      </c>
      <c r="HR1065">
        <f>INDEX('[2]SGU-Solar'!$B:$B, MATCH($A1065, '[2]SGU-Solar'!$A:$A,0))</f>
        <v>0</v>
      </c>
      <c r="HS1065">
        <f>INDEX('[2]SGU-Solar'!$B:$B, MATCH($A1065, '[2]SGU-Solar'!$A:$A,0))</f>
        <v>0</v>
      </c>
      <c r="HT1065">
        <f>INDEX('[2]SGU-Solar'!$B:$B, MATCH($A1065, '[2]SGU-Solar'!$A:$A,0))</f>
        <v>0</v>
      </c>
      <c r="HU1065">
        <f>INDEX('[2]SGU-Solar'!$B:$B, MATCH($A1065, '[2]SGU-Solar'!$A:$A,0))</f>
        <v>0</v>
      </c>
      <c r="HV1065">
        <f>INDEX('[2]SGU-Solar'!$B:$B, MATCH($A1065, '[2]SGU-Solar'!$A:$A,0))</f>
        <v>0</v>
      </c>
      <c r="HW1065">
        <f>INDEX('[2]SGU-Solar'!$B:$B, MATCH($A1065, '[2]SGU-Solar'!$A:$A,0))</f>
        <v>0</v>
      </c>
      <c r="HX1065">
        <f>INDEX('[2]SGU-Solar'!$B:$B, MATCH($A1065, '[2]SGU-Solar'!$A:$A,0))</f>
        <v>0</v>
      </c>
      <c r="HY1065">
        <f>INDEX('[2]SGU-Solar'!$B:$B, MATCH($A1065, '[2]SGU-Solar'!$A:$A,0))</f>
        <v>0</v>
      </c>
      <c r="HZ1065">
        <f>INDEX('[2]SGU-Solar'!$B:$B, MATCH($A1065, '[2]SGU-Solar'!$A:$A,0))</f>
        <v>0</v>
      </c>
      <c r="IA1065">
        <f>INDEX('[2]SGU-Solar'!$B:$B, MATCH($A1065, '[2]SGU-Solar'!$A:$A,0))</f>
        <v>0</v>
      </c>
      <c r="IB1065">
        <f>INDEX('[2]SGU-Solar'!$B:$B, MATCH($A1065, '[2]SGU-Solar'!$A:$A,0))</f>
        <v>0</v>
      </c>
      <c r="IC1065">
        <f>INDEX('[2]SGU-Solar'!$B:$B, MATCH($A1065, '[2]SGU-Solar'!$A:$A,0))</f>
        <v>0</v>
      </c>
      <c r="ID1065">
        <f>INDEX('[2]SGU-Solar'!$B:$B, MATCH($A1065, '[2]SGU-Solar'!$A:$A,0))</f>
        <v>0</v>
      </c>
      <c r="IE1065">
        <f>INDEX('[2]SGU-Solar'!$B:$B, MATCH($A1065, '[2]SGU-Solar'!$A:$A,0))</f>
        <v>0</v>
      </c>
      <c r="IF1065">
        <f>INDEX('[2]SGU-Solar'!$B:$B, MATCH($A1065, '[2]SGU-Solar'!$A:$A,0))</f>
        <v>0</v>
      </c>
      <c r="IG1065">
        <f>INDEX('[2]SGU-Solar'!$B:$B, MATCH($A1065, '[2]SGU-Solar'!$A:$A,0))</f>
        <v>0</v>
      </c>
      <c r="IH1065">
        <f>INDEX('[2]SGU-Solar'!$B:$B, MATCH($A1065, '[2]SGU-Solar'!$A:$A,0))</f>
        <v>0</v>
      </c>
      <c r="II1065">
        <f>INDEX('[2]SGU-Solar'!$B:$B, MATCH($A1065, '[2]SGU-Solar'!$A:$A,0))</f>
        <v>0</v>
      </c>
      <c r="IJ1065">
        <f>INDEX('[2]SGU-Solar'!$B:$B, MATCH($A1065, '[2]SGU-Solar'!$A:$A,0))</f>
        <v>0</v>
      </c>
      <c r="IK1065">
        <f>INDEX('[2]SGU-Solar'!$B:$B, MATCH($A1065, '[2]SGU-Solar'!$A:$A,0))</f>
        <v>0</v>
      </c>
      <c r="IL1065">
        <f>INDEX('[2]SGU-Solar'!$B:$B, MATCH($A1065, '[2]SGU-Solar'!$A:$A,0))</f>
        <v>0</v>
      </c>
      <c r="IM1065">
        <f>INDEX('[2]SGU-Solar'!$B:$B, MATCH($A1065, '[2]SGU-Solar'!$A:$A,0))</f>
        <v>0</v>
      </c>
      <c r="IN1065">
        <f>INDEX('[2]SGU-Solar'!$B:$B, MATCH($A1065, '[2]SGU-Solar'!$A:$A,0))</f>
        <v>0</v>
      </c>
      <c r="IO1065">
        <f>INDEX('[2]SGU-Solar'!$B:$B, MATCH($A1065, '[2]SGU-Solar'!$A:$A,0))</f>
        <v>0</v>
      </c>
      <c r="IP1065">
        <f>INDEX('[2]SGU-Solar'!$B:$B, MATCH($A1065, '[2]SGU-Solar'!$A:$A,0))</f>
        <v>0</v>
      </c>
      <c r="IQ1065">
        <f>INDEX('[2]SGU-Solar'!$B:$B, MATCH($A1065, '[2]SGU-Solar'!$A:$A,0))</f>
        <v>0</v>
      </c>
      <c r="IR1065">
        <f>INDEX('[2]SGU-Solar'!$B:$B, MATCH($A1065, '[2]SGU-Solar'!$A:$A,0))</f>
        <v>0</v>
      </c>
      <c r="IS1065">
        <f>INDEX('[2]SGU-Solar'!$B:$B, MATCH($A1065, '[2]SGU-Solar'!$A:$A,0))</f>
        <v>0</v>
      </c>
      <c r="IT1065">
        <f>INDEX('[2]SGU-Solar'!$B:$B, MATCH($A1065, '[2]SGU-Solar'!$A:$A,0))</f>
        <v>0</v>
      </c>
      <c r="IU1065">
        <f>INDEX('[2]SGU-Solar'!$B:$B, MATCH($A1065, '[2]SGU-Solar'!$A:$A,0))</f>
        <v>0</v>
      </c>
      <c r="IV1065">
        <f>INDEX('[2]SGU-Solar'!$B:$B, MATCH($A1065, '[2]SGU-Solar'!$A:$A,0))</f>
        <v>0</v>
      </c>
      <c r="IW1065">
        <f>INDEX('[2]SGU-Solar'!$B:$B, MATCH($A1065, '[2]SGU-Solar'!$A:$A,0))</f>
        <v>0</v>
      </c>
      <c r="IX1065">
        <f>INDEX('[2]SGU-Solar'!$B:$B, MATCH($A1065, '[2]SGU-Solar'!$A:$A,0))</f>
        <v>0</v>
      </c>
      <c r="IY1065">
        <f>INDEX('[2]SGU-Solar'!$B:$B, MATCH($A1065, '[2]SGU-Solar'!$A:$A,0))</f>
        <v>0</v>
      </c>
      <c r="IZ1065">
        <f>INDEX('[2]SGU-Solar'!$B:$B, MATCH($A1065, '[2]SGU-Solar'!$A:$A,0))</f>
        <v>0</v>
      </c>
      <c r="JA1065">
        <f>INDEX('[2]SGU-Solar'!$B:$B, MATCH($A1065, '[2]SGU-Solar'!$A:$A,0))</f>
        <v>0</v>
      </c>
      <c r="JB1065">
        <f>INDEX('[2]SGU-Solar'!$B:$B, MATCH($A1065, '[2]SGU-Solar'!$A:$A,0))</f>
        <v>0</v>
      </c>
      <c r="JC1065">
        <f>INDEX('[2]SGU-Solar'!$B:$B, MATCH($A1065, '[2]SGU-Solar'!$A:$A,0))</f>
        <v>0</v>
      </c>
      <c r="JD1065">
        <f>INDEX('[2]SGU-Solar'!$B:$B, MATCH($A1065, '[2]SGU-Solar'!$A:$A,0))</f>
        <v>0</v>
      </c>
      <c r="JE1065">
        <f>INDEX('[2]SGU-Solar'!$B:$B, MATCH($A1065, '[2]SGU-Solar'!$A:$A,0))</f>
        <v>0</v>
      </c>
      <c r="JF1065">
        <f>INDEX('[2]SGU-Solar'!$B:$B, MATCH($A1065, '[2]SGU-Solar'!$A:$A,0))</f>
        <v>0</v>
      </c>
      <c r="JG1065">
        <f>INDEX('[2]SGU-Solar'!$B:$B, MATCH($A1065, '[2]SGU-Solar'!$A:$A,0))</f>
        <v>0</v>
      </c>
      <c r="JH1065">
        <f>INDEX('[2]SGU-Solar'!$B:$B, MATCH($A1065, '[2]SGU-Solar'!$A:$A,0))</f>
        <v>0</v>
      </c>
      <c r="JI1065">
        <f>INDEX('[2]SGU-Solar'!$B:$B, MATCH($A1065, '[2]SGU-Solar'!$A:$A,0))</f>
        <v>0</v>
      </c>
      <c r="JJ1065">
        <f>INDEX('[2]SGU-Solar'!$B:$B, MATCH($A1065, '[2]SGU-Solar'!$A:$A,0))</f>
        <v>0</v>
      </c>
      <c r="JK1065">
        <f>INDEX('[2]SGU-Solar'!$B:$B, MATCH($A1065, '[2]SGU-Solar'!$A:$A,0))</f>
        <v>0</v>
      </c>
      <c r="JL1065">
        <f>INDEX('[2]SGU-Solar'!$B:$B, MATCH($A1065, '[2]SGU-Solar'!$A:$A,0))</f>
        <v>0</v>
      </c>
      <c r="JM1065">
        <f>INDEX('[2]SGU-Solar'!$B:$B, MATCH($A1065, '[2]SGU-Solar'!$A:$A,0))</f>
        <v>0</v>
      </c>
      <c r="JN1065">
        <f>INDEX('[2]SGU-Solar'!$B:$B, MATCH($A1065, '[2]SGU-Solar'!$A:$A,0))</f>
        <v>0</v>
      </c>
      <c r="JO1065">
        <f>INDEX('[2]SGU-Solar'!$B:$B, MATCH($A1065, '[2]SGU-Solar'!$A:$A,0))</f>
        <v>0</v>
      </c>
      <c r="JP1065">
        <f>INDEX('[2]SGU-Solar'!$B:$B, MATCH($A1065, '[2]SGU-Solar'!$A:$A,0))</f>
        <v>0</v>
      </c>
      <c r="JQ1065">
        <f>INDEX('[2]SGU-Solar'!$B:$B, MATCH($A1065, '[2]SGU-Solar'!$A:$A,0))</f>
        <v>0</v>
      </c>
      <c r="JR1065">
        <f>INDEX('[2]SGU-Solar'!$B:$B, MATCH($A1065, '[2]SGU-Solar'!$A:$A,0))</f>
        <v>0</v>
      </c>
      <c r="JS1065">
        <f>INDEX('[2]SGU-Solar'!$B:$B, MATCH($A1065, '[2]SGU-Solar'!$A:$A,0))</f>
        <v>0</v>
      </c>
      <c r="JT1065">
        <f>INDEX('[2]SGU-Solar'!$B:$B, MATCH($A1065, '[2]SGU-Solar'!$A:$A,0))</f>
        <v>0</v>
      </c>
      <c r="JU1065">
        <f>INDEX('[2]SGU-Solar'!$B:$B, MATCH($A1065, '[2]SGU-Solar'!$A:$A,0))</f>
        <v>0</v>
      </c>
      <c r="JV1065">
        <f>INDEX('[2]SGU-Solar'!$B:$B, MATCH($A1065, '[2]SGU-Solar'!$A:$A,0))</f>
        <v>0</v>
      </c>
      <c r="JW1065">
        <f>INDEX('[2]SGU-Solar'!$B:$B, MATCH($A1065, '[2]SGU-Solar'!$A:$A,0))</f>
        <v>0</v>
      </c>
      <c r="JX1065">
        <f>INDEX('[2]SGU-Solar'!$B:$B, MATCH($A1065, '[2]SGU-Solar'!$A:$A,0))</f>
        <v>0</v>
      </c>
      <c r="JY1065">
        <f>INDEX('[2]SGU-Solar'!$B:$B, MATCH($A1065, '[2]SGU-Solar'!$A:$A,0))</f>
        <v>0</v>
      </c>
      <c r="JZ1065">
        <f>INDEX('[2]SGU-Solar'!$B:$B, MATCH($A1065, '[2]SGU-Solar'!$A:$A,0))</f>
        <v>0</v>
      </c>
    </row>
    <row r="1066" spans="1:286">
      <c r="A1066">
        <v>3418</v>
      </c>
      <c r="B1066" t="s">
        <v>9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1</v>
      </c>
      <c r="CW1066">
        <v>3</v>
      </c>
      <c r="CX1066">
        <v>1</v>
      </c>
      <c r="CY1066">
        <v>1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1</v>
      </c>
      <c r="DF1066">
        <v>0</v>
      </c>
      <c r="DG1066">
        <v>1</v>
      </c>
      <c r="DH1066">
        <v>0</v>
      </c>
      <c r="DI1066">
        <v>1</v>
      </c>
      <c r="DJ1066">
        <v>1</v>
      </c>
      <c r="DK1066">
        <v>1</v>
      </c>
      <c r="DL1066">
        <v>0</v>
      </c>
      <c r="DM1066">
        <v>3</v>
      </c>
      <c r="DN1066">
        <v>3</v>
      </c>
      <c r="DO1066">
        <v>0</v>
      </c>
      <c r="DP1066">
        <f>INDEX('[2]SGU-Solar'!$B:$B, MATCH($A1066, '[2]SGU-Solar'!$A:$A,0))</f>
        <v>2</v>
      </c>
      <c r="DQ1066">
        <f>INDEX('[2]SGU-Solar'!$B:$B, MATCH($A1066, '[2]SGU-Solar'!$A:$A,0))</f>
        <v>2</v>
      </c>
      <c r="DR1066">
        <f>INDEX('[2]SGU-Solar'!$B:$B, MATCH($A1066, '[2]SGU-Solar'!$A:$A,0))</f>
        <v>2</v>
      </c>
      <c r="DS1066">
        <f>INDEX('[2]SGU-Solar'!$B:$B, MATCH($A1066, '[2]SGU-Solar'!$A:$A,0))</f>
        <v>2</v>
      </c>
      <c r="DT1066">
        <f>INDEX('[2]SGU-Solar'!$B:$B, MATCH($A1066, '[2]SGU-Solar'!$A:$A,0))</f>
        <v>2</v>
      </c>
      <c r="DU1066">
        <f>INDEX('[2]SGU-Solar'!$B:$B, MATCH($A1066, '[2]SGU-Solar'!$A:$A,0))</f>
        <v>2</v>
      </c>
      <c r="DV1066">
        <f>INDEX('[2]SGU-Solar'!$B:$B, MATCH($A1066, '[2]SGU-Solar'!$A:$A,0))</f>
        <v>2</v>
      </c>
      <c r="DW1066">
        <f>INDEX('[2]SGU-Solar'!$B:$B, MATCH($A1066, '[2]SGU-Solar'!$A:$A,0))</f>
        <v>2</v>
      </c>
      <c r="DX1066">
        <f>INDEX('[2]SGU-Solar'!$B:$B, MATCH($A1066, '[2]SGU-Solar'!$A:$A,0))</f>
        <v>2</v>
      </c>
      <c r="DY1066">
        <f>INDEX('[2]SGU-Solar'!$B:$B, MATCH($A1066, '[2]SGU-Solar'!$A:$A,0))</f>
        <v>2</v>
      </c>
      <c r="DZ1066">
        <f>INDEX('[2]SGU-Solar'!$B:$B, MATCH($A1066, '[2]SGU-Solar'!$A:$A,0))</f>
        <v>2</v>
      </c>
      <c r="EA1066">
        <f>INDEX('[2]SGU-Solar'!$B:$B, MATCH($A1066, '[2]SGU-Solar'!$A:$A,0))</f>
        <v>2</v>
      </c>
      <c r="EB1066">
        <f>INDEX('[2]SGU-Solar'!$B:$B, MATCH($A1066, '[2]SGU-Solar'!$A:$A,0))</f>
        <v>2</v>
      </c>
      <c r="EC1066">
        <f>INDEX('[2]SGU-Solar'!$B:$B, MATCH($A1066, '[2]SGU-Solar'!$A:$A,0))</f>
        <v>2</v>
      </c>
      <c r="ED1066">
        <f>INDEX('[2]SGU-Solar'!$B:$B, MATCH($A1066, '[2]SGU-Solar'!$A:$A,0))</f>
        <v>2</v>
      </c>
      <c r="EE1066">
        <f>INDEX('[2]SGU-Solar'!$B:$B, MATCH($A1066, '[2]SGU-Solar'!$A:$A,0))</f>
        <v>2</v>
      </c>
      <c r="EF1066">
        <f>INDEX('[2]SGU-Solar'!$B:$B, MATCH($A1066, '[2]SGU-Solar'!$A:$A,0))</f>
        <v>2</v>
      </c>
      <c r="EG1066">
        <f>INDEX('[2]SGU-Solar'!$S:$S, MATCH($A1066, '[2]SGU-Solar'!$A:$A,0))</f>
        <v>15</v>
      </c>
      <c r="EH1066">
        <f>INDEX('[2]SGU-Solar'!$S:$S, MATCH($A1066, '[2]SGU-Solar'!$A:$A,0))</f>
        <v>15</v>
      </c>
      <c r="EI1066">
        <f>INDEX('[2]SGU-Solar'!$S:$S, MATCH($A1066, '[2]SGU-Solar'!$A:$A,0))</f>
        <v>15</v>
      </c>
      <c r="EJ1066">
        <f>INDEX('[2]SGU-Solar'!$S:$S, MATCH($A1066, '[2]SGU-Solar'!$A:$A,0))</f>
        <v>15</v>
      </c>
      <c r="EK1066">
        <f>INDEX('[2]SGU-Solar'!$S:$S, MATCH($A1066, '[2]SGU-Solar'!$A:$A,0))</f>
        <v>15</v>
      </c>
      <c r="EL1066">
        <f>INDEX('[2]SGU-Solar'!$S:$S, MATCH($A1066, '[2]SGU-Solar'!$A:$A,0))</f>
        <v>15</v>
      </c>
      <c r="EM1066">
        <f>INDEX('[2]SGU-Solar'!$S:$S, MATCH($A1066, '[2]SGU-Solar'!$A:$A,0))</f>
        <v>15</v>
      </c>
      <c r="EN1066">
        <f>INDEX('[2]SGU-Solar'!$S:$S, MATCH($A1066, '[2]SGU-Solar'!$A:$A,0))</f>
        <v>15</v>
      </c>
      <c r="EO1066">
        <f>INDEX('[2]SGU-Solar'!$S:$S, MATCH($A1066, '[2]SGU-Solar'!$A:$A,0))</f>
        <v>15</v>
      </c>
      <c r="EP1066">
        <f>INDEX('[2]SGU-Solar'!$S:$S, MATCH($A1066, '[2]SGU-Solar'!$A:$A,0))</f>
        <v>15</v>
      </c>
      <c r="EQ1066">
        <f>INDEX('[2]SGU-Solar'!$S:$S, MATCH($A1066, '[2]SGU-Solar'!$A:$A,0))</f>
        <v>15</v>
      </c>
      <c r="ER1066">
        <f>INDEX('[2]SGU-Solar'!$S:$S, MATCH($A1066, '[2]SGU-Solar'!$A:$A,0))</f>
        <v>15</v>
      </c>
      <c r="ES1066">
        <f>INDEX('[2]SGU-Solar'!$S:$S, MATCH($A1066, '[2]SGU-Solar'!$A:$A,0))</f>
        <v>15</v>
      </c>
      <c r="ET1066">
        <f>INDEX('[2]SGU-Solar'!$S:$S, MATCH($A1066, '[2]SGU-Solar'!$A:$A,0))</f>
        <v>15</v>
      </c>
      <c r="EU1066">
        <f>INDEX('[2]SGU-Solar'!$S:$S, MATCH($A1066, '[2]SGU-Solar'!$A:$A,0))</f>
        <v>15</v>
      </c>
      <c r="EV1066">
        <f>INDEX('[2]SGU-Solar'!$S:$S, MATCH($A1066, '[2]SGU-Solar'!$A:$A,0))</f>
        <v>15</v>
      </c>
      <c r="EW1066">
        <f>INDEX('[2]SGU-Solar'!$S:$S, MATCH($A1066, '[2]SGU-Solar'!$A:$A,0))</f>
        <v>15</v>
      </c>
      <c r="EX1066">
        <f>INDEX('[2]SGU-Solar'!$S:$S, MATCH($A1066, '[2]SGU-Solar'!$A:$A,0))</f>
        <v>15</v>
      </c>
      <c r="EY1066">
        <f>INDEX('[2]SGU-Solar'!$S:$S, MATCH($A1066, '[2]SGU-Solar'!$A:$A,0))</f>
        <v>15</v>
      </c>
      <c r="EZ1066">
        <f>INDEX('[2]SGU-Solar'!$S:$S, MATCH($A1066, '[2]SGU-Solar'!$A:$A,0))</f>
        <v>15</v>
      </c>
      <c r="FA1066">
        <f>INDEX('[2]SGU-Solar'!$S:$S, MATCH($A1066, '[2]SGU-Solar'!$A:$A,0))</f>
        <v>15</v>
      </c>
      <c r="FB1066">
        <f>INDEX('[2]SGU-Solar'!$S:$S, MATCH($A1066, '[2]SGU-Solar'!$A:$A,0))</f>
        <v>15</v>
      </c>
      <c r="FC1066">
        <f>INDEX('[2]SGU-Solar'!$S:$S, MATCH($A1066, '[2]SGU-Solar'!$A:$A,0))</f>
        <v>15</v>
      </c>
      <c r="FD1066">
        <f>INDEX('[2]SGU-Solar'!$S:$S, MATCH($A1066, '[2]SGU-Solar'!$A:$A,0))</f>
        <v>15</v>
      </c>
      <c r="FE1066">
        <f>INDEX('[2]SGU-Solar'!$S:$S, MATCH($A1066, '[2]SGU-Solar'!$A:$A,0))</f>
        <v>15</v>
      </c>
      <c r="FF1066">
        <f>INDEX('[2]SGU-Solar'!$S:$S, MATCH($A1066, '[2]SGU-Solar'!$A:$A,0))</f>
        <v>15</v>
      </c>
      <c r="FG1066">
        <f>INDEX('[2]SGU-Solar'!$S:$S, MATCH($A1066, '[2]SGU-Solar'!$A:$A,0))</f>
        <v>15</v>
      </c>
      <c r="FH1066">
        <f>INDEX('[2]SGU-Solar'!$S:$S, MATCH($A1066, '[2]SGU-Solar'!$A:$A,0))</f>
        <v>15</v>
      </c>
      <c r="FI1066">
        <f>INDEX('[2]SGU-Solar'!$S:$S, MATCH($A1066, '[2]SGU-Solar'!$A:$A,0))</f>
        <v>15</v>
      </c>
      <c r="FJ1066">
        <f>INDEX('[2]SGU-Solar'!$B:$B, MATCH($A1066, '[2]SGU-Solar'!$A:$A,0))</f>
        <v>2</v>
      </c>
      <c r="FK1066">
        <f>INDEX('[2]SGU-Solar'!$B:$B, MATCH($A1066, '[2]SGU-Solar'!$A:$A,0))</f>
        <v>2</v>
      </c>
      <c r="FL1066">
        <f>INDEX('[2]SGU-Solar'!$B:$B, MATCH($A1066, '[2]SGU-Solar'!$A:$A,0))</f>
        <v>2</v>
      </c>
      <c r="FM1066">
        <f>INDEX('[2]SGU-Solar'!$B:$B, MATCH($A1066, '[2]SGU-Solar'!$A:$A,0))</f>
        <v>2</v>
      </c>
      <c r="FN1066">
        <f>INDEX('[2]SGU-Solar'!$B:$B, MATCH($A1066, '[2]SGU-Solar'!$A:$A,0))</f>
        <v>2</v>
      </c>
      <c r="FO1066">
        <f>INDEX('[2]SGU-Solar'!$B:$B, MATCH($A1066, '[2]SGU-Solar'!$A:$A,0))</f>
        <v>2</v>
      </c>
      <c r="FP1066">
        <f>INDEX('[2]SGU-Solar'!$B:$B, MATCH($A1066, '[2]SGU-Solar'!$A:$A,0))</f>
        <v>2</v>
      </c>
      <c r="FQ1066">
        <f>INDEX('[2]SGU-Solar'!$B:$B, MATCH($A1066, '[2]SGU-Solar'!$A:$A,0))</f>
        <v>2</v>
      </c>
      <c r="FR1066">
        <f>INDEX('[2]SGU-Solar'!$B:$B, MATCH($A1066, '[2]SGU-Solar'!$A:$A,0))</f>
        <v>2</v>
      </c>
      <c r="FS1066">
        <f>INDEX('[2]SGU-Solar'!$B:$B, MATCH($A1066, '[2]SGU-Solar'!$A:$A,0))</f>
        <v>2</v>
      </c>
      <c r="FT1066">
        <f>INDEX('[2]SGU-Solar'!$B:$B, MATCH($A1066, '[2]SGU-Solar'!$A:$A,0))</f>
        <v>2</v>
      </c>
      <c r="FU1066">
        <f>INDEX('[2]SGU-Solar'!$B:$B, MATCH($A1066, '[2]SGU-Solar'!$A:$A,0))</f>
        <v>2</v>
      </c>
      <c r="FV1066">
        <f>INDEX('[2]SGU-Solar'!$B:$B, MATCH($A1066, '[2]SGU-Solar'!$A:$A,0))</f>
        <v>2</v>
      </c>
      <c r="FW1066">
        <f>INDEX('[2]SGU-Solar'!$B:$B, MATCH($A1066, '[2]SGU-Solar'!$A:$A,0))</f>
        <v>2</v>
      </c>
      <c r="FX1066">
        <f>INDEX('[2]SGU-Solar'!$B:$B, MATCH($A1066, '[2]SGU-Solar'!$A:$A,0))</f>
        <v>2</v>
      </c>
      <c r="FY1066">
        <f>INDEX('[2]SGU-Solar'!$B:$B, MATCH($A1066, '[2]SGU-Solar'!$A:$A,0))</f>
        <v>2</v>
      </c>
      <c r="FZ1066">
        <f>INDEX('[2]SGU-Solar'!$B:$B, MATCH($A1066, '[2]SGU-Solar'!$A:$A,0))</f>
        <v>2</v>
      </c>
      <c r="GA1066">
        <f>INDEX('[2]SGU-Solar'!$B:$B, MATCH($A1066, '[2]SGU-Solar'!$A:$A,0))</f>
        <v>2</v>
      </c>
      <c r="GB1066">
        <f>INDEX('[2]SGU-Solar'!$B:$B, MATCH($A1066, '[2]SGU-Solar'!$A:$A,0))</f>
        <v>2</v>
      </c>
      <c r="GC1066">
        <f>INDEX('[2]SGU-Solar'!$B:$B, MATCH($A1066, '[2]SGU-Solar'!$A:$A,0))</f>
        <v>2</v>
      </c>
      <c r="GD1066">
        <f>INDEX('[2]SGU-Solar'!$B:$B, MATCH($A1066, '[2]SGU-Solar'!$A:$A,0))</f>
        <v>2</v>
      </c>
      <c r="GE1066">
        <f>INDEX('[2]SGU-Solar'!$B:$B, MATCH($A1066, '[2]SGU-Solar'!$A:$A,0))</f>
        <v>2</v>
      </c>
      <c r="GF1066">
        <f>INDEX('[2]SGU-Solar'!$B:$B, MATCH($A1066, '[2]SGU-Solar'!$A:$A,0))</f>
        <v>2</v>
      </c>
      <c r="GG1066">
        <f>INDEX('[2]SGU-Solar'!$B:$B, MATCH($A1066, '[2]SGU-Solar'!$A:$A,0))</f>
        <v>2</v>
      </c>
      <c r="GH1066">
        <f>INDEX('[2]SGU-Solar'!$B:$B, MATCH($A1066, '[2]SGU-Solar'!$A:$A,0))</f>
        <v>2</v>
      </c>
      <c r="GI1066">
        <f>INDEX('[2]SGU-Solar'!$B:$B, MATCH($A1066, '[2]SGU-Solar'!$A:$A,0))</f>
        <v>2</v>
      </c>
      <c r="GJ1066">
        <f>INDEX('[2]SGU-Solar'!$B:$B, MATCH($A1066, '[2]SGU-Solar'!$A:$A,0))</f>
        <v>2</v>
      </c>
      <c r="GK1066">
        <f>INDEX('[2]SGU-Solar'!$B:$B, MATCH($A1066, '[2]SGU-Solar'!$A:$A,0))</f>
        <v>2</v>
      </c>
      <c r="GL1066">
        <f>INDEX('[2]SGU-Solar'!$B:$B, MATCH($A1066, '[2]SGU-Solar'!$A:$A,0))</f>
        <v>2</v>
      </c>
      <c r="GM1066">
        <f>INDEX('[2]SGU-Solar'!$B:$B, MATCH($A1066, '[2]SGU-Solar'!$A:$A,0))</f>
        <v>2</v>
      </c>
      <c r="GN1066">
        <f>INDEX('[2]SGU-Solar'!$B:$B, MATCH($A1066, '[2]SGU-Solar'!$A:$A,0))</f>
        <v>2</v>
      </c>
      <c r="GO1066">
        <f>INDEX('[2]SGU-Solar'!$B:$B, MATCH($A1066, '[2]SGU-Solar'!$A:$A,0))</f>
        <v>2</v>
      </c>
      <c r="GP1066">
        <f>INDEX('[2]SGU-Solar'!$B:$B, MATCH($A1066, '[2]SGU-Solar'!$A:$A,0))</f>
        <v>2</v>
      </c>
      <c r="GQ1066">
        <f>INDEX('[2]SGU-Solar'!$B:$B, MATCH($A1066, '[2]SGU-Solar'!$A:$A,0))</f>
        <v>2</v>
      </c>
      <c r="GR1066">
        <f>INDEX('[2]SGU-Solar'!$B:$B, MATCH($A1066, '[2]SGU-Solar'!$A:$A,0))</f>
        <v>2</v>
      </c>
      <c r="GS1066">
        <f>INDEX('[2]SGU-Solar'!$B:$B, MATCH($A1066, '[2]SGU-Solar'!$A:$A,0))</f>
        <v>2</v>
      </c>
      <c r="GT1066">
        <f>INDEX('[2]SGU-Solar'!$B:$B, MATCH($A1066, '[2]SGU-Solar'!$A:$A,0))</f>
        <v>2</v>
      </c>
      <c r="GU1066">
        <f>INDEX('[2]SGU-Solar'!$B:$B, MATCH($A1066, '[2]SGU-Solar'!$A:$A,0))</f>
        <v>2</v>
      </c>
      <c r="GV1066">
        <f>INDEX('[2]SGU-Solar'!$B:$B, MATCH($A1066, '[2]SGU-Solar'!$A:$A,0))</f>
        <v>2</v>
      </c>
      <c r="GW1066">
        <f>INDEX('[2]SGU-Solar'!$B:$B, MATCH($A1066, '[2]SGU-Solar'!$A:$A,0))</f>
        <v>2</v>
      </c>
      <c r="GX1066">
        <f>INDEX('[2]SGU-Solar'!$B:$B, MATCH($A1066, '[2]SGU-Solar'!$A:$A,0))</f>
        <v>2</v>
      </c>
      <c r="GY1066">
        <f>INDEX('[2]SGU-Solar'!$B:$B, MATCH($A1066, '[2]SGU-Solar'!$A:$A,0))</f>
        <v>2</v>
      </c>
      <c r="GZ1066">
        <f>INDEX('[2]SGU-Solar'!$B:$B, MATCH($A1066, '[2]SGU-Solar'!$A:$A,0))</f>
        <v>2</v>
      </c>
      <c r="HA1066">
        <f>INDEX('[2]SGU-Solar'!$B:$B, MATCH($A1066, '[2]SGU-Solar'!$A:$A,0))</f>
        <v>2</v>
      </c>
      <c r="HB1066">
        <f>INDEX('[2]SGU-Solar'!$B:$B, MATCH($A1066, '[2]SGU-Solar'!$A:$A,0))</f>
        <v>2</v>
      </c>
      <c r="HC1066">
        <f>INDEX('[2]SGU-Solar'!$B:$B, MATCH($A1066, '[2]SGU-Solar'!$A:$A,0))</f>
        <v>2</v>
      </c>
      <c r="HD1066">
        <f>INDEX('[2]SGU-Solar'!$B:$B, MATCH($A1066, '[2]SGU-Solar'!$A:$A,0))</f>
        <v>2</v>
      </c>
      <c r="HE1066">
        <f>INDEX('[2]SGU-Solar'!$B:$B, MATCH($A1066, '[2]SGU-Solar'!$A:$A,0))</f>
        <v>2</v>
      </c>
      <c r="HF1066">
        <f>INDEX('[2]SGU-Solar'!$B:$B, MATCH($A1066, '[2]SGU-Solar'!$A:$A,0))</f>
        <v>2</v>
      </c>
      <c r="HG1066">
        <f>INDEX('[2]SGU-Solar'!$B:$B, MATCH($A1066, '[2]SGU-Solar'!$A:$A,0))</f>
        <v>2</v>
      </c>
      <c r="HH1066">
        <f>INDEX('[2]SGU-Solar'!$B:$B, MATCH($A1066, '[2]SGU-Solar'!$A:$A,0))</f>
        <v>2</v>
      </c>
      <c r="HI1066">
        <f>INDEX('[2]SGU-Solar'!$B:$B, MATCH($A1066, '[2]SGU-Solar'!$A:$A,0))</f>
        <v>2</v>
      </c>
      <c r="HJ1066">
        <f>INDEX('[2]SGU-Solar'!$B:$B, MATCH($A1066, '[2]SGU-Solar'!$A:$A,0))</f>
        <v>2</v>
      </c>
      <c r="HK1066">
        <f>INDEX('[2]SGU-Solar'!$B:$B, MATCH($A1066, '[2]SGU-Solar'!$A:$A,0))</f>
        <v>2</v>
      </c>
      <c r="HL1066">
        <f>INDEX('[2]SGU-Solar'!$B:$B, MATCH($A1066, '[2]SGU-Solar'!$A:$A,0))</f>
        <v>2</v>
      </c>
      <c r="HM1066">
        <f>INDEX('[2]SGU-Solar'!$B:$B, MATCH($A1066, '[2]SGU-Solar'!$A:$A,0))</f>
        <v>2</v>
      </c>
      <c r="HN1066">
        <f>INDEX('[2]SGU-Solar'!$B:$B, MATCH($A1066, '[2]SGU-Solar'!$A:$A,0))</f>
        <v>2</v>
      </c>
      <c r="HO1066">
        <f>INDEX('[2]SGU-Solar'!$B:$B, MATCH($A1066, '[2]SGU-Solar'!$A:$A,0))</f>
        <v>2</v>
      </c>
      <c r="HP1066">
        <f>INDEX('[2]SGU-Solar'!$B:$B, MATCH($A1066, '[2]SGU-Solar'!$A:$A,0))</f>
        <v>2</v>
      </c>
      <c r="HQ1066">
        <f>INDEX('[2]SGU-Solar'!$B:$B, MATCH($A1066, '[2]SGU-Solar'!$A:$A,0))</f>
        <v>2</v>
      </c>
      <c r="HR1066">
        <f>INDEX('[2]SGU-Solar'!$B:$B, MATCH($A1066, '[2]SGU-Solar'!$A:$A,0))</f>
        <v>2</v>
      </c>
      <c r="HS1066">
        <f>INDEX('[2]SGU-Solar'!$B:$B, MATCH($A1066, '[2]SGU-Solar'!$A:$A,0))</f>
        <v>2</v>
      </c>
      <c r="HT1066">
        <f>INDEX('[2]SGU-Solar'!$B:$B, MATCH($A1066, '[2]SGU-Solar'!$A:$A,0))</f>
        <v>2</v>
      </c>
      <c r="HU1066">
        <f>INDEX('[2]SGU-Solar'!$B:$B, MATCH($A1066, '[2]SGU-Solar'!$A:$A,0))</f>
        <v>2</v>
      </c>
      <c r="HV1066">
        <f>INDEX('[2]SGU-Solar'!$B:$B, MATCH($A1066, '[2]SGU-Solar'!$A:$A,0))</f>
        <v>2</v>
      </c>
      <c r="HW1066">
        <f>INDEX('[2]SGU-Solar'!$B:$B, MATCH($A1066, '[2]SGU-Solar'!$A:$A,0))</f>
        <v>2</v>
      </c>
      <c r="HX1066">
        <f>INDEX('[2]SGU-Solar'!$B:$B, MATCH($A1066, '[2]SGU-Solar'!$A:$A,0))</f>
        <v>2</v>
      </c>
      <c r="HY1066">
        <f>INDEX('[2]SGU-Solar'!$B:$B, MATCH($A1066, '[2]SGU-Solar'!$A:$A,0))</f>
        <v>2</v>
      </c>
      <c r="HZ1066">
        <f>INDEX('[2]SGU-Solar'!$B:$B, MATCH($A1066, '[2]SGU-Solar'!$A:$A,0))</f>
        <v>2</v>
      </c>
      <c r="IA1066">
        <f>INDEX('[2]SGU-Solar'!$B:$B, MATCH($A1066, '[2]SGU-Solar'!$A:$A,0))</f>
        <v>2</v>
      </c>
      <c r="IB1066">
        <f>INDEX('[2]SGU-Solar'!$B:$B, MATCH($A1066, '[2]SGU-Solar'!$A:$A,0))</f>
        <v>2</v>
      </c>
      <c r="IC1066">
        <f>INDEX('[2]SGU-Solar'!$B:$B, MATCH($A1066, '[2]SGU-Solar'!$A:$A,0))</f>
        <v>2</v>
      </c>
      <c r="ID1066">
        <f>INDEX('[2]SGU-Solar'!$B:$B, MATCH($A1066, '[2]SGU-Solar'!$A:$A,0))</f>
        <v>2</v>
      </c>
      <c r="IE1066">
        <f>INDEX('[2]SGU-Solar'!$B:$B, MATCH($A1066, '[2]SGU-Solar'!$A:$A,0))</f>
        <v>2</v>
      </c>
      <c r="IF1066">
        <f>INDEX('[2]SGU-Solar'!$B:$B, MATCH($A1066, '[2]SGU-Solar'!$A:$A,0))</f>
        <v>2</v>
      </c>
      <c r="IG1066">
        <f>INDEX('[2]SGU-Solar'!$B:$B, MATCH($A1066, '[2]SGU-Solar'!$A:$A,0))</f>
        <v>2</v>
      </c>
      <c r="IH1066">
        <f>INDEX('[2]SGU-Solar'!$B:$B, MATCH($A1066, '[2]SGU-Solar'!$A:$A,0))</f>
        <v>2</v>
      </c>
      <c r="II1066">
        <f>INDEX('[2]SGU-Solar'!$B:$B, MATCH($A1066, '[2]SGU-Solar'!$A:$A,0))</f>
        <v>2</v>
      </c>
      <c r="IJ1066">
        <f>INDEX('[2]SGU-Solar'!$B:$B, MATCH($A1066, '[2]SGU-Solar'!$A:$A,0))</f>
        <v>2</v>
      </c>
      <c r="IK1066">
        <f>INDEX('[2]SGU-Solar'!$B:$B, MATCH($A1066, '[2]SGU-Solar'!$A:$A,0))</f>
        <v>2</v>
      </c>
      <c r="IL1066">
        <f>INDEX('[2]SGU-Solar'!$B:$B, MATCH($A1066, '[2]SGU-Solar'!$A:$A,0))</f>
        <v>2</v>
      </c>
      <c r="IM1066">
        <f>INDEX('[2]SGU-Solar'!$B:$B, MATCH($A1066, '[2]SGU-Solar'!$A:$A,0))</f>
        <v>2</v>
      </c>
      <c r="IN1066">
        <f>INDEX('[2]SGU-Solar'!$B:$B, MATCH($A1066, '[2]SGU-Solar'!$A:$A,0))</f>
        <v>2</v>
      </c>
      <c r="IO1066">
        <f>INDEX('[2]SGU-Solar'!$B:$B, MATCH($A1066, '[2]SGU-Solar'!$A:$A,0))</f>
        <v>2</v>
      </c>
      <c r="IP1066">
        <f>INDEX('[2]SGU-Solar'!$B:$B, MATCH($A1066, '[2]SGU-Solar'!$A:$A,0))</f>
        <v>2</v>
      </c>
      <c r="IQ1066">
        <f>INDEX('[2]SGU-Solar'!$B:$B, MATCH($A1066, '[2]SGU-Solar'!$A:$A,0))</f>
        <v>2</v>
      </c>
      <c r="IR1066">
        <f>INDEX('[2]SGU-Solar'!$B:$B, MATCH($A1066, '[2]SGU-Solar'!$A:$A,0))</f>
        <v>2</v>
      </c>
      <c r="IS1066">
        <f>INDEX('[2]SGU-Solar'!$B:$B, MATCH($A1066, '[2]SGU-Solar'!$A:$A,0))</f>
        <v>2</v>
      </c>
      <c r="IT1066">
        <f>INDEX('[2]SGU-Solar'!$B:$B, MATCH($A1066, '[2]SGU-Solar'!$A:$A,0))</f>
        <v>2</v>
      </c>
      <c r="IU1066">
        <f>INDEX('[2]SGU-Solar'!$B:$B, MATCH($A1066, '[2]SGU-Solar'!$A:$A,0))</f>
        <v>2</v>
      </c>
      <c r="IV1066">
        <f>INDEX('[2]SGU-Solar'!$B:$B, MATCH($A1066, '[2]SGU-Solar'!$A:$A,0))</f>
        <v>2</v>
      </c>
      <c r="IW1066">
        <f>INDEX('[2]SGU-Solar'!$B:$B, MATCH($A1066, '[2]SGU-Solar'!$A:$A,0))</f>
        <v>2</v>
      </c>
      <c r="IX1066">
        <f>INDEX('[2]SGU-Solar'!$B:$B, MATCH($A1066, '[2]SGU-Solar'!$A:$A,0))</f>
        <v>2</v>
      </c>
      <c r="IY1066">
        <f>INDEX('[2]SGU-Solar'!$B:$B, MATCH($A1066, '[2]SGU-Solar'!$A:$A,0))</f>
        <v>2</v>
      </c>
      <c r="IZ1066">
        <f>INDEX('[2]SGU-Solar'!$B:$B, MATCH($A1066, '[2]SGU-Solar'!$A:$A,0))</f>
        <v>2</v>
      </c>
      <c r="JA1066">
        <f>INDEX('[2]SGU-Solar'!$B:$B, MATCH($A1066, '[2]SGU-Solar'!$A:$A,0))</f>
        <v>2</v>
      </c>
      <c r="JB1066">
        <f>INDEX('[2]SGU-Solar'!$B:$B, MATCH($A1066, '[2]SGU-Solar'!$A:$A,0))</f>
        <v>2</v>
      </c>
      <c r="JC1066">
        <f>INDEX('[2]SGU-Solar'!$B:$B, MATCH($A1066, '[2]SGU-Solar'!$A:$A,0))</f>
        <v>2</v>
      </c>
      <c r="JD1066">
        <f>INDEX('[2]SGU-Solar'!$B:$B, MATCH($A1066, '[2]SGU-Solar'!$A:$A,0))</f>
        <v>2</v>
      </c>
      <c r="JE1066">
        <f>INDEX('[2]SGU-Solar'!$B:$B, MATCH($A1066, '[2]SGU-Solar'!$A:$A,0))</f>
        <v>2</v>
      </c>
      <c r="JF1066">
        <f>INDEX('[2]SGU-Solar'!$B:$B, MATCH($A1066, '[2]SGU-Solar'!$A:$A,0))</f>
        <v>2</v>
      </c>
      <c r="JG1066">
        <f>INDEX('[2]SGU-Solar'!$B:$B, MATCH($A1066, '[2]SGU-Solar'!$A:$A,0))</f>
        <v>2</v>
      </c>
      <c r="JH1066">
        <f>INDEX('[2]SGU-Solar'!$B:$B, MATCH($A1066, '[2]SGU-Solar'!$A:$A,0))</f>
        <v>2</v>
      </c>
      <c r="JI1066">
        <f>INDEX('[2]SGU-Solar'!$B:$B, MATCH($A1066, '[2]SGU-Solar'!$A:$A,0))</f>
        <v>2</v>
      </c>
      <c r="JJ1066">
        <f>INDEX('[2]SGU-Solar'!$B:$B, MATCH($A1066, '[2]SGU-Solar'!$A:$A,0))</f>
        <v>2</v>
      </c>
      <c r="JK1066">
        <f>INDEX('[2]SGU-Solar'!$B:$B, MATCH($A1066, '[2]SGU-Solar'!$A:$A,0))</f>
        <v>2</v>
      </c>
      <c r="JL1066">
        <f>INDEX('[2]SGU-Solar'!$B:$B, MATCH($A1066, '[2]SGU-Solar'!$A:$A,0))</f>
        <v>2</v>
      </c>
      <c r="JM1066">
        <f>INDEX('[2]SGU-Solar'!$B:$B, MATCH($A1066, '[2]SGU-Solar'!$A:$A,0))</f>
        <v>2</v>
      </c>
      <c r="JN1066">
        <f>INDEX('[2]SGU-Solar'!$B:$B, MATCH($A1066, '[2]SGU-Solar'!$A:$A,0))</f>
        <v>2</v>
      </c>
      <c r="JO1066">
        <f>INDEX('[2]SGU-Solar'!$B:$B, MATCH($A1066, '[2]SGU-Solar'!$A:$A,0))</f>
        <v>2</v>
      </c>
      <c r="JP1066">
        <f>INDEX('[2]SGU-Solar'!$B:$B, MATCH($A1066, '[2]SGU-Solar'!$A:$A,0))</f>
        <v>2</v>
      </c>
      <c r="JQ1066">
        <f>INDEX('[2]SGU-Solar'!$B:$B, MATCH($A1066, '[2]SGU-Solar'!$A:$A,0))</f>
        <v>2</v>
      </c>
      <c r="JR1066">
        <f>INDEX('[2]SGU-Solar'!$B:$B, MATCH($A1066, '[2]SGU-Solar'!$A:$A,0))</f>
        <v>2</v>
      </c>
      <c r="JS1066">
        <f>INDEX('[2]SGU-Solar'!$B:$B, MATCH($A1066, '[2]SGU-Solar'!$A:$A,0))</f>
        <v>2</v>
      </c>
      <c r="JT1066">
        <f>INDEX('[2]SGU-Solar'!$B:$B, MATCH($A1066, '[2]SGU-Solar'!$A:$A,0))</f>
        <v>2</v>
      </c>
      <c r="JU1066">
        <f>INDEX('[2]SGU-Solar'!$B:$B, MATCH($A1066, '[2]SGU-Solar'!$A:$A,0))</f>
        <v>2</v>
      </c>
      <c r="JV1066">
        <f>INDEX('[2]SGU-Solar'!$B:$B, MATCH($A1066, '[2]SGU-Solar'!$A:$A,0))</f>
        <v>2</v>
      </c>
      <c r="JW1066">
        <f>INDEX('[2]SGU-Solar'!$B:$B, MATCH($A1066, '[2]SGU-Solar'!$A:$A,0))</f>
        <v>2</v>
      </c>
      <c r="JX1066">
        <f>INDEX('[2]SGU-Solar'!$B:$B, MATCH($A1066, '[2]SGU-Solar'!$A:$A,0))</f>
        <v>2</v>
      </c>
      <c r="JY1066">
        <f>INDEX('[2]SGU-Solar'!$B:$B, MATCH($A1066, '[2]SGU-Solar'!$A:$A,0))</f>
        <v>2</v>
      </c>
      <c r="JZ1066">
        <f>INDEX('[2]SGU-Solar'!$B:$B, MATCH($A1066, '[2]SGU-Solar'!$A:$A,0))</f>
        <v>2</v>
      </c>
    </row>
    <row r="1067" spans="1:286">
      <c r="A1067">
        <v>3419</v>
      </c>
      <c r="B1067" t="s">
        <v>9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2</v>
      </c>
      <c r="DD1067">
        <v>0</v>
      </c>
      <c r="DE1067">
        <v>0</v>
      </c>
      <c r="DF1067">
        <v>0</v>
      </c>
      <c r="DG1067">
        <v>0</v>
      </c>
      <c r="DH1067">
        <v>2</v>
      </c>
      <c r="DI1067">
        <v>0</v>
      </c>
      <c r="DJ1067">
        <v>2</v>
      </c>
      <c r="DK1067">
        <v>0</v>
      </c>
      <c r="DL1067">
        <v>0</v>
      </c>
      <c r="DM1067">
        <v>4</v>
      </c>
      <c r="DN1067">
        <v>5</v>
      </c>
      <c r="DO1067">
        <v>0</v>
      </c>
      <c r="DP1067">
        <f>INDEX('[2]SGU-Solar'!$B:$B, MATCH($A1067, '[2]SGU-Solar'!$A:$A,0))</f>
        <v>4</v>
      </c>
      <c r="DQ1067">
        <f>INDEX('[2]SGU-Solar'!$B:$B, MATCH($A1067, '[2]SGU-Solar'!$A:$A,0))</f>
        <v>4</v>
      </c>
      <c r="DR1067">
        <f>INDEX('[2]SGU-Solar'!$B:$B, MATCH($A1067, '[2]SGU-Solar'!$A:$A,0))</f>
        <v>4</v>
      </c>
      <c r="DS1067">
        <f>INDEX('[2]SGU-Solar'!$B:$B, MATCH($A1067, '[2]SGU-Solar'!$A:$A,0))</f>
        <v>4</v>
      </c>
      <c r="DT1067">
        <f>INDEX('[2]SGU-Solar'!$B:$B, MATCH($A1067, '[2]SGU-Solar'!$A:$A,0))</f>
        <v>4</v>
      </c>
      <c r="DU1067">
        <f>INDEX('[2]SGU-Solar'!$B:$B, MATCH($A1067, '[2]SGU-Solar'!$A:$A,0))</f>
        <v>4</v>
      </c>
      <c r="DV1067">
        <f>INDEX('[2]SGU-Solar'!$B:$B, MATCH($A1067, '[2]SGU-Solar'!$A:$A,0))</f>
        <v>4</v>
      </c>
      <c r="DW1067">
        <f>INDEX('[2]SGU-Solar'!$B:$B, MATCH($A1067, '[2]SGU-Solar'!$A:$A,0))</f>
        <v>4</v>
      </c>
      <c r="DX1067">
        <f>INDEX('[2]SGU-Solar'!$B:$B, MATCH($A1067, '[2]SGU-Solar'!$A:$A,0))</f>
        <v>4</v>
      </c>
      <c r="DY1067">
        <f>INDEX('[2]SGU-Solar'!$B:$B, MATCH($A1067, '[2]SGU-Solar'!$A:$A,0))</f>
        <v>4</v>
      </c>
      <c r="DZ1067">
        <f>INDEX('[2]SGU-Solar'!$B:$B, MATCH($A1067, '[2]SGU-Solar'!$A:$A,0))</f>
        <v>4</v>
      </c>
      <c r="EA1067">
        <f>INDEX('[2]SGU-Solar'!$B:$B, MATCH($A1067, '[2]SGU-Solar'!$A:$A,0))</f>
        <v>4</v>
      </c>
      <c r="EB1067">
        <f>INDEX('[2]SGU-Solar'!$B:$B, MATCH($A1067, '[2]SGU-Solar'!$A:$A,0))</f>
        <v>4</v>
      </c>
      <c r="EC1067">
        <f>INDEX('[2]SGU-Solar'!$B:$B, MATCH($A1067, '[2]SGU-Solar'!$A:$A,0))</f>
        <v>4</v>
      </c>
      <c r="ED1067">
        <f>INDEX('[2]SGU-Solar'!$B:$B, MATCH($A1067, '[2]SGU-Solar'!$A:$A,0))</f>
        <v>4</v>
      </c>
      <c r="EE1067">
        <f>INDEX('[2]SGU-Solar'!$B:$B, MATCH($A1067, '[2]SGU-Solar'!$A:$A,0))</f>
        <v>4</v>
      </c>
      <c r="EF1067">
        <f>INDEX('[2]SGU-Solar'!$B:$B, MATCH($A1067, '[2]SGU-Solar'!$A:$A,0))</f>
        <v>4</v>
      </c>
      <c r="EG1067">
        <f>INDEX('[2]SGU-Solar'!$S:$S, MATCH($A1067, '[2]SGU-Solar'!$A:$A,0))</f>
        <v>2</v>
      </c>
      <c r="EH1067">
        <f>INDEX('[2]SGU-Solar'!$S:$S, MATCH($A1067, '[2]SGU-Solar'!$A:$A,0))</f>
        <v>2</v>
      </c>
      <c r="EI1067">
        <f>INDEX('[2]SGU-Solar'!$S:$S, MATCH($A1067, '[2]SGU-Solar'!$A:$A,0))</f>
        <v>2</v>
      </c>
      <c r="EJ1067">
        <f>INDEX('[2]SGU-Solar'!$S:$S, MATCH($A1067, '[2]SGU-Solar'!$A:$A,0))</f>
        <v>2</v>
      </c>
      <c r="EK1067">
        <f>INDEX('[2]SGU-Solar'!$S:$S, MATCH($A1067, '[2]SGU-Solar'!$A:$A,0))</f>
        <v>2</v>
      </c>
      <c r="EL1067">
        <f>INDEX('[2]SGU-Solar'!$S:$S, MATCH($A1067, '[2]SGU-Solar'!$A:$A,0))</f>
        <v>2</v>
      </c>
      <c r="EM1067">
        <f>INDEX('[2]SGU-Solar'!$S:$S, MATCH($A1067, '[2]SGU-Solar'!$A:$A,0))</f>
        <v>2</v>
      </c>
      <c r="EN1067">
        <f>INDEX('[2]SGU-Solar'!$S:$S, MATCH($A1067, '[2]SGU-Solar'!$A:$A,0))</f>
        <v>2</v>
      </c>
      <c r="EO1067">
        <f>INDEX('[2]SGU-Solar'!$S:$S, MATCH($A1067, '[2]SGU-Solar'!$A:$A,0))</f>
        <v>2</v>
      </c>
      <c r="EP1067">
        <f>INDEX('[2]SGU-Solar'!$S:$S, MATCH($A1067, '[2]SGU-Solar'!$A:$A,0))</f>
        <v>2</v>
      </c>
      <c r="EQ1067">
        <f>INDEX('[2]SGU-Solar'!$S:$S, MATCH($A1067, '[2]SGU-Solar'!$A:$A,0))</f>
        <v>2</v>
      </c>
      <c r="ER1067">
        <f>INDEX('[2]SGU-Solar'!$S:$S, MATCH($A1067, '[2]SGU-Solar'!$A:$A,0))</f>
        <v>2</v>
      </c>
      <c r="ES1067">
        <f>INDEX('[2]SGU-Solar'!$S:$S, MATCH($A1067, '[2]SGU-Solar'!$A:$A,0))</f>
        <v>2</v>
      </c>
      <c r="ET1067">
        <f>INDEX('[2]SGU-Solar'!$S:$S, MATCH($A1067, '[2]SGU-Solar'!$A:$A,0))</f>
        <v>2</v>
      </c>
      <c r="EU1067">
        <f>INDEX('[2]SGU-Solar'!$S:$S, MATCH($A1067, '[2]SGU-Solar'!$A:$A,0))</f>
        <v>2</v>
      </c>
      <c r="EV1067">
        <f>INDEX('[2]SGU-Solar'!$S:$S, MATCH($A1067, '[2]SGU-Solar'!$A:$A,0))</f>
        <v>2</v>
      </c>
      <c r="EW1067">
        <f>INDEX('[2]SGU-Solar'!$S:$S, MATCH($A1067, '[2]SGU-Solar'!$A:$A,0))</f>
        <v>2</v>
      </c>
      <c r="EX1067">
        <f>INDEX('[2]SGU-Solar'!$S:$S, MATCH($A1067, '[2]SGU-Solar'!$A:$A,0))</f>
        <v>2</v>
      </c>
      <c r="EY1067">
        <f>INDEX('[2]SGU-Solar'!$S:$S, MATCH($A1067, '[2]SGU-Solar'!$A:$A,0))</f>
        <v>2</v>
      </c>
      <c r="EZ1067">
        <f>INDEX('[2]SGU-Solar'!$S:$S, MATCH($A1067, '[2]SGU-Solar'!$A:$A,0))</f>
        <v>2</v>
      </c>
      <c r="FA1067">
        <f>INDEX('[2]SGU-Solar'!$S:$S, MATCH($A1067, '[2]SGU-Solar'!$A:$A,0))</f>
        <v>2</v>
      </c>
      <c r="FB1067">
        <f>INDEX('[2]SGU-Solar'!$S:$S, MATCH($A1067, '[2]SGU-Solar'!$A:$A,0))</f>
        <v>2</v>
      </c>
      <c r="FC1067">
        <f>INDEX('[2]SGU-Solar'!$S:$S, MATCH($A1067, '[2]SGU-Solar'!$A:$A,0))</f>
        <v>2</v>
      </c>
      <c r="FD1067">
        <f>INDEX('[2]SGU-Solar'!$S:$S, MATCH($A1067, '[2]SGU-Solar'!$A:$A,0))</f>
        <v>2</v>
      </c>
      <c r="FE1067">
        <f>INDEX('[2]SGU-Solar'!$S:$S, MATCH($A1067, '[2]SGU-Solar'!$A:$A,0))</f>
        <v>2</v>
      </c>
      <c r="FF1067">
        <f>INDEX('[2]SGU-Solar'!$S:$S, MATCH($A1067, '[2]SGU-Solar'!$A:$A,0))</f>
        <v>2</v>
      </c>
      <c r="FG1067">
        <f>INDEX('[2]SGU-Solar'!$S:$S, MATCH($A1067, '[2]SGU-Solar'!$A:$A,0))</f>
        <v>2</v>
      </c>
      <c r="FH1067">
        <f>INDEX('[2]SGU-Solar'!$S:$S, MATCH($A1067, '[2]SGU-Solar'!$A:$A,0))</f>
        <v>2</v>
      </c>
      <c r="FI1067">
        <f>INDEX('[2]SGU-Solar'!$S:$S, MATCH($A1067, '[2]SGU-Solar'!$A:$A,0))</f>
        <v>2</v>
      </c>
      <c r="FJ1067">
        <f>INDEX('[2]SGU-Solar'!$B:$B, MATCH($A1067, '[2]SGU-Solar'!$A:$A,0))</f>
        <v>4</v>
      </c>
      <c r="FK1067">
        <f>INDEX('[2]SGU-Solar'!$B:$B, MATCH($A1067, '[2]SGU-Solar'!$A:$A,0))</f>
        <v>4</v>
      </c>
      <c r="FL1067">
        <f>INDEX('[2]SGU-Solar'!$B:$B, MATCH($A1067, '[2]SGU-Solar'!$A:$A,0))</f>
        <v>4</v>
      </c>
      <c r="FM1067">
        <f>INDEX('[2]SGU-Solar'!$B:$B, MATCH($A1067, '[2]SGU-Solar'!$A:$A,0))</f>
        <v>4</v>
      </c>
      <c r="FN1067">
        <f>INDEX('[2]SGU-Solar'!$B:$B, MATCH($A1067, '[2]SGU-Solar'!$A:$A,0))</f>
        <v>4</v>
      </c>
      <c r="FO1067">
        <f>INDEX('[2]SGU-Solar'!$B:$B, MATCH($A1067, '[2]SGU-Solar'!$A:$A,0))</f>
        <v>4</v>
      </c>
      <c r="FP1067">
        <f>INDEX('[2]SGU-Solar'!$B:$B, MATCH($A1067, '[2]SGU-Solar'!$A:$A,0))</f>
        <v>4</v>
      </c>
      <c r="FQ1067">
        <f>INDEX('[2]SGU-Solar'!$B:$B, MATCH($A1067, '[2]SGU-Solar'!$A:$A,0))</f>
        <v>4</v>
      </c>
      <c r="FR1067">
        <f>INDEX('[2]SGU-Solar'!$B:$B, MATCH($A1067, '[2]SGU-Solar'!$A:$A,0))</f>
        <v>4</v>
      </c>
      <c r="FS1067">
        <f>INDEX('[2]SGU-Solar'!$B:$B, MATCH($A1067, '[2]SGU-Solar'!$A:$A,0))</f>
        <v>4</v>
      </c>
      <c r="FT1067">
        <f>INDEX('[2]SGU-Solar'!$B:$B, MATCH($A1067, '[2]SGU-Solar'!$A:$A,0))</f>
        <v>4</v>
      </c>
      <c r="FU1067">
        <f>INDEX('[2]SGU-Solar'!$B:$B, MATCH($A1067, '[2]SGU-Solar'!$A:$A,0))</f>
        <v>4</v>
      </c>
      <c r="FV1067">
        <f>INDEX('[2]SGU-Solar'!$B:$B, MATCH($A1067, '[2]SGU-Solar'!$A:$A,0))</f>
        <v>4</v>
      </c>
      <c r="FW1067">
        <f>INDEX('[2]SGU-Solar'!$B:$B, MATCH($A1067, '[2]SGU-Solar'!$A:$A,0))</f>
        <v>4</v>
      </c>
      <c r="FX1067">
        <f>INDEX('[2]SGU-Solar'!$B:$B, MATCH($A1067, '[2]SGU-Solar'!$A:$A,0))</f>
        <v>4</v>
      </c>
      <c r="FY1067">
        <f>INDEX('[2]SGU-Solar'!$B:$B, MATCH($A1067, '[2]SGU-Solar'!$A:$A,0))</f>
        <v>4</v>
      </c>
      <c r="FZ1067">
        <f>INDEX('[2]SGU-Solar'!$B:$B, MATCH($A1067, '[2]SGU-Solar'!$A:$A,0))</f>
        <v>4</v>
      </c>
      <c r="GA1067">
        <f>INDEX('[2]SGU-Solar'!$B:$B, MATCH($A1067, '[2]SGU-Solar'!$A:$A,0))</f>
        <v>4</v>
      </c>
      <c r="GB1067">
        <f>INDEX('[2]SGU-Solar'!$B:$B, MATCH($A1067, '[2]SGU-Solar'!$A:$A,0))</f>
        <v>4</v>
      </c>
      <c r="GC1067">
        <f>INDEX('[2]SGU-Solar'!$B:$B, MATCH($A1067, '[2]SGU-Solar'!$A:$A,0))</f>
        <v>4</v>
      </c>
      <c r="GD1067">
        <f>INDEX('[2]SGU-Solar'!$B:$B, MATCH($A1067, '[2]SGU-Solar'!$A:$A,0))</f>
        <v>4</v>
      </c>
      <c r="GE1067">
        <f>INDEX('[2]SGU-Solar'!$B:$B, MATCH($A1067, '[2]SGU-Solar'!$A:$A,0))</f>
        <v>4</v>
      </c>
      <c r="GF1067">
        <f>INDEX('[2]SGU-Solar'!$B:$B, MATCH($A1067, '[2]SGU-Solar'!$A:$A,0))</f>
        <v>4</v>
      </c>
      <c r="GG1067">
        <f>INDEX('[2]SGU-Solar'!$B:$B, MATCH($A1067, '[2]SGU-Solar'!$A:$A,0))</f>
        <v>4</v>
      </c>
      <c r="GH1067">
        <f>INDEX('[2]SGU-Solar'!$B:$B, MATCH($A1067, '[2]SGU-Solar'!$A:$A,0))</f>
        <v>4</v>
      </c>
      <c r="GI1067">
        <f>INDEX('[2]SGU-Solar'!$B:$B, MATCH($A1067, '[2]SGU-Solar'!$A:$A,0))</f>
        <v>4</v>
      </c>
      <c r="GJ1067">
        <f>INDEX('[2]SGU-Solar'!$B:$B, MATCH($A1067, '[2]SGU-Solar'!$A:$A,0))</f>
        <v>4</v>
      </c>
      <c r="GK1067">
        <f>INDEX('[2]SGU-Solar'!$B:$B, MATCH($A1067, '[2]SGU-Solar'!$A:$A,0))</f>
        <v>4</v>
      </c>
      <c r="GL1067">
        <f>INDEX('[2]SGU-Solar'!$B:$B, MATCH($A1067, '[2]SGU-Solar'!$A:$A,0))</f>
        <v>4</v>
      </c>
      <c r="GM1067">
        <f>INDEX('[2]SGU-Solar'!$B:$B, MATCH($A1067, '[2]SGU-Solar'!$A:$A,0))</f>
        <v>4</v>
      </c>
      <c r="GN1067">
        <f>INDEX('[2]SGU-Solar'!$B:$B, MATCH($A1067, '[2]SGU-Solar'!$A:$A,0))</f>
        <v>4</v>
      </c>
      <c r="GO1067">
        <f>INDEX('[2]SGU-Solar'!$B:$B, MATCH($A1067, '[2]SGU-Solar'!$A:$A,0))</f>
        <v>4</v>
      </c>
      <c r="GP1067">
        <f>INDEX('[2]SGU-Solar'!$B:$B, MATCH($A1067, '[2]SGU-Solar'!$A:$A,0))</f>
        <v>4</v>
      </c>
      <c r="GQ1067">
        <f>INDEX('[2]SGU-Solar'!$B:$B, MATCH($A1067, '[2]SGU-Solar'!$A:$A,0))</f>
        <v>4</v>
      </c>
      <c r="GR1067">
        <f>INDEX('[2]SGU-Solar'!$B:$B, MATCH($A1067, '[2]SGU-Solar'!$A:$A,0))</f>
        <v>4</v>
      </c>
      <c r="GS1067">
        <f>INDEX('[2]SGU-Solar'!$B:$B, MATCH($A1067, '[2]SGU-Solar'!$A:$A,0))</f>
        <v>4</v>
      </c>
      <c r="GT1067">
        <f>INDEX('[2]SGU-Solar'!$B:$B, MATCH($A1067, '[2]SGU-Solar'!$A:$A,0))</f>
        <v>4</v>
      </c>
      <c r="GU1067">
        <f>INDEX('[2]SGU-Solar'!$B:$B, MATCH($A1067, '[2]SGU-Solar'!$A:$A,0))</f>
        <v>4</v>
      </c>
      <c r="GV1067">
        <f>INDEX('[2]SGU-Solar'!$B:$B, MATCH($A1067, '[2]SGU-Solar'!$A:$A,0))</f>
        <v>4</v>
      </c>
      <c r="GW1067">
        <f>INDEX('[2]SGU-Solar'!$B:$B, MATCH($A1067, '[2]SGU-Solar'!$A:$A,0))</f>
        <v>4</v>
      </c>
      <c r="GX1067">
        <f>INDEX('[2]SGU-Solar'!$B:$B, MATCH($A1067, '[2]SGU-Solar'!$A:$A,0))</f>
        <v>4</v>
      </c>
      <c r="GY1067">
        <f>INDEX('[2]SGU-Solar'!$B:$B, MATCH($A1067, '[2]SGU-Solar'!$A:$A,0))</f>
        <v>4</v>
      </c>
      <c r="GZ1067">
        <f>INDEX('[2]SGU-Solar'!$B:$B, MATCH($A1067, '[2]SGU-Solar'!$A:$A,0))</f>
        <v>4</v>
      </c>
      <c r="HA1067">
        <f>INDEX('[2]SGU-Solar'!$B:$B, MATCH($A1067, '[2]SGU-Solar'!$A:$A,0))</f>
        <v>4</v>
      </c>
      <c r="HB1067">
        <f>INDEX('[2]SGU-Solar'!$B:$B, MATCH($A1067, '[2]SGU-Solar'!$A:$A,0))</f>
        <v>4</v>
      </c>
      <c r="HC1067">
        <f>INDEX('[2]SGU-Solar'!$B:$B, MATCH($A1067, '[2]SGU-Solar'!$A:$A,0))</f>
        <v>4</v>
      </c>
      <c r="HD1067">
        <f>INDEX('[2]SGU-Solar'!$B:$B, MATCH($A1067, '[2]SGU-Solar'!$A:$A,0))</f>
        <v>4</v>
      </c>
      <c r="HE1067">
        <f>INDEX('[2]SGU-Solar'!$B:$B, MATCH($A1067, '[2]SGU-Solar'!$A:$A,0))</f>
        <v>4</v>
      </c>
      <c r="HF1067">
        <f>INDEX('[2]SGU-Solar'!$B:$B, MATCH($A1067, '[2]SGU-Solar'!$A:$A,0))</f>
        <v>4</v>
      </c>
      <c r="HG1067">
        <f>INDEX('[2]SGU-Solar'!$B:$B, MATCH($A1067, '[2]SGU-Solar'!$A:$A,0))</f>
        <v>4</v>
      </c>
      <c r="HH1067">
        <f>INDEX('[2]SGU-Solar'!$B:$B, MATCH($A1067, '[2]SGU-Solar'!$A:$A,0))</f>
        <v>4</v>
      </c>
      <c r="HI1067">
        <f>INDEX('[2]SGU-Solar'!$B:$B, MATCH($A1067, '[2]SGU-Solar'!$A:$A,0))</f>
        <v>4</v>
      </c>
      <c r="HJ1067">
        <f>INDEX('[2]SGU-Solar'!$B:$B, MATCH($A1067, '[2]SGU-Solar'!$A:$A,0))</f>
        <v>4</v>
      </c>
      <c r="HK1067">
        <f>INDEX('[2]SGU-Solar'!$B:$B, MATCH($A1067, '[2]SGU-Solar'!$A:$A,0))</f>
        <v>4</v>
      </c>
      <c r="HL1067">
        <f>INDEX('[2]SGU-Solar'!$B:$B, MATCH($A1067, '[2]SGU-Solar'!$A:$A,0))</f>
        <v>4</v>
      </c>
      <c r="HM1067">
        <f>INDEX('[2]SGU-Solar'!$B:$B, MATCH($A1067, '[2]SGU-Solar'!$A:$A,0))</f>
        <v>4</v>
      </c>
      <c r="HN1067">
        <f>INDEX('[2]SGU-Solar'!$B:$B, MATCH($A1067, '[2]SGU-Solar'!$A:$A,0))</f>
        <v>4</v>
      </c>
      <c r="HO1067">
        <f>INDEX('[2]SGU-Solar'!$B:$B, MATCH($A1067, '[2]SGU-Solar'!$A:$A,0))</f>
        <v>4</v>
      </c>
      <c r="HP1067">
        <f>INDEX('[2]SGU-Solar'!$B:$B, MATCH($A1067, '[2]SGU-Solar'!$A:$A,0))</f>
        <v>4</v>
      </c>
      <c r="HQ1067">
        <f>INDEX('[2]SGU-Solar'!$B:$B, MATCH($A1067, '[2]SGU-Solar'!$A:$A,0))</f>
        <v>4</v>
      </c>
      <c r="HR1067">
        <f>INDEX('[2]SGU-Solar'!$B:$B, MATCH($A1067, '[2]SGU-Solar'!$A:$A,0))</f>
        <v>4</v>
      </c>
      <c r="HS1067">
        <f>INDEX('[2]SGU-Solar'!$B:$B, MATCH($A1067, '[2]SGU-Solar'!$A:$A,0))</f>
        <v>4</v>
      </c>
      <c r="HT1067">
        <f>INDEX('[2]SGU-Solar'!$B:$B, MATCH($A1067, '[2]SGU-Solar'!$A:$A,0))</f>
        <v>4</v>
      </c>
      <c r="HU1067">
        <f>INDEX('[2]SGU-Solar'!$B:$B, MATCH($A1067, '[2]SGU-Solar'!$A:$A,0))</f>
        <v>4</v>
      </c>
      <c r="HV1067">
        <f>INDEX('[2]SGU-Solar'!$B:$B, MATCH($A1067, '[2]SGU-Solar'!$A:$A,0))</f>
        <v>4</v>
      </c>
      <c r="HW1067">
        <f>INDEX('[2]SGU-Solar'!$B:$B, MATCH($A1067, '[2]SGU-Solar'!$A:$A,0))</f>
        <v>4</v>
      </c>
      <c r="HX1067">
        <f>INDEX('[2]SGU-Solar'!$B:$B, MATCH($A1067, '[2]SGU-Solar'!$A:$A,0))</f>
        <v>4</v>
      </c>
      <c r="HY1067">
        <f>INDEX('[2]SGU-Solar'!$B:$B, MATCH($A1067, '[2]SGU-Solar'!$A:$A,0))</f>
        <v>4</v>
      </c>
      <c r="HZ1067">
        <f>INDEX('[2]SGU-Solar'!$B:$B, MATCH($A1067, '[2]SGU-Solar'!$A:$A,0))</f>
        <v>4</v>
      </c>
      <c r="IA1067">
        <f>INDEX('[2]SGU-Solar'!$B:$B, MATCH($A1067, '[2]SGU-Solar'!$A:$A,0))</f>
        <v>4</v>
      </c>
      <c r="IB1067">
        <f>INDEX('[2]SGU-Solar'!$B:$B, MATCH($A1067, '[2]SGU-Solar'!$A:$A,0))</f>
        <v>4</v>
      </c>
      <c r="IC1067">
        <f>INDEX('[2]SGU-Solar'!$B:$B, MATCH($A1067, '[2]SGU-Solar'!$A:$A,0))</f>
        <v>4</v>
      </c>
      <c r="ID1067">
        <f>INDEX('[2]SGU-Solar'!$B:$B, MATCH($A1067, '[2]SGU-Solar'!$A:$A,0))</f>
        <v>4</v>
      </c>
      <c r="IE1067">
        <f>INDEX('[2]SGU-Solar'!$B:$B, MATCH($A1067, '[2]SGU-Solar'!$A:$A,0))</f>
        <v>4</v>
      </c>
      <c r="IF1067">
        <f>INDEX('[2]SGU-Solar'!$B:$B, MATCH($A1067, '[2]SGU-Solar'!$A:$A,0))</f>
        <v>4</v>
      </c>
      <c r="IG1067">
        <f>INDEX('[2]SGU-Solar'!$B:$B, MATCH($A1067, '[2]SGU-Solar'!$A:$A,0))</f>
        <v>4</v>
      </c>
      <c r="IH1067">
        <f>INDEX('[2]SGU-Solar'!$B:$B, MATCH($A1067, '[2]SGU-Solar'!$A:$A,0))</f>
        <v>4</v>
      </c>
      <c r="II1067">
        <f>INDEX('[2]SGU-Solar'!$B:$B, MATCH($A1067, '[2]SGU-Solar'!$A:$A,0))</f>
        <v>4</v>
      </c>
      <c r="IJ1067">
        <f>INDEX('[2]SGU-Solar'!$B:$B, MATCH($A1067, '[2]SGU-Solar'!$A:$A,0))</f>
        <v>4</v>
      </c>
      <c r="IK1067">
        <f>INDEX('[2]SGU-Solar'!$B:$B, MATCH($A1067, '[2]SGU-Solar'!$A:$A,0))</f>
        <v>4</v>
      </c>
      <c r="IL1067">
        <f>INDEX('[2]SGU-Solar'!$B:$B, MATCH($A1067, '[2]SGU-Solar'!$A:$A,0))</f>
        <v>4</v>
      </c>
      <c r="IM1067">
        <f>INDEX('[2]SGU-Solar'!$B:$B, MATCH($A1067, '[2]SGU-Solar'!$A:$A,0))</f>
        <v>4</v>
      </c>
      <c r="IN1067">
        <f>INDEX('[2]SGU-Solar'!$B:$B, MATCH($A1067, '[2]SGU-Solar'!$A:$A,0))</f>
        <v>4</v>
      </c>
      <c r="IO1067">
        <f>INDEX('[2]SGU-Solar'!$B:$B, MATCH($A1067, '[2]SGU-Solar'!$A:$A,0))</f>
        <v>4</v>
      </c>
      <c r="IP1067">
        <f>INDEX('[2]SGU-Solar'!$B:$B, MATCH($A1067, '[2]SGU-Solar'!$A:$A,0))</f>
        <v>4</v>
      </c>
      <c r="IQ1067">
        <f>INDEX('[2]SGU-Solar'!$B:$B, MATCH($A1067, '[2]SGU-Solar'!$A:$A,0))</f>
        <v>4</v>
      </c>
      <c r="IR1067">
        <f>INDEX('[2]SGU-Solar'!$B:$B, MATCH($A1067, '[2]SGU-Solar'!$A:$A,0))</f>
        <v>4</v>
      </c>
      <c r="IS1067">
        <f>INDEX('[2]SGU-Solar'!$B:$B, MATCH($A1067, '[2]SGU-Solar'!$A:$A,0))</f>
        <v>4</v>
      </c>
      <c r="IT1067">
        <f>INDEX('[2]SGU-Solar'!$B:$B, MATCH($A1067, '[2]SGU-Solar'!$A:$A,0))</f>
        <v>4</v>
      </c>
      <c r="IU1067">
        <f>INDEX('[2]SGU-Solar'!$B:$B, MATCH($A1067, '[2]SGU-Solar'!$A:$A,0))</f>
        <v>4</v>
      </c>
      <c r="IV1067">
        <f>INDEX('[2]SGU-Solar'!$B:$B, MATCH($A1067, '[2]SGU-Solar'!$A:$A,0))</f>
        <v>4</v>
      </c>
      <c r="IW1067">
        <f>INDEX('[2]SGU-Solar'!$B:$B, MATCH($A1067, '[2]SGU-Solar'!$A:$A,0))</f>
        <v>4</v>
      </c>
      <c r="IX1067">
        <f>INDEX('[2]SGU-Solar'!$B:$B, MATCH($A1067, '[2]SGU-Solar'!$A:$A,0))</f>
        <v>4</v>
      </c>
      <c r="IY1067">
        <f>INDEX('[2]SGU-Solar'!$B:$B, MATCH($A1067, '[2]SGU-Solar'!$A:$A,0))</f>
        <v>4</v>
      </c>
      <c r="IZ1067">
        <f>INDEX('[2]SGU-Solar'!$B:$B, MATCH($A1067, '[2]SGU-Solar'!$A:$A,0))</f>
        <v>4</v>
      </c>
      <c r="JA1067">
        <f>INDEX('[2]SGU-Solar'!$B:$B, MATCH($A1067, '[2]SGU-Solar'!$A:$A,0))</f>
        <v>4</v>
      </c>
      <c r="JB1067">
        <f>INDEX('[2]SGU-Solar'!$B:$B, MATCH($A1067, '[2]SGU-Solar'!$A:$A,0))</f>
        <v>4</v>
      </c>
      <c r="JC1067">
        <f>INDEX('[2]SGU-Solar'!$B:$B, MATCH($A1067, '[2]SGU-Solar'!$A:$A,0))</f>
        <v>4</v>
      </c>
      <c r="JD1067">
        <f>INDEX('[2]SGU-Solar'!$B:$B, MATCH($A1067, '[2]SGU-Solar'!$A:$A,0))</f>
        <v>4</v>
      </c>
      <c r="JE1067">
        <f>INDEX('[2]SGU-Solar'!$B:$B, MATCH($A1067, '[2]SGU-Solar'!$A:$A,0))</f>
        <v>4</v>
      </c>
      <c r="JF1067">
        <f>INDEX('[2]SGU-Solar'!$B:$B, MATCH($A1067, '[2]SGU-Solar'!$A:$A,0))</f>
        <v>4</v>
      </c>
      <c r="JG1067">
        <f>INDEX('[2]SGU-Solar'!$B:$B, MATCH($A1067, '[2]SGU-Solar'!$A:$A,0))</f>
        <v>4</v>
      </c>
      <c r="JH1067">
        <f>INDEX('[2]SGU-Solar'!$B:$B, MATCH($A1067, '[2]SGU-Solar'!$A:$A,0))</f>
        <v>4</v>
      </c>
      <c r="JI1067">
        <f>INDEX('[2]SGU-Solar'!$B:$B, MATCH($A1067, '[2]SGU-Solar'!$A:$A,0))</f>
        <v>4</v>
      </c>
      <c r="JJ1067">
        <f>INDEX('[2]SGU-Solar'!$B:$B, MATCH($A1067, '[2]SGU-Solar'!$A:$A,0))</f>
        <v>4</v>
      </c>
      <c r="JK1067">
        <f>INDEX('[2]SGU-Solar'!$B:$B, MATCH($A1067, '[2]SGU-Solar'!$A:$A,0))</f>
        <v>4</v>
      </c>
      <c r="JL1067">
        <f>INDEX('[2]SGU-Solar'!$B:$B, MATCH($A1067, '[2]SGU-Solar'!$A:$A,0))</f>
        <v>4</v>
      </c>
      <c r="JM1067">
        <f>INDEX('[2]SGU-Solar'!$B:$B, MATCH($A1067, '[2]SGU-Solar'!$A:$A,0))</f>
        <v>4</v>
      </c>
      <c r="JN1067">
        <f>INDEX('[2]SGU-Solar'!$B:$B, MATCH($A1067, '[2]SGU-Solar'!$A:$A,0))</f>
        <v>4</v>
      </c>
      <c r="JO1067">
        <f>INDEX('[2]SGU-Solar'!$B:$B, MATCH($A1067, '[2]SGU-Solar'!$A:$A,0))</f>
        <v>4</v>
      </c>
      <c r="JP1067">
        <f>INDEX('[2]SGU-Solar'!$B:$B, MATCH($A1067, '[2]SGU-Solar'!$A:$A,0))</f>
        <v>4</v>
      </c>
      <c r="JQ1067">
        <f>INDEX('[2]SGU-Solar'!$B:$B, MATCH($A1067, '[2]SGU-Solar'!$A:$A,0))</f>
        <v>4</v>
      </c>
      <c r="JR1067">
        <f>INDEX('[2]SGU-Solar'!$B:$B, MATCH($A1067, '[2]SGU-Solar'!$A:$A,0))</f>
        <v>4</v>
      </c>
      <c r="JS1067">
        <f>INDEX('[2]SGU-Solar'!$B:$B, MATCH($A1067, '[2]SGU-Solar'!$A:$A,0))</f>
        <v>4</v>
      </c>
      <c r="JT1067">
        <f>INDEX('[2]SGU-Solar'!$B:$B, MATCH($A1067, '[2]SGU-Solar'!$A:$A,0))</f>
        <v>4</v>
      </c>
      <c r="JU1067">
        <f>INDEX('[2]SGU-Solar'!$B:$B, MATCH($A1067, '[2]SGU-Solar'!$A:$A,0))</f>
        <v>4</v>
      </c>
      <c r="JV1067">
        <f>INDEX('[2]SGU-Solar'!$B:$B, MATCH($A1067, '[2]SGU-Solar'!$A:$A,0))</f>
        <v>4</v>
      </c>
      <c r="JW1067">
        <f>INDEX('[2]SGU-Solar'!$B:$B, MATCH($A1067, '[2]SGU-Solar'!$A:$A,0))</f>
        <v>4</v>
      </c>
      <c r="JX1067">
        <f>INDEX('[2]SGU-Solar'!$B:$B, MATCH($A1067, '[2]SGU-Solar'!$A:$A,0))</f>
        <v>4</v>
      </c>
      <c r="JY1067">
        <f>INDEX('[2]SGU-Solar'!$B:$B, MATCH($A1067, '[2]SGU-Solar'!$A:$A,0))</f>
        <v>4</v>
      </c>
      <c r="JZ1067">
        <f>INDEX('[2]SGU-Solar'!$B:$B, MATCH($A1067, '[2]SGU-Solar'!$A:$A,0))</f>
        <v>4</v>
      </c>
    </row>
    <row r="1068" spans="1:286">
      <c r="A1068">
        <v>3420</v>
      </c>
      <c r="B1068" t="s">
        <v>9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CZ1068">
        <v>0</v>
      </c>
      <c r="DA1068">
        <v>0</v>
      </c>
      <c r="DB1068">
        <v>0</v>
      </c>
      <c r="DC1068">
        <v>1</v>
      </c>
      <c r="DD1068">
        <v>0</v>
      </c>
      <c r="DE1068">
        <v>0</v>
      </c>
      <c r="DF1068">
        <v>0</v>
      </c>
      <c r="DG1068">
        <v>0</v>
      </c>
      <c r="DH1068">
        <v>0</v>
      </c>
      <c r="DI1068">
        <v>0</v>
      </c>
      <c r="DJ1068">
        <v>0</v>
      </c>
      <c r="DK1068">
        <v>0</v>
      </c>
      <c r="DL1068">
        <v>0</v>
      </c>
      <c r="DM1068">
        <v>0</v>
      </c>
      <c r="DN1068">
        <v>2</v>
      </c>
      <c r="DO1068">
        <v>0</v>
      </c>
      <c r="DP1068">
        <f>INDEX('[2]SGU-Solar'!$B:$B, MATCH($A1068, '[2]SGU-Solar'!$A:$A,0))</f>
        <v>0</v>
      </c>
      <c r="DQ1068">
        <f>INDEX('[2]SGU-Solar'!$B:$B, MATCH($A1068, '[2]SGU-Solar'!$A:$A,0))</f>
        <v>0</v>
      </c>
      <c r="DR1068">
        <f>INDEX('[2]SGU-Solar'!$B:$B, MATCH($A1068, '[2]SGU-Solar'!$A:$A,0))</f>
        <v>0</v>
      </c>
      <c r="DS1068">
        <f>INDEX('[2]SGU-Solar'!$B:$B, MATCH($A1068, '[2]SGU-Solar'!$A:$A,0))</f>
        <v>0</v>
      </c>
      <c r="DT1068">
        <f>INDEX('[2]SGU-Solar'!$B:$B, MATCH($A1068, '[2]SGU-Solar'!$A:$A,0))</f>
        <v>0</v>
      </c>
      <c r="DU1068">
        <f>INDEX('[2]SGU-Solar'!$B:$B, MATCH($A1068, '[2]SGU-Solar'!$A:$A,0))</f>
        <v>0</v>
      </c>
      <c r="DV1068">
        <f>INDEX('[2]SGU-Solar'!$B:$B, MATCH($A1068, '[2]SGU-Solar'!$A:$A,0))</f>
        <v>0</v>
      </c>
      <c r="DW1068">
        <f>INDEX('[2]SGU-Solar'!$B:$B, MATCH($A1068, '[2]SGU-Solar'!$A:$A,0))</f>
        <v>0</v>
      </c>
      <c r="DX1068">
        <f>INDEX('[2]SGU-Solar'!$B:$B, MATCH($A1068, '[2]SGU-Solar'!$A:$A,0))</f>
        <v>0</v>
      </c>
      <c r="DY1068">
        <f>INDEX('[2]SGU-Solar'!$B:$B, MATCH($A1068, '[2]SGU-Solar'!$A:$A,0))</f>
        <v>0</v>
      </c>
      <c r="DZ1068">
        <f>INDEX('[2]SGU-Solar'!$B:$B, MATCH($A1068, '[2]SGU-Solar'!$A:$A,0))</f>
        <v>0</v>
      </c>
      <c r="EA1068">
        <f>INDEX('[2]SGU-Solar'!$B:$B, MATCH($A1068, '[2]SGU-Solar'!$A:$A,0))</f>
        <v>0</v>
      </c>
      <c r="EB1068">
        <f>INDEX('[2]SGU-Solar'!$B:$B, MATCH($A1068, '[2]SGU-Solar'!$A:$A,0))</f>
        <v>0</v>
      </c>
      <c r="EC1068">
        <f>INDEX('[2]SGU-Solar'!$B:$B, MATCH($A1068, '[2]SGU-Solar'!$A:$A,0))</f>
        <v>0</v>
      </c>
      <c r="ED1068">
        <f>INDEX('[2]SGU-Solar'!$B:$B, MATCH($A1068, '[2]SGU-Solar'!$A:$A,0))</f>
        <v>0</v>
      </c>
      <c r="EE1068">
        <f>INDEX('[2]SGU-Solar'!$B:$B, MATCH($A1068, '[2]SGU-Solar'!$A:$A,0))</f>
        <v>0</v>
      </c>
      <c r="EF1068">
        <f>INDEX('[2]SGU-Solar'!$B:$B, MATCH($A1068, '[2]SGU-Solar'!$A:$A,0))</f>
        <v>0</v>
      </c>
      <c r="EG1068">
        <f>INDEX('[2]SGU-Solar'!$S:$S, MATCH($A1068, '[2]SGU-Solar'!$A:$A,0))</f>
        <v>0</v>
      </c>
      <c r="EH1068">
        <f>INDEX('[2]SGU-Solar'!$S:$S, MATCH($A1068, '[2]SGU-Solar'!$A:$A,0))</f>
        <v>0</v>
      </c>
      <c r="EI1068">
        <f>INDEX('[2]SGU-Solar'!$S:$S, MATCH($A1068, '[2]SGU-Solar'!$A:$A,0))</f>
        <v>0</v>
      </c>
      <c r="EJ1068">
        <f>INDEX('[2]SGU-Solar'!$S:$S, MATCH($A1068, '[2]SGU-Solar'!$A:$A,0))</f>
        <v>0</v>
      </c>
      <c r="EK1068">
        <f>INDEX('[2]SGU-Solar'!$S:$S, MATCH($A1068, '[2]SGU-Solar'!$A:$A,0))</f>
        <v>0</v>
      </c>
      <c r="EL1068">
        <f>INDEX('[2]SGU-Solar'!$S:$S, MATCH($A1068, '[2]SGU-Solar'!$A:$A,0))</f>
        <v>0</v>
      </c>
      <c r="EM1068">
        <f>INDEX('[2]SGU-Solar'!$S:$S, MATCH($A1068, '[2]SGU-Solar'!$A:$A,0))</f>
        <v>0</v>
      </c>
      <c r="EN1068">
        <f>INDEX('[2]SGU-Solar'!$S:$S, MATCH($A1068, '[2]SGU-Solar'!$A:$A,0))</f>
        <v>0</v>
      </c>
      <c r="EO1068">
        <f>INDEX('[2]SGU-Solar'!$S:$S, MATCH($A1068, '[2]SGU-Solar'!$A:$A,0))</f>
        <v>0</v>
      </c>
      <c r="EP1068">
        <f>INDEX('[2]SGU-Solar'!$S:$S, MATCH($A1068, '[2]SGU-Solar'!$A:$A,0))</f>
        <v>0</v>
      </c>
      <c r="EQ1068">
        <f>INDEX('[2]SGU-Solar'!$S:$S, MATCH($A1068, '[2]SGU-Solar'!$A:$A,0))</f>
        <v>0</v>
      </c>
      <c r="ER1068">
        <f>INDEX('[2]SGU-Solar'!$S:$S, MATCH($A1068, '[2]SGU-Solar'!$A:$A,0))</f>
        <v>0</v>
      </c>
      <c r="ES1068">
        <f>INDEX('[2]SGU-Solar'!$S:$S, MATCH($A1068, '[2]SGU-Solar'!$A:$A,0))</f>
        <v>0</v>
      </c>
      <c r="ET1068">
        <f>INDEX('[2]SGU-Solar'!$S:$S, MATCH($A1068, '[2]SGU-Solar'!$A:$A,0))</f>
        <v>0</v>
      </c>
      <c r="EU1068">
        <f>INDEX('[2]SGU-Solar'!$S:$S, MATCH($A1068, '[2]SGU-Solar'!$A:$A,0))</f>
        <v>0</v>
      </c>
      <c r="EV1068">
        <f>INDEX('[2]SGU-Solar'!$S:$S, MATCH($A1068, '[2]SGU-Solar'!$A:$A,0))</f>
        <v>0</v>
      </c>
      <c r="EW1068">
        <f>INDEX('[2]SGU-Solar'!$S:$S, MATCH($A1068, '[2]SGU-Solar'!$A:$A,0))</f>
        <v>0</v>
      </c>
      <c r="EX1068">
        <f>INDEX('[2]SGU-Solar'!$S:$S, MATCH($A1068, '[2]SGU-Solar'!$A:$A,0))</f>
        <v>0</v>
      </c>
      <c r="EY1068">
        <f>INDEX('[2]SGU-Solar'!$S:$S, MATCH($A1068, '[2]SGU-Solar'!$A:$A,0))</f>
        <v>0</v>
      </c>
      <c r="EZ1068">
        <f>INDEX('[2]SGU-Solar'!$S:$S, MATCH($A1068, '[2]SGU-Solar'!$A:$A,0))</f>
        <v>0</v>
      </c>
      <c r="FA1068">
        <f>INDEX('[2]SGU-Solar'!$S:$S, MATCH($A1068, '[2]SGU-Solar'!$A:$A,0))</f>
        <v>0</v>
      </c>
      <c r="FB1068">
        <f>INDEX('[2]SGU-Solar'!$S:$S, MATCH($A1068, '[2]SGU-Solar'!$A:$A,0))</f>
        <v>0</v>
      </c>
      <c r="FC1068">
        <f>INDEX('[2]SGU-Solar'!$S:$S, MATCH($A1068, '[2]SGU-Solar'!$A:$A,0))</f>
        <v>0</v>
      </c>
      <c r="FD1068">
        <f>INDEX('[2]SGU-Solar'!$S:$S, MATCH($A1068, '[2]SGU-Solar'!$A:$A,0))</f>
        <v>0</v>
      </c>
      <c r="FE1068">
        <f>INDEX('[2]SGU-Solar'!$S:$S, MATCH($A1068, '[2]SGU-Solar'!$A:$A,0))</f>
        <v>0</v>
      </c>
      <c r="FF1068">
        <f>INDEX('[2]SGU-Solar'!$S:$S, MATCH($A1068, '[2]SGU-Solar'!$A:$A,0))</f>
        <v>0</v>
      </c>
      <c r="FG1068">
        <f>INDEX('[2]SGU-Solar'!$S:$S, MATCH($A1068, '[2]SGU-Solar'!$A:$A,0))</f>
        <v>0</v>
      </c>
      <c r="FH1068">
        <f>INDEX('[2]SGU-Solar'!$S:$S, MATCH($A1068, '[2]SGU-Solar'!$A:$A,0))</f>
        <v>0</v>
      </c>
      <c r="FI1068">
        <f>INDEX('[2]SGU-Solar'!$S:$S, MATCH($A1068, '[2]SGU-Solar'!$A:$A,0))</f>
        <v>0</v>
      </c>
      <c r="FJ1068">
        <f>INDEX('[2]SGU-Solar'!$B:$B, MATCH($A1068, '[2]SGU-Solar'!$A:$A,0))</f>
        <v>0</v>
      </c>
      <c r="FK1068">
        <f>INDEX('[2]SGU-Solar'!$B:$B, MATCH($A1068, '[2]SGU-Solar'!$A:$A,0))</f>
        <v>0</v>
      </c>
      <c r="FL1068">
        <f>INDEX('[2]SGU-Solar'!$B:$B, MATCH($A1068, '[2]SGU-Solar'!$A:$A,0))</f>
        <v>0</v>
      </c>
      <c r="FM1068">
        <f>INDEX('[2]SGU-Solar'!$B:$B, MATCH($A1068, '[2]SGU-Solar'!$A:$A,0))</f>
        <v>0</v>
      </c>
      <c r="FN1068">
        <f>INDEX('[2]SGU-Solar'!$B:$B, MATCH($A1068, '[2]SGU-Solar'!$A:$A,0))</f>
        <v>0</v>
      </c>
      <c r="FO1068">
        <f>INDEX('[2]SGU-Solar'!$B:$B, MATCH($A1068, '[2]SGU-Solar'!$A:$A,0))</f>
        <v>0</v>
      </c>
      <c r="FP1068">
        <f>INDEX('[2]SGU-Solar'!$B:$B, MATCH($A1068, '[2]SGU-Solar'!$A:$A,0))</f>
        <v>0</v>
      </c>
      <c r="FQ1068">
        <f>INDEX('[2]SGU-Solar'!$B:$B, MATCH($A1068, '[2]SGU-Solar'!$A:$A,0))</f>
        <v>0</v>
      </c>
      <c r="FR1068">
        <f>INDEX('[2]SGU-Solar'!$B:$B, MATCH($A1068, '[2]SGU-Solar'!$A:$A,0))</f>
        <v>0</v>
      </c>
      <c r="FS1068">
        <f>INDEX('[2]SGU-Solar'!$B:$B, MATCH($A1068, '[2]SGU-Solar'!$A:$A,0))</f>
        <v>0</v>
      </c>
      <c r="FT1068">
        <f>INDEX('[2]SGU-Solar'!$B:$B, MATCH($A1068, '[2]SGU-Solar'!$A:$A,0))</f>
        <v>0</v>
      </c>
      <c r="FU1068">
        <f>INDEX('[2]SGU-Solar'!$B:$B, MATCH($A1068, '[2]SGU-Solar'!$A:$A,0))</f>
        <v>0</v>
      </c>
      <c r="FV1068">
        <f>INDEX('[2]SGU-Solar'!$B:$B, MATCH($A1068, '[2]SGU-Solar'!$A:$A,0))</f>
        <v>0</v>
      </c>
      <c r="FW1068">
        <f>INDEX('[2]SGU-Solar'!$B:$B, MATCH($A1068, '[2]SGU-Solar'!$A:$A,0))</f>
        <v>0</v>
      </c>
      <c r="FX1068">
        <f>INDEX('[2]SGU-Solar'!$B:$B, MATCH($A1068, '[2]SGU-Solar'!$A:$A,0))</f>
        <v>0</v>
      </c>
      <c r="FY1068">
        <f>INDEX('[2]SGU-Solar'!$B:$B, MATCH($A1068, '[2]SGU-Solar'!$A:$A,0))</f>
        <v>0</v>
      </c>
      <c r="FZ1068">
        <f>INDEX('[2]SGU-Solar'!$B:$B, MATCH($A1068, '[2]SGU-Solar'!$A:$A,0))</f>
        <v>0</v>
      </c>
      <c r="GA1068">
        <f>INDEX('[2]SGU-Solar'!$B:$B, MATCH($A1068, '[2]SGU-Solar'!$A:$A,0))</f>
        <v>0</v>
      </c>
      <c r="GB1068">
        <f>INDEX('[2]SGU-Solar'!$B:$B, MATCH($A1068, '[2]SGU-Solar'!$A:$A,0))</f>
        <v>0</v>
      </c>
      <c r="GC1068">
        <f>INDEX('[2]SGU-Solar'!$B:$B, MATCH($A1068, '[2]SGU-Solar'!$A:$A,0))</f>
        <v>0</v>
      </c>
      <c r="GD1068">
        <f>INDEX('[2]SGU-Solar'!$B:$B, MATCH($A1068, '[2]SGU-Solar'!$A:$A,0))</f>
        <v>0</v>
      </c>
      <c r="GE1068">
        <f>INDEX('[2]SGU-Solar'!$B:$B, MATCH($A1068, '[2]SGU-Solar'!$A:$A,0))</f>
        <v>0</v>
      </c>
      <c r="GF1068">
        <f>INDEX('[2]SGU-Solar'!$B:$B, MATCH($A1068, '[2]SGU-Solar'!$A:$A,0))</f>
        <v>0</v>
      </c>
      <c r="GG1068">
        <f>INDEX('[2]SGU-Solar'!$B:$B, MATCH($A1068, '[2]SGU-Solar'!$A:$A,0))</f>
        <v>0</v>
      </c>
      <c r="GH1068">
        <f>INDEX('[2]SGU-Solar'!$B:$B, MATCH($A1068, '[2]SGU-Solar'!$A:$A,0))</f>
        <v>0</v>
      </c>
      <c r="GI1068">
        <f>INDEX('[2]SGU-Solar'!$B:$B, MATCH($A1068, '[2]SGU-Solar'!$A:$A,0))</f>
        <v>0</v>
      </c>
      <c r="GJ1068">
        <f>INDEX('[2]SGU-Solar'!$B:$B, MATCH($A1068, '[2]SGU-Solar'!$A:$A,0))</f>
        <v>0</v>
      </c>
      <c r="GK1068">
        <f>INDEX('[2]SGU-Solar'!$B:$B, MATCH($A1068, '[2]SGU-Solar'!$A:$A,0))</f>
        <v>0</v>
      </c>
      <c r="GL1068">
        <f>INDEX('[2]SGU-Solar'!$B:$B, MATCH($A1068, '[2]SGU-Solar'!$A:$A,0))</f>
        <v>0</v>
      </c>
      <c r="GM1068">
        <f>INDEX('[2]SGU-Solar'!$B:$B, MATCH($A1068, '[2]SGU-Solar'!$A:$A,0))</f>
        <v>0</v>
      </c>
      <c r="GN1068">
        <f>INDEX('[2]SGU-Solar'!$B:$B, MATCH($A1068, '[2]SGU-Solar'!$A:$A,0))</f>
        <v>0</v>
      </c>
      <c r="GO1068">
        <f>INDEX('[2]SGU-Solar'!$B:$B, MATCH($A1068, '[2]SGU-Solar'!$A:$A,0))</f>
        <v>0</v>
      </c>
      <c r="GP1068">
        <f>INDEX('[2]SGU-Solar'!$B:$B, MATCH($A1068, '[2]SGU-Solar'!$A:$A,0))</f>
        <v>0</v>
      </c>
      <c r="GQ1068">
        <f>INDEX('[2]SGU-Solar'!$B:$B, MATCH($A1068, '[2]SGU-Solar'!$A:$A,0))</f>
        <v>0</v>
      </c>
      <c r="GR1068">
        <f>INDEX('[2]SGU-Solar'!$B:$B, MATCH($A1068, '[2]SGU-Solar'!$A:$A,0))</f>
        <v>0</v>
      </c>
      <c r="GS1068">
        <f>INDEX('[2]SGU-Solar'!$B:$B, MATCH($A1068, '[2]SGU-Solar'!$A:$A,0))</f>
        <v>0</v>
      </c>
      <c r="GT1068">
        <f>INDEX('[2]SGU-Solar'!$B:$B, MATCH($A1068, '[2]SGU-Solar'!$A:$A,0))</f>
        <v>0</v>
      </c>
      <c r="GU1068">
        <f>INDEX('[2]SGU-Solar'!$B:$B, MATCH($A1068, '[2]SGU-Solar'!$A:$A,0))</f>
        <v>0</v>
      </c>
      <c r="GV1068">
        <f>INDEX('[2]SGU-Solar'!$B:$B, MATCH($A1068, '[2]SGU-Solar'!$A:$A,0))</f>
        <v>0</v>
      </c>
      <c r="GW1068">
        <f>INDEX('[2]SGU-Solar'!$B:$B, MATCH($A1068, '[2]SGU-Solar'!$A:$A,0))</f>
        <v>0</v>
      </c>
      <c r="GX1068">
        <f>INDEX('[2]SGU-Solar'!$B:$B, MATCH($A1068, '[2]SGU-Solar'!$A:$A,0))</f>
        <v>0</v>
      </c>
      <c r="GY1068">
        <f>INDEX('[2]SGU-Solar'!$B:$B, MATCH($A1068, '[2]SGU-Solar'!$A:$A,0))</f>
        <v>0</v>
      </c>
      <c r="GZ1068">
        <f>INDEX('[2]SGU-Solar'!$B:$B, MATCH($A1068, '[2]SGU-Solar'!$A:$A,0))</f>
        <v>0</v>
      </c>
      <c r="HA1068">
        <f>INDEX('[2]SGU-Solar'!$B:$B, MATCH($A1068, '[2]SGU-Solar'!$A:$A,0))</f>
        <v>0</v>
      </c>
      <c r="HB1068">
        <f>INDEX('[2]SGU-Solar'!$B:$B, MATCH($A1068, '[2]SGU-Solar'!$A:$A,0))</f>
        <v>0</v>
      </c>
      <c r="HC1068">
        <f>INDEX('[2]SGU-Solar'!$B:$B, MATCH($A1068, '[2]SGU-Solar'!$A:$A,0))</f>
        <v>0</v>
      </c>
      <c r="HD1068">
        <f>INDEX('[2]SGU-Solar'!$B:$B, MATCH($A1068, '[2]SGU-Solar'!$A:$A,0))</f>
        <v>0</v>
      </c>
      <c r="HE1068">
        <f>INDEX('[2]SGU-Solar'!$B:$B, MATCH($A1068, '[2]SGU-Solar'!$A:$A,0))</f>
        <v>0</v>
      </c>
      <c r="HF1068">
        <f>INDEX('[2]SGU-Solar'!$B:$B, MATCH($A1068, '[2]SGU-Solar'!$A:$A,0))</f>
        <v>0</v>
      </c>
      <c r="HG1068">
        <f>INDEX('[2]SGU-Solar'!$B:$B, MATCH($A1068, '[2]SGU-Solar'!$A:$A,0))</f>
        <v>0</v>
      </c>
      <c r="HH1068">
        <f>INDEX('[2]SGU-Solar'!$B:$B, MATCH($A1068, '[2]SGU-Solar'!$A:$A,0))</f>
        <v>0</v>
      </c>
      <c r="HI1068">
        <f>INDEX('[2]SGU-Solar'!$B:$B, MATCH($A1068, '[2]SGU-Solar'!$A:$A,0))</f>
        <v>0</v>
      </c>
      <c r="HJ1068">
        <f>INDEX('[2]SGU-Solar'!$B:$B, MATCH($A1068, '[2]SGU-Solar'!$A:$A,0))</f>
        <v>0</v>
      </c>
      <c r="HK1068">
        <f>INDEX('[2]SGU-Solar'!$B:$B, MATCH($A1068, '[2]SGU-Solar'!$A:$A,0))</f>
        <v>0</v>
      </c>
      <c r="HL1068">
        <f>INDEX('[2]SGU-Solar'!$B:$B, MATCH($A1068, '[2]SGU-Solar'!$A:$A,0))</f>
        <v>0</v>
      </c>
      <c r="HM1068">
        <f>INDEX('[2]SGU-Solar'!$B:$B, MATCH($A1068, '[2]SGU-Solar'!$A:$A,0))</f>
        <v>0</v>
      </c>
      <c r="HN1068">
        <f>INDEX('[2]SGU-Solar'!$B:$B, MATCH($A1068, '[2]SGU-Solar'!$A:$A,0))</f>
        <v>0</v>
      </c>
      <c r="HO1068">
        <f>INDEX('[2]SGU-Solar'!$B:$B, MATCH($A1068, '[2]SGU-Solar'!$A:$A,0))</f>
        <v>0</v>
      </c>
      <c r="HP1068">
        <f>INDEX('[2]SGU-Solar'!$B:$B, MATCH($A1068, '[2]SGU-Solar'!$A:$A,0))</f>
        <v>0</v>
      </c>
      <c r="HQ1068">
        <f>INDEX('[2]SGU-Solar'!$B:$B, MATCH($A1068, '[2]SGU-Solar'!$A:$A,0))</f>
        <v>0</v>
      </c>
      <c r="HR1068">
        <f>INDEX('[2]SGU-Solar'!$B:$B, MATCH($A1068, '[2]SGU-Solar'!$A:$A,0))</f>
        <v>0</v>
      </c>
      <c r="HS1068">
        <f>INDEX('[2]SGU-Solar'!$B:$B, MATCH($A1068, '[2]SGU-Solar'!$A:$A,0))</f>
        <v>0</v>
      </c>
      <c r="HT1068">
        <f>INDEX('[2]SGU-Solar'!$B:$B, MATCH($A1068, '[2]SGU-Solar'!$A:$A,0))</f>
        <v>0</v>
      </c>
      <c r="HU1068">
        <f>INDEX('[2]SGU-Solar'!$B:$B, MATCH($A1068, '[2]SGU-Solar'!$A:$A,0))</f>
        <v>0</v>
      </c>
      <c r="HV1068">
        <f>INDEX('[2]SGU-Solar'!$B:$B, MATCH($A1068, '[2]SGU-Solar'!$A:$A,0))</f>
        <v>0</v>
      </c>
      <c r="HW1068">
        <f>INDEX('[2]SGU-Solar'!$B:$B, MATCH($A1068, '[2]SGU-Solar'!$A:$A,0))</f>
        <v>0</v>
      </c>
      <c r="HX1068">
        <f>INDEX('[2]SGU-Solar'!$B:$B, MATCH($A1068, '[2]SGU-Solar'!$A:$A,0))</f>
        <v>0</v>
      </c>
      <c r="HY1068">
        <f>INDEX('[2]SGU-Solar'!$B:$B, MATCH($A1068, '[2]SGU-Solar'!$A:$A,0))</f>
        <v>0</v>
      </c>
      <c r="HZ1068">
        <f>INDEX('[2]SGU-Solar'!$B:$B, MATCH($A1068, '[2]SGU-Solar'!$A:$A,0))</f>
        <v>0</v>
      </c>
      <c r="IA1068">
        <f>INDEX('[2]SGU-Solar'!$B:$B, MATCH($A1068, '[2]SGU-Solar'!$A:$A,0))</f>
        <v>0</v>
      </c>
      <c r="IB1068">
        <f>INDEX('[2]SGU-Solar'!$B:$B, MATCH($A1068, '[2]SGU-Solar'!$A:$A,0))</f>
        <v>0</v>
      </c>
      <c r="IC1068">
        <f>INDEX('[2]SGU-Solar'!$B:$B, MATCH($A1068, '[2]SGU-Solar'!$A:$A,0))</f>
        <v>0</v>
      </c>
      <c r="ID1068">
        <f>INDEX('[2]SGU-Solar'!$B:$B, MATCH($A1068, '[2]SGU-Solar'!$A:$A,0))</f>
        <v>0</v>
      </c>
      <c r="IE1068">
        <f>INDEX('[2]SGU-Solar'!$B:$B, MATCH($A1068, '[2]SGU-Solar'!$A:$A,0))</f>
        <v>0</v>
      </c>
      <c r="IF1068">
        <f>INDEX('[2]SGU-Solar'!$B:$B, MATCH($A1068, '[2]SGU-Solar'!$A:$A,0))</f>
        <v>0</v>
      </c>
      <c r="IG1068">
        <f>INDEX('[2]SGU-Solar'!$B:$B, MATCH($A1068, '[2]SGU-Solar'!$A:$A,0))</f>
        <v>0</v>
      </c>
      <c r="IH1068">
        <f>INDEX('[2]SGU-Solar'!$B:$B, MATCH($A1068, '[2]SGU-Solar'!$A:$A,0))</f>
        <v>0</v>
      </c>
      <c r="II1068">
        <f>INDEX('[2]SGU-Solar'!$B:$B, MATCH($A1068, '[2]SGU-Solar'!$A:$A,0))</f>
        <v>0</v>
      </c>
      <c r="IJ1068">
        <f>INDEX('[2]SGU-Solar'!$B:$B, MATCH($A1068, '[2]SGU-Solar'!$A:$A,0))</f>
        <v>0</v>
      </c>
      <c r="IK1068">
        <f>INDEX('[2]SGU-Solar'!$B:$B, MATCH($A1068, '[2]SGU-Solar'!$A:$A,0))</f>
        <v>0</v>
      </c>
      <c r="IL1068">
        <f>INDEX('[2]SGU-Solar'!$B:$B, MATCH($A1068, '[2]SGU-Solar'!$A:$A,0))</f>
        <v>0</v>
      </c>
      <c r="IM1068">
        <f>INDEX('[2]SGU-Solar'!$B:$B, MATCH($A1068, '[2]SGU-Solar'!$A:$A,0))</f>
        <v>0</v>
      </c>
      <c r="IN1068">
        <f>INDEX('[2]SGU-Solar'!$B:$B, MATCH($A1068, '[2]SGU-Solar'!$A:$A,0))</f>
        <v>0</v>
      </c>
      <c r="IO1068">
        <f>INDEX('[2]SGU-Solar'!$B:$B, MATCH($A1068, '[2]SGU-Solar'!$A:$A,0))</f>
        <v>0</v>
      </c>
      <c r="IP1068">
        <f>INDEX('[2]SGU-Solar'!$B:$B, MATCH($A1068, '[2]SGU-Solar'!$A:$A,0))</f>
        <v>0</v>
      </c>
      <c r="IQ1068">
        <f>INDEX('[2]SGU-Solar'!$B:$B, MATCH($A1068, '[2]SGU-Solar'!$A:$A,0))</f>
        <v>0</v>
      </c>
      <c r="IR1068">
        <f>INDEX('[2]SGU-Solar'!$B:$B, MATCH($A1068, '[2]SGU-Solar'!$A:$A,0))</f>
        <v>0</v>
      </c>
      <c r="IS1068">
        <f>INDEX('[2]SGU-Solar'!$B:$B, MATCH($A1068, '[2]SGU-Solar'!$A:$A,0))</f>
        <v>0</v>
      </c>
      <c r="IT1068">
        <f>INDEX('[2]SGU-Solar'!$B:$B, MATCH($A1068, '[2]SGU-Solar'!$A:$A,0))</f>
        <v>0</v>
      </c>
      <c r="IU1068">
        <f>INDEX('[2]SGU-Solar'!$B:$B, MATCH($A1068, '[2]SGU-Solar'!$A:$A,0))</f>
        <v>0</v>
      </c>
      <c r="IV1068">
        <f>INDEX('[2]SGU-Solar'!$B:$B, MATCH($A1068, '[2]SGU-Solar'!$A:$A,0))</f>
        <v>0</v>
      </c>
      <c r="IW1068">
        <f>INDEX('[2]SGU-Solar'!$B:$B, MATCH($A1068, '[2]SGU-Solar'!$A:$A,0))</f>
        <v>0</v>
      </c>
      <c r="IX1068">
        <f>INDEX('[2]SGU-Solar'!$B:$B, MATCH($A1068, '[2]SGU-Solar'!$A:$A,0))</f>
        <v>0</v>
      </c>
      <c r="IY1068">
        <f>INDEX('[2]SGU-Solar'!$B:$B, MATCH($A1068, '[2]SGU-Solar'!$A:$A,0))</f>
        <v>0</v>
      </c>
      <c r="IZ1068">
        <f>INDEX('[2]SGU-Solar'!$B:$B, MATCH($A1068, '[2]SGU-Solar'!$A:$A,0))</f>
        <v>0</v>
      </c>
      <c r="JA1068">
        <f>INDEX('[2]SGU-Solar'!$B:$B, MATCH($A1068, '[2]SGU-Solar'!$A:$A,0))</f>
        <v>0</v>
      </c>
      <c r="JB1068">
        <f>INDEX('[2]SGU-Solar'!$B:$B, MATCH($A1068, '[2]SGU-Solar'!$A:$A,0))</f>
        <v>0</v>
      </c>
      <c r="JC1068">
        <f>INDEX('[2]SGU-Solar'!$B:$B, MATCH($A1068, '[2]SGU-Solar'!$A:$A,0))</f>
        <v>0</v>
      </c>
      <c r="JD1068">
        <f>INDEX('[2]SGU-Solar'!$B:$B, MATCH($A1068, '[2]SGU-Solar'!$A:$A,0))</f>
        <v>0</v>
      </c>
      <c r="JE1068">
        <f>INDEX('[2]SGU-Solar'!$B:$B, MATCH($A1068, '[2]SGU-Solar'!$A:$A,0))</f>
        <v>0</v>
      </c>
      <c r="JF1068">
        <f>INDEX('[2]SGU-Solar'!$B:$B, MATCH($A1068, '[2]SGU-Solar'!$A:$A,0))</f>
        <v>0</v>
      </c>
      <c r="JG1068">
        <f>INDEX('[2]SGU-Solar'!$B:$B, MATCH($A1068, '[2]SGU-Solar'!$A:$A,0))</f>
        <v>0</v>
      </c>
      <c r="JH1068">
        <f>INDEX('[2]SGU-Solar'!$B:$B, MATCH($A1068, '[2]SGU-Solar'!$A:$A,0))</f>
        <v>0</v>
      </c>
      <c r="JI1068">
        <f>INDEX('[2]SGU-Solar'!$B:$B, MATCH($A1068, '[2]SGU-Solar'!$A:$A,0))</f>
        <v>0</v>
      </c>
      <c r="JJ1068">
        <f>INDEX('[2]SGU-Solar'!$B:$B, MATCH($A1068, '[2]SGU-Solar'!$A:$A,0))</f>
        <v>0</v>
      </c>
      <c r="JK1068">
        <f>INDEX('[2]SGU-Solar'!$B:$B, MATCH($A1068, '[2]SGU-Solar'!$A:$A,0))</f>
        <v>0</v>
      </c>
      <c r="JL1068">
        <f>INDEX('[2]SGU-Solar'!$B:$B, MATCH($A1068, '[2]SGU-Solar'!$A:$A,0))</f>
        <v>0</v>
      </c>
      <c r="JM1068">
        <f>INDEX('[2]SGU-Solar'!$B:$B, MATCH($A1068, '[2]SGU-Solar'!$A:$A,0))</f>
        <v>0</v>
      </c>
      <c r="JN1068">
        <f>INDEX('[2]SGU-Solar'!$B:$B, MATCH($A1068, '[2]SGU-Solar'!$A:$A,0))</f>
        <v>0</v>
      </c>
      <c r="JO1068">
        <f>INDEX('[2]SGU-Solar'!$B:$B, MATCH($A1068, '[2]SGU-Solar'!$A:$A,0))</f>
        <v>0</v>
      </c>
      <c r="JP1068">
        <f>INDEX('[2]SGU-Solar'!$B:$B, MATCH($A1068, '[2]SGU-Solar'!$A:$A,0))</f>
        <v>0</v>
      </c>
      <c r="JQ1068">
        <f>INDEX('[2]SGU-Solar'!$B:$B, MATCH($A1068, '[2]SGU-Solar'!$A:$A,0))</f>
        <v>0</v>
      </c>
      <c r="JR1068">
        <f>INDEX('[2]SGU-Solar'!$B:$B, MATCH($A1068, '[2]SGU-Solar'!$A:$A,0))</f>
        <v>0</v>
      </c>
      <c r="JS1068">
        <f>INDEX('[2]SGU-Solar'!$B:$B, MATCH($A1068, '[2]SGU-Solar'!$A:$A,0))</f>
        <v>0</v>
      </c>
      <c r="JT1068">
        <f>INDEX('[2]SGU-Solar'!$B:$B, MATCH($A1068, '[2]SGU-Solar'!$A:$A,0))</f>
        <v>0</v>
      </c>
      <c r="JU1068">
        <f>INDEX('[2]SGU-Solar'!$B:$B, MATCH($A1068, '[2]SGU-Solar'!$A:$A,0))</f>
        <v>0</v>
      </c>
      <c r="JV1068">
        <f>INDEX('[2]SGU-Solar'!$B:$B, MATCH($A1068, '[2]SGU-Solar'!$A:$A,0))</f>
        <v>0</v>
      </c>
      <c r="JW1068">
        <f>INDEX('[2]SGU-Solar'!$B:$B, MATCH($A1068, '[2]SGU-Solar'!$A:$A,0))</f>
        <v>0</v>
      </c>
      <c r="JX1068">
        <f>INDEX('[2]SGU-Solar'!$B:$B, MATCH($A1068, '[2]SGU-Solar'!$A:$A,0))</f>
        <v>0</v>
      </c>
      <c r="JY1068">
        <f>INDEX('[2]SGU-Solar'!$B:$B, MATCH($A1068, '[2]SGU-Solar'!$A:$A,0))</f>
        <v>0</v>
      </c>
      <c r="JZ1068">
        <f>INDEX('[2]SGU-Solar'!$B:$B, MATCH($A1068, '[2]SGU-Solar'!$A:$A,0))</f>
        <v>0</v>
      </c>
    </row>
    <row r="1069" spans="1:286">
      <c r="A1069">
        <v>3423</v>
      </c>
      <c r="B1069" t="s">
        <v>9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1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1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f>INDEX('[2]SGU-Solar'!$B:$B, MATCH($A1069, '[2]SGU-Solar'!$A:$A,0))</f>
        <v>0</v>
      </c>
      <c r="DQ1069">
        <f>INDEX('[2]SGU-Solar'!$B:$B, MATCH($A1069, '[2]SGU-Solar'!$A:$A,0))</f>
        <v>0</v>
      </c>
      <c r="DR1069">
        <f>INDEX('[2]SGU-Solar'!$B:$B, MATCH($A1069, '[2]SGU-Solar'!$A:$A,0))</f>
        <v>0</v>
      </c>
      <c r="DS1069">
        <f>INDEX('[2]SGU-Solar'!$B:$B, MATCH($A1069, '[2]SGU-Solar'!$A:$A,0))</f>
        <v>0</v>
      </c>
      <c r="DT1069">
        <f>INDEX('[2]SGU-Solar'!$B:$B, MATCH($A1069, '[2]SGU-Solar'!$A:$A,0))</f>
        <v>0</v>
      </c>
      <c r="DU1069">
        <f>INDEX('[2]SGU-Solar'!$B:$B, MATCH($A1069, '[2]SGU-Solar'!$A:$A,0))</f>
        <v>0</v>
      </c>
      <c r="DV1069">
        <f>INDEX('[2]SGU-Solar'!$B:$B, MATCH($A1069, '[2]SGU-Solar'!$A:$A,0))</f>
        <v>0</v>
      </c>
      <c r="DW1069">
        <f>INDEX('[2]SGU-Solar'!$B:$B, MATCH($A1069, '[2]SGU-Solar'!$A:$A,0))</f>
        <v>0</v>
      </c>
      <c r="DX1069">
        <f>INDEX('[2]SGU-Solar'!$B:$B, MATCH($A1069, '[2]SGU-Solar'!$A:$A,0))</f>
        <v>0</v>
      </c>
      <c r="DY1069">
        <f>INDEX('[2]SGU-Solar'!$B:$B, MATCH($A1069, '[2]SGU-Solar'!$A:$A,0))</f>
        <v>0</v>
      </c>
      <c r="DZ1069">
        <f>INDEX('[2]SGU-Solar'!$B:$B, MATCH($A1069, '[2]SGU-Solar'!$A:$A,0))</f>
        <v>0</v>
      </c>
      <c r="EA1069">
        <f>INDEX('[2]SGU-Solar'!$B:$B, MATCH($A1069, '[2]SGU-Solar'!$A:$A,0))</f>
        <v>0</v>
      </c>
      <c r="EB1069">
        <f>INDEX('[2]SGU-Solar'!$B:$B, MATCH($A1069, '[2]SGU-Solar'!$A:$A,0))</f>
        <v>0</v>
      </c>
      <c r="EC1069">
        <f>INDEX('[2]SGU-Solar'!$B:$B, MATCH($A1069, '[2]SGU-Solar'!$A:$A,0))</f>
        <v>0</v>
      </c>
      <c r="ED1069">
        <f>INDEX('[2]SGU-Solar'!$B:$B, MATCH($A1069, '[2]SGU-Solar'!$A:$A,0))</f>
        <v>0</v>
      </c>
      <c r="EE1069">
        <f>INDEX('[2]SGU-Solar'!$B:$B, MATCH($A1069, '[2]SGU-Solar'!$A:$A,0))</f>
        <v>0</v>
      </c>
      <c r="EF1069">
        <f>INDEX('[2]SGU-Solar'!$B:$B, MATCH($A1069, '[2]SGU-Solar'!$A:$A,0))</f>
        <v>0</v>
      </c>
      <c r="EG1069">
        <f>INDEX('[2]SGU-Solar'!$S:$S, MATCH($A1069, '[2]SGU-Solar'!$A:$A,0))</f>
        <v>0</v>
      </c>
      <c r="EH1069">
        <f>INDEX('[2]SGU-Solar'!$S:$S, MATCH($A1069, '[2]SGU-Solar'!$A:$A,0))</f>
        <v>0</v>
      </c>
      <c r="EI1069">
        <f>INDEX('[2]SGU-Solar'!$S:$S, MATCH($A1069, '[2]SGU-Solar'!$A:$A,0))</f>
        <v>0</v>
      </c>
      <c r="EJ1069">
        <f>INDEX('[2]SGU-Solar'!$S:$S, MATCH($A1069, '[2]SGU-Solar'!$A:$A,0))</f>
        <v>0</v>
      </c>
      <c r="EK1069">
        <f>INDEX('[2]SGU-Solar'!$S:$S, MATCH($A1069, '[2]SGU-Solar'!$A:$A,0))</f>
        <v>0</v>
      </c>
      <c r="EL1069">
        <f>INDEX('[2]SGU-Solar'!$S:$S, MATCH($A1069, '[2]SGU-Solar'!$A:$A,0))</f>
        <v>0</v>
      </c>
      <c r="EM1069">
        <f>INDEX('[2]SGU-Solar'!$S:$S, MATCH($A1069, '[2]SGU-Solar'!$A:$A,0))</f>
        <v>0</v>
      </c>
      <c r="EN1069">
        <f>INDEX('[2]SGU-Solar'!$S:$S, MATCH($A1069, '[2]SGU-Solar'!$A:$A,0))</f>
        <v>0</v>
      </c>
      <c r="EO1069">
        <f>INDEX('[2]SGU-Solar'!$S:$S, MATCH($A1069, '[2]SGU-Solar'!$A:$A,0))</f>
        <v>0</v>
      </c>
      <c r="EP1069">
        <f>INDEX('[2]SGU-Solar'!$S:$S, MATCH($A1069, '[2]SGU-Solar'!$A:$A,0))</f>
        <v>0</v>
      </c>
      <c r="EQ1069">
        <f>INDEX('[2]SGU-Solar'!$S:$S, MATCH($A1069, '[2]SGU-Solar'!$A:$A,0))</f>
        <v>0</v>
      </c>
      <c r="ER1069">
        <f>INDEX('[2]SGU-Solar'!$S:$S, MATCH($A1069, '[2]SGU-Solar'!$A:$A,0))</f>
        <v>0</v>
      </c>
      <c r="ES1069">
        <f>INDEX('[2]SGU-Solar'!$S:$S, MATCH($A1069, '[2]SGU-Solar'!$A:$A,0))</f>
        <v>0</v>
      </c>
      <c r="ET1069">
        <f>INDEX('[2]SGU-Solar'!$S:$S, MATCH($A1069, '[2]SGU-Solar'!$A:$A,0))</f>
        <v>0</v>
      </c>
      <c r="EU1069">
        <f>INDEX('[2]SGU-Solar'!$S:$S, MATCH($A1069, '[2]SGU-Solar'!$A:$A,0))</f>
        <v>0</v>
      </c>
      <c r="EV1069">
        <f>INDEX('[2]SGU-Solar'!$S:$S, MATCH($A1069, '[2]SGU-Solar'!$A:$A,0))</f>
        <v>0</v>
      </c>
      <c r="EW1069">
        <f>INDEX('[2]SGU-Solar'!$S:$S, MATCH($A1069, '[2]SGU-Solar'!$A:$A,0))</f>
        <v>0</v>
      </c>
      <c r="EX1069">
        <f>INDEX('[2]SGU-Solar'!$S:$S, MATCH($A1069, '[2]SGU-Solar'!$A:$A,0))</f>
        <v>0</v>
      </c>
      <c r="EY1069">
        <f>INDEX('[2]SGU-Solar'!$S:$S, MATCH($A1069, '[2]SGU-Solar'!$A:$A,0))</f>
        <v>0</v>
      </c>
      <c r="EZ1069">
        <f>INDEX('[2]SGU-Solar'!$S:$S, MATCH($A1069, '[2]SGU-Solar'!$A:$A,0))</f>
        <v>0</v>
      </c>
      <c r="FA1069">
        <f>INDEX('[2]SGU-Solar'!$S:$S, MATCH($A1069, '[2]SGU-Solar'!$A:$A,0))</f>
        <v>0</v>
      </c>
      <c r="FB1069">
        <f>INDEX('[2]SGU-Solar'!$S:$S, MATCH($A1069, '[2]SGU-Solar'!$A:$A,0))</f>
        <v>0</v>
      </c>
      <c r="FC1069">
        <f>INDEX('[2]SGU-Solar'!$S:$S, MATCH($A1069, '[2]SGU-Solar'!$A:$A,0))</f>
        <v>0</v>
      </c>
      <c r="FD1069">
        <f>INDEX('[2]SGU-Solar'!$S:$S, MATCH($A1069, '[2]SGU-Solar'!$A:$A,0))</f>
        <v>0</v>
      </c>
      <c r="FE1069">
        <f>INDEX('[2]SGU-Solar'!$S:$S, MATCH($A1069, '[2]SGU-Solar'!$A:$A,0))</f>
        <v>0</v>
      </c>
      <c r="FF1069">
        <f>INDEX('[2]SGU-Solar'!$S:$S, MATCH($A1069, '[2]SGU-Solar'!$A:$A,0))</f>
        <v>0</v>
      </c>
      <c r="FG1069">
        <f>INDEX('[2]SGU-Solar'!$S:$S, MATCH($A1069, '[2]SGU-Solar'!$A:$A,0))</f>
        <v>0</v>
      </c>
      <c r="FH1069">
        <f>INDEX('[2]SGU-Solar'!$S:$S, MATCH($A1069, '[2]SGU-Solar'!$A:$A,0))</f>
        <v>0</v>
      </c>
      <c r="FI1069">
        <f>INDEX('[2]SGU-Solar'!$S:$S, MATCH($A1069, '[2]SGU-Solar'!$A:$A,0))</f>
        <v>0</v>
      </c>
      <c r="FJ1069">
        <f>INDEX('[2]SGU-Solar'!$B:$B, MATCH($A1069, '[2]SGU-Solar'!$A:$A,0))</f>
        <v>0</v>
      </c>
      <c r="FK1069">
        <f>INDEX('[2]SGU-Solar'!$B:$B, MATCH($A1069, '[2]SGU-Solar'!$A:$A,0))</f>
        <v>0</v>
      </c>
      <c r="FL1069">
        <f>INDEX('[2]SGU-Solar'!$B:$B, MATCH($A1069, '[2]SGU-Solar'!$A:$A,0))</f>
        <v>0</v>
      </c>
      <c r="FM1069">
        <f>INDEX('[2]SGU-Solar'!$B:$B, MATCH($A1069, '[2]SGU-Solar'!$A:$A,0))</f>
        <v>0</v>
      </c>
      <c r="FN1069">
        <f>INDEX('[2]SGU-Solar'!$B:$B, MATCH($A1069, '[2]SGU-Solar'!$A:$A,0))</f>
        <v>0</v>
      </c>
      <c r="FO1069">
        <f>INDEX('[2]SGU-Solar'!$B:$B, MATCH($A1069, '[2]SGU-Solar'!$A:$A,0))</f>
        <v>0</v>
      </c>
      <c r="FP1069">
        <f>INDEX('[2]SGU-Solar'!$B:$B, MATCH($A1069, '[2]SGU-Solar'!$A:$A,0))</f>
        <v>0</v>
      </c>
      <c r="FQ1069">
        <f>INDEX('[2]SGU-Solar'!$B:$B, MATCH($A1069, '[2]SGU-Solar'!$A:$A,0))</f>
        <v>0</v>
      </c>
      <c r="FR1069">
        <f>INDEX('[2]SGU-Solar'!$B:$B, MATCH($A1069, '[2]SGU-Solar'!$A:$A,0))</f>
        <v>0</v>
      </c>
      <c r="FS1069">
        <f>INDEX('[2]SGU-Solar'!$B:$B, MATCH($A1069, '[2]SGU-Solar'!$A:$A,0))</f>
        <v>0</v>
      </c>
      <c r="FT1069">
        <f>INDEX('[2]SGU-Solar'!$B:$B, MATCH($A1069, '[2]SGU-Solar'!$A:$A,0))</f>
        <v>0</v>
      </c>
      <c r="FU1069">
        <f>INDEX('[2]SGU-Solar'!$B:$B, MATCH($A1069, '[2]SGU-Solar'!$A:$A,0))</f>
        <v>0</v>
      </c>
      <c r="FV1069">
        <f>INDEX('[2]SGU-Solar'!$B:$B, MATCH($A1069, '[2]SGU-Solar'!$A:$A,0))</f>
        <v>0</v>
      </c>
      <c r="FW1069">
        <f>INDEX('[2]SGU-Solar'!$B:$B, MATCH($A1069, '[2]SGU-Solar'!$A:$A,0))</f>
        <v>0</v>
      </c>
      <c r="FX1069">
        <f>INDEX('[2]SGU-Solar'!$B:$B, MATCH($A1069, '[2]SGU-Solar'!$A:$A,0))</f>
        <v>0</v>
      </c>
      <c r="FY1069">
        <f>INDEX('[2]SGU-Solar'!$B:$B, MATCH($A1069, '[2]SGU-Solar'!$A:$A,0))</f>
        <v>0</v>
      </c>
      <c r="FZ1069">
        <f>INDEX('[2]SGU-Solar'!$B:$B, MATCH($A1069, '[2]SGU-Solar'!$A:$A,0))</f>
        <v>0</v>
      </c>
      <c r="GA1069">
        <f>INDEX('[2]SGU-Solar'!$B:$B, MATCH($A1069, '[2]SGU-Solar'!$A:$A,0))</f>
        <v>0</v>
      </c>
      <c r="GB1069">
        <f>INDEX('[2]SGU-Solar'!$B:$B, MATCH($A1069, '[2]SGU-Solar'!$A:$A,0))</f>
        <v>0</v>
      </c>
      <c r="GC1069">
        <f>INDEX('[2]SGU-Solar'!$B:$B, MATCH($A1069, '[2]SGU-Solar'!$A:$A,0))</f>
        <v>0</v>
      </c>
      <c r="GD1069">
        <f>INDEX('[2]SGU-Solar'!$B:$B, MATCH($A1069, '[2]SGU-Solar'!$A:$A,0))</f>
        <v>0</v>
      </c>
      <c r="GE1069">
        <f>INDEX('[2]SGU-Solar'!$B:$B, MATCH($A1069, '[2]SGU-Solar'!$A:$A,0))</f>
        <v>0</v>
      </c>
      <c r="GF1069">
        <f>INDEX('[2]SGU-Solar'!$B:$B, MATCH($A1069, '[2]SGU-Solar'!$A:$A,0))</f>
        <v>0</v>
      </c>
      <c r="GG1069">
        <f>INDEX('[2]SGU-Solar'!$B:$B, MATCH($A1069, '[2]SGU-Solar'!$A:$A,0))</f>
        <v>0</v>
      </c>
      <c r="GH1069">
        <f>INDEX('[2]SGU-Solar'!$B:$B, MATCH($A1069, '[2]SGU-Solar'!$A:$A,0))</f>
        <v>0</v>
      </c>
      <c r="GI1069">
        <f>INDEX('[2]SGU-Solar'!$B:$B, MATCH($A1069, '[2]SGU-Solar'!$A:$A,0))</f>
        <v>0</v>
      </c>
      <c r="GJ1069">
        <f>INDEX('[2]SGU-Solar'!$B:$B, MATCH($A1069, '[2]SGU-Solar'!$A:$A,0))</f>
        <v>0</v>
      </c>
      <c r="GK1069">
        <f>INDEX('[2]SGU-Solar'!$B:$B, MATCH($A1069, '[2]SGU-Solar'!$A:$A,0))</f>
        <v>0</v>
      </c>
      <c r="GL1069">
        <f>INDEX('[2]SGU-Solar'!$B:$B, MATCH($A1069, '[2]SGU-Solar'!$A:$A,0))</f>
        <v>0</v>
      </c>
      <c r="GM1069">
        <f>INDEX('[2]SGU-Solar'!$B:$B, MATCH($A1069, '[2]SGU-Solar'!$A:$A,0))</f>
        <v>0</v>
      </c>
      <c r="GN1069">
        <f>INDEX('[2]SGU-Solar'!$B:$B, MATCH($A1069, '[2]SGU-Solar'!$A:$A,0))</f>
        <v>0</v>
      </c>
      <c r="GO1069">
        <f>INDEX('[2]SGU-Solar'!$B:$B, MATCH($A1069, '[2]SGU-Solar'!$A:$A,0))</f>
        <v>0</v>
      </c>
      <c r="GP1069">
        <f>INDEX('[2]SGU-Solar'!$B:$B, MATCH($A1069, '[2]SGU-Solar'!$A:$A,0))</f>
        <v>0</v>
      </c>
      <c r="GQ1069">
        <f>INDEX('[2]SGU-Solar'!$B:$B, MATCH($A1069, '[2]SGU-Solar'!$A:$A,0))</f>
        <v>0</v>
      </c>
      <c r="GR1069">
        <f>INDEX('[2]SGU-Solar'!$B:$B, MATCH($A1069, '[2]SGU-Solar'!$A:$A,0))</f>
        <v>0</v>
      </c>
      <c r="GS1069">
        <f>INDEX('[2]SGU-Solar'!$B:$B, MATCH($A1069, '[2]SGU-Solar'!$A:$A,0))</f>
        <v>0</v>
      </c>
      <c r="GT1069">
        <f>INDEX('[2]SGU-Solar'!$B:$B, MATCH($A1069, '[2]SGU-Solar'!$A:$A,0))</f>
        <v>0</v>
      </c>
      <c r="GU1069">
        <f>INDEX('[2]SGU-Solar'!$B:$B, MATCH($A1069, '[2]SGU-Solar'!$A:$A,0))</f>
        <v>0</v>
      </c>
      <c r="GV1069">
        <f>INDEX('[2]SGU-Solar'!$B:$B, MATCH($A1069, '[2]SGU-Solar'!$A:$A,0))</f>
        <v>0</v>
      </c>
      <c r="GW1069">
        <f>INDEX('[2]SGU-Solar'!$B:$B, MATCH($A1069, '[2]SGU-Solar'!$A:$A,0))</f>
        <v>0</v>
      </c>
      <c r="GX1069">
        <f>INDEX('[2]SGU-Solar'!$B:$B, MATCH($A1069, '[2]SGU-Solar'!$A:$A,0))</f>
        <v>0</v>
      </c>
      <c r="GY1069">
        <f>INDEX('[2]SGU-Solar'!$B:$B, MATCH($A1069, '[2]SGU-Solar'!$A:$A,0))</f>
        <v>0</v>
      </c>
      <c r="GZ1069">
        <f>INDEX('[2]SGU-Solar'!$B:$B, MATCH($A1069, '[2]SGU-Solar'!$A:$A,0))</f>
        <v>0</v>
      </c>
      <c r="HA1069">
        <f>INDEX('[2]SGU-Solar'!$B:$B, MATCH($A1069, '[2]SGU-Solar'!$A:$A,0))</f>
        <v>0</v>
      </c>
      <c r="HB1069">
        <f>INDEX('[2]SGU-Solar'!$B:$B, MATCH($A1069, '[2]SGU-Solar'!$A:$A,0))</f>
        <v>0</v>
      </c>
      <c r="HC1069">
        <f>INDEX('[2]SGU-Solar'!$B:$B, MATCH($A1069, '[2]SGU-Solar'!$A:$A,0))</f>
        <v>0</v>
      </c>
      <c r="HD1069">
        <f>INDEX('[2]SGU-Solar'!$B:$B, MATCH($A1069, '[2]SGU-Solar'!$A:$A,0))</f>
        <v>0</v>
      </c>
      <c r="HE1069">
        <f>INDEX('[2]SGU-Solar'!$B:$B, MATCH($A1069, '[2]SGU-Solar'!$A:$A,0))</f>
        <v>0</v>
      </c>
      <c r="HF1069">
        <f>INDEX('[2]SGU-Solar'!$B:$B, MATCH($A1069, '[2]SGU-Solar'!$A:$A,0))</f>
        <v>0</v>
      </c>
      <c r="HG1069">
        <f>INDEX('[2]SGU-Solar'!$B:$B, MATCH($A1069, '[2]SGU-Solar'!$A:$A,0))</f>
        <v>0</v>
      </c>
      <c r="HH1069">
        <f>INDEX('[2]SGU-Solar'!$B:$B, MATCH($A1069, '[2]SGU-Solar'!$A:$A,0))</f>
        <v>0</v>
      </c>
      <c r="HI1069">
        <f>INDEX('[2]SGU-Solar'!$B:$B, MATCH($A1069, '[2]SGU-Solar'!$A:$A,0))</f>
        <v>0</v>
      </c>
      <c r="HJ1069">
        <f>INDEX('[2]SGU-Solar'!$B:$B, MATCH($A1069, '[2]SGU-Solar'!$A:$A,0))</f>
        <v>0</v>
      </c>
      <c r="HK1069">
        <f>INDEX('[2]SGU-Solar'!$B:$B, MATCH($A1069, '[2]SGU-Solar'!$A:$A,0))</f>
        <v>0</v>
      </c>
      <c r="HL1069">
        <f>INDEX('[2]SGU-Solar'!$B:$B, MATCH($A1069, '[2]SGU-Solar'!$A:$A,0))</f>
        <v>0</v>
      </c>
      <c r="HM1069">
        <f>INDEX('[2]SGU-Solar'!$B:$B, MATCH($A1069, '[2]SGU-Solar'!$A:$A,0))</f>
        <v>0</v>
      </c>
      <c r="HN1069">
        <f>INDEX('[2]SGU-Solar'!$B:$B, MATCH($A1069, '[2]SGU-Solar'!$A:$A,0))</f>
        <v>0</v>
      </c>
      <c r="HO1069">
        <f>INDEX('[2]SGU-Solar'!$B:$B, MATCH($A1069, '[2]SGU-Solar'!$A:$A,0))</f>
        <v>0</v>
      </c>
      <c r="HP1069">
        <f>INDEX('[2]SGU-Solar'!$B:$B, MATCH($A1069, '[2]SGU-Solar'!$A:$A,0))</f>
        <v>0</v>
      </c>
      <c r="HQ1069">
        <f>INDEX('[2]SGU-Solar'!$B:$B, MATCH($A1069, '[2]SGU-Solar'!$A:$A,0))</f>
        <v>0</v>
      </c>
      <c r="HR1069">
        <f>INDEX('[2]SGU-Solar'!$B:$B, MATCH($A1069, '[2]SGU-Solar'!$A:$A,0))</f>
        <v>0</v>
      </c>
      <c r="HS1069">
        <f>INDEX('[2]SGU-Solar'!$B:$B, MATCH($A1069, '[2]SGU-Solar'!$A:$A,0))</f>
        <v>0</v>
      </c>
      <c r="HT1069">
        <f>INDEX('[2]SGU-Solar'!$B:$B, MATCH($A1069, '[2]SGU-Solar'!$A:$A,0))</f>
        <v>0</v>
      </c>
      <c r="HU1069">
        <f>INDEX('[2]SGU-Solar'!$B:$B, MATCH($A1069, '[2]SGU-Solar'!$A:$A,0))</f>
        <v>0</v>
      </c>
      <c r="HV1069">
        <f>INDEX('[2]SGU-Solar'!$B:$B, MATCH($A1069, '[2]SGU-Solar'!$A:$A,0))</f>
        <v>0</v>
      </c>
      <c r="HW1069">
        <f>INDEX('[2]SGU-Solar'!$B:$B, MATCH($A1069, '[2]SGU-Solar'!$A:$A,0))</f>
        <v>0</v>
      </c>
      <c r="HX1069">
        <f>INDEX('[2]SGU-Solar'!$B:$B, MATCH($A1069, '[2]SGU-Solar'!$A:$A,0))</f>
        <v>0</v>
      </c>
      <c r="HY1069">
        <f>INDEX('[2]SGU-Solar'!$B:$B, MATCH($A1069, '[2]SGU-Solar'!$A:$A,0))</f>
        <v>0</v>
      </c>
      <c r="HZ1069">
        <f>INDEX('[2]SGU-Solar'!$B:$B, MATCH($A1069, '[2]SGU-Solar'!$A:$A,0))</f>
        <v>0</v>
      </c>
      <c r="IA1069">
        <f>INDEX('[2]SGU-Solar'!$B:$B, MATCH($A1069, '[2]SGU-Solar'!$A:$A,0))</f>
        <v>0</v>
      </c>
      <c r="IB1069">
        <f>INDEX('[2]SGU-Solar'!$B:$B, MATCH($A1069, '[2]SGU-Solar'!$A:$A,0))</f>
        <v>0</v>
      </c>
      <c r="IC1069">
        <f>INDEX('[2]SGU-Solar'!$B:$B, MATCH($A1069, '[2]SGU-Solar'!$A:$A,0))</f>
        <v>0</v>
      </c>
      <c r="ID1069">
        <f>INDEX('[2]SGU-Solar'!$B:$B, MATCH($A1069, '[2]SGU-Solar'!$A:$A,0))</f>
        <v>0</v>
      </c>
      <c r="IE1069">
        <f>INDEX('[2]SGU-Solar'!$B:$B, MATCH($A1069, '[2]SGU-Solar'!$A:$A,0))</f>
        <v>0</v>
      </c>
      <c r="IF1069">
        <f>INDEX('[2]SGU-Solar'!$B:$B, MATCH($A1069, '[2]SGU-Solar'!$A:$A,0))</f>
        <v>0</v>
      </c>
      <c r="IG1069">
        <f>INDEX('[2]SGU-Solar'!$B:$B, MATCH($A1069, '[2]SGU-Solar'!$A:$A,0))</f>
        <v>0</v>
      </c>
      <c r="IH1069">
        <f>INDEX('[2]SGU-Solar'!$B:$B, MATCH($A1069, '[2]SGU-Solar'!$A:$A,0))</f>
        <v>0</v>
      </c>
      <c r="II1069">
        <f>INDEX('[2]SGU-Solar'!$B:$B, MATCH($A1069, '[2]SGU-Solar'!$A:$A,0))</f>
        <v>0</v>
      </c>
      <c r="IJ1069">
        <f>INDEX('[2]SGU-Solar'!$B:$B, MATCH($A1069, '[2]SGU-Solar'!$A:$A,0))</f>
        <v>0</v>
      </c>
      <c r="IK1069">
        <f>INDEX('[2]SGU-Solar'!$B:$B, MATCH($A1069, '[2]SGU-Solar'!$A:$A,0))</f>
        <v>0</v>
      </c>
      <c r="IL1069">
        <f>INDEX('[2]SGU-Solar'!$B:$B, MATCH($A1069, '[2]SGU-Solar'!$A:$A,0))</f>
        <v>0</v>
      </c>
      <c r="IM1069">
        <f>INDEX('[2]SGU-Solar'!$B:$B, MATCH($A1069, '[2]SGU-Solar'!$A:$A,0))</f>
        <v>0</v>
      </c>
      <c r="IN1069">
        <f>INDEX('[2]SGU-Solar'!$B:$B, MATCH($A1069, '[2]SGU-Solar'!$A:$A,0))</f>
        <v>0</v>
      </c>
      <c r="IO1069">
        <f>INDEX('[2]SGU-Solar'!$B:$B, MATCH($A1069, '[2]SGU-Solar'!$A:$A,0))</f>
        <v>0</v>
      </c>
      <c r="IP1069">
        <f>INDEX('[2]SGU-Solar'!$B:$B, MATCH($A1069, '[2]SGU-Solar'!$A:$A,0))</f>
        <v>0</v>
      </c>
      <c r="IQ1069">
        <f>INDEX('[2]SGU-Solar'!$B:$B, MATCH($A1069, '[2]SGU-Solar'!$A:$A,0))</f>
        <v>0</v>
      </c>
      <c r="IR1069">
        <f>INDEX('[2]SGU-Solar'!$B:$B, MATCH($A1069, '[2]SGU-Solar'!$A:$A,0))</f>
        <v>0</v>
      </c>
      <c r="IS1069">
        <f>INDEX('[2]SGU-Solar'!$B:$B, MATCH($A1069, '[2]SGU-Solar'!$A:$A,0))</f>
        <v>0</v>
      </c>
      <c r="IT1069">
        <f>INDEX('[2]SGU-Solar'!$B:$B, MATCH($A1069, '[2]SGU-Solar'!$A:$A,0))</f>
        <v>0</v>
      </c>
      <c r="IU1069">
        <f>INDEX('[2]SGU-Solar'!$B:$B, MATCH($A1069, '[2]SGU-Solar'!$A:$A,0))</f>
        <v>0</v>
      </c>
      <c r="IV1069">
        <f>INDEX('[2]SGU-Solar'!$B:$B, MATCH($A1069, '[2]SGU-Solar'!$A:$A,0))</f>
        <v>0</v>
      </c>
      <c r="IW1069">
        <f>INDEX('[2]SGU-Solar'!$B:$B, MATCH($A1069, '[2]SGU-Solar'!$A:$A,0))</f>
        <v>0</v>
      </c>
      <c r="IX1069">
        <f>INDEX('[2]SGU-Solar'!$B:$B, MATCH($A1069, '[2]SGU-Solar'!$A:$A,0))</f>
        <v>0</v>
      </c>
      <c r="IY1069">
        <f>INDEX('[2]SGU-Solar'!$B:$B, MATCH($A1069, '[2]SGU-Solar'!$A:$A,0))</f>
        <v>0</v>
      </c>
      <c r="IZ1069">
        <f>INDEX('[2]SGU-Solar'!$B:$B, MATCH($A1069, '[2]SGU-Solar'!$A:$A,0))</f>
        <v>0</v>
      </c>
      <c r="JA1069">
        <f>INDEX('[2]SGU-Solar'!$B:$B, MATCH($A1069, '[2]SGU-Solar'!$A:$A,0))</f>
        <v>0</v>
      </c>
      <c r="JB1069">
        <f>INDEX('[2]SGU-Solar'!$B:$B, MATCH($A1069, '[2]SGU-Solar'!$A:$A,0))</f>
        <v>0</v>
      </c>
      <c r="JC1069">
        <f>INDEX('[2]SGU-Solar'!$B:$B, MATCH($A1069, '[2]SGU-Solar'!$A:$A,0))</f>
        <v>0</v>
      </c>
      <c r="JD1069">
        <f>INDEX('[2]SGU-Solar'!$B:$B, MATCH($A1069, '[2]SGU-Solar'!$A:$A,0))</f>
        <v>0</v>
      </c>
      <c r="JE1069">
        <f>INDEX('[2]SGU-Solar'!$B:$B, MATCH($A1069, '[2]SGU-Solar'!$A:$A,0))</f>
        <v>0</v>
      </c>
      <c r="JF1069">
        <f>INDEX('[2]SGU-Solar'!$B:$B, MATCH($A1069, '[2]SGU-Solar'!$A:$A,0))</f>
        <v>0</v>
      </c>
      <c r="JG1069">
        <f>INDEX('[2]SGU-Solar'!$B:$B, MATCH($A1069, '[2]SGU-Solar'!$A:$A,0))</f>
        <v>0</v>
      </c>
      <c r="JH1069">
        <f>INDEX('[2]SGU-Solar'!$B:$B, MATCH($A1069, '[2]SGU-Solar'!$A:$A,0))</f>
        <v>0</v>
      </c>
      <c r="JI1069">
        <f>INDEX('[2]SGU-Solar'!$B:$B, MATCH($A1069, '[2]SGU-Solar'!$A:$A,0))</f>
        <v>0</v>
      </c>
      <c r="JJ1069">
        <f>INDEX('[2]SGU-Solar'!$B:$B, MATCH($A1069, '[2]SGU-Solar'!$A:$A,0))</f>
        <v>0</v>
      </c>
      <c r="JK1069">
        <f>INDEX('[2]SGU-Solar'!$B:$B, MATCH($A1069, '[2]SGU-Solar'!$A:$A,0))</f>
        <v>0</v>
      </c>
      <c r="JL1069">
        <f>INDEX('[2]SGU-Solar'!$B:$B, MATCH($A1069, '[2]SGU-Solar'!$A:$A,0))</f>
        <v>0</v>
      </c>
      <c r="JM1069">
        <f>INDEX('[2]SGU-Solar'!$B:$B, MATCH($A1069, '[2]SGU-Solar'!$A:$A,0))</f>
        <v>0</v>
      </c>
      <c r="JN1069">
        <f>INDEX('[2]SGU-Solar'!$B:$B, MATCH($A1069, '[2]SGU-Solar'!$A:$A,0))</f>
        <v>0</v>
      </c>
      <c r="JO1069">
        <f>INDEX('[2]SGU-Solar'!$B:$B, MATCH($A1069, '[2]SGU-Solar'!$A:$A,0))</f>
        <v>0</v>
      </c>
      <c r="JP1069">
        <f>INDEX('[2]SGU-Solar'!$B:$B, MATCH($A1069, '[2]SGU-Solar'!$A:$A,0))</f>
        <v>0</v>
      </c>
      <c r="JQ1069">
        <f>INDEX('[2]SGU-Solar'!$B:$B, MATCH($A1069, '[2]SGU-Solar'!$A:$A,0))</f>
        <v>0</v>
      </c>
      <c r="JR1069">
        <f>INDEX('[2]SGU-Solar'!$B:$B, MATCH($A1069, '[2]SGU-Solar'!$A:$A,0))</f>
        <v>0</v>
      </c>
      <c r="JS1069">
        <f>INDEX('[2]SGU-Solar'!$B:$B, MATCH($A1069, '[2]SGU-Solar'!$A:$A,0))</f>
        <v>0</v>
      </c>
      <c r="JT1069">
        <f>INDEX('[2]SGU-Solar'!$B:$B, MATCH($A1069, '[2]SGU-Solar'!$A:$A,0))</f>
        <v>0</v>
      </c>
      <c r="JU1069">
        <f>INDEX('[2]SGU-Solar'!$B:$B, MATCH($A1069, '[2]SGU-Solar'!$A:$A,0))</f>
        <v>0</v>
      </c>
      <c r="JV1069">
        <f>INDEX('[2]SGU-Solar'!$B:$B, MATCH($A1069, '[2]SGU-Solar'!$A:$A,0))</f>
        <v>0</v>
      </c>
      <c r="JW1069">
        <f>INDEX('[2]SGU-Solar'!$B:$B, MATCH($A1069, '[2]SGU-Solar'!$A:$A,0))</f>
        <v>0</v>
      </c>
      <c r="JX1069">
        <f>INDEX('[2]SGU-Solar'!$B:$B, MATCH($A1069, '[2]SGU-Solar'!$A:$A,0))</f>
        <v>0</v>
      </c>
      <c r="JY1069">
        <f>INDEX('[2]SGU-Solar'!$B:$B, MATCH($A1069, '[2]SGU-Solar'!$A:$A,0))</f>
        <v>0</v>
      </c>
      <c r="JZ1069">
        <f>INDEX('[2]SGU-Solar'!$B:$B, MATCH($A1069, '[2]SGU-Solar'!$A:$A,0))</f>
        <v>0</v>
      </c>
    </row>
    <row r="1070" spans="1:286">
      <c r="A1070">
        <v>3424</v>
      </c>
      <c r="B1070" t="s">
        <v>9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3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1</v>
      </c>
      <c r="CX1070">
        <v>1</v>
      </c>
      <c r="CY1070">
        <v>1</v>
      </c>
      <c r="CZ1070">
        <v>0</v>
      </c>
      <c r="DA1070">
        <v>1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1</v>
      </c>
      <c r="DH1070">
        <v>4</v>
      </c>
      <c r="DI1070">
        <v>0</v>
      </c>
      <c r="DJ1070">
        <v>0</v>
      </c>
      <c r="DK1070">
        <v>1</v>
      </c>
      <c r="DL1070">
        <v>0</v>
      </c>
      <c r="DM1070">
        <v>1</v>
      </c>
      <c r="DN1070">
        <v>1</v>
      </c>
      <c r="DO1070">
        <v>0</v>
      </c>
      <c r="DP1070">
        <f>INDEX('[2]SGU-Solar'!$B:$B, MATCH($A1070, '[2]SGU-Solar'!$A:$A,0))</f>
        <v>1</v>
      </c>
      <c r="DQ1070">
        <f>INDEX('[2]SGU-Solar'!$B:$B, MATCH($A1070, '[2]SGU-Solar'!$A:$A,0))</f>
        <v>1</v>
      </c>
      <c r="DR1070">
        <f>INDEX('[2]SGU-Solar'!$B:$B, MATCH($A1070, '[2]SGU-Solar'!$A:$A,0))</f>
        <v>1</v>
      </c>
      <c r="DS1070">
        <f>INDEX('[2]SGU-Solar'!$B:$B, MATCH($A1070, '[2]SGU-Solar'!$A:$A,0))</f>
        <v>1</v>
      </c>
      <c r="DT1070">
        <f>INDEX('[2]SGU-Solar'!$B:$B, MATCH($A1070, '[2]SGU-Solar'!$A:$A,0))</f>
        <v>1</v>
      </c>
      <c r="DU1070">
        <f>INDEX('[2]SGU-Solar'!$B:$B, MATCH($A1070, '[2]SGU-Solar'!$A:$A,0))</f>
        <v>1</v>
      </c>
      <c r="DV1070">
        <f>INDEX('[2]SGU-Solar'!$B:$B, MATCH($A1070, '[2]SGU-Solar'!$A:$A,0))</f>
        <v>1</v>
      </c>
      <c r="DW1070">
        <f>INDEX('[2]SGU-Solar'!$B:$B, MATCH($A1070, '[2]SGU-Solar'!$A:$A,0))</f>
        <v>1</v>
      </c>
      <c r="DX1070">
        <f>INDEX('[2]SGU-Solar'!$B:$B, MATCH($A1070, '[2]SGU-Solar'!$A:$A,0))</f>
        <v>1</v>
      </c>
      <c r="DY1070">
        <f>INDEX('[2]SGU-Solar'!$B:$B, MATCH($A1070, '[2]SGU-Solar'!$A:$A,0))</f>
        <v>1</v>
      </c>
      <c r="DZ1070">
        <f>INDEX('[2]SGU-Solar'!$B:$B, MATCH($A1070, '[2]SGU-Solar'!$A:$A,0))</f>
        <v>1</v>
      </c>
      <c r="EA1070">
        <f>INDEX('[2]SGU-Solar'!$B:$B, MATCH($A1070, '[2]SGU-Solar'!$A:$A,0))</f>
        <v>1</v>
      </c>
      <c r="EB1070">
        <f>INDEX('[2]SGU-Solar'!$B:$B, MATCH($A1070, '[2]SGU-Solar'!$A:$A,0))</f>
        <v>1</v>
      </c>
      <c r="EC1070">
        <f>INDEX('[2]SGU-Solar'!$B:$B, MATCH($A1070, '[2]SGU-Solar'!$A:$A,0))</f>
        <v>1</v>
      </c>
      <c r="ED1070">
        <f>INDEX('[2]SGU-Solar'!$B:$B, MATCH($A1070, '[2]SGU-Solar'!$A:$A,0))</f>
        <v>1</v>
      </c>
      <c r="EE1070">
        <f>INDEX('[2]SGU-Solar'!$B:$B, MATCH($A1070, '[2]SGU-Solar'!$A:$A,0))</f>
        <v>1</v>
      </c>
      <c r="EF1070">
        <f>INDEX('[2]SGU-Solar'!$B:$B, MATCH($A1070, '[2]SGU-Solar'!$A:$A,0))</f>
        <v>1</v>
      </c>
      <c r="EG1070">
        <f>INDEX('[2]SGU-Solar'!$S:$S, MATCH($A1070, '[2]SGU-Solar'!$A:$A,0))</f>
        <v>0</v>
      </c>
      <c r="EH1070">
        <f>INDEX('[2]SGU-Solar'!$S:$S, MATCH($A1070, '[2]SGU-Solar'!$A:$A,0))</f>
        <v>0</v>
      </c>
      <c r="EI1070">
        <f>INDEX('[2]SGU-Solar'!$S:$S, MATCH($A1070, '[2]SGU-Solar'!$A:$A,0))</f>
        <v>0</v>
      </c>
      <c r="EJ1070">
        <f>INDEX('[2]SGU-Solar'!$S:$S, MATCH($A1070, '[2]SGU-Solar'!$A:$A,0))</f>
        <v>0</v>
      </c>
      <c r="EK1070">
        <f>INDEX('[2]SGU-Solar'!$S:$S, MATCH($A1070, '[2]SGU-Solar'!$A:$A,0))</f>
        <v>0</v>
      </c>
      <c r="EL1070">
        <f>INDEX('[2]SGU-Solar'!$S:$S, MATCH($A1070, '[2]SGU-Solar'!$A:$A,0))</f>
        <v>0</v>
      </c>
      <c r="EM1070">
        <f>INDEX('[2]SGU-Solar'!$S:$S, MATCH($A1070, '[2]SGU-Solar'!$A:$A,0))</f>
        <v>0</v>
      </c>
      <c r="EN1070">
        <f>INDEX('[2]SGU-Solar'!$S:$S, MATCH($A1070, '[2]SGU-Solar'!$A:$A,0))</f>
        <v>0</v>
      </c>
      <c r="EO1070">
        <f>INDEX('[2]SGU-Solar'!$S:$S, MATCH($A1070, '[2]SGU-Solar'!$A:$A,0))</f>
        <v>0</v>
      </c>
      <c r="EP1070">
        <f>INDEX('[2]SGU-Solar'!$S:$S, MATCH($A1070, '[2]SGU-Solar'!$A:$A,0))</f>
        <v>0</v>
      </c>
      <c r="EQ1070">
        <f>INDEX('[2]SGU-Solar'!$S:$S, MATCH($A1070, '[2]SGU-Solar'!$A:$A,0))</f>
        <v>0</v>
      </c>
      <c r="ER1070">
        <f>INDEX('[2]SGU-Solar'!$S:$S, MATCH($A1070, '[2]SGU-Solar'!$A:$A,0))</f>
        <v>0</v>
      </c>
      <c r="ES1070">
        <f>INDEX('[2]SGU-Solar'!$S:$S, MATCH($A1070, '[2]SGU-Solar'!$A:$A,0))</f>
        <v>0</v>
      </c>
      <c r="ET1070">
        <f>INDEX('[2]SGU-Solar'!$S:$S, MATCH($A1070, '[2]SGU-Solar'!$A:$A,0))</f>
        <v>0</v>
      </c>
      <c r="EU1070">
        <f>INDEX('[2]SGU-Solar'!$S:$S, MATCH($A1070, '[2]SGU-Solar'!$A:$A,0))</f>
        <v>0</v>
      </c>
      <c r="EV1070">
        <f>INDEX('[2]SGU-Solar'!$S:$S, MATCH($A1070, '[2]SGU-Solar'!$A:$A,0))</f>
        <v>0</v>
      </c>
      <c r="EW1070">
        <f>INDEX('[2]SGU-Solar'!$S:$S, MATCH($A1070, '[2]SGU-Solar'!$A:$A,0))</f>
        <v>0</v>
      </c>
      <c r="EX1070">
        <f>INDEX('[2]SGU-Solar'!$S:$S, MATCH($A1070, '[2]SGU-Solar'!$A:$A,0))</f>
        <v>0</v>
      </c>
      <c r="EY1070">
        <f>INDEX('[2]SGU-Solar'!$S:$S, MATCH($A1070, '[2]SGU-Solar'!$A:$A,0))</f>
        <v>0</v>
      </c>
      <c r="EZ1070">
        <f>INDEX('[2]SGU-Solar'!$S:$S, MATCH($A1070, '[2]SGU-Solar'!$A:$A,0))</f>
        <v>0</v>
      </c>
      <c r="FA1070">
        <f>INDEX('[2]SGU-Solar'!$S:$S, MATCH($A1070, '[2]SGU-Solar'!$A:$A,0))</f>
        <v>0</v>
      </c>
      <c r="FB1070">
        <f>INDEX('[2]SGU-Solar'!$S:$S, MATCH($A1070, '[2]SGU-Solar'!$A:$A,0))</f>
        <v>0</v>
      </c>
      <c r="FC1070">
        <f>INDEX('[2]SGU-Solar'!$S:$S, MATCH($A1070, '[2]SGU-Solar'!$A:$A,0))</f>
        <v>0</v>
      </c>
      <c r="FD1070">
        <f>INDEX('[2]SGU-Solar'!$S:$S, MATCH($A1070, '[2]SGU-Solar'!$A:$A,0))</f>
        <v>0</v>
      </c>
      <c r="FE1070">
        <f>INDEX('[2]SGU-Solar'!$S:$S, MATCH($A1070, '[2]SGU-Solar'!$A:$A,0))</f>
        <v>0</v>
      </c>
      <c r="FF1070">
        <f>INDEX('[2]SGU-Solar'!$S:$S, MATCH($A1070, '[2]SGU-Solar'!$A:$A,0))</f>
        <v>0</v>
      </c>
      <c r="FG1070">
        <f>INDEX('[2]SGU-Solar'!$S:$S, MATCH($A1070, '[2]SGU-Solar'!$A:$A,0))</f>
        <v>0</v>
      </c>
      <c r="FH1070">
        <f>INDEX('[2]SGU-Solar'!$S:$S, MATCH($A1070, '[2]SGU-Solar'!$A:$A,0))</f>
        <v>0</v>
      </c>
      <c r="FI1070">
        <f>INDEX('[2]SGU-Solar'!$S:$S, MATCH($A1070, '[2]SGU-Solar'!$A:$A,0))</f>
        <v>0</v>
      </c>
      <c r="FJ1070">
        <f>INDEX('[2]SGU-Solar'!$B:$B, MATCH($A1070, '[2]SGU-Solar'!$A:$A,0))</f>
        <v>1</v>
      </c>
      <c r="FK1070">
        <f>INDEX('[2]SGU-Solar'!$B:$B, MATCH($A1070, '[2]SGU-Solar'!$A:$A,0))</f>
        <v>1</v>
      </c>
      <c r="FL1070">
        <f>INDEX('[2]SGU-Solar'!$B:$B, MATCH($A1070, '[2]SGU-Solar'!$A:$A,0))</f>
        <v>1</v>
      </c>
      <c r="FM1070">
        <f>INDEX('[2]SGU-Solar'!$B:$B, MATCH($A1070, '[2]SGU-Solar'!$A:$A,0))</f>
        <v>1</v>
      </c>
      <c r="FN1070">
        <f>INDEX('[2]SGU-Solar'!$B:$B, MATCH($A1070, '[2]SGU-Solar'!$A:$A,0))</f>
        <v>1</v>
      </c>
      <c r="FO1070">
        <f>INDEX('[2]SGU-Solar'!$B:$B, MATCH($A1070, '[2]SGU-Solar'!$A:$A,0))</f>
        <v>1</v>
      </c>
      <c r="FP1070">
        <f>INDEX('[2]SGU-Solar'!$B:$B, MATCH($A1070, '[2]SGU-Solar'!$A:$A,0))</f>
        <v>1</v>
      </c>
      <c r="FQ1070">
        <f>INDEX('[2]SGU-Solar'!$B:$B, MATCH($A1070, '[2]SGU-Solar'!$A:$A,0))</f>
        <v>1</v>
      </c>
      <c r="FR1070">
        <f>INDEX('[2]SGU-Solar'!$B:$B, MATCH($A1070, '[2]SGU-Solar'!$A:$A,0))</f>
        <v>1</v>
      </c>
      <c r="FS1070">
        <f>INDEX('[2]SGU-Solar'!$B:$B, MATCH($A1070, '[2]SGU-Solar'!$A:$A,0))</f>
        <v>1</v>
      </c>
      <c r="FT1070">
        <f>INDEX('[2]SGU-Solar'!$B:$B, MATCH($A1070, '[2]SGU-Solar'!$A:$A,0))</f>
        <v>1</v>
      </c>
      <c r="FU1070">
        <f>INDEX('[2]SGU-Solar'!$B:$B, MATCH($A1070, '[2]SGU-Solar'!$A:$A,0))</f>
        <v>1</v>
      </c>
      <c r="FV1070">
        <f>INDEX('[2]SGU-Solar'!$B:$B, MATCH($A1070, '[2]SGU-Solar'!$A:$A,0))</f>
        <v>1</v>
      </c>
      <c r="FW1070">
        <f>INDEX('[2]SGU-Solar'!$B:$B, MATCH($A1070, '[2]SGU-Solar'!$A:$A,0))</f>
        <v>1</v>
      </c>
      <c r="FX1070">
        <f>INDEX('[2]SGU-Solar'!$B:$B, MATCH($A1070, '[2]SGU-Solar'!$A:$A,0))</f>
        <v>1</v>
      </c>
      <c r="FY1070">
        <f>INDEX('[2]SGU-Solar'!$B:$B, MATCH($A1070, '[2]SGU-Solar'!$A:$A,0))</f>
        <v>1</v>
      </c>
      <c r="FZ1070">
        <f>INDEX('[2]SGU-Solar'!$B:$B, MATCH($A1070, '[2]SGU-Solar'!$A:$A,0))</f>
        <v>1</v>
      </c>
      <c r="GA1070">
        <f>INDEX('[2]SGU-Solar'!$B:$B, MATCH($A1070, '[2]SGU-Solar'!$A:$A,0))</f>
        <v>1</v>
      </c>
      <c r="GB1070">
        <f>INDEX('[2]SGU-Solar'!$B:$B, MATCH($A1070, '[2]SGU-Solar'!$A:$A,0))</f>
        <v>1</v>
      </c>
      <c r="GC1070">
        <f>INDEX('[2]SGU-Solar'!$B:$B, MATCH($A1070, '[2]SGU-Solar'!$A:$A,0))</f>
        <v>1</v>
      </c>
      <c r="GD1070">
        <f>INDEX('[2]SGU-Solar'!$B:$B, MATCH($A1070, '[2]SGU-Solar'!$A:$A,0))</f>
        <v>1</v>
      </c>
      <c r="GE1070">
        <f>INDEX('[2]SGU-Solar'!$B:$B, MATCH($A1070, '[2]SGU-Solar'!$A:$A,0))</f>
        <v>1</v>
      </c>
      <c r="GF1070">
        <f>INDEX('[2]SGU-Solar'!$B:$B, MATCH($A1070, '[2]SGU-Solar'!$A:$A,0))</f>
        <v>1</v>
      </c>
      <c r="GG1070">
        <f>INDEX('[2]SGU-Solar'!$B:$B, MATCH($A1070, '[2]SGU-Solar'!$A:$A,0))</f>
        <v>1</v>
      </c>
      <c r="GH1070">
        <f>INDEX('[2]SGU-Solar'!$B:$B, MATCH($A1070, '[2]SGU-Solar'!$A:$A,0))</f>
        <v>1</v>
      </c>
      <c r="GI1070">
        <f>INDEX('[2]SGU-Solar'!$B:$B, MATCH($A1070, '[2]SGU-Solar'!$A:$A,0))</f>
        <v>1</v>
      </c>
      <c r="GJ1070">
        <f>INDEX('[2]SGU-Solar'!$B:$B, MATCH($A1070, '[2]SGU-Solar'!$A:$A,0))</f>
        <v>1</v>
      </c>
      <c r="GK1070">
        <f>INDEX('[2]SGU-Solar'!$B:$B, MATCH($A1070, '[2]SGU-Solar'!$A:$A,0))</f>
        <v>1</v>
      </c>
      <c r="GL1070">
        <f>INDEX('[2]SGU-Solar'!$B:$B, MATCH($A1070, '[2]SGU-Solar'!$A:$A,0))</f>
        <v>1</v>
      </c>
      <c r="GM1070">
        <f>INDEX('[2]SGU-Solar'!$B:$B, MATCH($A1070, '[2]SGU-Solar'!$A:$A,0))</f>
        <v>1</v>
      </c>
      <c r="GN1070">
        <f>INDEX('[2]SGU-Solar'!$B:$B, MATCH($A1070, '[2]SGU-Solar'!$A:$A,0))</f>
        <v>1</v>
      </c>
      <c r="GO1070">
        <f>INDEX('[2]SGU-Solar'!$B:$B, MATCH($A1070, '[2]SGU-Solar'!$A:$A,0))</f>
        <v>1</v>
      </c>
      <c r="GP1070">
        <f>INDEX('[2]SGU-Solar'!$B:$B, MATCH($A1070, '[2]SGU-Solar'!$A:$A,0))</f>
        <v>1</v>
      </c>
      <c r="GQ1070">
        <f>INDEX('[2]SGU-Solar'!$B:$B, MATCH($A1070, '[2]SGU-Solar'!$A:$A,0))</f>
        <v>1</v>
      </c>
      <c r="GR1070">
        <f>INDEX('[2]SGU-Solar'!$B:$B, MATCH($A1070, '[2]SGU-Solar'!$A:$A,0))</f>
        <v>1</v>
      </c>
      <c r="GS1070">
        <f>INDEX('[2]SGU-Solar'!$B:$B, MATCH($A1070, '[2]SGU-Solar'!$A:$A,0))</f>
        <v>1</v>
      </c>
      <c r="GT1070">
        <f>INDEX('[2]SGU-Solar'!$B:$B, MATCH($A1070, '[2]SGU-Solar'!$A:$A,0))</f>
        <v>1</v>
      </c>
      <c r="GU1070">
        <f>INDEX('[2]SGU-Solar'!$B:$B, MATCH($A1070, '[2]SGU-Solar'!$A:$A,0))</f>
        <v>1</v>
      </c>
      <c r="GV1070">
        <f>INDEX('[2]SGU-Solar'!$B:$B, MATCH($A1070, '[2]SGU-Solar'!$A:$A,0))</f>
        <v>1</v>
      </c>
      <c r="GW1070">
        <f>INDEX('[2]SGU-Solar'!$B:$B, MATCH($A1070, '[2]SGU-Solar'!$A:$A,0))</f>
        <v>1</v>
      </c>
      <c r="GX1070">
        <f>INDEX('[2]SGU-Solar'!$B:$B, MATCH($A1070, '[2]SGU-Solar'!$A:$A,0))</f>
        <v>1</v>
      </c>
      <c r="GY1070">
        <f>INDEX('[2]SGU-Solar'!$B:$B, MATCH($A1070, '[2]SGU-Solar'!$A:$A,0))</f>
        <v>1</v>
      </c>
      <c r="GZ1070">
        <f>INDEX('[2]SGU-Solar'!$B:$B, MATCH($A1070, '[2]SGU-Solar'!$A:$A,0))</f>
        <v>1</v>
      </c>
      <c r="HA1070">
        <f>INDEX('[2]SGU-Solar'!$B:$B, MATCH($A1070, '[2]SGU-Solar'!$A:$A,0))</f>
        <v>1</v>
      </c>
      <c r="HB1070">
        <f>INDEX('[2]SGU-Solar'!$B:$B, MATCH($A1070, '[2]SGU-Solar'!$A:$A,0))</f>
        <v>1</v>
      </c>
      <c r="HC1070">
        <f>INDEX('[2]SGU-Solar'!$B:$B, MATCH($A1070, '[2]SGU-Solar'!$A:$A,0))</f>
        <v>1</v>
      </c>
      <c r="HD1070">
        <f>INDEX('[2]SGU-Solar'!$B:$B, MATCH($A1070, '[2]SGU-Solar'!$A:$A,0))</f>
        <v>1</v>
      </c>
      <c r="HE1070">
        <f>INDEX('[2]SGU-Solar'!$B:$B, MATCH($A1070, '[2]SGU-Solar'!$A:$A,0))</f>
        <v>1</v>
      </c>
      <c r="HF1070">
        <f>INDEX('[2]SGU-Solar'!$B:$B, MATCH($A1070, '[2]SGU-Solar'!$A:$A,0))</f>
        <v>1</v>
      </c>
      <c r="HG1070">
        <f>INDEX('[2]SGU-Solar'!$B:$B, MATCH($A1070, '[2]SGU-Solar'!$A:$A,0))</f>
        <v>1</v>
      </c>
      <c r="HH1070">
        <f>INDEX('[2]SGU-Solar'!$B:$B, MATCH($A1070, '[2]SGU-Solar'!$A:$A,0))</f>
        <v>1</v>
      </c>
      <c r="HI1070">
        <f>INDEX('[2]SGU-Solar'!$B:$B, MATCH($A1070, '[2]SGU-Solar'!$A:$A,0))</f>
        <v>1</v>
      </c>
      <c r="HJ1070">
        <f>INDEX('[2]SGU-Solar'!$B:$B, MATCH($A1070, '[2]SGU-Solar'!$A:$A,0))</f>
        <v>1</v>
      </c>
      <c r="HK1070">
        <f>INDEX('[2]SGU-Solar'!$B:$B, MATCH($A1070, '[2]SGU-Solar'!$A:$A,0))</f>
        <v>1</v>
      </c>
      <c r="HL1070">
        <f>INDEX('[2]SGU-Solar'!$B:$B, MATCH($A1070, '[2]SGU-Solar'!$A:$A,0))</f>
        <v>1</v>
      </c>
      <c r="HM1070">
        <f>INDEX('[2]SGU-Solar'!$B:$B, MATCH($A1070, '[2]SGU-Solar'!$A:$A,0))</f>
        <v>1</v>
      </c>
      <c r="HN1070">
        <f>INDEX('[2]SGU-Solar'!$B:$B, MATCH($A1070, '[2]SGU-Solar'!$A:$A,0))</f>
        <v>1</v>
      </c>
      <c r="HO1070">
        <f>INDEX('[2]SGU-Solar'!$B:$B, MATCH($A1070, '[2]SGU-Solar'!$A:$A,0))</f>
        <v>1</v>
      </c>
      <c r="HP1070">
        <f>INDEX('[2]SGU-Solar'!$B:$B, MATCH($A1070, '[2]SGU-Solar'!$A:$A,0))</f>
        <v>1</v>
      </c>
      <c r="HQ1070">
        <f>INDEX('[2]SGU-Solar'!$B:$B, MATCH($A1070, '[2]SGU-Solar'!$A:$A,0))</f>
        <v>1</v>
      </c>
      <c r="HR1070">
        <f>INDEX('[2]SGU-Solar'!$B:$B, MATCH($A1070, '[2]SGU-Solar'!$A:$A,0))</f>
        <v>1</v>
      </c>
      <c r="HS1070">
        <f>INDEX('[2]SGU-Solar'!$B:$B, MATCH($A1070, '[2]SGU-Solar'!$A:$A,0))</f>
        <v>1</v>
      </c>
      <c r="HT1070">
        <f>INDEX('[2]SGU-Solar'!$B:$B, MATCH($A1070, '[2]SGU-Solar'!$A:$A,0))</f>
        <v>1</v>
      </c>
      <c r="HU1070">
        <f>INDEX('[2]SGU-Solar'!$B:$B, MATCH($A1070, '[2]SGU-Solar'!$A:$A,0))</f>
        <v>1</v>
      </c>
      <c r="HV1070">
        <f>INDEX('[2]SGU-Solar'!$B:$B, MATCH($A1070, '[2]SGU-Solar'!$A:$A,0))</f>
        <v>1</v>
      </c>
      <c r="HW1070">
        <f>INDEX('[2]SGU-Solar'!$B:$B, MATCH($A1070, '[2]SGU-Solar'!$A:$A,0))</f>
        <v>1</v>
      </c>
      <c r="HX1070">
        <f>INDEX('[2]SGU-Solar'!$B:$B, MATCH($A1070, '[2]SGU-Solar'!$A:$A,0))</f>
        <v>1</v>
      </c>
      <c r="HY1070">
        <f>INDEX('[2]SGU-Solar'!$B:$B, MATCH($A1070, '[2]SGU-Solar'!$A:$A,0))</f>
        <v>1</v>
      </c>
      <c r="HZ1070">
        <f>INDEX('[2]SGU-Solar'!$B:$B, MATCH($A1070, '[2]SGU-Solar'!$A:$A,0))</f>
        <v>1</v>
      </c>
      <c r="IA1070">
        <f>INDEX('[2]SGU-Solar'!$B:$B, MATCH($A1070, '[2]SGU-Solar'!$A:$A,0))</f>
        <v>1</v>
      </c>
      <c r="IB1070">
        <f>INDEX('[2]SGU-Solar'!$B:$B, MATCH($A1070, '[2]SGU-Solar'!$A:$A,0))</f>
        <v>1</v>
      </c>
      <c r="IC1070">
        <f>INDEX('[2]SGU-Solar'!$B:$B, MATCH($A1070, '[2]SGU-Solar'!$A:$A,0))</f>
        <v>1</v>
      </c>
      <c r="ID1070">
        <f>INDEX('[2]SGU-Solar'!$B:$B, MATCH($A1070, '[2]SGU-Solar'!$A:$A,0))</f>
        <v>1</v>
      </c>
      <c r="IE1070">
        <f>INDEX('[2]SGU-Solar'!$B:$B, MATCH($A1070, '[2]SGU-Solar'!$A:$A,0))</f>
        <v>1</v>
      </c>
      <c r="IF1070">
        <f>INDEX('[2]SGU-Solar'!$B:$B, MATCH($A1070, '[2]SGU-Solar'!$A:$A,0))</f>
        <v>1</v>
      </c>
      <c r="IG1070">
        <f>INDEX('[2]SGU-Solar'!$B:$B, MATCH($A1070, '[2]SGU-Solar'!$A:$A,0))</f>
        <v>1</v>
      </c>
      <c r="IH1070">
        <f>INDEX('[2]SGU-Solar'!$B:$B, MATCH($A1070, '[2]SGU-Solar'!$A:$A,0))</f>
        <v>1</v>
      </c>
      <c r="II1070">
        <f>INDEX('[2]SGU-Solar'!$B:$B, MATCH($A1070, '[2]SGU-Solar'!$A:$A,0))</f>
        <v>1</v>
      </c>
      <c r="IJ1070">
        <f>INDEX('[2]SGU-Solar'!$B:$B, MATCH($A1070, '[2]SGU-Solar'!$A:$A,0))</f>
        <v>1</v>
      </c>
      <c r="IK1070">
        <f>INDEX('[2]SGU-Solar'!$B:$B, MATCH($A1070, '[2]SGU-Solar'!$A:$A,0))</f>
        <v>1</v>
      </c>
      <c r="IL1070">
        <f>INDEX('[2]SGU-Solar'!$B:$B, MATCH($A1070, '[2]SGU-Solar'!$A:$A,0))</f>
        <v>1</v>
      </c>
      <c r="IM1070">
        <f>INDEX('[2]SGU-Solar'!$B:$B, MATCH($A1070, '[2]SGU-Solar'!$A:$A,0))</f>
        <v>1</v>
      </c>
      <c r="IN1070">
        <f>INDEX('[2]SGU-Solar'!$B:$B, MATCH($A1070, '[2]SGU-Solar'!$A:$A,0))</f>
        <v>1</v>
      </c>
      <c r="IO1070">
        <f>INDEX('[2]SGU-Solar'!$B:$B, MATCH($A1070, '[2]SGU-Solar'!$A:$A,0))</f>
        <v>1</v>
      </c>
      <c r="IP1070">
        <f>INDEX('[2]SGU-Solar'!$B:$B, MATCH($A1070, '[2]SGU-Solar'!$A:$A,0))</f>
        <v>1</v>
      </c>
      <c r="IQ1070">
        <f>INDEX('[2]SGU-Solar'!$B:$B, MATCH($A1070, '[2]SGU-Solar'!$A:$A,0))</f>
        <v>1</v>
      </c>
      <c r="IR1070">
        <f>INDEX('[2]SGU-Solar'!$B:$B, MATCH($A1070, '[2]SGU-Solar'!$A:$A,0))</f>
        <v>1</v>
      </c>
      <c r="IS1070">
        <f>INDEX('[2]SGU-Solar'!$B:$B, MATCH($A1070, '[2]SGU-Solar'!$A:$A,0))</f>
        <v>1</v>
      </c>
      <c r="IT1070">
        <f>INDEX('[2]SGU-Solar'!$B:$B, MATCH($A1070, '[2]SGU-Solar'!$A:$A,0))</f>
        <v>1</v>
      </c>
      <c r="IU1070">
        <f>INDEX('[2]SGU-Solar'!$B:$B, MATCH($A1070, '[2]SGU-Solar'!$A:$A,0))</f>
        <v>1</v>
      </c>
      <c r="IV1070">
        <f>INDEX('[2]SGU-Solar'!$B:$B, MATCH($A1070, '[2]SGU-Solar'!$A:$A,0))</f>
        <v>1</v>
      </c>
      <c r="IW1070">
        <f>INDEX('[2]SGU-Solar'!$B:$B, MATCH($A1070, '[2]SGU-Solar'!$A:$A,0))</f>
        <v>1</v>
      </c>
      <c r="IX1070">
        <f>INDEX('[2]SGU-Solar'!$B:$B, MATCH($A1070, '[2]SGU-Solar'!$A:$A,0))</f>
        <v>1</v>
      </c>
      <c r="IY1070">
        <f>INDEX('[2]SGU-Solar'!$B:$B, MATCH($A1070, '[2]SGU-Solar'!$A:$A,0))</f>
        <v>1</v>
      </c>
      <c r="IZ1070">
        <f>INDEX('[2]SGU-Solar'!$B:$B, MATCH($A1070, '[2]SGU-Solar'!$A:$A,0))</f>
        <v>1</v>
      </c>
      <c r="JA1070">
        <f>INDEX('[2]SGU-Solar'!$B:$B, MATCH($A1070, '[2]SGU-Solar'!$A:$A,0))</f>
        <v>1</v>
      </c>
      <c r="JB1070">
        <f>INDEX('[2]SGU-Solar'!$B:$B, MATCH($A1070, '[2]SGU-Solar'!$A:$A,0))</f>
        <v>1</v>
      </c>
      <c r="JC1070">
        <f>INDEX('[2]SGU-Solar'!$B:$B, MATCH($A1070, '[2]SGU-Solar'!$A:$A,0))</f>
        <v>1</v>
      </c>
      <c r="JD1070">
        <f>INDEX('[2]SGU-Solar'!$B:$B, MATCH($A1070, '[2]SGU-Solar'!$A:$A,0))</f>
        <v>1</v>
      </c>
      <c r="JE1070">
        <f>INDEX('[2]SGU-Solar'!$B:$B, MATCH($A1070, '[2]SGU-Solar'!$A:$A,0))</f>
        <v>1</v>
      </c>
      <c r="JF1070">
        <f>INDEX('[2]SGU-Solar'!$B:$B, MATCH($A1070, '[2]SGU-Solar'!$A:$A,0))</f>
        <v>1</v>
      </c>
      <c r="JG1070">
        <f>INDEX('[2]SGU-Solar'!$B:$B, MATCH($A1070, '[2]SGU-Solar'!$A:$A,0))</f>
        <v>1</v>
      </c>
      <c r="JH1070">
        <f>INDEX('[2]SGU-Solar'!$B:$B, MATCH($A1070, '[2]SGU-Solar'!$A:$A,0))</f>
        <v>1</v>
      </c>
      <c r="JI1070">
        <f>INDEX('[2]SGU-Solar'!$B:$B, MATCH($A1070, '[2]SGU-Solar'!$A:$A,0))</f>
        <v>1</v>
      </c>
      <c r="JJ1070">
        <f>INDEX('[2]SGU-Solar'!$B:$B, MATCH($A1070, '[2]SGU-Solar'!$A:$A,0))</f>
        <v>1</v>
      </c>
      <c r="JK1070">
        <f>INDEX('[2]SGU-Solar'!$B:$B, MATCH($A1070, '[2]SGU-Solar'!$A:$A,0))</f>
        <v>1</v>
      </c>
      <c r="JL1070">
        <f>INDEX('[2]SGU-Solar'!$B:$B, MATCH($A1070, '[2]SGU-Solar'!$A:$A,0))</f>
        <v>1</v>
      </c>
      <c r="JM1070">
        <f>INDEX('[2]SGU-Solar'!$B:$B, MATCH($A1070, '[2]SGU-Solar'!$A:$A,0))</f>
        <v>1</v>
      </c>
      <c r="JN1070">
        <f>INDEX('[2]SGU-Solar'!$B:$B, MATCH($A1070, '[2]SGU-Solar'!$A:$A,0))</f>
        <v>1</v>
      </c>
      <c r="JO1070">
        <f>INDEX('[2]SGU-Solar'!$B:$B, MATCH($A1070, '[2]SGU-Solar'!$A:$A,0))</f>
        <v>1</v>
      </c>
      <c r="JP1070">
        <f>INDEX('[2]SGU-Solar'!$B:$B, MATCH($A1070, '[2]SGU-Solar'!$A:$A,0))</f>
        <v>1</v>
      </c>
      <c r="JQ1070">
        <f>INDEX('[2]SGU-Solar'!$B:$B, MATCH($A1070, '[2]SGU-Solar'!$A:$A,0))</f>
        <v>1</v>
      </c>
      <c r="JR1070">
        <f>INDEX('[2]SGU-Solar'!$B:$B, MATCH($A1070, '[2]SGU-Solar'!$A:$A,0))</f>
        <v>1</v>
      </c>
      <c r="JS1070">
        <f>INDEX('[2]SGU-Solar'!$B:$B, MATCH($A1070, '[2]SGU-Solar'!$A:$A,0))</f>
        <v>1</v>
      </c>
      <c r="JT1070">
        <f>INDEX('[2]SGU-Solar'!$B:$B, MATCH($A1070, '[2]SGU-Solar'!$A:$A,0))</f>
        <v>1</v>
      </c>
      <c r="JU1070">
        <f>INDEX('[2]SGU-Solar'!$B:$B, MATCH($A1070, '[2]SGU-Solar'!$A:$A,0))</f>
        <v>1</v>
      </c>
      <c r="JV1070">
        <f>INDEX('[2]SGU-Solar'!$B:$B, MATCH($A1070, '[2]SGU-Solar'!$A:$A,0))</f>
        <v>1</v>
      </c>
      <c r="JW1070">
        <f>INDEX('[2]SGU-Solar'!$B:$B, MATCH($A1070, '[2]SGU-Solar'!$A:$A,0))</f>
        <v>1</v>
      </c>
      <c r="JX1070">
        <f>INDEX('[2]SGU-Solar'!$B:$B, MATCH($A1070, '[2]SGU-Solar'!$A:$A,0))</f>
        <v>1</v>
      </c>
      <c r="JY1070">
        <f>INDEX('[2]SGU-Solar'!$B:$B, MATCH($A1070, '[2]SGU-Solar'!$A:$A,0))</f>
        <v>1</v>
      </c>
      <c r="JZ1070">
        <f>INDEX('[2]SGU-Solar'!$B:$B, MATCH($A1070, '[2]SGU-Solar'!$A:$A,0))</f>
        <v>1</v>
      </c>
    </row>
    <row r="1071" spans="1:286">
      <c r="A1071">
        <v>3427</v>
      </c>
      <c r="B1071" t="s">
        <v>9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1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1</v>
      </c>
      <c r="CZ1071">
        <v>0</v>
      </c>
      <c r="DA1071">
        <v>0</v>
      </c>
      <c r="DB1071">
        <v>2</v>
      </c>
      <c r="DC1071">
        <v>1</v>
      </c>
      <c r="DD1071">
        <v>2</v>
      </c>
      <c r="DE1071">
        <v>1</v>
      </c>
      <c r="DF1071">
        <v>1</v>
      </c>
      <c r="DG1071">
        <v>1</v>
      </c>
      <c r="DH1071">
        <v>1</v>
      </c>
      <c r="DI1071">
        <v>2</v>
      </c>
      <c r="DJ1071">
        <v>0</v>
      </c>
      <c r="DK1071">
        <v>1</v>
      </c>
      <c r="DL1071">
        <v>2</v>
      </c>
      <c r="DM1071">
        <v>4</v>
      </c>
      <c r="DN1071">
        <v>2</v>
      </c>
      <c r="DO1071">
        <v>1</v>
      </c>
      <c r="DP1071">
        <f>INDEX('[2]SGU-Solar'!$B:$B, MATCH($A1071, '[2]SGU-Solar'!$A:$A,0))</f>
        <v>0</v>
      </c>
      <c r="DQ1071">
        <f>INDEX('[2]SGU-Solar'!$B:$B, MATCH($A1071, '[2]SGU-Solar'!$A:$A,0))</f>
        <v>0</v>
      </c>
      <c r="DR1071">
        <f>INDEX('[2]SGU-Solar'!$B:$B, MATCH($A1071, '[2]SGU-Solar'!$A:$A,0))</f>
        <v>0</v>
      </c>
      <c r="DS1071">
        <f>INDEX('[2]SGU-Solar'!$B:$B, MATCH($A1071, '[2]SGU-Solar'!$A:$A,0))</f>
        <v>0</v>
      </c>
      <c r="DT1071">
        <f>INDEX('[2]SGU-Solar'!$B:$B, MATCH($A1071, '[2]SGU-Solar'!$A:$A,0))</f>
        <v>0</v>
      </c>
      <c r="DU1071">
        <f>INDEX('[2]SGU-Solar'!$B:$B, MATCH($A1071, '[2]SGU-Solar'!$A:$A,0))</f>
        <v>0</v>
      </c>
      <c r="DV1071">
        <f>INDEX('[2]SGU-Solar'!$B:$B, MATCH($A1071, '[2]SGU-Solar'!$A:$A,0))</f>
        <v>0</v>
      </c>
      <c r="DW1071">
        <f>INDEX('[2]SGU-Solar'!$B:$B, MATCH($A1071, '[2]SGU-Solar'!$A:$A,0))</f>
        <v>0</v>
      </c>
      <c r="DX1071">
        <f>INDEX('[2]SGU-Solar'!$B:$B, MATCH($A1071, '[2]SGU-Solar'!$A:$A,0))</f>
        <v>0</v>
      </c>
      <c r="DY1071">
        <f>INDEX('[2]SGU-Solar'!$B:$B, MATCH($A1071, '[2]SGU-Solar'!$A:$A,0))</f>
        <v>0</v>
      </c>
      <c r="DZ1071">
        <f>INDEX('[2]SGU-Solar'!$B:$B, MATCH($A1071, '[2]SGU-Solar'!$A:$A,0))</f>
        <v>0</v>
      </c>
      <c r="EA1071">
        <f>INDEX('[2]SGU-Solar'!$B:$B, MATCH($A1071, '[2]SGU-Solar'!$A:$A,0))</f>
        <v>0</v>
      </c>
      <c r="EB1071">
        <f>INDEX('[2]SGU-Solar'!$B:$B, MATCH($A1071, '[2]SGU-Solar'!$A:$A,0))</f>
        <v>0</v>
      </c>
      <c r="EC1071">
        <f>INDEX('[2]SGU-Solar'!$B:$B, MATCH($A1071, '[2]SGU-Solar'!$A:$A,0))</f>
        <v>0</v>
      </c>
      <c r="ED1071">
        <f>INDEX('[2]SGU-Solar'!$B:$B, MATCH($A1071, '[2]SGU-Solar'!$A:$A,0))</f>
        <v>0</v>
      </c>
      <c r="EE1071">
        <f>INDEX('[2]SGU-Solar'!$B:$B, MATCH($A1071, '[2]SGU-Solar'!$A:$A,0))</f>
        <v>0</v>
      </c>
      <c r="EF1071">
        <f>INDEX('[2]SGU-Solar'!$B:$B, MATCH($A1071, '[2]SGU-Solar'!$A:$A,0))</f>
        <v>0</v>
      </c>
      <c r="EG1071">
        <f>INDEX('[2]SGU-Solar'!$S:$S, MATCH($A1071, '[2]SGU-Solar'!$A:$A,0))</f>
        <v>11</v>
      </c>
      <c r="EH1071">
        <f>INDEX('[2]SGU-Solar'!$S:$S, MATCH($A1071, '[2]SGU-Solar'!$A:$A,0))</f>
        <v>11</v>
      </c>
      <c r="EI1071">
        <f>INDEX('[2]SGU-Solar'!$S:$S, MATCH($A1071, '[2]SGU-Solar'!$A:$A,0))</f>
        <v>11</v>
      </c>
      <c r="EJ1071">
        <f>INDEX('[2]SGU-Solar'!$S:$S, MATCH($A1071, '[2]SGU-Solar'!$A:$A,0))</f>
        <v>11</v>
      </c>
      <c r="EK1071">
        <f>INDEX('[2]SGU-Solar'!$S:$S, MATCH($A1071, '[2]SGU-Solar'!$A:$A,0))</f>
        <v>11</v>
      </c>
      <c r="EL1071">
        <f>INDEX('[2]SGU-Solar'!$S:$S, MATCH($A1071, '[2]SGU-Solar'!$A:$A,0))</f>
        <v>11</v>
      </c>
      <c r="EM1071">
        <f>INDEX('[2]SGU-Solar'!$S:$S, MATCH($A1071, '[2]SGU-Solar'!$A:$A,0))</f>
        <v>11</v>
      </c>
      <c r="EN1071">
        <f>INDEX('[2]SGU-Solar'!$S:$S, MATCH($A1071, '[2]SGU-Solar'!$A:$A,0))</f>
        <v>11</v>
      </c>
      <c r="EO1071">
        <f>INDEX('[2]SGU-Solar'!$S:$S, MATCH($A1071, '[2]SGU-Solar'!$A:$A,0))</f>
        <v>11</v>
      </c>
      <c r="EP1071">
        <f>INDEX('[2]SGU-Solar'!$S:$S, MATCH($A1071, '[2]SGU-Solar'!$A:$A,0))</f>
        <v>11</v>
      </c>
      <c r="EQ1071">
        <f>INDEX('[2]SGU-Solar'!$S:$S, MATCH($A1071, '[2]SGU-Solar'!$A:$A,0))</f>
        <v>11</v>
      </c>
      <c r="ER1071">
        <f>INDEX('[2]SGU-Solar'!$S:$S, MATCH($A1071, '[2]SGU-Solar'!$A:$A,0))</f>
        <v>11</v>
      </c>
      <c r="ES1071">
        <f>INDEX('[2]SGU-Solar'!$S:$S, MATCH($A1071, '[2]SGU-Solar'!$A:$A,0))</f>
        <v>11</v>
      </c>
      <c r="ET1071">
        <f>INDEX('[2]SGU-Solar'!$S:$S, MATCH($A1071, '[2]SGU-Solar'!$A:$A,0))</f>
        <v>11</v>
      </c>
      <c r="EU1071">
        <f>INDEX('[2]SGU-Solar'!$S:$S, MATCH($A1071, '[2]SGU-Solar'!$A:$A,0))</f>
        <v>11</v>
      </c>
      <c r="EV1071">
        <f>INDEX('[2]SGU-Solar'!$S:$S, MATCH($A1071, '[2]SGU-Solar'!$A:$A,0))</f>
        <v>11</v>
      </c>
      <c r="EW1071">
        <f>INDEX('[2]SGU-Solar'!$S:$S, MATCH($A1071, '[2]SGU-Solar'!$A:$A,0))</f>
        <v>11</v>
      </c>
      <c r="EX1071">
        <f>INDEX('[2]SGU-Solar'!$S:$S, MATCH($A1071, '[2]SGU-Solar'!$A:$A,0))</f>
        <v>11</v>
      </c>
      <c r="EY1071">
        <f>INDEX('[2]SGU-Solar'!$S:$S, MATCH($A1071, '[2]SGU-Solar'!$A:$A,0))</f>
        <v>11</v>
      </c>
      <c r="EZ1071">
        <f>INDEX('[2]SGU-Solar'!$S:$S, MATCH($A1071, '[2]SGU-Solar'!$A:$A,0))</f>
        <v>11</v>
      </c>
      <c r="FA1071">
        <f>INDEX('[2]SGU-Solar'!$S:$S, MATCH($A1071, '[2]SGU-Solar'!$A:$A,0))</f>
        <v>11</v>
      </c>
      <c r="FB1071">
        <f>INDEX('[2]SGU-Solar'!$S:$S, MATCH($A1071, '[2]SGU-Solar'!$A:$A,0))</f>
        <v>11</v>
      </c>
      <c r="FC1071">
        <f>INDEX('[2]SGU-Solar'!$S:$S, MATCH($A1071, '[2]SGU-Solar'!$A:$A,0))</f>
        <v>11</v>
      </c>
      <c r="FD1071">
        <f>INDEX('[2]SGU-Solar'!$S:$S, MATCH($A1071, '[2]SGU-Solar'!$A:$A,0))</f>
        <v>11</v>
      </c>
      <c r="FE1071">
        <f>INDEX('[2]SGU-Solar'!$S:$S, MATCH($A1071, '[2]SGU-Solar'!$A:$A,0))</f>
        <v>11</v>
      </c>
      <c r="FF1071">
        <f>INDEX('[2]SGU-Solar'!$S:$S, MATCH($A1071, '[2]SGU-Solar'!$A:$A,0))</f>
        <v>11</v>
      </c>
      <c r="FG1071">
        <f>INDEX('[2]SGU-Solar'!$S:$S, MATCH($A1071, '[2]SGU-Solar'!$A:$A,0))</f>
        <v>11</v>
      </c>
      <c r="FH1071">
        <f>INDEX('[2]SGU-Solar'!$S:$S, MATCH($A1071, '[2]SGU-Solar'!$A:$A,0))</f>
        <v>11</v>
      </c>
      <c r="FI1071">
        <f>INDEX('[2]SGU-Solar'!$S:$S, MATCH($A1071, '[2]SGU-Solar'!$A:$A,0))</f>
        <v>11</v>
      </c>
      <c r="FJ1071">
        <f>INDEX('[2]SGU-Solar'!$B:$B, MATCH($A1071, '[2]SGU-Solar'!$A:$A,0))</f>
        <v>0</v>
      </c>
      <c r="FK1071">
        <f>INDEX('[2]SGU-Solar'!$B:$B, MATCH($A1071, '[2]SGU-Solar'!$A:$A,0))</f>
        <v>0</v>
      </c>
      <c r="FL1071">
        <f>INDEX('[2]SGU-Solar'!$B:$B, MATCH($A1071, '[2]SGU-Solar'!$A:$A,0))</f>
        <v>0</v>
      </c>
      <c r="FM1071">
        <f>INDEX('[2]SGU-Solar'!$B:$B, MATCH($A1071, '[2]SGU-Solar'!$A:$A,0))</f>
        <v>0</v>
      </c>
      <c r="FN1071">
        <f>INDEX('[2]SGU-Solar'!$B:$B, MATCH($A1071, '[2]SGU-Solar'!$A:$A,0))</f>
        <v>0</v>
      </c>
      <c r="FO1071">
        <f>INDEX('[2]SGU-Solar'!$B:$B, MATCH($A1071, '[2]SGU-Solar'!$A:$A,0))</f>
        <v>0</v>
      </c>
      <c r="FP1071">
        <f>INDEX('[2]SGU-Solar'!$B:$B, MATCH($A1071, '[2]SGU-Solar'!$A:$A,0))</f>
        <v>0</v>
      </c>
      <c r="FQ1071">
        <f>INDEX('[2]SGU-Solar'!$B:$B, MATCH($A1071, '[2]SGU-Solar'!$A:$A,0))</f>
        <v>0</v>
      </c>
      <c r="FR1071">
        <f>INDEX('[2]SGU-Solar'!$B:$B, MATCH($A1071, '[2]SGU-Solar'!$A:$A,0))</f>
        <v>0</v>
      </c>
      <c r="FS1071">
        <f>INDEX('[2]SGU-Solar'!$B:$B, MATCH($A1071, '[2]SGU-Solar'!$A:$A,0))</f>
        <v>0</v>
      </c>
      <c r="FT1071">
        <f>INDEX('[2]SGU-Solar'!$B:$B, MATCH($A1071, '[2]SGU-Solar'!$A:$A,0))</f>
        <v>0</v>
      </c>
      <c r="FU1071">
        <f>INDEX('[2]SGU-Solar'!$B:$B, MATCH($A1071, '[2]SGU-Solar'!$A:$A,0))</f>
        <v>0</v>
      </c>
      <c r="FV1071">
        <f>INDEX('[2]SGU-Solar'!$B:$B, MATCH($A1071, '[2]SGU-Solar'!$A:$A,0))</f>
        <v>0</v>
      </c>
      <c r="FW1071">
        <f>INDEX('[2]SGU-Solar'!$B:$B, MATCH($A1071, '[2]SGU-Solar'!$A:$A,0))</f>
        <v>0</v>
      </c>
      <c r="FX1071">
        <f>INDEX('[2]SGU-Solar'!$B:$B, MATCH($A1071, '[2]SGU-Solar'!$A:$A,0))</f>
        <v>0</v>
      </c>
      <c r="FY1071">
        <f>INDEX('[2]SGU-Solar'!$B:$B, MATCH($A1071, '[2]SGU-Solar'!$A:$A,0))</f>
        <v>0</v>
      </c>
      <c r="FZ1071">
        <f>INDEX('[2]SGU-Solar'!$B:$B, MATCH($A1071, '[2]SGU-Solar'!$A:$A,0))</f>
        <v>0</v>
      </c>
      <c r="GA1071">
        <f>INDEX('[2]SGU-Solar'!$B:$B, MATCH($A1071, '[2]SGU-Solar'!$A:$A,0))</f>
        <v>0</v>
      </c>
      <c r="GB1071">
        <f>INDEX('[2]SGU-Solar'!$B:$B, MATCH($A1071, '[2]SGU-Solar'!$A:$A,0))</f>
        <v>0</v>
      </c>
      <c r="GC1071">
        <f>INDEX('[2]SGU-Solar'!$B:$B, MATCH($A1071, '[2]SGU-Solar'!$A:$A,0))</f>
        <v>0</v>
      </c>
      <c r="GD1071">
        <f>INDEX('[2]SGU-Solar'!$B:$B, MATCH($A1071, '[2]SGU-Solar'!$A:$A,0))</f>
        <v>0</v>
      </c>
      <c r="GE1071">
        <f>INDEX('[2]SGU-Solar'!$B:$B, MATCH($A1071, '[2]SGU-Solar'!$A:$A,0))</f>
        <v>0</v>
      </c>
      <c r="GF1071">
        <f>INDEX('[2]SGU-Solar'!$B:$B, MATCH($A1071, '[2]SGU-Solar'!$A:$A,0))</f>
        <v>0</v>
      </c>
      <c r="GG1071">
        <f>INDEX('[2]SGU-Solar'!$B:$B, MATCH($A1071, '[2]SGU-Solar'!$A:$A,0))</f>
        <v>0</v>
      </c>
      <c r="GH1071">
        <f>INDEX('[2]SGU-Solar'!$B:$B, MATCH($A1071, '[2]SGU-Solar'!$A:$A,0))</f>
        <v>0</v>
      </c>
      <c r="GI1071">
        <f>INDEX('[2]SGU-Solar'!$B:$B, MATCH($A1071, '[2]SGU-Solar'!$A:$A,0))</f>
        <v>0</v>
      </c>
      <c r="GJ1071">
        <f>INDEX('[2]SGU-Solar'!$B:$B, MATCH($A1071, '[2]SGU-Solar'!$A:$A,0))</f>
        <v>0</v>
      </c>
      <c r="GK1071">
        <f>INDEX('[2]SGU-Solar'!$B:$B, MATCH($A1071, '[2]SGU-Solar'!$A:$A,0))</f>
        <v>0</v>
      </c>
      <c r="GL1071">
        <f>INDEX('[2]SGU-Solar'!$B:$B, MATCH($A1071, '[2]SGU-Solar'!$A:$A,0))</f>
        <v>0</v>
      </c>
      <c r="GM1071">
        <f>INDEX('[2]SGU-Solar'!$B:$B, MATCH($A1071, '[2]SGU-Solar'!$A:$A,0))</f>
        <v>0</v>
      </c>
      <c r="GN1071">
        <f>INDEX('[2]SGU-Solar'!$B:$B, MATCH($A1071, '[2]SGU-Solar'!$A:$A,0))</f>
        <v>0</v>
      </c>
      <c r="GO1071">
        <f>INDEX('[2]SGU-Solar'!$B:$B, MATCH($A1071, '[2]SGU-Solar'!$A:$A,0))</f>
        <v>0</v>
      </c>
      <c r="GP1071">
        <f>INDEX('[2]SGU-Solar'!$B:$B, MATCH($A1071, '[2]SGU-Solar'!$A:$A,0))</f>
        <v>0</v>
      </c>
      <c r="GQ1071">
        <f>INDEX('[2]SGU-Solar'!$B:$B, MATCH($A1071, '[2]SGU-Solar'!$A:$A,0))</f>
        <v>0</v>
      </c>
      <c r="GR1071">
        <f>INDEX('[2]SGU-Solar'!$B:$B, MATCH($A1071, '[2]SGU-Solar'!$A:$A,0))</f>
        <v>0</v>
      </c>
      <c r="GS1071">
        <f>INDEX('[2]SGU-Solar'!$B:$B, MATCH($A1071, '[2]SGU-Solar'!$A:$A,0))</f>
        <v>0</v>
      </c>
      <c r="GT1071">
        <f>INDEX('[2]SGU-Solar'!$B:$B, MATCH($A1071, '[2]SGU-Solar'!$A:$A,0))</f>
        <v>0</v>
      </c>
      <c r="GU1071">
        <f>INDEX('[2]SGU-Solar'!$B:$B, MATCH($A1071, '[2]SGU-Solar'!$A:$A,0))</f>
        <v>0</v>
      </c>
      <c r="GV1071">
        <f>INDEX('[2]SGU-Solar'!$B:$B, MATCH($A1071, '[2]SGU-Solar'!$A:$A,0))</f>
        <v>0</v>
      </c>
      <c r="GW1071">
        <f>INDEX('[2]SGU-Solar'!$B:$B, MATCH($A1071, '[2]SGU-Solar'!$A:$A,0))</f>
        <v>0</v>
      </c>
      <c r="GX1071">
        <f>INDEX('[2]SGU-Solar'!$B:$B, MATCH($A1071, '[2]SGU-Solar'!$A:$A,0))</f>
        <v>0</v>
      </c>
      <c r="GY1071">
        <f>INDEX('[2]SGU-Solar'!$B:$B, MATCH($A1071, '[2]SGU-Solar'!$A:$A,0))</f>
        <v>0</v>
      </c>
      <c r="GZ1071">
        <f>INDEX('[2]SGU-Solar'!$B:$B, MATCH($A1071, '[2]SGU-Solar'!$A:$A,0))</f>
        <v>0</v>
      </c>
      <c r="HA1071">
        <f>INDEX('[2]SGU-Solar'!$B:$B, MATCH($A1071, '[2]SGU-Solar'!$A:$A,0))</f>
        <v>0</v>
      </c>
      <c r="HB1071">
        <f>INDEX('[2]SGU-Solar'!$B:$B, MATCH($A1071, '[2]SGU-Solar'!$A:$A,0))</f>
        <v>0</v>
      </c>
      <c r="HC1071">
        <f>INDEX('[2]SGU-Solar'!$B:$B, MATCH($A1071, '[2]SGU-Solar'!$A:$A,0))</f>
        <v>0</v>
      </c>
      <c r="HD1071">
        <f>INDEX('[2]SGU-Solar'!$B:$B, MATCH($A1071, '[2]SGU-Solar'!$A:$A,0))</f>
        <v>0</v>
      </c>
      <c r="HE1071">
        <f>INDEX('[2]SGU-Solar'!$B:$B, MATCH($A1071, '[2]SGU-Solar'!$A:$A,0))</f>
        <v>0</v>
      </c>
      <c r="HF1071">
        <f>INDEX('[2]SGU-Solar'!$B:$B, MATCH($A1071, '[2]SGU-Solar'!$A:$A,0))</f>
        <v>0</v>
      </c>
      <c r="HG1071">
        <f>INDEX('[2]SGU-Solar'!$B:$B, MATCH($A1071, '[2]SGU-Solar'!$A:$A,0))</f>
        <v>0</v>
      </c>
      <c r="HH1071">
        <f>INDEX('[2]SGU-Solar'!$B:$B, MATCH($A1071, '[2]SGU-Solar'!$A:$A,0))</f>
        <v>0</v>
      </c>
      <c r="HI1071">
        <f>INDEX('[2]SGU-Solar'!$B:$B, MATCH($A1071, '[2]SGU-Solar'!$A:$A,0))</f>
        <v>0</v>
      </c>
      <c r="HJ1071">
        <f>INDEX('[2]SGU-Solar'!$B:$B, MATCH($A1071, '[2]SGU-Solar'!$A:$A,0))</f>
        <v>0</v>
      </c>
      <c r="HK1071">
        <f>INDEX('[2]SGU-Solar'!$B:$B, MATCH($A1071, '[2]SGU-Solar'!$A:$A,0))</f>
        <v>0</v>
      </c>
      <c r="HL1071">
        <f>INDEX('[2]SGU-Solar'!$B:$B, MATCH($A1071, '[2]SGU-Solar'!$A:$A,0))</f>
        <v>0</v>
      </c>
      <c r="HM1071">
        <f>INDEX('[2]SGU-Solar'!$B:$B, MATCH($A1071, '[2]SGU-Solar'!$A:$A,0))</f>
        <v>0</v>
      </c>
      <c r="HN1071">
        <f>INDEX('[2]SGU-Solar'!$B:$B, MATCH($A1071, '[2]SGU-Solar'!$A:$A,0))</f>
        <v>0</v>
      </c>
      <c r="HO1071">
        <f>INDEX('[2]SGU-Solar'!$B:$B, MATCH($A1071, '[2]SGU-Solar'!$A:$A,0))</f>
        <v>0</v>
      </c>
      <c r="HP1071">
        <f>INDEX('[2]SGU-Solar'!$B:$B, MATCH($A1071, '[2]SGU-Solar'!$A:$A,0))</f>
        <v>0</v>
      </c>
      <c r="HQ1071">
        <f>INDEX('[2]SGU-Solar'!$B:$B, MATCH($A1071, '[2]SGU-Solar'!$A:$A,0))</f>
        <v>0</v>
      </c>
      <c r="HR1071">
        <f>INDEX('[2]SGU-Solar'!$B:$B, MATCH($A1071, '[2]SGU-Solar'!$A:$A,0))</f>
        <v>0</v>
      </c>
      <c r="HS1071">
        <f>INDEX('[2]SGU-Solar'!$B:$B, MATCH($A1071, '[2]SGU-Solar'!$A:$A,0))</f>
        <v>0</v>
      </c>
      <c r="HT1071">
        <f>INDEX('[2]SGU-Solar'!$B:$B, MATCH($A1071, '[2]SGU-Solar'!$A:$A,0))</f>
        <v>0</v>
      </c>
      <c r="HU1071">
        <f>INDEX('[2]SGU-Solar'!$B:$B, MATCH($A1071, '[2]SGU-Solar'!$A:$A,0))</f>
        <v>0</v>
      </c>
      <c r="HV1071">
        <f>INDEX('[2]SGU-Solar'!$B:$B, MATCH($A1071, '[2]SGU-Solar'!$A:$A,0))</f>
        <v>0</v>
      </c>
      <c r="HW1071">
        <f>INDEX('[2]SGU-Solar'!$B:$B, MATCH($A1071, '[2]SGU-Solar'!$A:$A,0))</f>
        <v>0</v>
      </c>
      <c r="HX1071">
        <f>INDEX('[2]SGU-Solar'!$B:$B, MATCH($A1071, '[2]SGU-Solar'!$A:$A,0))</f>
        <v>0</v>
      </c>
      <c r="HY1071">
        <f>INDEX('[2]SGU-Solar'!$B:$B, MATCH($A1071, '[2]SGU-Solar'!$A:$A,0))</f>
        <v>0</v>
      </c>
      <c r="HZ1071">
        <f>INDEX('[2]SGU-Solar'!$B:$B, MATCH($A1071, '[2]SGU-Solar'!$A:$A,0))</f>
        <v>0</v>
      </c>
      <c r="IA1071">
        <f>INDEX('[2]SGU-Solar'!$B:$B, MATCH($A1071, '[2]SGU-Solar'!$A:$A,0))</f>
        <v>0</v>
      </c>
      <c r="IB1071">
        <f>INDEX('[2]SGU-Solar'!$B:$B, MATCH($A1071, '[2]SGU-Solar'!$A:$A,0))</f>
        <v>0</v>
      </c>
      <c r="IC1071">
        <f>INDEX('[2]SGU-Solar'!$B:$B, MATCH($A1071, '[2]SGU-Solar'!$A:$A,0))</f>
        <v>0</v>
      </c>
      <c r="ID1071">
        <f>INDEX('[2]SGU-Solar'!$B:$B, MATCH($A1071, '[2]SGU-Solar'!$A:$A,0))</f>
        <v>0</v>
      </c>
      <c r="IE1071">
        <f>INDEX('[2]SGU-Solar'!$B:$B, MATCH($A1071, '[2]SGU-Solar'!$A:$A,0))</f>
        <v>0</v>
      </c>
      <c r="IF1071">
        <f>INDEX('[2]SGU-Solar'!$B:$B, MATCH($A1071, '[2]SGU-Solar'!$A:$A,0))</f>
        <v>0</v>
      </c>
      <c r="IG1071">
        <f>INDEX('[2]SGU-Solar'!$B:$B, MATCH($A1071, '[2]SGU-Solar'!$A:$A,0))</f>
        <v>0</v>
      </c>
      <c r="IH1071">
        <f>INDEX('[2]SGU-Solar'!$B:$B, MATCH($A1071, '[2]SGU-Solar'!$A:$A,0))</f>
        <v>0</v>
      </c>
      <c r="II1071">
        <f>INDEX('[2]SGU-Solar'!$B:$B, MATCH($A1071, '[2]SGU-Solar'!$A:$A,0))</f>
        <v>0</v>
      </c>
      <c r="IJ1071">
        <f>INDEX('[2]SGU-Solar'!$B:$B, MATCH($A1071, '[2]SGU-Solar'!$A:$A,0))</f>
        <v>0</v>
      </c>
      <c r="IK1071">
        <f>INDEX('[2]SGU-Solar'!$B:$B, MATCH($A1071, '[2]SGU-Solar'!$A:$A,0))</f>
        <v>0</v>
      </c>
      <c r="IL1071">
        <f>INDEX('[2]SGU-Solar'!$B:$B, MATCH($A1071, '[2]SGU-Solar'!$A:$A,0))</f>
        <v>0</v>
      </c>
      <c r="IM1071">
        <f>INDEX('[2]SGU-Solar'!$B:$B, MATCH($A1071, '[2]SGU-Solar'!$A:$A,0))</f>
        <v>0</v>
      </c>
      <c r="IN1071">
        <f>INDEX('[2]SGU-Solar'!$B:$B, MATCH($A1071, '[2]SGU-Solar'!$A:$A,0))</f>
        <v>0</v>
      </c>
      <c r="IO1071">
        <f>INDEX('[2]SGU-Solar'!$B:$B, MATCH($A1071, '[2]SGU-Solar'!$A:$A,0))</f>
        <v>0</v>
      </c>
      <c r="IP1071">
        <f>INDEX('[2]SGU-Solar'!$B:$B, MATCH($A1071, '[2]SGU-Solar'!$A:$A,0))</f>
        <v>0</v>
      </c>
      <c r="IQ1071">
        <f>INDEX('[2]SGU-Solar'!$B:$B, MATCH($A1071, '[2]SGU-Solar'!$A:$A,0))</f>
        <v>0</v>
      </c>
      <c r="IR1071">
        <f>INDEX('[2]SGU-Solar'!$B:$B, MATCH($A1071, '[2]SGU-Solar'!$A:$A,0))</f>
        <v>0</v>
      </c>
      <c r="IS1071">
        <f>INDEX('[2]SGU-Solar'!$B:$B, MATCH($A1071, '[2]SGU-Solar'!$A:$A,0))</f>
        <v>0</v>
      </c>
      <c r="IT1071">
        <f>INDEX('[2]SGU-Solar'!$B:$B, MATCH($A1071, '[2]SGU-Solar'!$A:$A,0))</f>
        <v>0</v>
      </c>
      <c r="IU1071">
        <f>INDEX('[2]SGU-Solar'!$B:$B, MATCH($A1071, '[2]SGU-Solar'!$A:$A,0))</f>
        <v>0</v>
      </c>
      <c r="IV1071">
        <f>INDEX('[2]SGU-Solar'!$B:$B, MATCH($A1071, '[2]SGU-Solar'!$A:$A,0))</f>
        <v>0</v>
      </c>
      <c r="IW1071">
        <f>INDEX('[2]SGU-Solar'!$B:$B, MATCH($A1071, '[2]SGU-Solar'!$A:$A,0))</f>
        <v>0</v>
      </c>
      <c r="IX1071">
        <f>INDEX('[2]SGU-Solar'!$B:$B, MATCH($A1071, '[2]SGU-Solar'!$A:$A,0))</f>
        <v>0</v>
      </c>
      <c r="IY1071">
        <f>INDEX('[2]SGU-Solar'!$B:$B, MATCH($A1071, '[2]SGU-Solar'!$A:$A,0))</f>
        <v>0</v>
      </c>
      <c r="IZ1071">
        <f>INDEX('[2]SGU-Solar'!$B:$B, MATCH($A1071, '[2]SGU-Solar'!$A:$A,0))</f>
        <v>0</v>
      </c>
      <c r="JA1071">
        <f>INDEX('[2]SGU-Solar'!$B:$B, MATCH($A1071, '[2]SGU-Solar'!$A:$A,0))</f>
        <v>0</v>
      </c>
      <c r="JB1071">
        <f>INDEX('[2]SGU-Solar'!$B:$B, MATCH($A1071, '[2]SGU-Solar'!$A:$A,0))</f>
        <v>0</v>
      </c>
      <c r="JC1071">
        <f>INDEX('[2]SGU-Solar'!$B:$B, MATCH($A1071, '[2]SGU-Solar'!$A:$A,0))</f>
        <v>0</v>
      </c>
      <c r="JD1071">
        <f>INDEX('[2]SGU-Solar'!$B:$B, MATCH($A1071, '[2]SGU-Solar'!$A:$A,0))</f>
        <v>0</v>
      </c>
      <c r="JE1071">
        <f>INDEX('[2]SGU-Solar'!$B:$B, MATCH($A1071, '[2]SGU-Solar'!$A:$A,0))</f>
        <v>0</v>
      </c>
      <c r="JF1071">
        <f>INDEX('[2]SGU-Solar'!$B:$B, MATCH($A1071, '[2]SGU-Solar'!$A:$A,0))</f>
        <v>0</v>
      </c>
      <c r="JG1071">
        <f>INDEX('[2]SGU-Solar'!$B:$B, MATCH($A1071, '[2]SGU-Solar'!$A:$A,0))</f>
        <v>0</v>
      </c>
      <c r="JH1071">
        <f>INDEX('[2]SGU-Solar'!$B:$B, MATCH($A1071, '[2]SGU-Solar'!$A:$A,0))</f>
        <v>0</v>
      </c>
      <c r="JI1071">
        <f>INDEX('[2]SGU-Solar'!$B:$B, MATCH($A1071, '[2]SGU-Solar'!$A:$A,0))</f>
        <v>0</v>
      </c>
      <c r="JJ1071">
        <f>INDEX('[2]SGU-Solar'!$B:$B, MATCH($A1071, '[2]SGU-Solar'!$A:$A,0))</f>
        <v>0</v>
      </c>
      <c r="JK1071">
        <f>INDEX('[2]SGU-Solar'!$B:$B, MATCH($A1071, '[2]SGU-Solar'!$A:$A,0))</f>
        <v>0</v>
      </c>
      <c r="JL1071">
        <f>INDEX('[2]SGU-Solar'!$B:$B, MATCH($A1071, '[2]SGU-Solar'!$A:$A,0))</f>
        <v>0</v>
      </c>
      <c r="JM1071">
        <f>INDEX('[2]SGU-Solar'!$B:$B, MATCH($A1071, '[2]SGU-Solar'!$A:$A,0))</f>
        <v>0</v>
      </c>
      <c r="JN1071">
        <f>INDEX('[2]SGU-Solar'!$B:$B, MATCH($A1071, '[2]SGU-Solar'!$A:$A,0))</f>
        <v>0</v>
      </c>
      <c r="JO1071">
        <f>INDEX('[2]SGU-Solar'!$B:$B, MATCH($A1071, '[2]SGU-Solar'!$A:$A,0))</f>
        <v>0</v>
      </c>
      <c r="JP1071">
        <f>INDEX('[2]SGU-Solar'!$B:$B, MATCH($A1071, '[2]SGU-Solar'!$A:$A,0))</f>
        <v>0</v>
      </c>
      <c r="JQ1071">
        <f>INDEX('[2]SGU-Solar'!$B:$B, MATCH($A1071, '[2]SGU-Solar'!$A:$A,0))</f>
        <v>0</v>
      </c>
      <c r="JR1071">
        <f>INDEX('[2]SGU-Solar'!$B:$B, MATCH($A1071, '[2]SGU-Solar'!$A:$A,0))</f>
        <v>0</v>
      </c>
      <c r="JS1071">
        <f>INDEX('[2]SGU-Solar'!$B:$B, MATCH($A1071, '[2]SGU-Solar'!$A:$A,0))</f>
        <v>0</v>
      </c>
      <c r="JT1071">
        <f>INDEX('[2]SGU-Solar'!$B:$B, MATCH($A1071, '[2]SGU-Solar'!$A:$A,0))</f>
        <v>0</v>
      </c>
      <c r="JU1071">
        <f>INDEX('[2]SGU-Solar'!$B:$B, MATCH($A1071, '[2]SGU-Solar'!$A:$A,0))</f>
        <v>0</v>
      </c>
      <c r="JV1071">
        <f>INDEX('[2]SGU-Solar'!$B:$B, MATCH($A1071, '[2]SGU-Solar'!$A:$A,0))</f>
        <v>0</v>
      </c>
      <c r="JW1071">
        <f>INDEX('[2]SGU-Solar'!$B:$B, MATCH($A1071, '[2]SGU-Solar'!$A:$A,0))</f>
        <v>0</v>
      </c>
      <c r="JX1071">
        <f>INDEX('[2]SGU-Solar'!$B:$B, MATCH($A1071, '[2]SGU-Solar'!$A:$A,0))</f>
        <v>0</v>
      </c>
      <c r="JY1071">
        <f>INDEX('[2]SGU-Solar'!$B:$B, MATCH($A1071, '[2]SGU-Solar'!$A:$A,0))</f>
        <v>0</v>
      </c>
      <c r="JZ1071">
        <f>INDEX('[2]SGU-Solar'!$B:$B, MATCH($A1071, '[2]SGU-Solar'!$A:$A,0))</f>
        <v>0</v>
      </c>
    </row>
    <row r="1072" spans="1:286">
      <c r="A1072">
        <v>3428</v>
      </c>
      <c r="B1072" t="s">
        <v>9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1</v>
      </c>
      <c r="CZ1072">
        <v>1</v>
      </c>
      <c r="DA1072">
        <v>0</v>
      </c>
      <c r="DB1072">
        <v>1</v>
      </c>
      <c r="DC1072">
        <v>0</v>
      </c>
      <c r="DD1072">
        <v>0</v>
      </c>
      <c r="DE1072">
        <v>0</v>
      </c>
      <c r="DF1072">
        <v>0</v>
      </c>
      <c r="DG1072">
        <v>1</v>
      </c>
      <c r="DH1072">
        <v>0</v>
      </c>
      <c r="DI1072">
        <v>1</v>
      </c>
      <c r="DJ1072">
        <v>1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f>INDEX('[2]SGU-Solar'!$B:$B, MATCH($A1072, '[2]SGU-Solar'!$A:$A,0))</f>
        <v>2</v>
      </c>
      <c r="DQ1072">
        <f>INDEX('[2]SGU-Solar'!$B:$B, MATCH($A1072, '[2]SGU-Solar'!$A:$A,0))</f>
        <v>2</v>
      </c>
      <c r="DR1072">
        <f>INDEX('[2]SGU-Solar'!$B:$B, MATCH($A1072, '[2]SGU-Solar'!$A:$A,0))</f>
        <v>2</v>
      </c>
      <c r="DS1072">
        <f>INDEX('[2]SGU-Solar'!$B:$B, MATCH($A1072, '[2]SGU-Solar'!$A:$A,0))</f>
        <v>2</v>
      </c>
      <c r="DT1072">
        <f>INDEX('[2]SGU-Solar'!$B:$B, MATCH($A1072, '[2]SGU-Solar'!$A:$A,0))</f>
        <v>2</v>
      </c>
      <c r="DU1072">
        <f>INDEX('[2]SGU-Solar'!$B:$B, MATCH($A1072, '[2]SGU-Solar'!$A:$A,0))</f>
        <v>2</v>
      </c>
      <c r="DV1072">
        <f>INDEX('[2]SGU-Solar'!$B:$B, MATCH($A1072, '[2]SGU-Solar'!$A:$A,0))</f>
        <v>2</v>
      </c>
      <c r="DW1072">
        <f>INDEX('[2]SGU-Solar'!$B:$B, MATCH($A1072, '[2]SGU-Solar'!$A:$A,0))</f>
        <v>2</v>
      </c>
      <c r="DX1072">
        <f>INDEX('[2]SGU-Solar'!$B:$B, MATCH($A1072, '[2]SGU-Solar'!$A:$A,0))</f>
        <v>2</v>
      </c>
      <c r="DY1072">
        <f>INDEX('[2]SGU-Solar'!$B:$B, MATCH($A1072, '[2]SGU-Solar'!$A:$A,0))</f>
        <v>2</v>
      </c>
      <c r="DZ1072">
        <f>INDEX('[2]SGU-Solar'!$B:$B, MATCH($A1072, '[2]SGU-Solar'!$A:$A,0))</f>
        <v>2</v>
      </c>
      <c r="EA1072">
        <f>INDEX('[2]SGU-Solar'!$B:$B, MATCH($A1072, '[2]SGU-Solar'!$A:$A,0))</f>
        <v>2</v>
      </c>
      <c r="EB1072">
        <f>INDEX('[2]SGU-Solar'!$B:$B, MATCH($A1072, '[2]SGU-Solar'!$A:$A,0))</f>
        <v>2</v>
      </c>
      <c r="EC1072">
        <f>INDEX('[2]SGU-Solar'!$B:$B, MATCH($A1072, '[2]SGU-Solar'!$A:$A,0))</f>
        <v>2</v>
      </c>
      <c r="ED1072">
        <f>INDEX('[2]SGU-Solar'!$B:$B, MATCH($A1072, '[2]SGU-Solar'!$A:$A,0))</f>
        <v>2</v>
      </c>
      <c r="EE1072">
        <f>INDEX('[2]SGU-Solar'!$B:$B, MATCH($A1072, '[2]SGU-Solar'!$A:$A,0))</f>
        <v>2</v>
      </c>
      <c r="EF1072">
        <f>INDEX('[2]SGU-Solar'!$B:$B, MATCH($A1072, '[2]SGU-Solar'!$A:$A,0))</f>
        <v>2</v>
      </c>
      <c r="EG1072">
        <f>INDEX('[2]SGU-Solar'!$S:$S, MATCH($A1072, '[2]SGU-Solar'!$A:$A,0))</f>
        <v>1</v>
      </c>
      <c r="EH1072">
        <f>INDEX('[2]SGU-Solar'!$S:$S, MATCH($A1072, '[2]SGU-Solar'!$A:$A,0))</f>
        <v>1</v>
      </c>
      <c r="EI1072">
        <f>INDEX('[2]SGU-Solar'!$S:$S, MATCH($A1072, '[2]SGU-Solar'!$A:$A,0))</f>
        <v>1</v>
      </c>
      <c r="EJ1072">
        <f>INDEX('[2]SGU-Solar'!$S:$S, MATCH($A1072, '[2]SGU-Solar'!$A:$A,0))</f>
        <v>1</v>
      </c>
      <c r="EK1072">
        <f>INDEX('[2]SGU-Solar'!$S:$S, MATCH($A1072, '[2]SGU-Solar'!$A:$A,0))</f>
        <v>1</v>
      </c>
      <c r="EL1072">
        <f>INDEX('[2]SGU-Solar'!$S:$S, MATCH($A1072, '[2]SGU-Solar'!$A:$A,0))</f>
        <v>1</v>
      </c>
      <c r="EM1072">
        <f>INDEX('[2]SGU-Solar'!$S:$S, MATCH($A1072, '[2]SGU-Solar'!$A:$A,0))</f>
        <v>1</v>
      </c>
      <c r="EN1072">
        <f>INDEX('[2]SGU-Solar'!$S:$S, MATCH($A1072, '[2]SGU-Solar'!$A:$A,0))</f>
        <v>1</v>
      </c>
      <c r="EO1072">
        <f>INDEX('[2]SGU-Solar'!$S:$S, MATCH($A1072, '[2]SGU-Solar'!$A:$A,0))</f>
        <v>1</v>
      </c>
      <c r="EP1072">
        <f>INDEX('[2]SGU-Solar'!$S:$S, MATCH($A1072, '[2]SGU-Solar'!$A:$A,0))</f>
        <v>1</v>
      </c>
      <c r="EQ1072">
        <f>INDEX('[2]SGU-Solar'!$S:$S, MATCH($A1072, '[2]SGU-Solar'!$A:$A,0))</f>
        <v>1</v>
      </c>
      <c r="ER1072">
        <f>INDEX('[2]SGU-Solar'!$S:$S, MATCH($A1072, '[2]SGU-Solar'!$A:$A,0))</f>
        <v>1</v>
      </c>
      <c r="ES1072">
        <f>INDEX('[2]SGU-Solar'!$S:$S, MATCH($A1072, '[2]SGU-Solar'!$A:$A,0))</f>
        <v>1</v>
      </c>
      <c r="ET1072">
        <f>INDEX('[2]SGU-Solar'!$S:$S, MATCH($A1072, '[2]SGU-Solar'!$A:$A,0))</f>
        <v>1</v>
      </c>
      <c r="EU1072">
        <f>INDEX('[2]SGU-Solar'!$S:$S, MATCH($A1072, '[2]SGU-Solar'!$A:$A,0))</f>
        <v>1</v>
      </c>
      <c r="EV1072">
        <f>INDEX('[2]SGU-Solar'!$S:$S, MATCH($A1072, '[2]SGU-Solar'!$A:$A,0))</f>
        <v>1</v>
      </c>
      <c r="EW1072">
        <f>INDEX('[2]SGU-Solar'!$S:$S, MATCH($A1072, '[2]SGU-Solar'!$A:$A,0))</f>
        <v>1</v>
      </c>
      <c r="EX1072">
        <f>INDEX('[2]SGU-Solar'!$S:$S, MATCH($A1072, '[2]SGU-Solar'!$A:$A,0))</f>
        <v>1</v>
      </c>
      <c r="EY1072">
        <f>INDEX('[2]SGU-Solar'!$S:$S, MATCH($A1072, '[2]SGU-Solar'!$A:$A,0))</f>
        <v>1</v>
      </c>
      <c r="EZ1072">
        <f>INDEX('[2]SGU-Solar'!$S:$S, MATCH($A1072, '[2]SGU-Solar'!$A:$A,0))</f>
        <v>1</v>
      </c>
      <c r="FA1072">
        <f>INDEX('[2]SGU-Solar'!$S:$S, MATCH($A1072, '[2]SGU-Solar'!$A:$A,0))</f>
        <v>1</v>
      </c>
      <c r="FB1072">
        <f>INDEX('[2]SGU-Solar'!$S:$S, MATCH($A1072, '[2]SGU-Solar'!$A:$A,0))</f>
        <v>1</v>
      </c>
      <c r="FC1072">
        <f>INDEX('[2]SGU-Solar'!$S:$S, MATCH($A1072, '[2]SGU-Solar'!$A:$A,0))</f>
        <v>1</v>
      </c>
      <c r="FD1072">
        <f>INDEX('[2]SGU-Solar'!$S:$S, MATCH($A1072, '[2]SGU-Solar'!$A:$A,0))</f>
        <v>1</v>
      </c>
      <c r="FE1072">
        <f>INDEX('[2]SGU-Solar'!$S:$S, MATCH($A1072, '[2]SGU-Solar'!$A:$A,0))</f>
        <v>1</v>
      </c>
      <c r="FF1072">
        <f>INDEX('[2]SGU-Solar'!$S:$S, MATCH($A1072, '[2]SGU-Solar'!$A:$A,0))</f>
        <v>1</v>
      </c>
      <c r="FG1072">
        <f>INDEX('[2]SGU-Solar'!$S:$S, MATCH($A1072, '[2]SGU-Solar'!$A:$A,0))</f>
        <v>1</v>
      </c>
      <c r="FH1072">
        <f>INDEX('[2]SGU-Solar'!$S:$S, MATCH($A1072, '[2]SGU-Solar'!$A:$A,0))</f>
        <v>1</v>
      </c>
      <c r="FI1072">
        <f>INDEX('[2]SGU-Solar'!$S:$S, MATCH($A1072, '[2]SGU-Solar'!$A:$A,0))</f>
        <v>1</v>
      </c>
      <c r="FJ1072">
        <f>INDEX('[2]SGU-Solar'!$B:$B, MATCH($A1072, '[2]SGU-Solar'!$A:$A,0))</f>
        <v>2</v>
      </c>
      <c r="FK1072">
        <f>INDEX('[2]SGU-Solar'!$B:$B, MATCH($A1072, '[2]SGU-Solar'!$A:$A,0))</f>
        <v>2</v>
      </c>
      <c r="FL1072">
        <f>INDEX('[2]SGU-Solar'!$B:$B, MATCH($A1072, '[2]SGU-Solar'!$A:$A,0))</f>
        <v>2</v>
      </c>
      <c r="FM1072">
        <f>INDEX('[2]SGU-Solar'!$B:$B, MATCH($A1072, '[2]SGU-Solar'!$A:$A,0))</f>
        <v>2</v>
      </c>
      <c r="FN1072">
        <f>INDEX('[2]SGU-Solar'!$B:$B, MATCH($A1072, '[2]SGU-Solar'!$A:$A,0))</f>
        <v>2</v>
      </c>
      <c r="FO1072">
        <f>INDEX('[2]SGU-Solar'!$B:$B, MATCH($A1072, '[2]SGU-Solar'!$A:$A,0))</f>
        <v>2</v>
      </c>
      <c r="FP1072">
        <f>INDEX('[2]SGU-Solar'!$B:$B, MATCH($A1072, '[2]SGU-Solar'!$A:$A,0))</f>
        <v>2</v>
      </c>
      <c r="FQ1072">
        <f>INDEX('[2]SGU-Solar'!$B:$B, MATCH($A1072, '[2]SGU-Solar'!$A:$A,0))</f>
        <v>2</v>
      </c>
      <c r="FR1072">
        <f>INDEX('[2]SGU-Solar'!$B:$B, MATCH($A1072, '[2]SGU-Solar'!$A:$A,0))</f>
        <v>2</v>
      </c>
      <c r="FS1072">
        <f>INDEX('[2]SGU-Solar'!$B:$B, MATCH($A1072, '[2]SGU-Solar'!$A:$A,0))</f>
        <v>2</v>
      </c>
      <c r="FT1072">
        <f>INDEX('[2]SGU-Solar'!$B:$B, MATCH($A1072, '[2]SGU-Solar'!$A:$A,0))</f>
        <v>2</v>
      </c>
      <c r="FU1072">
        <f>INDEX('[2]SGU-Solar'!$B:$B, MATCH($A1072, '[2]SGU-Solar'!$A:$A,0))</f>
        <v>2</v>
      </c>
      <c r="FV1072">
        <f>INDEX('[2]SGU-Solar'!$B:$B, MATCH($A1072, '[2]SGU-Solar'!$A:$A,0))</f>
        <v>2</v>
      </c>
      <c r="FW1072">
        <f>INDEX('[2]SGU-Solar'!$B:$B, MATCH($A1072, '[2]SGU-Solar'!$A:$A,0))</f>
        <v>2</v>
      </c>
      <c r="FX1072">
        <f>INDEX('[2]SGU-Solar'!$B:$B, MATCH($A1072, '[2]SGU-Solar'!$A:$A,0))</f>
        <v>2</v>
      </c>
      <c r="FY1072">
        <f>INDEX('[2]SGU-Solar'!$B:$B, MATCH($A1072, '[2]SGU-Solar'!$A:$A,0))</f>
        <v>2</v>
      </c>
      <c r="FZ1072">
        <f>INDEX('[2]SGU-Solar'!$B:$B, MATCH($A1072, '[2]SGU-Solar'!$A:$A,0))</f>
        <v>2</v>
      </c>
      <c r="GA1072">
        <f>INDEX('[2]SGU-Solar'!$B:$B, MATCH($A1072, '[2]SGU-Solar'!$A:$A,0))</f>
        <v>2</v>
      </c>
      <c r="GB1072">
        <f>INDEX('[2]SGU-Solar'!$B:$B, MATCH($A1072, '[2]SGU-Solar'!$A:$A,0))</f>
        <v>2</v>
      </c>
      <c r="GC1072">
        <f>INDEX('[2]SGU-Solar'!$B:$B, MATCH($A1072, '[2]SGU-Solar'!$A:$A,0))</f>
        <v>2</v>
      </c>
      <c r="GD1072">
        <f>INDEX('[2]SGU-Solar'!$B:$B, MATCH($A1072, '[2]SGU-Solar'!$A:$A,0))</f>
        <v>2</v>
      </c>
      <c r="GE1072">
        <f>INDEX('[2]SGU-Solar'!$B:$B, MATCH($A1072, '[2]SGU-Solar'!$A:$A,0))</f>
        <v>2</v>
      </c>
      <c r="GF1072">
        <f>INDEX('[2]SGU-Solar'!$B:$B, MATCH($A1072, '[2]SGU-Solar'!$A:$A,0))</f>
        <v>2</v>
      </c>
      <c r="GG1072">
        <f>INDEX('[2]SGU-Solar'!$B:$B, MATCH($A1072, '[2]SGU-Solar'!$A:$A,0))</f>
        <v>2</v>
      </c>
      <c r="GH1072">
        <f>INDEX('[2]SGU-Solar'!$B:$B, MATCH($A1072, '[2]SGU-Solar'!$A:$A,0))</f>
        <v>2</v>
      </c>
      <c r="GI1072">
        <f>INDEX('[2]SGU-Solar'!$B:$B, MATCH($A1072, '[2]SGU-Solar'!$A:$A,0))</f>
        <v>2</v>
      </c>
      <c r="GJ1072">
        <f>INDEX('[2]SGU-Solar'!$B:$B, MATCH($A1072, '[2]SGU-Solar'!$A:$A,0))</f>
        <v>2</v>
      </c>
      <c r="GK1072">
        <f>INDEX('[2]SGU-Solar'!$B:$B, MATCH($A1072, '[2]SGU-Solar'!$A:$A,0))</f>
        <v>2</v>
      </c>
      <c r="GL1072">
        <f>INDEX('[2]SGU-Solar'!$B:$B, MATCH($A1072, '[2]SGU-Solar'!$A:$A,0))</f>
        <v>2</v>
      </c>
      <c r="GM1072">
        <f>INDEX('[2]SGU-Solar'!$B:$B, MATCH($A1072, '[2]SGU-Solar'!$A:$A,0))</f>
        <v>2</v>
      </c>
      <c r="GN1072">
        <f>INDEX('[2]SGU-Solar'!$B:$B, MATCH($A1072, '[2]SGU-Solar'!$A:$A,0))</f>
        <v>2</v>
      </c>
      <c r="GO1072">
        <f>INDEX('[2]SGU-Solar'!$B:$B, MATCH($A1072, '[2]SGU-Solar'!$A:$A,0))</f>
        <v>2</v>
      </c>
      <c r="GP1072">
        <f>INDEX('[2]SGU-Solar'!$B:$B, MATCH($A1072, '[2]SGU-Solar'!$A:$A,0))</f>
        <v>2</v>
      </c>
      <c r="GQ1072">
        <f>INDEX('[2]SGU-Solar'!$B:$B, MATCH($A1072, '[2]SGU-Solar'!$A:$A,0))</f>
        <v>2</v>
      </c>
      <c r="GR1072">
        <f>INDEX('[2]SGU-Solar'!$B:$B, MATCH($A1072, '[2]SGU-Solar'!$A:$A,0))</f>
        <v>2</v>
      </c>
      <c r="GS1072">
        <f>INDEX('[2]SGU-Solar'!$B:$B, MATCH($A1072, '[2]SGU-Solar'!$A:$A,0))</f>
        <v>2</v>
      </c>
      <c r="GT1072">
        <f>INDEX('[2]SGU-Solar'!$B:$B, MATCH($A1072, '[2]SGU-Solar'!$A:$A,0))</f>
        <v>2</v>
      </c>
      <c r="GU1072">
        <f>INDEX('[2]SGU-Solar'!$B:$B, MATCH($A1072, '[2]SGU-Solar'!$A:$A,0))</f>
        <v>2</v>
      </c>
      <c r="GV1072">
        <f>INDEX('[2]SGU-Solar'!$B:$B, MATCH($A1072, '[2]SGU-Solar'!$A:$A,0))</f>
        <v>2</v>
      </c>
      <c r="GW1072">
        <f>INDEX('[2]SGU-Solar'!$B:$B, MATCH($A1072, '[2]SGU-Solar'!$A:$A,0))</f>
        <v>2</v>
      </c>
      <c r="GX1072">
        <f>INDEX('[2]SGU-Solar'!$B:$B, MATCH($A1072, '[2]SGU-Solar'!$A:$A,0))</f>
        <v>2</v>
      </c>
      <c r="GY1072">
        <f>INDEX('[2]SGU-Solar'!$B:$B, MATCH($A1072, '[2]SGU-Solar'!$A:$A,0))</f>
        <v>2</v>
      </c>
      <c r="GZ1072">
        <f>INDEX('[2]SGU-Solar'!$B:$B, MATCH($A1072, '[2]SGU-Solar'!$A:$A,0))</f>
        <v>2</v>
      </c>
      <c r="HA1072">
        <f>INDEX('[2]SGU-Solar'!$B:$B, MATCH($A1072, '[2]SGU-Solar'!$A:$A,0))</f>
        <v>2</v>
      </c>
      <c r="HB1072">
        <f>INDEX('[2]SGU-Solar'!$B:$B, MATCH($A1072, '[2]SGU-Solar'!$A:$A,0))</f>
        <v>2</v>
      </c>
      <c r="HC1072">
        <f>INDEX('[2]SGU-Solar'!$B:$B, MATCH($A1072, '[2]SGU-Solar'!$A:$A,0))</f>
        <v>2</v>
      </c>
      <c r="HD1072">
        <f>INDEX('[2]SGU-Solar'!$B:$B, MATCH($A1072, '[2]SGU-Solar'!$A:$A,0))</f>
        <v>2</v>
      </c>
      <c r="HE1072">
        <f>INDEX('[2]SGU-Solar'!$B:$B, MATCH($A1072, '[2]SGU-Solar'!$A:$A,0))</f>
        <v>2</v>
      </c>
      <c r="HF1072">
        <f>INDEX('[2]SGU-Solar'!$B:$B, MATCH($A1072, '[2]SGU-Solar'!$A:$A,0))</f>
        <v>2</v>
      </c>
      <c r="HG1072">
        <f>INDEX('[2]SGU-Solar'!$B:$B, MATCH($A1072, '[2]SGU-Solar'!$A:$A,0))</f>
        <v>2</v>
      </c>
      <c r="HH1072">
        <f>INDEX('[2]SGU-Solar'!$B:$B, MATCH($A1072, '[2]SGU-Solar'!$A:$A,0))</f>
        <v>2</v>
      </c>
      <c r="HI1072">
        <f>INDEX('[2]SGU-Solar'!$B:$B, MATCH($A1072, '[2]SGU-Solar'!$A:$A,0))</f>
        <v>2</v>
      </c>
      <c r="HJ1072">
        <f>INDEX('[2]SGU-Solar'!$B:$B, MATCH($A1072, '[2]SGU-Solar'!$A:$A,0))</f>
        <v>2</v>
      </c>
      <c r="HK1072">
        <f>INDEX('[2]SGU-Solar'!$B:$B, MATCH($A1072, '[2]SGU-Solar'!$A:$A,0))</f>
        <v>2</v>
      </c>
      <c r="HL1072">
        <f>INDEX('[2]SGU-Solar'!$B:$B, MATCH($A1072, '[2]SGU-Solar'!$A:$A,0))</f>
        <v>2</v>
      </c>
      <c r="HM1072">
        <f>INDEX('[2]SGU-Solar'!$B:$B, MATCH($A1072, '[2]SGU-Solar'!$A:$A,0))</f>
        <v>2</v>
      </c>
      <c r="HN1072">
        <f>INDEX('[2]SGU-Solar'!$B:$B, MATCH($A1072, '[2]SGU-Solar'!$A:$A,0))</f>
        <v>2</v>
      </c>
      <c r="HO1072">
        <f>INDEX('[2]SGU-Solar'!$B:$B, MATCH($A1072, '[2]SGU-Solar'!$A:$A,0))</f>
        <v>2</v>
      </c>
      <c r="HP1072">
        <f>INDEX('[2]SGU-Solar'!$B:$B, MATCH($A1072, '[2]SGU-Solar'!$A:$A,0))</f>
        <v>2</v>
      </c>
      <c r="HQ1072">
        <f>INDEX('[2]SGU-Solar'!$B:$B, MATCH($A1072, '[2]SGU-Solar'!$A:$A,0))</f>
        <v>2</v>
      </c>
      <c r="HR1072">
        <f>INDEX('[2]SGU-Solar'!$B:$B, MATCH($A1072, '[2]SGU-Solar'!$A:$A,0))</f>
        <v>2</v>
      </c>
      <c r="HS1072">
        <f>INDEX('[2]SGU-Solar'!$B:$B, MATCH($A1072, '[2]SGU-Solar'!$A:$A,0))</f>
        <v>2</v>
      </c>
      <c r="HT1072">
        <f>INDEX('[2]SGU-Solar'!$B:$B, MATCH($A1072, '[2]SGU-Solar'!$A:$A,0))</f>
        <v>2</v>
      </c>
      <c r="HU1072">
        <f>INDEX('[2]SGU-Solar'!$B:$B, MATCH($A1072, '[2]SGU-Solar'!$A:$A,0))</f>
        <v>2</v>
      </c>
      <c r="HV1072">
        <f>INDEX('[2]SGU-Solar'!$B:$B, MATCH($A1072, '[2]SGU-Solar'!$A:$A,0))</f>
        <v>2</v>
      </c>
      <c r="HW1072">
        <f>INDEX('[2]SGU-Solar'!$B:$B, MATCH($A1072, '[2]SGU-Solar'!$A:$A,0))</f>
        <v>2</v>
      </c>
      <c r="HX1072">
        <f>INDEX('[2]SGU-Solar'!$B:$B, MATCH($A1072, '[2]SGU-Solar'!$A:$A,0))</f>
        <v>2</v>
      </c>
      <c r="HY1072">
        <f>INDEX('[2]SGU-Solar'!$B:$B, MATCH($A1072, '[2]SGU-Solar'!$A:$A,0))</f>
        <v>2</v>
      </c>
      <c r="HZ1072">
        <f>INDEX('[2]SGU-Solar'!$B:$B, MATCH($A1072, '[2]SGU-Solar'!$A:$A,0))</f>
        <v>2</v>
      </c>
      <c r="IA1072">
        <f>INDEX('[2]SGU-Solar'!$B:$B, MATCH($A1072, '[2]SGU-Solar'!$A:$A,0))</f>
        <v>2</v>
      </c>
      <c r="IB1072">
        <f>INDEX('[2]SGU-Solar'!$B:$B, MATCH($A1072, '[2]SGU-Solar'!$A:$A,0))</f>
        <v>2</v>
      </c>
      <c r="IC1072">
        <f>INDEX('[2]SGU-Solar'!$B:$B, MATCH($A1072, '[2]SGU-Solar'!$A:$A,0))</f>
        <v>2</v>
      </c>
      <c r="ID1072">
        <f>INDEX('[2]SGU-Solar'!$B:$B, MATCH($A1072, '[2]SGU-Solar'!$A:$A,0))</f>
        <v>2</v>
      </c>
      <c r="IE1072">
        <f>INDEX('[2]SGU-Solar'!$B:$B, MATCH($A1072, '[2]SGU-Solar'!$A:$A,0))</f>
        <v>2</v>
      </c>
      <c r="IF1072">
        <f>INDEX('[2]SGU-Solar'!$B:$B, MATCH($A1072, '[2]SGU-Solar'!$A:$A,0))</f>
        <v>2</v>
      </c>
      <c r="IG1072">
        <f>INDEX('[2]SGU-Solar'!$B:$B, MATCH($A1072, '[2]SGU-Solar'!$A:$A,0))</f>
        <v>2</v>
      </c>
      <c r="IH1072">
        <f>INDEX('[2]SGU-Solar'!$B:$B, MATCH($A1072, '[2]SGU-Solar'!$A:$A,0))</f>
        <v>2</v>
      </c>
      <c r="II1072">
        <f>INDEX('[2]SGU-Solar'!$B:$B, MATCH($A1072, '[2]SGU-Solar'!$A:$A,0))</f>
        <v>2</v>
      </c>
      <c r="IJ1072">
        <f>INDEX('[2]SGU-Solar'!$B:$B, MATCH($A1072, '[2]SGU-Solar'!$A:$A,0))</f>
        <v>2</v>
      </c>
      <c r="IK1072">
        <f>INDEX('[2]SGU-Solar'!$B:$B, MATCH($A1072, '[2]SGU-Solar'!$A:$A,0))</f>
        <v>2</v>
      </c>
      <c r="IL1072">
        <f>INDEX('[2]SGU-Solar'!$B:$B, MATCH($A1072, '[2]SGU-Solar'!$A:$A,0))</f>
        <v>2</v>
      </c>
      <c r="IM1072">
        <f>INDEX('[2]SGU-Solar'!$B:$B, MATCH($A1072, '[2]SGU-Solar'!$A:$A,0))</f>
        <v>2</v>
      </c>
      <c r="IN1072">
        <f>INDEX('[2]SGU-Solar'!$B:$B, MATCH($A1072, '[2]SGU-Solar'!$A:$A,0))</f>
        <v>2</v>
      </c>
      <c r="IO1072">
        <f>INDEX('[2]SGU-Solar'!$B:$B, MATCH($A1072, '[2]SGU-Solar'!$A:$A,0))</f>
        <v>2</v>
      </c>
      <c r="IP1072">
        <f>INDEX('[2]SGU-Solar'!$B:$B, MATCH($A1072, '[2]SGU-Solar'!$A:$A,0))</f>
        <v>2</v>
      </c>
      <c r="IQ1072">
        <f>INDEX('[2]SGU-Solar'!$B:$B, MATCH($A1072, '[2]SGU-Solar'!$A:$A,0))</f>
        <v>2</v>
      </c>
      <c r="IR1072">
        <f>INDEX('[2]SGU-Solar'!$B:$B, MATCH($A1072, '[2]SGU-Solar'!$A:$A,0))</f>
        <v>2</v>
      </c>
      <c r="IS1072">
        <f>INDEX('[2]SGU-Solar'!$B:$B, MATCH($A1072, '[2]SGU-Solar'!$A:$A,0))</f>
        <v>2</v>
      </c>
      <c r="IT1072">
        <f>INDEX('[2]SGU-Solar'!$B:$B, MATCH($A1072, '[2]SGU-Solar'!$A:$A,0))</f>
        <v>2</v>
      </c>
      <c r="IU1072">
        <f>INDEX('[2]SGU-Solar'!$B:$B, MATCH($A1072, '[2]SGU-Solar'!$A:$A,0))</f>
        <v>2</v>
      </c>
      <c r="IV1072">
        <f>INDEX('[2]SGU-Solar'!$B:$B, MATCH($A1072, '[2]SGU-Solar'!$A:$A,0))</f>
        <v>2</v>
      </c>
      <c r="IW1072">
        <f>INDEX('[2]SGU-Solar'!$B:$B, MATCH($A1072, '[2]SGU-Solar'!$A:$A,0))</f>
        <v>2</v>
      </c>
      <c r="IX1072">
        <f>INDEX('[2]SGU-Solar'!$B:$B, MATCH($A1072, '[2]SGU-Solar'!$A:$A,0))</f>
        <v>2</v>
      </c>
      <c r="IY1072">
        <f>INDEX('[2]SGU-Solar'!$B:$B, MATCH($A1072, '[2]SGU-Solar'!$A:$A,0))</f>
        <v>2</v>
      </c>
      <c r="IZ1072">
        <f>INDEX('[2]SGU-Solar'!$B:$B, MATCH($A1072, '[2]SGU-Solar'!$A:$A,0))</f>
        <v>2</v>
      </c>
      <c r="JA1072">
        <f>INDEX('[2]SGU-Solar'!$B:$B, MATCH($A1072, '[2]SGU-Solar'!$A:$A,0))</f>
        <v>2</v>
      </c>
      <c r="JB1072">
        <f>INDEX('[2]SGU-Solar'!$B:$B, MATCH($A1072, '[2]SGU-Solar'!$A:$A,0))</f>
        <v>2</v>
      </c>
      <c r="JC1072">
        <f>INDEX('[2]SGU-Solar'!$B:$B, MATCH($A1072, '[2]SGU-Solar'!$A:$A,0))</f>
        <v>2</v>
      </c>
      <c r="JD1072">
        <f>INDEX('[2]SGU-Solar'!$B:$B, MATCH($A1072, '[2]SGU-Solar'!$A:$A,0))</f>
        <v>2</v>
      </c>
      <c r="JE1072">
        <f>INDEX('[2]SGU-Solar'!$B:$B, MATCH($A1072, '[2]SGU-Solar'!$A:$A,0))</f>
        <v>2</v>
      </c>
      <c r="JF1072">
        <f>INDEX('[2]SGU-Solar'!$B:$B, MATCH($A1072, '[2]SGU-Solar'!$A:$A,0))</f>
        <v>2</v>
      </c>
      <c r="JG1072">
        <f>INDEX('[2]SGU-Solar'!$B:$B, MATCH($A1072, '[2]SGU-Solar'!$A:$A,0))</f>
        <v>2</v>
      </c>
      <c r="JH1072">
        <f>INDEX('[2]SGU-Solar'!$B:$B, MATCH($A1072, '[2]SGU-Solar'!$A:$A,0))</f>
        <v>2</v>
      </c>
      <c r="JI1072">
        <f>INDEX('[2]SGU-Solar'!$B:$B, MATCH($A1072, '[2]SGU-Solar'!$A:$A,0))</f>
        <v>2</v>
      </c>
      <c r="JJ1072">
        <f>INDEX('[2]SGU-Solar'!$B:$B, MATCH($A1072, '[2]SGU-Solar'!$A:$A,0))</f>
        <v>2</v>
      </c>
      <c r="JK1072">
        <f>INDEX('[2]SGU-Solar'!$B:$B, MATCH($A1072, '[2]SGU-Solar'!$A:$A,0))</f>
        <v>2</v>
      </c>
      <c r="JL1072">
        <f>INDEX('[2]SGU-Solar'!$B:$B, MATCH($A1072, '[2]SGU-Solar'!$A:$A,0))</f>
        <v>2</v>
      </c>
      <c r="JM1072">
        <f>INDEX('[2]SGU-Solar'!$B:$B, MATCH($A1072, '[2]SGU-Solar'!$A:$A,0))</f>
        <v>2</v>
      </c>
      <c r="JN1072">
        <f>INDEX('[2]SGU-Solar'!$B:$B, MATCH($A1072, '[2]SGU-Solar'!$A:$A,0))</f>
        <v>2</v>
      </c>
      <c r="JO1072">
        <f>INDEX('[2]SGU-Solar'!$B:$B, MATCH($A1072, '[2]SGU-Solar'!$A:$A,0))</f>
        <v>2</v>
      </c>
      <c r="JP1072">
        <f>INDEX('[2]SGU-Solar'!$B:$B, MATCH($A1072, '[2]SGU-Solar'!$A:$A,0))</f>
        <v>2</v>
      </c>
      <c r="JQ1072">
        <f>INDEX('[2]SGU-Solar'!$B:$B, MATCH($A1072, '[2]SGU-Solar'!$A:$A,0))</f>
        <v>2</v>
      </c>
      <c r="JR1072">
        <f>INDEX('[2]SGU-Solar'!$B:$B, MATCH($A1072, '[2]SGU-Solar'!$A:$A,0))</f>
        <v>2</v>
      </c>
      <c r="JS1072">
        <f>INDEX('[2]SGU-Solar'!$B:$B, MATCH($A1072, '[2]SGU-Solar'!$A:$A,0))</f>
        <v>2</v>
      </c>
      <c r="JT1072">
        <f>INDEX('[2]SGU-Solar'!$B:$B, MATCH($A1072, '[2]SGU-Solar'!$A:$A,0))</f>
        <v>2</v>
      </c>
      <c r="JU1072">
        <f>INDEX('[2]SGU-Solar'!$B:$B, MATCH($A1072, '[2]SGU-Solar'!$A:$A,0))</f>
        <v>2</v>
      </c>
      <c r="JV1072">
        <f>INDEX('[2]SGU-Solar'!$B:$B, MATCH($A1072, '[2]SGU-Solar'!$A:$A,0))</f>
        <v>2</v>
      </c>
      <c r="JW1072">
        <f>INDEX('[2]SGU-Solar'!$B:$B, MATCH($A1072, '[2]SGU-Solar'!$A:$A,0))</f>
        <v>2</v>
      </c>
      <c r="JX1072">
        <f>INDEX('[2]SGU-Solar'!$B:$B, MATCH($A1072, '[2]SGU-Solar'!$A:$A,0))</f>
        <v>2</v>
      </c>
      <c r="JY1072">
        <f>INDEX('[2]SGU-Solar'!$B:$B, MATCH($A1072, '[2]SGU-Solar'!$A:$A,0))</f>
        <v>2</v>
      </c>
      <c r="JZ1072">
        <f>INDEX('[2]SGU-Solar'!$B:$B, MATCH($A1072, '[2]SGU-Solar'!$A:$A,0))</f>
        <v>2</v>
      </c>
    </row>
    <row r="1073" spans="1:286">
      <c r="A1073">
        <v>3429</v>
      </c>
      <c r="B1073" t="s">
        <v>9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1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1</v>
      </c>
      <c r="BV1073">
        <v>0</v>
      </c>
      <c r="BW1073">
        <v>0</v>
      </c>
      <c r="BX1073">
        <v>0</v>
      </c>
      <c r="BY1073">
        <v>1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2</v>
      </c>
      <c r="CO1073">
        <v>0</v>
      </c>
      <c r="CP1073">
        <v>0</v>
      </c>
      <c r="CQ1073">
        <v>1</v>
      </c>
      <c r="CR1073">
        <v>0</v>
      </c>
      <c r="CS1073">
        <v>3</v>
      </c>
      <c r="CT1073">
        <v>3</v>
      </c>
      <c r="CU1073">
        <v>3</v>
      </c>
      <c r="CV1073">
        <v>2</v>
      </c>
      <c r="CW1073">
        <v>3</v>
      </c>
      <c r="CX1073">
        <v>3</v>
      </c>
      <c r="CY1073">
        <v>4</v>
      </c>
      <c r="CZ1073">
        <v>10</v>
      </c>
      <c r="DA1073">
        <v>10</v>
      </c>
      <c r="DB1073">
        <v>6</v>
      </c>
      <c r="DC1073">
        <v>16</v>
      </c>
      <c r="DD1073">
        <v>9</v>
      </c>
      <c r="DE1073">
        <v>17</v>
      </c>
      <c r="DF1073">
        <v>15</v>
      </c>
      <c r="DG1073">
        <v>26</v>
      </c>
      <c r="DH1073">
        <v>35</v>
      </c>
      <c r="DI1073">
        <v>29</v>
      </c>
      <c r="DJ1073">
        <v>18</v>
      </c>
      <c r="DK1073">
        <v>17</v>
      </c>
      <c r="DL1073">
        <v>18</v>
      </c>
      <c r="DM1073">
        <v>23</v>
      </c>
      <c r="DN1073">
        <v>23</v>
      </c>
      <c r="DO1073">
        <v>23</v>
      </c>
      <c r="DP1073">
        <f>INDEX('[2]SGU-Solar'!$B:$B, MATCH($A1073, '[2]SGU-Solar'!$A:$A,0))</f>
        <v>20</v>
      </c>
      <c r="DQ1073">
        <f>INDEX('[2]SGU-Solar'!$B:$B, MATCH($A1073, '[2]SGU-Solar'!$A:$A,0))</f>
        <v>20</v>
      </c>
      <c r="DR1073">
        <f>INDEX('[2]SGU-Solar'!$B:$B, MATCH($A1073, '[2]SGU-Solar'!$A:$A,0))</f>
        <v>20</v>
      </c>
      <c r="DS1073">
        <f>INDEX('[2]SGU-Solar'!$B:$B, MATCH($A1073, '[2]SGU-Solar'!$A:$A,0))</f>
        <v>20</v>
      </c>
      <c r="DT1073">
        <f>INDEX('[2]SGU-Solar'!$B:$B, MATCH($A1073, '[2]SGU-Solar'!$A:$A,0))</f>
        <v>20</v>
      </c>
      <c r="DU1073">
        <f>INDEX('[2]SGU-Solar'!$B:$B, MATCH($A1073, '[2]SGU-Solar'!$A:$A,0))</f>
        <v>20</v>
      </c>
      <c r="DV1073">
        <f>INDEX('[2]SGU-Solar'!$B:$B, MATCH($A1073, '[2]SGU-Solar'!$A:$A,0))</f>
        <v>20</v>
      </c>
      <c r="DW1073">
        <f>INDEX('[2]SGU-Solar'!$B:$B, MATCH($A1073, '[2]SGU-Solar'!$A:$A,0))</f>
        <v>20</v>
      </c>
      <c r="DX1073">
        <f>INDEX('[2]SGU-Solar'!$B:$B, MATCH($A1073, '[2]SGU-Solar'!$A:$A,0))</f>
        <v>20</v>
      </c>
      <c r="DY1073">
        <f>INDEX('[2]SGU-Solar'!$B:$B, MATCH($A1073, '[2]SGU-Solar'!$A:$A,0))</f>
        <v>20</v>
      </c>
      <c r="DZ1073">
        <f>INDEX('[2]SGU-Solar'!$B:$B, MATCH($A1073, '[2]SGU-Solar'!$A:$A,0))</f>
        <v>20</v>
      </c>
      <c r="EA1073">
        <f>INDEX('[2]SGU-Solar'!$B:$B, MATCH($A1073, '[2]SGU-Solar'!$A:$A,0))</f>
        <v>20</v>
      </c>
      <c r="EB1073">
        <f>INDEX('[2]SGU-Solar'!$B:$B, MATCH($A1073, '[2]SGU-Solar'!$A:$A,0))</f>
        <v>20</v>
      </c>
      <c r="EC1073">
        <f>INDEX('[2]SGU-Solar'!$B:$B, MATCH($A1073, '[2]SGU-Solar'!$A:$A,0))</f>
        <v>20</v>
      </c>
      <c r="ED1073">
        <f>INDEX('[2]SGU-Solar'!$B:$B, MATCH($A1073, '[2]SGU-Solar'!$A:$A,0))</f>
        <v>20</v>
      </c>
      <c r="EE1073">
        <f>INDEX('[2]SGU-Solar'!$B:$B, MATCH($A1073, '[2]SGU-Solar'!$A:$A,0))</f>
        <v>20</v>
      </c>
      <c r="EF1073">
        <f>INDEX('[2]SGU-Solar'!$B:$B, MATCH($A1073, '[2]SGU-Solar'!$A:$A,0))</f>
        <v>20</v>
      </c>
      <c r="EG1073">
        <f>INDEX('[2]SGU-Solar'!$S:$S, MATCH($A1073, '[2]SGU-Solar'!$A:$A,0))</f>
        <v>71</v>
      </c>
      <c r="EH1073">
        <f>INDEX('[2]SGU-Solar'!$S:$S, MATCH($A1073, '[2]SGU-Solar'!$A:$A,0))</f>
        <v>71</v>
      </c>
      <c r="EI1073">
        <f>INDEX('[2]SGU-Solar'!$S:$S, MATCH($A1073, '[2]SGU-Solar'!$A:$A,0))</f>
        <v>71</v>
      </c>
      <c r="EJ1073">
        <f>INDEX('[2]SGU-Solar'!$S:$S, MATCH($A1073, '[2]SGU-Solar'!$A:$A,0))</f>
        <v>71</v>
      </c>
      <c r="EK1073">
        <f>INDEX('[2]SGU-Solar'!$S:$S, MATCH($A1073, '[2]SGU-Solar'!$A:$A,0))</f>
        <v>71</v>
      </c>
      <c r="EL1073">
        <f>INDEX('[2]SGU-Solar'!$S:$S, MATCH($A1073, '[2]SGU-Solar'!$A:$A,0))</f>
        <v>71</v>
      </c>
      <c r="EM1073">
        <f>INDEX('[2]SGU-Solar'!$S:$S, MATCH($A1073, '[2]SGU-Solar'!$A:$A,0))</f>
        <v>71</v>
      </c>
      <c r="EN1073">
        <f>INDEX('[2]SGU-Solar'!$S:$S, MATCH($A1073, '[2]SGU-Solar'!$A:$A,0))</f>
        <v>71</v>
      </c>
      <c r="EO1073">
        <f>INDEX('[2]SGU-Solar'!$S:$S, MATCH($A1073, '[2]SGU-Solar'!$A:$A,0))</f>
        <v>71</v>
      </c>
      <c r="EP1073">
        <f>INDEX('[2]SGU-Solar'!$S:$S, MATCH($A1073, '[2]SGU-Solar'!$A:$A,0))</f>
        <v>71</v>
      </c>
      <c r="EQ1073">
        <f>INDEX('[2]SGU-Solar'!$S:$S, MATCH($A1073, '[2]SGU-Solar'!$A:$A,0))</f>
        <v>71</v>
      </c>
      <c r="ER1073">
        <f>INDEX('[2]SGU-Solar'!$S:$S, MATCH($A1073, '[2]SGU-Solar'!$A:$A,0))</f>
        <v>71</v>
      </c>
      <c r="ES1073">
        <f>INDEX('[2]SGU-Solar'!$S:$S, MATCH($A1073, '[2]SGU-Solar'!$A:$A,0))</f>
        <v>71</v>
      </c>
      <c r="ET1073">
        <f>INDEX('[2]SGU-Solar'!$S:$S, MATCH($A1073, '[2]SGU-Solar'!$A:$A,0))</f>
        <v>71</v>
      </c>
      <c r="EU1073">
        <f>INDEX('[2]SGU-Solar'!$S:$S, MATCH($A1073, '[2]SGU-Solar'!$A:$A,0))</f>
        <v>71</v>
      </c>
      <c r="EV1073">
        <f>INDEX('[2]SGU-Solar'!$S:$S, MATCH($A1073, '[2]SGU-Solar'!$A:$A,0))</f>
        <v>71</v>
      </c>
      <c r="EW1073">
        <f>INDEX('[2]SGU-Solar'!$S:$S, MATCH($A1073, '[2]SGU-Solar'!$A:$A,0))</f>
        <v>71</v>
      </c>
      <c r="EX1073">
        <f>INDEX('[2]SGU-Solar'!$S:$S, MATCH($A1073, '[2]SGU-Solar'!$A:$A,0))</f>
        <v>71</v>
      </c>
      <c r="EY1073">
        <f>INDEX('[2]SGU-Solar'!$S:$S, MATCH($A1073, '[2]SGU-Solar'!$A:$A,0))</f>
        <v>71</v>
      </c>
      <c r="EZ1073">
        <f>INDEX('[2]SGU-Solar'!$S:$S, MATCH($A1073, '[2]SGU-Solar'!$A:$A,0))</f>
        <v>71</v>
      </c>
      <c r="FA1073">
        <f>INDEX('[2]SGU-Solar'!$S:$S, MATCH($A1073, '[2]SGU-Solar'!$A:$A,0))</f>
        <v>71</v>
      </c>
      <c r="FB1073">
        <f>INDEX('[2]SGU-Solar'!$S:$S, MATCH($A1073, '[2]SGU-Solar'!$A:$A,0))</f>
        <v>71</v>
      </c>
      <c r="FC1073">
        <f>INDEX('[2]SGU-Solar'!$S:$S, MATCH($A1073, '[2]SGU-Solar'!$A:$A,0))</f>
        <v>71</v>
      </c>
      <c r="FD1073">
        <f>INDEX('[2]SGU-Solar'!$S:$S, MATCH($A1073, '[2]SGU-Solar'!$A:$A,0))</f>
        <v>71</v>
      </c>
      <c r="FE1073">
        <f>INDEX('[2]SGU-Solar'!$S:$S, MATCH($A1073, '[2]SGU-Solar'!$A:$A,0))</f>
        <v>71</v>
      </c>
      <c r="FF1073">
        <f>INDEX('[2]SGU-Solar'!$S:$S, MATCH($A1073, '[2]SGU-Solar'!$A:$A,0))</f>
        <v>71</v>
      </c>
      <c r="FG1073">
        <f>INDEX('[2]SGU-Solar'!$S:$S, MATCH($A1073, '[2]SGU-Solar'!$A:$A,0))</f>
        <v>71</v>
      </c>
      <c r="FH1073">
        <f>INDEX('[2]SGU-Solar'!$S:$S, MATCH($A1073, '[2]SGU-Solar'!$A:$A,0))</f>
        <v>71</v>
      </c>
      <c r="FI1073">
        <f>INDEX('[2]SGU-Solar'!$S:$S, MATCH($A1073, '[2]SGU-Solar'!$A:$A,0))</f>
        <v>71</v>
      </c>
      <c r="FJ1073">
        <f>INDEX('[2]SGU-Solar'!$B:$B, MATCH($A1073, '[2]SGU-Solar'!$A:$A,0))</f>
        <v>20</v>
      </c>
      <c r="FK1073">
        <f>INDEX('[2]SGU-Solar'!$B:$B, MATCH($A1073, '[2]SGU-Solar'!$A:$A,0))</f>
        <v>20</v>
      </c>
      <c r="FL1073">
        <f>INDEX('[2]SGU-Solar'!$B:$B, MATCH($A1073, '[2]SGU-Solar'!$A:$A,0))</f>
        <v>20</v>
      </c>
      <c r="FM1073">
        <f>INDEX('[2]SGU-Solar'!$B:$B, MATCH($A1073, '[2]SGU-Solar'!$A:$A,0))</f>
        <v>20</v>
      </c>
      <c r="FN1073">
        <f>INDEX('[2]SGU-Solar'!$B:$B, MATCH($A1073, '[2]SGU-Solar'!$A:$A,0))</f>
        <v>20</v>
      </c>
      <c r="FO1073">
        <f>INDEX('[2]SGU-Solar'!$B:$B, MATCH($A1073, '[2]SGU-Solar'!$A:$A,0))</f>
        <v>20</v>
      </c>
      <c r="FP1073">
        <f>INDEX('[2]SGU-Solar'!$B:$B, MATCH($A1073, '[2]SGU-Solar'!$A:$A,0))</f>
        <v>20</v>
      </c>
      <c r="FQ1073">
        <f>INDEX('[2]SGU-Solar'!$B:$B, MATCH($A1073, '[2]SGU-Solar'!$A:$A,0))</f>
        <v>20</v>
      </c>
      <c r="FR1073">
        <f>INDEX('[2]SGU-Solar'!$B:$B, MATCH($A1073, '[2]SGU-Solar'!$A:$A,0))</f>
        <v>20</v>
      </c>
      <c r="FS1073">
        <f>INDEX('[2]SGU-Solar'!$B:$B, MATCH($A1073, '[2]SGU-Solar'!$A:$A,0))</f>
        <v>20</v>
      </c>
      <c r="FT1073">
        <f>INDEX('[2]SGU-Solar'!$B:$B, MATCH($A1073, '[2]SGU-Solar'!$A:$A,0))</f>
        <v>20</v>
      </c>
      <c r="FU1073">
        <f>INDEX('[2]SGU-Solar'!$B:$B, MATCH($A1073, '[2]SGU-Solar'!$A:$A,0))</f>
        <v>20</v>
      </c>
      <c r="FV1073">
        <f>INDEX('[2]SGU-Solar'!$B:$B, MATCH($A1073, '[2]SGU-Solar'!$A:$A,0))</f>
        <v>20</v>
      </c>
      <c r="FW1073">
        <f>INDEX('[2]SGU-Solar'!$B:$B, MATCH($A1073, '[2]SGU-Solar'!$A:$A,0))</f>
        <v>20</v>
      </c>
      <c r="FX1073">
        <f>INDEX('[2]SGU-Solar'!$B:$B, MATCH($A1073, '[2]SGU-Solar'!$A:$A,0))</f>
        <v>20</v>
      </c>
      <c r="FY1073">
        <f>INDEX('[2]SGU-Solar'!$B:$B, MATCH($A1073, '[2]SGU-Solar'!$A:$A,0))</f>
        <v>20</v>
      </c>
      <c r="FZ1073">
        <f>INDEX('[2]SGU-Solar'!$B:$B, MATCH($A1073, '[2]SGU-Solar'!$A:$A,0))</f>
        <v>20</v>
      </c>
      <c r="GA1073">
        <f>INDEX('[2]SGU-Solar'!$B:$B, MATCH($A1073, '[2]SGU-Solar'!$A:$A,0))</f>
        <v>20</v>
      </c>
      <c r="GB1073">
        <f>INDEX('[2]SGU-Solar'!$B:$B, MATCH($A1073, '[2]SGU-Solar'!$A:$A,0))</f>
        <v>20</v>
      </c>
      <c r="GC1073">
        <f>INDEX('[2]SGU-Solar'!$B:$B, MATCH($A1073, '[2]SGU-Solar'!$A:$A,0))</f>
        <v>20</v>
      </c>
      <c r="GD1073">
        <f>INDEX('[2]SGU-Solar'!$B:$B, MATCH($A1073, '[2]SGU-Solar'!$A:$A,0))</f>
        <v>20</v>
      </c>
      <c r="GE1073">
        <f>INDEX('[2]SGU-Solar'!$B:$B, MATCH($A1073, '[2]SGU-Solar'!$A:$A,0))</f>
        <v>20</v>
      </c>
      <c r="GF1073">
        <f>INDEX('[2]SGU-Solar'!$B:$B, MATCH($A1073, '[2]SGU-Solar'!$A:$A,0))</f>
        <v>20</v>
      </c>
      <c r="GG1073">
        <f>INDEX('[2]SGU-Solar'!$B:$B, MATCH($A1073, '[2]SGU-Solar'!$A:$A,0))</f>
        <v>20</v>
      </c>
      <c r="GH1073">
        <f>INDEX('[2]SGU-Solar'!$B:$B, MATCH($A1073, '[2]SGU-Solar'!$A:$A,0))</f>
        <v>20</v>
      </c>
      <c r="GI1073">
        <f>INDEX('[2]SGU-Solar'!$B:$B, MATCH($A1073, '[2]SGU-Solar'!$A:$A,0))</f>
        <v>20</v>
      </c>
      <c r="GJ1073">
        <f>INDEX('[2]SGU-Solar'!$B:$B, MATCH($A1073, '[2]SGU-Solar'!$A:$A,0))</f>
        <v>20</v>
      </c>
      <c r="GK1073">
        <f>INDEX('[2]SGU-Solar'!$B:$B, MATCH($A1073, '[2]SGU-Solar'!$A:$A,0))</f>
        <v>20</v>
      </c>
      <c r="GL1073">
        <f>INDEX('[2]SGU-Solar'!$B:$B, MATCH($A1073, '[2]SGU-Solar'!$A:$A,0))</f>
        <v>20</v>
      </c>
      <c r="GM1073">
        <f>INDEX('[2]SGU-Solar'!$B:$B, MATCH($A1073, '[2]SGU-Solar'!$A:$A,0))</f>
        <v>20</v>
      </c>
      <c r="GN1073">
        <f>INDEX('[2]SGU-Solar'!$B:$B, MATCH($A1073, '[2]SGU-Solar'!$A:$A,0))</f>
        <v>20</v>
      </c>
      <c r="GO1073">
        <f>INDEX('[2]SGU-Solar'!$B:$B, MATCH($A1073, '[2]SGU-Solar'!$A:$A,0))</f>
        <v>20</v>
      </c>
      <c r="GP1073">
        <f>INDEX('[2]SGU-Solar'!$B:$B, MATCH($A1073, '[2]SGU-Solar'!$A:$A,0))</f>
        <v>20</v>
      </c>
      <c r="GQ1073">
        <f>INDEX('[2]SGU-Solar'!$B:$B, MATCH($A1073, '[2]SGU-Solar'!$A:$A,0))</f>
        <v>20</v>
      </c>
      <c r="GR1073">
        <f>INDEX('[2]SGU-Solar'!$B:$B, MATCH($A1073, '[2]SGU-Solar'!$A:$A,0))</f>
        <v>20</v>
      </c>
      <c r="GS1073">
        <f>INDEX('[2]SGU-Solar'!$B:$B, MATCH($A1073, '[2]SGU-Solar'!$A:$A,0))</f>
        <v>20</v>
      </c>
      <c r="GT1073">
        <f>INDEX('[2]SGU-Solar'!$B:$B, MATCH($A1073, '[2]SGU-Solar'!$A:$A,0))</f>
        <v>20</v>
      </c>
      <c r="GU1073">
        <f>INDEX('[2]SGU-Solar'!$B:$B, MATCH($A1073, '[2]SGU-Solar'!$A:$A,0))</f>
        <v>20</v>
      </c>
      <c r="GV1073">
        <f>INDEX('[2]SGU-Solar'!$B:$B, MATCH($A1073, '[2]SGU-Solar'!$A:$A,0))</f>
        <v>20</v>
      </c>
      <c r="GW1073">
        <f>INDEX('[2]SGU-Solar'!$B:$B, MATCH($A1073, '[2]SGU-Solar'!$A:$A,0))</f>
        <v>20</v>
      </c>
      <c r="GX1073">
        <f>INDEX('[2]SGU-Solar'!$B:$B, MATCH($A1073, '[2]SGU-Solar'!$A:$A,0))</f>
        <v>20</v>
      </c>
      <c r="GY1073">
        <f>INDEX('[2]SGU-Solar'!$B:$B, MATCH($A1073, '[2]SGU-Solar'!$A:$A,0))</f>
        <v>20</v>
      </c>
      <c r="GZ1073">
        <f>INDEX('[2]SGU-Solar'!$B:$B, MATCH($A1073, '[2]SGU-Solar'!$A:$A,0))</f>
        <v>20</v>
      </c>
      <c r="HA1073">
        <f>INDEX('[2]SGU-Solar'!$B:$B, MATCH($A1073, '[2]SGU-Solar'!$A:$A,0))</f>
        <v>20</v>
      </c>
      <c r="HB1073">
        <f>INDEX('[2]SGU-Solar'!$B:$B, MATCH($A1073, '[2]SGU-Solar'!$A:$A,0))</f>
        <v>20</v>
      </c>
      <c r="HC1073">
        <f>INDEX('[2]SGU-Solar'!$B:$B, MATCH($A1073, '[2]SGU-Solar'!$A:$A,0))</f>
        <v>20</v>
      </c>
      <c r="HD1073">
        <f>INDEX('[2]SGU-Solar'!$B:$B, MATCH($A1073, '[2]SGU-Solar'!$A:$A,0))</f>
        <v>20</v>
      </c>
      <c r="HE1073">
        <f>INDEX('[2]SGU-Solar'!$B:$B, MATCH($A1073, '[2]SGU-Solar'!$A:$A,0))</f>
        <v>20</v>
      </c>
      <c r="HF1073">
        <f>INDEX('[2]SGU-Solar'!$B:$B, MATCH($A1073, '[2]SGU-Solar'!$A:$A,0))</f>
        <v>20</v>
      </c>
      <c r="HG1073">
        <f>INDEX('[2]SGU-Solar'!$B:$B, MATCH($A1073, '[2]SGU-Solar'!$A:$A,0))</f>
        <v>20</v>
      </c>
      <c r="HH1073">
        <f>INDEX('[2]SGU-Solar'!$B:$B, MATCH($A1073, '[2]SGU-Solar'!$A:$A,0))</f>
        <v>20</v>
      </c>
      <c r="HI1073">
        <f>INDEX('[2]SGU-Solar'!$B:$B, MATCH($A1073, '[2]SGU-Solar'!$A:$A,0))</f>
        <v>20</v>
      </c>
      <c r="HJ1073">
        <f>INDEX('[2]SGU-Solar'!$B:$B, MATCH($A1073, '[2]SGU-Solar'!$A:$A,0))</f>
        <v>20</v>
      </c>
      <c r="HK1073">
        <f>INDEX('[2]SGU-Solar'!$B:$B, MATCH($A1073, '[2]SGU-Solar'!$A:$A,0))</f>
        <v>20</v>
      </c>
      <c r="HL1073">
        <f>INDEX('[2]SGU-Solar'!$B:$B, MATCH($A1073, '[2]SGU-Solar'!$A:$A,0))</f>
        <v>20</v>
      </c>
      <c r="HM1073">
        <f>INDEX('[2]SGU-Solar'!$B:$B, MATCH($A1073, '[2]SGU-Solar'!$A:$A,0))</f>
        <v>20</v>
      </c>
      <c r="HN1073">
        <f>INDEX('[2]SGU-Solar'!$B:$B, MATCH($A1073, '[2]SGU-Solar'!$A:$A,0))</f>
        <v>20</v>
      </c>
      <c r="HO1073">
        <f>INDEX('[2]SGU-Solar'!$B:$B, MATCH($A1073, '[2]SGU-Solar'!$A:$A,0))</f>
        <v>20</v>
      </c>
      <c r="HP1073">
        <f>INDEX('[2]SGU-Solar'!$B:$B, MATCH($A1073, '[2]SGU-Solar'!$A:$A,0))</f>
        <v>20</v>
      </c>
      <c r="HQ1073">
        <f>INDEX('[2]SGU-Solar'!$B:$B, MATCH($A1073, '[2]SGU-Solar'!$A:$A,0))</f>
        <v>20</v>
      </c>
      <c r="HR1073">
        <f>INDEX('[2]SGU-Solar'!$B:$B, MATCH($A1073, '[2]SGU-Solar'!$A:$A,0))</f>
        <v>20</v>
      </c>
      <c r="HS1073">
        <f>INDEX('[2]SGU-Solar'!$B:$B, MATCH($A1073, '[2]SGU-Solar'!$A:$A,0))</f>
        <v>20</v>
      </c>
      <c r="HT1073">
        <f>INDEX('[2]SGU-Solar'!$B:$B, MATCH($A1073, '[2]SGU-Solar'!$A:$A,0))</f>
        <v>20</v>
      </c>
      <c r="HU1073">
        <f>INDEX('[2]SGU-Solar'!$B:$B, MATCH($A1073, '[2]SGU-Solar'!$A:$A,0))</f>
        <v>20</v>
      </c>
      <c r="HV1073">
        <f>INDEX('[2]SGU-Solar'!$B:$B, MATCH($A1073, '[2]SGU-Solar'!$A:$A,0))</f>
        <v>20</v>
      </c>
      <c r="HW1073">
        <f>INDEX('[2]SGU-Solar'!$B:$B, MATCH($A1073, '[2]SGU-Solar'!$A:$A,0))</f>
        <v>20</v>
      </c>
      <c r="HX1073">
        <f>INDEX('[2]SGU-Solar'!$B:$B, MATCH($A1073, '[2]SGU-Solar'!$A:$A,0))</f>
        <v>20</v>
      </c>
      <c r="HY1073">
        <f>INDEX('[2]SGU-Solar'!$B:$B, MATCH($A1073, '[2]SGU-Solar'!$A:$A,0))</f>
        <v>20</v>
      </c>
      <c r="HZ1073">
        <f>INDEX('[2]SGU-Solar'!$B:$B, MATCH($A1073, '[2]SGU-Solar'!$A:$A,0))</f>
        <v>20</v>
      </c>
      <c r="IA1073">
        <f>INDEX('[2]SGU-Solar'!$B:$B, MATCH($A1073, '[2]SGU-Solar'!$A:$A,0))</f>
        <v>20</v>
      </c>
      <c r="IB1073">
        <f>INDEX('[2]SGU-Solar'!$B:$B, MATCH($A1073, '[2]SGU-Solar'!$A:$A,0))</f>
        <v>20</v>
      </c>
      <c r="IC1073">
        <f>INDEX('[2]SGU-Solar'!$B:$B, MATCH($A1073, '[2]SGU-Solar'!$A:$A,0))</f>
        <v>20</v>
      </c>
      <c r="ID1073">
        <f>INDEX('[2]SGU-Solar'!$B:$B, MATCH($A1073, '[2]SGU-Solar'!$A:$A,0))</f>
        <v>20</v>
      </c>
      <c r="IE1073">
        <f>INDEX('[2]SGU-Solar'!$B:$B, MATCH($A1073, '[2]SGU-Solar'!$A:$A,0))</f>
        <v>20</v>
      </c>
      <c r="IF1073">
        <f>INDEX('[2]SGU-Solar'!$B:$B, MATCH($A1073, '[2]SGU-Solar'!$A:$A,0))</f>
        <v>20</v>
      </c>
      <c r="IG1073">
        <f>INDEX('[2]SGU-Solar'!$B:$B, MATCH($A1073, '[2]SGU-Solar'!$A:$A,0))</f>
        <v>20</v>
      </c>
      <c r="IH1073">
        <f>INDEX('[2]SGU-Solar'!$B:$B, MATCH($A1073, '[2]SGU-Solar'!$A:$A,0))</f>
        <v>20</v>
      </c>
      <c r="II1073">
        <f>INDEX('[2]SGU-Solar'!$B:$B, MATCH($A1073, '[2]SGU-Solar'!$A:$A,0))</f>
        <v>20</v>
      </c>
      <c r="IJ1073">
        <f>INDEX('[2]SGU-Solar'!$B:$B, MATCH($A1073, '[2]SGU-Solar'!$A:$A,0))</f>
        <v>20</v>
      </c>
      <c r="IK1073">
        <f>INDEX('[2]SGU-Solar'!$B:$B, MATCH($A1073, '[2]SGU-Solar'!$A:$A,0))</f>
        <v>20</v>
      </c>
      <c r="IL1073">
        <f>INDEX('[2]SGU-Solar'!$B:$B, MATCH($A1073, '[2]SGU-Solar'!$A:$A,0))</f>
        <v>20</v>
      </c>
      <c r="IM1073">
        <f>INDEX('[2]SGU-Solar'!$B:$B, MATCH($A1073, '[2]SGU-Solar'!$A:$A,0))</f>
        <v>20</v>
      </c>
      <c r="IN1073">
        <f>INDEX('[2]SGU-Solar'!$B:$B, MATCH($A1073, '[2]SGU-Solar'!$A:$A,0))</f>
        <v>20</v>
      </c>
      <c r="IO1073">
        <f>INDEX('[2]SGU-Solar'!$B:$B, MATCH($A1073, '[2]SGU-Solar'!$A:$A,0))</f>
        <v>20</v>
      </c>
      <c r="IP1073">
        <f>INDEX('[2]SGU-Solar'!$B:$B, MATCH($A1073, '[2]SGU-Solar'!$A:$A,0))</f>
        <v>20</v>
      </c>
      <c r="IQ1073">
        <f>INDEX('[2]SGU-Solar'!$B:$B, MATCH($A1073, '[2]SGU-Solar'!$A:$A,0))</f>
        <v>20</v>
      </c>
      <c r="IR1073">
        <f>INDEX('[2]SGU-Solar'!$B:$B, MATCH($A1073, '[2]SGU-Solar'!$A:$A,0))</f>
        <v>20</v>
      </c>
      <c r="IS1073">
        <f>INDEX('[2]SGU-Solar'!$B:$B, MATCH($A1073, '[2]SGU-Solar'!$A:$A,0))</f>
        <v>20</v>
      </c>
      <c r="IT1073">
        <f>INDEX('[2]SGU-Solar'!$B:$B, MATCH($A1073, '[2]SGU-Solar'!$A:$A,0))</f>
        <v>20</v>
      </c>
      <c r="IU1073">
        <f>INDEX('[2]SGU-Solar'!$B:$B, MATCH($A1073, '[2]SGU-Solar'!$A:$A,0))</f>
        <v>20</v>
      </c>
      <c r="IV1073">
        <f>INDEX('[2]SGU-Solar'!$B:$B, MATCH($A1073, '[2]SGU-Solar'!$A:$A,0))</f>
        <v>20</v>
      </c>
      <c r="IW1073">
        <f>INDEX('[2]SGU-Solar'!$B:$B, MATCH($A1073, '[2]SGU-Solar'!$A:$A,0))</f>
        <v>20</v>
      </c>
      <c r="IX1073">
        <f>INDEX('[2]SGU-Solar'!$B:$B, MATCH($A1073, '[2]SGU-Solar'!$A:$A,0))</f>
        <v>20</v>
      </c>
      <c r="IY1073">
        <f>INDEX('[2]SGU-Solar'!$B:$B, MATCH($A1073, '[2]SGU-Solar'!$A:$A,0))</f>
        <v>20</v>
      </c>
      <c r="IZ1073">
        <f>INDEX('[2]SGU-Solar'!$B:$B, MATCH($A1073, '[2]SGU-Solar'!$A:$A,0))</f>
        <v>20</v>
      </c>
      <c r="JA1073">
        <f>INDEX('[2]SGU-Solar'!$B:$B, MATCH($A1073, '[2]SGU-Solar'!$A:$A,0))</f>
        <v>20</v>
      </c>
      <c r="JB1073">
        <f>INDEX('[2]SGU-Solar'!$B:$B, MATCH($A1073, '[2]SGU-Solar'!$A:$A,0))</f>
        <v>20</v>
      </c>
      <c r="JC1073">
        <f>INDEX('[2]SGU-Solar'!$B:$B, MATCH($A1073, '[2]SGU-Solar'!$A:$A,0))</f>
        <v>20</v>
      </c>
      <c r="JD1073">
        <f>INDEX('[2]SGU-Solar'!$B:$B, MATCH($A1073, '[2]SGU-Solar'!$A:$A,0))</f>
        <v>20</v>
      </c>
      <c r="JE1073">
        <f>INDEX('[2]SGU-Solar'!$B:$B, MATCH($A1073, '[2]SGU-Solar'!$A:$A,0))</f>
        <v>20</v>
      </c>
      <c r="JF1073">
        <f>INDEX('[2]SGU-Solar'!$B:$B, MATCH($A1073, '[2]SGU-Solar'!$A:$A,0))</f>
        <v>20</v>
      </c>
      <c r="JG1073">
        <f>INDEX('[2]SGU-Solar'!$B:$B, MATCH($A1073, '[2]SGU-Solar'!$A:$A,0))</f>
        <v>20</v>
      </c>
      <c r="JH1073">
        <f>INDEX('[2]SGU-Solar'!$B:$B, MATCH($A1073, '[2]SGU-Solar'!$A:$A,0))</f>
        <v>20</v>
      </c>
      <c r="JI1073">
        <f>INDEX('[2]SGU-Solar'!$B:$B, MATCH($A1073, '[2]SGU-Solar'!$A:$A,0))</f>
        <v>20</v>
      </c>
      <c r="JJ1073">
        <f>INDEX('[2]SGU-Solar'!$B:$B, MATCH($A1073, '[2]SGU-Solar'!$A:$A,0))</f>
        <v>20</v>
      </c>
      <c r="JK1073">
        <f>INDEX('[2]SGU-Solar'!$B:$B, MATCH($A1073, '[2]SGU-Solar'!$A:$A,0))</f>
        <v>20</v>
      </c>
      <c r="JL1073">
        <f>INDEX('[2]SGU-Solar'!$B:$B, MATCH($A1073, '[2]SGU-Solar'!$A:$A,0))</f>
        <v>20</v>
      </c>
      <c r="JM1073">
        <f>INDEX('[2]SGU-Solar'!$B:$B, MATCH($A1073, '[2]SGU-Solar'!$A:$A,0))</f>
        <v>20</v>
      </c>
      <c r="JN1073">
        <f>INDEX('[2]SGU-Solar'!$B:$B, MATCH($A1073, '[2]SGU-Solar'!$A:$A,0))</f>
        <v>20</v>
      </c>
      <c r="JO1073">
        <f>INDEX('[2]SGU-Solar'!$B:$B, MATCH($A1073, '[2]SGU-Solar'!$A:$A,0))</f>
        <v>20</v>
      </c>
      <c r="JP1073">
        <f>INDEX('[2]SGU-Solar'!$B:$B, MATCH($A1073, '[2]SGU-Solar'!$A:$A,0))</f>
        <v>20</v>
      </c>
      <c r="JQ1073">
        <f>INDEX('[2]SGU-Solar'!$B:$B, MATCH($A1073, '[2]SGU-Solar'!$A:$A,0))</f>
        <v>20</v>
      </c>
      <c r="JR1073">
        <f>INDEX('[2]SGU-Solar'!$B:$B, MATCH($A1073, '[2]SGU-Solar'!$A:$A,0))</f>
        <v>20</v>
      </c>
      <c r="JS1073">
        <f>INDEX('[2]SGU-Solar'!$B:$B, MATCH($A1073, '[2]SGU-Solar'!$A:$A,0))</f>
        <v>20</v>
      </c>
      <c r="JT1073">
        <f>INDEX('[2]SGU-Solar'!$B:$B, MATCH($A1073, '[2]SGU-Solar'!$A:$A,0))</f>
        <v>20</v>
      </c>
      <c r="JU1073">
        <f>INDEX('[2]SGU-Solar'!$B:$B, MATCH($A1073, '[2]SGU-Solar'!$A:$A,0))</f>
        <v>20</v>
      </c>
      <c r="JV1073">
        <f>INDEX('[2]SGU-Solar'!$B:$B, MATCH($A1073, '[2]SGU-Solar'!$A:$A,0))</f>
        <v>20</v>
      </c>
      <c r="JW1073">
        <f>INDEX('[2]SGU-Solar'!$B:$B, MATCH($A1073, '[2]SGU-Solar'!$A:$A,0))</f>
        <v>20</v>
      </c>
      <c r="JX1073">
        <f>INDEX('[2]SGU-Solar'!$B:$B, MATCH($A1073, '[2]SGU-Solar'!$A:$A,0))</f>
        <v>20</v>
      </c>
      <c r="JY1073">
        <f>INDEX('[2]SGU-Solar'!$B:$B, MATCH($A1073, '[2]SGU-Solar'!$A:$A,0))</f>
        <v>20</v>
      </c>
      <c r="JZ1073">
        <f>INDEX('[2]SGU-Solar'!$B:$B, MATCH($A1073, '[2]SGU-Solar'!$A:$A,0))</f>
        <v>20</v>
      </c>
    </row>
    <row r="1074" spans="1:286">
      <c r="A1074">
        <v>3430</v>
      </c>
      <c r="B1074" t="s">
        <v>9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1</v>
      </c>
      <c r="DF1074">
        <v>1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f>INDEX('[2]SGU-Solar'!$B:$B, MATCH($A1074, '[2]SGU-Solar'!$A:$A,0))</f>
        <v>0</v>
      </c>
      <c r="DQ1074">
        <f>INDEX('[2]SGU-Solar'!$B:$B, MATCH($A1074, '[2]SGU-Solar'!$A:$A,0))</f>
        <v>0</v>
      </c>
      <c r="DR1074">
        <f>INDEX('[2]SGU-Solar'!$B:$B, MATCH($A1074, '[2]SGU-Solar'!$A:$A,0))</f>
        <v>0</v>
      </c>
      <c r="DS1074">
        <f>INDEX('[2]SGU-Solar'!$B:$B, MATCH($A1074, '[2]SGU-Solar'!$A:$A,0))</f>
        <v>0</v>
      </c>
      <c r="DT1074">
        <f>INDEX('[2]SGU-Solar'!$B:$B, MATCH($A1074, '[2]SGU-Solar'!$A:$A,0))</f>
        <v>0</v>
      </c>
      <c r="DU1074">
        <f>INDEX('[2]SGU-Solar'!$B:$B, MATCH($A1074, '[2]SGU-Solar'!$A:$A,0))</f>
        <v>0</v>
      </c>
      <c r="DV1074">
        <f>INDEX('[2]SGU-Solar'!$B:$B, MATCH($A1074, '[2]SGU-Solar'!$A:$A,0))</f>
        <v>0</v>
      </c>
      <c r="DW1074">
        <f>INDEX('[2]SGU-Solar'!$B:$B, MATCH($A1074, '[2]SGU-Solar'!$A:$A,0))</f>
        <v>0</v>
      </c>
      <c r="DX1074">
        <f>INDEX('[2]SGU-Solar'!$B:$B, MATCH($A1074, '[2]SGU-Solar'!$A:$A,0))</f>
        <v>0</v>
      </c>
      <c r="DY1074">
        <f>INDEX('[2]SGU-Solar'!$B:$B, MATCH($A1074, '[2]SGU-Solar'!$A:$A,0))</f>
        <v>0</v>
      </c>
      <c r="DZ1074">
        <f>INDEX('[2]SGU-Solar'!$B:$B, MATCH($A1074, '[2]SGU-Solar'!$A:$A,0))</f>
        <v>0</v>
      </c>
      <c r="EA1074">
        <f>INDEX('[2]SGU-Solar'!$B:$B, MATCH($A1074, '[2]SGU-Solar'!$A:$A,0))</f>
        <v>0</v>
      </c>
      <c r="EB1074">
        <f>INDEX('[2]SGU-Solar'!$B:$B, MATCH($A1074, '[2]SGU-Solar'!$A:$A,0))</f>
        <v>0</v>
      </c>
      <c r="EC1074">
        <f>INDEX('[2]SGU-Solar'!$B:$B, MATCH($A1074, '[2]SGU-Solar'!$A:$A,0))</f>
        <v>0</v>
      </c>
      <c r="ED1074">
        <f>INDEX('[2]SGU-Solar'!$B:$B, MATCH($A1074, '[2]SGU-Solar'!$A:$A,0))</f>
        <v>0</v>
      </c>
      <c r="EE1074">
        <f>INDEX('[2]SGU-Solar'!$B:$B, MATCH($A1074, '[2]SGU-Solar'!$A:$A,0))</f>
        <v>0</v>
      </c>
      <c r="EF1074">
        <f>INDEX('[2]SGU-Solar'!$B:$B, MATCH($A1074, '[2]SGU-Solar'!$A:$A,0))</f>
        <v>0</v>
      </c>
      <c r="EG1074">
        <f>INDEX('[2]SGU-Solar'!$S:$S, MATCH($A1074, '[2]SGU-Solar'!$A:$A,0))</f>
        <v>1</v>
      </c>
      <c r="EH1074">
        <f>INDEX('[2]SGU-Solar'!$S:$S, MATCH($A1074, '[2]SGU-Solar'!$A:$A,0))</f>
        <v>1</v>
      </c>
      <c r="EI1074">
        <f>INDEX('[2]SGU-Solar'!$S:$S, MATCH($A1074, '[2]SGU-Solar'!$A:$A,0))</f>
        <v>1</v>
      </c>
      <c r="EJ1074">
        <f>INDEX('[2]SGU-Solar'!$S:$S, MATCH($A1074, '[2]SGU-Solar'!$A:$A,0))</f>
        <v>1</v>
      </c>
      <c r="EK1074">
        <f>INDEX('[2]SGU-Solar'!$S:$S, MATCH($A1074, '[2]SGU-Solar'!$A:$A,0))</f>
        <v>1</v>
      </c>
      <c r="EL1074">
        <f>INDEX('[2]SGU-Solar'!$S:$S, MATCH($A1074, '[2]SGU-Solar'!$A:$A,0))</f>
        <v>1</v>
      </c>
      <c r="EM1074">
        <f>INDEX('[2]SGU-Solar'!$S:$S, MATCH($A1074, '[2]SGU-Solar'!$A:$A,0))</f>
        <v>1</v>
      </c>
      <c r="EN1074">
        <f>INDEX('[2]SGU-Solar'!$S:$S, MATCH($A1074, '[2]SGU-Solar'!$A:$A,0))</f>
        <v>1</v>
      </c>
      <c r="EO1074">
        <f>INDEX('[2]SGU-Solar'!$S:$S, MATCH($A1074, '[2]SGU-Solar'!$A:$A,0))</f>
        <v>1</v>
      </c>
      <c r="EP1074">
        <f>INDEX('[2]SGU-Solar'!$S:$S, MATCH($A1074, '[2]SGU-Solar'!$A:$A,0))</f>
        <v>1</v>
      </c>
      <c r="EQ1074">
        <f>INDEX('[2]SGU-Solar'!$S:$S, MATCH($A1074, '[2]SGU-Solar'!$A:$A,0))</f>
        <v>1</v>
      </c>
      <c r="ER1074">
        <f>INDEX('[2]SGU-Solar'!$S:$S, MATCH($A1074, '[2]SGU-Solar'!$A:$A,0))</f>
        <v>1</v>
      </c>
      <c r="ES1074">
        <f>INDEX('[2]SGU-Solar'!$S:$S, MATCH($A1074, '[2]SGU-Solar'!$A:$A,0))</f>
        <v>1</v>
      </c>
      <c r="ET1074">
        <f>INDEX('[2]SGU-Solar'!$S:$S, MATCH($A1074, '[2]SGU-Solar'!$A:$A,0))</f>
        <v>1</v>
      </c>
      <c r="EU1074">
        <f>INDEX('[2]SGU-Solar'!$S:$S, MATCH($A1074, '[2]SGU-Solar'!$A:$A,0))</f>
        <v>1</v>
      </c>
      <c r="EV1074">
        <f>INDEX('[2]SGU-Solar'!$S:$S, MATCH($A1074, '[2]SGU-Solar'!$A:$A,0))</f>
        <v>1</v>
      </c>
      <c r="EW1074">
        <f>INDEX('[2]SGU-Solar'!$S:$S, MATCH($A1074, '[2]SGU-Solar'!$A:$A,0))</f>
        <v>1</v>
      </c>
      <c r="EX1074">
        <f>INDEX('[2]SGU-Solar'!$S:$S, MATCH($A1074, '[2]SGU-Solar'!$A:$A,0))</f>
        <v>1</v>
      </c>
      <c r="EY1074">
        <f>INDEX('[2]SGU-Solar'!$S:$S, MATCH($A1074, '[2]SGU-Solar'!$A:$A,0))</f>
        <v>1</v>
      </c>
      <c r="EZ1074">
        <f>INDEX('[2]SGU-Solar'!$S:$S, MATCH($A1074, '[2]SGU-Solar'!$A:$A,0))</f>
        <v>1</v>
      </c>
      <c r="FA1074">
        <f>INDEX('[2]SGU-Solar'!$S:$S, MATCH($A1074, '[2]SGU-Solar'!$A:$A,0))</f>
        <v>1</v>
      </c>
      <c r="FB1074">
        <f>INDEX('[2]SGU-Solar'!$S:$S, MATCH($A1074, '[2]SGU-Solar'!$A:$A,0))</f>
        <v>1</v>
      </c>
      <c r="FC1074">
        <f>INDEX('[2]SGU-Solar'!$S:$S, MATCH($A1074, '[2]SGU-Solar'!$A:$A,0))</f>
        <v>1</v>
      </c>
      <c r="FD1074">
        <f>INDEX('[2]SGU-Solar'!$S:$S, MATCH($A1074, '[2]SGU-Solar'!$A:$A,0))</f>
        <v>1</v>
      </c>
      <c r="FE1074">
        <f>INDEX('[2]SGU-Solar'!$S:$S, MATCH($A1074, '[2]SGU-Solar'!$A:$A,0))</f>
        <v>1</v>
      </c>
      <c r="FF1074">
        <f>INDEX('[2]SGU-Solar'!$S:$S, MATCH($A1074, '[2]SGU-Solar'!$A:$A,0))</f>
        <v>1</v>
      </c>
      <c r="FG1074">
        <f>INDEX('[2]SGU-Solar'!$S:$S, MATCH($A1074, '[2]SGU-Solar'!$A:$A,0))</f>
        <v>1</v>
      </c>
      <c r="FH1074">
        <f>INDEX('[2]SGU-Solar'!$S:$S, MATCH($A1074, '[2]SGU-Solar'!$A:$A,0))</f>
        <v>1</v>
      </c>
      <c r="FI1074">
        <f>INDEX('[2]SGU-Solar'!$S:$S, MATCH($A1074, '[2]SGU-Solar'!$A:$A,0))</f>
        <v>1</v>
      </c>
      <c r="FJ1074">
        <f>INDEX('[2]SGU-Solar'!$B:$B, MATCH($A1074, '[2]SGU-Solar'!$A:$A,0))</f>
        <v>0</v>
      </c>
      <c r="FK1074">
        <f>INDEX('[2]SGU-Solar'!$B:$B, MATCH($A1074, '[2]SGU-Solar'!$A:$A,0))</f>
        <v>0</v>
      </c>
      <c r="FL1074">
        <f>INDEX('[2]SGU-Solar'!$B:$B, MATCH($A1074, '[2]SGU-Solar'!$A:$A,0))</f>
        <v>0</v>
      </c>
      <c r="FM1074">
        <f>INDEX('[2]SGU-Solar'!$B:$B, MATCH($A1074, '[2]SGU-Solar'!$A:$A,0))</f>
        <v>0</v>
      </c>
      <c r="FN1074">
        <f>INDEX('[2]SGU-Solar'!$B:$B, MATCH($A1074, '[2]SGU-Solar'!$A:$A,0))</f>
        <v>0</v>
      </c>
      <c r="FO1074">
        <f>INDEX('[2]SGU-Solar'!$B:$B, MATCH($A1074, '[2]SGU-Solar'!$A:$A,0))</f>
        <v>0</v>
      </c>
      <c r="FP1074">
        <f>INDEX('[2]SGU-Solar'!$B:$B, MATCH($A1074, '[2]SGU-Solar'!$A:$A,0))</f>
        <v>0</v>
      </c>
      <c r="FQ1074">
        <f>INDEX('[2]SGU-Solar'!$B:$B, MATCH($A1074, '[2]SGU-Solar'!$A:$A,0))</f>
        <v>0</v>
      </c>
      <c r="FR1074">
        <f>INDEX('[2]SGU-Solar'!$B:$B, MATCH($A1074, '[2]SGU-Solar'!$A:$A,0))</f>
        <v>0</v>
      </c>
      <c r="FS1074">
        <f>INDEX('[2]SGU-Solar'!$B:$B, MATCH($A1074, '[2]SGU-Solar'!$A:$A,0))</f>
        <v>0</v>
      </c>
      <c r="FT1074">
        <f>INDEX('[2]SGU-Solar'!$B:$B, MATCH($A1074, '[2]SGU-Solar'!$A:$A,0))</f>
        <v>0</v>
      </c>
      <c r="FU1074">
        <f>INDEX('[2]SGU-Solar'!$B:$B, MATCH($A1074, '[2]SGU-Solar'!$A:$A,0))</f>
        <v>0</v>
      </c>
      <c r="FV1074">
        <f>INDEX('[2]SGU-Solar'!$B:$B, MATCH($A1074, '[2]SGU-Solar'!$A:$A,0))</f>
        <v>0</v>
      </c>
      <c r="FW1074">
        <f>INDEX('[2]SGU-Solar'!$B:$B, MATCH($A1074, '[2]SGU-Solar'!$A:$A,0))</f>
        <v>0</v>
      </c>
      <c r="FX1074">
        <f>INDEX('[2]SGU-Solar'!$B:$B, MATCH($A1074, '[2]SGU-Solar'!$A:$A,0))</f>
        <v>0</v>
      </c>
      <c r="FY1074">
        <f>INDEX('[2]SGU-Solar'!$B:$B, MATCH($A1074, '[2]SGU-Solar'!$A:$A,0))</f>
        <v>0</v>
      </c>
      <c r="FZ1074">
        <f>INDEX('[2]SGU-Solar'!$B:$B, MATCH($A1074, '[2]SGU-Solar'!$A:$A,0))</f>
        <v>0</v>
      </c>
      <c r="GA1074">
        <f>INDEX('[2]SGU-Solar'!$B:$B, MATCH($A1074, '[2]SGU-Solar'!$A:$A,0))</f>
        <v>0</v>
      </c>
      <c r="GB1074">
        <f>INDEX('[2]SGU-Solar'!$B:$B, MATCH($A1074, '[2]SGU-Solar'!$A:$A,0))</f>
        <v>0</v>
      </c>
      <c r="GC1074">
        <f>INDEX('[2]SGU-Solar'!$B:$B, MATCH($A1074, '[2]SGU-Solar'!$A:$A,0))</f>
        <v>0</v>
      </c>
      <c r="GD1074">
        <f>INDEX('[2]SGU-Solar'!$B:$B, MATCH($A1074, '[2]SGU-Solar'!$A:$A,0))</f>
        <v>0</v>
      </c>
      <c r="GE1074">
        <f>INDEX('[2]SGU-Solar'!$B:$B, MATCH($A1074, '[2]SGU-Solar'!$A:$A,0))</f>
        <v>0</v>
      </c>
      <c r="GF1074">
        <f>INDEX('[2]SGU-Solar'!$B:$B, MATCH($A1074, '[2]SGU-Solar'!$A:$A,0))</f>
        <v>0</v>
      </c>
      <c r="GG1074">
        <f>INDEX('[2]SGU-Solar'!$B:$B, MATCH($A1074, '[2]SGU-Solar'!$A:$A,0))</f>
        <v>0</v>
      </c>
      <c r="GH1074">
        <f>INDEX('[2]SGU-Solar'!$B:$B, MATCH($A1074, '[2]SGU-Solar'!$A:$A,0))</f>
        <v>0</v>
      </c>
      <c r="GI1074">
        <f>INDEX('[2]SGU-Solar'!$B:$B, MATCH($A1074, '[2]SGU-Solar'!$A:$A,0))</f>
        <v>0</v>
      </c>
      <c r="GJ1074">
        <f>INDEX('[2]SGU-Solar'!$B:$B, MATCH($A1074, '[2]SGU-Solar'!$A:$A,0))</f>
        <v>0</v>
      </c>
      <c r="GK1074">
        <f>INDEX('[2]SGU-Solar'!$B:$B, MATCH($A1074, '[2]SGU-Solar'!$A:$A,0))</f>
        <v>0</v>
      </c>
      <c r="GL1074">
        <f>INDEX('[2]SGU-Solar'!$B:$B, MATCH($A1074, '[2]SGU-Solar'!$A:$A,0))</f>
        <v>0</v>
      </c>
      <c r="GM1074">
        <f>INDEX('[2]SGU-Solar'!$B:$B, MATCH($A1074, '[2]SGU-Solar'!$A:$A,0))</f>
        <v>0</v>
      </c>
      <c r="GN1074">
        <f>INDEX('[2]SGU-Solar'!$B:$B, MATCH($A1074, '[2]SGU-Solar'!$A:$A,0))</f>
        <v>0</v>
      </c>
      <c r="GO1074">
        <f>INDEX('[2]SGU-Solar'!$B:$B, MATCH($A1074, '[2]SGU-Solar'!$A:$A,0))</f>
        <v>0</v>
      </c>
      <c r="GP1074">
        <f>INDEX('[2]SGU-Solar'!$B:$B, MATCH($A1074, '[2]SGU-Solar'!$A:$A,0))</f>
        <v>0</v>
      </c>
      <c r="GQ1074">
        <f>INDEX('[2]SGU-Solar'!$B:$B, MATCH($A1074, '[2]SGU-Solar'!$A:$A,0))</f>
        <v>0</v>
      </c>
      <c r="GR1074">
        <f>INDEX('[2]SGU-Solar'!$B:$B, MATCH($A1074, '[2]SGU-Solar'!$A:$A,0))</f>
        <v>0</v>
      </c>
      <c r="GS1074">
        <f>INDEX('[2]SGU-Solar'!$B:$B, MATCH($A1074, '[2]SGU-Solar'!$A:$A,0))</f>
        <v>0</v>
      </c>
      <c r="GT1074">
        <f>INDEX('[2]SGU-Solar'!$B:$B, MATCH($A1074, '[2]SGU-Solar'!$A:$A,0))</f>
        <v>0</v>
      </c>
      <c r="GU1074">
        <f>INDEX('[2]SGU-Solar'!$B:$B, MATCH($A1074, '[2]SGU-Solar'!$A:$A,0))</f>
        <v>0</v>
      </c>
      <c r="GV1074">
        <f>INDEX('[2]SGU-Solar'!$B:$B, MATCH($A1074, '[2]SGU-Solar'!$A:$A,0))</f>
        <v>0</v>
      </c>
      <c r="GW1074">
        <f>INDEX('[2]SGU-Solar'!$B:$B, MATCH($A1074, '[2]SGU-Solar'!$A:$A,0))</f>
        <v>0</v>
      </c>
      <c r="GX1074">
        <f>INDEX('[2]SGU-Solar'!$B:$B, MATCH($A1074, '[2]SGU-Solar'!$A:$A,0))</f>
        <v>0</v>
      </c>
      <c r="GY1074">
        <f>INDEX('[2]SGU-Solar'!$B:$B, MATCH($A1074, '[2]SGU-Solar'!$A:$A,0))</f>
        <v>0</v>
      </c>
      <c r="GZ1074">
        <f>INDEX('[2]SGU-Solar'!$B:$B, MATCH($A1074, '[2]SGU-Solar'!$A:$A,0))</f>
        <v>0</v>
      </c>
      <c r="HA1074">
        <f>INDEX('[2]SGU-Solar'!$B:$B, MATCH($A1074, '[2]SGU-Solar'!$A:$A,0))</f>
        <v>0</v>
      </c>
      <c r="HB1074">
        <f>INDEX('[2]SGU-Solar'!$B:$B, MATCH($A1074, '[2]SGU-Solar'!$A:$A,0))</f>
        <v>0</v>
      </c>
      <c r="HC1074">
        <f>INDEX('[2]SGU-Solar'!$B:$B, MATCH($A1074, '[2]SGU-Solar'!$A:$A,0))</f>
        <v>0</v>
      </c>
      <c r="HD1074">
        <f>INDEX('[2]SGU-Solar'!$B:$B, MATCH($A1074, '[2]SGU-Solar'!$A:$A,0))</f>
        <v>0</v>
      </c>
      <c r="HE1074">
        <f>INDEX('[2]SGU-Solar'!$B:$B, MATCH($A1074, '[2]SGU-Solar'!$A:$A,0))</f>
        <v>0</v>
      </c>
      <c r="HF1074">
        <f>INDEX('[2]SGU-Solar'!$B:$B, MATCH($A1074, '[2]SGU-Solar'!$A:$A,0))</f>
        <v>0</v>
      </c>
      <c r="HG1074">
        <f>INDEX('[2]SGU-Solar'!$B:$B, MATCH($A1074, '[2]SGU-Solar'!$A:$A,0))</f>
        <v>0</v>
      </c>
      <c r="HH1074">
        <f>INDEX('[2]SGU-Solar'!$B:$B, MATCH($A1074, '[2]SGU-Solar'!$A:$A,0))</f>
        <v>0</v>
      </c>
      <c r="HI1074">
        <f>INDEX('[2]SGU-Solar'!$B:$B, MATCH($A1074, '[2]SGU-Solar'!$A:$A,0))</f>
        <v>0</v>
      </c>
      <c r="HJ1074">
        <f>INDEX('[2]SGU-Solar'!$B:$B, MATCH($A1074, '[2]SGU-Solar'!$A:$A,0))</f>
        <v>0</v>
      </c>
      <c r="HK1074">
        <f>INDEX('[2]SGU-Solar'!$B:$B, MATCH($A1074, '[2]SGU-Solar'!$A:$A,0))</f>
        <v>0</v>
      </c>
      <c r="HL1074">
        <f>INDEX('[2]SGU-Solar'!$B:$B, MATCH($A1074, '[2]SGU-Solar'!$A:$A,0))</f>
        <v>0</v>
      </c>
      <c r="HM1074">
        <f>INDEX('[2]SGU-Solar'!$B:$B, MATCH($A1074, '[2]SGU-Solar'!$A:$A,0))</f>
        <v>0</v>
      </c>
      <c r="HN1074">
        <f>INDEX('[2]SGU-Solar'!$B:$B, MATCH($A1074, '[2]SGU-Solar'!$A:$A,0))</f>
        <v>0</v>
      </c>
      <c r="HO1074">
        <f>INDEX('[2]SGU-Solar'!$B:$B, MATCH($A1074, '[2]SGU-Solar'!$A:$A,0))</f>
        <v>0</v>
      </c>
      <c r="HP1074">
        <f>INDEX('[2]SGU-Solar'!$B:$B, MATCH($A1074, '[2]SGU-Solar'!$A:$A,0))</f>
        <v>0</v>
      </c>
      <c r="HQ1074">
        <f>INDEX('[2]SGU-Solar'!$B:$B, MATCH($A1074, '[2]SGU-Solar'!$A:$A,0))</f>
        <v>0</v>
      </c>
      <c r="HR1074">
        <f>INDEX('[2]SGU-Solar'!$B:$B, MATCH($A1074, '[2]SGU-Solar'!$A:$A,0))</f>
        <v>0</v>
      </c>
      <c r="HS1074">
        <f>INDEX('[2]SGU-Solar'!$B:$B, MATCH($A1074, '[2]SGU-Solar'!$A:$A,0))</f>
        <v>0</v>
      </c>
      <c r="HT1074">
        <f>INDEX('[2]SGU-Solar'!$B:$B, MATCH($A1074, '[2]SGU-Solar'!$A:$A,0))</f>
        <v>0</v>
      </c>
      <c r="HU1074">
        <f>INDEX('[2]SGU-Solar'!$B:$B, MATCH($A1074, '[2]SGU-Solar'!$A:$A,0))</f>
        <v>0</v>
      </c>
      <c r="HV1074">
        <f>INDEX('[2]SGU-Solar'!$B:$B, MATCH($A1074, '[2]SGU-Solar'!$A:$A,0))</f>
        <v>0</v>
      </c>
      <c r="HW1074">
        <f>INDEX('[2]SGU-Solar'!$B:$B, MATCH($A1074, '[2]SGU-Solar'!$A:$A,0))</f>
        <v>0</v>
      </c>
      <c r="HX1074">
        <f>INDEX('[2]SGU-Solar'!$B:$B, MATCH($A1074, '[2]SGU-Solar'!$A:$A,0))</f>
        <v>0</v>
      </c>
      <c r="HY1074">
        <f>INDEX('[2]SGU-Solar'!$B:$B, MATCH($A1074, '[2]SGU-Solar'!$A:$A,0))</f>
        <v>0</v>
      </c>
      <c r="HZ1074">
        <f>INDEX('[2]SGU-Solar'!$B:$B, MATCH($A1074, '[2]SGU-Solar'!$A:$A,0))</f>
        <v>0</v>
      </c>
      <c r="IA1074">
        <f>INDEX('[2]SGU-Solar'!$B:$B, MATCH($A1074, '[2]SGU-Solar'!$A:$A,0))</f>
        <v>0</v>
      </c>
      <c r="IB1074">
        <f>INDEX('[2]SGU-Solar'!$B:$B, MATCH($A1074, '[2]SGU-Solar'!$A:$A,0))</f>
        <v>0</v>
      </c>
      <c r="IC1074">
        <f>INDEX('[2]SGU-Solar'!$B:$B, MATCH($A1074, '[2]SGU-Solar'!$A:$A,0))</f>
        <v>0</v>
      </c>
      <c r="ID1074">
        <f>INDEX('[2]SGU-Solar'!$B:$B, MATCH($A1074, '[2]SGU-Solar'!$A:$A,0))</f>
        <v>0</v>
      </c>
      <c r="IE1074">
        <f>INDEX('[2]SGU-Solar'!$B:$B, MATCH($A1074, '[2]SGU-Solar'!$A:$A,0))</f>
        <v>0</v>
      </c>
      <c r="IF1074">
        <f>INDEX('[2]SGU-Solar'!$B:$B, MATCH($A1074, '[2]SGU-Solar'!$A:$A,0))</f>
        <v>0</v>
      </c>
      <c r="IG1074">
        <f>INDEX('[2]SGU-Solar'!$B:$B, MATCH($A1074, '[2]SGU-Solar'!$A:$A,0))</f>
        <v>0</v>
      </c>
      <c r="IH1074">
        <f>INDEX('[2]SGU-Solar'!$B:$B, MATCH($A1074, '[2]SGU-Solar'!$A:$A,0))</f>
        <v>0</v>
      </c>
      <c r="II1074">
        <f>INDEX('[2]SGU-Solar'!$B:$B, MATCH($A1074, '[2]SGU-Solar'!$A:$A,0))</f>
        <v>0</v>
      </c>
      <c r="IJ1074">
        <f>INDEX('[2]SGU-Solar'!$B:$B, MATCH($A1074, '[2]SGU-Solar'!$A:$A,0))</f>
        <v>0</v>
      </c>
      <c r="IK1074">
        <f>INDEX('[2]SGU-Solar'!$B:$B, MATCH($A1074, '[2]SGU-Solar'!$A:$A,0))</f>
        <v>0</v>
      </c>
      <c r="IL1074">
        <f>INDEX('[2]SGU-Solar'!$B:$B, MATCH($A1074, '[2]SGU-Solar'!$A:$A,0))</f>
        <v>0</v>
      </c>
      <c r="IM1074">
        <f>INDEX('[2]SGU-Solar'!$B:$B, MATCH($A1074, '[2]SGU-Solar'!$A:$A,0))</f>
        <v>0</v>
      </c>
      <c r="IN1074">
        <f>INDEX('[2]SGU-Solar'!$B:$B, MATCH($A1074, '[2]SGU-Solar'!$A:$A,0))</f>
        <v>0</v>
      </c>
      <c r="IO1074">
        <f>INDEX('[2]SGU-Solar'!$B:$B, MATCH($A1074, '[2]SGU-Solar'!$A:$A,0))</f>
        <v>0</v>
      </c>
      <c r="IP1074">
        <f>INDEX('[2]SGU-Solar'!$B:$B, MATCH($A1074, '[2]SGU-Solar'!$A:$A,0))</f>
        <v>0</v>
      </c>
      <c r="IQ1074">
        <f>INDEX('[2]SGU-Solar'!$B:$B, MATCH($A1074, '[2]SGU-Solar'!$A:$A,0))</f>
        <v>0</v>
      </c>
      <c r="IR1074">
        <f>INDEX('[2]SGU-Solar'!$B:$B, MATCH($A1074, '[2]SGU-Solar'!$A:$A,0))</f>
        <v>0</v>
      </c>
      <c r="IS1074">
        <f>INDEX('[2]SGU-Solar'!$B:$B, MATCH($A1074, '[2]SGU-Solar'!$A:$A,0))</f>
        <v>0</v>
      </c>
      <c r="IT1074">
        <f>INDEX('[2]SGU-Solar'!$B:$B, MATCH($A1074, '[2]SGU-Solar'!$A:$A,0))</f>
        <v>0</v>
      </c>
      <c r="IU1074">
        <f>INDEX('[2]SGU-Solar'!$B:$B, MATCH($A1074, '[2]SGU-Solar'!$A:$A,0))</f>
        <v>0</v>
      </c>
      <c r="IV1074">
        <f>INDEX('[2]SGU-Solar'!$B:$B, MATCH($A1074, '[2]SGU-Solar'!$A:$A,0))</f>
        <v>0</v>
      </c>
      <c r="IW1074">
        <f>INDEX('[2]SGU-Solar'!$B:$B, MATCH($A1074, '[2]SGU-Solar'!$A:$A,0))</f>
        <v>0</v>
      </c>
      <c r="IX1074">
        <f>INDEX('[2]SGU-Solar'!$B:$B, MATCH($A1074, '[2]SGU-Solar'!$A:$A,0))</f>
        <v>0</v>
      </c>
      <c r="IY1074">
        <f>INDEX('[2]SGU-Solar'!$B:$B, MATCH($A1074, '[2]SGU-Solar'!$A:$A,0))</f>
        <v>0</v>
      </c>
      <c r="IZ1074">
        <f>INDEX('[2]SGU-Solar'!$B:$B, MATCH($A1074, '[2]SGU-Solar'!$A:$A,0))</f>
        <v>0</v>
      </c>
      <c r="JA1074">
        <f>INDEX('[2]SGU-Solar'!$B:$B, MATCH($A1074, '[2]SGU-Solar'!$A:$A,0))</f>
        <v>0</v>
      </c>
      <c r="JB1074">
        <f>INDEX('[2]SGU-Solar'!$B:$B, MATCH($A1074, '[2]SGU-Solar'!$A:$A,0))</f>
        <v>0</v>
      </c>
      <c r="JC1074">
        <f>INDEX('[2]SGU-Solar'!$B:$B, MATCH($A1074, '[2]SGU-Solar'!$A:$A,0))</f>
        <v>0</v>
      </c>
      <c r="JD1074">
        <f>INDEX('[2]SGU-Solar'!$B:$B, MATCH($A1074, '[2]SGU-Solar'!$A:$A,0))</f>
        <v>0</v>
      </c>
      <c r="JE1074">
        <f>INDEX('[2]SGU-Solar'!$B:$B, MATCH($A1074, '[2]SGU-Solar'!$A:$A,0))</f>
        <v>0</v>
      </c>
      <c r="JF1074">
        <f>INDEX('[2]SGU-Solar'!$B:$B, MATCH($A1074, '[2]SGU-Solar'!$A:$A,0))</f>
        <v>0</v>
      </c>
      <c r="JG1074">
        <f>INDEX('[2]SGU-Solar'!$B:$B, MATCH($A1074, '[2]SGU-Solar'!$A:$A,0))</f>
        <v>0</v>
      </c>
      <c r="JH1074">
        <f>INDEX('[2]SGU-Solar'!$B:$B, MATCH($A1074, '[2]SGU-Solar'!$A:$A,0))</f>
        <v>0</v>
      </c>
      <c r="JI1074">
        <f>INDEX('[2]SGU-Solar'!$B:$B, MATCH($A1074, '[2]SGU-Solar'!$A:$A,0))</f>
        <v>0</v>
      </c>
      <c r="JJ1074">
        <f>INDEX('[2]SGU-Solar'!$B:$B, MATCH($A1074, '[2]SGU-Solar'!$A:$A,0))</f>
        <v>0</v>
      </c>
      <c r="JK1074">
        <f>INDEX('[2]SGU-Solar'!$B:$B, MATCH($A1074, '[2]SGU-Solar'!$A:$A,0))</f>
        <v>0</v>
      </c>
      <c r="JL1074">
        <f>INDEX('[2]SGU-Solar'!$B:$B, MATCH($A1074, '[2]SGU-Solar'!$A:$A,0))</f>
        <v>0</v>
      </c>
      <c r="JM1074">
        <f>INDEX('[2]SGU-Solar'!$B:$B, MATCH($A1074, '[2]SGU-Solar'!$A:$A,0))</f>
        <v>0</v>
      </c>
      <c r="JN1074">
        <f>INDEX('[2]SGU-Solar'!$B:$B, MATCH($A1074, '[2]SGU-Solar'!$A:$A,0))</f>
        <v>0</v>
      </c>
      <c r="JO1074">
        <f>INDEX('[2]SGU-Solar'!$B:$B, MATCH($A1074, '[2]SGU-Solar'!$A:$A,0))</f>
        <v>0</v>
      </c>
      <c r="JP1074">
        <f>INDEX('[2]SGU-Solar'!$B:$B, MATCH($A1074, '[2]SGU-Solar'!$A:$A,0))</f>
        <v>0</v>
      </c>
      <c r="JQ1074">
        <f>INDEX('[2]SGU-Solar'!$B:$B, MATCH($A1074, '[2]SGU-Solar'!$A:$A,0))</f>
        <v>0</v>
      </c>
      <c r="JR1074">
        <f>INDEX('[2]SGU-Solar'!$B:$B, MATCH($A1074, '[2]SGU-Solar'!$A:$A,0))</f>
        <v>0</v>
      </c>
      <c r="JS1074">
        <f>INDEX('[2]SGU-Solar'!$B:$B, MATCH($A1074, '[2]SGU-Solar'!$A:$A,0))</f>
        <v>0</v>
      </c>
      <c r="JT1074">
        <f>INDEX('[2]SGU-Solar'!$B:$B, MATCH($A1074, '[2]SGU-Solar'!$A:$A,0))</f>
        <v>0</v>
      </c>
      <c r="JU1074">
        <f>INDEX('[2]SGU-Solar'!$B:$B, MATCH($A1074, '[2]SGU-Solar'!$A:$A,0))</f>
        <v>0</v>
      </c>
      <c r="JV1074">
        <f>INDEX('[2]SGU-Solar'!$B:$B, MATCH($A1074, '[2]SGU-Solar'!$A:$A,0))</f>
        <v>0</v>
      </c>
      <c r="JW1074">
        <f>INDEX('[2]SGU-Solar'!$B:$B, MATCH($A1074, '[2]SGU-Solar'!$A:$A,0))</f>
        <v>0</v>
      </c>
      <c r="JX1074">
        <f>INDEX('[2]SGU-Solar'!$B:$B, MATCH($A1074, '[2]SGU-Solar'!$A:$A,0))</f>
        <v>0</v>
      </c>
      <c r="JY1074">
        <f>INDEX('[2]SGU-Solar'!$B:$B, MATCH($A1074, '[2]SGU-Solar'!$A:$A,0))</f>
        <v>0</v>
      </c>
      <c r="JZ1074">
        <f>INDEX('[2]SGU-Solar'!$B:$B, MATCH($A1074, '[2]SGU-Solar'!$A:$A,0))</f>
        <v>0</v>
      </c>
    </row>
    <row r="1075" spans="1:286">
      <c r="A1075">
        <v>3431</v>
      </c>
      <c r="B1075" t="s">
        <v>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1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1</v>
      </c>
      <c r="CS1075">
        <v>1</v>
      </c>
      <c r="CT1075">
        <v>0</v>
      </c>
      <c r="CU1075">
        <v>1</v>
      </c>
      <c r="CV1075">
        <v>1</v>
      </c>
      <c r="CW1075">
        <v>0</v>
      </c>
      <c r="CX1075">
        <v>0</v>
      </c>
      <c r="CY1075">
        <v>0</v>
      </c>
      <c r="CZ1075">
        <v>0</v>
      </c>
      <c r="DA1075">
        <v>2</v>
      </c>
      <c r="DB1075">
        <v>3</v>
      </c>
      <c r="DC1075">
        <v>3</v>
      </c>
      <c r="DD1075">
        <v>2</v>
      </c>
      <c r="DE1075">
        <v>5</v>
      </c>
      <c r="DF1075">
        <v>2</v>
      </c>
      <c r="DG1075">
        <v>3</v>
      </c>
      <c r="DH1075">
        <v>1</v>
      </c>
      <c r="DI1075">
        <v>5</v>
      </c>
      <c r="DJ1075">
        <v>0</v>
      </c>
      <c r="DK1075">
        <v>0</v>
      </c>
      <c r="DL1075">
        <v>5</v>
      </c>
      <c r="DM1075">
        <v>1</v>
      </c>
      <c r="DN1075">
        <v>2</v>
      </c>
      <c r="DO1075">
        <v>2</v>
      </c>
      <c r="DP1075">
        <f>INDEX('[2]SGU-Solar'!$B:$B, MATCH($A1075, '[2]SGU-Solar'!$A:$A,0))</f>
        <v>4</v>
      </c>
      <c r="DQ1075">
        <f>INDEX('[2]SGU-Solar'!$B:$B, MATCH($A1075, '[2]SGU-Solar'!$A:$A,0))</f>
        <v>4</v>
      </c>
      <c r="DR1075">
        <f>INDEX('[2]SGU-Solar'!$B:$B, MATCH($A1075, '[2]SGU-Solar'!$A:$A,0))</f>
        <v>4</v>
      </c>
      <c r="DS1075">
        <f>INDEX('[2]SGU-Solar'!$B:$B, MATCH($A1075, '[2]SGU-Solar'!$A:$A,0))</f>
        <v>4</v>
      </c>
      <c r="DT1075">
        <f>INDEX('[2]SGU-Solar'!$B:$B, MATCH($A1075, '[2]SGU-Solar'!$A:$A,0))</f>
        <v>4</v>
      </c>
      <c r="DU1075">
        <f>INDEX('[2]SGU-Solar'!$B:$B, MATCH($A1075, '[2]SGU-Solar'!$A:$A,0))</f>
        <v>4</v>
      </c>
      <c r="DV1075">
        <f>INDEX('[2]SGU-Solar'!$B:$B, MATCH($A1075, '[2]SGU-Solar'!$A:$A,0))</f>
        <v>4</v>
      </c>
      <c r="DW1075">
        <f>INDEX('[2]SGU-Solar'!$B:$B, MATCH($A1075, '[2]SGU-Solar'!$A:$A,0))</f>
        <v>4</v>
      </c>
      <c r="DX1075">
        <f>INDEX('[2]SGU-Solar'!$B:$B, MATCH($A1075, '[2]SGU-Solar'!$A:$A,0))</f>
        <v>4</v>
      </c>
      <c r="DY1075">
        <f>INDEX('[2]SGU-Solar'!$B:$B, MATCH($A1075, '[2]SGU-Solar'!$A:$A,0))</f>
        <v>4</v>
      </c>
      <c r="DZ1075">
        <f>INDEX('[2]SGU-Solar'!$B:$B, MATCH($A1075, '[2]SGU-Solar'!$A:$A,0))</f>
        <v>4</v>
      </c>
      <c r="EA1075">
        <f>INDEX('[2]SGU-Solar'!$B:$B, MATCH($A1075, '[2]SGU-Solar'!$A:$A,0))</f>
        <v>4</v>
      </c>
      <c r="EB1075">
        <f>INDEX('[2]SGU-Solar'!$B:$B, MATCH($A1075, '[2]SGU-Solar'!$A:$A,0))</f>
        <v>4</v>
      </c>
      <c r="EC1075">
        <f>INDEX('[2]SGU-Solar'!$B:$B, MATCH($A1075, '[2]SGU-Solar'!$A:$A,0))</f>
        <v>4</v>
      </c>
      <c r="ED1075">
        <f>INDEX('[2]SGU-Solar'!$B:$B, MATCH($A1075, '[2]SGU-Solar'!$A:$A,0))</f>
        <v>4</v>
      </c>
      <c r="EE1075">
        <f>INDEX('[2]SGU-Solar'!$B:$B, MATCH($A1075, '[2]SGU-Solar'!$A:$A,0))</f>
        <v>4</v>
      </c>
      <c r="EF1075">
        <f>INDEX('[2]SGU-Solar'!$B:$B, MATCH($A1075, '[2]SGU-Solar'!$A:$A,0))</f>
        <v>4</v>
      </c>
      <c r="EG1075">
        <f>INDEX('[2]SGU-Solar'!$S:$S, MATCH($A1075, '[2]SGU-Solar'!$A:$A,0))</f>
        <v>13</v>
      </c>
      <c r="EH1075">
        <f>INDEX('[2]SGU-Solar'!$S:$S, MATCH($A1075, '[2]SGU-Solar'!$A:$A,0))</f>
        <v>13</v>
      </c>
      <c r="EI1075">
        <f>INDEX('[2]SGU-Solar'!$S:$S, MATCH($A1075, '[2]SGU-Solar'!$A:$A,0))</f>
        <v>13</v>
      </c>
      <c r="EJ1075">
        <f>INDEX('[2]SGU-Solar'!$S:$S, MATCH($A1075, '[2]SGU-Solar'!$A:$A,0))</f>
        <v>13</v>
      </c>
      <c r="EK1075">
        <f>INDEX('[2]SGU-Solar'!$S:$S, MATCH($A1075, '[2]SGU-Solar'!$A:$A,0))</f>
        <v>13</v>
      </c>
      <c r="EL1075">
        <f>INDEX('[2]SGU-Solar'!$S:$S, MATCH($A1075, '[2]SGU-Solar'!$A:$A,0))</f>
        <v>13</v>
      </c>
      <c r="EM1075">
        <f>INDEX('[2]SGU-Solar'!$S:$S, MATCH($A1075, '[2]SGU-Solar'!$A:$A,0))</f>
        <v>13</v>
      </c>
      <c r="EN1075">
        <f>INDEX('[2]SGU-Solar'!$S:$S, MATCH($A1075, '[2]SGU-Solar'!$A:$A,0))</f>
        <v>13</v>
      </c>
      <c r="EO1075">
        <f>INDEX('[2]SGU-Solar'!$S:$S, MATCH($A1075, '[2]SGU-Solar'!$A:$A,0))</f>
        <v>13</v>
      </c>
      <c r="EP1075">
        <f>INDEX('[2]SGU-Solar'!$S:$S, MATCH($A1075, '[2]SGU-Solar'!$A:$A,0))</f>
        <v>13</v>
      </c>
      <c r="EQ1075">
        <f>INDEX('[2]SGU-Solar'!$S:$S, MATCH($A1075, '[2]SGU-Solar'!$A:$A,0))</f>
        <v>13</v>
      </c>
      <c r="ER1075">
        <f>INDEX('[2]SGU-Solar'!$S:$S, MATCH($A1075, '[2]SGU-Solar'!$A:$A,0))</f>
        <v>13</v>
      </c>
      <c r="ES1075">
        <f>INDEX('[2]SGU-Solar'!$S:$S, MATCH($A1075, '[2]SGU-Solar'!$A:$A,0))</f>
        <v>13</v>
      </c>
      <c r="ET1075">
        <f>INDEX('[2]SGU-Solar'!$S:$S, MATCH($A1075, '[2]SGU-Solar'!$A:$A,0))</f>
        <v>13</v>
      </c>
      <c r="EU1075">
        <f>INDEX('[2]SGU-Solar'!$S:$S, MATCH($A1075, '[2]SGU-Solar'!$A:$A,0))</f>
        <v>13</v>
      </c>
      <c r="EV1075">
        <f>INDEX('[2]SGU-Solar'!$S:$S, MATCH($A1075, '[2]SGU-Solar'!$A:$A,0))</f>
        <v>13</v>
      </c>
      <c r="EW1075">
        <f>INDEX('[2]SGU-Solar'!$S:$S, MATCH($A1075, '[2]SGU-Solar'!$A:$A,0))</f>
        <v>13</v>
      </c>
      <c r="EX1075">
        <f>INDEX('[2]SGU-Solar'!$S:$S, MATCH($A1075, '[2]SGU-Solar'!$A:$A,0))</f>
        <v>13</v>
      </c>
      <c r="EY1075">
        <f>INDEX('[2]SGU-Solar'!$S:$S, MATCH($A1075, '[2]SGU-Solar'!$A:$A,0))</f>
        <v>13</v>
      </c>
      <c r="EZ1075">
        <f>INDEX('[2]SGU-Solar'!$S:$S, MATCH($A1075, '[2]SGU-Solar'!$A:$A,0))</f>
        <v>13</v>
      </c>
      <c r="FA1075">
        <f>INDEX('[2]SGU-Solar'!$S:$S, MATCH($A1075, '[2]SGU-Solar'!$A:$A,0))</f>
        <v>13</v>
      </c>
      <c r="FB1075">
        <f>INDEX('[2]SGU-Solar'!$S:$S, MATCH($A1075, '[2]SGU-Solar'!$A:$A,0))</f>
        <v>13</v>
      </c>
      <c r="FC1075">
        <f>INDEX('[2]SGU-Solar'!$S:$S, MATCH($A1075, '[2]SGU-Solar'!$A:$A,0))</f>
        <v>13</v>
      </c>
      <c r="FD1075">
        <f>INDEX('[2]SGU-Solar'!$S:$S, MATCH($A1075, '[2]SGU-Solar'!$A:$A,0))</f>
        <v>13</v>
      </c>
      <c r="FE1075">
        <f>INDEX('[2]SGU-Solar'!$S:$S, MATCH($A1075, '[2]SGU-Solar'!$A:$A,0))</f>
        <v>13</v>
      </c>
      <c r="FF1075">
        <f>INDEX('[2]SGU-Solar'!$S:$S, MATCH($A1075, '[2]SGU-Solar'!$A:$A,0))</f>
        <v>13</v>
      </c>
      <c r="FG1075">
        <f>INDEX('[2]SGU-Solar'!$S:$S, MATCH($A1075, '[2]SGU-Solar'!$A:$A,0))</f>
        <v>13</v>
      </c>
      <c r="FH1075">
        <f>INDEX('[2]SGU-Solar'!$S:$S, MATCH($A1075, '[2]SGU-Solar'!$A:$A,0))</f>
        <v>13</v>
      </c>
      <c r="FI1075">
        <f>INDEX('[2]SGU-Solar'!$S:$S, MATCH($A1075, '[2]SGU-Solar'!$A:$A,0))</f>
        <v>13</v>
      </c>
      <c r="FJ1075">
        <f>INDEX('[2]SGU-Solar'!$B:$B, MATCH($A1075, '[2]SGU-Solar'!$A:$A,0))</f>
        <v>4</v>
      </c>
      <c r="FK1075">
        <f>INDEX('[2]SGU-Solar'!$B:$B, MATCH($A1075, '[2]SGU-Solar'!$A:$A,0))</f>
        <v>4</v>
      </c>
      <c r="FL1075">
        <f>INDEX('[2]SGU-Solar'!$B:$B, MATCH($A1075, '[2]SGU-Solar'!$A:$A,0))</f>
        <v>4</v>
      </c>
      <c r="FM1075">
        <f>INDEX('[2]SGU-Solar'!$B:$B, MATCH($A1075, '[2]SGU-Solar'!$A:$A,0))</f>
        <v>4</v>
      </c>
      <c r="FN1075">
        <f>INDEX('[2]SGU-Solar'!$B:$B, MATCH($A1075, '[2]SGU-Solar'!$A:$A,0))</f>
        <v>4</v>
      </c>
      <c r="FO1075">
        <f>INDEX('[2]SGU-Solar'!$B:$B, MATCH($A1075, '[2]SGU-Solar'!$A:$A,0))</f>
        <v>4</v>
      </c>
      <c r="FP1075">
        <f>INDEX('[2]SGU-Solar'!$B:$B, MATCH($A1075, '[2]SGU-Solar'!$A:$A,0))</f>
        <v>4</v>
      </c>
      <c r="FQ1075">
        <f>INDEX('[2]SGU-Solar'!$B:$B, MATCH($A1075, '[2]SGU-Solar'!$A:$A,0))</f>
        <v>4</v>
      </c>
      <c r="FR1075">
        <f>INDEX('[2]SGU-Solar'!$B:$B, MATCH($A1075, '[2]SGU-Solar'!$A:$A,0))</f>
        <v>4</v>
      </c>
      <c r="FS1075">
        <f>INDEX('[2]SGU-Solar'!$B:$B, MATCH($A1075, '[2]SGU-Solar'!$A:$A,0))</f>
        <v>4</v>
      </c>
      <c r="FT1075">
        <f>INDEX('[2]SGU-Solar'!$B:$B, MATCH($A1075, '[2]SGU-Solar'!$A:$A,0))</f>
        <v>4</v>
      </c>
      <c r="FU1075">
        <f>INDEX('[2]SGU-Solar'!$B:$B, MATCH($A1075, '[2]SGU-Solar'!$A:$A,0))</f>
        <v>4</v>
      </c>
      <c r="FV1075">
        <f>INDEX('[2]SGU-Solar'!$B:$B, MATCH($A1075, '[2]SGU-Solar'!$A:$A,0))</f>
        <v>4</v>
      </c>
      <c r="FW1075">
        <f>INDEX('[2]SGU-Solar'!$B:$B, MATCH($A1075, '[2]SGU-Solar'!$A:$A,0))</f>
        <v>4</v>
      </c>
      <c r="FX1075">
        <f>INDEX('[2]SGU-Solar'!$B:$B, MATCH($A1075, '[2]SGU-Solar'!$A:$A,0))</f>
        <v>4</v>
      </c>
      <c r="FY1075">
        <f>INDEX('[2]SGU-Solar'!$B:$B, MATCH($A1075, '[2]SGU-Solar'!$A:$A,0))</f>
        <v>4</v>
      </c>
      <c r="FZ1075">
        <f>INDEX('[2]SGU-Solar'!$B:$B, MATCH($A1075, '[2]SGU-Solar'!$A:$A,0))</f>
        <v>4</v>
      </c>
      <c r="GA1075">
        <f>INDEX('[2]SGU-Solar'!$B:$B, MATCH($A1075, '[2]SGU-Solar'!$A:$A,0))</f>
        <v>4</v>
      </c>
      <c r="GB1075">
        <f>INDEX('[2]SGU-Solar'!$B:$B, MATCH($A1075, '[2]SGU-Solar'!$A:$A,0))</f>
        <v>4</v>
      </c>
      <c r="GC1075">
        <f>INDEX('[2]SGU-Solar'!$B:$B, MATCH($A1075, '[2]SGU-Solar'!$A:$A,0))</f>
        <v>4</v>
      </c>
      <c r="GD1075">
        <f>INDEX('[2]SGU-Solar'!$B:$B, MATCH($A1075, '[2]SGU-Solar'!$A:$A,0))</f>
        <v>4</v>
      </c>
      <c r="GE1075">
        <f>INDEX('[2]SGU-Solar'!$B:$B, MATCH($A1075, '[2]SGU-Solar'!$A:$A,0))</f>
        <v>4</v>
      </c>
      <c r="GF1075">
        <f>INDEX('[2]SGU-Solar'!$B:$B, MATCH($A1075, '[2]SGU-Solar'!$A:$A,0))</f>
        <v>4</v>
      </c>
      <c r="GG1075">
        <f>INDEX('[2]SGU-Solar'!$B:$B, MATCH($A1075, '[2]SGU-Solar'!$A:$A,0))</f>
        <v>4</v>
      </c>
      <c r="GH1075">
        <f>INDEX('[2]SGU-Solar'!$B:$B, MATCH($A1075, '[2]SGU-Solar'!$A:$A,0))</f>
        <v>4</v>
      </c>
      <c r="GI1075">
        <f>INDEX('[2]SGU-Solar'!$B:$B, MATCH($A1075, '[2]SGU-Solar'!$A:$A,0))</f>
        <v>4</v>
      </c>
      <c r="GJ1075">
        <f>INDEX('[2]SGU-Solar'!$B:$B, MATCH($A1075, '[2]SGU-Solar'!$A:$A,0))</f>
        <v>4</v>
      </c>
      <c r="GK1075">
        <f>INDEX('[2]SGU-Solar'!$B:$B, MATCH($A1075, '[2]SGU-Solar'!$A:$A,0))</f>
        <v>4</v>
      </c>
      <c r="GL1075">
        <f>INDEX('[2]SGU-Solar'!$B:$B, MATCH($A1075, '[2]SGU-Solar'!$A:$A,0))</f>
        <v>4</v>
      </c>
      <c r="GM1075">
        <f>INDEX('[2]SGU-Solar'!$B:$B, MATCH($A1075, '[2]SGU-Solar'!$A:$A,0))</f>
        <v>4</v>
      </c>
      <c r="GN1075">
        <f>INDEX('[2]SGU-Solar'!$B:$B, MATCH($A1075, '[2]SGU-Solar'!$A:$A,0))</f>
        <v>4</v>
      </c>
      <c r="GO1075">
        <f>INDEX('[2]SGU-Solar'!$B:$B, MATCH($A1075, '[2]SGU-Solar'!$A:$A,0))</f>
        <v>4</v>
      </c>
      <c r="GP1075">
        <f>INDEX('[2]SGU-Solar'!$B:$B, MATCH($A1075, '[2]SGU-Solar'!$A:$A,0))</f>
        <v>4</v>
      </c>
      <c r="GQ1075">
        <f>INDEX('[2]SGU-Solar'!$B:$B, MATCH($A1075, '[2]SGU-Solar'!$A:$A,0))</f>
        <v>4</v>
      </c>
      <c r="GR1075">
        <f>INDEX('[2]SGU-Solar'!$B:$B, MATCH($A1075, '[2]SGU-Solar'!$A:$A,0))</f>
        <v>4</v>
      </c>
      <c r="GS1075">
        <f>INDEX('[2]SGU-Solar'!$B:$B, MATCH($A1075, '[2]SGU-Solar'!$A:$A,0))</f>
        <v>4</v>
      </c>
      <c r="GT1075">
        <f>INDEX('[2]SGU-Solar'!$B:$B, MATCH($A1075, '[2]SGU-Solar'!$A:$A,0))</f>
        <v>4</v>
      </c>
      <c r="GU1075">
        <f>INDEX('[2]SGU-Solar'!$B:$B, MATCH($A1075, '[2]SGU-Solar'!$A:$A,0))</f>
        <v>4</v>
      </c>
      <c r="GV1075">
        <f>INDEX('[2]SGU-Solar'!$B:$B, MATCH($A1075, '[2]SGU-Solar'!$A:$A,0))</f>
        <v>4</v>
      </c>
      <c r="GW1075">
        <f>INDEX('[2]SGU-Solar'!$B:$B, MATCH($A1075, '[2]SGU-Solar'!$A:$A,0))</f>
        <v>4</v>
      </c>
      <c r="GX1075">
        <f>INDEX('[2]SGU-Solar'!$B:$B, MATCH($A1075, '[2]SGU-Solar'!$A:$A,0))</f>
        <v>4</v>
      </c>
      <c r="GY1075">
        <f>INDEX('[2]SGU-Solar'!$B:$B, MATCH($A1075, '[2]SGU-Solar'!$A:$A,0))</f>
        <v>4</v>
      </c>
      <c r="GZ1075">
        <f>INDEX('[2]SGU-Solar'!$B:$B, MATCH($A1075, '[2]SGU-Solar'!$A:$A,0))</f>
        <v>4</v>
      </c>
      <c r="HA1075">
        <f>INDEX('[2]SGU-Solar'!$B:$B, MATCH($A1075, '[2]SGU-Solar'!$A:$A,0))</f>
        <v>4</v>
      </c>
      <c r="HB1075">
        <f>INDEX('[2]SGU-Solar'!$B:$B, MATCH($A1075, '[2]SGU-Solar'!$A:$A,0))</f>
        <v>4</v>
      </c>
      <c r="HC1075">
        <f>INDEX('[2]SGU-Solar'!$B:$B, MATCH($A1075, '[2]SGU-Solar'!$A:$A,0))</f>
        <v>4</v>
      </c>
      <c r="HD1075">
        <f>INDEX('[2]SGU-Solar'!$B:$B, MATCH($A1075, '[2]SGU-Solar'!$A:$A,0))</f>
        <v>4</v>
      </c>
      <c r="HE1075">
        <f>INDEX('[2]SGU-Solar'!$B:$B, MATCH($A1075, '[2]SGU-Solar'!$A:$A,0))</f>
        <v>4</v>
      </c>
      <c r="HF1075">
        <f>INDEX('[2]SGU-Solar'!$B:$B, MATCH($A1075, '[2]SGU-Solar'!$A:$A,0))</f>
        <v>4</v>
      </c>
      <c r="HG1075">
        <f>INDEX('[2]SGU-Solar'!$B:$B, MATCH($A1075, '[2]SGU-Solar'!$A:$A,0))</f>
        <v>4</v>
      </c>
      <c r="HH1075">
        <f>INDEX('[2]SGU-Solar'!$B:$B, MATCH($A1075, '[2]SGU-Solar'!$A:$A,0))</f>
        <v>4</v>
      </c>
      <c r="HI1075">
        <f>INDEX('[2]SGU-Solar'!$B:$B, MATCH($A1075, '[2]SGU-Solar'!$A:$A,0))</f>
        <v>4</v>
      </c>
      <c r="HJ1075">
        <f>INDEX('[2]SGU-Solar'!$B:$B, MATCH($A1075, '[2]SGU-Solar'!$A:$A,0))</f>
        <v>4</v>
      </c>
      <c r="HK1075">
        <f>INDEX('[2]SGU-Solar'!$B:$B, MATCH($A1075, '[2]SGU-Solar'!$A:$A,0))</f>
        <v>4</v>
      </c>
      <c r="HL1075">
        <f>INDEX('[2]SGU-Solar'!$B:$B, MATCH($A1075, '[2]SGU-Solar'!$A:$A,0))</f>
        <v>4</v>
      </c>
      <c r="HM1075">
        <f>INDEX('[2]SGU-Solar'!$B:$B, MATCH($A1075, '[2]SGU-Solar'!$A:$A,0))</f>
        <v>4</v>
      </c>
      <c r="HN1075">
        <f>INDEX('[2]SGU-Solar'!$B:$B, MATCH($A1075, '[2]SGU-Solar'!$A:$A,0))</f>
        <v>4</v>
      </c>
      <c r="HO1075">
        <f>INDEX('[2]SGU-Solar'!$B:$B, MATCH($A1075, '[2]SGU-Solar'!$A:$A,0))</f>
        <v>4</v>
      </c>
      <c r="HP1075">
        <f>INDEX('[2]SGU-Solar'!$B:$B, MATCH($A1075, '[2]SGU-Solar'!$A:$A,0))</f>
        <v>4</v>
      </c>
      <c r="HQ1075">
        <f>INDEX('[2]SGU-Solar'!$B:$B, MATCH($A1075, '[2]SGU-Solar'!$A:$A,0))</f>
        <v>4</v>
      </c>
      <c r="HR1075">
        <f>INDEX('[2]SGU-Solar'!$B:$B, MATCH($A1075, '[2]SGU-Solar'!$A:$A,0))</f>
        <v>4</v>
      </c>
      <c r="HS1075">
        <f>INDEX('[2]SGU-Solar'!$B:$B, MATCH($A1075, '[2]SGU-Solar'!$A:$A,0))</f>
        <v>4</v>
      </c>
      <c r="HT1075">
        <f>INDEX('[2]SGU-Solar'!$B:$B, MATCH($A1075, '[2]SGU-Solar'!$A:$A,0))</f>
        <v>4</v>
      </c>
      <c r="HU1075">
        <f>INDEX('[2]SGU-Solar'!$B:$B, MATCH($A1075, '[2]SGU-Solar'!$A:$A,0))</f>
        <v>4</v>
      </c>
      <c r="HV1075">
        <f>INDEX('[2]SGU-Solar'!$B:$B, MATCH($A1075, '[2]SGU-Solar'!$A:$A,0))</f>
        <v>4</v>
      </c>
      <c r="HW1075">
        <f>INDEX('[2]SGU-Solar'!$B:$B, MATCH($A1075, '[2]SGU-Solar'!$A:$A,0))</f>
        <v>4</v>
      </c>
      <c r="HX1075">
        <f>INDEX('[2]SGU-Solar'!$B:$B, MATCH($A1075, '[2]SGU-Solar'!$A:$A,0))</f>
        <v>4</v>
      </c>
      <c r="HY1075">
        <f>INDEX('[2]SGU-Solar'!$B:$B, MATCH($A1075, '[2]SGU-Solar'!$A:$A,0))</f>
        <v>4</v>
      </c>
      <c r="HZ1075">
        <f>INDEX('[2]SGU-Solar'!$B:$B, MATCH($A1075, '[2]SGU-Solar'!$A:$A,0))</f>
        <v>4</v>
      </c>
      <c r="IA1075">
        <f>INDEX('[2]SGU-Solar'!$B:$B, MATCH($A1075, '[2]SGU-Solar'!$A:$A,0))</f>
        <v>4</v>
      </c>
      <c r="IB1075">
        <f>INDEX('[2]SGU-Solar'!$B:$B, MATCH($A1075, '[2]SGU-Solar'!$A:$A,0))</f>
        <v>4</v>
      </c>
      <c r="IC1075">
        <f>INDEX('[2]SGU-Solar'!$B:$B, MATCH($A1075, '[2]SGU-Solar'!$A:$A,0))</f>
        <v>4</v>
      </c>
      <c r="ID1075">
        <f>INDEX('[2]SGU-Solar'!$B:$B, MATCH($A1075, '[2]SGU-Solar'!$A:$A,0))</f>
        <v>4</v>
      </c>
      <c r="IE1075">
        <f>INDEX('[2]SGU-Solar'!$B:$B, MATCH($A1075, '[2]SGU-Solar'!$A:$A,0))</f>
        <v>4</v>
      </c>
      <c r="IF1075">
        <f>INDEX('[2]SGU-Solar'!$B:$B, MATCH($A1075, '[2]SGU-Solar'!$A:$A,0))</f>
        <v>4</v>
      </c>
      <c r="IG1075">
        <f>INDEX('[2]SGU-Solar'!$B:$B, MATCH($A1075, '[2]SGU-Solar'!$A:$A,0))</f>
        <v>4</v>
      </c>
      <c r="IH1075">
        <f>INDEX('[2]SGU-Solar'!$B:$B, MATCH($A1075, '[2]SGU-Solar'!$A:$A,0))</f>
        <v>4</v>
      </c>
      <c r="II1075">
        <f>INDEX('[2]SGU-Solar'!$B:$B, MATCH($A1075, '[2]SGU-Solar'!$A:$A,0))</f>
        <v>4</v>
      </c>
      <c r="IJ1075">
        <f>INDEX('[2]SGU-Solar'!$B:$B, MATCH($A1075, '[2]SGU-Solar'!$A:$A,0))</f>
        <v>4</v>
      </c>
      <c r="IK1075">
        <f>INDEX('[2]SGU-Solar'!$B:$B, MATCH($A1075, '[2]SGU-Solar'!$A:$A,0))</f>
        <v>4</v>
      </c>
      <c r="IL1075">
        <f>INDEX('[2]SGU-Solar'!$B:$B, MATCH($A1075, '[2]SGU-Solar'!$A:$A,0))</f>
        <v>4</v>
      </c>
      <c r="IM1075">
        <f>INDEX('[2]SGU-Solar'!$B:$B, MATCH($A1075, '[2]SGU-Solar'!$A:$A,0))</f>
        <v>4</v>
      </c>
      <c r="IN1075">
        <f>INDEX('[2]SGU-Solar'!$B:$B, MATCH($A1075, '[2]SGU-Solar'!$A:$A,0))</f>
        <v>4</v>
      </c>
      <c r="IO1075">
        <f>INDEX('[2]SGU-Solar'!$B:$B, MATCH($A1075, '[2]SGU-Solar'!$A:$A,0))</f>
        <v>4</v>
      </c>
      <c r="IP1075">
        <f>INDEX('[2]SGU-Solar'!$B:$B, MATCH($A1075, '[2]SGU-Solar'!$A:$A,0))</f>
        <v>4</v>
      </c>
      <c r="IQ1075">
        <f>INDEX('[2]SGU-Solar'!$B:$B, MATCH($A1075, '[2]SGU-Solar'!$A:$A,0))</f>
        <v>4</v>
      </c>
      <c r="IR1075">
        <f>INDEX('[2]SGU-Solar'!$B:$B, MATCH($A1075, '[2]SGU-Solar'!$A:$A,0))</f>
        <v>4</v>
      </c>
      <c r="IS1075">
        <f>INDEX('[2]SGU-Solar'!$B:$B, MATCH($A1075, '[2]SGU-Solar'!$A:$A,0))</f>
        <v>4</v>
      </c>
      <c r="IT1075">
        <f>INDEX('[2]SGU-Solar'!$B:$B, MATCH($A1075, '[2]SGU-Solar'!$A:$A,0))</f>
        <v>4</v>
      </c>
      <c r="IU1075">
        <f>INDEX('[2]SGU-Solar'!$B:$B, MATCH($A1075, '[2]SGU-Solar'!$A:$A,0))</f>
        <v>4</v>
      </c>
      <c r="IV1075">
        <f>INDEX('[2]SGU-Solar'!$B:$B, MATCH($A1075, '[2]SGU-Solar'!$A:$A,0))</f>
        <v>4</v>
      </c>
      <c r="IW1075">
        <f>INDEX('[2]SGU-Solar'!$B:$B, MATCH($A1075, '[2]SGU-Solar'!$A:$A,0))</f>
        <v>4</v>
      </c>
      <c r="IX1075">
        <f>INDEX('[2]SGU-Solar'!$B:$B, MATCH($A1075, '[2]SGU-Solar'!$A:$A,0))</f>
        <v>4</v>
      </c>
      <c r="IY1075">
        <f>INDEX('[2]SGU-Solar'!$B:$B, MATCH($A1075, '[2]SGU-Solar'!$A:$A,0))</f>
        <v>4</v>
      </c>
      <c r="IZ1075">
        <f>INDEX('[2]SGU-Solar'!$B:$B, MATCH($A1075, '[2]SGU-Solar'!$A:$A,0))</f>
        <v>4</v>
      </c>
      <c r="JA1075">
        <f>INDEX('[2]SGU-Solar'!$B:$B, MATCH($A1075, '[2]SGU-Solar'!$A:$A,0))</f>
        <v>4</v>
      </c>
      <c r="JB1075">
        <f>INDEX('[2]SGU-Solar'!$B:$B, MATCH($A1075, '[2]SGU-Solar'!$A:$A,0))</f>
        <v>4</v>
      </c>
      <c r="JC1075">
        <f>INDEX('[2]SGU-Solar'!$B:$B, MATCH($A1075, '[2]SGU-Solar'!$A:$A,0))</f>
        <v>4</v>
      </c>
      <c r="JD1075">
        <f>INDEX('[2]SGU-Solar'!$B:$B, MATCH($A1075, '[2]SGU-Solar'!$A:$A,0))</f>
        <v>4</v>
      </c>
      <c r="JE1075">
        <f>INDEX('[2]SGU-Solar'!$B:$B, MATCH($A1075, '[2]SGU-Solar'!$A:$A,0))</f>
        <v>4</v>
      </c>
      <c r="JF1075">
        <f>INDEX('[2]SGU-Solar'!$B:$B, MATCH($A1075, '[2]SGU-Solar'!$A:$A,0))</f>
        <v>4</v>
      </c>
      <c r="JG1075">
        <f>INDEX('[2]SGU-Solar'!$B:$B, MATCH($A1075, '[2]SGU-Solar'!$A:$A,0))</f>
        <v>4</v>
      </c>
      <c r="JH1075">
        <f>INDEX('[2]SGU-Solar'!$B:$B, MATCH($A1075, '[2]SGU-Solar'!$A:$A,0))</f>
        <v>4</v>
      </c>
      <c r="JI1075">
        <f>INDEX('[2]SGU-Solar'!$B:$B, MATCH($A1075, '[2]SGU-Solar'!$A:$A,0))</f>
        <v>4</v>
      </c>
      <c r="JJ1075">
        <f>INDEX('[2]SGU-Solar'!$B:$B, MATCH($A1075, '[2]SGU-Solar'!$A:$A,0))</f>
        <v>4</v>
      </c>
      <c r="JK1075">
        <f>INDEX('[2]SGU-Solar'!$B:$B, MATCH($A1075, '[2]SGU-Solar'!$A:$A,0))</f>
        <v>4</v>
      </c>
      <c r="JL1075">
        <f>INDEX('[2]SGU-Solar'!$B:$B, MATCH($A1075, '[2]SGU-Solar'!$A:$A,0))</f>
        <v>4</v>
      </c>
      <c r="JM1075">
        <f>INDEX('[2]SGU-Solar'!$B:$B, MATCH($A1075, '[2]SGU-Solar'!$A:$A,0))</f>
        <v>4</v>
      </c>
      <c r="JN1075">
        <f>INDEX('[2]SGU-Solar'!$B:$B, MATCH($A1075, '[2]SGU-Solar'!$A:$A,0))</f>
        <v>4</v>
      </c>
      <c r="JO1075">
        <f>INDEX('[2]SGU-Solar'!$B:$B, MATCH($A1075, '[2]SGU-Solar'!$A:$A,0))</f>
        <v>4</v>
      </c>
      <c r="JP1075">
        <f>INDEX('[2]SGU-Solar'!$B:$B, MATCH($A1075, '[2]SGU-Solar'!$A:$A,0))</f>
        <v>4</v>
      </c>
      <c r="JQ1075">
        <f>INDEX('[2]SGU-Solar'!$B:$B, MATCH($A1075, '[2]SGU-Solar'!$A:$A,0))</f>
        <v>4</v>
      </c>
      <c r="JR1075">
        <f>INDEX('[2]SGU-Solar'!$B:$B, MATCH($A1075, '[2]SGU-Solar'!$A:$A,0))</f>
        <v>4</v>
      </c>
      <c r="JS1075">
        <f>INDEX('[2]SGU-Solar'!$B:$B, MATCH($A1075, '[2]SGU-Solar'!$A:$A,0))</f>
        <v>4</v>
      </c>
      <c r="JT1075">
        <f>INDEX('[2]SGU-Solar'!$B:$B, MATCH($A1075, '[2]SGU-Solar'!$A:$A,0))</f>
        <v>4</v>
      </c>
      <c r="JU1075">
        <f>INDEX('[2]SGU-Solar'!$B:$B, MATCH($A1075, '[2]SGU-Solar'!$A:$A,0))</f>
        <v>4</v>
      </c>
      <c r="JV1075">
        <f>INDEX('[2]SGU-Solar'!$B:$B, MATCH($A1075, '[2]SGU-Solar'!$A:$A,0))</f>
        <v>4</v>
      </c>
      <c r="JW1075">
        <f>INDEX('[2]SGU-Solar'!$B:$B, MATCH($A1075, '[2]SGU-Solar'!$A:$A,0))</f>
        <v>4</v>
      </c>
      <c r="JX1075">
        <f>INDEX('[2]SGU-Solar'!$B:$B, MATCH($A1075, '[2]SGU-Solar'!$A:$A,0))</f>
        <v>4</v>
      </c>
      <c r="JY1075">
        <f>INDEX('[2]SGU-Solar'!$B:$B, MATCH($A1075, '[2]SGU-Solar'!$A:$A,0))</f>
        <v>4</v>
      </c>
      <c r="JZ1075">
        <f>INDEX('[2]SGU-Solar'!$B:$B, MATCH($A1075, '[2]SGU-Solar'!$A:$A,0))</f>
        <v>4</v>
      </c>
    </row>
    <row r="1076" spans="1:286">
      <c r="A1076">
        <v>3432</v>
      </c>
      <c r="B1076" t="s">
        <v>9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1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1</v>
      </c>
      <c r="DH1076">
        <v>2</v>
      </c>
      <c r="DI1076">
        <v>2</v>
      </c>
      <c r="DJ1076">
        <v>1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f>INDEX('[2]SGU-Solar'!$B:$B, MATCH($A1076, '[2]SGU-Solar'!$A:$A,0))</f>
        <v>0</v>
      </c>
      <c r="DQ1076">
        <f>INDEX('[2]SGU-Solar'!$B:$B, MATCH($A1076, '[2]SGU-Solar'!$A:$A,0))</f>
        <v>0</v>
      </c>
      <c r="DR1076">
        <f>INDEX('[2]SGU-Solar'!$B:$B, MATCH($A1076, '[2]SGU-Solar'!$A:$A,0))</f>
        <v>0</v>
      </c>
      <c r="DS1076">
        <f>INDEX('[2]SGU-Solar'!$B:$B, MATCH($A1076, '[2]SGU-Solar'!$A:$A,0))</f>
        <v>0</v>
      </c>
      <c r="DT1076">
        <f>INDEX('[2]SGU-Solar'!$B:$B, MATCH($A1076, '[2]SGU-Solar'!$A:$A,0))</f>
        <v>0</v>
      </c>
      <c r="DU1076">
        <f>INDEX('[2]SGU-Solar'!$B:$B, MATCH($A1076, '[2]SGU-Solar'!$A:$A,0))</f>
        <v>0</v>
      </c>
      <c r="DV1076">
        <f>INDEX('[2]SGU-Solar'!$B:$B, MATCH($A1076, '[2]SGU-Solar'!$A:$A,0))</f>
        <v>0</v>
      </c>
      <c r="DW1076">
        <f>INDEX('[2]SGU-Solar'!$B:$B, MATCH($A1076, '[2]SGU-Solar'!$A:$A,0))</f>
        <v>0</v>
      </c>
      <c r="DX1076">
        <f>INDEX('[2]SGU-Solar'!$B:$B, MATCH($A1076, '[2]SGU-Solar'!$A:$A,0))</f>
        <v>0</v>
      </c>
      <c r="DY1076">
        <f>INDEX('[2]SGU-Solar'!$B:$B, MATCH($A1076, '[2]SGU-Solar'!$A:$A,0))</f>
        <v>0</v>
      </c>
      <c r="DZ1076">
        <f>INDEX('[2]SGU-Solar'!$B:$B, MATCH($A1076, '[2]SGU-Solar'!$A:$A,0))</f>
        <v>0</v>
      </c>
      <c r="EA1076">
        <f>INDEX('[2]SGU-Solar'!$B:$B, MATCH($A1076, '[2]SGU-Solar'!$A:$A,0))</f>
        <v>0</v>
      </c>
      <c r="EB1076">
        <f>INDEX('[2]SGU-Solar'!$B:$B, MATCH($A1076, '[2]SGU-Solar'!$A:$A,0))</f>
        <v>0</v>
      </c>
      <c r="EC1076">
        <f>INDEX('[2]SGU-Solar'!$B:$B, MATCH($A1076, '[2]SGU-Solar'!$A:$A,0))</f>
        <v>0</v>
      </c>
      <c r="ED1076">
        <f>INDEX('[2]SGU-Solar'!$B:$B, MATCH($A1076, '[2]SGU-Solar'!$A:$A,0))</f>
        <v>0</v>
      </c>
      <c r="EE1076">
        <f>INDEX('[2]SGU-Solar'!$B:$B, MATCH($A1076, '[2]SGU-Solar'!$A:$A,0))</f>
        <v>0</v>
      </c>
      <c r="EF1076">
        <f>INDEX('[2]SGU-Solar'!$B:$B, MATCH($A1076, '[2]SGU-Solar'!$A:$A,0))</f>
        <v>0</v>
      </c>
      <c r="EG1076">
        <f>INDEX('[2]SGU-Solar'!$S:$S, MATCH($A1076, '[2]SGU-Solar'!$A:$A,0))</f>
        <v>1</v>
      </c>
      <c r="EH1076">
        <f>INDEX('[2]SGU-Solar'!$S:$S, MATCH($A1076, '[2]SGU-Solar'!$A:$A,0))</f>
        <v>1</v>
      </c>
      <c r="EI1076">
        <f>INDEX('[2]SGU-Solar'!$S:$S, MATCH($A1076, '[2]SGU-Solar'!$A:$A,0))</f>
        <v>1</v>
      </c>
      <c r="EJ1076">
        <f>INDEX('[2]SGU-Solar'!$S:$S, MATCH($A1076, '[2]SGU-Solar'!$A:$A,0))</f>
        <v>1</v>
      </c>
      <c r="EK1076">
        <f>INDEX('[2]SGU-Solar'!$S:$S, MATCH($A1076, '[2]SGU-Solar'!$A:$A,0))</f>
        <v>1</v>
      </c>
      <c r="EL1076">
        <f>INDEX('[2]SGU-Solar'!$S:$S, MATCH($A1076, '[2]SGU-Solar'!$A:$A,0))</f>
        <v>1</v>
      </c>
      <c r="EM1076">
        <f>INDEX('[2]SGU-Solar'!$S:$S, MATCH($A1076, '[2]SGU-Solar'!$A:$A,0))</f>
        <v>1</v>
      </c>
      <c r="EN1076">
        <f>INDEX('[2]SGU-Solar'!$S:$S, MATCH($A1076, '[2]SGU-Solar'!$A:$A,0))</f>
        <v>1</v>
      </c>
      <c r="EO1076">
        <f>INDEX('[2]SGU-Solar'!$S:$S, MATCH($A1076, '[2]SGU-Solar'!$A:$A,0))</f>
        <v>1</v>
      </c>
      <c r="EP1076">
        <f>INDEX('[2]SGU-Solar'!$S:$S, MATCH($A1076, '[2]SGU-Solar'!$A:$A,0))</f>
        <v>1</v>
      </c>
      <c r="EQ1076">
        <f>INDEX('[2]SGU-Solar'!$S:$S, MATCH($A1076, '[2]SGU-Solar'!$A:$A,0))</f>
        <v>1</v>
      </c>
      <c r="ER1076">
        <f>INDEX('[2]SGU-Solar'!$S:$S, MATCH($A1076, '[2]SGU-Solar'!$A:$A,0))</f>
        <v>1</v>
      </c>
      <c r="ES1076">
        <f>INDEX('[2]SGU-Solar'!$S:$S, MATCH($A1076, '[2]SGU-Solar'!$A:$A,0))</f>
        <v>1</v>
      </c>
      <c r="ET1076">
        <f>INDEX('[2]SGU-Solar'!$S:$S, MATCH($A1076, '[2]SGU-Solar'!$A:$A,0))</f>
        <v>1</v>
      </c>
      <c r="EU1076">
        <f>INDEX('[2]SGU-Solar'!$S:$S, MATCH($A1076, '[2]SGU-Solar'!$A:$A,0))</f>
        <v>1</v>
      </c>
      <c r="EV1076">
        <f>INDEX('[2]SGU-Solar'!$S:$S, MATCH($A1076, '[2]SGU-Solar'!$A:$A,0))</f>
        <v>1</v>
      </c>
      <c r="EW1076">
        <f>INDEX('[2]SGU-Solar'!$S:$S, MATCH($A1076, '[2]SGU-Solar'!$A:$A,0))</f>
        <v>1</v>
      </c>
      <c r="EX1076">
        <f>INDEX('[2]SGU-Solar'!$S:$S, MATCH($A1076, '[2]SGU-Solar'!$A:$A,0))</f>
        <v>1</v>
      </c>
      <c r="EY1076">
        <f>INDEX('[2]SGU-Solar'!$S:$S, MATCH($A1076, '[2]SGU-Solar'!$A:$A,0))</f>
        <v>1</v>
      </c>
      <c r="EZ1076">
        <f>INDEX('[2]SGU-Solar'!$S:$S, MATCH($A1076, '[2]SGU-Solar'!$A:$A,0))</f>
        <v>1</v>
      </c>
      <c r="FA1076">
        <f>INDEX('[2]SGU-Solar'!$S:$S, MATCH($A1076, '[2]SGU-Solar'!$A:$A,0))</f>
        <v>1</v>
      </c>
      <c r="FB1076">
        <f>INDEX('[2]SGU-Solar'!$S:$S, MATCH($A1076, '[2]SGU-Solar'!$A:$A,0))</f>
        <v>1</v>
      </c>
      <c r="FC1076">
        <f>INDEX('[2]SGU-Solar'!$S:$S, MATCH($A1076, '[2]SGU-Solar'!$A:$A,0))</f>
        <v>1</v>
      </c>
      <c r="FD1076">
        <f>INDEX('[2]SGU-Solar'!$S:$S, MATCH($A1076, '[2]SGU-Solar'!$A:$A,0))</f>
        <v>1</v>
      </c>
      <c r="FE1076">
        <f>INDEX('[2]SGU-Solar'!$S:$S, MATCH($A1076, '[2]SGU-Solar'!$A:$A,0))</f>
        <v>1</v>
      </c>
      <c r="FF1076">
        <f>INDEX('[2]SGU-Solar'!$S:$S, MATCH($A1076, '[2]SGU-Solar'!$A:$A,0))</f>
        <v>1</v>
      </c>
      <c r="FG1076">
        <f>INDEX('[2]SGU-Solar'!$S:$S, MATCH($A1076, '[2]SGU-Solar'!$A:$A,0))</f>
        <v>1</v>
      </c>
      <c r="FH1076">
        <f>INDEX('[2]SGU-Solar'!$S:$S, MATCH($A1076, '[2]SGU-Solar'!$A:$A,0))</f>
        <v>1</v>
      </c>
      <c r="FI1076">
        <f>INDEX('[2]SGU-Solar'!$S:$S, MATCH($A1076, '[2]SGU-Solar'!$A:$A,0))</f>
        <v>1</v>
      </c>
      <c r="FJ1076">
        <f>INDEX('[2]SGU-Solar'!$B:$B, MATCH($A1076, '[2]SGU-Solar'!$A:$A,0))</f>
        <v>0</v>
      </c>
      <c r="FK1076">
        <f>INDEX('[2]SGU-Solar'!$B:$B, MATCH($A1076, '[2]SGU-Solar'!$A:$A,0))</f>
        <v>0</v>
      </c>
      <c r="FL1076">
        <f>INDEX('[2]SGU-Solar'!$B:$B, MATCH($A1076, '[2]SGU-Solar'!$A:$A,0))</f>
        <v>0</v>
      </c>
      <c r="FM1076">
        <f>INDEX('[2]SGU-Solar'!$B:$B, MATCH($A1076, '[2]SGU-Solar'!$A:$A,0))</f>
        <v>0</v>
      </c>
      <c r="FN1076">
        <f>INDEX('[2]SGU-Solar'!$B:$B, MATCH($A1076, '[2]SGU-Solar'!$A:$A,0))</f>
        <v>0</v>
      </c>
      <c r="FO1076">
        <f>INDEX('[2]SGU-Solar'!$B:$B, MATCH($A1076, '[2]SGU-Solar'!$A:$A,0))</f>
        <v>0</v>
      </c>
      <c r="FP1076">
        <f>INDEX('[2]SGU-Solar'!$B:$B, MATCH($A1076, '[2]SGU-Solar'!$A:$A,0))</f>
        <v>0</v>
      </c>
      <c r="FQ1076">
        <f>INDEX('[2]SGU-Solar'!$B:$B, MATCH($A1076, '[2]SGU-Solar'!$A:$A,0))</f>
        <v>0</v>
      </c>
      <c r="FR1076">
        <f>INDEX('[2]SGU-Solar'!$B:$B, MATCH($A1076, '[2]SGU-Solar'!$A:$A,0))</f>
        <v>0</v>
      </c>
      <c r="FS1076">
        <f>INDEX('[2]SGU-Solar'!$B:$B, MATCH($A1076, '[2]SGU-Solar'!$A:$A,0))</f>
        <v>0</v>
      </c>
      <c r="FT1076">
        <f>INDEX('[2]SGU-Solar'!$B:$B, MATCH($A1076, '[2]SGU-Solar'!$A:$A,0))</f>
        <v>0</v>
      </c>
      <c r="FU1076">
        <f>INDEX('[2]SGU-Solar'!$B:$B, MATCH($A1076, '[2]SGU-Solar'!$A:$A,0))</f>
        <v>0</v>
      </c>
      <c r="FV1076">
        <f>INDEX('[2]SGU-Solar'!$B:$B, MATCH($A1076, '[2]SGU-Solar'!$A:$A,0))</f>
        <v>0</v>
      </c>
      <c r="FW1076">
        <f>INDEX('[2]SGU-Solar'!$B:$B, MATCH($A1076, '[2]SGU-Solar'!$A:$A,0))</f>
        <v>0</v>
      </c>
      <c r="FX1076">
        <f>INDEX('[2]SGU-Solar'!$B:$B, MATCH($A1076, '[2]SGU-Solar'!$A:$A,0))</f>
        <v>0</v>
      </c>
      <c r="FY1076">
        <f>INDEX('[2]SGU-Solar'!$B:$B, MATCH($A1076, '[2]SGU-Solar'!$A:$A,0))</f>
        <v>0</v>
      </c>
      <c r="FZ1076">
        <f>INDEX('[2]SGU-Solar'!$B:$B, MATCH($A1076, '[2]SGU-Solar'!$A:$A,0))</f>
        <v>0</v>
      </c>
      <c r="GA1076">
        <f>INDEX('[2]SGU-Solar'!$B:$B, MATCH($A1076, '[2]SGU-Solar'!$A:$A,0))</f>
        <v>0</v>
      </c>
      <c r="GB1076">
        <f>INDEX('[2]SGU-Solar'!$B:$B, MATCH($A1076, '[2]SGU-Solar'!$A:$A,0))</f>
        <v>0</v>
      </c>
      <c r="GC1076">
        <f>INDEX('[2]SGU-Solar'!$B:$B, MATCH($A1076, '[2]SGU-Solar'!$A:$A,0))</f>
        <v>0</v>
      </c>
      <c r="GD1076">
        <f>INDEX('[2]SGU-Solar'!$B:$B, MATCH($A1076, '[2]SGU-Solar'!$A:$A,0))</f>
        <v>0</v>
      </c>
      <c r="GE1076">
        <f>INDEX('[2]SGU-Solar'!$B:$B, MATCH($A1076, '[2]SGU-Solar'!$A:$A,0))</f>
        <v>0</v>
      </c>
      <c r="GF1076">
        <f>INDEX('[2]SGU-Solar'!$B:$B, MATCH($A1076, '[2]SGU-Solar'!$A:$A,0))</f>
        <v>0</v>
      </c>
      <c r="GG1076">
        <f>INDEX('[2]SGU-Solar'!$B:$B, MATCH($A1076, '[2]SGU-Solar'!$A:$A,0))</f>
        <v>0</v>
      </c>
      <c r="GH1076">
        <f>INDEX('[2]SGU-Solar'!$B:$B, MATCH($A1076, '[2]SGU-Solar'!$A:$A,0))</f>
        <v>0</v>
      </c>
      <c r="GI1076">
        <f>INDEX('[2]SGU-Solar'!$B:$B, MATCH($A1076, '[2]SGU-Solar'!$A:$A,0))</f>
        <v>0</v>
      </c>
      <c r="GJ1076">
        <f>INDEX('[2]SGU-Solar'!$B:$B, MATCH($A1076, '[2]SGU-Solar'!$A:$A,0))</f>
        <v>0</v>
      </c>
      <c r="GK1076">
        <f>INDEX('[2]SGU-Solar'!$B:$B, MATCH($A1076, '[2]SGU-Solar'!$A:$A,0))</f>
        <v>0</v>
      </c>
      <c r="GL1076">
        <f>INDEX('[2]SGU-Solar'!$B:$B, MATCH($A1076, '[2]SGU-Solar'!$A:$A,0))</f>
        <v>0</v>
      </c>
      <c r="GM1076">
        <f>INDEX('[2]SGU-Solar'!$B:$B, MATCH($A1076, '[2]SGU-Solar'!$A:$A,0))</f>
        <v>0</v>
      </c>
      <c r="GN1076">
        <f>INDEX('[2]SGU-Solar'!$B:$B, MATCH($A1076, '[2]SGU-Solar'!$A:$A,0))</f>
        <v>0</v>
      </c>
      <c r="GO1076">
        <f>INDEX('[2]SGU-Solar'!$B:$B, MATCH($A1076, '[2]SGU-Solar'!$A:$A,0))</f>
        <v>0</v>
      </c>
      <c r="GP1076">
        <f>INDEX('[2]SGU-Solar'!$B:$B, MATCH($A1076, '[2]SGU-Solar'!$A:$A,0))</f>
        <v>0</v>
      </c>
      <c r="GQ1076">
        <f>INDEX('[2]SGU-Solar'!$B:$B, MATCH($A1076, '[2]SGU-Solar'!$A:$A,0))</f>
        <v>0</v>
      </c>
      <c r="GR1076">
        <f>INDEX('[2]SGU-Solar'!$B:$B, MATCH($A1076, '[2]SGU-Solar'!$A:$A,0))</f>
        <v>0</v>
      </c>
      <c r="GS1076">
        <f>INDEX('[2]SGU-Solar'!$B:$B, MATCH($A1076, '[2]SGU-Solar'!$A:$A,0))</f>
        <v>0</v>
      </c>
      <c r="GT1076">
        <f>INDEX('[2]SGU-Solar'!$B:$B, MATCH($A1076, '[2]SGU-Solar'!$A:$A,0))</f>
        <v>0</v>
      </c>
      <c r="GU1076">
        <f>INDEX('[2]SGU-Solar'!$B:$B, MATCH($A1076, '[2]SGU-Solar'!$A:$A,0))</f>
        <v>0</v>
      </c>
      <c r="GV1076">
        <f>INDEX('[2]SGU-Solar'!$B:$B, MATCH($A1076, '[2]SGU-Solar'!$A:$A,0))</f>
        <v>0</v>
      </c>
      <c r="GW1076">
        <f>INDEX('[2]SGU-Solar'!$B:$B, MATCH($A1076, '[2]SGU-Solar'!$A:$A,0))</f>
        <v>0</v>
      </c>
      <c r="GX1076">
        <f>INDEX('[2]SGU-Solar'!$B:$B, MATCH($A1076, '[2]SGU-Solar'!$A:$A,0))</f>
        <v>0</v>
      </c>
      <c r="GY1076">
        <f>INDEX('[2]SGU-Solar'!$B:$B, MATCH($A1076, '[2]SGU-Solar'!$A:$A,0))</f>
        <v>0</v>
      </c>
      <c r="GZ1076">
        <f>INDEX('[2]SGU-Solar'!$B:$B, MATCH($A1076, '[2]SGU-Solar'!$A:$A,0))</f>
        <v>0</v>
      </c>
      <c r="HA1076">
        <f>INDEX('[2]SGU-Solar'!$B:$B, MATCH($A1076, '[2]SGU-Solar'!$A:$A,0))</f>
        <v>0</v>
      </c>
      <c r="HB1076">
        <f>INDEX('[2]SGU-Solar'!$B:$B, MATCH($A1076, '[2]SGU-Solar'!$A:$A,0))</f>
        <v>0</v>
      </c>
      <c r="HC1076">
        <f>INDEX('[2]SGU-Solar'!$B:$B, MATCH($A1076, '[2]SGU-Solar'!$A:$A,0))</f>
        <v>0</v>
      </c>
      <c r="HD1076">
        <f>INDEX('[2]SGU-Solar'!$B:$B, MATCH($A1076, '[2]SGU-Solar'!$A:$A,0))</f>
        <v>0</v>
      </c>
      <c r="HE1076">
        <f>INDEX('[2]SGU-Solar'!$B:$B, MATCH($A1076, '[2]SGU-Solar'!$A:$A,0))</f>
        <v>0</v>
      </c>
      <c r="HF1076">
        <f>INDEX('[2]SGU-Solar'!$B:$B, MATCH($A1076, '[2]SGU-Solar'!$A:$A,0))</f>
        <v>0</v>
      </c>
      <c r="HG1076">
        <f>INDEX('[2]SGU-Solar'!$B:$B, MATCH($A1076, '[2]SGU-Solar'!$A:$A,0))</f>
        <v>0</v>
      </c>
      <c r="HH1076">
        <f>INDEX('[2]SGU-Solar'!$B:$B, MATCH($A1076, '[2]SGU-Solar'!$A:$A,0))</f>
        <v>0</v>
      </c>
      <c r="HI1076">
        <f>INDEX('[2]SGU-Solar'!$B:$B, MATCH($A1076, '[2]SGU-Solar'!$A:$A,0))</f>
        <v>0</v>
      </c>
      <c r="HJ1076">
        <f>INDEX('[2]SGU-Solar'!$B:$B, MATCH($A1076, '[2]SGU-Solar'!$A:$A,0))</f>
        <v>0</v>
      </c>
      <c r="HK1076">
        <f>INDEX('[2]SGU-Solar'!$B:$B, MATCH($A1076, '[2]SGU-Solar'!$A:$A,0))</f>
        <v>0</v>
      </c>
      <c r="HL1076">
        <f>INDEX('[2]SGU-Solar'!$B:$B, MATCH($A1076, '[2]SGU-Solar'!$A:$A,0))</f>
        <v>0</v>
      </c>
      <c r="HM1076">
        <f>INDEX('[2]SGU-Solar'!$B:$B, MATCH($A1076, '[2]SGU-Solar'!$A:$A,0))</f>
        <v>0</v>
      </c>
      <c r="HN1076">
        <f>INDEX('[2]SGU-Solar'!$B:$B, MATCH($A1076, '[2]SGU-Solar'!$A:$A,0))</f>
        <v>0</v>
      </c>
      <c r="HO1076">
        <f>INDEX('[2]SGU-Solar'!$B:$B, MATCH($A1076, '[2]SGU-Solar'!$A:$A,0))</f>
        <v>0</v>
      </c>
      <c r="HP1076">
        <f>INDEX('[2]SGU-Solar'!$B:$B, MATCH($A1076, '[2]SGU-Solar'!$A:$A,0))</f>
        <v>0</v>
      </c>
      <c r="HQ1076">
        <f>INDEX('[2]SGU-Solar'!$B:$B, MATCH($A1076, '[2]SGU-Solar'!$A:$A,0))</f>
        <v>0</v>
      </c>
      <c r="HR1076">
        <f>INDEX('[2]SGU-Solar'!$B:$B, MATCH($A1076, '[2]SGU-Solar'!$A:$A,0))</f>
        <v>0</v>
      </c>
      <c r="HS1076">
        <f>INDEX('[2]SGU-Solar'!$B:$B, MATCH($A1076, '[2]SGU-Solar'!$A:$A,0))</f>
        <v>0</v>
      </c>
      <c r="HT1076">
        <f>INDEX('[2]SGU-Solar'!$B:$B, MATCH($A1076, '[2]SGU-Solar'!$A:$A,0))</f>
        <v>0</v>
      </c>
      <c r="HU1076">
        <f>INDEX('[2]SGU-Solar'!$B:$B, MATCH($A1076, '[2]SGU-Solar'!$A:$A,0))</f>
        <v>0</v>
      </c>
      <c r="HV1076">
        <f>INDEX('[2]SGU-Solar'!$B:$B, MATCH($A1076, '[2]SGU-Solar'!$A:$A,0))</f>
        <v>0</v>
      </c>
      <c r="HW1076">
        <f>INDEX('[2]SGU-Solar'!$B:$B, MATCH($A1076, '[2]SGU-Solar'!$A:$A,0))</f>
        <v>0</v>
      </c>
      <c r="HX1076">
        <f>INDEX('[2]SGU-Solar'!$B:$B, MATCH($A1076, '[2]SGU-Solar'!$A:$A,0))</f>
        <v>0</v>
      </c>
      <c r="HY1076">
        <f>INDEX('[2]SGU-Solar'!$B:$B, MATCH($A1076, '[2]SGU-Solar'!$A:$A,0))</f>
        <v>0</v>
      </c>
      <c r="HZ1076">
        <f>INDEX('[2]SGU-Solar'!$B:$B, MATCH($A1076, '[2]SGU-Solar'!$A:$A,0))</f>
        <v>0</v>
      </c>
      <c r="IA1076">
        <f>INDEX('[2]SGU-Solar'!$B:$B, MATCH($A1076, '[2]SGU-Solar'!$A:$A,0))</f>
        <v>0</v>
      </c>
      <c r="IB1076">
        <f>INDEX('[2]SGU-Solar'!$B:$B, MATCH($A1076, '[2]SGU-Solar'!$A:$A,0))</f>
        <v>0</v>
      </c>
      <c r="IC1076">
        <f>INDEX('[2]SGU-Solar'!$B:$B, MATCH($A1076, '[2]SGU-Solar'!$A:$A,0))</f>
        <v>0</v>
      </c>
      <c r="ID1076">
        <f>INDEX('[2]SGU-Solar'!$B:$B, MATCH($A1076, '[2]SGU-Solar'!$A:$A,0))</f>
        <v>0</v>
      </c>
      <c r="IE1076">
        <f>INDEX('[2]SGU-Solar'!$B:$B, MATCH($A1076, '[2]SGU-Solar'!$A:$A,0))</f>
        <v>0</v>
      </c>
      <c r="IF1076">
        <f>INDEX('[2]SGU-Solar'!$B:$B, MATCH($A1076, '[2]SGU-Solar'!$A:$A,0))</f>
        <v>0</v>
      </c>
      <c r="IG1076">
        <f>INDEX('[2]SGU-Solar'!$B:$B, MATCH($A1076, '[2]SGU-Solar'!$A:$A,0))</f>
        <v>0</v>
      </c>
      <c r="IH1076">
        <f>INDEX('[2]SGU-Solar'!$B:$B, MATCH($A1076, '[2]SGU-Solar'!$A:$A,0))</f>
        <v>0</v>
      </c>
      <c r="II1076">
        <f>INDEX('[2]SGU-Solar'!$B:$B, MATCH($A1076, '[2]SGU-Solar'!$A:$A,0))</f>
        <v>0</v>
      </c>
      <c r="IJ1076">
        <f>INDEX('[2]SGU-Solar'!$B:$B, MATCH($A1076, '[2]SGU-Solar'!$A:$A,0))</f>
        <v>0</v>
      </c>
      <c r="IK1076">
        <f>INDEX('[2]SGU-Solar'!$B:$B, MATCH($A1076, '[2]SGU-Solar'!$A:$A,0))</f>
        <v>0</v>
      </c>
      <c r="IL1076">
        <f>INDEX('[2]SGU-Solar'!$B:$B, MATCH($A1076, '[2]SGU-Solar'!$A:$A,0))</f>
        <v>0</v>
      </c>
      <c r="IM1076">
        <f>INDEX('[2]SGU-Solar'!$B:$B, MATCH($A1076, '[2]SGU-Solar'!$A:$A,0))</f>
        <v>0</v>
      </c>
      <c r="IN1076">
        <f>INDEX('[2]SGU-Solar'!$B:$B, MATCH($A1076, '[2]SGU-Solar'!$A:$A,0))</f>
        <v>0</v>
      </c>
      <c r="IO1076">
        <f>INDEX('[2]SGU-Solar'!$B:$B, MATCH($A1076, '[2]SGU-Solar'!$A:$A,0))</f>
        <v>0</v>
      </c>
      <c r="IP1076">
        <f>INDEX('[2]SGU-Solar'!$B:$B, MATCH($A1076, '[2]SGU-Solar'!$A:$A,0))</f>
        <v>0</v>
      </c>
      <c r="IQ1076">
        <f>INDEX('[2]SGU-Solar'!$B:$B, MATCH($A1076, '[2]SGU-Solar'!$A:$A,0))</f>
        <v>0</v>
      </c>
      <c r="IR1076">
        <f>INDEX('[2]SGU-Solar'!$B:$B, MATCH($A1076, '[2]SGU-Solar'!$A:$A,0))</f>
        <v>0</v>
      </c>
      <c r="IS1076">
        <f>INDEX('[2]SGU-Solar'!$B:$B, MATCH($A1076, '[2]SGU-Solar'!$A:$A,0))</f>
        <v>0</v>
      </c>
      <c r="IT1076">
        <f>INDEX('[2]SGU-Solar'!$B:$B, MATCH($A1076, '[2]SGU-Solar'!$A:$A,0))</f>
        <v>0</v>
      </c>
      <c r="IU1076">
        <f>INDEX('[2]SGU-Solar'!$B:$B, MATCH($A1076, '[2]SGU-Solar'!$A:$A,0))</f>
        <v>0</v>
      </c>
      <c r="IV1076">
        <f>INDEX('[2]SGU-Solar'!$B:$B, MATCH($A1076, '[2]SGU-Solar'!$A:$A,0))</f>
        <v>0</v>
      </c>
      <c r="IW1076">
        <f>INDEX('[2]SGU-Solar'!$B:$B, MATCH($A1076, '[2]SGU-Solar'!$A:$A,0))</f>
        <v>0</v>
      </c>
      <c r="IX1076">
        <f>INDEX('[2]SGU-Solar'!$B:$B, MATCH($A1076, '[2]SGU-Solar'!$A:$A,0))</f>
        <v>0</v>
      </c>
      <c r="IY1076">
        <f>INDEX('[2]SGU-Solar'!$B:$B, MATCH($A1076, '[2]SGU-Solar'!$A:$A,0))</f>
        <v>0</v>
      </c>
      <c r="IZ1076">
        <f>INDEX('[2]SGU-Solar'!$B:$B, MATCH($A1076, '[2]SGU-Solar'!$A:$A,0))</f>
        <v>0</v>
      </c>
      <c r="JA1076">
        <f>INDEX('[2]SGU-Solar'!$B:$B, MATCH($A1076, '[2]SGU-Solar'!$A:$A,0))</f>
        <v>0</v>
      </c>
      <c r="JB1076">
        <f>INDEX('[2]SGU-Solar'!$B:$B, MATCH($A1076, '[2]SGU-Solar'!$A:$A,0))</f>
        <v>0</v>
      </c>
      <c r="JC1076">
        <f>INDEX('[2]SGU-Solar'!$B:$B, MATCH($A1076, '[2]SGU-Solar'!$A:$A,0))</f>
        <v>0</v>
      </c>
      <c r="JD1076">
        <f>INDEX('[2]SGU-Solar'!$B:$B, MATCH($A1076, '[2]SGU-Solar'!$A:$A,0))</f>
        <v>0</v>
      </c>
      <c r="JE1076">
        <f>INDEX('[2]SGU-Solar'!$B:$B, MATCH($A1076, '[2]SGU-Solar'!$A:$A,0))</f>
        <v>0</v>
      </c>
      <c r="JF1076">
        <f>INDEX('[2]SGU-Solar'!$B:$B, MATCH($A1076, '[2]SGU-Solar'!$A:$A,0))</f>
        <v>0</v>
      </c>
      <c r="JG1076">
        <f>INDEX('[2]SGU-Solar'!$B:$B, MATCH($A1076, '[2]SGU-Solar'!$A:$A,0))</f>
        <v>0</v>
      </c>
      <c r="JH1076">
        <f>INDEX('[2]SGU-Solar'!$B:$B, MATCH($A1076, '[2]SGU-Solar'!$A:$A,0))</f>
        <v>0</v>
      </c>
      <c r="JI1076">
        <f>INDEX('[2]SGU-Solar'!$B:$B, MATCH($A1076, '[2]SGU-Solar'!$A:$A,0))</f>
        <v>0</v>
      </c>
      <c r="JJ1076">
        <f>INDEX('[2]SGU-Solar'!$B:$B, MATCH($A1076, '[2]SGU-Solar'!$A:$A,0))</f>
        <v>0</v>
      </c>
      <c r="JK1076">
        <f>INDEX('[2]SGU-Solar'!$B:$B, MATCH($A1076, '[2]SGU-Solar'!$A:$A,0))</f>
        <v>0</v>
      </c>
      <c r="JL1076">
        <f>INDEX('[2]SGU-Solar'!$B:$B, MATCH($A1076, '[2]SGU-Solar'!$A:$A,0))</f>
        <v>0</v>
      </c>
      <c r="JM1076">
        <f>INDEX('[2]SGU-Solar'!$B:$B, MATCH($A1076, '[2]SGU-Solar'!$A:$A,0))</f>
        <v>0</v>
      </c>
      <c r="JN1076">
        <f>INDEX('[2]SGU-Solar'!$B:$B, MATCH($A1076, '[2]SGU-Solar'!$A:$A,0))</f>
        <v>0</v>
      </c>
      <c r="JO1076">
        <f>INDEX('[2]SGU-Solar'!$B:$B, MATCH($A1076, '[2]SGU-Solar'!$A:$A,0))</f>
        <v>0</v>
      </c>
      <c r="JP1076">
        <f>INDEX('[2]SGU-Solar'!$B:$B, MATCH($A1076, '[2]SGU-Solar'!$A:$A,0))</f>
        <v>0</v>
      </c>
      <c r="JQ1076">
        <f>INDEX('[2]SGU-Solar'!$B:$B, MATCH($A1076, '[2]SGU-Solar'!$A:$A,0))</f>
        <v>0</v>
      </c>
      <c r="JR1076">
        <f>INDEX('[2]SGU-Solar'!$B:$B, MATCH($A1076, '[2]SGU-Solar'!$A:$A,0))</f>
        <v>0</v>
      </c>
      <c r="JS1076">
        <f>INDEX('[2]SGU-Solar'!$B:$B, MATCH($A1076, '[2]SGU-Solar'!$A:$A,0))</f>
        <v>0</v>
      </c>
      <c r="JT1076">
        <f>INDEX('[2]SGU-Solar'!$B:$B, MATCH($A1076, '[2]SGU-Solar'!$A:$A,0))</f>
        <v>0</v>
      </c>
      <c r="JU1076">
        <f>INDEX('[2]SGU-Solar'!$B:$B, MATCH($A1076, '[2]SGU-Solar'!$A:$A,0))</f>
        <v>0</v>
      </c>
      <c r="JV1076">
        <f>INDEX('[2]SGU-Solar'!$B:$B, MATCH($A1076, '[2]SGU-Solar'!$A:$A,0))</f>
        <v>0</v>
      </c>
      <c r="JW1076">
        <f>INDEX('[2]SGU-Solar'!$B:$B, MATCH($A1076, '[2]SGU-Solar'!$A:$A,0))</f>
        <v>0</v>
      </c>
      <c r="JX1076">
        <f>INDEX('[2]SGU-Solar'!$B:$B, MATCH($A1076, '[2]SGU-Solar'!$A:$A,0))</f>
        <v>0</v>
      </c>
      <c r="JY1076">
        <f>INDEX('[2]SGU-Solar'!$B:$B, MATCH($A1076, '[2]SGU-Solar'!$A:$A,0))</f>
        <v>0</v>
      </c>
      <c r="JZ1076">
        <f>INDEX('[2]SGU-Solar'!$B:$B, MATCH($A1076, '[2]SGU-Solar'!$A:$A,0))</f>
        <v>0</v>
      </c>
    </row>
    <row r="1077" spans="1:286">
      <c r="A1077">
        <v>3433</v>
      </c>
      <c r="B1077" t="s">
        <v>9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1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1</v>
      </c>
      <c r="DE1077">
        <v>0</v>
      </c>
      <c r="DF1077">
        <v>1</v>
      </c>
      <c r="DG1077">
        <v>1</v>
      </c>
      <c r="DH1077">
        <v>0</v>
      </c>
      <c r="DI1077">
        <v>2</v>
      </c>
      <c r="DJ1077">
        <v>0</v>
      </c>
      <c r="DK1077">
        <v>0</v>
      </c>
      <c r="DL1077">
        <v>0</v>
      </c>
      <c r="DM1077">
        <v>0</v>
      </c>
      <c r="DN1077">
        <v>0</v>
      </c>
      <c r="DO1077">
        <v>0</v>
      </c>
      <c r="DP1077">
        <f>INDEX('[2]SGU-Solar'!$B:$B, MATCH($A1077, '[2]SGU-Solar'!$A:$A,0))</f>
        <v>0</v>
      </c>
      <c r="DQ1077">
        <f>INDEX('[2]SGU-Solar'!$B:$B, MATCH($A1077, '[2]SGU-Solar'!$A:$A,0))</f>
        <v>0</v>
      </c>
      <c r="DR1077">
        <f>INDEX('[2]SGU-Solar'!$B:$B, MATCH($A1077, '[2]SGU-Solar'!$A:$A,0))</f>
        <v>0</v>
      </c>
      <c r="DS1077">
        <f>INDEX('[2]SGU-Solar'!$B:$B, MATCH($A1077, '[2]SGU-Solar'!$A:$A,0))</f>
        <v>0</v>
      </c>
      <c r="DT1077">
        <f>INDEX('[2]SGU-Solar'!$B:$B, MATCH($A1077, '[2]SGU-Solar'!$A:$A,0))</f>
        <v>0</v>
      </c>
      <c r="DU1077">
        <f>INDEX('[2]SGU-Solar'!$B:$B, MATCH($A1077, '[2]SGU-Solar'!$A:$A,0))</f>
        <v>0</v>
      </c>
      <c r="DV1077">
        <f>INDEX('[2]SGU-Solar'!$B:$B, MATCH($A1077, '[2]SGU-Solar'!$A:$A,0))</f>
        <v>0</v>
      </c>
      <c r="DW1077">
        <f>INDEX('[2]SGU-Solar'!$B:$B, MATCH($A1077, '[2]SGU-Solar'!$A:$A,0))</f>
        <v>0</v>
      </c>
      <c r="DX1077">
        <f>INDEX('[2]SGU-Solar'!$B:$B, MATCH($A1077, '[2]SGU-Solar'!$A:$A,0))</f>
        <v>0</v>
      </c>
      <c r="DY1077">
        <f>INDEX('[2]SGU-Solar'!$B:$B, MATCH($A1077, '[2]SGU-Solar'!$A:$A,0))</f>
        <v>0</v>
      </c>
      <c r="DZ1077">
        <f>INDEX('[2]SGU-Solar'!$B:$B, MATCH($A1077, '[2]SGU-Solar'!$A:$A,0))</f>
        <v>0</v>
      </c>
      <c r="EA1077">
        <f>INDEX('[2]SGU-Solar'!$B:$B, MATCH($A1077, '[2]SGU-Solar'!$A:$A,0))</f>
        <v>0</v>
      </c>
      <c r="EB1077">
        <f>INDEX('[2]SGU-Solar'!$B:$B, MATCH($A1077, '[2]SGU-Solar'!$A:$A,0))</f>
        <v>0</v>
      </c>
      <c r="EC1077">
        <f>INDEX('[2]SGU-Solar'!$B:$B, MATCH($A1077, '[2]SGU-Solar'!$A:$A,0))</f>
        <v>0</v>
      </c>
      <c r="ED1077">
        <f>INDEX('[2]SGU-Solar'!$B:$B, MATCH($A1077, '[2]SGU-Solar'!$A:$A,0))</f>
        <v>0</v>
      </c>
      <c r="EE1077">
        <f>INDEX('[2]SGU-Solar'!$B:$B, MATCH($A1077, '[2]SGU-Solar'!$A:$A,0))</f>
        <v>0</v>
      </c>
      <c r="EF1077">
        <f>INDEX('[2]SGU-Solar'!$B:$B, MATCH($A1077, '[2]SGU-Solar'!$A:$A,0))</f>
        <v>0</v>
      </c>
      <c r="EG1077">
        <f>INDEX('[2]SGU-Solar'!$S:$S, MATCH($A1077, '[2]SGU-Solar'!$A:$A,0))</f>
        <v>0</v>
      </c>
      <c r="EH1077">
        <f>INDEX('[2]SGU-Solar'!$S:$S, MATCH($A1077, '[2]SGU-Solar'!$A:$A,0))</f>
        <v>0</v>
      </c>
      <c r="EI1077">
        <f>INDEX('[2]SGU-Solar'!$S:$S, MATCH($A1077, '[2]SGU-Solar'!$A:$A,0))</f>
        <v>0</v>
      </c>
      <c r="EJ1077">
        <f>INDEX('[2]SGU-Solar'!$S:$S, MATCH($A1077, '[2]SGU-Solar'!$A:$A,0))</f>
        <v>0</v>
      </c>
      <c r="EK1077">
        <f>INDEX('[2]SGU-Solar'!$S:$S, MATCH($A1077, '[2]SGU-Solar'!$A:$A,0))</f>
        <v>0</v>
      </c>
      <c r="EL1077">
        <f>INDEX('[2]SGU-Solar'!$S:$S, MATCH($A1077, '[2]SGU-Solar'!$A:$A,0))</f>
        <v>0</v>
      </c>
      <c r="EM1077">
        <f>INDEX('[2]SGU-Solar'!$S:$S, MATCH($A1077, '[2]SGU-Solar'!$A:$A,0))</f>
        <v>0</v>
      </c>
      <c r="EN1077">
        <f>INDEX('[2]SGU-Solar'!$S:$S, MATCH($A1077, '[2]SGU-Solar'!$A:$A,0))</f>
        <v>0</v>
      </c>
      <c r="EO1077">
        <f>INDEX('[2]SGU-Solar'!$S:$S, MATCH($A1077, '[2]SGU-Solar'!$A:$A,0))</f>
        <v>0</v>
      </c>
      <c r="EP1077">
        <f>INDEX('[2]SGU-Solar'!$S:$S, MATCH($A1077, '[2]SGU-Solar'!$A:$A,0))</f>
        <v>0</v>
      </c>
      <c r="EQ1077">
        <f>INDEX('[2]SGU-Solar'!$S:$S, MATCH($A1077, '[2]SGU-Solar'!$A:$A,0))</f>
        <v>0</v>
      </c>
      <c r="ER1077">
        <f>INDEX('[2]SGU-Solar'!$S:$S, MATCH($A1077, '[2]SGU-Solar'!$A:$A,0))</f>
        <v>0</v>
      </c>
      <c r="ES1077">
        <f>INDEX('[2]SGU-Solar'!$S:$S, MATCH($A1077, '[2]SGU-Solar'!$A:$A,0))</f>
        <v>0</v>
      </c>
      <c r="ET1077">
        <f>INDEX('[2]SGU-Solar'!$S:$S, MATCH($A1077, '[2]SGU-Solar'!$A:$A,0))</f>
        <v>0</v>
      </c>
      <c r="EU1077">
        <f>INDEX('[2]SGU-Solar'!$S:$S, MATCH($A1077, '[2]SGU-Solar'!$A:$A,0))</f>
        <v>0</v>
      </c>
      <c r="EV1077">
        <f>INDEX('[2]SGU-Solar'!$S:$S, MATCH($A1077, '[2]SGU-Solar'!$A:$A,0))</f>
        <v>0</v>
      </c>
      <c r="EW1077">
        <f>INDEX('[2]SGU-Solar'!$S:$S, MATCH($A1077, '[2]SGU-Solar'!$A:$A,0))</f>
        <v>0</v>
      </c>
      <c r="EX1077">
        <f>INDEX('[2]SGU-Solar'!$S:$S, MATCH($A1077, '[2]SGU-Solar'!$A:$A,0))</f>
        <v>0</v>
      </c>
      <c r="EY1077">
        <f>INDEX('[2]SGU-Solar'!$S:$S, MATCH($A1077, '[2]SGU-Solar'!$A:$A,0))</f>
        <v>0</v>
      </c>
      <c r="EZ1077">
        <f>INDEX('[2]SGU-Solar'!$S:$S, MATCH($A1077, '[2]SGU-Solar'!$A:$A,0))</f>
        <v>0</v>
      </c>
      <c r="FA1077">
        <f>INDEX('[2]SGU-Solar'!$S:$S, MATCH($A1077, '[2]SGU-Solar'!$A:$A,0))</f>
        <v>0</v>
      </c>
      <c r="FB1077">
        <f>INDEX('[2]SGU-Solar'!$S:$S, MATCH($A1077, '[2]SGU-Solar'!$A:$A,0))</f>
        <v>0</v>
      </c>
      <c r="FC1077">
        <f>INDEX('[2]SGU-Solar'!$S:$S, MATCH($A1077, '[2]SGU-Solar'!$A:$A,0))</f>
        <v>0</v>
      </c>
      <c r="FD1077">
        <f>INDEX('[2]SGU-Solar'!$S:$S, MATCH($A1077, '[2]SGU-Solar'!$A:$A,0))</f>
        <v>0</v>
      </c>
      <c r="FE1077">
        <f>INDEX('[2]SGU-Solar'!$S:$S, MATCH($A1077, '[2]SGU-Solar'!$A:$A,0))</f>
        <v>0</v>
      </c>
      <c r="FF1077">
        <f>INDEX('[2]SGU-Solar'!$S:$S, MATCH($A1077, '[2]SGU-Solar'!$A:$A,0))</f>
        <v>0</v>
      </c>
      <c r="FG1077">
        <f>INDEX('[2]SGU-Solar'!$S:$S, MATCH($A1077, '[2]SGU-Solar'!$A:$A,0))</f>
        <v>0</v>
      </c>
      <c r="FH1077">
        <f>INDEX('[2]SGU-Solar'!$S:$S, MATCH($A1077, '[2]SGU-Solar'!$A:$A,0))</f>
        <v>0</v>
      </c>
      <c r="FI1077">
        <f>INDEX('[2]SGU-Solar'!$S:$S, MATCH($A1077, '[2]SGU-Solar'!$A:$A,0))</f>
        <v>0</v>
      </c>
      <c r="FJ1077">
        <f>INDEX('[2]SGU-Solar'!$B:$B, MATCH($A1077, '[2]SGU-Solar'!$A:$A,0))</f>
        <v>0</v>
      </c>
      <c r="FK1077">
        <f>INDEX('[2]SGU-Solar'!$B:$B, MATCH($A1077, '[2]SGU-Solar'!$A:$A,0))</f>
        <v>0</v>
      </c>
      <c r="FL1077">
        <f>INDEX('[2]SGU-Solar'!$B:$B, MATCH($A1077, '[2]SGU-Solar'!$A:$A,0))</f>
        <v>0</v>
      </c>
      <c r="FM1077">
        <f>INDEX('[2]SGU-Solar'!$B:$B, MATCH($A1077, '[2]SGU-Solar'!$A:$A,0))</f>
        <v>0</v>
      </c>
      <c r="FN1077">
        <f>INDEX('[2]SGU-Solar'!$B:$B, MATCH($A1077, '[2]SGU-Solar'!$A:$A,0))</f>
        <v>0</v>
      </c>
      <c r="FO1077">
        <f>INDEX('[2]SGU-Solar'!$B:$B, MATCH($A1077, '[2]SGU-Solar'!$A:$A,0))</f>
        <v>0</v>
      </c>
      <c r="FP1077">
        <f>INDEX('[2]SGU-Solar'!$B:$B, MATCH($A1077, '[2]SGU-Solar'!$A:$A,0))</f>
        <v>0</v>
      </c>
      <c r="FQ1077">
        <f>INDEX('[2]SGU-Solar'!$B:$B, MATCH($A1077, '[2]SGU-Solar'!$A:$A,0))</f>
        <v>0</v>
      </c>
      <c r="FR1077">
        <f>INDEX('[2]SGU-Solar'!$B:$B, MATCH($A1077, '[2]SGU-Solar'!$A:$A,0))</f>
        <v>0</v>
      </c>
      <c r="FS1077">
        <f>INDEX('[2]SGU-Solar'!$B:$B, MATCH($A1077, '[2]SGU-Solar'!$A:$A,0))</f>
        <v>0</v>
      </c>
      <c r="FT1077">
        <f>INDEX('[2]SGU-Solar'!$B:$B, MATCH($A1077, '[2]SGU-Solar'!$A:$A,0))</f>
        <v>0</v>
      </c>
      <c r="FU1077">
        <f>INDEX('[2]SGU-Solar'!$B:$B, MATCH($A1077, '[2]SGU-Solar'!$A:$A,0))</f>
        <v>0</v>
      </c>
      <c r="FV1077">
        <f>INDEX('[2]SGU-Solar'!$B:$B, MATCH($A1077, '[2]SGU-Solar'!$A:$A,0))</f>
        <v>0</v>
      </c>
      <c r="FW1077">
        <f>INDEX('[2]SGU-Solar'!$B:$B, MATCH($A1077, '[2]SGU-Solar'!$A:$A,0))</f>
        <v>0</v>
      </c>
      <c r="FX1077">
        <f>INDEX('[2]SGU-Solar'!$B:$B, MATCH($A1077, '[2]SGU-Solar'!$A:$A,0))</f>
        <v>0</v>
      </c>
      <c r="FY1077">
        <f>INDEX('[2]SGU-Solar'!$B:$B, MATCH($A1077, '[2]SGU-Solar'!$A:$A,0))</f>
        <v>0</v>
      </c>
      <c r="FZ1077">
        <f>INDEX('[2]SGU-Solar'!$B:$B, MATCH($A1077, '[2]SGU-Solar'!$A:$A,0))</f>
        <v>0</v>
      </c>
      <c r="GA1077">
        <f>INDEX('[2]SGU-Solar'!$B:$B, MATCH($A1077, '[2]SGU-Solar'!$A:$A,0))</f>
        <v>0</v>
      </c>
      <c r="GB1077">
        <f>INDEX('[2]SGU-Solar'!$B:$B, MATCH($A1077, '[2]SGU-Solar'!$A:$A,0))</f>
        <v>0</v>
      </c>
      <c r="GC1077">
        <f>INDEX('[2]SGU-Solar'!$B:$B, MATCH($A1077, '[2]SGU-Solar'!$A:$A,0))</f>
        <v>0</v>
      </c>
      <c r="GD1077">
        <f>INDEX('[2]SGU-Solar'!$B:$B, MATCH($A1077, '[2]SGU-Solar'!$A:$A,0))</f>
        <v>0</v>
      </c>
      <c r="GE1077">
        <f>INDEX('[2]SGU-Solar'!$B:$B, MATCH($A1077, '[2]SGU-Solar'!$A:$A,0))</f>
        <v>0</v>
      </c>
      <c r="GF1077">
        <f>INDEX('[2]SGU-Solar'!$B:$B, MATCH($A1077, '[2]SGU-Solar'!$A:$A,0))</f>
        <v>0</v>
      </c>
      <c r="GG1077">
        <f>INDEX('[2]SGU-Solar'!$B:$B, MATCH($A1077, '[2]SGU-Solar'!$A:$A,0))</f>
        <v>0</v>
      </c>
      <c r="GH1077">
        <f>INDEX('[2]SGU-Solar'!$B:$B, MATCH($A1077, '[2]SGU-Solar'!$A:$A,0))</f>
        <v>0</v>
      </c>
      <c r="GI1077">
        <f>INDEX('[2]SGU-Solar'!$B:$B, MATCH($A1077, '[2]SGU-Solar'!$A:$A,0))</f>
        <v>0</v>
      </c>
      <c r="GJ1077">
        <f>INDEX('[2]SGU-Solar'!$B:$B, MATCH($A1077, '[2]SGU-Solar'!$A:$A,0))</f>
        <v>0</v>
      </c>
      <c r="GK1077">
        <f>INDEX('[2]SGU-Solar'!$B:$B, MATCH($A1077, '[2]SGU-Solar'!$A:$A,0))</f>
        <v>0</v>
      </c>
      <c r="GL1077">
        <f>INDEX('[2]SGU-Solar'!$B:$B, MATCH($A1077, '[2]SGU-Solar'!$A:$A,0))</f>
        <v>0</v>
      </c>
      <c r="GM1077">
        <f>INDEX('[2]SGU-Solar'!$B:$B, MATCH($A1077, '[2]SGU-Solar'!$A:$A,0))</f>
        <v>0</v>
      </c>
      <c r="GN1077">
        <f>INDEX('[2]SGU-Solar'!$B:$B, MATCH($A1077, '[2]SGU-Solar'!$A:$A,0))</f>
        <v>0</v>
      </c>
      <c r="GO1077">
        <f>INDEX('[2]SGU-Solar'!$B:$B, MATCH($A1077, '[2]SGU-Solar'!$A:$A,0))</f>
        <v>0</v>
      </c>
      <c r="GP1077">
        <f>INDEX('[2]SGU-Solar'!$B:$B, MATCH($A1077, '[2]SGU-Solar'!$A:$A,0))</f>
        <v>0</v>
      </c>
      <c r="GQ1077">
        <f>INDEX('[2]SGU-Solar'!$B:$B, MATCH($A1077, '[2]SGU-Solar'!$A:$A,0))</f>
        <v>0</v>
      </c>
      <c r="GR1077">
        <f>INDEX('[2]SGU-Solar'!$B:$B, MATCH($A1077, '[2]SGU-Solar'!$A:$A,0))</f>
        <v>0</v>
      </c>
      <c r="GS1077">
        <f>INDEX('[2]SGU-Solar'!$B:$B, MATCH($A1077, '[2]SGU-Solar'!$A:$A,0))</f>
        <v>0</v>
      </c>
      <c r="GT1077">
        <f>INDEX('[2]SGU-Solar'!$B:$B, MATCH($A1077, '[2]SGU-Solar'!$A:$A,0))</f>
        <v>0</v>
      </c>
      <c r="GU1077">
        <f>INDEX('[2]SGU-Solar'!$B:$B, MATCH($A1077, '[2]SGU-Solar'!$A:$A,0))</f>
        <v>0</v>
      </c>
      <c r="GV1077">
        <f>INDEX('[2]SGU-Solar'!$B:$B, MATCH($A1077, '[2]SGU-Solar'!$A:$A,0))</f>
        <v>0</v>
      </c>
      <c r="GW1077">
        <f>INDEX('[2]SGU-Solar'!$B:$B, MATCH($A1077, '[2]SGU-Solar'!$A:$A,0))</f>
        <v>0</v>
      </c>
      <c r="GX1077">
        <f>INDEX('[2]SGU-Solar'!$B:$B, MATCH($A1077, '[2]SGU-Solar'!$A:$A,0))</f>
        <v>0</v>
      </c>
      <c r="GY1077">
        <f>INDEX('[2]SGU-Solar'!$B:$B, MATCH($A1077, '[2]SGU-Solar'!$A:$A,0))</f>
        <v>0</v>
      </c>
      <c r="GZ1077">
        <f>INDEX('[2]SGU-Solar'!$B:$B, MATCH($A1077, '[2]SGU-Solar'!$A:$A,0))</f>
        <v>0</v>
      </c>
      <c r="HA1077">
        <f>INDEX('[2]SGU-Solar'!$B:$B, MATCH($A1077, '[2]SGU-Solar'!$A:$A,0))</f>
        <v>0</v>
      </c>
      <c r="HB1077">
        <f>INDEX('[2]SGU-Solar'!$B:$B, MATCH($A1077, '[2]SGU-Solar'!$A:$A,0))</f>
        <v>0</v>
      </c>
      <c r="HC1077">
        <f>INDEX('[2]SGU-Solar'!$B:$B, MATCH($A1077, '[2]SGU-Solar'!$A:$A,0))</f>
        <v>0</v>
      </c>
      <c r="HD1077">
        <f>INDEX('[2]SGU-Solar'!$B:$B, MATCH($A1077, '[2]SGU-Solar'!$A:$A,0))</f>
        <v>0</v>
      </c>
      <c r="HE1077">
        <f>INDEX('[2]SGU-Solar'!$B:$B, MATCH($A1077, '[2]SGU-Solar'!$A:$A,0))</f>
        <v>0</v>
      </c>
      <c r="HF1077">
        <f>INDEX('[2]SGU-Solar'!$B:$B, MATCH($A1077, '[2]SGU-Solar'!$A:$A,0))</f>
        <v>0</v>
      </c>
      <c r="HG1077">
        <f>INDEX('[2]SGU-Solar'!$B:$B, MATCH($A1077, '[2]SGU-Solar'!$A:$A,0))</f>
        <v>0</v>
      </c>
      <c r="HH1077">
        <f>INDEX('[2]SGU-Solar'!$B:$B, MATCH($A1077, '[2]SGU-Solar'!$A:$A,0))</f>
        <v>0</v>
      </c>
      <c r="HI1077">
        <f>INDEX('[2]SGU-Solar'!$B:$B, MATCH($A1077, '[2]SGU-Solar'!$A:$A,0))</f>
        <v>0</v>
      </c>
      <c r="HJ1077">
        <f>INDEX('[2]SGU-Solar'!$B:$B, MATCH($A1077, '[2]SGU-Solar'!$A:$A,0))</f>
        <v>0</v>
      </c>
      <c r="HK1077">
        <f>INDEX('[2]SGU-Solar'!$B:$B, MATCH($A1077, '[2]SGU-Solar'!$A:$A,0))</f>
        <v>0</v>
      </c>
      <c r="HL1077">
        <f>INDEX('[2]SGU-Solar'!$B:$B, MATCH($A1077, '[2]SGU-Solar'!$A:$A,0))</f>
        <v>0</v>
      </c>
      <c r="HM1077">
        <f>INDEX('[2]SGU-Solar'!$B:$B, MATCH($A1077, '[2]SGU-Solar'!$A:$A,0))</f>
        <v>0</v>
      </c>
      <c r="HN1077">
        <f>INDEX('[2]SGU-Solar'!$B:$B, MATCH($A1077, '[2]SGU-Solar'!$A:$A,0))</f>
        <v>0</v>
      </c>
      <c r="HO1077">
        <f>INDEX('[2]SGU-Solar'!$B:$B, MATCH($A1077, '[2]SGU-Solar'!$A:$A,0))</f>
        <v>0</v>
      </c>
      <c r="HP1077">
        <f>INDEX('[2]SGU-Solar'!$B:$B, MATCH($A1077, '[2]SGU-Solar'!$A:$A,0))</f>
        <v>0</v>
      </c>
      <c r="HQ1077">
        <f>INDEX('[2]SGU-Solar'!$B:$B, MATCH($A1077, '[2]SGU-Solar'!$A:$A,0))</f>
        <v>0</v>
      </c>
      <c r="HR1077">
        <f>INDEX('[2]SGU-Solar'!$B:$B, MATCH($A1077, '[2]SGU-Solar'!$A:$A,0))</f>
        <v>0</v>
      </c>
      <c r="HS1077">
        <f>INDEX('[2]SGU-Solar'!$B:$B, MATCH($A1077, '[2]SGU-Solar'!$A:$A,0))</f>
        <v>0</v>
      </c>
      <c r="HT1077">
        <f>INDEX('[2]SGU-Solar'!$B:$B, MATCH($A1077, '[2]SGU-Solar'!$A:$A,0))</f>
        <v>0</v>
      </c>
      <c r="HU1077">
        <f>INDEX('[2]SGU-Solar'!$B:$B, MATCH($A1077, '[2]SGU-Solar'!$A:$A,0))</f>
        <v>0</v>
      </c>
      <c r="HV1077">
        <f>INDEX('[2]SGU-Solar'!$B:$B, MATCH($A1077, '[2]SGU-Solar'!$A:$A,0))</f>
        <v>0</v>
      </c>
      <c r="HW1077">
        <f>INDEX('[2]SGU-Solar'!$B:$B, MATCH($A1077, '[2]SGU-Solar'!$A:$A,0))</f>
        <v>0</v>
      </c>
      <c r="HX1077">
        <f>INDEX('[2]SGU-Solar'!$B:$B, MATCH($A1077, '[2]SGU-Solar'!$A:$A,0))</f>
        <v>0</v>
      </c>
      <c r="HY1077">
        <f>INDEX('[2]SGU-Solar'!$B:$B, MATCH($A1077, '[2]SGU-Solar'!$A:$A,0))</f>
        <v>0</v>
      </c>
      <c r="HZ1077">
        <f>INDEX('[2]SGU-Solar'!$B:$B, MATCH($A1077, '[2]SGU-Solar'!$A:$A,0))</f>
        <v>0</v>
      </c>
      <c r="IA1077">
        <f>INDEX('[2]SGU-Solar'!$B:$B, MATCH($A1077, '[2]SGU-Solar'!$A:$A,0))</f>
        <v>0</v>
      </c>
      <c r="IB1077">
        <f>INDEX('[2]SGU-Solar'!$B:$B, MATCH($A1077, '[2]SGU-Solar'!$A:$A,0))</f>
        <v>0</v>
      </c>
      <c r="IC1077">
        <f>INDEX('[2]SGU-Solar'!$B:$B, MATCH($A1077, '[2]SGU-Solar'!$A:$A,0))</f>
        <v>0</v>
      </c>
      <c r="ID1077">
        <f>INDEX('[2]SGU-Solar'!$B:$B, MATCH($A1077, '[2]SGU-Solar'!$A:$A,0))</f>
        <v>0</v>
      </c>
      <c r="IE1077">
        <f>INDEX('[2]SGU-Solar'!$B:$B, MATCH($A1077, '[2]SGU-Solar'!$A:$A,0))</f>
        <v>0</v>
      </c>
      <c r="IF1077">
        <f>INDEX('[2]SGU-Solar'!$B:$B, MATCH($A1077, '[2]SGU-Solar'!$A:$A,0))</f>
        <v>0</v>
      </c>
      <c r="IG1077">
        <f>INDEX('[2]SGU-Solar'!$B:$B, MATCH($A1077, '[2]SGU-Solar'!$A:$A,0))</f>
        <v>0</v>
      </c>
      <c r="IH1077">
        <f>INDEX('[2]SGU-Solar'!$B:$B, MATCH($A1077, '[2]SGU-Solar'!$A:$A,0))</f>
        <v>0</v>
      </c>
      <c r="II1077">
        <f>INDEX('[2]SGU-Solar'!$B:$B, MATCH($A1077, '[2]SGU-Solar'!$A:$A,0))</f>
        <v>0</v>
      </c>
      <c r="IJ1077">
        <f>INDEX('[2]SGU-Solar'!$B:$B, MATCH($A1077, '[2]SGU-Solar'!$A:$A,0))</f>
        <v>0</v>
      </c>
      <c r="IK1077">
        <f>INDEX('[2]SGU-Solar'!$B:$B, MATCH($A1077, '[2]SGU-Solar'!$A:$A,0))</f>
        <v>0</v>
      </c>
      <c r="IL1077">
        <f>INDEX('[2]SGU-Solar'!$B:$B, MATCH($A1077, '[2]SGU-Solar'!$A:$A,0))</f>
        <v>0</v>
      </c>
      <c r="IM1077">
        <f>INDEX('[2]SGU-Solar'!$B:$B, MATCH($A1077, '[2]SGU-Solar'!$A:$A,0))</f>
        <v>0</v>
      </c>
      <c r="IN1077">
        <f>INDEX('[2]SGU-Solar'!$B:$B, MATCH($A1077, '[2]SGU-Solar'!$A:$A,0))</f>
        <v>0</v>
      </c>
      <c r="IO1077">
        <f>INDEX('[2]SGU-Solar'!$B:$B, MATCH($A1077, '[2]SGU-Solar'!$A:$A,0))</f>
        <v>0</v>
      </c>
      <c r="IP1077">
        <f>INDEX('[2]SGU-Solar'!$B:$B, MATCH($A1077, '[2]SGU-Solar'!$A:$A,0))</f>
        <v>0</v>
      </c>
      <c r="IQ1077">
        <f>INDEX('[2]SGU-Solar'!$B:$B, MATCH($A1077, '[2]SGU-Solar'!$A:$A,0))</f>
        <v>0</v>
      </c>
      <c r="IR1077">
        <f>INDEX('[2]SGU-Solar'!$B:$B, MATCH($A1077, '[2]SGU-Solar'!$A:$A,0))</f>
        <v>0</v>
      </c>
      <c r="IS1077">
        <f>INDEX('[2]SGU-Solar'!$B:$B, MATCH($A1077, '[2]SGU-Solar'!$A:$A,0))</f>
        <v>0</v>
      </c>
      <c r="IT1077">
        <f>INDEX('[2]SGU-Solar'!$B:$B, MATCH($A1077, '[2]SGU-Solar'!$A:$A,0))</f>
        <v>0</v>
      </c>
      <c r="IU1077">
        <f>INDEX('[2]SGU-Solar'!$B:$B, MATCH($A1077, '[2]SGU-Solar'!$A:$A,0))</f>
        <v>0</v>
      </c>
      <c r="IV1077">
        <f>INDEX('[2]SGU-Solar'!$B:$B, MATCH($A1077, '[2]SGU-Solar'!$A:$A,0))</f>
        <v>0</v>
      </c>
      <c r="IW1077">
        <f>INDEX('[2]SGU-Solar'!$B:$B, MATCH($A1077, '[2]SGU-Solar'!$A:$A,0))</f>
        <v>0</v>
      </c>
      <c r="IX1077">
        <f>INDEX('[2]SGU-Solar'!$B:$B, MATCH($A1077, '[2]SGU-Solar'!$A:$A,0))</f>
        <v>0</v>
      </c>
      <c r="IY1077">
        <f>INDEX('[2]SGU-Solar'!$B:$B, MATCH($A1077, '[2]SGU-Solar'!$A:$A,0))</f>
        <v>0</v>
      </c>
      <c r="IZ1077">
        <f>INDEX('[2]SGU-Solar'!$B:$B, MATCH($A1077, '[2]SGU-Solar'!$A:$A,0))</f>
        <v>0</v>
      </c>
      <c r="JA1077">
        <f>INDEX('[2]SGU-Solar'!$B:$B, MATCH($A1077, '[2]SGU-Solar'!$A:$A,0))</f>
        <v>0</v>
      </c>
      <c r="JB1077">
        <f>INDEX('[2]SGU-Solar'!$B:$B, MATCH($A1077, '[2]SGU-Solar'!$A:$A,0))</f>
        <v>0</v>
      </c>
      <c r="JC1077">
        <f>INDEX('[2]SGU-Solar'!$B:$B, MATCH($A1077, '[2]SGU-Solar'!$A:$A,0))</f>
        <v>0</v>
      </c>
      <c r="JD1077">
        <f>INDEX('[2]SGU-Solar'!$B:$B, MATCH($A1077, '[2]SGU-Solar'!$A:$A,0))</f>
        <v>0</v>
      </c>
      <c r="JE1077">
        <f>INDEX('[2]SGU-Solar'!$B:$B, MATCH($A1077, '[2]SGU-Solar'!$A:$A,0))</f>
        <v>0</v>
      </c>
      <c r="JF1077">
        <f>INDEX('[2]SGU-Solar'!$B:$B, MATCH($A1077, '[2]SGU-Solar'!$A:$A,0))</f>
        <v>0</v>
      </c>
      <c r="JG1077">
        <f>INDEX('[2]SGU-Solar'!$B:$B, MATCH($A1077, '[2]SGU-Solar'!$A:$A,0))</f>
        <v>0</v>
      </c>
      <c r="JH1077">
        <f>INDEX('[2]SGU-Solar'!$B:$B, MATCH($A1077, '[2]SGU-Solar'!$A:$A,0))</f>
        <v>0</v>
      </c>
      <c r="JI1077">
        <f>INDEX('[2]SGU-Solar'!$B:$B, MATCH($A1077, '[2]SGU-Solar'!$A:$A,0))</f>
        <v>0</v>
      </c>
      <c r="JJ1077">
        <f>INDEX('[2]SGU-Solar'!$B:$B, MATCH($A1077, '[2]SGU-Solar'!$A:$A,0))</f>
        <v>0</v>
      </c>
      <c r="JK1077">
        <f>INDEX('[2]SGU-Solar'!$B:$B, MATCH($A1077, '[2]SGU-Solar'!$A:$A,0))</f>
        <v>0</v>
      </c>
      <c r="JL1077">
        <f>INDEX('[2]SGU-Solar'!$B:$B, MATCH($A1077, '[2]SGU-Solar'!$A:$A,0))</f>
        <v>0</v>
      </c>
      <c r="JM1077">
        <f>INDEX('[2]SGU-Solar'!$B:$B, MATCH($A1077, '[2]SGU-Solar'!$A:$A,0))</f>
        <v>0</v>
      </c>
      <c r="JN1077">
        <f>INDEX('[2]SGU-Solar'!$B:$B, MATCH($A1077, '[2]SGU-Solar'!$A:$A,0))</f>
        <v>0</v>
      </c>
      <c r="JO1077">
        <f>INDEX('[2]SGU-Solar'!$B:$B, MATCH($A1077, '[2]SGU-Solar'!$A:$A,0))</f>
        <v>0</v>
      </c>
      <c r="JP1077">
        <f>INDEX('[2]SGU-Solar'!$B:$B, MATCH($A1077, '[2]SGU-Solar'!$A:$A,0))</f>
        <v>0</v>
      </c>
      <c r="JQ1077">
        <f>INDEX('[2]SGU-Solar'!$B:$B, MATCH($A1077, '[2]SGU-Solar'!$A:$A,0))</f>
        <v>0</v>
      </c>
      <c r="JR1077">
        <f>INDEX('[2]SGU-Solar'!$B:$B, MATCH($A1077, '[2]SGU-Solar'!$A:$A,0))</f>
        <v>0</v>
      </c>
      <c r="JS1077">
        <f>INDEX('[2]SGU-Solar'!$B:$B, MATCH($A1077, '[2]SGU-Solar'!$A:$A,0))</f>
        <v>0</v>
      </c>
      <c r="JT1077">
        <f>INDEX('[2]SGU-Solar'!$B:$B, MATCH($A1077, '[2]SGU-Solar'!$A:$A,0))</f>
        <v>0</v>
      </c>
      <c r="JU1077">
        <f>INDEX('[2]SGU-Solar'!$B:$B, MATCH($A1077, '[2]SGU-Solar'!$A:$A,0))</f>
        <v>0</v>
      </c>
      <c r="JV1077">
        <f>INDEX('[2]SGU-Solar'!$B:$B, MATCH($A1077, '[2]SGU-Solar'!$A:$A,0))</f>
        <v>0</v>
      </c>
      <c r="JW1077">
        <f>INDEX('[2]SGU-Solar'!$B:$B, MATCH($A1077, '[2]SGU-Solar'!$A:$A,0))</f>
        <v>0</v>
      </c>
      <c r="JX1077">
        <f>INDEX('[2]SGU-Solar'!$B:$B, MATCH($A1077, '[2]SGU-Solar'!$A:$A,0))</f>
        <v>0</v>
      </c>
      <c r="JY1077">
        <f>INDEX('[2]SGU-Solar'!$B:$B, MATCH($A1077, '[2]SGU-Solar'!$A:$A,0))</f>
        <v>0</v>
      </c>
      <c r="JZ1077">
        <f>INDEX('[2]SGU-Solar'!$B:$B, MATCH($A1077, '[2]SGU-Solar'!$A:$A,0))</f>
        <v>0</v>
      </c>
    </row>
    <row r="1078" spans="1:286">
      <c r="A1078">
        <v>3434</v>
      </c>
      <c r="B1078" t="s">
        <v>9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1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2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1</v>
      </c>
      <c r="CQ1078">
        <v>1</v>
      </c>
      <c r="CR1078">
        <v>1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1</v>
      </c>
      <c r="CZ1078">
        <v>0</v>
      </c>
      <c r="DA1078">
        <v>1</v>
      </c>
      <c r="DB1078">
        <v>2</v>
      </c>
      <c r="DC1078">
        <v>1</v>
      </c>
      <c r="DD1078">
        <v>4</v>
      </c>
      <c r="DE1078">
        <v>3</v>
      </c>
      <c r="DF1078">
        <v>3</v>
      </c>
      <c r="DG1078">
        <v>7</v>
      </c>
      <c r="DH1078">
        <v>1</v>
      </c>
      <c r="DI1078">
        <v>0</v>
      </c>
      <c r="DJ1078">
        <v>2</v>
      </c>
      <c r="DK1078">
        <v>3</v>
      </c>
      <c r="DL1078">
        <v>5</v>
      </c>
      <c r="DM1078">
        <v>3</v>
      </c>
      <c r="DN1078">
        <v>6</v>
      </c>
      <c r="DO1078">
        <v>3</v>
      </c>
      <c r="DP1078">
        <f>INDEX('[2]SGU-Solar'!$B:$B, MATCH($A1078, '[2]SGU-Solar'!$A:$A,0))</f>
        <v>5</v>
      </c>
      <c r="DQ1078">
        <f>INDEX('[2]SGU-Solar'!$B:$B, MATCH($A1078, '[2]SGU-Solar'!$A:$A,0))</f>
        <v>5</v>
      </c>
      <c r="DR1078">
        <f>INDEX('[2]SGU-Solar'!$B:$B, MATCH($A1078, '[2]SGU-Solar'!$A:$A,0))</f>
        <v>5</v>
      </c>
      <c r="DS1078">
        <f>INDEX('[2]SGU-Solar'!$B:$B, MATCH($A1078, '[2]SGU-Solar'!$A:$A,0))</f>
        <v>5</v>
      </c>
      <c r="DT1078">
        <f>INDEX('[2]SGU-Solar'!$B:$B, MATCH($A1078, '[2]SGU-Solar'!$A:$A,0))</f>
        <v>5</v>
      </c>
      <c r="DU1078">
        <f>INDEX('[2]SGU-Solar'!$B:$B, MATCH($A1078, '[2]SGU-Solar'!$A:$A,0))</f>
        <v>5</v>
      </c>
      <c r="DV1078">
        <f>INDEX('[2]SGU-Solar'!$B:$B, MATCH($A1078, '[2]SGU-Solar'!$A:$A,0))</f>
        <v>5</v>
      </c>
      <c r="DW1078">
        <f>INDEX('[2]SGU-Solar'!$B:$B, MATCH($A1078, '[2]SGU-Solar'!$A:$A,0))</f>
        <v>5</v>
      </c>
      <c r="DX1078">
        <f>INDEX('[2]SGU-Solar'!$B:$B, MATCH($A1078, '[2]SGU-Solar'!$A:$A,0))</f>
        <v>5</v>
      </c>
      <c r="DY1078">
        <f>INDEX('[2]SGU-Solar'!$B:$B, MATCH($A1078, '[2]SGU-Solar'!$A:$A,0))</f>
        <v>5</v>
      </c>
      <c r="DZ1078">
        <f>INDEX('[2]SGU-Solar'!$B:$B, MATCH($A1078, '[2]SGU-Solar'!$A:$A,0))</f>
        <v>5</v>
      </c>
      <c r="EA1078">
        <f>INDEX('[2]SGU-Solar'!$B:$B, MATCH($A1078, '[2]SGU-Solar'!$A:$A,0))</f>
        <v>5</v>
      </c>
      <c r="EB1078">
        <f>INDEX('[2]SGU-Solar'!$B:$B, MATCH($A1078, '[2]SGU-Solar'!$A:$A,0))</f>
        <v>5</v>
      </c>
      <c r="EC1078">
        <f>INDEX('[2]SGU-Solar'!$B:$B, MATCH($A1078, '[2]SGU-Solar'!$A:$A,0))</f>
        <v>5</v>
      </c>
      <c r="ED1078">
        <f>INDEX('[2]SGU-Solar'!$B:$B, MATCH($A1078, '[2]SGU-Solar'!$A:$A,0))</f>
        <v>5</v>
      </c>
      <c r="EE1078">
        <f>INDEX('[2]SGU-Solar'!$B:$B, MATCH($A1078, '[2]SGU-Solar'!$A:$A,0))</f>
        <v>5</v>
      </c>
      <c r="EF1078">
        <f>INDEX('[2]SGU-Solar'!$B:$B, MATCH($A1078, '[2]SGU-Solar'!$A:$A,0))</f>
        <v>5</v>
      </c>
      <c r="EG1078">
        <f>INDEX('[2]SGU-Solar'!$S:$S, MATCH($A1078, '[2]SGU-Solar'!$A:$A,0))</f>
        <v>17</v>
      </c>
      <c r="EH1078">
        <f>INDEX('[2]SGU-Solar'!$S:$S, MATCH($A1078, '[2]SGU-Solar'!$A:$A,0))</f>
        <v>17</v>
      </c>
      <c r="EI1078">
        <f>INDEX('[2]SGU-Solar'!$S:$S, MATCH($A1078, '[2]SGU-Solar'!$A:$A,0))</f>
        <v>17</v>
      </c>
      <c r="EJ1078">
        <f>INDEX('[2]SGU-Solar'!$S:$S, MATCH($A1078, '[2]SGU-Solar'!$A:$A,0))</f>
        <v>17</v>
      </c>
      <c r="EK1078">
        <f>INDEX('[2]SGU-Solar'!$S:$S, MATCH($A1078, '[2]SGU-Solar'!$A:$A,0))</f>
        <v>17</v>
      </c>
      <c r="EL1078">
        <f>INDEX('[2]SGU-Solar'!$S:$S, MATCH($A1078, '[2]SGU-Solar'!$A:$A,0))</f>
        <v>17</v>
      </c>
      <c r="EM1078">
        <f>INDEX('[2]SGU-Solar'!$S:$S, MATCH($A1078, '[2]SGU-Solar'!$A:$A,0))</f>
        <v>17</v>
      </c>
      <c r="EN1078">
        <f>INDEX('[2]SGU-Solar'!$S:$S, MATCH($A1078, '[2]SGU-Solar'!$A:$A,0))</f>
        <v>17</v>
      </c>
      <c r="EO1078">
        <f>INDEX('[2]SGU-Solar'!$S:$S, MATCH($A1078, '[2]SGU-Solar'!$A:$A,0))</f>
        <v>17</v>
      </c>
      <c r="EP1078">
        <f>INDEX('[2]SGU-Solar'!$S:$S, MATCH($A1078, '[2]SGU-Solar'!$A:$A,0))</f>
        <v>17</v>
      </c>
      <c r="EQ1078">
        <f>INDEX('[2]SGU-Solar'!$S:$S, MATCH($A1078, '[2]SGU-Solar'!$A:$A,0))</f>
        <v>17</v>
      </c>
      <c r="ER1078">
        <f>INDEX('[2]SGU-Solar'!$S:$S, MATCH($A1078, '[2]SGU-Solar'!$A:$A,0))</f>
        <v>17</v>
      </c>
      <c r="ES1078">
        <f>INDEX('[2]SGU-Solar'!$S:$S, MATCH($A1078, '[2]SGU-Solar'!$A:$A,0))</f>
        <v>17</v>
      </c>
      <c r="ET1078">
        <f>INDEX('[2]SGU-Solar'!$S:$S, MATCH($A1078, '[2]SGU-Solar'!$A:$A,0))</f>
        <v>17</v>
      </c>
      <c r="EU1078">
        <f>INDEX('[2]SGU-Solar'!$S:$S, MATCH($A1078, '[2]SGU-Solar'!$A:$A,0))</f>
        <v>17</v>
      </c>
      <c r="EV1078">
        <f>INDEX('[2]SGU-Solar'!$S:$S, MATCH($A1078, '[2]SGU-Solar'!$A:$A,0))</f>
        <v>17</v>
      </c>
      <c r="EW1078">
        <f>INDEX('[2]SGU-Solar'!$S:$S, MATCH($A1078, '[2]SGU-Solar'!$A:$A,0))</f>
        <v>17</v>
      </c>
      <c r="EX1078">
        <f>INDEX('[2]SGU-Solar'!$S:$S, MATCH($A1078, '[2]SGU-Solar'!$A:$A,0))</f>
        <v>17</v>
      </c>
      <c r="EY1078">
        <f>INDEX('[2]SGU-Solar'!$S:$S, MATCH($A1078, '[2]SGU-Solar'!$A:$A,0))</f>
        <v>17</v>
      </c>
      <c r="EZ1078">
        <f>INDEX('[2]SGU-Solar'!$S:$S, MATCH($A1078, '[2]SGU-Solar'!$A:$A,0))</f>
        <v>17</v>
      </c>
      <c r="FA1078">
        <f>INDEX('[2]SGU-Solar'!$S:$S, MATCH($A1078, '[2]SGU-Solar'!$A:$A,0))</f>
        <v>17</v>
      </c>
      <c r="FB1078">
        <f>INDEX('[2]SGU-Solar'!$S:$S, MATCH($A1078, '[2]SGU-Solar'!$A:$A,0))</f>
        <v>17</v>
      </c>
      <c r="FC1078">
        <f>INDEX('[2]SGU-Solar'!$S:$S, MATCH($A1078, '[2]SGU-Solar'!$A:$A,0))</f>
        <v>17</v>
      </c>
      <c r="FD1078">
        <f>INDEX('[2]SGU-Solar'!$S:$S, MATCH($A1078, '[2]SGU-Solar'!$A:$A,0))</f>
        <v>17</v>
      </c>
      <c r="FE1078">
        <f>INDEX('[2]SGU-Solar'!$S:$S, MATCH($A1078, '[2]SGU-Solar'!$A:$A,0))</f>
        <v>17</v>
      </c>
      <c r="FF1078">
        <f>INDEX('[2]SGU-Solar'!$S:$S, MATCH($A1078, '[2]SGU-Solar'!$A:$A,0))</f>
        <v>17</v>
      </c>
      <c r="FG1078">
        <f>INDEX('[2]SGU-Solar'!$S:$S, MATCH($A1078, '[2]SGU-Solar'!$A:$A,0))</f>
        <v>17</v>
      </c>
      <c r="FH1078">
        <f>INDEX('[2]SGU-Solar'!$S:$S, MATCH($A1078, '[2]SGU-Solar'!$A:$A,0))</f>
        <v>17</v>
      </c>
      <c r="FI1078">
        <f>INDEX('[2]SGU-Solar'!$S:$S, MATCH($A1078, '[2]SGU-Solar'!$A:$A,0))</f>
        <v>17</v>
      </c>
      <c r="FJ1078">
        <f>INDEX('[2]SGU-Solar'!$B:$B, MATCH($A1078, '[2]SGU-Solar'!$A:$A,0))</f>
        <v>5</v>
      </c>
      <c r="FK1078">
        <f>INDEX('[2]SGU-Solar'!$B:$B, MATCH($A1078, '[2]SGU-Solar'!$A:$A,0))</f>
        <v>5</v>
      </c>
      <c r="FL1078">
        <f>INDEX('[2]SGU-Solar'!$B:$B, MATCH($A1078, '[2]SGU-Solar'!$A:$A,0))</f>
        <v>5</v>
      </c>
      <c r="FM1078">
        <f>INDEX('[2]SGU-Solar'!$B:$B, MATCH($A1078, '[2]SGU-Solar'!$A:$A,0))</f>
        <v>5</v>
      </c>
      <c r="FN1078">
        <f>INDEX('[2]SGU-Solar'!$B:$B, MATCH($A1078, '[2]SGU-Solar'!$A:$A,0))</f>
        <v>5</v>
      </c>
      <c r="FO1078">
        <f>INDEX('[2]SGU-Solar'!$B:$B, MATCH($A1078, '[2]SGU-Solar'!$A:$A,0))</f>
        <v>5</v>
      </c>
      <c r="FP1078">
        <f>INDEX('[2]SGU-Solar'!$B:$B, MATCH($A1078, '[2]SGU-Solar'!$A:$A,0))</f>
        <v>5</v>
      </c>
      <c r="FQ1078">
        <f>INDEX('[2]SGU-Solar'!$B:$B, MATCH($A1078, '[2]SGU-Solar'!$A:$A,0))</f>
        <v>5</v>
      </c>
      <c r="FR1078">
        <f>INDEX('[2]SGU-Solar'!$B:$B, MATCH($A1078, '[2]SGU-Solar'!$A:$A,0))</f>
        <v>5</v>
      </c>
      <c r="FS1078">
        <f>INDEX('[2]SGU-Solar'!$B:$B, MATCH($A1078, '[2]SGU-Solar'!$A:$A,0))</f>
        <v>5</v>
      </c>
      <c r="FT1078">
        <f>INDEX('[2]SGU-Solar'!$B:$B, MATCH($A1078, '[2]SGU-Solar'!$A:$A,0))</f>
        <v>5</v>
      </c>
      <c r="FU1078">
        <f>INDEX('[2]SGU-Solar'!$B:$B, MATCH($A1078, '[2]SGU-Solar'!$A:$A,0))</f>
        <v>5</v>
      </c>
      <c r="FV1078">
        <f>INDEX('[2]SGU-Solar'!$B:$B, MATCH($A1078, '[2]SGU-Solar'!$A:$A,0))</f>
        <v>5</v>
      </c>
      <c r="FW1078">
        <f>INDEX('[2]SGU-Solar'!$B:$B, MATCH($A1078, '[2]SGU-Solar'!$A:$A,0))</f>
        <v>5</v>
      </c>
      <c r="FX1078">
        <f>INDEX('[2]SGU-Solar'!$B:$B, MATCH($A1078, '[2]SGU-Solar'!$A:$A,0))</f>
        <v>5</v>
      </c>
      <c r="FY1078">
        <f>INDEX('[2]SGU-Solar'!$B:$B, MATCH($A1078, '[2]SGU-Solar'!$A:$A,0))</f>
        <v>5</v>
      </c>
      <c r="FZ1078">
        <f>INDEX('[2]SGU-Solar'!$B:$B, MATCH($A1078, '[2]SGU-Solar'!$A:$A,0))</f>
        <v>5</v>
      </c>
      <c r="GA1078">
        <f>INDEX('[2]SGU-Solar'!$B:$B, MATCH($A1078, '[2]SGU-Solar'!$A:$A,0))</f>
        <v>5</v>
      </c>
      <c r="GB1078">
        <f>INDEX('[2]SGU-Solar'!$B:$B, MATCH($A1078, '[2]SGU-Solar'!$A:$A,0))</f>
        <v>5</v>
      </c>
      <c r="GC1078">
        <f>INDEX('[2]SGU-Solar'!$B:$B, MATCH($A1078, '[2]SGU-Solar'!$A:$A,0))</f>
        <v>5</v>
      </c>
      <c r="GD1078">
        <f>INDEX('[2]SGU-Solar'!$B:$B, MATCH($A1078, '[2]SGU-Solar'!$A:$A,0))</f>
        <v>5</v>
      </c>
      <c r="GE1078">
        <f>INDEX('[2]SGU-Solar'!$B:$B, MATCH($A1078, '[2]SGU-Solar'!$A:$A,0))</f>
        <v>5</v>
      </c>
      <c r="GF1078">
        <f>INDEX('[2]SGU-Solar'!$B:$B, MATCH($A1078, '[2]SGU-Solar'!$A:$A,0))</f>
        <v>5</v>
      </c>
      <c r="GG1078">
        <f>INDEX('[2]SGU-Solar'!$B:$B, MATCH($A1078, '[2]SGU-Solar'!$A:$A,0))</f>
        <v>5</v>
      </c>
      <c r="GH1078">
        <f>INDEX('[2]SGU-Solar'!$B:$B, MATCH($A1078, '[2]SGU-Solar'!$A:$A,0))</f>
        <v>5</v>
      </c>
      <c r="GI1078">
        <f>INDEX('[2]SGU-Solar'!$B:$B, MATCH($A1078, '[2]SGU-Solar'!$A:$A,0))</f>
        <v>5</v>
      </c>
      <c r="GJ1078">
        <f>INDEX('[2]SGU-Solar'!$B:$B, MATCH($A1078, '[2]SGU-Solar'!$A:$A,0))</f>
        <v>5</v>
      </c>
      <c r="GK1078">
        <f>INDEX('[2]SGU-Solar'!$B:$B, MATCH($A1078, '[2]SGU-Solar'!$A:$A,0))</f>
        <v>5</v>
      </c>
      <c r="GL1078">
        <f>INDEX('[2]SGU-Solar'!$B:$B, MATCH($A1078, '[2]SGU-Solar'!$A:$A,0))</f>
        <v>5</v>
      </c>
      <c r="GM1078">
        <f>INDEX('[2]SGU-Solar'!$B:$B, MATCH($A1078, '[2]SGU-Solar'!$A:$A,0))</f>
        <v>5</v>
      </c>
      <c r="GN1078">
        <f>INDEX('[2]SGU-Solar'!$B:$B, MATCH($A1078, '[2]SGU-Solar'!$A:$A,0))</f>
        <v>5</v>
      </c>
      <c r="GO1078">
        <f>INDEX('[2]SGU-Solar'!$B:$B, MATCH($A1078, '[2]SGU-Solar'!$A:$A,0))</f>
        <v>5</v>
      </c>
      <c r="GP1078">
        <f>INDEX('[2]SGU-Solar'!$B:$B, MATCH($A1078, '[2]SGU-Solar'!$A:$A,0))</f>
        <v>5</v>
      </c>
      <c r="GQ1078">
        <f>INDEX('[2]SGU-Solar'!$B:$B, MATCH($A1078, '[2]SGU-Solar'!$A:$A,0))</f>
        <v>5</v>
      </c>
      <c r="GR1078">
        <f>INDEX('[2]SGU-Solar'!$B:$B, MATCH($A1078, '[2]SGU-Solar'!$A:$A,0))</f>
        <v>5</v>
      </c>
      <c r="GS1078">
        <f>INDEX('[2]SGU-Solar'!$B:$B, MATCH($A1078, '[2]SGU-Solar'!$A:$A,0))</f>
        <v>5</v>
      </c>
      <c r="GT1078">
        <f>INDEX('[2]SGU-Solar'!$B:$B, MATCH($A1078, '[2]SGU-Solar'!$A:$A,0))</f>
        <v>5</v>
      </c>
      <c r="GU1078">
        <f>INDEX('[2]SGU-Solar'!$B:$B, MATCH($A1078, '[2]SGU-Solar'!$A:$A,0))</f>
        <v>5</v>
      </c>
      <c r="GV1078">
        <f>INDEX('[2]SGU-Solar'!$B:$B, MATCH($A1078, '[2]SGU-Solar'!$A:$A,0))</f>
        <v>5</v>
      </c>
      <c r="GW1078">
        <f>INDEX('[2]SGU-Solar'!$B:$B, MATCH($A1078, '[2]SGU-Solar'!$A:$A,0))</f>
        <v>5</v>
      </c>
      <c r="GX1078">
        <f>INDEX('[2]SGU-Solar'!$B:$B, MATCH($A1078, '[2]SGU-Solar'!$A:$A,0))</f>
        <v>5</v>
      </c>
      <c r="GY1078">
        <f>INDEX('[2]SGU-Solar'!$B:$B, MATCH($A1078, '[2]SGU-Solar'!$A:$A,0))</f>
        <v>5</v>
      </c>
      <c r="GZ1078">
        <f>INDEX('[2]SGU-Solar'!$B:$B, MATCH($A1078, '[2]SGU-Solar'!$A:$A,0))</f>
        <v>5</v>
      </c>
      <c r="HA1078">
        <f>INDEX('[2]SGU-Solar'!$B:$B, MATCH($A1078, '[2]SGU-Solar'!$A:$A,0))</f>
        <v>5</v>
      </c>
      <c r="HB1078">
        <f>INDEX('[2]SGU-Solar'!$B:$B, MATCH($A1078, '[2]SGU-Solar'!$A:$A,0))</f>
        <v>5</v>
      </c>
      <c r="HC1078">
        <f>INDEX('[2]SGU-Solar'!$B:$B, MATCH($A1078, '[2]SGU-Solar'!$A:$A,0))</f>
        <v>5</v>
      </c>
      <c r="HD1078">
        <f>INDEX('[2]SGU-Solar'!$B:$B, MATCH($A1078, '[2]SGU-Solar'!$A:$A,0))</f>
        <v>5</v>
      </c>
      <c r="HE1078">
        <f>INDEX('[2]SGU-Solar'!$B:$B, MATCH($A1078, '[2]SGU-Solar'!$A:$A,0))</f>
        <v>5</v>
      </c>
      <c r="HF1078">
        <f>INDEX('[2]SGU-Solar'!$B:$B, MATCH($A1078, '[2]SGU-Solar'!$A:$A,0))</f>
        <v>5</v>
      </c>
      <c r="HG1078">
        <f>INDEX('[2]SGU-Solar'!$B:$B, MATCH($A1078, '[2]SGU-Solar'!$A:$A,0))</f>
        <v>5</v>
      </c>
      <c r="HH1078">
        <f>INDEX('[2]SGU-Solar'!$B:$B, MATCH($A1078, '[2]SGU-Solar'!$A:$A,0))</f>
        <v>5</v>
      </c>
      <c r="HI1078">
        <f>INDEX('[2]SGU-Solar'!$B:$B, MATCH($A1078, '[2]SGU-Solar'!$A:$A,0))</f>
        <v>5</v>
      </c>
      <c r="HJ1078">
        <f>INDEX('[2]SGU-Solar'!$B:$B, MATCH($A1078, '[2]SGU-Solar'!$A:$A,0))</f>
        <v>5</v>
      </c>
      <c r="HK1078">
        <f>INDEX('[2]SGU-Solar'!$B:$B, MATCH($A1078, '[2]SGU-Solar'!$A:$A,0))</f>
        <v>5</v>
      </c>
      <c r="HL1078">
        <f>INDEX('[2]SGU-Solar'!$B:$B, MATCH($A1078, '[2]SGU-Solar'!$A:$A,0))</f>
        <v>5</v>
      </c>
      <c r="HM1078">
        <f>INDEX('[2]SGU-Solar'!$B:$B, MATCH($A1078, '[2]SGU-Solar'!$A:$A,0))</f>
        <v>5</v>
      </c>
      <c r="HN1078">
        <f>INDEX('[2]SGU-Solar'!$B:$B, MATCH($A1078, '[2]SGU-Solar'!$A:$A,0))</f>
        <v>5</v>
      </c>
      <c r="HO1078">
        <f>INDEX('[2]SGU-Solar'!$B:$B, MATCH($A1078, '[2]SGU-Solar'!$A:$A,0))</f>
        <v>5</v>
      </c>
      <c r="HP1078">
        <f>INDEX('[2]SGU-Solar'!$B:$B, MATCH($A1078, '[2]SGU-Solar'!$A:$A,0))</f>
        <v>5</v>
      </c>
      <c r="HQ1078">
        <f>INDEX('[2]SGU-Solar'!$B:$B, MATCH($A1078, '[2]SGU-Solar'!$A:$A,0))</f>
        <v>5</v>
      </c>
      <c r="HR1078">
        <f>INDEX('[2]SGU-Solar'!$B:$B, MATCH($A1078, '[2]SGU-Solar'!$A:$A,0))</f>
        <v>5</v>
      </c>
      <c r="HS1078">
        <f>INDEX('[2]SGU-Solar'!$B:$B, MATCH($A1078, '[2]SGU-Solar'!$A:$A,0))</f>
        <v>5</v>
      </c>
      <c r="HT1078">
        <f>INDEX('[2]SGU-Solar'!$B:$B, MATCH($A1078, '[2]SGU-Solar'!$A:$A,0))</f>
        <v>5</v>
      </c>
      <c r="HU1078">
        <f>INDEX('[2]SGU-Solar'!$B:$B, MATCH($A1078, '[2]SGU-Solar'!$A:$A,0))</f>
        <v>5</v>
      </c>
      <c r="HV1078">
        <f>INDEX('[2]SGU-Solar'!$B:$B, MATCH($A1078, '[2]SGU-Solar'!$A:$A,0))</f>
        <v>5</v>
      </c>
      <c r="HW1078">
        <f>INDEX('[2]SGU-Solar'!$B:$B, MATCH($A1078, '[2]SGU-Solar'!$A:$A,0))</f>
        <v>5</v>
      </c>
      <c r="HX1078">
        <f>INDEX('[2]SGU-Solar'!$B:$B, MATCH($A1078, '[2]SGU-Solar'!$A:$A,0))</f>
        <v>5</v>
      </c>
      <c r="HY1078">
        <f>INDEX('[2]SGU-Solar'!$B:$B, MATCH($A1078, '[2]SGU-Solar'!$A:$A,0))</f>
        <v>5</v>
      </c>
      <c r="HZ1078">
        <f>INDEX('[2]SGU-Solar'!$B:$B, MATCH($A1078, '[2]SGU-Solar'!$A:$A,0))</f>
        <v>5</v>
      </c>
      <c r="IA1078">
        <f>INDEX('[2]SGU-Solar'!$B:$B, MATCH($A1078, '[2]SGU-Solar'!$A:$A,0))</f>
        <v>5</v>
      </c>
      <c r="IB1078">
        <f>INDEX('[2]SGU-Solar'!$B:$B, MATCH($A1078, '[2]SGU-Solar'!$A:$A,0))</f>
        <v>5</v>
      </c>
      <c r="IC1078">
        <f>INDEX('[2]SGU-Solar'!$B:$B, MATCH($A1078, '[2]SGU-Solar'!$A:$A,0))</f>
        <v>5</v>
      </c>
      <c r="ID1078">
        <f>INDEX('[2]SGU-Solar'!$B:$B, MATCH($A1078, '[2]SGU-Solar'!$A:$A,0))</f>
        <v>5</v>
      </c>
      <c r="IE1078">
        <f>INDEX('[2]SGU-Solar'!$B:$B, MATCH($A1078, '[2]SGU-Solar'!$A:$A,0))</f>
        <v>5</v>
      </c>
      <c r="IF1078">
        <f>INDEX('[2]SGU-Solar'!$B:$B, MATCH($A1078, '[2]SGU-Solar'!$A:$A,0))</f>
        <v>5</v>
      </c>
      <c r="IG1078">
        <f>INDEX('[2]SGU-Solar'!$B:$B, MATCH($A1078, '[2]SGU-Solar'!$A:$A,0))</f>
        <v>5</v>
      </c>
      <c r="IH1078">
        <f>INDEX('[2]SGU-Solar'!$B:$B, MATCH($A1078, '[2]SGU-Solar'!$A:$A,0))</f>
        <v>5</v>
      </c>
      <c r="II1078">
        <f>INDEX('[2]SGU-Solar'!$B:$B, MATCH($A1078, '[2]SGU-Solar'!$A:$A,0))</f>
        <v>5</v>
      </c>
      <c r="IJ1078">
        <f>INDEX('[2]SGU-Solar'!$B:$B, MATCH($A1078, '[2]SGU-Solar'!$A:$A,0))</f>
        <v>5</v>
      </c>
      <c r="IK1078">
        <f>INDEX('[2]SGU-Solar'!$B:$B, MATCH($A1078, '[2]SGU-Solar'!$A:$A,0))</f>
        <v>5</v>
      </c>
      <c r="IL1078">
        <f>INDEX('[2]SGU-Solar'!$B:$B, MATCH($A1078, '[2]SGU-Solar'!$A:$A,0))</f>
        <v>5</v>
      </c>
      <c r="IM1078">
        <f>INDEX('[2]SGU-Solar'!$B:$B, MATCH($A1078, '[2]SGU-Solar'!$A:$A,0))</f>
        <v>5</v>
      </c>
      <c r="IN1078">
        <f>INDEX('[2]SGU-Solar'!$B:$B, MATCH($A1078, '[2]SGU-Solar'!$A:$A,0))</f>
        <v>5</v>
      </c>
      <c r="IO1078">
        <f>INDEX('[2]SGU-Solar'!$B:$B, MATCH($A1078, '[2]SGU-Solar'!$A:$A,0))</f>
        <v>5</v>
      </c>
      <c r="IP1078">
        <f>INDEX('[2]SGU-Solar'!$B:$B, MATCH($A1078, '[2]SGU-Solar'!$A:$A,0))</f>
        <v>5</v>
      </c>
      <c r="IQ1078">
        <f>INDEX('[2]SGU-Solar'!$B:$B, MATCH($A1078, '[2]SGU-Solar'!$A:$A,0))</f>
        <v>5</v>
      </c>
      <c r="IR1078">
        <f>INDEX('[2]SGU-Solar'!$B:$B, MATCH($A1078, '[2]SGU-Solar'!$A:$A,0))</f>
        <v>5</v>
      </c>
      <c r="IS1078">
        <f>INDEX('[2]SGU-Solar'!$B:$B, MATCH($A1078, '[2]SGU-Solar'!$A:$A,0))</f>
        <v>5</v>
      </c>
      <c r="IT1078">
        <f>INDEX('[2]SGU-Solar'!$B:$B, MATCH($A1078, '[2]SGU-Solar'!$A:$A,0))</f>
        <v>5</v>
      </c>
      <c r="IU1078">
        <f>INDEX('[2]SGU-Solar'!$B:$B, MATCH($A1078, '[2]SGU-Solar'!$A:$A,0))</f>
        <v>5</v>
      </c>
      <c r="IV1078">
        <f>INDEX('[2]SGU-Solar'!$B:$B, MATCH($A1078, '[2]SGU-Solar'!$A:$A,0))</f>
        <v>5</v>
      </c>
      <c r="IW1078">
        <f>INDEX('[2]SGU-Solar'!$B:$B, MATCH($A1078, '[2]SGU-Solar'!$A:$A,0))</f>
        <v>5</v>
      </c>
      <c r="IX1078">
        <f>INDEX('[2]SGU-Solar'!$B:$B, MATCH($A1078, '[2]SGU-Solar'!$A:$A,0))</f>
        <v>5</v>
      </c>
      <c r="IY1078">
        <f>INDEX('[2]SGU-Solar'!$B:$B, MATCH($A1078, '[2]SGU-Solar'!$A:$A,0))</f>
        <v>5</v>
      </c>
      <c r="IZ1078">
        <f>INDEX('[2]SGU-Solar'!$B:$B, MATCH($A1078, '[2]SGU-Solar'!$A:$A,0))</f>
        <v>5</v>
      </c>
      <c r="JA1078">
        <f>INDEX('[2]SGU-Solar'!$B:$B, MATCH($A1078, '[2]SGU-Solar'!$A:$A,0))</f>
        <v>5</v>
      </c>
      <c r="JB1078">
        <f>INDEX('[2]SGU-Solar'!$B:$B, MATCH($A1078, '[2]SGU-Solar'!$A:$A,0))</f>
        <v>5</v>
      </c>
      <c r="JC1078">
        <f>INDEX('[2]SGU-Solar'!$B:$B, MATCH($A1078, '[2]SGU-Solar'!$A:$A,0))</f>
        <v>5</v>
      </c>
      <c r="JD1078">
        <f>INDEX('[2]SGU-Solar'!$B:$B, MATCH($A1078, '[2]SGU-Solar'!$A:$A,0))</f>
        <v>5</v>
      </c>
      <c r="JE1078">
        <f>INDEX('[2]SGU-Solar'!$B:$B, MATCH($A1078, '[2]SGU-Solar'!$A:$A,0))</f>
        <v>5</v>
      </c>
      <c r="JF1078">
        <f>INDEX('[2]SGU-Solar'!$B:$B, MATCH($A1078, '[2]SGU-Solar'!$A:$A,0))</f>
        <v>5</v>
      </c>
      <c r="JG1078">
        <f>INDEX('[2]SGU-Solar'!$B:$B, MATCH($A1078, '[2]SGU-Solar'!$A:$A,0))</f>
        <v>5</v>
      </c>
      <c r="JH1078">
        <f>INDEX('[2]SGU-Solar'!$B:$B, MATCH($A1078, '[2]SGU-Solar'!$A:$A,0))</f>
        <v>5</v>
      </c>
      <c r="JI1078">
        <f>INDEX('[2]SGU-Solar'!$B:$B, MATCH($A1078, '[2]SGU-Solar'!$A:$A,0))</f>
        <v>5</v>
      </c>
      <c r="JJ1078">
        <f>INDEX('[2]SGU-Solar'!$B:$B, MATCH($A1078, '[2]SGU-Solar'!$A:$A,0))</f>
        <v>5</v>
      </c>
      <c r="JK1078">
        <f>INDEX('[2]SGU-Solar'!$B:$B, MATCH($A1078, '[2]SGU-Solar'!$A:$A,0))</f>
        <v>5</v>
      </c>
      <c r="JL1078">
        <f>INDEX('[2]SGU-Solar'!$B:$B, MATCH($A1078, '[2]SGU-Solar'!$A:$A,0))</f>
        <v>5</v>
      </c>
      <c r="JM1078">
        <f>INDEX('[2]SGU-Solar'!$B:$B, MATCH($A1078, '[2]SGU-Solar'!$A:$A,0))</f>
        <v>5</v>
      </c>
      <c r="JN1078">
        <f>INDEX('[2]SGU-Solar'!$B:$B, MATCH($A1078, '[2]SGU-Solar'!$A:$A,0))</f>
        <v>5</v>
      </c>
      <c r="JO1078">
        <f>INDEX('[2]SGU-Solar'!$B:$B, MATCH($A1078, '[2]SGU-Solar'!$A:$A,0))</f>
        <v>5</v>
      </c>
      <c r="JP1078">
        <f>INDEX('[2]SGU-Solar'!$B:$B, MATCH($A1078, '[2]SGU-Solar'!$A:$A,0))</f>
        <v>5</v>
      </c>
      <c r="JQ1078">
        <f>INDEX('[2]SGU-Solar'!$B:$B, MATCH($A1078, '[2]SGU-Solar'!$A:$A,0))</f>
        <v>5</v>
      </c>
      <c r="JR1078">
        <f>INDEX('[2]SGU-Solar'!$B:$B, MATCH($A1078, '[2]SGU-Solar'!$A:$A,0))</f>
        <v>5</v>
      </c>
      <c r="JS1078">
        <f>INDEX('[2]SGU-Solar'!$B:$B, MATCH($A1078, '[2]SGU-Solar'!$A:$A,0))</f>
        <v>5</v>
      </c>
      <c r="JT1078">
        <f>INDEX('[2]SGU-Solar'!$B:$B, MATCH($A1078, '[2]SGU-Solar'!$A:$A,0))</f>
        <v>5</v>
      </c>
      <c r="JU1078">
        <f>INDEX('[2]SGU-Solar'!$B:$B, MATCH($A1078, '[2]SGU-Solar'!$A:$A,0))</f>
        <v>5</v>
      </c>
      <c r="JV1078">
        <f>INDEX('[2]SGU-Solar'!$B:$B, MATCH($A1078, '[2]SGU-Solar'!$A:$A,0))</f>
        <v>5</v>
      </c>
      <c r="JW1078">
        <f>INDEX('[2]SGU-Solar'!$B:$B, MATCH($A1078, '[2]SGU-Solar'!$A:$A,0))</f>
        <v>5</v>
      </c>
      <c r="JX1078">
        <f>INDEX('[2]SGU-Solar'!$B:$B, MATCH($A1078, '[2]SGU-Solar'!$A:$A,0))</f>
        <v>5</v>
      </c>
      <c r="JY1078">
        <f>INDEX('[2]SGU-Solar'!$B:$B, MATCH($A1078, '[2]SGU-Solar'!$A:$A,0))</f>
        <v>5</v>
      </c>
      <c r="JZ1078">
        <f>INDEX('[2]SGU-Solar'!$B:$B, MATCH($A1078, '[2]SGU-Solar'!$A:$A,0))</f>
        <v>5</v>
      </c>
    </row>
    <row r="1079" spans="1:286">
      <c r="A1079">
        <v>3435</v>
      </c>
      <c r="B1079" t="s">
        <v>9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1</v>
      </c>
      <c r="CI1079">
        <v>0</v>
      </c>
      <c r="CJ1079">
        <v>2</v>
      </c>
      <c r="CK1079">
        <v>0</v>
      </c>
      <c r="CL1079">
        <v>1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0</v>
      </c>
      <c r="CT1079">
        <v>0</v>
      </c>
      <c r="CU1079">
        <v>1</v>
      </c>
      <c r="CV1079">
        <v>0</v>
      </c>
      <c r="CW1079">
        <v>0</v>
      </c>
      <c r="CX1079">
        <v>0</v>
      </c>
      <c r="CY1079">
        <v>0</v>
      </c>
      <c r="CZ1079">
        <v>2</v>
      </c>
      <c r="DA1079">
        <v>3</v>
      </c>
      <c r="DB1079">
        <v>2</v>
      </c>
      <c r="DC1079">
        <v>2</v>
      </c>
      <c r="DD1079">
        <v>0</v>
      </c>
      <c r="DE1079">
        <v>3</v>
      </c>
      <c r="DF1079">
        <v>3</v>
      </c>
      <c r="DG1079">
        <v>5</v>
      </c>
      <c r="DH1079">
        <v>3</v>
      </c>
      <c r="DI1079">
        <v>1</v>
      </c>
      <c r="DJ1079">
        <v>2</v>
      </c>
      <c r="DK1079">
        <v>2</v>
      </c>
      <c r="DL1079">
        <v>4</v>
      </c>
      <c r="DM1079">
        <v>0</v>
      </c>
      <c r="DN1079">
        <v>4</v>
      </c>
      <c r="DO1079">
        <v>3</v>
      </c>
      <c r="DP1079">
        <f>INDEX('[2]SGU-Solar'!$B:$B, MATCH($A1079, '[2]SGU-Solar'!$A:$A,0))</f>
        <v>1</v>
      </c>
      <c r="DQ1079">
        <f>INDEX('[2]SGU-Solar'!$B:$B, MATCH($A1079, '[2]SGU-Solar'!$A:$A,0))</f>
        <v>1</v>
      </c>
      <c r="DR1079">
        <f>INDEX('[2]SGU-Solar'!$B:$B, MATCH($A1079, '[2]SGU-Solar'!$A:$A,0))</f>
        <v>1</v>
      </c>
      <c r="DS1079">
        <f>INDEX('[2]SGU-Solar'!$B:$B, MATCH($A1079, '[2]SGU-Solar'!$A:$A,0))</f>
        <v>1</v>
      </c>
      <c r="DT1079">
        <f>INDEX('[2]SGU-Solar'!$B:$B, MATCH($A1079, '[2]SGU-Solar'!$A:$A,0))</f>
        <v>1</v>
      </c>
      <c r="DU1079">
        <f>INDEX('[2]SGU-Solar'!$B:$B, MATCH($A1079, '[2]SGU-Solar'!$A:$A,0))</f>
        <v>1</v>
      </c>
      <c r="DV1079">
        <f>INDEX('[2]SGU-Solar'!$B:$B, MATCH($A1079, '[2]SGU-Solar'!$A:$A,0))</f>
        <v>1</v>
      </c>
      <c r="DW1079">
        <f>INDEX('[2]SGU-Solar'!$B:$B, MATCH($A1079, '[2]SGU-Solar'!$A:$A,0))</f>
        <v>1</v>
      </c>
      <c r="DX1079">
        <f>INDEX('[2]SGU-Solar'!$B:$B, MATCH($A1079, '[2]SGU-Solar'!$A:$A,0))</f>
        <v>1</v>
      </c>
      <c r="DY1079">
        <f>INDEX('[2]SGU-Solar'!$B:$B, MATCH($A1079, '[2]SGU-Solar'!$A:$A,0))</f>
        <v>1</v>
      </c>
      <c r="DZ1079">
        <f>INDEX('[2]SGU-Solar'!$B:$B, MATCH($A1079, '[2]SGU-Solar'!$A:$A,0))</f>
        <v>1</v>
      </c>
      <c r="EA1079">
        <f>INDEX('[2]SGU-Solar'!$B:$B, MATCH($A1079, '[2]SGU-Solar'!$A:$A,0))</f>
        <v>1</v>
      </c>
      <c r="EB1079">
        <f>INDEX('[2]SGU-Solar'!$B:$B, MATCH($A1079, '[2]SGU-Solar'!$A:$A,0))</f>
        <v>1</v>
      </c>
      <c r="EC1079">
        <f>INDEX('[2]SGU-Solar'!$B:$B, MATCH($A1079, '[2]SGU-Solar'!$A:$A,0))</f>
        <v>1</v>
      </c>
      <c r="ED1079">
        <f>INDEX('[2]SGU-Solar'!$B:$B, MATCH($A1079, '[2]SGU-Solar'!$A:$A,0))</f>
        <v>1</v>
      </c>
      <c r="EE1079">
        <f>INDEX('[2]SGU-Solar'!$B:$B, MATCH($A1079, '[2]SGU-Solar'!$A:$A,0))</f>
        <v>1</v>
      </c>
      <c r="EF1079">
        <f>INDEX('[2]SGU-Solar'!$B:$B, MATCH($A1079, '[2]SGU-Solar'!$A:$A,0))</f>
        <v>1</v>
      </c>
      <c r="EG1079">
        <f>INDEX('[2]SGU-Solar'!$S:$S, MATCH($A1079, '[2]SGU-Solar'!$A:$A,0))</f>
        <v>7</v>
      </c>
      <c r="EH1079">
        <f>INDEX('[2]SGU-Solar'!$S:$S, MATCH($A1079, '[2]SGU-Solar'!$A:$A,0))</f>
        <v>7</v>
      </c>
      <c r="EI1079">
        <f>INDEX('[2]SGU-Solar'!$S:$S, MATCH($A1079, '[2]SGU-Solar'!$A:$A,0))</f>
        <v>7</v>
      </c>
      <c r="EJ1079">
        <f>INDEX('[2]SGU-Solar'!$S:$S, MATCH($A1079, '[2]SGU-Solar'!$A:$A,0))</f>
        <v>7</v>
      </c>
      <c r="EK1079">
        <f>INDEX('[2]SGU-Solar'!$S:$S, MATCH($A1079, '[2]SGU-Solar'!$A:$A,0))</f>
        <v>7</v>
      </c>
      <c r="EL1079">
        <f>INDEX('[2]SGU-Solar'!$S:$S, MATCH($A1079, '[2]SGU-Solar'!$A:$A,0))</f>
        <v>7</v>
      </c>
      <c r="EM1079">
        <f>INDEX('[2]SGU-Solar'!$S:$S, MATCH($A1079, '[2]SGU-Solar'!$A:$A,0))</f>
        <v>7</v>
      </c>
      <c r="EN1079">
        <f>INDEX('[2]SGU-Solar'!$S:$S, MATCH($A1079, '[2]SGU-Solar'!$A:$A,0))</f>
        <v>7</v>
      </c>
      <c r="EO1079">
        <f>INDEX('[2]SGU-Solar'!$S:$S, MATCH($A1079, '[2]SGU-Solar'!$A:$A,0))</f>
        <v>7</v>
      </c>
      <c r="EP1079">
        <f>INDEX('[2]SGU-Solar'!$S:$S, MATCH($A1079, '[2]SGU-Solar'!$A:$A,0))</f>
        <v>7</v>
      </c>
      <c r="EQ1079">
        <f>INDEX('[2]SGU-Solar'!$S:$S, MATCH($A1079, '[2]SGU-Solar'!$A:$A,0))</f>
        <v>7</v>
      </c>
      <c r="ER1079">
        <f>INDEX('[2]SGU-Solar'!$S:$S, MATCH($A1079, '[2]SGU-Solar'!$A:$A,0))</f>
        <v>7</v>
      </c>
      <c r="ES1079">
        <f>INDEX('[2]SGU-Solar'!$S:$S, MATCH($A1079, '[2]SGU-Solar'!$A:$A,0))</f>
        <v>7</v>
      </c>
      <c r="ET1079">
        <f>INDEX('[2]SGU-Solar'!$S:$S, MATCH($A1079, '[2]SGU-Solar'!$A:$A,0))</f>
        <v>7</v>
      </c>
      <c r="EU1079">
        <f>INDEX('[2]SGU-Solar'!$S:$S, MATCH($A1079, '[2]SGU-Solar'!$A:$A,0))</f>
        <v>7</v>
      </c>
      <c r="EV1079">
        <f>INDEX('[2]SGU-Solar'!$S:$S, MATCH($A1079, '[2]SGU-Solar'!$A:$A,0))</f>
        <v>7</v>
      </c>
      <c r="EW1079">
        <f>INDEX('[2]SGU-Solar'!$S:$S, MATCH($A1079, '[2]SGU-Solar'!$A:$A,0))</f>
        <v>7</v>
      </c>
      <c r="EX1079">
        <f>INDEX('[2]SGU-Solar'!$S:$S, MATCH($A1079, '[2]SGU-Solar'!$A:$A,0))</f>
        <v>7</v>
      </c>
      <c r="EY1079">
        <f>INDEX('[2]SGU-Solar'!$S:$S, MATCH($A1079, '[2]SGU-Solar'!$A:$A,0))</f>
        <v>7</v>
      </c>
      <c r="EZ1079">
        <f>INDEX('[2]SGU-Solar'!$S:$S, MATCH($A1079, '[2]SGU-Solar'!$A:$A,0))</f>
        <v>7</v>
      </c>
      <c r="FA1079">
        <f>INDEX('[2]SGU-Solar'!$S:$S, MATCH($A1079, '[2]SGU-Solar'!$A:$A,0))</f>
        <v>7</v>
      </c>
      <c r="FB1079">
        <f>INDEX('[2]SGU-Solar'!$S:$S, MATCH($A1079, '[2]SGU-Solar'!$A:$A,0))</f>
        <v>7</v>
      </c>
      <c r="FC1079">
        <f>INDEX('[2]SGU-Solar'!$S:$S, MATCH($A1079, '[2]SGU-Solar'!$A:$A,0))</f>
        <v>7</v>
      </c>
      <c r="FD1079">
        <f>INDEX('[2]SGU-Solar'!$S:$S, MATCH($A1079, '[2]SGU-Solar'!$A:$A,0))</f>
        <v>7</v>
      </c>
      <c r="FE1079">
        <f>INDEX('[2]SGU-Solar'!$S:$S, MATCH($A1079, '[2]SGU-Solar'!$A:$A,0))</f>
        <v>7</v>
      </c>
      <c r="FF1079">
        <f>INDEX('[2]SGU-Solar'!$S:$S, MATCH($A1079, '[2]SGU-Solar'!$A:$A,0))</f>
        <v>7</v>
      </c>
      <c r="FG1079">
        <f>INDEX('[2]SGU-Solar'!$S:$S, MATCH($A1079, '[2]SGU-Solar'!$A:$A,0))</f>
        <v>7</v>
      </c>
      <c r="FH1079">
        <f>INDEX('[2]SGU-Solar'!$S:$S, MATCH($A1079, '[2]SGU-Solar'!$A:$A,0))</f>
        <v>7</v>
      </c>
      <c r="FI1079">
        <f>INDEX('[2]SGU-Solar'!$S:$S, MATCH($A1079, '[2]SGU-Solar'!$A:$A,0))</f>
        <v>7</v>
      </c>
      <c r="FJ1079">
        <f>INDEX('[2]SGU-Solar'!$B:$B, MATCH($A1079, '[2]SGU-Solar'!$A:$A,0))</f>
        <v>1</v>
      </c>
      <c r="FK1079">
        <f>INDEX('[2]SGU-Solar'!$B:$B, MATCH($A1079, '[2]SGU-Solar'!$A:$A,0))</f>
        <v>1</v>
      </c>
      <c r="FL1079">
        <f>INDEX('[2]SGU-Solar'!$B:$B, MATCH($A1079, '[2]SGU-Solar'!$A:$A,0))</f>
        <v>1</v>
      </c>
      <c r="FM1079">
        <f>INDEX('[2]SGU-Solar'!$B:$B, MATCH($A1079, '[2]SGU-Solar'!$A:$A,0))</f>
        <v>1</v>
      </c>
      <c r="FN1079">
        <f>INDEX('[2]SGU-Solar'!$B:$B, MATCH($A1079, '[2]SGU-Solar'!$A:$A,0))</f>
        <v>1</v>
      </c>
      <c r="FO1079">
        <f>INDEX('[2]SGU-Solar'!$B:$B, MATCH($A1079, '[2]SGU-Solar'!$A:$A,0))</f>
        <v>1</v>
      </c>
      <c r="FP1079">
        <f>INDEX('[2]SGU-Solar'!$B:$B, MATCH($A1079, '[2]SGU-Solar'!$A:$A,0))</f>
        <v>1</v>
      </c>
      <c r="FQ1079">
        <f>INDEX('[2]SGU-Solar'!$B:$B, MATCH($A1079, '[2]SGU-Solar'!$A:$A,0))</f>
        <v>1</v>
      </c>
      <c r="FR1079">
        <f>INDEX('[2]SGU-Solar'!$B:$B, MATCH($A1079, '[2]SGU-Solar'!$A:$A,0))</f>
        <v>1</v>
      </c>
      <c r="FS1079">
        <f>INDEX('[2]SGU-Solar'!$B:$B, MATCH($A1079, '[2]SGU-Solar'!$A:$A,0))</f>
        <v>1</v>
      </c>
      <c r="FT1079">
        <f>INDEX('[2]SGU-Solar'!$B:$B, MATCH($A1079, '[2]SGU-Solar'!$A:$A,0))</f>
        <v>1</v>
      </c>
      <c r="FU1079">
        <f>INDEX('[2]SGU-Solar'!$B:$B, MATCH($A1079, '[2]SGU-Solar'!$A:$A,0))</f>
        <v>1</v>
      </c>
      <c r="FV1079">
        <f>INDEX('[2]SGU-Solar'!$B:$B, MATCH($A1079, '[2]SGU-Solar'!$A:$A,0))</f>
        <v>1</v>
      </c>
      <c r="FW1079">
        <f>INDEX('[2]SGU-Solar'!$B:$B, MATCH($A1079, '[2]SGU-Solar'!$A:$A,0))</f>
        <v>1</v>
      </c>
      <c r="FX1079">
        <f>INDEX('[2]SGU-Solar'!$B:$B, MATCH($A1079, '[2]SGU-Solar'!$A:$A,0))</f>
        <v>1</v>
      </c>
      <c r="FY1079">
        <f>INDEX('[2]SGU-Solar'!$B:$B, MATCH($A1079, '[2]SGU-Solar'!$A:$A,0))</f>
        <v>1</v>
      </c>
      <c r="FZ1079">
        <f>INDEX('[2]SGU-Solar'!$B:$B, MATCH($A1079, '[2]SGU-Solar'!$A:$A,0))</f>
        <v>1</v>
      </c>
      <c r="GA1079">
        <f>INDEX('[2]SGU-Solar'!$B:$B, MATCH($A1079, '[2]SGU-Solar'!$A:$A,0))</f>
        <v>1</v>
      </c>
      <c r="GB1079">
        <f>INDEX('[2]SGU-Solar'!$B:$B, MATCH($A1079, '[2]SGU-Solar'!$A:$A,0))</f>
        <v>1</v>
      </c>
      <c r="GC1079">
        <f>INDEX('[2]SGU-Solar'!$B:$B, MATCH($A1079, '[2]SGU-Solar'!$A:$A,0))</f>
        <v>1</v>
      </c>
      <c r="GD1079">
        <f>INDEX('[2]SGU-Solar'!$B:$B, MATCH($A1079, '[2]SGU-Solar'!$A:$A,0))</f>
        <v>1</v>
      </c>
      <c r="GE1079">
        <f>INDEX('[2]SGU-Solar'!$B:$B, MATCH($A1079, '[2]SGU-Solar'!$A:$A,0))</f>
        <v>1</v>
      </c>
      <c r="GF1079">
        <f>INDEX('[2]SGU-Solar'!$B:$B, MATCH($A1079, '[2]SGU-Solar'!$A:$A,0))</f>
        <v>1</v>
      </c>
      <c r="GG1079">
        <f>INDEX('[2]SGU-Solar'!$B:$B, MATCH($A1079, '[2]SGU-Solar'!$A:$A,0))</f>
        <v>1</v>
      </c>
      <c r="GH1079">
        <f>INDEX('[2]SGU-Solar'!$B:$B, MATCH($A1079, '[2]SGU-Solar'!$A:$A,0))</f>
        <v>1</v>
      </c>
      <c r="GI1079">
        <f>INDEX('[2]SGU-Solar'!$B:$B, MATCH($A1079, '[2]SGU-Solar'!$A:$A,0))</f>
        <v>1</v>
      </c>
      <c r="GJ1079">
        <f>INDEX('[2]SGU-Solar'!$B:$B, MATCH($A1079, '[2]SGU-Solar'!$A:$A,0))</f>
        <v>1</v>
      </c>
      <c r="GK1079">
        <f>INDEX('[2]SGU-Solar'!$B:$B, MATCH($A1079, '[2]SGU-Solar'!$A:$A,0))</f>
        <v>1</v>
      </c>
      <c r="GL1079">
        <f>INDEX('[2]SGU-Solar'!$B:$B, MATCH($A1079, '[2]SGU-Solar'!$A:$A,0))</f>
        <v>1</v>
      </c>
      <c r="GM1079">
        <f>INDEX('[2]SGU-Solar'!$B:$B, MATCH($A1079, '[2]SGU-Solar'!$A:$A,0))</f>
        <v>1</v>
      </c>
      <c r="GN1079">
        <f>INDEX('[2]SGU-Solar'!$B:$B, MATCH($A1079, '[2]SGU-Solar'!$A:$A,0))</f>
        <v>1</v>
      </c>
      <c r="GO1079">
        <f>INDEX('[2]SGU-Solar'!$B:$B, MATCH($A1079, '[2]SGU-Solar'!$A:$A,0))</f>
        <v>1</v>
      </c>
      <c r="GP1079">
        <f>INDEX('[2]SGU-Solar'!$B:$B, MATCH($A1079, '[2]SGU-Solar'!$A:$A,0))</f>
        <v>1</v>
      </c>
      <c r="GQ1079">
        <f>INDEX('[2]SGU-Solar'!$B:$B, MATCH($A1079, '[2]SGU-Solar'!$A:$A,0))</f>
        <v>1</v>
      </c>
      <c r="GR1079">
        <f>INDEX('[2]SGU-Solar'!$B:$B, MATCH($A1079, '[2]SGU-Solar'!$A:$A,0))</f>
        <v>1</v>
      </c>
      <c r="GS1079">
        <f>INDEX('[2]SGU-Solar'!$B:$B, MATCH($A1079, '[2]SGU-Solar'!$A:$A,0))</f>
        <v>1</v>
      </c>
      <c r="GT1079">
        <f>INDEX('[2]SGU-Solar'!$B:$B, MATCH($A1079, '[2]SGU-Solar'!$A:$A,0))</f>
        <v>1</v>
      </c>
      <c r="GU1079">
        <f>INDEX('[2]SGU-Solar'!$B:$B, MATCH($A1079, '[2]SGU-Solar'!$A:$A,0))</f>
        <v>1</v>
      </c>
      <c r="GV1079">
        <f>INDEX('[2]SGU-Solar'!$B:$B, MATCH($A1079, '[2]SGU-Solar'!$A:$A,0))</f>
        <v>1</v>
      </c>
      <c r="GW1079">
        <f>INDEX('[2]SGU-Solar'!$B:$B, MATCH($A1079, '[2]SGU-Solar'!$A:$A,0))</f>
        <v>1</v>
      </c>
      <c r="GX1079">
        <f>INDEX('[2]SGU-Solar'!$B:$B, MATCH($A1079, '[2]SGU-Solar'!$A:$A,0))</f>
        <v>1</v>
      </c>
      <c r="GY1079">
        <f>INDEX('[2]SGU-Solar'!$B:$B, MATCH($A1079, '[2]SGU-Solar'!$A:$A,0))</f>
        <v>1</v>
      </c>
      <c r="GZ1079">
        <f>INDEX('[2]SGU-Solar'!$B:$B, MATCH($A1079, '[2]SGU-Solar'!$A:$A,0))</f>
        <v>1</v>
      </c>
      <c r="HA1079">
        <f>INDEX('[2]SGU-Solar'!$B:$B, MATCH($A1079, '[2]SGU-Solar'!$A:$A,0))</f>
        <v>1</v>
      </c>
      <c r="HB1079">
        <f>INDEX('[2]SGU-Solar'!$B:$B, MATCH($A1079, '[2]SGU-Solar'!$A:$A,0))</f>
        <v>1</v>
      </c>
      <c r="HC1079">
        <f>INDEX('[2]SGU-Solar'!$B:$B, MATCH($A1079, '[2]SGU-Solar'!$A:$A,0))</f>
        <v>1</v>
      </c>
      <c r="HD1079">
        <f>INDEX('[2]SGU-Solar'!$B:$B, MATCH($A1079, '[2]SGU-Solar'!$A:$A,0))</f>
        <v>1</v>
      </c>
      <c r="HE1079">
        <f>INDEX('[2]SGU-Solar'!$B:$B, MATCH($A1079, '[2]SGU-Solar'!$A:$A,0))</f>
        <v>1</v>
      </c>
      <c r="HF1079">
        <f>INDEX('[2]SGU-Solar'!$B:$B, MATCH($A1079, '[2]SGU-Solar'!$A:$A,0))</f>
        <v>1</v>
      </c>
      <c r="HG1079">
        <f>INDEX('[2]SGU-Solar'!$B:$B, MATCH($A1079, '[2]SGU-Solar'!$A:$A,0))</f>
        <v>1</v>
      </c>
      <c r="HH1079">
        <f>INDEX('[2]SGU-Solar'!$B:$B, MATCH($A1079, '[2]SGU-Solar'!$A:$A,0))</f>
        <v>1</v>
      </c>
      <c r="HI1079">
        <f>INDEX('[2]SGU-Solar'!$B:$B, MATCH($A1079, '[2]SGU-Solar'!$A:$A,0))</f>
        <v>1</v>
      </c>
      <c r="HJ1079">
        <f>INDEX('[2]SGU-Solar'!$B:$B, MATCH($A1079, '[2]SGU-Solar'!$A:$A,0))</f>
        <v>1</v>
      </c>
      <c r="HK1079">
        <f>INDEX('[2]SGU-Solar'!$B:$B, MATCH($A1079, '[2]SGU-Solar'!$A:$A,0))</f>
        <v>1</v>
      </c>
      <c r="HL1079">
        <f>INDEX('[2]SGU-Solar'!$B:$B, MATCH($A1079, '[2]SGU-Solar'!$A:$A,0))</f>
        <v>1</v>
      </c>
      <c r="HM1079">
        <f>INDEX('[2]SGU-Solar'!$B:$B, MATCH($A1079, '[2]SGU-Solar'!$A:$A,0))</f>
        <v>1</v>
      </c>
      <c r="HN1079">
        <f>INDEX('[2]SGU-Solar'!$B:$B, MATCH($A1079, '[2]SGU-Solar'!$A:$A,0))</f>
        <v>1</v>
      </c>
      <c r="HO1079">
        <f>INDEX('[2]SGU-Solar'!$B:$B, MATCH($A1079, '[2]SGU-Solar'!$A:$A,0))</f>
        <v>1</v>
      </c>
      <c r="HP1079">
        <f>INDEX('[2]SGU-Solar'!$B:$B, MATCH($A1079, '[2]SGU-Solar'!$A:$A,0))</f>
        <v>1</v>
      </c>
      <c r="HQ1079">
        <f>INDEX('[2]SGU-Solar'!$B:$B, MATCH($A1079, '[2]SGU-Solar'!$A:$A,0))</f>
        <v>1</v>
      </c>
      <c r="HR1079">
        <f>INDEX('[2]SGU-Solar'!$B:$B, MATCH($A1079, '[2]SGU-Solar'!$A:$A,0))</f>
        <v>1</v>
      </c>
      <c r="HS1079">
        <f>INDEX('[2]SGU-Solar'!$B:$B, MATCH($A1079, '[2]SGU-Solar'!$A:$A,0))</f>
        <v>1</v>
      </c>
      <c r="HT1079">
        <f>INDEX('[2]SGU-Solar'!$B:$B, MATCH($A1079, '[2]SGU-Solar'!$A:$A,0))</f>
        <v>1</v>
      </c>
      <c r="HU1079">
        <f>INDEX('[2]SGU-Solar'!$B:$B, MATCH($A1079, '[2]SGU-Solar'!$A:$A,0))</f>
        <v>1</v>
      </c>
      <c r="HV1079">
        <f>INDEX('[2]SGU-Solar'!$B:$B, MATCH($A1079, '[2]SGU-Solar'!$A:$A,0))</f>
        <v>1</v>
      </c>
      <c r="HW1079">
        <f>INDEX('[2]SGU-Solar'!$B:$B, MATCH($A1079, '[2]SGU-Solar'!$A:$A,0))</f>
        <v>1</v>
      </c>
      <c r="HX1079">
        <f>INDEX('[2]SGU-Solar'!$B:$B, MATCH($A1079, '[2]SGU-Solar'!$A:$A,0))</f>
        <v>1</v>
      </c>
      <c r="HY1079">
        <f>INDEX('[2]SGU-Solar'!$B:$B, MATCH($A1079, '[2]SGU-Solar'!$A:$A,0))</f>
        <v>1</v>
      </c>
      <c r="HZ1079">
        <f>INDEX('[2]SGU-Solar'!$B:$B, MATCH($A1079, '[2]SGU-Solar'!$A:$A,0))</f>
        <v>1</v>
      </c>
      <c r="IA1079">
        <f>INDEX('[2]SGU-Solar'!$B:$B, MATCH($A1079, '[2]SGU-Solar'!$A:$A,0))</f>
        <v>1</v>
      </c>
      <c r="IB1079">
        <f>INDEX('[2]SGU-Solar'!$B:$B, MATCH($A1079, '[2]SGU-Solar'!$A:$A,0))</f>
        <v>1</v>
      </c>
      <c r="IC1079">
        <f>INDEX('[2]SGU-Solar'!$B:$B, MATCH($A1079, '[2]SGU-Solar'!$A:$A,0))</f>
        <v>1</v>
      </c>
      <c r="ID1079">
        <f>INDEX('[2]SGU-Solar'!$B:$B, MATCH($A1079, '[2]SGU-Solar'!$A:$A,0))</f>
        <v>1</v>
      </c>
      <c r="IE1079">
        <f>INDEX('[2]SGU-Solar'!$B:$B, MATCH($A1079, '[2]SGU-Solar'!$A:$A,0))</f>
        <v>1</v>
      </c>
      <c r="IF1079">
        <f>INDEX('[2]SGU-Solar'!$B:$B, MATCH($A1079, '[2]SGU-Solar'!$A:$A,0))</f>
        <v>1</v>
      </c>
      <c r="IG1079">
        <f>INDEX('[2]SGU-Solar'!$B:$B, MATCH($A1079, '[2]SGU-Solar'!$A:$A,0))</f>
        <v>1</v>
      </c>
      <c r="IH1079">
        <f>INDEX('[2]SGU-Solar'!$B:$B, MATCH($A1079, '[2]SGU-Solar'!$A:$A,0))</f>
        <v>1</v>
      </c>
      <c r="II1079">
        <f>INDEX('[2]SGU-Solar'!$B:$B, MATCH($A1079, '[2]SGU-Solar'!$A:$A,0))</f>
        <v>1</v>
      </c>
      <c r="IJ1079">
        <f>INDEX('[2]SGU-Solar'!$B:$B, MATCH($A1079, '[2]SGU-Solar'!$A:$A,0))</f>
        <v>1</v>
      </c>
      <c r="IK1079">
        <f>INDEX('[2]SGU-Solar'!$B:$B, MATCH($A1079, '[2]SGU-Solar'!$A:$A,0))</f>
        <v>1</v>
      </c>
      <c r="IL1079">
        <f>INDEX('[2]SGU-Solar'!$B:$B, MATCH($A1079, '[2]SGU-Solar'!$A:$A,0))</f>
        <v>1</v>
      </c>
      <c r="IM1079">
        <f>INDEX('[2]SGU-Solar'!$B:$B, MATCH($A1079, '[2]SGU-Solar'!$A:$A,0))</f>
        <v>1</v>
      </c>
      <c r="IN1079">
        <f>INDEX('[2]SGU-Solar'!$B:$B, MATCH($A1079, '[2]SGU-Solar'!$A:$A,0))</f>
        <v>1</v>
      </c>
      <c r="IO1079">
        <f>INDEX('[2]SGU-Solar'!$B:$B, MATCH($A1079, '[2]SGU-Solar'!$A:$A,0))</f>
        <v>1</v>
      </c>
      <c r="IP1079">
        <f>INDEX('[2]SGU-Solar'!$B:$B, MATCH($A1079, '[2]SGU-Solar'!$A:$A,0))</f>
        <v>1</v>
      </c>
      <c r="IQ1079">
        <f>INDEX('[2]SGU-Solar'!$B:$B, MATCH($A1079, '[2]SGU-Solar'!$A:$A,0))</f>
        <v>1</v>
      </c>
      <c r="IR1079">
        <f>INDEX('[2]SGU-Solar'!$B:$B, MATCH($A1079, '[2]SGU-Solar'!$A:$A,0))</f>
        <v>1</v>
      </c>
      <c r="IS1079">
        <f>INDEX('[2]SGU-Solar'!$B:$B, MATCH($A1079, '[2]SGU-Solar'!$A:$A,0))</f>
        <v>1</v>
      </c>
      <c r="IT1079">
        <f>INDEX('[2]SGU-Solar'!$B:$B, MATCH($A1079, '[2]SGU-Solar'!$A:$A,0))</f>
        <v>1</v>
      </c>
      <c r="IU1079">
        <f>INDEX('[2]SGU-Solar'!$B:$B, MATCH($A1079, '[2]SGU-Solar'!$A:$A,0))</f>
        <v>1</v>
      </c>
      <c r="IV1079">
        <f>INDEX('[2]SGU-Solar'!$B:$B, MATCH($A1079, '[2]SGU-Solar'!$A:$A,0))</f>
        <v>1</v>
      </c>
      <c r="IW1079">
        <f>INDEX('[2]SGU-Solar'!$B:$B, MATCH($A1079, '[2]SGU-Solar'!$A:$A,0))</f>
        <v>1</v>
      </c>
      <c r="IX1079">
        <f>INDEX('[2]SGU-Solar'!$B:$B, MATCH($A1079, '[2]SGU-Solar'!$A:$A,0))</f>
        <v>1</v>
      </c>
      <c r="IY1079">
        <f>INDEX('[2]SGU-Solar'!$B:$B, MATCH($A1079, '[2]SGU-Solar'!$A:$A,0))</f>
        <v>1</v>
      </c>
      <c r="IZ1079">
        <f>INDEX('[2]SGU-Solar'!$B:$B, MATCH($A1079, '[2]SGU-Solar'!$A:$A,0))</f>
        <v>1</v>
      </c>
      <c r="JA1079">
        <f>INDEX('[2]SGU-Solar'!$B:$B, MATCH($A1079, '[2]SGU-Solar'!$A:$A,0))</f>
        <v>1</v>
      </c>
      <c r="JB1079">
        <f>INDEX('[2]SGU-Solar'!$B:$B, MATCH($A1079, '[2]SGU-Solar'!$A:$A,0))</f>
        <v>1</v>
      </c>
      <c r="JC1079">
        <f>INDEX('[2]SGU-Solar'!$B:$B, MATCH($A1079, '[2]SGU-Solar'!$A:$A,0))</f>
        <v>1</v>
      </c>
      <c r="JD1079">
        <f>INDEX('[2]SGU-Solar'!$B:$B, MATCH($A1079, '[2]SGU-Solar'!$A:$A,0))</f>
        <v>1</v>
      </c>
      <c r="JE1079">
        <f>INDEX('[2]SGU-Solar'!$B:$B, MATCH($A1079, '[2]SGU-Solar'!$A:$A,0))</f>
        <v>1</v>
      </c>
      <c r="JF1079">
        <f>INDEX('[2]SGU-Solar'!$B:$B, MATCH($A1079, '[2]SGU-Solar'!$A:$A,0))</f>
        <v>1</v>
      </c>
      <c r="JG1079">
        <f>INDEX('[2]SGU-Solar'!$B:$B, MATCH($A1079, '[2]SGU-Solar'!$A:$A,0))</f>
        <v>1</v>
      </c>
      <c r="JH1079">
        <f>INDEX('[2]SGU-Solar'!$B:$B, MATCH($A1079, '[2]SGU-Solar'!$A:$A,0))</f>
        <v>1</v>
      </c>
      <c r="JI1079">
        <f>INDEX('[2]SGU-Solar'!$B:$B, MATCH($A1079, '[2]SGU-Solar'!$A:$A,0))</f>
        <v>1</v>
      </c>
      <c r="JJ1079">
        <f>INDEX('[2]SGU-Solar'!$B:$B, MATCH($A1079, '[2]SGU-Solar'!$A:$A,0))</f>
        <v>1</v>
      </c>
      <c r="JK1079">
        <f>INDEX('[2]SGU-Solar'!$B:$B, MATCH($A1079, '[2]SGU-Solar'!$A:$A,0))</f>
        <v>1</v>
      </c>
      <c r="JL1079">
        <f>INDEX('[2]SGU-Solar'!$B:$B, MATCH($A1079, '[2]SGU-Solar'!$A:$A,0))</f>
        <v>1</v>
      </c>
      <c r="JM1079">
        <f>INDEX('[2]SGU-Solar'!$B:$B, MATCH($A1079, '[2]SGU-Solar'!$A:$A,0))</f>
        <v>1</v>
      </c>
      <c r="JN1079">
        <f>INDEX('[2]SGU-Solar'!$B:$B, MATCH($A1079, '[2]SGU-Solar'!$A:$A,0))</f>
        <v>1</v>
      </c>
      <c r="JO1079">
        <f>INDEX('[2]SGU-Solar'!$B:$B, MATCH($A1079, '[2]SGU-Solar'!$A:$A,0))</f>
        <v>1</v>
      </c>
      <c r="JP1079">
        <f>INDEX('[2]SGU-Solar'!$B:$B, MATCH($A1079, '[2]SGU-Solar'!$A:$A,0))</f>
        <v>1</v>
      </c>
      <c r="JQ1079">
        <f>INDEX('[2]SGU-Solar'!$B:$B, MATCH($A1079, '[2]SGU-Solar'!$A:$A,0))</f>
        <v>1</v>
      </c>
      <c r="JR1079">
        <f>INDEX('[2]SGU-Solar'!$B:$B, MATCH($A1079, '[2]SGU-Solar'!$A:$A,0))</f>
        <v>1</v>
      </c>
      <c r="JS1079">
        <f>INDEX('[2]SGU-Solar'!$B:$B, MATCH($A1079, '[2]SGU-Solar'!$A:$A,0))</f>
        <v>1</v>
      </c>
      <c r="JT1079">
        <f>INDEX('[2]SGU-Solar'!$B:$B, MATCH($A1079, '[2]SGU-Solar'!$A:$A,0))</f>
        <v>1</v>
      </c>
      <c r="JU1079">
        <f>INDEX('[2]SGU-Solar'!$B:$B, MATCH($A1079, '[2]SGU-Solar'!$A:$A,0))</f>
        <v>1</v>
      </c>
      <c r="JV1079">
        <f>INDEX('[2]SGU-Solar'!$B:$B, MATCH($A1079, '[2]SGU-Solar'!$A:$A,0))</f>
        <v>1</v>
      </c>
      <c r="JW1079">
        <f>INDEX('[2]SGU-Solar'!$B:$B, MATCH($A1079, '[2]SGU-Solar'!$A:$A,0))</f>
        <v>1</v>
      </c>
      <c r="JX1079">
        <f>INDEX('[2]SGU-Solar'!$B:$B, MATCH($A1079, '[2]SGU-Solar'!$A:$A,0))</f>
        <v>1</v>
      </c>
      <c r="JY1079">
        <f>INDEX('[2]SGU-Solar'!$B:$B, MATCH($A1079, '[2]SGU-Solar'!$A:$A,0))</f>
        <v>1</v>
      </c>
      <c r="JZ1079">
        <f>INDEX('[2]SGU-Solar'!$B:$B, MATCH($A1079, '[2]SGU-Solar'!$A:$A,0))</f>
        <v>1</v>
      </c>
    </row>
    <row r="1080" spans="1:286">
      <c r="A1080">
        <v>3437</v>
      </c>
      <c r="B1080" t="s">
        <v>9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1</v>
      </c>
      <c r="BG1080">
        <v>1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1</v>
      </c>
      <c r="CJ1080">
        <v>0</v>
      </c>
      <c r="CK1080">
        <v>0</v>
      </c>
      <c r="CL1080">
        <v>1</v>
      </c>
      <c r="CM1080">
        <v>0</v>
      </c>
      <c r="CN1080">
        <v>0</v>
      </c>
      <c r="CO1080">
        <v>1</v>
      </c>
      <c r="CP1080">
        <v>0</v>
      </c>
      <c r="CQ1080">
        <v>2</v>
      </c>
      <c r="CR1080">
        <v>2</v>
      </c>
      <c r="CS1080">
        <v>2</v>
      </c>
      <c r="CT1080">
        <v>1</v>
      </c>
      <c r="CU1080">
        <v>0</v>
      </c>
      <c r="CV1080">
        <v>0</v>
      </c>
      <c r="CW1080">
        <v>0</v>
      </c>
      <c r="CX1080">
        <v>1</v>
      </c>
      <c r="CY1080">
        <v>2</v>
      </c>
      <c r="CZ1080">
        <v>1</v>
      </c>
      <c r="DA1080">
        <v>2</v>
      </c>
      <c r="DB1080">
        <v>2</v>
      </c>
      <c r="DC1080">
        <v>1</v>
      </c>
      <c r="DD1080">
        <v>2</v>
      </c>
      <c r="DE1080">
        <v>3</v>
      </c>
      <c r="DF1080">
        <v>4</v>
      </c>
      <c r="DG1080">
        <v>5</v>
      </c>
      <c r="DH1080">
        <v>9</v>
      </c>
      <c r="DI1080">
        <v>10</v>
      </c>
      <c r="DJ1080">
        <v>6</v>
      </c>
      <c r="DK1080">
        <v>3</v>
      </c>
      <c r="DL1080">
        <v>6</v>
      </c>
      <c r="DM1080">
        <v>8</v>
      </c>
      <c r="DN1080">
        <v>6</v>
      </c>
      <c r="DO1080">
        <v>4</v>
      </c>
      <c r="DP1080">
        <f>INDEX('[2]SGU-Solar'!$B:$B, MATCH($A1080, '[2]SGU-Solar'!$A:$A,0))</f>
        <v>1</v>
      </c>
      <c r="DQ1080">
        <f>INDEX('[2]SGU-Solar'!$B:$B, MATCH($A1080, '[2]SGU-Solar'!$A:$A,0))</f>
        <v>1</v>
      </c>
      <c r="DR1080">
        <f>INDEX('[2]SGU-Solar'!$B:$B, MATCH($A1080, '[2]SGU-Solar'!$A:$A,0))</f>
        <v>1</v>
      </c>
      <c r="DS1080">
        <f>INDEX('[2]SGU-Solar'!$B:$B, MATCH($A1080, '[2]SGU-Solar'!$A:$A,0))</f>
        <v>1</v>
      </c>
      <c r="DT1080">
        <f>INDEX('[2]SGU-Solar'!$B:$B, MATCH($A1080, '[2]SGU-Solar'!$A:$A,0))</f>
        <v>1</v>
      </c>
      <c r="DU1080">
        <f>INDEX('[2]SGU-Solar'!$B:$B, MATCH($A1080, '[2]SGU-Solar'!$A:$A,0))</f>
        <v>1</v>
      </c>
      <c r="DV1080">
        <f>INDEX('[2]SGU-Solar'!$B:$B, MATCH($A1080, '[2]SGU-Solar'!$A:$A,0))</f>
        <v>1</v>
      </c>
      <c r="DW1080">
        <f>INDEX('[2]SGU-Solar'!$B:$B, MATCH($A1080, '[2]SGU-Solar'!$A:$A,0))</f>
        <v>1</v>
      </c>
      <c r="DX1080">
        <f>INDEX('[2]SGU-Solar'!$B:$B, MATCH($A1080, '[2]SGU-Solar'!$A:$A,0))</f>
        <v>1</v>
      </c>
      <c r="DY1080">
        <f>INDEX('[2]SGU-Solar'!$B:$B, MATCH($A1080, '[2]SGU-Solar'!$A:$A,0))</f>
        <v>1</v>
      </c>
      <c r="DZ1080">
        <f>INDEX('[2]SGU-Solar'!$B:$B, MATCH($A1080, '[2]SGU-Solar'!$A:$A,0))</f>
        <v>1</v>
      </c>
      <c r="EA1080">
        <f>INDEX('[2]SGU-Solar'!$B:$B, MATCH($A1080, '[2]SGU-Solar'!$A:$A,0))</f>
        <v>1</v>
      </c>
      <c r="EB1080">
        <f>INDEX('[2]SGU-Solar'!$B:$B, MATCH($A1080, '[2]SGU-Solar'!$A:$A,0))</f>
        <v>1</v>
      </c>
      <c r="EC1080">
        <f>INDEX('[2]SGU-Solar'!$B:$B, MATCH($A1080, '[2]SGU-Solar'!$A:$A,0))</f>
        <v>1</v>
      </c>
      <c r="ED1080">
        <f>INDEX('[2]SGU-Solar'!$B:$B, MATCH($A1080, '[2]SGU-Solar'!$A:$A,0))</f>
        <v>1</v>
      </c>
      <c r="EE1080">
        <f>INDEX('[2]SGU-Solar'!$B:$B, MATCH($A1080, '[2]SGU-Solar'!$A:$A,0))</f>
        <v>1</v>
      </c>
      <c r="EF1080">
        <f>INDEX('[2]SGU-Solar'!$B:$B, MATCH($A1080, '[2]SGU-Solar'!$A:$A,0))</f>
        <v>1</v>
      </c>
      <c r="EG1080">
        <f>INDEX('[2]SGU-Solar'!$S:$S, MATCH($A1080, '[2]SGU-Solar'!$A:$A,0))</f>
        <v>29</v>
      </c>
      <c r="EH1080">
        <f>INDEX('[2]SGU-Solar'!$S:$S, MATCH($A1080, '[2]SGU-Solar'!$A:$A,0))</f>
        <v>29</v>
      </c>
      <c r="EI1080">
        <f>INDEX('[2]SGU-Solar'!$S:$S, MATCH($A1080, '[2]SGU-Solar'!$A:$A,0))</f>
        <v>29</v>
      </c>
      <c r="EJ1080">
        <f>INDEX('[2]SGU-Solar'!$S:$S, MATCH($A1080, '[2]SGU-Solar'!$A:$A,0))</f>
        <v>29</v>
      </c>
      <c r="EK1080">
        <f>INDEX('[2]SGU-Solar'!$S:$S, MATCH($A1080, '[2]SGU-Solar'!$A:$A,0))</f>
        <v>29</v>
      </c>
      <c r="EL1080">
        <f>INDEX('[2]SGU-Solar'!$S:$S, MATCH($A1080, '[2]SGU-Solar'!$A:$A,0))</f>
        <v>29</v>
      </c>
      <c r="EM1080">
        <f>INDEX('[2]SGU-Solar'!$S:$S, MATCH($A1080, '[2]SGU-Solar'!$A:$A,0))</f>
        <v>29</v>
      </c>
      <c r="EN1080">
        <f>INDEX('[2]SGU-Solar'!$S:$S, MATCH($A1080, '[2]SGU-Solar'!$A:$A,0))</f>
        <v>29</v>
      </c>
      <c r="EO1080">
        <f>INDEX('[2]SGU-Solar'!$S:$S, MATCH($A1080, '[2]SGU-Solar'!$A:$A,0))</f>
        <v>29</v>
      </c>
      <c r="EP1080">
        <f>INDEX('[2]SGU-Solar'!$S:$S, MATCH($A1080, '[2]SGU-Solar'!$A:$A,0))</f>
        <v>29</v>
      </c>
      <c r="EQ1080">
        <f>INDEX('[2]SGU-Solar'!$S:$S, MATCH($A1080, '[2]SGU-Solar'!$A:$A,0))</f>
        <v>29</v>
      </c>
      <c r="ER1080">
        <f>INDEX('[2]SGU-Solar'!$S:$S, MATCH($A1080, '[2]SGU-Solar'!$A:$A,0))</f>
        <v>29</v>
      </c>
      <c r="ES1080">
        <f>INDEX('[2]SGU-Solar'!$S:$S, MATCH($A1080, '[2]SGU-Solar'!$A:$A,0))</f>
        <v>29</v>
      </c>
      <c r="ET1080">
        <f>INDEX('[2]SGU-Solar'!$S:$S, MATCH($A1080, '[2]SGU-Solar'!$A:$A,0))</f>
        <v>29</v>
      </c>
      <c r="EU1080">
        <f>INDEX('[2]SGU-Solar'!$S:$S, MATCH($A1080, '[2]SGU-Solar'!$A:$A,0))</f>
        <v>29</v>
      </c>
      <c r="EV1080">
        <f>INDEX('[2]SGU-Solar'!$S:$S, MATCH($A1080, '[2]SGU-Solar'!$A:$A,0))</f>
        <v>29</v>
      </c>
      <c r="EW1080">
        <f>INDEX('[2]SGU-Solar'!$S:$S, MATCH($A1080, '[2]SGU-Solar'!$A:$A,0))</f>
        <v>29</v>
      </c>
      <c r="EX1080">
        <f>INDEX('[2]SGU-Solar'!$S:$S, MATCH($A1080, '[2]SGU-Solar'!$A:$A,0))</f>
        <v>29</v>
      </c>
      <c r="EY1080">
        <f>INDEX('[2]SGU-Solar'!$S:$S, MATCH($A1080, '[2]SGU-Solar'!$A:$A,0))</f>
        <v>29</v>
      </c>
      <c r="EZ1080">
        <f>INDEX('[2]SGU-Solar'!$S:$S, MATCH($A1080, '[2]SGU-Solar'!$A:$A,0))</f>
        <v>29</v>
      </c>
      <c r="FA1080">
        <f>INDEX('[2]SGU-Solar'!$S:$S, MATCH($A1080, '[2]SGU-Solar'!$A:$A,0))</f>
        <v>29</v>
      </c>
      <c r="FB1080">
        <f>INDEX('[2]SGU-Solar'!$S:$S, MATCH($A1080, '[2]SGU-Solar'!$A:$A,0))</f>
        <v>29</v>
      </c>
      <c r="FC1080">
        <f>INDEX('[2]SGU-Solar'!$S:$S, MATCH($A1080, '[2]SGU-Solar'!$A:$A,0))</f>
        <v>29</v>
      </c>
      <c r="FD1080">
        <f>INDEX('[2]SGU-Solar'!$S:$S, MATCH($A1080, '[2]SGU-Solar'!$A:$A,0))</f>
        <v>29</v>
      </c>
      <c r="FE1080">
        <f>INDEX('[2]SGU-Solar'!$S:$S, MATCH($A1080, '[2]SGU-Solar'!$A:$A,0))</f>
        <v>29</v>
      </c>
      <c r="FF1080">
        <f>INDEX('[2]SGU-Solar'!$S:$S, MATCH($A1080, '[2]SGU-Solar'!$A:$A,0))</f>
        <v>29</v>
      </c>
      <c r="FG1080">
        <f>INDEX('[2]SGU-Solar'!$S:$S, MATCH($A1080, '[2]SGU-Solar'!$A:$A,0))</f>
        <v>29</v>
      </c>
      <c r="FH1080">
        <f>INDEX('[2]SGU-Solar'!$S:$S, MATCH($A1080, '[2]SGU-Solar'!$A:$A,0))</f>
        <v>29</v>
      </c>
      <c r="FI1080">
        <f>INDEX('[2]SGU-Solar'!$S:$S, MATCH($A1080, '[2]SGU-Solar'!$A:$A,0))</f>
        <v>29</v>
      </c>
      <c r="FJ1080">
        <f>INDEX('[2]SGU-Solar'!$B:$B, MATCH($A1080, '[2]SGU-Solar'!$A:$A,0))</f>
        <v>1</v>
      </c>
      <c r="FK1080">
        <f>INDEX('[2]SGU-Solar'!$B:$B, MATCH($A1080, '[2]SGU-Solar'!$A:$A,0))</f>
        <v>1</v>
      </c>
      <c r="FL1080">
        <f>INDEX('[2]SGU-Solar'!$B:$B, MATCH($A1080, '[2]SGU-Solar'!$A:$A,0))</f>
        <v>1</v>
      </c>
      <c r="FM1080">
        <f>INDEX('[2]SGU-Solar'!$B:$B, MATCH($A1080, '[2]SGU-Solar'!$A:$A,0))</f>
        <v>1</v>
      </c>
      <c r="FN1080">
        <f>INDEX('[2]SGU-Solar'!$B:$B, MATCH($A1080, '[2]SGU-Solar'!$A:$A,0))</f>
        <v>1</v>
      </c>
      <c r="FO1080">
        <f>INDEX('[2]SGU-Solar'!$B:$B, MATCH($A1080, '[2]SGU-Solar'!$A:$A,0))</f>
        <v>1</v>
      </c>
      <c r="FP1080">
        <f>INDEX('[2]SGU-Solar'!$B:$B, MATCH($A1080, '[2]SGU-Solar'!$A:$A,0))</f>
        <v>1</v>
      </c>
      <c r="FQ1080">
        <f>INDEX('[2]SGU-Solar'!$B:$B, MATCH($A1080, '[2]SGU-Solar'!$A:$A,0))</f>
        <v>1</v>
      </c>
      <c r="FR1080">
        <f>INDEX('[2]SGU-Solar'!$B:$B, MATCH($A1080, '[2]SGU-Solar'!$A:$A,0))</f>
        <v>1</v>
      </c>
      <c r="FS1080">
        <f>INDEX('[2]SGU-Solar'!$B:$B, MATCH($A1080, '[2]SGU-Solar'!$A:$A,0))</f>
        <v>1</v>
      </c>
      <c r="FT1080">
        <f>INDEX('[2]SGU-Solar'!$B:$B, MATCH($A1080, '[2]SGU-Solar'!$A:$A,0))</f>
        <v>1</v>
      </c>
      <c r="FU1080">
        <f>INDEX('[2]SGU-Solar'!$B:$B, MATCH($A1080, '[2]SGU-Solar'!$A:$A,0))</f>
        <v>1</v>
      </c>
      <c r="FV1080">
        <f>INDEX('[2]SGU-Solar'!$B:$B, MATCH($A1080, '[2]SGU-Solar'!$A:$A,0))</f>
        <v>1</v>
      </c>
      <c r="FW1080">
        <f>INDEX('[2]SGU-Solar'!$B:$B, MATCH($A1080, '[2]SGU-Solar'!$A:$A,0))</f>
        <v>1</v>
      </c>
      <c r="FX1080">
        <f>INDEX('[2]SGU-Solar'!$B:$B, MATCH($A1080, '[2]SGU-Solar'!$A:$A,0))</f>
        <v>1</v>
      </c>
      <c r="FY1080">
        <f>INDEX('[2]SGU-Solar'!$B:$B, MATCH($A1080, '[2]SGU-Solar'!$A:$A,0))</f>
        <v>1</v>
      </c>
      <c r="FZ1080">
        <f>INDEX('[2]SGU-Solar'!$B:$B, MATCH($A1080, '[2]SGU-Solar'!$A:$A,0))</f>
        <v>1</v>
      </c>
      <c r="GA1080">
        <f>INDEX('[2]SGU-Solar'!$B:$B, MATCH($A1080, '[2]SGU-Solar'!$A:$A,0))</f>
        <v>1</v>
      </c>
      <c r="GB1080">
        <f>INDEX('[2]SGU-Solar'!$B:$B, MATCH($A1080, '[2]SGU-Solar'!$A:$A,0))</f>
        <v>1</v>
      </c>
      <c r="GC1080">
        <f>INDEX('[2]SGU-Solar'!$B:$B, MATCH($A1080, '[2]SGU-Solar'!$A:$A,0))</f>
        <v>1</v>
      </c>
      <c r="GD1080">
        <f>INDEX('[2]SGU-Solar'!$B:$B, MATCH($A1080, '[2]SGU-Solar'!$A:$A,0))</f>
        <v>1</v>
      </c>
      <c r="GE1080">
        <f>INDEX('[2]SGU-Solar'!$B:$B, MATCH($A1080, '[2]SGU-Solar'!$A:$A,0))</f>
        <v>1</v>
      </c>
      <c r="GF1080">
        <f>INDEX('[2]SGU-Solar'!$B:$B, MATCH($A1080, '[2]SGU-Solar'!$A:$A,0))</f>
        <v>1</v>
      </c>
      <c r="GG1080">
        <f>INDEX('[2]SGU-Solar'!$B:$B, MATCH($A1080, '[2]SGU-Solar'!$A:$A,0))</f>
        <v>1</v>
      </c>
      <c r="GH1080">
        <f>INDEX('[2]SGU-Solar'!$B:$B, MATCH($A1080, '[2]SGU-Solar'!$A:$A,0))</f>
        <v>1</v>
      </c>
      <c r="GI1080">
        <f>INDEX('[2]SGU-Solar'!$B:$B, MATCH($A1080, '[2]SGU-Solar'!$A:$A,0))</f>
        <v>1</v>
      </c>
      <c r="GJ1080">
        <f>INDEX('[2]SGU-Solar'!$B:$B, MATCH($A1080, '[2]SGU-Solar'!$A:$A,0))</f>
        <v>1</v>
      </c>
      <c r="GK1080">
        <f>INDEX('[2]SGU-Solar'!$B:$B, MATCH($A1080, '[2]SGU-Solar'!$A:$A,0))</f>
        <v>1</v>
      </c>
      <c r="GL1080">
        <f>INDEX('[2]SGU-Solar'!$B:$B, MATCH($A1080, '[2]SGU-Solar'!$A:$A,0))</f>
        <v>1</v>
      </c>
      <c r="GM1080">
        <f>INDEX('[2]SGU-Solar'!$B:$B, MATCH($A1080, '[2]SGU-Solar'!$A:$A,0))</f>
        <v>1</v>
      </c>
      <c r="GN1080">
        <f>INDEX('[2]SGU-Solar'!$B:$B, MATCH($A1080, '[2]SGU-Solar'!$A:$A,0))</f>
        <v>1</v>
      </c>
      <c r="GO1080">
        <f>INDEX('[2]SGU-Solar'!$B:$B, MATCH($A1080, '[2]SGU-Solar'!$A:$A,0))</f>
        <v>1</v>
      </c>
      <c r="GP1080">
        <f>INDEX('[2]SGU-Solar'!$B:$B, MATCH($A1080, '[2]SGU-Solar'!$A:$A,0))</f>
        <v>1</v>
      </c>
      <c r="GQ1080">
        <f>INDEX('[2]SGU-Solar'!$B:$B, MATCH($A1080, '[2]SGU-Solar'!$A:$A,0))</f>
        <v>1</v>
      </c>
      <c r="GR1080">
        <f>INDEX('[2]SGU-Solar'!$B:$B, MATCH($A1080, '[2]SGU-Solar'!$A:$A,0))</f>
        <v>1</v>
      </c>
      <c r="GS1080">
        <f>INDEX('[2]SGU-Solar'!$B:$B, MATCH($A1080, '[2]SGU-Solar'!$A:$A,0))</f>
        <v>1</v>
      </c>
      <c r="GT1080">
        <f>INDEX('[2]SGU-Solar'!$B:$B, MATCH($A1080, '[2]SGU-Solar'!$A:$A,0))</f>
        <v>1</v>
      </c>
      <c r="GU1080">
        <f>INDEX('[2]SGU-Solar'!$B:$B, MATCH($A1080, '[2]SGU-Solar'!$A:$A,0))</f>
        <v>1</v>
      </c>
      <c r="GV1080">
        <f>INDEX('[2]SGU-Solar'!$B:$B, MATCH($A1080, '[2]SGU-Solar'!$A:$A,0))</f>
        <v>1</v>
      </c>
      <c r="GW1080">
        <f>INDEX('[2]SGU-Solar'!$B:$B, MATCH($A1080, '[2]SGU-Solar'!$A:$A,0))</f>
        <v>1</v>
      </c>
      <c r="GX1080">
        <f>INDEX('[2]SGU-Solar'!$B:$B, MATCH($A1080, '[2]SGU-Solar'!$A:$A,0))</f>
        <v>1</v>
      </c>
      <c r="GY1080">
        <f>INDEX('[2]SGU-Solar'!$B:$B, MATCH($A1080, '[2]SGU-Solar'!$A:$A,0))</f>
        <v>1</v>
      </c>
      <c r="GZ1080">
        <f>INDEX('[2]SGU-Solar'!$B:$B, MATCH($A1080, '[2]SGU-Solar'!$A:$A,0))</f>
        <v>1</v>
      </c>
      <c r="HA1080">
        <f>INDEX('[2]SGU-Solar'!$B:$B, MATCH($A1080, '[2]SGU-Solar'!$A:$A,0))</f>
        <v>1</v>
      </c>
      <c r="HB1080">
        <f>INDEX('[2]SGU-Solar'!$B:$B, MATCH($A1080, '[2]SGU-Solar'!$A:$A,0))</f>
        <v>1</v>
      </c>
      <c r="HC1080">
        <f>INDEX('[2]SGU-Solar'!$B:$B, MATCH($A1080, '[2]SGU-Solar'!$A:$A,0))</f>
        <v>1</v>
      </c>
      <c r="HD1080">
        <f>INDEX('[2]SGU-Solar'!$B:$B, MATCH($A1080, '[2]SGU-Solar'!$A:$A,0))</f>
        <v>1</v>
      </c>
      <c r="HE1080">
        <f>INDEX('[2]SGU-Solar'!$B:$B, MATCH($A1080, '[2]SGU-Solar'!$A:$A,0))</f>
        <v>1</v>
      </c>
      <c r="HF1080">
        <f>INDEX('[2]SGU-Solar'!$B:$B, MATCH($A1080, '[2]SGU-Solar'!$A:$A,0))</f>
        <v>1</v>
      </c>
      <c r="HG1080">
        <f>INDEX('[2]SGU-Solar'!$B:$B, MATCH($A1080, '[2]SGU-Solar'!$A:$A,0))</f>
        <v>1</v>
      </c>
      <c r="HH1080">
        <f>INDEX('[2]SGU-Solar'!$B:$B, MATCH($A1080, '[2]SGU-Solar'!$A:$A,0))</f>
        <v>1</v>
      </c>
      <c r="HI1080">
        <f>INDEX('[2]SGU-Solar'!$B:$B, MATCH($A1080, '[2]SGU-Solar'!$A:$A,0))</f>
        <v>1</v>
      </c>
      <c r="HJ1080">
        <f>INDEX('[2]SGU-Solar'!$B:$B, MATCH($A1080, '[2]SGU-Solar'!$A:$A,0))</f>
        <v>1</v>
      </c>
      <c r="HK1080">
        <f>INDEX('[2]SGU-Solar'!$B:$B, MATCH($A1080, '[2]SGU-Solar'!$A:$A,0))</f>
        <v>1</v>
      </c>
      <c r="HL1080">
        <f>INDEX('[2]SGU-Solar'!$B:$B, MATCH($A1080, '[2]SGU-Solar'!$A:$A,0))</f>
        <v>1</v>
      </c>
      <c r="HM1080">
        <f>INDEX('[2]SGU-Solar'!$B:$B, MATCH($A1080, '[2]SGU-Solar'!$A:$A,0))</f>
        <v>1</v>
      </c>
      <c r="HN1080">
        <f>INDEX('[2]SGU-Solar'!$B:$B, MATCH($A1080, '[2]SGU-Solar'!$A:$A,0))</f>
        <v>1</v>
      </c>
      <c r="HO1080">
        <f>INDEX('[2]SGU-Solar'!$B:$B, MATCH($A1080, '[2]SGU-Solar'!$A:$A,0))</f>
        <v>1</v>
      </c>
      <c r="HP1080">
        <f>INDEX('[2]SGU-Solar'!$B:$B, MATCH($A1080, '[2]SGU-Solar'!$A:$A,0))</f>
        <v>1</v>
      </c>
      <c r="HQ1080">
        <f>INDEX('[2]SGU-Solar'!$B:$B, MATCH($A1080, '[2]SGU-Solar'!$A:$A,0))</f>
        <v>1</v>
      </c>
      <c r="HR1080">
        <f>INDEX('[2]SGU-Solar'!$B:$B, MATCH($A1080, '[2]SGU-Solar'!$A:$A,0))</f>
        <v>1</v>
      </c>
      <c r="HS1080">
        <f>INDEX('[2]SGU-Solar'!$B:$B, MATCH($A1080, '[2]SGU-Solar'!$A:$A,0))</f>
        <v>1</v>
      </c>
      <c r="HT1080">
        <f>INDEX('[2]SGU-Solar'!$B:$B, MATCH($A1080, '[2]SGU-Solar'!$A:$A,0))</f>
        <v>1</v>
      </c>
      <c r="HU1080">
        <f>INDEX('[2]SGU-Solar'!$B:$B, MATCH($A1080, '[2]SGU-Solar'!$A:$A,0))</f>
        <v>1</v>
      </c>
      <c r="HV1080">
        <f>INDEX('[2]SGU-Solar'!$B:$B, MATCH($A1080, '[2]SGU-Solar'!$A:$A,0))</f>
        <v>1</v>
      </c>
      <c r="HW1080">
        <f>INDEX('[2]SGU-Solar'!$B:$B, MATCH($A1080, '[2]SGU-Solar'!$A:$A,0))</f>
        <v>1</v>
      </c>
      <c r="HX1080">
        <f>INDEX('[2]SGU-Solar'!$B:$B, MATCH($A1080, '[2]SGU-Solar'!$A:$A,0))</f>
        <v>1</v>
      </c>
      <c r="HY1080">
        <f>INDEX('[2]SGU-Solar'!$B:$B, MATCH($A1080, '[2]SGU-Solar'!$A:$A,0))</f>
        <v>1</v>
      </c>
      <c r="HZ1080">
        <f>INDEX('[2]SGU-Solar'!$B:$B, MATCH($A1080, '[2]SGU-Solar'!$A:$A,0))</f>
        <v>1</v>
      </c>
      <c r="IA1080">
        <f>INDEX('[2]SGU-Solar'!$B:$B, MATCH($A1080, '[2]SGU-Solar'!$A:$A,0))</f>
        <v>1</v>
      </c>
      <c r="IB1080">
        <f>INDEX('[2]SGU-Solar'!$B:$B, MATCH($A1080, '[2]SGU-Solar'!$A:$A,0))</f>
        <v>1</v>
      </c>
      <c r="IC1080">
        <f>INDEX('[2]SGU-Solar'!$B:$B, MATCH($A1080, '[2]SGU-Solar'!$A:$A,0))</f>
        <v>1</v>
      </c>
      <c r="ID1080">
        <f>INDEX('[2]SGU-Solar'!$B:$B, MATCH($A1080, '[2]SGU-Solar'!$A:$A,0))</f>
        <v>1</v>
      </c>
      <c r="IE1080">
        <f>INDEX('[2]SGU-Solar'!$B:$B, MATCH($A1080, '[2]SGU-Solar'!$A:$A,0))</f>
        <v>1</v>
      </c>
      <c r="IF1080">
        <f>INDEX('[2]SGU-Solar'!$B:$B, MATCH($A1080, '[2]SGU-Solar'!$A:$A,0))</f>
        <v>1</v>
      </c>
      <c r="IG1080">
        <f>INDEX('[2]SGU-Solar'!$B:$B, MATCH($A1080, '[2]SGU-Solar'!$A:$A,0))</f>
        <v>1</v>
      </c>
      <c r="IH1080">
        <f>INDEX('[2]SGU-Solar'!$B:$B, MATCH($A1080, '[2]SGU-Solar'!$A:$A,0))</f>
        <v>1</v>
      </c>
      <c r="II1080">
        <f>INDEX('[2]SGU-Solar'!$B:$B, MATCH($A1080, '[2]SGU-Solar'!$A:$A,0))</f>
        <v>1</v>
      </c>
      <c r="IJ1080">
        <f>INDEX('[2]SGU-Solar'!$B:$B, MATCH($A1080, '[2]SGU-Solar'!$A:$A,0))</f>
        <v>1</v>
      </c>
      <c r="IK1080">
        <f>INDEX('[2]SGU-Solar'!$B:$B, MATCH($A1080, '[2]SGU-Solar'!$A:$A,0))</f>
        <v>1</v>
      </c>
      <c r="IL1080">
        <f>INDEX('[2]SGU-Solar'!$B:$B, MATCH($A1080, '[2]SGU-Solar'!$A:$A,0))</f>
        <v>1</v>
      </c>
      <c r="IM1080">
        <f>INDEX('[2]SGU-Solar'!$B:$B, MATCH($A1080, '[2]SGU-Solar'!$A:$A,0))</f>
        <v>1</v>
      </c>
      <c r="IN1080">
        <f>INDEX('[2]SGU-Solar'!$B:$B, MATCH($A1080, '[2]SGU-Solar'!$A:$A,0))</f>
        <v>1</v>
      </c>
      <c r="IO1080">
        <f>INDEX('[2]SGU-Solar'!$B:$B, MATCH($A1080, '[2]SGU-Solar'!$A:$A,0))</f>
        <v>1</v>
      </c>
      <c r="IP1080">
        <f>INDEX('[2]SGU-Solar'!$B:$B, MATCH($A1080, '[2]SGU-Solar'!$A:$A,0))</f>
        <v>1</v>
      </c>
      <c r="IQ1080">
        <f>INDEX('[2]SGU-Solar'!$B:$B, MATCH($A1080, '[2]SGU-Solar'!$A:$A,0))</f>
        <v>1</v>
      </c>
      <c r="IR1080">
        <f>INDEX('[2]SGU-Solar'!$B:$B, MATCH($A1080, '[2]SGU-Solar'!$A:$A,0))</f>
        <v>1</v>
      </c>
      <c r="IS1080">
        <f>INDEX('[2]SGU-Solar'!$B:$B, MATCH($A1080, '[2]SGU-Solar'!$A:$A,0))</f>
        <v>1</v>
      </c>
      <c r="IT1080">
        <f>INDEX('[2]SGU-Solar'!$B:$B, MATCH($A1080, '[2]SGU-Solar'!$A:$A,0))</f>
        <v>1</v>
      </c>
      <c r="IU1080">
        <f>INDEX('[2]SGU-Solar'!$B:$B, MATCH($A1080, '[2]SGU-Solar'!$A:$A,0))</f>
        <v>1</v>
      </c>
      <c r="IV1080">
        <f>INDEX('[2]SGU-Solar'!$B:$B, MATCH($A1080, '[2]SGU-Solar'!$A:$A,0))</f>
        <v>1</v>
      </c>
      <c r="IW1080">
        <f>INDEX('[2]SGU-Solar'!$B:$B, MATCH($A1080, '[2]SGU-Solar'!$A:$A,0))</f>
        <v>1</v>
      </c>
      <c r="IX1080">
        <f>INDEX('[2]SGU-Solar'!$B:$B, MATCH($A1080, '[2]SGU-Solar'!$A:$A,0))</f>
        <v>1</v>
      </c>
      <c r="IY1080">
        <f>INDEX('[2]SGU-Solar'!$B:$B, MATCH($A1080, '[2]SGU-Solar'!$A:$A,0))</f>
        <v>1</v>
      </c>
      <c r="IZ1080">
        <f>INDEX('[2]SGU-Solar'!$B:$B, MATCH($A1080, '[2]SGU-Solar'!$A:$A,0))</f>
        <v>1</v>
      </c>
      <c r="JA1080">
        <f>INDEX('[2]SGU-Solar'!$B:$B, MATCH($A1080, '[2]SGU-Solar'!$A:$A,0))</f>
        <v>1</v>
      </c>
      <c r="JB1080">
        <f>INDEX('[2]SGU-Solar'!$B:$B, MATCH($A1080, '[2]SGU-Solar'!$A:$A,0))</f>
        <v>1</v>
      </c>
      <c r="JC1080">
        <f>INDEX('[2]SGU-Solar'!$B:$B, MATCH($A1080, '[2]SGU-Solar'!$A:$A,0))</f>
        <v>1</v>
      </c>
      <c r="JD1080">
        <f>INDEX('[2]SGU-Solar'!$B:$B, MATCH($A1080, '[2]SGU-Solar'!$A:$A,0))</f>
        <v>1</v>
      </c>
      <c r="JE1080">
        <f>INDEX('[2]SGU-Solar'!$B:$B, MATCH($A1080, '[2]SGU-Solar'!$A:$A,0))</f>
        <v>1</v>
      </c>
      <c r="JF1080">
        <f>INDEX('[2]SGU-Solar'!$B:$B, MATCH($A1080, '[2]SGU-Solar'!$A:$A,0))</f>
        <v>1</v>
      </c>
      <c r="JG1080">
        <f>INDEX('[2]SGU-Solar'!$B:$B, MATCH($A1080, '[2]SGU-Solar'!$A:$A,0))</f>
        <v>1</v>
      </c>
      <c r="JH1080">
        <f>INDEX('[2]SGU-Solar'!$B:$B, MATCH($A1080, '[2]SGU-Solar'!$A:$A,0))</f>
        <v>1</v>
      </c>
      <c r="JI1080">
        <f>INDEX('[2]SGU-Solar'!$B:$B, MATCH($A1080, '[2]SGU-Solar'!$A:$A,0))</f>
        <v>1</v>
      </c>
      <c r="JJ1080">
        <f>INDEX('[2]SGU-Solar'!$B:$B, MATCH($A1080, '[2]SGU-Solar'!$A:$A,0))</f>
        <v>1</v>
      </c>
      <c r="JK1080">
        <f>INDEX('[2]SGU-Solar'!$B:$B, MATCH($A1080, '[2]SGU-Solar'!$A:$A,0))</f>
        <v>1</v>
      </c>
      <c r="JL1080">
        <f>INDEX('[2]SGU-Solar'!$B:$B, MATCH($A1080, '[2]SGU-Solar'!$A:$A,0))</f>
        <v>1</v>
      </c>
      <c r="JM1080">
        <f>INDEX('[2]SGU-Solar'!$B:$B, MATCH($A1080, '[2]SGU-Solar'!$A:$A,0))</f>
        <v>1</v>
      </c>
      <c r="JN1080">
        <f>INDEX('[2]SGU-Solar'!$B:$B, MATCH($A1080, '[2]SGU-Solar'!$A:$A,0))</f>
        <v>1</v>
      </c>
      <c r="JO1080">
        <f>INDEX('[2]SGU-Solar'!$B:$B, MATCH($A1080, '[2]SGU-Solar'!$A:$A,0))</f>
        <v>1</v>
      </c>
      <c r="JP1080">
        <f>INDEX('[2]SGU-Solar'!$B:$B, MATCH($A1080, '[2]SGU-Solar'!$A:$A,0))</f>
        <v>1</v>
      </c>
      <c r="JQ1080">
        <f>INDEX('[2]SGU-Solar'!$B:$B, MATCH($A1080, '[2]SGU-Solar'!$A:$A,0))</f>
        <v>1</v>
      </c>
      <c r="JR1080">
        <f>INDEX('[2]SGU-Solar'!$B:$B, MATCH($A1080, '[2]SGU-Solar'!$A:$A,0))</f>
        <v>1</v>
      </c>
      <c r="JS1080">
        <f>INDEX('[2]SGU-Solar'!$B:$B, MATCH($A1080, '[2]SGU-Solar'!$A:$A,0))</f>
        <v>1</v>
      </c>
      <c r="JT1080">
        <f>INDEX('[2]SGU-Solar'!$B:$B, MATCH($A1080, '[2]SGU-Solar'!$A:$A,0))</f>
        <v>1</v>
      </c>
      <c r="JU1080">
        <f>INDEX('[2]SGU-Solar'!$B:$B, MATCH($A1080, '[2]SGU-Solar'!$A:$A,0))</f>
        <v>1</v>
      </c>
      <c r="JV1080">
        <f>INDEX('[2]SGU-Solar'!$B:$B, MATCH($A1080, '[2]SGU-Solar'!$A:$A,0))</f>
        <v>1</v>
      </c>
      <c r="JW1080">
        <f>INDEX('[2]SGU-Solar'!$B:$B, MATCH($A1080, '[2]SGU-Solar'!$A:$A,0))</f>
        <v>1</v>
      </c>
      <c r="JX1080">
        <f>INDEX('[2]SGU-Solar'!$B:$B, MATCH($A1080, '[2]SGU-Solar'!$A:$A,0))</f>
        <v>1</v>
      </c>
      <c r="JY1080">
        <f>INDEX('[2]SGU-Solar'!$B:$B, MATCH($A1080, '[2]SGU-Solar'!$A:$A,0))</f>
        <v>1</v>
      </c>
      <c r="JZ1080">
        <f>INDEX('[2]SGU-Solar'!$B:$B, MATCH($A1080, '[2]SGU-Solar'!$A:$A,0))</f>
        <v>1</v>
      </c>
    </row>
    <row r="1081" spans="1:286">
      <c r="A1081">
        <v>3438</v>
      </c>
      <c r="B1081" t="s">
        <v>9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1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1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1</v>
      </c>
      <c r="CV1081">
        <v>0</v>
      </c>
      <c r="CW1081">
        <v>0</v>
      </c>
      <c r="CX1081">
        <v>1</v>
      </c>
      <c r="CY1081">
        <v>0</v>
      </c>
      <c r="CZ1081">
        <v>0</v>
      </c>
      <c r="DA1081">
        <v>1</v>
      </c>
      <c r="DB1081">
        <v>0</v>
      </c>
      <c r="DC1081">
        <v>0</v>
      </c>
      <c r="DD1081">
        <v>1</v>
      </c>
      <c r="DE1081">
        <v>3</v>
      </c>
      <c r="DF1081">
        <v>0</v>
      </c>
      <c r="DG1081">
        <v>0</v>
      </c>
      <c r="DH1081">
        <v>2</v>
      </c>
      <c r="DI1081">
        <v>1</v>
      </c>
      <c r="DJ1081">
        <v>0</v>
      </c>
      <c r="DK1081">
        <v>1</v>
      </c>
      <c r="DL1081">
        <v>2</v>
      </c>
      <c r="DM1081">
        <v>2</v>
      </c>
      <c r="DN1081">
        <v>0</v>
      </c>
      <c r="DO1081">
        <v>0</v>
      </c>
      <c r="DP1081">
        <f>INDEX('[2]SGU-Solar'!$B:$B, MATCH($A1081, '[2]SGU-Solar'!$A:$A,0))</f>
        <v>1</v>
      </c>
      <c r="DQ1081">
        <f>INDEX('[2]SGU-Solar'!$B:$B, MATCH($A1081, '[2]SGU-Solar'!$A:$A,0))</f>
        <v>1</v>
      </c>
      <c r="DR1081">
        <f>INDEX('[2]SGU-Solar'!$B:$B, MATCH($A1081, '[2]SGU-Solar'!$A:$A,0))</f>
        <v>1</v>
      </c>
      <c r="DS1081">
        <f>INDEX('[2]SGU-Solar'!$B:$B, MATCH($A1081, '[2]SGU-Solar'!$A:$A,0))</f>
        <v>1</v>
      </c>
      <c r="DT1081">
        <f>INDEX('[2]SGU-Solar'!$B:$B, MATCH($A1081, '[2]SGU-Solar'!$A:$A,0))</f>
        <v>1</v>
      </c>
      <c r="DU1081">
        <f>INDEX('[2]SGU-Solar'!$B:$B, MATCH($A1081, '[2]SGU-Solar'!$A:$A,0))</f>
        <v>1</v>
      </c>
      <c r="DV1081">
        <f>INDEX('[2]SGU-Solar'!$B:$B, MATCH($A1081, '[2]SGU-Solar'!$A:$A,0))</f>
        <v>1</v>
      </c>
      <c r="DW1081">
        <f>INDEX('[2]SGU-Solar'!$B:$B, MATCH($A1081, '[2]SGU-Solar'!$A:$A,0))</f>
        <v>1</v>
      </c>
      <c r="DX1081">
        <f>INDEX('[2]SGU-Solar'!$B:$B, MATCH($A1081, '[2]SGU-Solar'!$A:$A,0))</f>
        <v>1</v>
      </c>
      <c r="DY1081">
        <f>INDEX('[2]SGU-Solar'!$B:$B, MATCH($A1081, '[2]SGU-Solar'!$A:$A,0))</f>
        <v>1</v>
      </c>
      <c r="DZ1081">
        <f>INDEX('[2]SGU-Solar'!$B:$B, MATCH($A1081, '[2]SGU-Solar'!$A:$A,0))</f>
        <v>1</v>
      </c>
      <c r="EA1081">
        <f>INDEX('[2]SGU-Solar'!$B:$B, MATCH($A1081, '[2]SGU-Solar'!$A:$A,0))</f>
        <v>1</v>
      </c>
      <c r="EB1081">
        <f>INDEX('[2]SGU-Solar'!$B:$B, MATCH($A1081, '[2]SGU-Solar'!$A:$A,0))</f>
        <v>1</v>
      </c>
      <c r="EC1081">
        <f>INDEX('[2]SGU-Solar'!$B:$B, MATCH($A1081, '[2]SGU-Solar'!$A:$A,0))</f>
        <v>1</v>
      </c>
      <c r="ED1081">
        <f>INDEX('[2]SGU-Solar'!$B:$B, MATCH($A1081, '[2]SGU-Solar'!$A:$A,0))</f>
        <v>1</v>
      </c>
      <c r="EE1081">
        <f>INDEX('[2]SGU-Solar'!$B:$B, MATCH($A1081, '[2]SGU-Solar'!$A:$A,0))</f>
        <v>1</v>
      </c>
      <c r="EF1081">
        <f>INDEX('[2]SGU-Solar'!$B:$B, MATCH($A1081, '[2]SGU-Solar'!$A:$A,0))</f>
        <v>1</v>
      </c>
      <c r="EG1081">
        <f>INDEX('[2]SGU-Solar'!$S:$S, MATCH($A1081, '[2]SGU-Solar'!$A:$A,0))</f>
        <v>10</v>
      </c>
      <c r="EH1081">
        <f>INDEX('[2]SGU-Solar'!$S:$S, MATCH($A1081, '[2]SGU-Solar'!$A:$A,0))</f>
        <v>10</v>
      </c>
      <c r="EI1081">
        <f>INDEX('[2]SGU-Solar'!$S:$S, MATCH($A1081, '[2]SGU-Solar'!$A:$A,0))</f>
        <v>10</v>
      </c>
      <c r="EJ1081">
        <f>INDEX('[2]SGU-Solar'!$S:$S, MATCH($A1081, '[2]SGU-Solar'!$A:$A,0))</f>
        <v>10</v>
      </c>
      <c r="EK1081">
        <f>INDEX('[2]SGU-Solar'!$S:$S, MATCH($A1081, '[2]SGU-Solar'!$A:$A,0))</f>
        <v>10</v>
      </c>
      <c r="EL1081">
        <f>INDEX('[2]SGU-Solar'!$S:$S, MATCH($A1081, '[2]SGU-Solar'!$A:$A,0))</f>
        <v>10</v>
      </c>
      <c r="EM1081">
        <f>INDEX('[2]SGU-Solar'!$S:$S, MATCH($A1081, '[2]SGU-Solar'!$A:$A,0))</f>
        <v>10</v>
      </c>
      <c r="EN1081">
        <f>INDEX('[2]SGU-Solar'!$S:$S, MATCH($A1081, '[2]SGU-Solar'!$A:$A,0))</f>
        <v>10</v>
      </c>
      <c r="EO1081">
        <f>INDEX('[2]SGU-Solar'!$S:$S, MATCH($A1081, '[2]SGU-Solar'!$A:$A,0))</f>
        <v>10</v>
      </c>
      <c r="EP1081">
        <f>INDEX('[2]SGU-Solar'!$S:$S, MATCH($A1081, '[2]SGU-Solar'!$A:$A,0))</f>
        <v>10</v>
      </c>
      <c r="EQ1081">
        <f>INDEX('[2]SGU-Solar'!$S:$S, MATCH($A1081, '[2]SGU-Solar'!$A:$A,0))</f>
        <v>10</v>
      </c>
      <c r="ER1081">
        <f>INDEX('[2]SGU-Solar'!$S:$S, MATCH($A1081, '[2]SGU-Solar'!$A:$A,0))</f>
        <v>10</v>
      </c>
      <c r="ES1081">
        <f>INDEX('[2]SGU-Solar'!$S:$S, MATCH($A1081, '[2]SGU-Solar'!$A:$A,0))</f>
        <v>10</v>
      </c>
      <c r="ET1081">
        <f>INDEX('[2]SGU-Solar'!$S:$S, MATCH($A1081, '[2]SGU-Solar'!$A:$A,0))</f>
        <v>10</v>
      </c>
      <c r="EU1081">
        <f>INDEX('[2]SGU-Solar'!$S:$S, MATCH($A1081, '[2]SGU-Solar'!$A:$A,0))</f>
        <v>10</v>
      </c>
      <c r="EV1081">
        <f>INDEX('[2]SGU-Solar'!$S:$S, MATCH($A1081, '[2]SGU-Solar'!$A:$A,0))</f>
        <v>10</v>
      </c>
      <c r="EW1081">
        <f>INDEX('[2]SGU-Solar'!$S:$S, MATCH($A1081, '[2]SGU-Solar'!$A:$A,0))</f>
        <v>10</v>
      </c>
      <c r="EX1081">
        <f>INDEX('[2]SGU-Solar'!$S:$S, MATCH($A1081, '[2]SGU-Solar'!$A:$A,0))</f>
        <v>10</v>
      </c>
      <c r="EY1081">
        <f>INDEX('[2]SGU-Solar'!$S:$S, MATCH($A1081, '[2]SGU-Solar'!$A:$A,0))</f>
        <v>10</v>
      </c>
      <c r="EZ1081">
        <f>INDEX('[2]SGU-Solar'!$S:$S, MATCH($A1081, '[2]SGU-Solar'!$A:$A,0))</f>
        <v>10</v>
      </c>
      <c r="FA1081">
        <f>INDEX('[2]SGU-Solar'!$S:$S, MATCH($A1081, '[2]SGU-Solar'!$A:$A,0))</f>
        <v>10</v>
      </c>
      <c r="FB1081">
        <f>INDEX('[2]SGU-Solar'!$S:$S, MATCH($A1081, '[2]SGU-Solar'!$A:$A,0))</f>
        <v>10</v>
      </c>
      <c r="FC1081">
        <f>INDEX('[2]SGU-Solar'!$S:$S, MATCH($A1081, '[2]SGU-Solar'!$A:$A,0))</f>
        <v>10</v>
      </c>
      <c r="FD1081">
        <f>INDEX('[2]SGU-Solar'!$S:$S, MATCH($A1081, '[2]SGU-Solar'!$A:$A,0))</f>
        <v>10</v>
      </c>
      <c r="FE1081">
        <f>INDEX('[2]SGU-Solar'!$S:$S, MATCH($A1081, '[2]SGU-Solar'!$A:$A,0))</f>
        <v>10</v>
      </c>
      <c r="FF1081">
        <f>INDEX('[2]SGU-Solar'!$S:$S, MATCH($A1081, '[2]SGU-Solar'!$A:$A,0))</f>
        <v>10</v>
      </c>
      <c r="FG1081">
        <f>INDEX('[2]SGU-Solar'!$S:$S, MATCH($A1081, '[2]SGU-Solar'!$A:$A,0))</f>
        <v>10</v>
      </c>
      <c r="FH1081">
        <f>INDEX('[2]SGU-Solar'!$S:$S, MATCH($A1081, '[2]SGU-Solar'!$A:$A,0))</f>
        <v>10</v>
      </c>
      <c r="FI1081">
        <f>INDEX('[2]SGU-Solar'!$S:$S, MATCH($A1081, '[2]SGU-Solar'!$A:$A,0))</f>
        <v>10</v>
      </c>
      <c r="FJ1081">
        <f>INDEX('[2]SGU-Solar'!$B:$B, MATCH($A1081, '[2]SGU-Solar'!$A:$A,0))</f>
        <v>1</v>
      </c>
      <c r="FK1081">
        <f>INDEX('[2]SGU-Solar'!$B:$B, MATCH($A1081, '[2]SGU-Solar'!$A:$A,0))</f>
        <v>1</v>
      </c>
      <c r="FL1081">
        <f>INDEX('[2]SGU-Solar'!$B:$B, MATCH($A1081, '[2]SGU-Solar'!$A:$A,0))</f>
        <v>1</v>
      </c>
      <c r="FM1081">
        <f>INDEX('[2]SGU-Solar'!$B:$B, MATCH($A1081, '[2]SGU-Solar'!$A:$A,0))</f>
        <v>1</v>
      </c>
      <c r="FN1081">
        <f>INDEX('[2]SGU-Solar'!$B:$B, MATCH($A1081, '[2]SGU-Solar'!$A:$A,0))</f>
        <v>1</v>
      </c>
      <c r="FO1081">
        <f>INDEX('[2]SGU-Solar'!$B:$B, MATCH($A1081, '[2]SGU-Solar'!$A:$A,0))</f>
        <v>1</v>
      </c>
      <c r="FP1081">
        <f>INDEX('[2]SGU-Solar'!$B:$B, MATCH($A1081, '[2]SGU-Solar'!$A:$A,0))</f>
        <v>1</v>
      </c>
      <c r="FQ1081">
        <f>INDEX('[2]SGU-Solar'!$B:$B, MATCH($A1081, '[2]SGU-Solar'!$A:$A,0))</f>
        <v>1</v>
      </c>
      <c r="FR1081">
        <f>INDEX('[2]SGU-Solar'!$B:$B, MATCH($A1081, '[2]SGU-Solar'!$A:$A,0))</f>
        <v>1</v>
      </c>
      <c r="FS1081">
        <f>INDEX('[2]SGU-Solar'!$B:$B, MATCH($A1081, '[2]SGU-Solar'!$A:$A,0))</f>
        <v>1</v>
      </c>
      <c r="FT1081">
        <f>INDEX('[2]SGU-Solar'!$B:$B, MATCH($A1081, '[2]SGU-Solar'!$A:$A,0))</f>
        <v>1</v>
      </c>
      <c r="FU1081">
        <f>INDEX('[2]SGU-Solar'!$B:$B, MATCH($A1081, '[2]SGU-Solar'!$A:$A,0))</f>
        <v>1</v>
      </c>
      <c r="FV1081">
        <f>INDEX('[2]SGU-Solar'!$B:$B, MATCH($A1081, '[2]SGU-Solar'!$A:$A,0))</f>
        <v>1</v>
      </c>
      <c r="FW1081">
        <f>INDEX('[2]SGU-Solar'!$B:$B, MATCH($A1081, '[2]SGU-Solar'!$A:$A,0))</f>
        <v>1</v>
      </c>
      <c r="FX1081">
        <f>INDEX('[2]SGU-Solar'!$B:$B, MATCH($A1081, '[2]SGU-Solar'!$A:$A,0))</f>
        <v>1</v>
      </c>
      <c r="FY1081">
        <f>INDEX('[2]SGU-Solar'!$B:$B, MATCH($A1081, '[2]SGU-Solar'!$A:$A,0))</f>
        <v>1</v>
      </c>
      <c r="FZ1081">
        <f>INDEX('[2]SGU-Solar'!$B:$B, MATCH($A1081, '[2]SGU-Solar'!$A:$A,0))</f>
        <v>1</v>
      </c>
      <c r="GA1081">
        <f>INDEX('[2]SGU-Solar'!$B:$B, MATCH($A1081, '[2]SGU-Solar'!$A:$A,0))</f>
        <v>1</v>
      </c>
      <c r="GB1081">
        <f>INDEX('[2]SGU-Solar'!$B:$B, MATCH($A1081, '[2]SGU-Solar'!$A:$A,0))</f>
        <v>1</v>
      </c>
      <c r="GC1081">
        <f>INDEX('[2]SGU-Solar'!$B:$B, MATCH($A1081, '[2]SGU-Solar'!$A:$A,0))</f>
        <v>1</v>
      </c>
      <c r="GD1081">
        <f>INDEX('[2]SGU-Solar'!$B:$B, MATCH($A1081, '[2]SGU-Solar'!$A:$A,0))</f>
        <v>1</v>
      </c>
      <c r="GE1081">
        <f>INDEX('[2]SGU-Solar'!$B:$B, MATCH($A1081, '[2]SGU-Solar'!$A:$A,0))</f>
        <v>1</v>
      </c>
      <c r="GF1081">
        <f>INDEX('[2]SGU-Solar'!$B:$B, MATCH($A1081, '[2]SGU-Solar'!$A:$A,0))</f>
        <v>1</v>
      </c>
      <c r="GG1081">
        <f>INDEX('[2]SGU-Solar'!$B:$B, MATCH($A1081, '[2]SGU-Solar'!$A:$A,0))</f>
        <v>1</v>
      </c>
      <c r="GH1081">
        <f>INDEX('[2]SGU-Solar'!$B:$B, MATCH($A1081, '[2]SGU-Solar'!$A:$A,0))</f>
        <v>1</v>
      </c>
      <c r="GI1081">
        <f>INDEX('[2]SGU-Solar'!$B:$B, MATCH($A1081, '[2]SGU-Solar'!$A:$A,0))</f>
        <v>1</v>
      </c>
      <c r="GJ1081">
        <f>INDEX('[2]SGU-Solar'!$B:$B, MATCH($A1081, '[2]SGU-Solar'!$A:$A,0))</f>
        <v>1</v>
      </c>
      <c r="GK1081">
        <f>INDEX('[2]SGU-Solar'!$B:$B, MATCH($A1081, '[2]SGU-Solar'!$A:$A,0))</f>
        <v>1</v>
      </c>
      <c r="GL1081">
        <f>INDEX('[2]SGU-Solar'!$B:$B, MATCH($A1081, '[2]SGU-Solar'!$A:$A,0))</f>
        <v>1</v>
      </c>
      <c r="GM1081">
        <f>INDEX('[2]SGU-Solar'!$B:$B, MATCH($A1081, '[2]SGU-Solar'!$A:$A,0))</f>
        <v>1</v>
      </c>
      <c r="GN1081">
        <f>INDEX('[2]SGU-Solar'!$B:$B, MATCH($A1081, '[2]SGU-Solar'!$A:$A,0))</f>
        <v>1</v>
      </c>
      <c r="GO1081">
        <f>INDEX('[2]SGU-Solar'!$B:$B, MATCH($A1081, '[2]SGU-Solar'!$A:$A,0))</f>
        <v>1</v>
      </c>
      <c r="GP1081">
        <f>INDEX('[2]SGU-Solar'!$B:$B, MATCH($A1081, '[2]SGU-Solar'!$A:$A,0))</f>
        <v>1</v>
      </c>
      <c r="GQ1081">
        <f>INDEX('[2]SGU-Solar'!$B:$B, MATCH($A1081, '[2]SGU-Solar'!$A:$A,0))</f>
        <v>1</v>
      </c>
      <c r="GR1081">
        <f>INDEX('[2]SGU-Solar'!$B:$B, MATCH($A1081, '[2]SGU-Solar'!$A:$A,0))</f>
        <v>1</v>
      </c>
      <c r="GS1081">
        <f>INDEX('[2]SGU-Solar'!$B:$B, MATCH($A1081, '[2]SGU-Solar'!$A:$A,0))</f>
        <v>1</v>
      </c>
      <c r="GT1081">
        <f>INDEX('[2]SGU-Solar'!$B:$B, MATCH($A1081, '[2]SGU-Solar'!$A:$A,0))</f>
        <v>1</v>
      </c>
      <c r="GU1081">
        <f>INDEX('[2]SGU-Solar'!$B:$B, MATCH($A1081, '[2]SGU-Solar'!$A:$A,0))</f>
        <v>1</v>
      </c>
      <c r="GV1081">
        <f>INDEX('[2]SGU-Solar'!$B:$B, MATCH($A1081, '[2]SGU-Solar'!$A:$A,0))</f>
        <v>1</v>
      </c>
      <c r="GW1081">
        <f>INDEX('[2]SGU-Solar'!$B:$B, MATCH($A1081, '[2]SGU-Solar'!$A:$A,0))</f>
        <v>1</v>
      </c>
      <c r="GX1081">
        <f>INDEX('[2]SGU-Solar'!$B:$B, MATCH($A1081, '[2]SGU-Solar'!$A:$A,0))</f>
        <v>1</v>
      </c>
      <c r="GY1081">
        <f>INDEX('[2]SGU-Solar'!$B:$B, MATCH($A1081, '[2]SGU-Solar'!$A:$A,0))</f>
        <v>1</v>
      </c>
      <c r="GZ1081">
        <f>INDEX('[2]SGU-Solar'!$B:$B, MATCH($A1081, '[2]SGU-Solar'!$A:$A,0))</f>
        <v>1</v>
      </c>
      <c r="HA1081">
        <f>INDEX('[2]SGU-Solar'!$B:$B, MATCH($A1081, '[2]SGU-Solar'!$A:$A,0))</f>
        <v>1</v>
      </c>
      <c r="HB1081">
        <f>INDEX('[2]SGU-Solar'!$B:$B, MATCH($A1081, '[2]SGU-Solar'!$A:$A,0))</f>
        <v>1</v>
      </c>
      <c r="HC1081">
        <f>INDEX('[2]SGU-Solar'!$B:$B, MATCH($A1081, '[2]SGU-Solar'!$A:$A,0))</f>
        <v>1</v>
      </c>
      <c r="HD1081">
        <f>INDEX('[2]SGU-Solar'!$B:$B, MATCH($A1081, '[2]SGU-Solar'!$A:$A,0))</f>
        <v>1</v>
      </c>
      <c r="HE1081">
        <f>INDEX('[2]SGU-Solar'!$B:$B, MATCH($A1081, '[2]SGU-Solar'!$A:$A,0))</f>
        <v>1</v>
      </c>
      <c r="HF1081">
        <f>INDEX('[2]SGU-Solar'!$B:$B, MATCH($A1081, '[2]SGU-Solar'!$A:$A,0))</f>
        <v>1</v>
      </c>
      <c r="HG1081">
        <f>INDEX('[2]SGU-Solar'!$B:$B, MATCH($A1081, '[2]SGU-Solar'!$A:$A,0))</f>
        <v>1</v>
      </c>
      <c r="HH1081">
        <f>INDEX('[2]SGU-Solar'!$B:$B, MATCH($A1081, '[2]SGU-Solar'!$A:$A,0))</f>
        <v>1</v>
      </c>
      <c r="HI1081">
        <f>INDEX('[2]SGU-Solar'!$B:$B, MATCH($A1081, '[2]SGU-Solar'!$A:$A,0))</f>
        <v>1</v>
      </c>
      <c r="HJ1081">
        <f>INDEX('[2]SGU-Solar'!$B:$B, MATCH($A1081, '[2]SGU-Solar'!$A:$A,0))</f>
        <v>1</v>
      </c>
      <c r="HK1081">
        <f>INDEX('[2]SGU-Solar'!$B:$B, MATCH($A1081, '[2]SGU-Solar'!$A:$A,0))</f>
        <v>1</v>
      </c>
      <c r="HL1081">
        <f>INDEX('[2]SGU-Solar'!$B:$B, MATCH($A1081, '[2]SGU-Solar'!$A:$A,0))</f>
        <v>1</v>
      </c>
      <c r="HM1081">
        <f>INDEX('[2]SGU-Solar'!$B:$B, MATCH($A1081, '[2]SGU-Solar'!$A:$A,0))</f>
        <v>1</v>
      </c>
      <c r="HN1081">
        <f>INDEX('[2]SGU-Solar'!$B:$B, MATCH($A1081, '[2]SGU-Solar'!$A:$A,0))</f>
        <v>1</v>
      </c>
      <c r="HO1081">
        <f>INDEX('[2]SGU-Solar'!$B:$B, MATCH($A1081, '[2]SGU-Solar'!$A:$A,0))</f>
        <v>1</v>
      </c>
      <c r="HP1081">
        <f>INDEX('[2]SGU-Solar'!$B:$B, MATCH($A1081, '[2]SGU-Solar'!$A:$A,0))</f>
        <v>1</v>
      </c>
      <c r="HQ1081">
        <f>INDEX('[2]SGU-Solar'!$B:$B, MATCH($A1081, '[2]SGU-Solar'!$A:$A,0))</f>
        <v>1</v>
      </c>
      <c r="HR1081">
        <f>INDEX('[2]SGU-Solar'!$B:$B, MATCH($A1081, '[2]SGU-Solar'!$A:$A,0))</f>
        <v>1</v>
      </c>
      <c r="HS1081">
        <f>INDEX('[2]SGU-Solar'!$B:$B, MATCH($A1081, '[2]SGU-Solar'!$A:$A,0))</f>
        <v>1</v>
      </c>
      <c r="HT1081">
        <f>INDEX('[2]SGU-Solar'!$B:$B, MATCH($A1081, '[2]SGU-Solar'!$A:$A,0))</f>
        <v>1</v>
      </c>
      <c r="HU1081">
        <f>INDEX('[2]SGU-Solar'!$B:$B, MATCH($A1081, '[2]SGU-Solar'!$A:$A,0))</f>
        <v>1</v>
      </c>
      <c r="HV1081">
        <f>INDEX('[2]SGU-Solar'!$B:$B, MATCH($A1081, '[2]SGU-Solar'!$A:$A,0))</f>
        <v>1</v>
      </c>
      <c r="HW1081">
        <f>INDEX('[2]SGU-Solar'!$B:$B, MATCH($A1081, '[2]SGU-Solar'!$A:$A,0))</f>
        <v>1</v>
      </c>
      <c r="HX1081">
        <f>INDEX('[2]SGU-Solar'!$B:$B, MATCH($A1081, '[2]SGU-Solar'!$A:$A,0))</f>
        <v>1</v>
      </c>
      <c r="HY1081">
        <f>INDEX('[2]SGU-Solar'!$B:$B, MATCH($A1081, '[2]SGU-Solar'!$A:$A,0))</f>
        <v>1</v>
      </c>
      <c r="HZ1081">
        <f>INDEX('[2]SGU-Solar'!$B:$B, MATCH($A1081, '[2]SGU-Solar'!$A:$A,0))</f>
        <v>1</v>
      </c>
      <c r="IA1081">
        <f>INDEX('[2]SGU-Solar'!$B:$B, MATCH($A1081, '[2]SGU-Solar'!$A:$A,0))</f>
        <v>1</v>
      </c>
      <c r="IB1081">
        <f>INDEX('[2]SGU-Solar'!$B:$B, MATCH($A1081, '[2]SGU-Solar'!$A:$A,0))</f>
        <v>1</v>
      </c>
      <c r="IC1081">
        <f>INDEX('[2]SGU-Solar'!$B:$B, MATCH($A1081, '[2]SGU-Solar'!$A:$A,0))</f>
        <v>1</v>
      </c>
      <c r="ID1081">
        <f>INDEX('[2]SGU-Solar'!$B:$B, MATCH($A1081, '[2]SGU-Solar'!$A:$A,0))</f>
        <v>1</v>
      </c>
      <c r="IE1081">
        <f>INDEX('[2]SGU-Solar'!$B:$B, MATCH($A1081, '[2]SGU-Solar'!$A:$A,0))</f>
        <v>1</v>
      </c>
      <c r="IF1081">
        <f>INDEX('[2]SGU-Solar'!$B:$B, MATCH($A1081, '[2]SGU-Solar'!$A:$A,0))</f>
        <v>1</v>
      </c>
      <c r="IG1081">
        <f>INDEX('[2]SGU-Solar'!$B:$B, MATCH($A1081, '[2]SGU-Solar'!$A:$A,0))</f>
        <v>1</v>
      </c>
      <c r="IH1081">
        <f>INDEX('[2]SGU-Solar'!$B:$B, MATCH($A1081, '[2]SGU-Solar'!$A:$A,0))</f>
        <v>1</v>
      </c>
      <c r="II1081">
        <f>INDEX('[2]SGU-Solar'!$B:$B, MATCH($A1081, '[2]SGU-Solar'!$A:$A,0))</f>
        <v>1</v>
      </c>
      <c r="IJ1081">
        <f>INDEX('[2]SGU-Solar'!$B:$B, MATCH($A1081, '[2]SGU-Solar'!$A:$A,0))</f>
        <v>1</v>
      </c>
      <c r="IK1081">
        <f>INDEX('[2]SGU-Solar'!$B:$B, MATCH($A1081, '[2]SGU-Solar'!$A:$A,0))</f>
        <v>1</v>
      </c>
      <c r="IL1081">
        <f>INDEX('[2]SGU-Solar'!$B:$B, MATCH($A1081, '[2]SGU-Solar'!$A:$A,0))</f>
        <v>1</v>
      </c>
      <c r="IM1081">
        <f>INDEX('[2]SGU-Solar'!$B:$B, MATCH($A1081, '[2]SGU-Solar'!$A:$A,0))</f>
        <v>1</v>
      </c>
      <c r="IN1081">
        <f>INDEX('[2]SGU-Solar'!$B:$B, MATCH($A1081, '[2]SGU-Solar'!$A:$A,0))</f>
        <v>1</v>
      </c>
      <c r="IO1081">
        <f>INDEX('[2]SGU-Solar'!$B:$B, MATCH($A1081, '[2]SGU-Solar'!$A:$A,0))</f>
        <v>1</v>
      </c>
      <c r="IP1081">
        <f>INDEX('[2]SGU-Solar'!$B:$B, MATCH($A1081, '[2]SGU-Solar'!$A:$A,0))</f>
        <v>1</v>
      </c>
      <c r="IQ1081">
        <f>INDEX('[2]SGU-Solar'!$B:$B, MATCH($A1081, '[2]SGU-Solar'!$A:$A,0))</f>
        <v>1</v>
      </c>
      <c r="IR1081">
        <f>INDEX('[2]SGU-Solar'!$B:$B, MATCH($A1081, '[2]SGU-Solar'!$A:$A,0))</f>
        <v>1</v>
      </c>
      <c r="IS1081">
        <f>INDEX('[2]SGU-Solar'!$B:$B, MATCH($A1081, '[2]SGU-Solar'!$A:$A,0))</f>
        <v>1</v>
      </c>
      <c r="IT1081">
        <f>INDEX('[2]SGU-Solar'!$B:$B, MATCH($A1081, '[2]SGU-Solar'!$A:$A,0))</f>
        <v>1</v>
      </c>
      <c r="IU1081">
        <f>INDEX('[2]SGU-Solar'!$B:$B, MATCH($A1081, '[2]SGU-Solar'!$A:$A,0))</f>
        <v>1</v>
      </c>
      <c r="IV1081">
        <f>INDEX('[2]SGU-Solar'!$B:$B, MATCH($A1081, '[2]SGU-Solar'!$A:$A,0))</f>
        <v>1</v>
      </c>
      <c r="IW1081">
        <f>INDEX('[2]SGU-Solar'!$B:$B, MATCH($A1081, '[2]SGU-Solar'!$A:$A,0))</f>
        <v>1</v>
      </c>
      <c r="IX1081">
        <f>INDEX('[2]SGU-Solar'!$B:$B, MATCH($A1081, '[2]SGU-Solar'!$A:$A,0))</f>
        <v>1</v>
      </c>
      <c r="IY1081">
        <f>INDEX('[2]SGU-Solar'!$B:$B, MATCH($A1081, '[2]SGU-Solar'!$A:$A,0))</f>
        <v>1</v>
      </c>
      <c r="IZ1081">
        <f>INDEX('[2]SGU-Solar'!$B:$B, MATCH($A1081, '[2]SGU-Solar'!$A:$A,0))</f>
        <v>1</v>
      </c>
      <c r="JA1081">
        <f>INDEX('[2]SGU-Solar'!$B:$B, MATCH($A1081, '[2]SGU-Solar'!$A:$A,0))</f>
        <v>1</v>
      </c>
      <c r="JB1081">
        <f>INDEX('[2]SGU-Solar'!$B:$B, MATCH($A1081, '[2]SGU-Solar'!$A:$A,0))</f>
        <v>1</v>
      </c>
      <c r="JC1081">
        <f>INDEX('[2]SGU-Solar'!$B:$B, MATCH($A1081, '[2]SGU-Solar'!$A:$A,0))</f>
        <v>1</v>
      </c>
      <c r="JD1081">
        <f>INDEX('[2]SGU-Solar'!$B:$B, MATCH($A1081, '[2]SGU-Solar'!$A:$A,0))</f>
        <v>1</v>
      </c>
      <c r="JE1081">
        <f>INDEX('[2]SGU-Solar'!$B:$B, MATCH($A1081, '[2]SGU-Solar'!$A:$A,0))</f>
        <v>1</v>
      </c>
      <c r="JF1081">
        <f>INDEX('[2]SGU-Solar'!$B:$B, MATCH($A1081, '[2]SGU-Solar'!$A:$A,0))</f>
        <v>1</v>
      </c>
      <c r="JG1081">
        <f>INDEX('[2]SGU-Solar'!$B:$B, MATCH($A1081, '[2]SGU-Solar'!$A:$A,0))</f>
        <v>1</v>
      </c>
      <c r="JH1081">
        <f>INDEX('[2]SGU-Solar'!$B:$B, MATCH($A1081, '[2]SGU-Solar'!$A:$A,0))</f>
        <v>1</v>
      </c>
      <c r="JI1081">
        <f>INDEX('[2]SGU-Solar'!$B:$B, MATCH($A1081, '[2]SGU-Solar'!$A:$A,0))</f>
        <v>1</v>
      </c>
      <c r="JJ1081">
        <f>INDEX('[2]SGU-Solar'!$B:$B, MATCH($A1081, '[2]SGU-Solar'!$A:$A,0))</f>
        <v>1</v>
      </c>
      <c r="JK1081">
        <f>INDEX('[2]SGU-Solar'!$B:$B, MATCH($A1081, '[2]SGU-Solar'!$A:$A,0))</f>
        <v>1</v>
      </c>
      <c r="JL1081">
        <f>INDEX('[2]SGU-Solar'!$B:$B, MATCH($A1081, '[2]SGU-Solar'!$A:$A,0))</f>
        <v>1</v>
      </c>
      <c r="JM1081">
        <f>INDEX('[2]SGU-Solar'!$B:$B, MATCH($A1081, '[2]SGU-Solar'!$A:$A,0))</f>
        <v>1</v>
      </c>
      <c r="JN1081">
        <f>INDEX('[2]SGU-Solar'!$B:$B, MATCH($A1081, '[2]SGU-Solar'!$A:$A,0))</f>
        <v>1</v>
      </c>
      <c r="JO1081">
        <f>INDEX('[2]SGU-Solar'!$B:$B, MATCH($A1081, '[2]SGU-Solar'!$A:$A,0))</f>
        <v>1</v>
      </c>
      <c r="JP1081">
        <f>INDEX('[2]SGU-Solar'!$B:$B, MATCH($A1081, '[2]SGU-Solar'!$A:$A,0))</f>
        <v>1</v>
      </c>
      <c r="JQ1081">
        <f>INDEX('[2]SGU-Solar'!$B:$B, MATCH($A1081, '[2]SGU-Solar'!$A:$A,0))</f>
        <v>1</v>
      </c>
      <c r="JR1081">
        <f>INDEX('[2]SGU-Solar'!$B:$B, MATCH($A1081, '[2]SGU-Solar'!$A:$A,0))</f>
        <v>1</v>
      </c>
      <c r="JS1081">
        <f>INDEX('[2]SGU-Solar'!$B:$B, MATCH($A1081, '[2]SGU-Solar'!$A:$A,0))</f>
        <v>1</v>
      </c>
      <c r="JT1081">
        <f>INDEX('[2]SGU-Solar'!$B:$B, MATCH($A1081, '[2]SGU-Solar'!$A:$A,0))</f>
        <v>1</v>
      </c>
      <c r="JU1081">
        <f>INDEX('[2]SGU-Solar'!$B:$B, MATCH($A1081, '[2]SGU-Solar'!$A:$A,0))</f>
        <v>1</v>
      </c>
      <c r="JV1081">
        <f>INDEX('[2]SGU-Solar'!$B:$B, MATCH($A1081, '[2]SGU-Solar'!$A:$A,0))</f>
        <v>1</v>
      </c>
      <c r="JW1081">
        <f>INDEX('[2]SGU-Solar'!$B:$B, MATCH($A1081, '[2]SGU-Solar'!$A:$A,0))</f>
        <v>1</v>
      </c>
      <c r="JX1081">
        <f>INDEX('[2]SGU-Solar'!$B:$B, MATCH($A1081, '[2]SGU-Solar'!$A:$A,0))</f>
        <v>1</v>
      </c>
      <c r="JY1081">
        <f>INDEX('[2]SGU-Solar'!$B:$B, MATCH($A1081, '[2]SGU-Solar'!$A:$A,0))</f>
        <v>1</v>
      </c>
      <c r="JZ1081">
        <f>INDEX('[2]SGU-Solar'!$B:$B, MATCH($A1081, '[2]SGU-Solar'!$A:$A,0))</f>
        <v>1</v>
      </c>
    </row>
    <row r="1082" spans="1:286">
      <c r="A1082">
        <v>3440</v>
      </c>
      <c r="B1082" t="s">
        <v>9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1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0</v>
      </c>
      <c r="CX1082">
        <v>0</v>
      </c>
      <c r="CY1082">
        <v>0</v>
      </c>
      <c r="CZ1082">
        <v>3</v>
      </c>
      <c r="DA1082">
        <v>1</v>
      </c>
      <c r="DB1082">
        <v>0</v>
      </c>
      <c r="DC1082">
        <v>0</v>
      </c>
      <c r="DD1082">
        <v>1</v>
      </c>
      <c r="DE1082">
        <v>4</v>
      </c>
      <c r="DF1082">
        <v>2</v>
      </c>
      <c r="DG1082">
        <v>1</v>
      </c>
      <c r="DH1082">
        <v>1</v>
      </c>
      <c r="DI1082">
        <v>1</v>
      </c>
      <c r="DJ1082">
        <v>1</v>
      </c>
      <c r="DK1082">
        <v>0</v>
      </c>
      <c r="DL1082">
        <v>2</v>
      </c>
      <c r="DM1082">
        <v>2</v>
      </c>
      <c r="DN1082">
        <v>0</v>
      </c>
      <c r="DO1082">
        <v>1</v>
      </c>
      <c r="DP1082">
        <f>INDEX('[2]SGU-Solar'!$B:$B, MATCH($A1082, '[2]SGU-Solar'!$A:$A,0))</f>
        <v>2</v>
      </c>
      <c r="DQ1082">
        <f>INDEX('[2]SGU-Solar'!$B:$B, MATCH($A1082, '[2]SGU-Solar'!$A:$A,0))</f>
        <v>2</v>
      </c>
      <c r="DR1082">
        <f>INDEX('[2]SGU-Solar'!$B:$B, MATCH($A1082, '[2]SGU-Solar'!$A:$A,0))</f>
        <v>2</v>
      </c>
      <c r="DS1082">
        <f>INDEX('[2]SGU-Solar'!$B:$B, MATCH($A1082, '[2]SGU-Solar'!$A:$A,0))</f>
        <v>2</v>
      </c>
      <c r="DT1082">
        <f>INDEX('[2]SGU-Solar'!$B:$B, MATCH($A1082, '[2]SGU-Solar'!$A:$A,0))</f>
        <v>2</v>
      </c>
      <c r="DU1082">
        <f>INDEX('[2]SGU-Solar'!$B:$B, MATCH($A1082, '[2]SGU-Solar'!$A:$A,0))</f>
        <v>2</v>
      </c>
      <c r="DV1082">
        <f>INDEX('[2]SGU-Solar'!$B:$B, MATCH($A1082, '[2]SGU-Solar'!$A:$A,0))</f>
        <v>2</v>
      </c>
      <c r="DW1082">
        <f>INDEX('[2]SGU-Solar'!$B:$B, MATCH($A1082, '[2]SGU-Solar'!$A:$A,0))</f>
        <v>2</v>
      </c>
      <c r="DX1082">
        <f>INDEX('[2]SGU-Solar'!$B:$B, MATCH($A1082, '[2]SGU-Solar'!$A:$A,0))</f>
        <v>2</v>
      </c>
      <c r="DY1082">
        <f>INDEX('[2]SGU-Solar'!$B:$B, MATCH($A1082, '[2]SGU-Solar'!$A:$A,0))</f>
        <v>2</v>
      </c>
      <c r="DZ1082">
        <f>INDEX('[2]SGU-Solar'!$B:$B, MATCH($A1082, '[2]SGU-Solar'!$A:$A,0))</f>
        <v>2</v>
      </c>
      <c r="EA1082">
        <f>INDEX('[2]SGU-Solar'!$B:$B, MATCH($A1082, '[2]SGU-Solar'!$A:$A,0))</f>
        <v>2</v>
      </c>
      <c r="EB1082">
        <f>INDEX('[2]SGU-Solar'!$B:$B, MATCH($A1082, '[2]SGU-Solar'!$A:$A,0))</f>
        <v>2</v>
      </c>
      <c r="EC1082">
        <f>INDEX('[2]SGU-Solar'!$B:$B, MATCH($A1082, '[2]SGU-Solar'!$A:$A,0))</f>
        <v>2</v>
      </c>
      <c r="ED1082">
        <f>INDEX('[2]SGU-Solar'!$B:$B, MATCH($A1082, '[2]SGU-Solar'!$A:$A,0))</f>
        <v>2</v>
      </c>
      <c r="EE1082">
        <f>INDEX('[2]SGU-Solar'!$B:$B, MATCH($A1082, '[2]SGU-Solar'!$A:$A,0))</f>
        <v>2</v>
      </c>
      <c r="EF1082">
        <f>INDEX('[2]SGU-Solar'!$B:$B, MATCH($A1082, '[2]SGU-Solar'!$A:$A,0))</f>
        <v>2</v>
      </c>
      <c r="EG1082">
        <f>INDEX('[2]SGU-Solar'!$S:$S, MATCH($A1082, '[2]SGU-Solar'!$A:$A,0))</f>
        <v>8</v>
      </c>
      <c r="EH1082">
        <f>INDEX('[2]SGU-Solar'!$S:$S, MATCH($A1082, '[2]SGU-Solar'!$A:$A,0))</f>
        <v>8</v>
      </c>
      <c r="EI1082">
        <f>INDEX('[2]SGU-Solar'!$S:$S, MATCH($A1082, '[2]SGU-Solar'!$A:$A,0))</f>
        <v>8</v>
      </c>
      <c r="EJ1082">
        <f>INDEX('[2]SGU-Solar'!$S:$S, MATCH($A1082, '[2]SGU-Solar'!$A:$A,0))</f>
        <v>8</v>
      </c>
      <c r="EK1082">
        <f>INDEX('[2]SGU-Solar'!$S:$S, MATCH($A1082, '[2]SGU-Solar'!$A:$A,0))</f>
        <v>8</v>
      </c>
      <c r="EL1082">
        <f>INDEX('[2]SGU-Solar'!$S:$S, MATCH($A1082, '[2]SGU-Solar'!$A:$A,0))</f>
        <v>8</v>
      </c>
      <c r="EM1082">
        <f>INDEX('[2]SGU-Solar'!$S:$S, MATCH($A1082, '[2]SGU-Solar'!$A:$A,0))</f>
        <v>8</v>
      </c>
      <c r="EN1082">
        <f>INDEX('[2]SGU-Solar'!$S:$S, MATCH($A1082, '[2]SGU-Solar'!$A:$A,0))</f>
        <v>8</v>
      </c>
      <c r="EO1082">
        <f>INDEX('[2]SGU-Solar'!$S:$S, MATCH($A1082, '[2]SGU-Solar'!$A:$A,0))</f>
        <v>8</v>
      </c>
      <c r="EP1082">
        <f>INDEX('[2]SGU-Solar'!$S:$S, MATCH($A1082, '[2]SGU-Solar'!$A:$A,0))</f>
        <v>8</v>
      </c>
      <c r="EQ1082">
        <f>INDEX('[2]SGU-Solar'!$S:$S, MATCH($A1082, '[2]SGU-Solar'!$A:$A,0))</f>
        <v>8</v>
      </c>
      <c r="ER1082">
        <f>INDEX('[2]SGU-Solar'!$S:$S, MATCH($A1082, '[2]SGU-Solar'!$A:$A,0))</f>
        <v>8</v>
      </c>
      <c r="ES1082">
        <f>INDEX('[2]SGU-Solar'!$S:$S, MATCH($A1082, '[2]SGU-Solar'!$A:$A,0))</f>
        <v>8</v>
      </c>
      <c r="ET1082">
        <f>INDEX('[2]SGU-Solar'!$S:$S, MATCH($A1082, '[2]SGU-Solar'!$A:$A,0))</f>
        <v>8</v>
      </c>
      <c r="EU1082">
        <f>INDEX('[2]SGU-Solar'!$S:$S, MATCH($A1082, '[2]SGU-Solar'!$A:$A,0))</f>
        <v>8</v>
      </c>
      <c r="EV1082">
        <f>INDEX('[2]SGU-Solar'!$S:$S, MATCH($A1082, '[2]SGU-Solar'!$A:$A,0))</f>
        <v>8</v>
      </c>
      <c r="EW1082">
        <f>INDEX('[2]SGU-Solar'!$S:$S, MATCH($A1082, '[2]SGU-Solar'!$A:$A,0))</f>
        <v>8</v>
      </c>
      <c r="EX1082">
        <f>INDEX('[2]SGU-Solar'!$S:$S, MATCH($A1082, '[2]SGU-Solar'!$A:$A,0))</f>
        <v>8</v>
      </c>
      <c r="EY1082">
        <f>INDEX('[2]SGU-Solar'!$S:$S, MATCH($A1082, '[2]SGU-Solar'!$A:$A,0))</f>
        <v>8</v>
      </c>
      <c r="EZ1082">
        <f>INDEX('[2]SGU-Solar'!$S:$S, MATCH($A1082, '[2]SGU-Solar'!$A:$A,0))</f>
        <v>8</v>
      </c>
      <c r="FA1082">
        <f>INDEX('[2]SGU-Solar'!$S:$S, MATCH($A1082, '[2]SGU-Solar'!$A:$A,0))</f>
        <v>8</v>
      </c>
      <c r="FB1082">
        <f>INDEX('[2]SGU-Solar'!$S:$S, MATCH($A1082, '[2]SGU-Solar'!$A:$A,0))</f>
        <v>8</v>
      </c>
      <c r="FC1082">
        <f>INDEX('[2]SGU-Solar'!$S:$S, MATCH($A1082, '[2]SGU-Solar'!$A:$A,0))</f>
        <v>8</v>
      </c>
      <c r="FD1082">
        <f>INDEX('[2]SGU-Solar'!$S:$S, MATCH($A1082, '[2]SGU-Solar'!$A:$A,0))</f>
        <v>8</v>
      </c>
      <c r="FE1082">
        <f>INDEX('[2]SGU-Solar'!$S:$S, MATCH($A1082, '[2]SGU-Solar'!$A:$A,0))</f>
        <v>8</v>
      </c>
      <c r="FF1082">
        <f>INDEX('[2]SGU-Solar'!$S:$S, MATCH($A1082, '[2]SGU-Solar'!$A:$A,0))</f>
        <v>8</v>
      </c>
      <c r="FG1082">
        <f>INDEX('[2]SGU-Solar'!$S:$S, MATCH($A1082, '[2]SGU-Solar'!$A:$A,0))</f>
        <v>8</v>
      </c>
      <c r="FH1082">
        <f>INDEX('[2]SGU-Solar'!$S:$S, MATCH($A1082, '[2]SGU-Solar'!$A:$A,0))</f>
        <v>8</v>
      </c>
      <c r="FI1082">
        <f>INDEX('[2]SGU-Solar'!$S:$S, MATCH($A1082, '[2]SGU-Solar'!$A:$A,0))</f>
        <v>8</v>
      </c>
      <c r="FJ1082">
        <f>INDEX('[2]SGU-Solar'!$B:$B, MATCH($A1082, '[2]SGU-Solar'!$A:$A,0))</f>
        <v>2</v>
      </c>
      <c r="FK1082">
        <f>INDEX('[2]SGU-Solar'!$B:$B, MATCH($A1082, '[2]SGU-Solar'!$A:$A,0))</f>
        <v>2</v>
      </c>
      <c r="FL1082">
        <f>INDEX('[2]SGU-Solar'!$B:$B, MATCH($A1082, '[2]SGU-Solar'!$A:$A,0))</f>
        <v>2</v>
      </c>
      <c r="FM1082">
        <f>INDEX('[2]SGU-Solar'!$B:$B, MATCH($A1082, '[2]SGU-Solar'!$A:$A,0))</f>
        <v>2</v>
      </c>
      <c r="FN1082">
        <f>INDEX('[2]SGU-Solar'!$B:$B, MATCH($A1082, '[2]SGU-Solar'!$A:$A,0))</f>
        <v>2</v>
      </c>
      <c r="FO1082">
        <f>INDEX('[2]SGU-Solar'!$B:$B, MATCH($A1082, '[2]SGU-Solar'!$A:$A,0))</f>
        <v>2</v>
      </c>
      <c r="FP1082">
        <f>INDEX('[2]SGU-Solar'!$B:$B, MATCH($A1082, '[2]SGU-Solar'!$A:$A,0))</f>
        <v>2</v>
      </c>
      <c r="FQ1082">
        <f>INDEX('[2]SGU-Solar'!$B:$B, MATCH($A1082, '[2]SGU-Solar'!$A:$A,0))</f>
        <v>2</v>
      </c>
      <c r="FR1082">
        <f>INDEX('[2]SGU-Solar'!$B:$B, MATCH($A1082, '[2]SGU-Solar'!$A:$A,0))</f>
        <v>2</v>
      </c>
      <c r="FS1082">
        <f>INDEX('[2]SGU-Solar'!$B:$B, MATCH($A1082, '[2]SGU-Solar'!$A:$A,0))</f>
        <v>2</v>
      </c>
      <c r="FT1082">
        <f>INDEX('[2]SGU-Solar'!$B:$B, MATCH($A1082, '[2]SGU-Solar'!$A:$A,0))</f>
        <v>2</v>
      </c>
      <c r="FU1082">
        <f>INDEX('[2]SGU-Solar'!$B:$B, MATCH($A1082, '[2]SGU-Solar'!$A:$A,0))</f>
        <v>2</v>
      </c>
      <c r="FV1082">
        <f>INDEX('[2]SGU-Solar'!$B:$B, MATCH($A1082, '[2]SGU-Solar'!$A:$A,0))</f>
        <v>2</v>
      </c>
      <c r="FW1082">
        <f>INDEX('[2]SGU-Solar'!$B:$B, MATCH($A1082, '[2]SGU-Solar'!$A:$A,0))</f>
        <v>2</v>
      </c>
      <c r="FX1082">
        <f>INDEX('[2]SGU-Solar'!$B:$B, MATCH($A1082, '[2]SGU-Solar'!$A:$A,0))</f>
        <v>2</v>
      </c>
      <c r="FY1082">
        <f>INDEX('[2]SGU-Solar'!$B:$B, MATCH($A1082, '[2]SGU-Solar'!$A:$A,0))</f>
        <v>2</v>
      </c>
      <c r="FZ1082">
        <f>INDEX('[2]SGU-Solar'!$B:$B, MATCH($A1082, '[2]SGU-Solar'!$A:$A,0))</f>
        <v>2</v>
      </c>
      <c r="GA1082">
        <f>INDEX('[2]SGU-Solar'!$B:$B, MATCH($A1082, '[2]SGU-Solar'!$A:$A,0))</f>
        <v>2</v>
      </c>
      <c r="GB1082">
        <f>INDEX('[2]SGU-Solar'!$B:$B, MATCH($A1082, '[2]SGU-Solar'!$A:$A,0))</f>
        <v>2</v>
      </c>
      <c r="GC1082">
        <f>INDEX('[2]SGU-Solar'!$B:$B, MATCH($A1082, '[2]SGU-Solar'!$A:$A,0))</f>
        <v>2</v>
      </c>
      <c r="GD1082">
        <f>INDEX('[2]SGU-Solar'!$B:$B, MATCH($A1082, '[2]SGU-Solar'!$A:$A,0))</f>
        <v>2</v>
      </c>
      <c r="GE1082">
        <f>INDEX('[2]SGU-Solar'!$B:$B, MATCH($A1082, '[2]SGU-Solar'!$A:$A,0))</f>
        <v>2</v>
      </c>
      <c r="GF1082">
        <f>INDEX('[2]SGU-Solar'!$B:$B, MATCH($A1082, '[2]SGU-Solar'!$A:$A,0))</f>
        <v>2</v>
      </c>
      <c r="GG1082">
        <f>INDEX('[2]SGU-Solar'!$B:$B, MATCH($A1082, '[2]SGU-Solar'!$A:$A,0))</f>
        <v>2</v>
      </c>
      <c r="GH1082">
        <f>INDEX('[2]SGU-Solar'!$B:$B, MATCH($A1082, '[2]SGU-Solar'!$A:$A,0))</f>
        <v>2</v>
      </c>
      <c r="GI1082">
        <f>INDEX('[2]SGU-Solar'!$B:$B, MATCH($A1082, '[2]SGU-Solar'!$A:$A,0))</f>
        <v>2</v>
      </c>
      <c r="GJ1082">
        <f>INDEX('[2]SGU-Solar'!$B:$B, MATCH($A1082, '[2]SGU-Solar'!$A:$A,0))</f>
        <v>2</v>
      </c>
      <c r="GK1082">
        <f>INDEX('[2]SGU-Solar'!$B:$B, MATCH($A1082, '[2]SGU-Solar'!$A:$A,0))</f>
        <v>2</v>
      </c>
      <c r="GL1082">
        <f>INDEX('[2]SGU-Solar'!$B:$B, MATCH($A1082, '[2]SGU-Solar'!$A:$A,0))</f>
        <v>2</v>
      </c>
      <c r="GM1082">
        <f>INDEX('[2]SGU-Solar'!$B:$B, MATCH($A1082, '[2]SGU-Solar'!$A:$A,0))</f>
        <v>2</v>
      </c>
      <c r="GN1082">
        <f>INDEX('[2]SGU-Solar'!$B:$B, MATCH($A1082, '[2]SGU-Solar'!$A:$A,0))</f>
        <v>2</v>
      </c>
      <c r="GO1082">
        <f>INDEX('[2]SGU-Solar'!$B:$B, MATCH($A1082, '[2]SGU-Solar'!$A:$A,0))</f>
        <v>2</v>
      </c>
      <c r="GP1082">
        <f>INDEX('[2]SGU-Solar'!$B:$B, MATCH($A1082, '[2]SGU-Solar'!$A:$A,0))</f>
        <v>2</v>
      </c>
      <c r="GQ1082">
        <f>INDEX('[2]SGU-Solar'!$B:$B, MATCH($A1082, '[2]SGU-Solar'!$A:$A,0))</f>
        <v>2</v>
      </c>
      <c r="GR1082">
        <f>INDEX('[2]SGU-Solar'!$B:$B, MATCH($A1082, '[2]SGU-Solar'!$A:$A,0))</f>
        <v>2</v>
      </c>
      <c r="GS1082">
        <f>INDEX('[2]SGU-Solar'!$B:$B, MATCH($A1082, '[2]SGU-Solar'!$A:$A,0))</f>
        <v>2</v>
      </c>
      <c r="GT1082">
        <f>INDEX('[2]SGU-Solar'!$B:$B, MATCH($A1082, '[2]SGU-Solar'!$A:$A,0))</f>
        <v>2</v>
      </c>
      <c r="GU1082">
        <f>INDEX('[2]SGU-Solar'!$B:$B, MATCH($A1082, '[2]SGU-Solar'!$A:$A,0))</f>
        <v>2</v>
      </c>
      <c r="GV1082">
        <f>INDEX('[2]SGU-Solar'!$B:$B, MATCH($A1082, '[2]SGU-Solar'!$A:$A,0))</f>
        <v>2</v>
      </c>
      <c r="GW1082">
        <f>INDEX('[2]SGU-Solar'!$B:$B, MATCH($A1082, '[2]SGU-Solar'!$A:$A,0))</f>
        <v>2</v>
      </c>
      <c r="GX1082">
        <f>INDEX('[2]SGU-Solar'!$B:$B, MATCH($A1082, '[2]SGU-Solar'!$A:$A,0))</f>
        <v>2</v>
      </c>
      <c r="GY1082">
        <f>INDEX('[2]SGU-Solar'!$B:$B, MATCH($A1082, '[2]SGU-Solar'!$A:$A,0))</f>
        <v>2</v>
      </c>
      <c r="GZ1082">
        <f>INDEX('[2]SGU-Solar'!$B:$B, MATCH($A1082, '[2]SGU-Solar'!$A:$A,0))</f>
        <v>2</v>
      </c>
      <c r="HA1082">
        <f>INDEX('[2]SGU-Solar'!$B:$B, MATCH($A1082, '[2]SGU-Solar'!$A:$A,0))</f>
        <v>2</v>
      </c>
      <c r="HB1082">
        <f>INDEX('[2]SGU-Solar'!$B:$B, MATCH($A1082, '[2]SGU-Solar'!$A:$A,0))</f>
        <v>2</v>
      </c>
      <c r="HC1082">
        <f>INDEX('[2]SGU-Solar'!$B:$B, MATCH($A1082, '[2]SGU-Solar'!$A:$A,0))</f>
        <v>2</v>
      </c>
      <c r="HD1082">
        <f>INDEX('[2]SGU-Solar'!$B:$B, MATCH($A1082, '[2]SGU-Solar'!$A:$A,0))</f>
        <v>2</v>
      </c>
      <c r="HE1082">
        <f>INDEX('[2]SGU-Solar'!$B:$B, MATCH($A1082, '[2]SGU-Solar'!$A:$A,0))</f>
        <v>2</v>
      </c>
      <c r="HF1082">
        <f>INDEX('[2]SGU-Solar'!$B:$B, MATCH($A1082, '[2]SGU-Solar'!$A:$A,0))</f>
        <v>2</v>
      </c>
      <c r="HG1082">
        <f>INDEX('[2]SGU-Solar'!$B:$B, MATCH($A1082, '[2]SGU-Solar'!$A:$A,0))</f>
        <v>2</v>
      </c>
      <c r="HH1082">
        <f>INDEX('[2]SGU-Solar'!$B:$B, MATCH($A1082, '[2]SGU-Solar'!$A:$A,0))</f>
        <v>2</v>
      </c>
      <c r="HI1082">
        <f>INDEX('[2]SGU-Solar'!$B:$B, MATCH($A1082, '[2]SGU-Solar'!$A:$A,0))</f>
        <v>2</v>
      </c>
      <c r="HJ1082">
        <f>INDEX('[2]SGU-Solar'!$B:$B, MATCH($A1082, '[2]SGU-Solar'!$A:$A,0))</f>
        <v>2</v>
      </c>
      <c r="HK1082">
        <f>INDEX('[2]SGU-Solar'!$B:$B, MATCH($A1082, '[2]SGU-Solar'!$A:$A,0))</f>
        <v>2</v>
      </c>
      <c r="HL1082">
        <f>INDEX('[2]SGU-Solar'!$B:$B, MATCH($A1082, '[2]SGU-Solar'!$A:$A,0))</f>
        <v>2</v>
      </c>
      <c r="HM1082">
        <f>INDEX('[2]SGU-Solar'!$B:$B, MATCH($A1082, '[2]SGU-Solar'!$A:$A,0))</f>
        <v>2</v>
      </c>
      <c r="HN1082">
        <f>INDEX('[2]SGU-Solar'!$B:$B, MATCH($A1082, '[2]SGU-Solar'!$A:$A,0))</f>
        <v>2</v>
      </c>
      <c r="HO1082">
        <f>INDEX('[2]SGU-Solar'!$B:$B, MATCH($A1082, '[2]SGU-Solar'!$A:$A,0))</f>
        <v>2</v>
      </c>
      <c r="HP1082">
        <f>INDEX('[2]SGU-Solar'!$B:$B, MATCH($A1082, '[2]SGU-Solar'!$A:$A,0))</f>
        <v>2</v>
      </c>
      <c r="HQ1082">
        <f>INDEX('[2]SGU-Solar'!$B:$B, MATCH($A1082, '[2]SGU-Solar'!$A:$A,0))</f>
        <v>2</v>
      </c>
      <c r="HR1082">
        <f>INDEX('[2]SGU-Solar'!$B:$B, MATCH($A1082, '[2]SGU-Solar'!$A:$A,0))</f>
        <v>2</v>
      </c>
      <c r="HS1082">
        <f>INDEX('[2]SGU-Solar'!$B:$B, MATCH($A1082, '[2]SGU-Solar'!$A:$A,0))</f>
        <v>2</v>
      </c>
      <c r="HT1082">
        <f>INDEX('[2]SGU-Solar'!$B:$B, MATCH($A1082, '[2]SGU-Solar'!$A:$A,0))</f>
        <v>2</v>
      </c>
      <c r="HU1082">
        <f>INDEX('[2]SGU-Solar'!$B:$B, MATCH($A1082, '[2]SGU-Solar'!$A:$A,0))</f>
        <v>2</v>
      </c>
      <c r="HV1082">
        <f>INDEX('[2]SGU-Solar'!$B:$B, MATCH($A1082, '[2]SGU-Solar'!$A:$A,0))</f>
        <v>2</v>
      </c>
      <c r="HW1082">
        <f>INDEX('[2]SGU-Solar'!$B:$B, MATCH($A1082, '[2]SGU-Solar'!$A:$A,0))</f>
        <v>2</v>
      </c>
      <c r="HX1082">
        <f>INDEX('[2]SGU-Solar'!$B:$B, MATCH($A1082, '[2]SGU-Solar'!$A:$A,0))</f>
        <v>2</v>
      </c>
      <c r="HY1082">
        <f>INDEX('[2]SGU-Solar'!$B:$B, MATCH($A1082, '[2]SGU-Solar'!$A:$A,0))</f>
        <v>2</v>
      </c>
      <c r="HZ1082">
        <f>INDEX('[2]SGU-Solar'!$B:$B, MATCH($A1082, '[2]SGU-Solar'!$A:$A,0))</f>
        <v>2</v>
      </c>
      <c r="IA1082">
        <f>INDEX('[2]SGU-Solar'!$B:$B, MATCH($A1082, '[2]SGU-Solar'!$A:$A,0))</f>
        <v>2</v>
      </c>
      <c r="IB1082">
        <f>INDEX('[2]SGU-Solar'!$B:$B, MATCH($A1082, '[2]SGU-Solar'!$A:$A,0))</f>
        <v>2</v>
      </c>
      <c r="IC1082">
        <f>INDEX('[2]SGU-Solar'!$B:$B, MATCH($A1082, '[2]SGU-Solar'!$A:$A,0))</f>
        <v>2</v>
      </c>
      <c r="ID1082">
        <f>INDEX('[2]SGU-Solar'!$B:$B, MATCH($A1082, '[2]SGU-Solar'!$A:$A,0))</f>
        <v>2</v>
      </c>
      <c r="IE1082">
        <f>INDEX('[2]SGU-Solar'!$B:$B, MATCH($A1082, '[2]SGU-Solar'!$A:$A,0))</f>
        <v>2</v>
      </c>
      <c r="IF1082">
        <f>INDEX('[2]SGU-Solar'!$B:$B, MATCH($A1082, '[2]SGU-Solar'!$A:$A,0))</f>
        <v>2</v>
      </c>
      <c r="IG1082">
        <f>INDEX('[2]SGU-Solar'!$B:$B, MATCH($A1082, '[2]SGU-Solar'!$A:$A,0))</f>
        <v>2</v>
      </c>
      <c r="IH1082">
        <f>INDEX('[2]SGU-Solar'!$B:$B, MATCH($A1082, '[2]SGU-Solar'!$A:$A,0))</f>
        <v>2</v>
      </c>
      <c r="II1082">
        <f>INDEX('[2]SGU-Solar'!$B:$B, MATCH($A1082, '[2]SGU-Solar'!$A:$A,0))</f>
        <v>2</v>
      </c>
      <c r="IJ1082">
        <f>INDEX('[2]SGU-Solar'!$B:$B, MATCH($A1082, '[2]SGU-Solar'!$A:$A,0))</f>
        <v>2</v>
      </c>
      <c r="IK1082">
        <f>INDEX('[2]SGU-Solar'!$B:$B, MATCH($A1082, '[2]SGU-Solar'!$A:$A,0))</f>
        <v>2</v>
      </c>
      <c r="IL1082">
        <f>INDEX('[2]SGU-Solar'!$B:$B, MATCH($A1082, '[2]SGU-Solar'!$A:$A,0))</f>
        <v>2</v>
      </c>
      <c r="IM1082">
        <f>INDEX('[2]SGU-Solar'!$B:$B, MATCH($A1082, '[2]SGU-Solar'!$A:$A,0))</f>
        <v>2</v>
      </c>
      <c r="IN1082">
        <f>INDEX('[2]SGU-Solar'!$B:$B, MATCH($A1082, '[2]SGU-Solar'!$A:$A,0))</f>
        <v>2</v>
      </c>
      <c r="IO1082">
        <f>INDEX('[2]SGU-Solar'!$B:$B, MATCH($A1082, '[2]SGU-Solar'!$A:$A,0))</f>
        <v>2</v>
      </c>
      <c r="IP1082">
        <f>INDEX('[2]SGU-Solar'!$B:$B, MATCH($A1082, '[2]SGU-Solar'!$A:$A,0))</f>
        <v>2</v>
      </c>
      <c r="IQ1082">
        <f>INDEX('[2]SGU-Solar'!$B:$B, MATCH($A1082, '[2]SGU-Solar'!$A:$A,0))</f>
        <v>2</v>
      </c>
      <c r="IR1082">
        <f>INDEX('[2]SGU-Solar'!$B:$B, MATCH($A1082, '[2]SGU-Solar'!$A:$A,0))</f>
        <v>2</v>
      </c>
      <c r="IS1082">
        <f>INDEX('[2]SGU-Solar'!$B:$B, MATCH($A1082, '[2]SGU-Solar'!$A:$A,0))</f>
        <v>2</v>
      </c>
      <c r="IT1082">
        <f>INDEX('[2]SGU-Solar'!$B:$B, MATCH($A1082, '[2]SGU-Solar'!$A:$A,0))</f>
        <v>2</v>
      </c>
      <c r="IU1082">
        <f>INDEX('[2]SGU-Solar'!$B:$B, MATCH($A1082, '[2]SGU-Solar'!$A:$A,0))</f>
        <v>2</v>
      </c>
      <c r="IV1082">
        <f>INDEX('[2]SGU-Solar'!$B:$B, MATCH($A1082, '[2]SGU-Solar'!$A:$A,0))</f>
        <v>2</v>
      </c>
      <c r="IW1082">
        <f>INDEX('[2]SGU-Solar'!$B:$B, MATCH($A1082, '[2]SGU-Solar'!$A:$A,0))</f>
        <v>2</v>
      </c>
      <c r="IX1082">
        <f>INDEX('[2]SGU-Solar'!$B:$B, MATCH($A1082, '[2]SGU-Solar'!$A:$A,0))</f>
        <v>2</v>
      </c>
      <c r="IY1082">
        <f>INDEX('[2]SGU-Solar'!$B:$B, MATCH($A1082, '[2]SGU-Solar'!$A:$A,0))</f>
        <v>2</v>
      </c>
      <c r="IZ1082">
        <f>INDEX('[2]SGU-Solar'!$B:$B, MATCH($A1082, '[2]SGU-Solar'!$A:$A,0))</f>
        <v>2</v>
      </c>
      <c r="JA1082">
        <f>INDEX('[2]SGU-Solar'!$B:$B, MATCH($A1082, '[2]SGU-Solar'!$A:$A,0))</f>
        <v>2</v>
      </c>
      <c r="JB1082">
        <f>INDEX('[2]SGU-Solar'!$B:$B, MATCH($A1082, '[2]SGU-Solar'!$A:$A,0))</f>
        <v>2</v>
      </c>
      <c r="JC1082">
        <f>INDEX('[2]SGU-Solar'!$B:$B, MATCH($A1082, '[2]SGU-Solar'!$A:$A,0))</f>
        <v>2</v>
      </c>
      <c r="JD1082">
        <f>INDEX('[2]SGU-Solar'!$B:$B, MATCH($A1082, '[2]SGU-Solar'!$A:$A,0))</f>
        <v>2</v>
      </c>
      <c r="JE1082">
        <f>INDEX('[2]SGU-Solar'!$B:$B, MATCH($A1082, '[2]SGU-Solar'!$A:$A,0))</f>
        <v>2</v>
      </c>
      <c r="JF1082">
        <f>INDEX('[2]SGU-Solar'!$B:$B, MATCH($A1082, '[2]SGU-Solar'!$A:$A,0))</f>
        <v>2</v>
      </c>
      <c r="JG1082">
        <f>INDEX('[2]SGU-Solar'!$B:$B, MATCH($A1082, '[2]SGU-Solar'!$A:$A,0))</f>
        <v>2</v>
      </c>
      <c r="JH1082">
        <f>INDEX('[2]SGU-Solar'!$B:$B, MATCH($A1082, '[2]SGU-Solar'!$A:$A,0))</f>
        <v>2</v>
      </c>
      <c r="JI1082">
        <f>INDEX('[2]SGU-Solar'!$B:$B, MATCH($A1082, '[2]SGU-Solar'!$A:$A,0))</f>
        <v>2</v>
      </c>
      <c r="JJ1082">
        <f>INDEX('[2]SGU-Solar'!$B:$B, MATCH($A1082, '[2]SGU-Solar'!$A:$A,0))</f>
        <v>2</v>
      </c>
      <c r="JK1082">
        <f>INDEX('[2]SGU-Solar'!$B:$B, MATCH($A1082, '[2]SGU-Solar'!$A:$A,0))</f>
        <v>2</v>
      </c>
      <c r="JL1082">
        <f>INDEX('[2]SGU-Solar'!$B:$B, MATCH($A1082, '[2]SGU-Solar'!$A:$A,0))</f>
        <v>2</v>
      </c>
      <c r="JM1082">
        <f>INDEX('[2]SGU-Solar'!$B:$B, MATCH($A1082, '[2]SGU-Solar'!$A:$A,0))</f>
        <v>2</v>
      </c>
      <c r="JN1082">
        <f>INDEX('[2]SGU-Solar'!$B:$B, MATCH($A1082, '[2]SGU-Solar'!$A:$A,0))</f>
        <v>2</v>
      </c>
      <c r="JO1082">
        <f>INDEX('[2]SGU-Solar'!$B:$B, MATCH($A1082, '[2]SGU-Solar'!$A:$A,0))</f>
        <v>2</v>
      </c>
      <c r="JP1082">
        <f>INDEX('[2]SGU-Solar'!$B:$B, MATCH($A1082, '[2]SGU-Solar'!$A:$A,0))</f>
        <v>2</v>
      </c>
      <c r="JQ1082">
        <f>INDEX('[2]SGU-Solar'!$B:$B, MATCH($A1082, '[2]SGU-Solar'!$A:$A,0))</f>
        <v>2</v>
      </c>
      <c r="JR1082">
        <f>INDEX('[2]SGU-Solar'!$B:$B, MATCH($A1082, '[2]SGU-Solar'!$A:$A,0))</f>
        <v>2</v>
      </c>
      <c r="JS1082">
        <f>INDEX('[2]SGU-Solar'!$B:$B, MATCH($A1082, '[2]SGU-Solar'!$A:$A,0))</f>
        <v>2</v>
      </c>
      <c r="JT1082">
        <f>INDEX('[2]SGU-Solar'!$B:$B, MATCH($A1082, '[2]SGU-Solar'!$A:$A,0))</f>
        <v>2</v>
      </c>
      <c r="JU1082">
        <f>INDEX('[2]SGU-Solar'!$B:$B, MATCH($A1082, '[2]SGU-Solar'!$A:$A,0))</f>
        <v>2</v>
      </c>
      <c r="JV1082">
        <f>INDEX('[2]SGU-Solar'!$B:$B, MATCH($A1082, '[2]SGU-Solar'!$A:$A,0))</f>
        <v>2</v>
      </c>
      <c r="JW1082">
        <f>INDEX('[2]SGU-Solar'!$B:$B, MATCH($A1082, '[2]SGU-Solar'!$A:$A,0))</f>
        <v>2</v>
      </c>
      <c r="JX1082">
        <f>INDEX('[2]SGU-Solar'!$B:$B, MATCH($A1082, '[2]SGU-Solar'!$A:$A,0))</f>
        <v>2</v>
      </c>
      <c r="JY1082">
        <f>INDEX('[2]SGU-Solar'!$B:$B, MATCH($A1082, '[2]SGU-Solar'!$A:$A,0))</f>
        <v>2</v>
      </c>
      <c r="JZ1082">
        <f>INDEX('[2]SGU-Solar'!$B:$B, MATCH($A1082, '[2]SGU-Solar'!$A:$A,0))</f>
        <v>2</v>
      </c>
    </row>
    <row r="1083" spans="1:286">
      <c r="A1083">
        <v>3441</v>
      </c>
      <c r="B1083" t="s">
        <v>9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1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0</v>
      </c>
      <c r="CS1083">
        <v>0</v>
      </c>
      <c r="CT1083">
        <v>0</v>
      </c>
      <c r="CU1083">
        <v>0</v>
      </c>
      <c r="CV1083">
        <v>0</v>
      </c>
      <c r="CW1083">
        <v>0</v>
      </c>
      <c r="CX1083">
        <v>0</v>
      </c>
      <c r="CY1083">
        <v>0</v>
      </c>
      <c r="CZ1083">
        <v>1</v>
      </c>
      <c r="DA1083">
        <v>0</v>
      </c>
      <c r="DB1083">
        <v>0</v>
      </c>
      <c r="DC1083">
        <v>0</v>
      </c>
      <c r="DD1083">
        <v>1</v>
      </c>
      <c r="DE1083">
        <v>0</v>
      </c>
      <c r="DF1083">
        <v>1</v>
      </c>
      <c r="DG1083">
        <v>0</v>
      </c>
      <c r="DH1083">
        <v>0</v>
      </c>
      <c r="DI1083">
        <v>0</v>
      </c>
      <c r="DJ1083">
        <v>2</v>
      </c>
      <c r="DK1083">
        <v>0</v>
      </c>
      <c r="DL1083">
        <v>0</v>
      </c>
      <c r="DM1083">
        <v>0</v>
      </c>
      <c r="DN1083">
        <v>0</v>
      </c>
      <c r="DO1083">
        <v>1</v>
      </c>
      <c r="DP1083">
        <f>INDEX('[2]SGU-Solar'!$B:$B, MATCH($A1083, '[2]SGU-Solar'!$A:$A,0))</f>
        <v>1</v>
      </c>
      <c r="DQ1083">
        <f>INDEX('[2]SGU-Solar'!$B:$B, MATCH($A1083, '[2]SGU-Solar'!$A:$A,0))</f>
        <v>1</v>
      </c>
      <c r="DR1083">
        <f>INDEX('[2]SGU-Solar'!$B:$B, MATCH($A1083, '[2]SGU-Solar'!$A:$A,0))</f>
        <v>1</v>
      </c>
      <c r="DS1083">
        <f>INDEX('[2]SGU-Solar'!$B:$B, MATCH($A1083, '[2]SGU-Solar'!$A:$A,0))</f>
        <v>1</v>
      </c>
      <c r="DT1083">
        <f>INDEX('[2]SGU-Solar'!$B:$B, MATCH($A1083, '[2]SGU-Solar'!$A:$A,0))</f>
        <v>1</v>
      </c>
      <c r="DU1083">
        <f>INDEX('[2]SGU-Solar'!$B:$B, MATCH($A1083, '[2]SGU-Solar'!$A:$A,0))</f>
        <v>1</v>
      </c>
      <c r="DV1083">
        <f>INDEX('[2]SGU-Solar'!$B:$B, MATCH($A1083, '[2]SGU-Solar'!$A:$A,0))</f>
        <v>1</v>
      </c>
      <c r="DW1083">
        <f>INDEX('[2]SGU-Solar'!$B:$B, MATCH($A1083, '[2]SGU-Solar'!$A:$A,0))</f>
        <v>1</v>
      </c>
      <c r="DX1083">
        <f>INDEX('[2]SGU-Solar'!$B:$B, MATCH($A1083, '[2]SGU-Solar'!$A:$A,0))</f>
        <v>1</v>
      </c>
      <c r="DY1083">
        <f>INDEX('[2]SGU-Solar'!$B:$B, MATCH($A1083, '[2]SGU-Solar'!$A:$A,0))</f>
        <v>1</v>
      </c>
      <c r="DZ1083">
        <f>INDEX('[2]SGU-Solar'!$B:$B, MATCH($A1083, '[2]SGU-Solar'!$A:$A,0))</f>
        <v>1</v>
      </c>
      <c r="EA1083">
        <f>INDEX('[2]SGU-Solar'!$B:$B, MATCH($A1083, '[2]SGU-Solar'!$A:$A,0))</f>
        <v>1</v>
      </c>
      <c r="EB1083">
        <f>INDEX('[2]SGU-Solar'!$B:$B, MATCH($A1083, '[2]SGU-Solar'!$A:$A,0))</f>
        <v>1</v>
      </c>
      <c r="EC1083">
        <f>INDEX('[2]SGU-Solar'!$B:$B, MATCH($A1083, '[2]SGU-Solar'!$A:$A,0))</f>
        <v>1</v>
      </c>
      <c r="ED1083">
        <f>INDEX('[2]SGU-Solar'!$B:$B, MATCH($A1083, '[2]SGU-Solar'!$A:$A,0))</f>
        <v>1</v>
      </c>
      <c r="EE1083">
        <f>INDEX('[2]SGU-Solar'!$B:$B, MATCH($A1083, '[2]SGU-Solar'!$A:$A,0))</f>
        <v>1</v>
      </c>
      <c r="EF1083">
        <f>INDEX('[2]SGU-Solar'!$B:$B, MATCH($A1083, '[2]SGU-Solar'!$A:$A,0))</f>
        <v>1</v>
      </c>
      <c r="EG1083">
        <f>INDEX('[2]SGU-Solar'!$S:$S, MATCH($A1083, '[2]SGU-Solar'!$A:$A,0))</f>
        <v>0</v>
      </c>
      <c r="EH1083">
        <f>INDEX('[2]SGU-Solar'!$S:$S, MATCH($A1083, '[2]SGU-Solar'!$A:$A,0))</f>
        <v>0</v>
      </c>
      <c r="EI1083">
        <f>INDEX('[2]SGU-Solar'!$S:$S, MATCH($A1083, '[2]SGU-Solar'!$A:$A,0))</f>
        <v>0</v>
      </c>
      <c r="EJ1083">
        <f>INDEX('[2]SGU-Solar'!$S:$S, MATCH($A1083, '[2]SGU-Solar'!$A:$A,0))</f>
        <v>0</v>
      </c>
      <c r="EK1083">
        <f>INDEX('[2]SGU-Solar'!$S:$S, MATCH($A1083, '[2]SGU-Solar'!$A:$A,0))</f>
        <v>0</v>
      </c>
      <c r="EL1083">
        <f>INDEX('[2]SGU-Solar'!$S:$S, MATCH($A1083, '[2]SGU-Solar'!$A:$A,0))</f>
        <v>0</v>
      </c>
      <c r="EM1083">
        <f>INDEX('[2]SGU-Solar'!$S:$S, MATCH($A1083, '[2]SGU-Solar'!$A:$A,0))</f>
        <v>0</v>
      </c>
      <c r="EN1083">
        <f>INDEX('[2]SGU-Solar'!$S:$S, MATCH($A1083, '[2]SGU-Solar'!$A:$A,0))</f>
        <v>0</v>
      </c>
      <c r="EO1083">
        <f>INDEX('[2]SGU-Solar'!$S:$S, MATCH($A1083, '[2]SGU-Solar'!$A:$A,0))</f>
        <v>0</v>
      </c>
      <c r="EP1083">
        <f>INDEX('[2]SGU-Solar'!$S:$S, MATCH($A1083, '[2]SGU-Solar'!$A:$A,0))</f>
        <v>0</v>
      </c>
      <c r="EQ1083">
        <f>INDEX('[2]SGU-Solar'!$S:$S, MATCH($A1083, '[2]SGU-Solar'!$A:$A,0))</f>
        <v>0</v>
      </c>
      <c r="ER1083">
        <f>INDEX('[2]SGU-Solar'!$S:$S, MATCH($A1083, '[2]SGU-Solar'!$A:$A,0))</f>
        <v>0</v>
      </c>
      <c r="ES1083">
        <f>INDEX('[2]SGU-Solar'!$S:$S, MATCH($A1083, '[2]SGU-Solar'!$A:$A,0))</f>
        <v>0</v>
      </c>
      <c r="ET1083">
        <f>INDEX('[2]SGU-Solar'!$S:$S, MATCH($A1083, '[2]SGU-Solar'!$A:$A,0))</f>
        <v>0</v>
      </c>
      <c r="EU1083">
        <f>INDEX('[2]SGU-Solar'!$S:$S, MATCH($A1083, '[2]SGU-Solar'!$A:$A,0))</f>
        <v>0</v>
      </c>
      <c r="EV1083">
        <f>INDEX('[2]SGU-Solar'!$S:$S, MATCH($A1083, '[2]SGU-Solar'!$A:$A,0))</f>
        <v>0</v>
      </c>
      <c r="EW1083">
        <f>INDEX('[2]SGU-Solar'!$S:$S, MATCH($A1083, '[2]SGU-Solar'!$A:$A,0))</f>
        <v>0</v>
      </c>
      <c r="EX1083">
        <f>INDEX('[2]SGU-Solar'!$S:$S, MATCH($A1083, '[2]SGU-Solar'!$A:$A,0))</f>
        <v>0</v>
      </c>
      <c r="EY1083">
        <f>INDEX('[2]SGU-Solar'!$S:$S, MATCH($A1083, '[2]SGU-Solar'!$A:$A,0))</f>
        <v>0</v>
      </c>
      <c r="EZ1083">
        <f>INDEX('[2]SGU-Solar'!$S:$S, MATCH($A1083, '[2]SGU-Solar'!$A:$A,0))</f>
        <v>0</v>
      </c>
      <c r="FA1083">
        <f>INDEX('[2]SGU-Solar'!$S:$S, MATCH($A1083, '[2]SGU-Solar'!$A:$A,0))</f>
        <v>0</v>
      </c>
      <c r="FB1083">
        <f>INDEX('[2]SGU-Solar'!$S:$S, MATCH($A1083, '[2]SGU-Solar'!$A:$A,0))</f>
        <v>0</v>
      </c>
      <c r="FC1083">
        <f>INDEX('[2]SGU-Solar'!$S:$S, MATCH($A1083, '[2]SGU-Solar'!$A:$A,0))</f>
        <v>0</v>
      </c>
      <c r="FD1083">
        <f>INDEX('[2]SGU-Solar'!$S:$S, MATCH($A1083, '[2]SGU-Solar'!$A:$A,0))</f>
        <v>0</v>
      </c>
      <c r="FE1083">
        <f>INDEX('[2]SGU-Solar'!$S:$S, MATCH($A1083, '[2]SGU-Solar'!$A:$A,0))</f>
        <v>0</v>
      </c>
      <c r="FF1083">
        <f>INDEX('[2]SGU-Solar'!$S:$S, MATCH($A1083, '[2]SGU-Solar'!$A:$A,0))</f>
        <v>0</v>
      </c>
      <c r="FG1083">
        <f>INDEX('[2]SGU-Solar'!$S:$S, MATCH($A1083, '[2]SGU-Solar'!$A:$A,0))</f>
        <v>0</v>
      </c>
      <c r="FH1083">
        <f>INDEX('[2]SGU-Solar'!$S:$S, MATCH($A1083, '[2]SGU-Solar'!$A:$A,0))</f>
        <v>0</v>
      </c>
      <c r="FI1083">
        <f>INDEX('[2]SGU-Solar'!$S:$S, MATCH($A1083, '[2]SGU-Solar'!$A:$A,0))</f>
        <v>0</v>
      </c>
      <c r="FJ1083">
        <f>INDEX('[2]SGU-Solar'!$B:$B, MATCH($A1083, '[2]SGU-Solar'!$A:$A,0))</f>
        <v>1</v>
      </c>
      <c r="FK1083">
        <f>INDEX('[2]SGU-Solar'!$B:$B, MATCH($A1083, '[2]SGU-Solar'!$A:$A,0))</f>
        <v>1</v>
      </c>
      <c r="FL1083">
        <f>INDEX('[2]SGU-Solar'!$B:$B, MATCH($A1083, '[2]SGU-Solar'!$A:$A,0))</f>
        <v>1</v>
      </c>
      <c r="FM1083">
        <f>INDEX('[2]SGU-Solar'!$B:$B, MATCH($A1083, '[2]SGU-Solar'!$A:$A,0))</f>
        <v>1</v>
      </c>
      <c r="FN1083">
        <f>INDEX('[2]SGU-Solar'!$B:$B, MATCH($A1083, '[2]SGU-Solar'!$A:$A,0))</f>
        <v>1</v>
      </c>
      <c r="FO1083">
        <f>INDEX('[2]SGU-Solar'!$B:$B, MATCH($A1083, '[2]SGU-Solar'!$A:$A,0))</f>
        <v>1</v>
      </c>
      <c r="FP1083">
        <f>INDEX('[2]SGU-Solar'!$B:$B, MATCH($A1083, '[2]SGU-Solar'!$A:$A,0))</f>
        <v>1</v>
      </c>
      <c r="FQ1083">
        <f>INDEX('[2]SGU-Solar'!$B:$B, MATCH($A1083, '[2]SGU-Solar'!$A:$A,0))</f>
        <v>1</v>
      </c>
      <c r="FR1083">
        <f>INDEX('[2]SGU-Solar'!$B:$B, MATCH($A1083, '[2]SGU-Solar'!$A:$A,0))</f>
        <v>1</v>
      </c>
      <c r="FS1083">
        <f>INDEX('[2]SGU-Solar'!$B:$B, MATCH($A1083, '[2]SGU-Solar'!$A:$A,0))</f>
        <v>1</v>
      </c>
      <c r="FT1083">
        <f>INDEX('[2]SGU-Solar'!$B:$B, MATCH($A1083, '[2]SGU-Solar'!$A:$A,0))</f>
        <v>1</v>
      </c>
      <c r="FU1083">
        <f>INDEX('[2]SGU-Solar'!$B:$B, MATCH($A1083, '[2]SGU-Solar'!$A:$A,0))</f>
        <v>1</v>
      </c>
      <c r="FV1083">
        <f>INDEX('[2]SGU-Solar'!$B:$B, MATCH($A1083, '[2]SGU-Solar'!$A:$A,0))</f>
        <v>1</v>
      </c>
      <c r="FW1083">
        <f>INDEX('[2]SGU-Solar'!$B:$B, MATCH($A1083, '[2]SGU-Solar'!$A:$A,0))</f>
        <v>1</v>
      </c>
      <c r="FX1083">
        <f>INDEX('[2]SGU-Solar'!$B:$B, MATCH($A1083, '[2]SGU-Solar'!$A:$A,0))</f>
        <v>1</v>
      </c>
      <c r="FY1083">
        <f>INDEX('[2]SGU-Solar'!$B:$B, MATCH($A1083, '[2]SGU-Solar'!$A:$A,0))</f>
        <v>1</v>
      </c>
      <c r="FZ1083">
        <f>INDEX('[2]SGU-Solar'!$B:$B, MATCH($A1083, '[2]SGU-Solar'!$A:$A,0))</f>
        <v>1</v>
      </c>
      <c r="GA1083">
        <f>INDEX('[2]SGU-Solar'!$B:$B, MATCH($A1083, '[2]SGU-Solar'!$A:$A,0))</f>
        <v>1</v>
      </c>
      <c r="GB1083">
        <f>INDEX('[2]SGU-Solar'!$B:$B, MATCH($A1083, '[2]SGU-Solar'!$A:$A,0))</f>
        <v>1</v>
      </c>
      <c r="GC1083">
        <f>INDEX('[2]SGU-Solar'!$B:$B, MATCH($A1083, '[2]SGU-Solar'!$A:$A,0))</f>
        <v>1</v>
      </c>
      <c r="GD1083">
        <f>INDEX('[2]SGU-Solar'!$B:$B, MATCH($A1083, '[2]SGU-Solar'!$A:$A,0))</f>
        <v>1</v>
      </c>
      <c r="GE1083">
        <f>INDEX('[2]SGU-Solar'!$B:$B, MATCH($A1083, '[2]SGU-Solar'!$A:$A,0))</f>
        <v>1</v>
      </c>
      <c r="GF1083">
        <f>INDEX('[2]SGU-Solar'!$B:$B, MATCH($A1083, '[2]SGU-Solar'!$A:$A,0))</f>
        <v>1</v>
      </c>
      <c r="GG1083">
        <f>INDEX('[2]SGU-Solar'!$B:$B, MATCH($A1083, '[2]SGU-Solar'!$A:$A,0))</f>
        <v>1</v>
      </c>
      <c r="GH1083">
        <f>INDEX('[2]SGU-Solar'!$B:$B, MATCH($A1083, '[2]SGU-Solar'!$A:$A,0))</f>
        <v>1</v>
      </c>
      <c r="GI1083">
        <f>INDEX('[2]SGU-Solar'!$B:$B, MATCH($A1083, '[2]SGU-Solar'!$A:$A,0))</f>
        <v>1</v>
      </c>
      <c r="GJ1083">
        <f>INDEX('[2]SGU-Solar'!$B:$B, MATCH($A1083, '[2]SGU-Solar'!$A:$A,0))</f>
        <v>1</v>
      </c>
      <c r="GK1083">
        <f>INDEX('[2]SGU-Solar'!$B:$B, MATCH($A1083, '[2]SGU-Solar'!$A:$A,0))</f>
        <v>1</v>
      </c>
      <c r="GL1083">
        <f>INDEX('[2]SGU-Solar'!$B:$B, MATCH($A1083, '[2]SGU-Solar'!$A:$A,0))</f>
        <v>1</v>
      </c>
      <c r="GM1083">
        <f>INDEX('[2]SGU-Solar'!$B:$B, MATCH($A1083, '[2]SGU-Solar'!$A:$A,0))</f>
        <v>1</v>
      </c>
      <c r="GN1083">
        <f>INDEX('[2]SGU-Solar'!$B:$B, MATCH($A1083, '[2]SGU-Solar'!$A:$A,0))</f>
        <v>1</v>
      </c>
      <c r="GO1083">
        <f>INDEX('[2]SGU-Solar'!$B:$B, MATCH($A1083, '[2]SGU-Solar'!$A:$A,0))</f>
        <v>1</v>
      </c>
      <c r="GP1083">
        <f>INDEX('[2]SGU-Solar'!$B:$B, MATCH($A1083, '[2]SGU-Solar'!$A:$A,0))</f>
        <v>1</v>
      </c>
      <c r="GQ1083">
        <f>INDEX('[2]SGU-Solar'!$B:$B, MATCH($A1083, '[2]SGU-Solar'!$A:$A,0))</f>
        <v>1</v>
      </c>
      <c r="GR1083">
        <f>INDEX('[2]SGU-Solar'!$B:$B, MATCH($A1083, '[2]SGU-Solar'!$A:$A,0))</f>
        <v>1</v>
      </c>
      <c r="GS1083">
        <f>INDEX('[2]SGU-Solar'!$B:$B, MATCH($A1083, '[2]SGU-Solar'!$A:$A,0))</f>
        <v>1</v>
      </c>
      <c r="GT1083">
        <f>INDEX('[2]SGU-Solar'!$B:$B, MATCH($A1083, '[2]SGU-Solar'!$A:$A,0))</f>
        <v>1</v>
      </c>
      <c r="GU1083">
        <f>INDEX('[2]SGU-Solar'!$B:$B, MATCH($A1083, '[2]SGU-Solar'!$A:$A,0))</f>
        <v>1</v>
      </c>
      <c r="GV1083">
        <f>INDEX('[2]SGU-Solar'!$B:$B, MATCH($A1083, '[2]SGU-Solar'!$A:$A,0))</f>
        <v>1</v>
      </c>
      <c r="GW1083">
        <f>INDEX('[2]SGU-Solar'!$B:$B, MATCH($A1083, '[2]SGU-Solar'!$A:$A,0))</f>
        <v>1</v>
      </c>
      <c r="GX1083">
        <f>INDEX('[2]SGU-Solar'!$B:$B, MATCH($A1083, '[2]SGU-Solar'!$A:$A,0))</f>
        <v>1</v>
      </c>
      <c r="GY1083">
        <f>INDEX('[2]SGU-Solar'!$B:$B, MATCH($A1083, '[2]SGU-Solar'!$A:$A,0))</f>
        <v>1</v>
      </c>
      <c r="GZ1083">
        <f>INDEX('[2]SGU-Solar'!$B:$B, MATCH($A1083, '[2]SGU-Solar'!$A:$A,0))</f>
        <v>1</v>
      </c>
      <c r="HA1083">
        <f>INDEX('[2]SGU-Solar'!$B:$B, MATCH($A1083, '[2]SGU-Solar'!$A:$A,0))</f>
        <v>1</v>
      </c>
      <c r="HB1083">
        <f>INDEX('[2]SGU-Solar'!$B:$B, MATCH($A1083, '[2]SGU-Solar'!$A:$A,0))</f>
        <v>1</v>
      </c>
      <c r="HC1083">
        <f>INDEX('[2]SGU-Solar'!$B:$B, MATCH($A1083, '[2]SGU-Solar'!$A:$A,0))</f>
        <v>1</v>
      </c>
      <c r="HD1083">
        <f>INDEX('[2]SGU-Solar'!$B:$B, MATCH($A1083, '[2]SGU-Solar'!$A:$A,0))</f>
        <v>1</v>
      </c>
      <c r="HE1083">
        <f>INDEX('[2]SGU-Solar'!$B:$B, MATCH($A1083, '[2]SGU-Solar'!$A:$A,0))</f>
        <v>1</v>
      </c>
      <c r="HF1083">
        <f>INDEX('[2]SGU-Solar'!$B:$B, MATCH($A1083, '[2]SGU-Solar'!$A:$A,0))</f>
        <v>1</v>
      </c>
      <c r="HG1083">
        <f>INDEX('[2]SGU-Solar'!$B:$B, MATCH($A1083, '[2]SGU-Solar'!$A:$A,0))</f>
        <v>1</v>
      </c>
      <c r="HH1083">
        <f>INDEX('[2]SGU-Solar'!$B:$B, MATCH($A1083, '[2]SGU-Solar'!$A:$A,0))</f>
        <v>1</v>
      </c>
      <c r="HI1083">
        <f>INDEX('[2]SGU-Solar'!$B:$B, MATCH($A1083, '[2]SGU-Solar'!$A:$A,0))</f>
        <v>1</v>
      </c>
      <c r="HJ1083">
        <f>INDEX('[2]SGU-Solar'!$B:$B, MATCH($A1083, '[2]SGU-Solar'!$A:$A,0))</f>
        <v>1</v>
      </c>
      <c r="HK1083">
        <f>INDEX('[2]SGU-Solar'!$B:$B, MATCH($A1083, '[2]SGU-Solar'!$A:$A,0))</f>
        <v>1</v>
      </c>
      <c r="HL1083">
        <f>INDEX('[2]SGU-Solar'!$B:$B, MATCH($A1083, '[2]SGU-Solar'!$A:$A,0))</f>
        <v>1</v>
      </c>
      <c r="HM1083">
        <f>INDEX('[2]SGU-Solar'!$B:$B, MATCH($A1083, '[2]SGU-Solar'!$A:$A,0))</f>
        <v>1</v>
      </c>
      <c r="HN1083">
        <f>INDEX('[2]SGU-Solar'!$B:$B, MATCH($A1083, '[2]SGU-Solar'!$A:$A,0))</f>
        <v>1</v>
      </c>
      <c r="HO1083">
        <f>INDEX('[2]SGU-Solar'!$B:$B, MATCH($A1083, '[2]SGU-Solar'!$A:$A,0))</f>
        <v>1</v>
      </c>
      <c r="HP1083">
        <f>INDEX('[2]SGU-Solar'!$B:$B, MATCH($A1083, '[2]SGU-Solar'!$A:$A,0))</f>
        <v>1</v>
      </c>
      <c r="HQ1083">
        <f>INDEX('[2]SGU-Solar'!$B:$B, MATCH($A1083, '[2]SGU-Solar'!$A:$A,0))</f>
        <v>1</v>
      </c>
      <c r="HR1083">
        <f>INDEX('[2]SGU-Solar'!$B:$B, MATCH($A1083, '[2]SGU-Solar'!$A:$A,0))</f>
        <v>1</v>
      </c>
      <c r="HS1083">
        <f>INDEX('[2]SGU-Solar'!$B:$B, MATCH($A1083, '[2]SGU-Solar'!$A:$A,0))</f>
        <v>1</v>
      </c>
      <c r="HT1083">
        <f>INDEX('[2]SGU-Solar'!$B:$B, MATCH($A1083, '[2]SGU-Solar'!$A:$A,0))</f>
        <v>1</v>
      </c>
      <c r="HU1083">
        <f>INDEX('[2]SGU-Solar'!$B:$B, MATCH($A1083, '[2]SGU-Solar'!$A:$A,0))</f>
        <v>1</v>
      </c>
      <c r="HV1083">
        <f>INDEX('[2]SGU-Solar'!$B:$B, MATCH($A1083, '[2]SGU-Solar'!$A:$A,0))</f>
        <v>1</v>
      </c>
      <c r="HW1083">
        <f>INDEX('[2]SGU-Solar'!$B:$B, MATCH($A1083, '[2]SGU-Solar'!$A:$A,0))</f>
        <v>1</v>
      </c>
      <c r="HX1083">
        <f>INDEX('[2]SGU-Solar'!$B:$B, MATCH($A1083, '[2]SGU-Solar'!$A:$A,0))</f>
        <v>1</v>
      </c>
      <c r="HY1083">
        <f>INDEX('[2]SGU-Solar'!$B:$B, MATCH($A1083, '[2]SGU-Solar'!$A:$A,0))</f>
        <v>1</v>
      </c>
      <c r="HZ1083">
        <f>INDEX('[2]SGU-Solar'!$B:$B, MATCH($A1083, '[2]SGU-Solar'!$A:$A,0))</f>
        <v>1</v>
      </c>
      <c r="IA1083">
        <f>INDEX('[2]SGU-Solar'!$B:$B, MATCH($A1083, '[2]SGU-Solar'!$A:$A,0))</f>
        <v>1</v>
      </c>
      <c r="IB1083">
        <f>INDEX('[2]SGU-Solar'!$B:$B, MATCH($A1083, '[2]SGU-Solar'!$A:$A,0))</f>
        <v>1</v>
      </c>
      <c r="IC1083">
        <f>INDEX('[2]SGU-Solar'!$B:$B, MATCH($A1083, '[2]SGU-Solar'!$A:$A,0))</f>
        <v>1</v>
      </c>
      <c r="ID1083">
        <f>INDEX('[2]SGU-Solar'!$B:$B, MATCH($A1083, '[2]SGU-Solar'!$A:$A,0))</f>
        <v>1</v>
      </c>
      <c r="IE1083">
        <f>INDEX('[2]SGU-Solar'!$B:$B, MATCH($A1083, '[2]SGU-Solar'!$A:$A,0))</f>
        <v>1</v>
      </c>
      <c r="IF1083">
        <f>INDEX('[2]SGU-Solar'!$B:$B, MATCH($A1083, '[2]SGU-Solar'!$A:$A,0))</f>
        <v>1</v>
      </c>
      <c r="IG1083">
        <f>INDEX('[2]SGU-Solar'!$B:$B, MATCH($A1083, '[2]SGU-Solar'!$A:$A,0))</f>
        <v>1</v>
      </c>
      <c r="IH1083">
        <f>INDEX('[2]SGU-Solar'!$B:$B, MATCH($A1083, '[2]SGU-Solar'!$A:$A,0))</f>
        <v>1</v>
      </c>
      <c r="II1083">
        <f>INDEX('[2]SGU-Solar'!$B:$B, MATCH($A1083, '[2]SGU-Solar'!$A:$A,0))</f>
        <v>1</v>
      </c>
      <c r="IJ1083">
        <f>INDEX('[2]SGU-Solar'!$B:$B, MATCH($A1083, '[2]SGU-Solar'!$A:$A,0))</f>
        <v>1</v>
      </c>
      <c r="IK1083">
        <f>INDEX('[2]SGU-Solar'!$B:$B, MATCH($A1083, '[2]SGU-Solar'!$A:$A,0))</f>
        <v>1</v>
      </c>
      <c r="IL1083">
        <f>INDEX('[2]SGU-Solar'!$B:$B, MATCH($A1083, '[2]SGU-Solar'!$A:$A,0))</f>
        <v>1</v>
      </c>
      <c r="IM1083">
        <f>INDEX('[2]SGU-Solar'!$B:$B, MATCH($A1083, '[2]SGU-Solar'!$A:$A,0))</f>
        <v>1</v>
      </c>
      <c r="IN1083">
        <f>INDEX('[2]SGU-Solar'!$B:$B, MATCH($A1083, '[2]SGU-Solar'!$A:$A,0))</f>
        <v>1</v>
      </c>
      <c r="IO1083">
        <f>INDEX('[2]SGU-Solar'!$B:$B, MATCH($A1083, '[2]SGU-Solar'!$A:$A,0))</f>
        <v>1</v>
      </c>
      <c r="IP1083">
        <f>INDEX('[2]SGU-Solar'!$B:$B, MATCH($A1083, '[2]SGU-Solar'!$A:$A,0))</f>
        <v>1</v>
      </c>
      <c r="IQ1083">
        <f>INDEX('[2]SGU-Solar'!$B:$B, MATCH($A1083, '[2]SGU-Solar'!$A:$A,0))</f>
        <v>1</v>
      </c>
      <c r="IR1083">
        <f>INDEX('[2]SGU-Solar'!$B:$B, MATCH($A1083, '[2]SGU-Solar'!$A:$A,0))</f>
        <v>1</v>
      </c>
      <c r="IS1083">
        <f>INDEX('[2]SGU-Solar'!$B:$B, MATCH($A1083, '[2]SGU-Solar'!$A:$A,0))</f>
        <v>1</v>
      </c>
      <c r="IT1083">
        <f>INDEX('[2]SGU-Solar'!$B:$B, MATCH($A1083, '[2]SGU-Solar'!$A:$A,0))</f>
        <v>1</v>
      </c>
      <c r="IU1083">
        <f>INDEX('[2]SGU-Solar'!$B:$B, MATCH($A1083, '[2]SGU-Solar'!$A:$A,0))</f>
        <v>1</v>
      </c>
      <c r="IV1083">
        <f>INDEX('[2]SGU-Solar'!$B:$B, MATCH($A1083, '[2]SGU-Solar'!$A:$A,0))</f>
        <v>1</v>
      </c>
      <c r="IW1083">
        <f>INDEX('[2]SGU-Solar'!$B:$B, MATCH($A1083, '[2]SGU-Solar'!$A:$A,0))</f>
        <v>1</v>
      </c>
      <c r="IX1083">
        <f>INDEX('[2]SGU-Solar'!$B:$B, MATCH($A1083, '[2]SGU-Solar'!$A:$A,0))</f>
        <v>1</v>
      </c>
      <c r="IY1083">
        <f>INDEX('[2]SGU-Solar'!$B:$B, MATCH($A1083, '[2]SGU-Solar'!$A:$A,0))</f>
        <v>1</v>
      </c>
      <c r="IZ1083">
        <f>INDEX('[2]SGU-Solar'!$B:$B, MATCH($A1083, '[2]SGU-Solar'!$A:$A,0))</f>
        <v>1</v>
      </c>
      <c r="JA1083">
        <f>INDEX('[2]SGU-Solar'!$B:$B, MATCH($A1083, '[2]SGU-Solar'!$A:$A,0))</f>
        <v>1</v>
      </c>
      <c r="JB1083">
        <f>INDEX('[2]SGU-Solar'!$B:$B, MATCH($A1083, '[2]SGU-Solar'!$A:$A,0))</f>
        <v>1</v>
      </c>
      <c r="JC1083">
        <f>INDEX('[2]SGU-Solar'!$B:$B, MATCH($A1083, '[2]SGU-Solar'!$A:$A,0))</f>
        <v>1</v>
      </c>
      <c r="JD1083">
        <f>INDEX('[2]SGU-Solar'!$B:$B, MATCH($A1083, '[2]SGU-Solar'!$A:$A,0))</f>
        <v>1</v>
      </c>
      <c r="JE1083">
        <f>INDEX('[2]SGU-Solar'!$B:$B, MATCH($A1083, '[2]SGU-Solar'!$A:$A,0))</f>
        <v>1</v>
      </c>
      <c r="JF1083">
        <f>INDEX('[2]SGU-Solar'!$B:$B, MATCH($A1083, '[2]SGU-Solar'!$A:$A,0))</f>
        <v>1</v>
      </c>
      <c r="JG1083">
        <f>INDEX('[2]SGU-Solar'!$B:$B, MATCH($A1083, '[2]SGU-Solar'!$A:$A,0))</f>
        <v>1</v>
      </c>
      <c r="JH1083">
        <f>INDEX('[2]SGU-Solar'!$B:$B, MATCH($A1083, '[2]SGU-Solar'!$A:$A,0))</f>
        <v>1</v>
      </c>
      <c r="JI1083">
        <f>INDEX('[2]SGU-Solar'!$B:$B, MATCH($A1083, '[2]SGU-Solar'!$A:$A,0))</f>
        <v>1</v>
      </c>
      <c r="JJ1083">
        <f>INDEX('[2]SGU-Solar'!$B:$B, MATCH($A1083, '[2]SGU-Solar'!$A:$A,0))</f>
        <v>1</v>
      </c>
      <c r="JK1083">
        <f>INDEX('[2]SGU-Solar'!$B:$B, MATCH($A1083, '[2]SGU-Solar'!$A:$A,0))</f>
        <v>1</v>
      </c>
      <c r="JL1083">
        <f>INDEX('[2]SGU-Solar'!$B:$B, MATCH($A1083, '[2]SGU-Solar'!$A:$A,0))</f>
        <v>1</v>
      </c>
      <c r="JM1083">
        <f>INDEX('[2]SGU-Solar'!$B:$B, MATCH($A1083, '[2]SGU-Solar'!$A:$A,0))</f>
        <v>1</v>
      </c>
      <c r="JN1083">
        <f>INDEX('[2]SGU-Solar'!$B:$B, MATCH($A1083, '[2]SGU-Solar'!$A:$A,0))</f>
        <v>1</v>
      </c>
      <c r="JO1083">
        <f>INDEX('[2]SGU-Solar'!$B:$B, MATCH($A1083, '[2]SGU-Solar'!$A:$A,0))</f>
        <v>1</v>
      </c>
      <c r="JP1083">
        <f>INDEX('[2]SGU-Solar'!$B:$B, MATCH($A1083, '[2]SGU-Solar'!$A:$A,0))</f>
        <v>1</v>
      </c>
      <c r="JQ1083">
        <f>INDEX('[2]SGU-Solar'!$B:$B, MATCH($A1083, '[2]SGU-Solar'!$A:$A,0))</f>
        <v>1</v>
      </c>
      <c r="JR1083">
        <f>INDEX('[2]SGU-Solar'!$B:$B, MATCH($A1083, '[2]SGU-Solar'!$A:$A,0))</f>
        <v>1</v>
      </c>
      <c r="JS1083">
        <f>INDEX('[2]SGU-Solar'!$B:$B, MATCH($A1083, '[2]SGU-Solar'!$A:$A,0))</f>
        <v>1</v>
      </c>
      <c r="JT1083">
        <f>INDEX('[2]SGU-Solar'!$B:$B, MATCH($A1083, '[2]SGU-Solar'!$A:$A,0))</f>
        <v>1</v>
      </c>
      <c r="JU1083">
        <f>INDEX('[2]SGU-Solar'!$B:$B, MATCH($A1083, '[2]SGU-Solar'!$A:$A,0))</f>
        <v>1</v>
      </c>
      <c r="JV1083">
        <f>INDEX('[2]SGU-Solar'!$B:$B, MATCH($A1083, '[2]SGU-Solar'!$A:$A,0))</f>
        <v>1</v>
      </c>
      <c r="JW1083">
        <f>INDEX('[2]SGU-Solar'!$B:$B, MATCH($A1083, '[2]SGU-Solar'!$A:$A,0))</f>
        <v>1</v>
      </c>
      <c r="JX1083">
        <f>INDEX('[2]SGU-Solar'!$B:$B, MATCH($A1083, '[2]SGU-Solar'!$A:$A,0))</f>
        <v>1</v>
      </c>
      <c r="JY1083">
        <f>INDEX('[2]SGU-Solar'!$B:$B, MATCH($A1083, '[2]SGU-Solar'!$A:$A,0))</f>
        <v>1</v>
      </c>
      <c r="JZ1083">
        <f>INDEX('[2]SGU-Solar'!$B:$B, MATCH($A1083, '[2]SGU-Solar'!$A:$A,0))</f>
        <v>1</v>
      </c>
    </row>
    <row r="1084" spans="1:286">
      <c r="A1084">
        <v>3442</v>
      </c>
      <c r="B1084" t="s">
        <v>9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1</v>
      </c>
      <c r="CA1084">
        <v>0</v>
      </c>
      <c r="CB1084">
        <v>0</v>
      </c>
      <c r="CC1084">
        <v>0</v>
      </c>
      <c r="CD1084">
        <v>1</v>
      </c>
      <c r="CE1084">
        <v>1</v>
      </c>
      <c r="CF1084">
        <v>0</v>
      </c>
      <c r="CG1084">
        <v>0</v>
      </c>
      <c r="CH1084">
        <v>1</v>
      </c>
      <c r="CI1084">
        <v>2</v>
      </c>
      <c r="CJ1084">
        <v>0</v>
      </c>
      <c r="CK1084">
        <v>1</v>
      </c>
      <c r="CL1084">
        <v>1</v>
      </c>
      <c r="CM1084">
        <v>0</v>
      </c>
      <c r="CN1084">
        <v>0</v>
      </c>
      <c r="CO1084">
        <v>1</v>
      </c>
      <c r="CP1084">
        <v>0</v>
      </c>
      <c r="CQ1084">
        <v>2</v>
      </c>
      <c r="CR1084">
        <v>0</v>
      </c>
      <c r="CS1084">
        <v>3</v>
      </c>
      <c r="CT1084">
        <v>1</v>
      </c>
      <c r="CU1084">
        <v>1</v>
      </c>
      <c r="CV1084">
        <v>2</v>
      </c>
      <c r="CW1084">
        <v>2</v>
      </c>
      <c r="CX1084">
        <v>4</v>
      </c>
      <c r="CY1084">
        <v>3</v>
      </c>
      <c r="CZ1084">
        <v>3</v>
      </c>
      <c r="DA1084">
        <v>5</v>
      </c>
      <c r="DB1084">
        <v>1</v>
      </c>
      <c r="DC1084">
        <v>2</v>
      </c>
      <c r="DD1084">
        <v>5</v>
      </c>
      <c r="DE1084">
        <v>5</v>
      </c>
      <c r="DF1084">
        <v>4</v>
      </c>
      <c r="DG1084">
        <v>6</v>
      </c>
      <c r="DH1084">
        <v>6</v>
      </c>
      <c r="DI1084">
        <v>4</v>
      </c>
      <c r="DJ1084">
        <v>2</v>
      </c>
      <c r="DK1084">
        <v>2</v>
      </c>
      <c r="DL1084">
        <v>3</v>
      </c>
      <c r="DM1084">
        <v>6</v>
      </c>
      <c r="DN1084">
        <v>8</v>
      </c>
      <c r="DO1084">
        <v>6</v>
      </c>
      <c r="DP1084">
        <f>INDEX('[2]SGU-Solar'!$B:$B, MATCH($A1084, '[2]SGU-Solar'!$A:$A,0))</f>
        <v>6</v>
      </c>
      <c r="DQ1084">
        <f>INDEX('[2]SGU-Solar'!$B:$B, MATCH($A1084, '[2]SGU-Solar'!$A:$A,0))</f>
        <v>6</v>
      </c>
      <c r="DR1084">
        <f>INDEX('[2]SGU-Solar'!$B:$B, MATCH($A1084, '[2]SGU-Solar'!$A:$A,0))</f>
        <v>6</v>
      </c>
      <c r="DS1084">
        <f>INDEX('[2]SGU-Solar'!$B:$B, MATCH($A1084, '[2]SGU-Solar'!$A:$A,0))</f>
        <v>6</v>
      </c>
      <c r="DT1084">
        <f>INDEX('[2]SGU-Solar'!$B:$B, MATCH($A1084, '[2]SGU-Solar'!$A:$A,0))</f>
        <v>6</v>
      </c>
      <c r="DU1084">
        <f>INDEX('[2]SGU-Solar'!$B:$B, MATCH($A1084, '[2]SGU-Solar'!$A:$A,0))</f>
        <v>6</v>
      </c>
      <c r="DV1084">
        <f>INDEX('[2]SGU-Solar'!$B:$B, MATCH($A1084, '[2]SGU-Solar'!$A:$A,0))</f>
        <v>6</v>
      </c>
      <c r="DW1084">
        <f>INDEX('[2]SGU-Solar'!$B:$B, MATCH($A1084, '[2]SGU-Solar'!$A:$A,0))</f>
        <v>6</v>
      </c>
      <c r="DX1084">
        <f>INDEX('[2]SGU-Solar'!$B:$B, MATCH($A1084, '[2]SGU-Solar'!$A:$A,0))</f>
        <v>6</v>
      </c>
      <c r="DY1084">
        <f>INDEX('[2]SGU-Solar'!$B:$B, MATCH($A1084, '[2]SGU-Solar'!$A:$A,0))</f>
        <v>6</v>
      </c>
      <c r="DZ1084">
        <f>INDEX('[2]SGU-Solar'!$B:$B, MATCH($A1084, '[2]SGU-Solar'!$A:$A,0))</f>
        <v>6</v>
      </c>
      <c r="EA1084">
        <f>INDEX('[2]SGU-Solar'!$B:$B, MATCH($A1084, '[2]SGU-Solar'!$A:$A,0))</f>
        <v>6</v>
      </c>
      <c r="EB1084">
        <f>INDEX('[2]SGU-Solar'!$B:$B, MATCH($A1084, '[2]SGU-Solar'!$A:$A,0))</f>
        <v>6</v>
      </c>
      <c r="EC1084">
        <f>INDEX('[2]SGU-Solar'!$B:$B, MATCH($A1084, '[2]SGU-Solar'!$A:$A,0))</f>
        <v>6</v>
      </c>
      <c r="ED1084">
        <f>INDEX('[2]SGU-Solar'!$B:$B, MATCH($A1084, '[2]SGU-Solar'!$A:$A,0))</f>
        <v>6</v>
      </c>
      <c r="EE1084">
        <f>INDEX('[2]SGU-Solar'!$B:$B, MATCH($A1084, '[2]SGU-Solar'!$A:$A,0))</f>
        <v>6</v>
      </c>
      <c r="EF1084">
        <f>INDEX('[2]SGU-Solar'!$B:$B, MATCH($A1084, '[2]SGU-Solar'!$A:$A,0))</f>
        <v>6</v>
      </c>
      <c r="EG1084">
        <f>INDEX('[2]SGU-Solar'!$S:$S, MATCH($A1084, '[2]SGU-Solar'!$A:$A,0))</f>
        <v>15</v>
      </c>
      <c r="EH1084">
        <f>INDEX('[2]SGU-Solar'!$S:$S, MATCH($A1084, '[2]SGU-Solar'!$A:$A,0))</f>
        <v>15</v>
      </c>
      <c r="EI1084">
        <f>INDEX('[2]SGU-Solar'!$S:$S, MATCH($A1084, '[2]SGU-Solar'!$A:$A,0))</f>
        <v>15</v>
      </c>
      <c r="EJ1084">
        <f>INDEX('[2]SGU-Solar'!$S:$S, MATCH($A1084, '[2]SGU-Solar'!$A:$A,0))</f>
        <v>15</v>
      </c>
      <c r="EK1084">
        <f>INDEX('[2]SGU-Solar'!$S:$S, MATCH($A1084, '[2]SGU-Solar'!$A:$A,0))</f>
        <v>15</v>
      </c>
      <c r="EL1084">
        <f>INDEX('[2]SGU-Solar'!$S:$S, MATCH($A1084, '[2]SGU-Solar'!$A:$A,0))</f>
        <v>15</v>
      </c>
      <c r="EM1084">
        <f>INDEX('[2]SGU-Solar'!$S:$S, MATCH($A1084, '[2]SGU-Solar'!$A:$A,0))</f>
        <v>15</v>
      </c>
      <c r="EN1084">
        <f>INDEX('[2]SGU-Solar'!$S:$S, MATCH($A1084, '[2]SGU-Solar'!$A:$A,0))</f>
        <v>15</v>
      </c>
      <c r="EO1084">
        <f>INDEX('[2]SGU-Solar'!$S:$S, MATCH($A1084, '[2]SGU-Solar'!$A:$A,0))</f>
        <v>15</v>
      </c>
      <c r="EP1084">
        <f>INDEX('[2]SGU-Solar'!$S:$S, MATCH($A1084, '[2]SGU-Solar'!$A:$A,0))</f>
        <v>15</v>
      </c>
      <c r="EQ1084">
        <f>INDEX('[2]SGU-Solar'!$S:$S, MATCH($A1084, '[2]SGU-Solar'!$A:$A,0))</f>
        <v>15</v>
      </c>
      <c r="ER1084">
        <f>INDEX('[2]SGU-Solar'!$S:$S, MATCH($A1084, '[2]SGU-Solar'!$A:$A,0))</f>
        <v>15</v>
      </c>
      <c r="ES1084">
        <f>INDEX('[2]SGU-Solar'!$S:$S, MATCH($A1084, '[2]SGU-Solar'!$A:$A,0))</f>
        <v>15</v>
      </c>
      <c r="ET1084">
        <f>INDEX('[2]SGU-Solar'!$S:$S, MATCH($A1084, '[2]SGU-Solar'!$A:$A,0))</f>
        <v>15</v>
      </c>
      <c r="EU1084">
        <f>INDEX('[2]SGU-Solar'!$S:$S, MATCH($A1084, '[2]SGU-Solar'!$A:$A,0))</f>
        <v>15</v>
      </c>
      <c r="EV1084">
        <f>INDEX('[2]SGU-Solar'!$S:$S, MATCH($A1084, '[2]SGU-Solar'!$A:$A,0))</f>
        <v>15</v>
      </c>
      <c r="EW1084">
        <f>INDEX('[2]SGU-Solar'!$S:$S, MATCH($A1084, '[2]SGU-Solar'!$A:$A,0))</f>
        <v>15</v>
      </c>
      <c r="EX1084">
        <f>INDEX('[2]SGU-Solar'!$S:$S, MATCH($A1084, '[2]SGU-Solar'!$A:$A,0))</f>
        <v>15</v>
      </c>
      <c r="EY1084">
        <f>INDEX('[2]SGU-Solar'!$S:$S, MATCH($A1084, '[2]SGU-Solar'!$A:$A,0))</f>
        <v>15</v>
      </c>
      <c r="EZ1084">
        <f>INDEX('[2]SGU-Solar'!$S:$S, MATCH($A1084, '[2]SGU-Solar'!$A:$A,0))</f>
        <v>15</v>
      </c>
      <c r="FA1084">
        <f>INDEX('[2]SGU-Solar'!$S:$S, MATCH($A1084, '[2]SGU-Solar'!$A:$A,0))</f>
        <v>15</v>
      </c>
      <c r="FB1084">
        <f>INDEX('[2]SGU-Solar'!$S:$S, MATCH($A1084, '[2]SGU-Solar'!$A:$A,0))</f>
        <v>15</v>
      </c>
      <c r="FC1084">
        <f>INDEX('[2]SGU-Solar'!$S:$S, MATCH($A1084, '[2]SGU-Solar'!$A:$A,0))</f>
        <v>15</v>
      </c>
      <c r="FD1084">
        <f>INDEX('[2]SGU-Solar'!$S:$S, MATCH($A1084, '[2]SGU-Solar'!$A:$A,0))</f>
        <v>15</v>
      </c>
      <c r="FE1084">
        <f>INDEX('[2]SGU-Solar'!$S:$S, MATCH($A1084, '[2]SGU-Solar'!$A:$A,0))</f>
        <v>15</v>
      </c>
      <c r="FF1084">
        <f>INDEX('[2]SGU-Solar'!$S:$S, MATCH($A1084, '[2]SGU-Solar'!$A:$A,0))</f>
        <v>15</v>
      </c>
      <c r="FG1084">
        <f>INDEX('[2]SGU-Solar'!$S:$S, MATCH($A1084, '[2]SGU-Solar'!$A:$A,0))</f>
        <v>15</v>
      </c>
      <c r="FH1084">
        <f>INDEX('[2]SGU-Solar'!$S:$S, MATCH($A1084, '[2]SGU-Solar'!$A:$A,0))</f>
        <v>15</v>
      </c>
      <c r="FI1084">
        <f>INDEX('[2]SGU-Solar'!$S:$S, MATCH($A1084, '[2]SGU-Solar'!$A:$A,0))</f>
        <v>15</v>
      </c>
      <c r="FJ1084">
        <f>INDEX('[2]SGU-Solar'!$B:$B, MATCH($A1084, '[2]SGU-Solar'!$A:$A,0))</f>
        <v>6</v>
      </c>
      <c r="FK1084">
        <f>INDEX('[2]SGU-Solar'!$B:$B, MATCH($A1084, '[2]SGU-Solar'!$A:$A,0))</f>
        <v>6</v>
      </c>
      <c r="FL1084">
        <f>INDEX('[2]SGU-Solar'!$B:$B, MATCH($A1084, '[2]SGU-Solar'!$A:$A,0))</f>
        <v>6</v>
      </c>
      <c r="FM1084">
        <f>INDEX('[2]SGU-Solar'!$B:$B, MATCH($A1084, '[2]SGU-Solar'!$A:$A,0))</f>
        <v>6</v>
      </c>
      <c r="FN1084">
        <f>INDEX('[2]SGU-Solar'!$B:$B, MATCH($A1084, '[2]SGU-Solar'!$A:$A,0))</f>
        <v>6</v>
      </c>
      <c r="FO1084">
        <f>INDEX('[2]SGU-Solar'!$B:$B, MATCH($A1084, '[2]SGU-Solar'!$A:$A,0))</f>
        <v>6</v>
      </c>
      <c r="FP1084">
        <f>INDEX('[2]SGU-Solar'!$B:$B, MATCH($A1084, '[2]SGU-Solar'!$A:$A,0))</f>
        <v>6</v>
      </c>
      <c r="FQ1084">
        <f>INDEX('[2]SGU-Solar'!$B:$B, MATCH($A1084, '[2]SGU-Solar'!$A:$A,0))</f>
        <v>6</v>
      </c>
      <c r="FR1084">
        <f>INDEX('[2]SGU-Solar'!$B:$B, MATCH($A1084, '[2]SGU-Solar'!$A:$A,0))</f>
        <v>6</v>
      </c>
      <c r="FS1084">
        <f>INDEX('[2]SGU-Solar'!$B:$B, MATCH($A1084, '[2]SGU-Solar'!$A:$A,0))</f>
        <v>6</v>
      </c>
      <c r="FT1084">
        <f>INDEX('[2]SGU-Solar'!$B:$B, MATCH($A1084, '[2]SGU-Solar'!$A:$A,0))</f>
        <v>6</v>
      </c>
      <c r="FU1084">
        <f>INDEX('[2]SGU-Solar'!$B:$B, MATCH($A1084, '[2]SGU-Solar'!$A:$A,0))</f>
        <v>6</v>
      </c>
      <c r="FV1084">
        <f>INDEX('[2]SGU-Solar'!$B:$B, MATCH($A1084, '[2]SGU-Solar'!$A:$A,0))</f>
        <v>6</v>
      </c>
      <c r="FW1084">
        <f>INDEX('[2]SGU-Solar'!$B:$B, MATCH($A1084, '[2]SGU-Solar'!$A:$A,0))</f>
        <v>6</v>
      </c>
      <c r="FX1084">
        <f>INDEX('[2]SGU-Solar'!$B:$B, MATCH($A1084, '[2]SGU-Solar'!$A:$A,0))</f>
        <v>6</v>
      </c>
      <c r="FY1084">
        <f>INDEX('[2]SGU-Solar'!$B:$B, MATCH($A1084, '[2]SGU-Solar'!$A:$A,0))</f>
        <v>6</v>
      </c>
      <c r="FZ1084">
        <f>INDEX('[2]SGU-Solar'!$B:$B, MATCH($A1084, '[2]SGU-Solar'!$A:$A,0))</f>
        <v>6</v>
      </c>
      <c r="GA1084">
        <f>INDEX('[2]SGU-Solar'!$B:$B, MATCH($A1084, '[2]SGU-Solar'!$A:$A,0))</f>
        <v>6</v>
      </c>
      <c r="GB1084">
        <f>INDEX('[2]SGU-Solar'!$B:$B, MATCH($A1084, '[2]SGU-Solar'!$A:$A,0))</f>
        <v>6</v>
      </c>
      <c r="GC1084">
        <f>INDEX('[2]SGU-Solar'!$B:$B, MATCH($A1084, '[2]SGU-Solar'!$A:$A,0))</f>
        <v>6</v>
      </c>
      <c r="GD1084">
        <f>INDEX('[2]SGU-Solar'!$B:$B, MATCH($A1084, '[2]SGU-Solar'!$A:$A,0))</f>
        <v>6</v>
      </c>
      <c r="GE1084">
        <f>INDEX('[2]SGU-Solar'!$B:$B, MATCH($A1084, '[2]SGU-Solar'!$A:$A,0))</f>
        <v>6</v>
      </c>
      <c r="GF1084">
        <f>INDEX('[2]SGU-Solar'!$B:$B, MATCH($A1084, '[2]SGU-Solar'!$A:$A,0))</f>
        <v>6</v>
      </c>
      <c r="GG1084">
        <f>INDEX('[2]SGU-Solar'!$B:$B, MATCH($A1084, '[2]SGU-Solar'!$A:$A,0))</f>
        <v>6</v>
      </c>
      <c r="GH1084">
        <f>INDEX('[2]SGU-Solar'!$B:$B, MATCH($A1084, '[2]SGU-Solar'!$A:$A,0))</f>
        <v>6</v>
      </c>
      <c r="GI1084">
        <f>INDEX('[2]SGU-Solar'!$B:$B, MATCH($A1084, '[2]SGU-Solar'!$A:$A,0))</f>
        <v>6</v>
      </c>
      <c r="GJ1084">
        <f>INDEX('[2]SGU-Solar'!$B:$B, MATCH($A1084, '[2]SGU-Solar'!$A:$A,0))</f>
        <v>6</v>
      </c>
      <c r="GK1084">
        <f>INDEX('[2]SGU-Solar'!$B:$B, MATCH($A1084, '[2]SGU-Solar'!$A:$A,0))</f>
        <v>6</v>
      </c>
      <c r="GL1084">
        <f>INDEX('[2]SGU-Solar'!$B:$B, MATCH($A1084, '[2]SGU-Solar'!$A:$A,0))</f>
        <v>6</v>
      </c>
      <c r="GM1084">
        <f>INDEX('[2]SGU-Solar'!$B:$B, MATCH($A1084, '[2]SGU-Solar'!$A:$A,0))</f>
        <v>6</v>
      </c>
      <c r="GN1084">
        <f>INDEX('[2]SGU-Solar'!$B:$B, MATCH($A1084, '[2]SGU-Solar'!$A:$A,0))</f>
        <v>6</v>
      </c>
      <c r="GO1084">
        <f>INDEX('[2]SGU-Solar'!$B:$B, MATCH($A1084, '[2]SGU-Solar'!$A:$A,0))</f>
        <v>6</v>
      </c>
      <c r="GP1084">
        <f>INDEX('[2]SGU-Solar'!$B:$B, MATCH($A1084, '[2]SGU-Solar'!$A:$A,0))</f>
        <v>6</v>
      </c>
      <c r="GQ1084">
        <f>INDEX('[2]SGU-Solar'!$B:$B, MATCH($A1084, '[2]SGU-Solar'!$A:$A,0))</f>
        <v>6</v>
      </c>
      <c r="GR1084">
        <f>INDEX('[2]SGU-Solar'!$B:$B, MATCH($A1084, '[2]SGU-Solar'!$A:$A,0))</f>
        <v>6</v>
      </c>
      <c r="GS1084">
        <f>INDEX('[2]SGU-Solar'!$B:$B, MATCH($A1084, '[2]SGU-Solar'!$A:$A,0))</f>
        <v>6</v>
      </c>
      <c r="GT1084">
        <f>INDEX('[2]SGU-Solar'!$B:$B, MATCH($A1084, '[2]SGU-Solar'!$A:$A,0))</f>
        <v>6</v>
      </c>
      <c r="GU1084">
        <f>INDEX('[2]SGU-Solar'!$B:$B, MATCH($A1084, '[2]SGU-Solar'!$A:$A,0))</f>
        <v>6</v>
      </c>
      <c r="GV1084">
        <f>INDEX('[2]SGU-Solar'!$B:$B, MATCH($A1084, '[2]SGU-Solar'!$A:$A,0))</f>
        <v>6</v>
      </c>
      <c r="GW1084">
        <f>INDEX('[2]SGU-Solar'!$B:$B, MATCH($A1084, '[2]SGU-Solar'!$A:$A,0))</f>
        <v>6</v>
      </c>
      <c r="GX1084">
        <f>INDEX('[2]SGU-Solar'!$B:$B, MATCH($A1084, '[2]SGU-Solar'!$A:$A,0))</f>
        <v>6</v>
      </c>
      <c r="GY1084">
        <f>INDEX('[2]SGU-Solar'!$B:$B, MATCH($A1084, '[2]SGU-Solar'!$A:$A,0))</f>
        <v>6</v>
      </c>
      <c r="GZ1084">
        <f>INDEX('[2]SGU-Solar'!$B:$B, MATCH($A1084, '[2]SGU-Solar'!$A:$A,0))</f>
        <v>6</v>
      </c>
      <c r="HA1084">
        <f>INDEX('[2]SGU-Solar'!$B:$B, MATCH($A1084, '[2]SGU-Solar'!$A:$A,0))</f>
        <v>6</v>
      </c>
      <c r="HB1084">
        <f>INDEX('[2]SGU-Solar'!$B:$B, MATCH($A1084, '[2]SGU-Solar'!$A:$A,0))</f>
        <v>6</v>
      </c>
      <c r="HC1084">
        <f>INDEX('[2]SGU-Solar'!$B:$B, MATCH($A1084, '[2]SGU-Solar'!$A:$A,0))</f>
        <v>6</v>
      </c>
      <c r="HD1084">
        <f>INDEX('[2]SGU-Solar'!$B:$B, MATCH($A1084, '[2]SGU-Solar'!$A:$A,0))</f>
        <v>6</v>
      </c>
      <c r="HE1084">
        <f>INDEX('[2]SGU-Solar'!$B:$B, MATCH($A1084, '[2]SGU-Solar'!$A:$A,0))</f>
        <v>6</v>
      </c>
      <c r="HF1084">
        <f>INDEX('[2]SGU-Solar'!$B:$B, MATCH($A1084, '[2]SGU-Solar'!$A:$A,0))</f>
        <v>6</v>
      </c>
      <c r="HG1084">
        <f>INDEX('[2]SGU-Solar'!$B:$B, MATCH($A1084, '[2]SGU-Solar'!$A:$A,0))</f>
        <v>6</v>
      </c>
      <c r="HH1084">
        <f>INDEX('[2]SGU-Solar'!$B:$B, MATCH($A1084, '[2]SGU-Solar'!$A:$A,0))</f>
        <v>6</v>
      </c>
      <c r="HI1084">
        <f>INDEX('[2]SGU-Solar'!$B:$B, MATCH($A1084, '[2]SGU-Solar'!$A:$A,0))</f>
        <v>6</v>
      </c>
      <c r="HJ1084">
        <f>INDEX('[2]SGU-Solar'!$B:$B, MATCH($A1084, '[2]SGU-Solar'!$A:$A,0))</f>
        <v>6</v>
      </c>
      <c r="HK1084">
        <f>INDEX('[2]SGU-Solar'!$B:$B, MATCH($A1084, '[2]SGU-Solar'!$A:$A,0))</f>
        <v>6</v>
      </c>
      <c r="HL1084">
        <f>INDEX('[2]SGU-Solar'!$B:$B, MATCH($A1084, '[2]SGU-Solar'!$A:$A,0))</f>
        <v>6</v>
      </c>
      <c r="HM1084">
        <f>INDEX('[2]SGU-Solar'!$B:$B, MATCH($A1084, '[2]SGU-Solar'!$A:$A,0))</f>
        <v>6</v>
      </c>
      <c r="HN1084">
        <f>INDEX('[2]SGU-Solar'!$B:$B, MATCH($A1084, '[2]SGU-Solar'!$A:$A,0))</f>
        <v>6</v>
      </c>
      <c r="HO1084">
        <f>INDEX('[2]SGU-Solar'!$B:$B, MATCH($A1084, '[2]SGU-Solar'!$A:$A,0))</f>
        <v>6</v>
      </c>
      <c r="HP1084">
        <f>INDEX('[2]SGU-Solar'!$B:$B, MATCH($A1084, '[2]SGU-Solar'!$A:$A,0))</f>
        <v>6</v>
      </c>
      <c r="HQ1084">
        <f>INDEX('[2]SGU-Solar'!$B:$B, MATCH($A1084, '[2]SGU-Solar'!$A:$A,0))</f>
        <v>6</v>
      </c>
      <c r="HR1084">
        <f>INDEX('[2]SGU-Solar'!$B:$B, MATCH($A1084, '[2]SGU-Solar'!$A:$A,0))</f>
        <v>6</v>
      </c>
      <c r="HS1084">
        <f>INDEX('[2]SGU-Solar'!$B:$B, MATCH($A1084, '[2]SGU-Solar'!$A:$A,0))</f>
        <v>6</v>
      </c>
      <c r="HT1084">
        <f>INDEX('[2]SGU-Solar'!$B:$B, MATCH($A1084, '[2]SGU-Solar'!$A:$A,0))</f>
        <v>6</v>
      </c>
      <c r="HU1084">
        <f>INDEX('[2]SGU-Solar'!$B:$B, MATCH($A1084, '[2]SGU-Solar'!$A:$A,0))</f>
        <v>6</v>
      </c>
      <c r="HV1084">
        <f>INDEX('[2]SGU-Solar'!$B:$B, MATCH($A1084, '[2]SGU-Solar'!$A:$A,0))</f>
        <v>6</v>
      </c>
      <c r="HW1084">
        <f>INDEX('[2]SGU-Solar'!$B:$B, MATCH($A1084, '[2]SGU-Solar'!$A:$A,0))</f>
        <v>6</v>
      </c>
      <c r="HX1084">
        <f>INDEX('[2]SGU-Solar'!$B:$B, MATCH($A1084, '[2]SGU-Solar'!$A:$A,0))</f>
        <v>6</v>
      </c>
      <c r="HY1084">
        <f>INDEX('[2]SGU-Solar'!$B:$B, MATCH($A1084, '[2]SGU-Solar'!$A:$A,0))</f>
        <v>6</v>
      </c>
      <c r="HZ1084">
        <f>INDEX('[2]SGU-Solar'!$B:$B, MATCH($A1084, '[2]SGU-Solar'!$A:$A,0))</f>
        <v>6</v>
      </c>
      <c r="IA1084">
        <f>INDEX('[2]SGU-Solar'!$B:$B, MATCH($A1084, '[2]SGU-Solar'!$A:$A,0))</f>
        <v>6</v>
      </c>
      <c r="IB1084">
        <f>INDEX('[2]SGU-Solar'!$B:$B, MATCH($A1084, '[2]SGU-Solar'!$A:$A,0))</f>
        <v>6</v>
      </c>
      <c r="IC1084">
        <f>INDEX('[2]SGU-Solar'!$B:$B, MATCH($A1084, '[2]SGU-Solar'!$A:$A,0))</f>
        <v>6</v>
      </c>
      <c r="ID1084">
        <f>INDEX('[2]SGU-Solar'!$B:$B, MATCH($A1084, '[2]SGU-Solar'!$A:$A,0))</f>
        <v>6</v>
      </c>
      <c r="IE1084">
        <f>INDEX('[2]SGU-Solar'!$B:$B, MATCH($A1084, '[2]SGU-Solar'!$A:$A,0))</f>
        <v>6</v>
      </c>
      <c r="IF1084">
        <f>INDEX('[2]SGU-Solar'!$B:$B, MATCH($A1084, '[2]SGU-Solar'!$A:$A,0))</f>
        <v>6</v>
      </c>
      <c r="IG1084">
        <f>INDEX('[2]SGU-Solar'!$B:$B, MATCH($A1084, '[2]SGU-Solar'!$A:$A,0))</f>
        <v>6</v>
      </c>
      <c r="IH1084">
        <f>INDEX('[2]SGU-Solar'!$B:$B, MATCH($A1084, '[2]SGU-Solar'!$A:$A,0))</f>
        <v>6</v>
      </c>
      <c r="II1084">
        <f>INDEX('[2]SGU-Solar'!$B:$B, MATCH($A1084, '[2]SGU-Solar'!$A:$A,0))</f>
        <v>6</v>
      </c>
      <c r="IJ1084">
        <f>INDEX('[2]SGU-Solar'!$B:$B, MATCH($A1084, '[2]SGU-Solar'!$A:$A,0))</f>
        <v>6</v>
      </c>
      <c r="IK1084">
        <f>INDEX('[2]SGU-Solar'!$B:$B, MATCH($A1084, '[2]SGU-Solar'!$A:$A,0))</f>
        <v>6</v>
      </c>
      <c r="IL1084">
        <f>INDEX('[2]SGU-Solar'!$B:$B, MATCH($A1084, '[2]SGU-Solar'!$A:$A,0))</f>
        <v>6</v>
      </c>
      <c r="IM1084">
        <f>INDEX('[2]SGU-Solar'!$B:$B, MATCH($A1084, '[2]SGU-Solar'!$A:$A,0))</f>
        <v>6</v>
      </c>
      <c r="IN1084">
        <f>INDEX('[2]SGU-Solar'!$B:$B, MATCH($A1084, '[2]SGU-Solar'!$A:$A,0))</f>
        <v>6</v>
      </c>
      <c r="IO1084">
        <f>INDEX('[2]SGU-Solar'!$B:$B, MATCH($A1084, '[2]SGU-Solar'!$A:$A,0))</f>
        <v>6</v>
      </c>
      <c r="IP1084">
        <f>INDEX('[2]SGU-Solar'!$B:$B, MATCH($A1084, '[2]SGU-Solar'!$A:$A,0))</f>
        <v>6</v>
      </c>
      <c r="IQ1084">
        <f>INDEX('[2]SGU-Solar'!$B:$B, MATCH($A1084, '[2]SGU-Solar'!$A:$A,0))</f>
        <v>6</v>
      </c>
      <c r="IR1084">
        <f>INDEX('[2]SGU-Solar'!$B:$B, MATCH($A1084, '[2]SGU-Solar'!$A:$A,0))</f>
        <v>6</v>
      </c>
      <c r="IS1084">
        <f>INDEX('[2]SGU-Solar'!$B:$B, MATCH($A1084, '[2]SGU-Solar'!$A:$A,0))</f>
        <v>6</v>
      </c>
      <c r="IT1084">
        <f>INDEX('[2]SGU-Solar'!$B:$B, MATCH($A1084, '[2]SGU-Solar'!$A:$A,0))</f>
        <v>6</v>
      </c>
      <c r="IU1084">
        <f>INDEX('[2]SGU-Solar'!$B:$B, MATCH($A1084, '[2]SGU-Solar'!$A:$A,0))</f>
        <v>6</v>
      </c>
      <c r="IV1084">
        <f>INDEX('[2]SGU-Solar'!$B:$B, MATCH($A1084, '[2]SGU-Solar'!$A:$A,0))</f>
        <v>6</v>
      </c>
      <c r="IW1084">
        <f>INDEX('[2]SGU-Solar'!$B:$B, MATCH($A1084, '[2]SGU-Solar'!$A:$A,0))</f>
        <v>6</v>
      </c>
      <c r="IX1084">
        <f>INDEX('[2]SGU-Solar'!$B:$B, MATCH($A1084, '[2]SGU-Solar'!$A:$A,0))</f>
        <v>6</v>
      </c>
      <c r="IY1084">
        <f>INDEX('[2]SGU-Solar'!$B:$B, MATCH($A1084, '[2]SGU-Solar'!$A:$A,0))</f>
        <v>6</v>
      </c>
      <c r="IZ1084">
        <f>INDEX('[2]SGU-Solar'!$B:$B, MATCH($A1084, '[2]SGU-Solar'!$A:$A,0))</f>
        <v>6</v>
      </c>
      <c r="JA1084">
        <f>INDEX('[2]SGU-Solar'!$B:$B, MATCH($A1084, '[2]SGU-Solar'!$A:$A,0))</f>
        <v>6</v>
      </c>
      <c r="JB1084">
        <f>INDEX('[2]SGU-Solar'!$B:$B, MATCH($A1084, '[2]SGU-Solar'!$A:$A,0))</f>
        <v>6</v>
      </c>
      <c r="JC1084">
        <f>INDEX('[2]SGU-Solar'!$B:$B, MATCH($A1084, '[2]SGU-Solar'!$A:$A,0))</f>
        <v>6</v>
      </c>
      <c r="JD1084">
        <f>INDEX('[2]SGU-Solar'!$B:$B, MATCH($A1084, '[2]SGU-Solar'!$A:$A,0))</f>
        <v>6</v>
      </c>
      <c r="JE1084">
        <f>INDEX('[2]SGU-Solar'!$B:$B, MATCH($A1084, '[2]SGU-Solar'!$A:$A,0))</f>
        <v>6</v>
      </c>
      <c r="JF1084">
        <f>INDEX('[2]SGU-Solar'!$B:$B, MATCH($A1084, '[2]SGU-Solar'!$A:$A,0))</f>
        <v>6</v>
      </c>
      <c r="JG1084">
        <f>INDEX('[2]SGU-Solar'!$B:$B, MATCH($A1084, '[2]SGU-Solar'!$A:$A,0))</f>
        <v>6</v>
      </c>
      <c r="JH1084">
        <f>INDEX('[2]SGU-Solar'!$B:$B, MATCH($A1084, '[2]SGU-Solar'!$A:$A,0))</f>
        <v>6</v>
      </c>
      <c r="JI1084">
        <f>INDEX('[2]SGU-Solar'!$B:$B, MATCH($A1084, '[2]SGU-Solar'!$A:$A,0))</f>
        <v>6</v>
      </c>
      <c r="JJ1084">
        <f>INDEX('[2]SGU-Solar'!$B:$B, MATCH($A1084, '[2]SGU-Solar'!$A:$A,0))</f>
        <v>6</v>
      </c>
      <c r="JK1084">
        <f>INDEX('[2]SGU-Solar'!$B:$B, MATCH($A1084, '[2]SGU-Solar'!$A:$A,0))</f>
        <v>6</v>
      </c>
      <c r="JL1084">
        <f>INDEX('[2]SGU-Solar'!$B:$B, MATCH($A1084, '[2]SGU-Solar'!$A:$A,0))</f>
        <v>6</v>
      </c>
      <c r="JM1084">
        <f>INDEX('[2]SGU-Solar'!$B:$B, MATCH($A1084, '[2]SGU-Solar'!$A:$A,0))</f>
        <v>6</v>
      </c>
      <c r="JN1084">
        <f>INDEX('[2]SGU-Solar'!$B:$B, MATCH($A1084, '[2]SGU-Solar'!$A:$A,0))</f>
        <v>6</v>
      </c>
      <c r="JO1084">
        <f>INDEX('[2]SGU-Solar'!$B:$B, MATCH($A1084, '[2]SGU-Solar'!$A:$A,0))</f>
        <v>6</v>
      </c>
      <c r="JP1084">
        <f>INDEX('[2]SGU-Solar'!$B:$B, MATCH($A1084, '[2]SGU-Solar'!$A:$A,0))</f>
        <v>6</v>
      </c>
      <c r="JQ1084">
        <f>INDEX('[2]SGU-Solar'!$B:$B, MATCH($A1084, '[2]SGU-Solar'!$A:$A,0))</f>
        <v>6</v>
      </c>
      <c r="JR1084">
        <f>INDEX('[2]SGU-Solar'!$B:$B, MATCH($A1084, '[2]SGU-Solar'!$A:$A,0))</f>
        <v>6</v>
      </c>
      <c r="JS1084">
        <f>INDEX('[2]SGU-Solar'!$B:$B, MATCH($A1084, '[2]SGU-Solar'!$A:$A,0))</f>
        <v>6</v>
      </c>
      <c r="JT1084">
        <f>INDEX('[2]SGU-Solar'!$B:$B, MATCH($A1084, '[2]SGU-Solar'!$A:$A,0))</f>
        <v>6</v>
      </c>
      <c r="JU1084">
        <f>INDEX('[2]SGU-Solar'!$B:$B, MATCH($A1084, '[2]SGU-Solar'!$A:$A,0))</f>
        <v>6</v>
      </c>
      <c r="JV1084">
        <f>INDEX('[2]SGU-Solar'!$B:$B, MATCH($A1084, '[2]SGU-Solar'!$A:$A,0))</f>
        <v>6</v>
      </c>
      <c r="JW1084">
        <f>INDEX('[2]SGU-Solar'!$B:$B, MATCH($A1084, '[2]SGU-Solar'!$A:$A,0))</f>
        <v>6</v>
      </c>
      <c r="JX1084">
        <f>INDEX('[2]SGU-Solar'!$B:$B, MATCH($A1084, '[2]SGU-Solar'!$A:$A,0))</f>
        <v>6</v>
      </c>
      <c r="JY1084">
        <f>INDEX('[2]SGU-Solar'!$B:$B, MATCH($A1084, '[2]SGU-Solar'!$A:$A,0))</f>
        <v>6</v>
      </c>
      <c r="JZ1084">
        <f>INDEX('[2]SGU-Solar'!$B:$B, MATCH($A1084, '[2]SGU-Solar'!$A:$A,0))</f>
        <v>6</v>
      </c>
    </row>
    <row r="1085" spans="1:286">
      <c r="A1085">
        <v>3444</v>
      </c>
      <c r="B1085" t="s">
        <v>9</v>
      </c>
      <c r="C1085">
        <v>0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1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1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1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1</v>
      </c>
      <c r="BT1085">
        <v>0</v>
      </c>
      <c r="BU1085">
        <v>0</v>
      </c>
      <c r="BV1085">
        <v>1</v>
      </c>
      <c r="BW1085">
        <v>0</v>
      </c>
      <c r="BX1085">
        <v>0</v>
      </c>
      <c r="BY1085">
        <v>0</v>
      </c>
      <c r="BZ1085">
        <v>0</v>
      </c>
      <c r="CA1085">
        <v>1</v>
      </c>
      <c r="CB1085">
        <v>1</v>
      </c>
      <c r="CC1085">
        <v>1</v>
      </c>
      <c r="CD1085">
        <v>1</v>
      </c>
      <c r="CE1085">
        <v>1</v>
      </c>
      <c r="CF1085">
        <v>0</v>
      </c>
      <c r="CG1085">
        <v>2</v>
      </c>
      <c r="CH1085">
        <v>0</v>
      </c>
      <c r="CI1085">
        <v>0</v>
      </c>
      <c r="CJ1085">
        <v>1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1</v>
      </c>
      <c r="CQ1085">
        <v>3</v>
      </c>
      <c r="CR1085">
        <v>0</v>
      </c>
      <c r="CS1085">
        <v>2</v>
      </c>
      <c r="CT1085">
        <v>2</v>
      </c>
      <c r="CU1085">
        <v>0</v>
      </c>
      <c r="CV1085">
        <v>1</v>
      </c>
      <c r="CW1085">
        <v>2</v>
      </c>
      <c r="CX1085">
        <v>2</v>
      </c>
      <c r="CY1085">
        <v>1</v>
      </c>
      <c r="CZ1085">
        <v>4</v>
      </c>
      <c r="DA1085">
        <v>2</v>
      </c>
      <c r="DB1085">
        <v>1</v>
      </c>
      <c r="DC1085">
        <v>9</v>
      </c>
      <c r="DD1085">
        <v>2</v>
      </c>
      <c r="DE1085">
        <v>8</v>
      </c>
      <c r="DF1085">
        <v>6</v>
      </c>
      <c r="DG1085">
        <v>8</v>
      </c>
      <c r="DH1085">
        <v>6</v>
      </c>
      <c r="DI1085">
        <v>4</v>
      </c>
      <c r="DJ1085">
        <v>6</v>
      </c>
      <c r="DK1085">
        <v>8</v>
      </c>
      <c r="DL1085">
        <v>4</v>
      </c>
      <c r="DM1085">
        <v>14</v>
      </c>
      <c r="DN1085">
        <v>8</v>
      </c>
      <c r="DO1085">
        <v>10</v>
      </c>
      <c r="DP1085">
        <f>INDEX('[2]SGU-Solar'!$B:$B, MATCH($A1085, '[2]SGU-Solar'!$A:$A,0))</f>
        <v>21</v>
      </c>
      <c r="DQ1085">
        <f>INDEX('[2]SGU-Solar'!$B:$B, MATCH($A1085, '[2]SGU-Solar'!$A:$A,0))</f>
        <v>21</v>
      </c>
      <c r="DR1085">
        <f>INDEX('[2]SGU-Solar'!$B:$B, MATCH($A1085, '[2]SGU-Solar'!$A:$A,0))</f>
        <v>21</v>
      </c>
      <c r="DS1085">
        <f>INDEX('[2]SGU-Solar'!$B:$B, MATCH($A1085, '[2]SGU-Solar'!$A:$A,0))</f>
        <v>21</v>
      </c>
      <c r="DT1085">
        <f>INDEX('[2]SGU-Solar'!$B:$B, MATCH($A1085, '[2]SGU-Solar'!$A:$A,0))</f>
        <v>21</v>
      </c>
      <c r="DU1085">
        <f>INDEX('[2]SGU-Solar'!$B:$B, MATCH($A1085, '[2]SGU-Solar'!$A:$A,0))</f>
        <v>21</v>
      </c>
      <c r="DV1085">
        <f>INDEX('[2]SGU-Solar'!$B:$B, MATCH($A1085, '[2]SGU-Solar'!$A:$A,0))</f>
        <v>21</v>
      </c>
      <c r="DW1085">
        <f>INDEX('[2]SGU-Solar'!$B:$B, MATCH($A1085, '[2]SGU-Solar'!$A:$A,0))</f>
        <v>21</v>
      </c>
      <c r="DX1085">
        <f>INDEX('[2]SGU-Solar'!$B:$B, MATCH($A1085, '[2]SGU-Solar'!$A:$A,0))</f>
        <v>21</v>
      </c>
      <c r="DY1085">
        <f>INDEX('[2]SGU-Solar'!$B:$B, MATCH($A1085, '[2]SGU-Solar'!$A:$A,0))</f>
        <v>21</v>
      </c>
      <c r="DZ1085">
        <f>INDEX('[2]SGU-Solar'!$B:$B, MATCH($A1085, '[2]SGU-Solar'!$A:$A,0))</f>
        <v>21</v>
      </c>
      <c r="EA1085">
        <f>INDEX('[2]SGU-Solar'!$B:$B, MATCH($A1085, '[2]SGU-Solar'!$A:$A,0))</f>
        <v>21</v>
      </c>
      <c r="EB1085">
        <f>INDEX('[2]SGU-Solar'!$B:$B, MATCH($A1085, '[2]SGU-Solar'!$A:$A,0))</f>
        <v>21</v>
      </c>
      <c r="EC1085">
        <f>INDEX('[2]SGU-Solar'!$B:$B, MATCH($A1085, '[2]SGU-Solar'!$A:$A,0))</f>
        <v>21</v>
      </c>
      <c r="ED1085">
        <f>INDEX('[2]SGU-Solar'!$B:$B, MATCH($A1085, '[2]SGU-Solar'!$A:$A,0))</f>
        <v>21</v>
      </c>
      <c r="EE1085">
        <f>INDEX('[2]SGU-Solar'!$B:$B, MATCH($A1085, '[2]SGU-Solar'!$A:$A,0))</f>
        <v>21</v>
      </c>
      <c r="EF1085">
        <f>INDEX('[2]SGU-Solar'!$B:$B, MATCH($A1085, '[2]SGU-Solar'!$A:$A,0))</f>
        <v>21</v>
      </c>
      <c r="EG1085">
        <f>INDEX('[2]SGU-Solar'!$S:$S, MATCH($A1085, '[2]SGU-Solar'!$A:$A,0))</f>
        <v>14</v>
      </c>
      <c r="EH1085">
        <f>INDEX('[2]SGU-Solar'!$S:$S, MATCH($A1085, '[2]SGU-Solar'!$A:$A,0))</f>
        <v>14</v>
      </c>
      <c r="EI1085">
        <f>INDEX('[2]SGU-Solar'!$S:$S, MATCH($A1085, '[2]SGU-Solar'!$A:$A,0))</f>
        <v>14</v>
      </c>
      <c r="EJ1085">
        <f>INDEX('[2]SGU-Solar'!$S:$S, MATCH($A1085, '[2]SGU-Solar'!$A:$A,0))</f>
        <v>14</v>
      </c>
      <c r="EK1085">
        <f>INDEX('[2]SGU-Solar'!$S:$S, MATCH($A1085, '[2]SGU-Solar'!$A:$A,0))</f>
        <v>14</v>
      </c>
      <c r="EL1085">
        <f>INDEX('[2]SGU-Solar'!$S:$S, MATCH($A1085, '[2]SGU-Solar'!$A:$A,0))</f>
        <v>14</v>
      </c>
      <c r="EM1085">
        <f>INDEX('[2]SGU-Solar'!$S:$S, MATCH($A1085, '[2]SGU-Solar'!$A:$A,0))</f>
        <v>14</v>
      </c>
      <c r="EN1085">
        <f>INDEX('[2]SGU-Solar'!$S:$S, MATCH($A1085, '[2]SGU-Solar'!$A:$A,0))</f>
        <v>14</v>
      </c>
      <c r="EO1085">
        <f>INDEX('[2]SGU-Solar'!$S:$S, MATCH($A1085, '[2]SGU-Solar'!$A:$A,0))</f>
        <v>14</v>
      </c>
      <c r="EP1085">
        <f>INDEX('[2]SGU-Solar'!$S:$S, MATCH($A1085, '[2]SGU-Solar'!$A:$A,0))</f>
        <v>14</v>
      </c>
      <c r="EQ1085">
        <f>INDEX('[2]SGU-Solar'!$S:$S, MATCH($A1085, '[2]SGU-Solar'!$A:$A,0))</f>
        <v>14</v>
      </c>
      <c r="ER1085">
        <f>INDEX('[2]SGU-Solar'!$S:$S, MATCH($A1085, '[2]SGU-Solar'!$A:$A,0))</f>
        <v>14</v>
      </c>
      <c r="ES1085">
        <f>INDEX('[2]SGU-Solar'!$S:$S, MATCH($A1085, '[2]SGU-Solar'!$A:$A,0))</f>
        <v>14</v>
      </c>
      <c r="ET1085">
        <f>INDEX('[2]SGU-Solar'!$S:$S, MATCH($A1085, '[2]SGU-Solar'!$A:$A,0))</f>
        <v>14</v>
      </c>
      <c r="EU1085">
        <f>INDEX('[2]SGU-Solar'!$S:$S, MATCH($A1085, '[2]SGU-Solar'!$A:$A,0))</f>
        <v>14</v>
      </c>
      <c r="EV1085">
        <f>INDEX('[2]SGU-Solar'!$S:$S, MATCH($A1085, '[2]SGU-Solar'!$A:$A,0))</f>
        <v>14</v>
      </c>
      <c r="EW1085">
        <f>INDEX('[2]SGU-Solar'!$S:$S, MATCH($A1085, '[2]SGU-Solar'!$A:$A,0))</f>
        <v>14</v>
      </c>
      <c r="EX1085">
        <f>INDEX('[2]SGU-Solar'!$S:$S, MATCH($A1085, '[2]SGU-Solar'!$A:$A,0))</f>
        <v>14</v>
      </c>
      <c r="EY1085">
        <f>INDEX('[2]SGU-Solar'!$S:$S, MATCH($A1085, '[2]SGU-Solar'!$A:$A,0))</f>
        <v>14</v>
      </c>
      <c r="EZ1085">
        <f>INDEX('[2]SGU-Solar'!$S:$S, MATCH($A1085, '[2]SGU-Solar'!$A:$A,0))</f>
        <v>14</v>
      </c>
      <c r="FA1085">
        <f>INDEX('[2]SGU-Solar'!$S:$S, MATCH($A1085, '[2]SGU-Solar'!$A:$A,0))</f>
        <v>14</v>
      </c>
      <c r="FB1085">
        <f>INDEX('[2]SGU-Solar'!$S:$S, MATCH($A1085, '[2]SGU-Solar'!$A:$A,0))</f>
        <v>14</v>
      </c>
      <c r="FC1085">
        <f>INDEX('[2]SGU-Solar'!$S:$S, MATCH($A1085, '[2]SGU-Solar'!$A:$A,0))</f>
        <v>14</v>
      </c>
      <c r="FD1085">
        <f>INDEX('[2]SGU-Solar'!$S:$S, MATCH($A1085, '[2]SGU-Solar'!$A:$A,0))</f>
        <v>14</v>
      </c>
      <c r="FE1085">
        <f>INDEX('[2]SGU-Solar'!$S:$S, MATCH($A1085, '[2]SGU-Solar'!$A:$A,0))</f>
        <v>14</v>
      </c>
      <c r="FF1085">
        <f>INDEX('[2]SGU-Solar'!$S:$S, MATCH($A1085, '[2]SGU-Solar'!$A:$A,0))</f>
        <v>14</v>
      </c>
      <c r="FG1085">
        <f>INDEX('[2]SGU-Solar'!$S:$S, MATCH($A1085, '[2]SGU-Solar'!$A:$A,0))</f>
        <v>14</v>
      </c>
      <c r="FH1085">
        <f>INDEX('[2]SGU-Solar'!$S:$S, MATCH($A1085, '[2]SGU-Solar'!$A:$A,0))</f>
        <v>14</v>
      </c>
      <c r="FI1085">
        <f>INDEX('[2]SGU-Solar'!$S:$S, MATCH($A1085, '[2]SGU-Solar'!$A:$A,0))</f>
        <v>14</v>
      </c>
      <c r="FJ1085">
        <f>INDEX('[2]SGU-Solar'!$B:$B, MATCH($A1085, '[2]SGU-Solar'!$A:$A,0))</f>
        <v>21</v>
      </c>
      <c r="FK1085">
        <f>INDEX('[2]SGU-Solar'!$B:$B, MATCH($A1085, '[2]SGU-Solar'!$A:$A,0))</f>
        <v>21</v>
      </c>
      <c r="FL1085">
        <f>INDEX('[2]SGU-Solar'!$B:$B, MATCH($A1085, '[2]SGU-Solar'!$A:$A,0))</f>
        <v>21</v>
      </c>
      <c r="FM1085">
        <f>INDEX('[2]SGU-Solar'!$B:$B, MATCH($A1085, '[2]SGU-Solar'!$A:$A,0))</f>
        <v>21</v>
      </c>
      <c r="FN1085">
        <f>INDEX('[2]SGU-Solar'!$B:$B, MATCH($A1085, '[2]SGU-Solar'!$A:$A,0))</f>
        <v>21</v>
      </c>
      <c r="FO1085">
        <f>INDEX('[2]SGU-Solar'!$B:$B, MATCH($A1085, '[2]SGU-Solar'!$A:$A,0))</f>
        <v>21</v>
      </c>
      <c r="FP1085">
        <f>INDEX('[2]SGU-Solar'!$B:$B, MATCH($A1085, '[2]SGU-Solar'!$A:$A,0))</f>
        <v>21</v>
      </c>
      <c r="FQ1085">
        <f>INDEX('[2]SGU-Solar'!$B:$B, MATCH($A1085, '[2]SGU-Solar'!$A:$A,0))</f>
        <v>21</v>
      </c>
      <c r="FR1085">
        <f>INDEX('[2]SGU-Solar'!$B:$B, MATCH($A1085, '[2]SGU-Solar'!$A:$A,0))</f>
        <v>21</v>
      </c>
      <c r="FS1085">
        <f>INDEX('[2]SGU-Solar'!$B:$B, MATCH($A1085, '[2]SGU-Solar'!$A:$A,0))</f>
        <v>21</v>
      </c>
      <c r="FT1085">
        <f>INDEX('[2]SGU-Solar'!$B:$B, MATCH($A1085, '[2]SGU-Solar'!$A:$A,0))</f>
        <v>21</v>
      </c>
      <c r="FU1085">
        <f>INDEX('[2]SGU-Solar'!$B:$B, MATCH($A1085, '[2]SGU-Solar'!$A:$A,0))</f>
        <v>21</v>
      </c>
      <c r="FV1085">
        <f>INDEX('[2]SGU-Solar'!$B:$B, MATCH($A1085, '[2]SGU-Solar'!$A:$A,0))</f>
        <v>21</v>
      </c>
      <c r="FW1085">
        <f>INDEX('[2]SGU-Solar'!$B:$B, MATCH($A1085, '[2]SGU-Solar'!$A:$A,0))</f>
        <v>21</v>
      </c>
      <c r="FX1085">
        <f>INDEX('[2]SGU-Solar'!$B:$B, MATCH($A1085, '[2]SGU-Solar'!$A:$A,0))</f>
        <v>21</v>
      </c>
      <c r="FY1085">
        <f>INDEX('[2]SGU-Solar'!$B:$B, MATCH($A1085, '[2]SGU-Solar'!$A:$A,0))</f>
        <v>21</v>
      </c>
      <c r="FZ1085">
        <f>INDEX('[2]SGU-Solar'!$B:$B, MATCH($A1085, '[2]SGU-Solar'!$A:$A,0))</f>
        <v>21</v>
      </c>
      <c r="GA1085">
        <f>INDEX('[2]SGU-Solar'!$B:$B, MATCH($A1085, '[2]SGU-Solar'!$A:$A,0))</f>
        <v>21</v>
      </c>
      <c r="GB1085">
        <f>INDEX('[2]SGU-Solar'!$B:$B, MATCH($A1085, '[2]SGU-Solar'!$A:$A,0))</f>
        <v>21</v>
      </c>
      <c r="GC1085">
        <f>INDEX('[2]SGU-Solar'!$B:$B, MATCH($A1085, '[2]SGU-Solar'!$A:$A,0))</f>
        <v>21</v>
      </c>
      <c r="GD1085">
        <f>INDEX('[2]SGU-Solar'!$B:$B, MATCH($A1085, '[2]SGU-Solar'!$A:$A,0))</f>
        <v>21</v>
      </c>
      <c r="GE1085">
        <f>INDEX('[2]SGU-Solar'!$B:$B, MATCH($A1085, '[2]SGU-Solar'!$A:$A,0))</f>
        <v>21</v>
      </c>
      <c r="GF1085">
        <f>INDEX('[2]SGU-Solar'!$B:$B, MATCH($A1085, '[2]SGU-Solar'!$A:$A,0))</f>
        <v>21</v>
      </c>
      <c r="GG1085">
        <f>INDEX('[2]SGU-Solar'!$B:$B, MATCH($A1085, '[2]SGU-Solar'!$A:$A,0))</f>
        <v>21</v>
      </c>
      <c r="GH1085">
        <f>INDEX('[2]SGU-Solar'!$B:$B, MATCH($A1085, '[2]SGU-Solar'!$A:$A,0))</f>
        <v>21</v>
      </c>
      <c r="GI1085">
        <f>INDEX('[2]SGU-Solar'!$B:$B, MATCH($A1085, '[2]SGU-Solar'!$A:$A,0))</f>
        <v>21</v>
      </c>
      <c r="GJ1085">
        <f>INDEX('[2]SGU-Solar'!$B:$B, MATCH($A1085, '[2]SGU-Solar'!$A:$A,0))</f>
        <v>21</v>
      </c>
      <c r="GK1085">
        <f>INDEX('[2]SGU-Solar'!$B:$B, MATCH($A1085, '[2]SGU-Solar'!$A:$A,0))</f>
        <v>21</v>
      </c>
      <c r="GL1085">
        <f>INDEX('[2]SGU-Solar'!$B:$B, MATCH($A1085, '[2]SGU-Solar'!$A:$A,0))</f>
        <v>21</v>
      </c>
      <c r="GM1085">
        <f>INDEX('[2]SGU-Solar'!$B:$B, MATCH($A1085, '[2]SGU-Solar'!$A:$A,0))</f>
        <v>21</v>
      </c>
      <c r="GN1085">
        <f>INDEX('[2]SGU-Solar'!$B:$B, MATCH($A1085, '[2]SGU-Solar'!$A:$A,0))</f>
        <v>21</v>
      </c>
      <c r="GO1085">
        <f>INDEX('[2]SGU-Solar'!$B:$B, MATCH($A1085, '[2]SGU-Solar'!$A:$A,0))</f>
        <v>21</v>
      </c>
      <c r="GP1085">
        <f>INDEX('[2]SGU-Solar'!$B:$B, MATCH($A1085, '[2]SGU-Solar'!$A:$A,0))</f>
        <v>21</v>
      </c>
      <c r="GQ1085">
        <f>INDEX('[2]SGU-Solar'!$B:$B, MATCH($A1085, '[2]SGU-Solar'!$A:$A,0))</f>
        <v>21</v>
      </c>
      <c r="GR1085">
        <f>INDEX('[2]SGU-Solar'!$B:$B, MATCH($A1085, '[2]SGU-Solar'!$A:$A,0))</f>
        <v>21</v>
      </c>
      <c r="GS1085">
        <f>INDEX('[2]SGU-Solar'!$B:$B, MATCH($A1085, '[2]SGU-Solar'!$A:$A,0))</f>
        <v>21</v>
      </c>
      <c r="GT1085">
        <f>INDEX('[2]SGU-Solar'!$B:$B, MATCH($A1085, '[2]SGU-Solar'!$A:$A,0))</f>
        <v>21</v>
      </c>
      <c r="GU1085">
        <f>INDEX('[2]SGU-Solar'!$B:$B, MATCH($A1085, '[2]SGU-Solar'!$A:$A,0))</f>
        <v>21</v>
      </c>
      <c r="GV1085">
        <f>INDEX('[2]SGU-Solar'!$B:$B, MATCH($A1085, '[2]SGU-Solar'!$A:$A,0))</f>
        <v>21</v>
      </c>
      <c r="GW1085">
        <f>INDEX('[2]SGU-Solar'!$B:$B, MATCH($A1085, '[2]SGU-Solar'!$A:$A,0))</f>
        <v>21</v>
      </c>
      <c r="GX1085">
        <f>INDEX('[2]SGU-Solar'!$B:$B, MATCH($A1085, '[2]SGU-Solar'!$A:$A,0))</f>
        <v>21</v>
      </c>
      <c r="GY1085">
        <f>INDEX('[2]SGU-Solar'!$B:$B, MATCH($A1085, '[2]SGU-Solar'!$A:$A,0))</f>
        <v>21</v>
      </c>
      <c r="GZ1085">
        <f>INDEX('[2]SGU-Solar'!$B:$B, MATCH($A1085, '[2]SGU-Solar'!$A:$A,0))</f>
        <v>21</v>
      </c>
      <c r="HA1085">
        <f>INDEX('[2]SGU-Solar'!$B:$B, MATCH($A1085, '[2]SGU-Solar'!$A:$A,0))</f>
        <v>21</v>
      </c>
      <c r="HB1085">
        <f>INDEX('[2]SGU-Solar'!$B:$B, MATCH($A1085, '[2]SGU-Solar'!$A:$A,0))</f>
        <v>21</v>
      </c>
      <c r="HC1085">
        <f>INDEX('[2]SGU-Solar'!$B:$B, MATCH($A1085, '[2]SGU-Solar'!$A:$A,0))</f>
        <v>21</v>
      </c>
      <c r="HD1085">
        <f>INDEX('[2]SGU-Solar'!$B:$B, MATCH($A1085, '[2]SGU-Solar'!$A:$A,0))</f>
        <v>21</v>
      </c>
      <c r="HE1085">
        <f>INDEX('[2]SGU-Solar'!$B:$B, MATCH($A1085, '[2]SGU-Solar'!$A:$A,0))</f>
        <v>21</v>
      </c>
      <c r="HF1085">
        <f>INDEX('[2]SGU-Solar'!$B:$B, MATCH($A1085, '[2]SGU-Solar'!$A:$A,0))</f>
        <v>21</v>
      </c>
      <c r="HG1085">
        <f>INDEX('[2]SGU-Solar'!$B:$B, MATCH($A1085, '[2]SGU-Solar'!$A:$A,0))</f>
        <v>21</v>
      </c>
      <c r="HH1085">
        <f>INDEX('[2]SGU-Solar'!$B:$B, MATCH($A1085, '[2]SGU-Solar'!$A:$A,0))</f>
        <v>21</v>
      </c>
      <c r="HI1085">
        <f>INDEX('[2]SGU-Solar'!$B:$B, MATCH($A1085, '[2]SGU-Solar'!$A:$A,0))</f>
        <v>21</v>
      </c>
      <c r="HJ1085">
        <f>INDEX('[2]SGU-Solar'!$B:$B, MATCH($A1085, '[2]SGU-Solar'!$A:$A,0))</f>
        <v>21</v>
      </c>
      <c r="HK1085">
        <f>INDEX('[2]SGU-Solar'!$B:$B, MATCH($A1085, '[2]SGU-Solar'!$A:$A,0))</f>
        <v>21</v>
      </c>
      <c r="HL1085">
        <f>INDEX('[2]SGU-Solar'!$B:$B, MATCH($A1085, '[2]SGU-Solar'!$A:$A,0))</f>
        <v>21</v>
      </c>
      <c r="HM1085">
        <f>INDEX('[2]SGU-Solar'!$B:$B, MATCH($A1085, '[2]SGU-Solar'!$A:$A,0))</f>
        <v>21</v>
      </c>
      <c r="HN1085">
        <f>INDEX('[2]SGU-Solar'!$B:$B, MATCH($A1085, '[2]SGU-Solar'!$A:$A,0))</f>
        <v>21</v>
      </c>
      <c r="HO1085">
        <f>INDEX('[2]SGU-Solar'!$B:$B, MATCH($A1085, '[2]SGU-Solar'!$A:$A,0))</f>
        <v>21</v>
      </c>
      <c r="HP1085">
        <f>INDEX('[2]SGU-Solar'!$B:$B, MATCH($A1085, '[2]SGU-Solar'!$A:$A,0))</f>
        <v>21</v>
      </c>
      <c r="HQ1085">
        <f>INDEX('[2]SGU-Solar'!$B:$B, MATCH($A1085, '[2]SGU-Solar'!$A:$A,0))</f>
        <v>21</v>
      </c>
      <c r="HR1085">
        <f>INDEX('[2]SGU-Solar'!$B:$B, MATCH($A1085, '[2]SGU-Solar'!$A:$A,0))</f>
        <v>21</v>
      </c>
      <c r="HS1085">
        <f>INDEX('[2]SGU-Solar'!$B:$B, MATCH($A1085, '[2]SGU-Solar'!$A:$A,0))</f>
        <v>21</v>
      </c>
      <c r="HT1085">
        <f>INDEX('[2]SGU-Solar'!$B:$B, MATCH($A1085, '[2]SGU-Solar'!$A:$A,0))</f>
        <v>21</v>
      </c>
      <c r="HU1085">
        <f>INDEX('[2]SGU-Solar'!$B:$B, MATCH($A1085, '[2]SGU-Solar'!$A:$A,0))</f>
        <v>21</v>
      </c>
      <c r="HV1085">
        <f>INDEX('[2]SGU-Solar'!$B:$B, MATCH($A1085, '[2]SGU-Solar'!$A:$A,0))</f>
        <v>21</v>
      </c>
      <c r="HW1085">
        <f>INDEX('[2]SGU-Solar'!$B:$B, MATCH($A1085, '[2]SGU-Solar'!$A:$A,0))</f>
        <v>21</v>
      </c>
      <c r="HX1085">
        <f>INDEX('[2]SGU-Solar'!$B:$B, MATCH($A1085, '[2]SGU-Solar'!$A:$A,0))</f>
        <v>21</v>
      </c>
      <c r="HY1085">
        <f>INDEX('[2]SGU-Solar'!$B:$B, MATCH($A1085, '[2]SGU-Solar'!$A:$A,0))</f>
        <v>21</v>
      </c>
      <c r="HZ1085">
        <f>INDEX('[2]SGU-Solar'!$B:$B, MATCH($A1085, '[2]SGU-Solar'!$A:$A,0))</f>
        <v>21</v>
      </c>
      <c r="IA1085">
        <f>INDEX('[2]SGU-Solar'!$B:$B, MATCH($A1085, '[2]SGU-Solar'!$A:$A,0))</f>
        <v>21</v>
      </c>
      <c r="IB1085">
        <f>INDEX('[2]SGU-Solar'!$B:$B, MATCH($A1085, '[2]SGU-Solar'!$A:$A,0))</f>
        <v>21</v>
      </c>
      <c r="IC1085">
        <f>INDEX('[2]SGU-Solar'!$B:$B, MATCH($A1085, '[2]SGU-Solar'!$A:$A,0))</f>
        <v>21</v>
      </c>
      <c r="ID1085">
        <f>INDEX('[2]SGU-Solar'!$B:$B, MATCH($A1085, '[2]SGU-Solar'!$A:$A,0))</f>
        <v>21</v>
      </c>
      <c r="IE1085">
        <f>INDEX('[2]SGU-Solar'!$B:$B, MATCH($A1085, '[2]SGU-Solar'!$A:$A,0))</f>
        <v>21</v>
      </c>
      <c r="IF1085">
        <f>INDEX('[2]SGU-Solar'!$B:$B, MATCH($A1085, '[2]SGU-Solar'!$A:$A,0))</f>
        <v>21</v>
      </c>
      <c r="IG1085">
        <f>INDEX('[2]SGU-Solar'!$B:$B, MATCH($A1085, '[2]SGU-Solar'!$A:$A,0))</f>
        <v>21</v>
      </c>
      <c r="IH1085">
        <f>INDEX('[2]SGU-Solar'!$B:$B, MATCH($A1085, '[2]SGU-Solar'!$A:$A,0))</f>
        <v>21</v>
      </c>
      <c r="II1085">
        <f>INDEX('[2]SGU-Solar'!$B:$B, MATCH($A1085, '[2]SGU-Solar'!$A:$A,0))</f>
        <v>21</v>
      </c>
      <c r="IJ1085">
        <f>INDEX('[2]SGU-Solar'!$B:$B, MATCH($A1085, '[2]SGU-Solar'!$A:$A,0))</f>
        <v>21</v>
      </c>
      <c r="IK1085">
        <f>INDEX('[2]SGU-Solar'!$B:$B, MATCH($A1085, '[2]SGU-Solar'!$A:$A,0))</f>
        <v>21</v>
      </c>
      <c r="IL1085">
        <f>INDEX('[2]SGU-Solar'!$B:$B, MATCH($A1085, '[2]SGU-Solar'!$A:$A,0))</f>
        <v>21</v>
      </c>
      <c r="IM1085">
        <f>INDEX('[2]SGU-Solar'!$B:$B, MATCH($A1085, '[2]SGU-Solar'!$A:$A,0))</f>
        <v>21</v>
      </c>
      <c r="IN1085">
        <f>INDEX('[2]SGU-Solar'!$B:$B, MATCH($A1085, '[2]SGU-Solar'!$A:$A,0))</f>
        <v>21</v>
      </c>
      <c r="IO1085">
        <f>INDEX('[2]SGU-Solar'!$B:$B, MATCH($A1085, '[2]SGU-Solar'!$A:$A,0))</f>
        <v>21</v>
      </c>
      <c r="IP1085">
        <f>INDEX('[2]SGU-Solar'!$B:$B, MATCH($A1085, '[2]SGU-Solar'!$A:$A,0))</f>
        <v>21</v>
      </c>
      <c r="IQ1085">
        <f>INDEX('[2]SGU-Solar'!$B:$B, MATCH($A1085, '[2]SGU-Solar'!$A:$A,0))</f>
        <v>21</v>
      </c>
      <c r="IR1085">
        <f>INDEX('[2]SGU-Solar'!$B:$B, MATCH($A1085, '[2]SGU-Solar'!$A:$A,0))</f>
        <v>21</v>
      </c>
      <c r="IS1085">
        <f>INDEX('[2]SGU-Solar'!$B:$B, MATCH($A1085, '[2]SGU-Solar'!$A:$A,0))</f>
        <v>21</v>
      </c>
      <c r="IT1085">
        <f>INDEX('[2]SGU-Solar'!$B:$B, MATCH($A1085, '[2]SGU-Solar'!$A:$A,0))</f>
        <v>21</v>
      </c>
      <c r="IU1085">
        <f>INDEX('[2]SGU-Solar'!$B:$B, MATCH($A1085, '[2]SGU-Solar'!$A:$A,0))</f>
        <v>21</v>
      </c>
      <c r="IV1085">
        <f>INDEX('[2]SGU-Solar'!$B:$B, MATCH($A1085, '[2]SGU-Solar'!$A:$A,0))</f>
        <v>21</v>
      </c>
      <c r="IW1085">
        <f>INDEX('[2]SGU-Solar'!$B:$B, MATCH($A1085, '[2]SGU-Solar'!$A:$A,0))</f>
        <v>21</v>
      </c>
      <c r="IX1085">
        <f>INDEX('[2]SGU-Solar'!$B:$B, MATCH($A1085, '[2]SGU-Solar'!$A:$A,0))</f>
        <v>21</v>
      </c>
      <c r="IY1085">
        <f>INDEX('[2]SGU-Solar'!$B:$B, MATCH($A1085, '[2]SGU-Solar'!$A:$A,0))</f>
        <v>21</v>
      </c>
      <c r="IZ1085">
        <f>INDEX('[2]SGU-Solar'!$B:$B, MATCH($A1085, '[2]SGU-Solar'!$A:$A,0))</f>
        <v>21</v>
      </c>
      <c r="JA1085">
        <f>INDEX('[2]SGU-Solar'!$B:$B, MATCH($A1085, '[2]SGU-Solar'!$A:$A,0))</f>
        <v>21</v>
      </c>
      <c r="JB1085">
        <f>INDEX('[2]SGU-Solar'!$B:$B, MATCH($A1085, '[2]SGU-Solar'!$A:$A,0))</f>
        <v>21</v>
      </c>
      <c r="JC1085">
        <f>INDEX('[2]SGU-Solar'!$B:$B, MATCH($A1085, '[2]SGU-Solar'!$A:$A,0))</f>
        <v>21</v>
      </c>
      <c r="JD1085">
        <f>INDEX('[2]SGU-Solar'!$B:$B, MATCH($A1085, '[2]SGU-Solar'!$A:$A,0))</f>
        <v>21</v>
      </c>
      <c r="JE1085">
        <f>INDEX('[2]SGU-Solar'!$B:$B, MATCH($A1085, '[2]SGU-Solar'!$A:$A,0))</f>
        <v>21</v>
      </c>
      <c r="JF1085">
        <f>INDEX('[2]SGU-Solar'!$B:$B, MATCH($A1085, '[2]SGU-Solar'!$A:$A,0))</f>
        <v>21</v>
      </c>
      <c r="JG1085">
        <f>INDEX('[2]SGU-Solar'!$B:$B, MATCH($A1085, '[2]SGU-Solar'!$A:$A,0))</f>
        <v>21</v>
      </c>
      <c r="JH1085">
        <f>INDEX('[2]SGU-Solar'!$B:$B, MATCH($A1085, '[2]SGU-Solar'!$A:$A,0))</f>
        <v>21</v>
      </c>
      <c r="JI1085">
        <f>INDEX('[2]SGU-Solar'!$B:$B, MATCH($A1085, '[2]SGU-Solar'!$A:$A,0))</f>
        <v>21</v>
      </c>
      <c r="JJ1085">
        <f>INDEX('[2]SGU-Solar'!$B:$B, MATCH($A1085, '[2]SGU-Solar'!$A:$A,0))</f>
        <v>21</v>
      </c>
      <c r="JK1085">
        <f>INDEX('[2]SGU-Solar'!$B:$B, MATCH($A1085, '[2]SGU-Solar'!$A:$A,0))</f>
        <v>21</v>
      </c>
      <c r="JL1085">
        <f>INDEX('[2]SGU-Solar'!$B:$B, MATCH($A1085, '[2]SGU-Solar'!$A:$A,0))</f>
        <v>21</v>
      </c>
      <c r="JM1085">
        <f>INDEX('[2]SGU-Solar'!$B:$B, MATCH($A1085, '[2]SGU-Solar'!$A:$A,0))</f>
        <v>21</v>
      </c>
      <c r="JN1085">
        <f>INDEX('[2]SGU-Solar'!$B:$B, MATCH($A1085, '[2]SGU-Solar'!$A:$A,0))</f>
        <v>21</v>
      </c>
      <c r="JO1085">
        <f>INDEX('[2]SGU-Solar'!$B:$B, MATCH($A1085, '[2]SGU-Solar'!$A:$A,0))</f>
        <v>21</v>
      </c>
      <c r="JP1085">
        <f>INDEX('[2]SGU-Solar'!$B:$B, MATCH($A1085, '[2]SGU-Solar'!$A:$A,0))</f>
        <v>21</v>
      </c>
      <c r="JQ1085">
        <f>INDEX('[2]SGU-Solar'!$B:$B, MATCH($A1085, '[2]SGU-Solar'!$A:$A,0))</f>
        <v>21</v>
      </c>
      <c r="JR1085">
        <f>INDEX('[2]SGU-Solar'!$B:$B, MATCH($A1085, '[2]SGU-Solar'!$A:$A,0))</f>
        <v>21</v>
      </c>
      <c r="JS1085">
        <f>INDEX('[2]SGU-Solar'!$B:$B, MATCH($A1085, '[2]SGU-Solar'!$A:$A,0))</f>
        <v>21</v>
      </c>
      <c r="JT1085">
        <f>INDEX('[2]SGU-Solar'!$B:$B, MATCH($A1085, '[2]SGU-Solar'!$A:$A,0))</f>
        <v>21</v>
      </c>
      <c r="JU1085">
        <f>INDEX('[2]SGU-Solar'!$B:$B, MATCH($A1085, '[2]SGU-Solar'!$A:$A,0))</f>
        <v>21</v>
      </c>
      <c r="JV1085">
        <f>INDEX('[2]SGU-Solar'!$B:$B, MATCH($A1085, '[2]SGU-Solar'!$A:$A,0))</f>
        <v>21</v>
      </c>
      <c r="JW1085">
        <f>INDEX('[2]SGU-Solar'!$B:$B, MATCH($A1085, '[2]SGU-Solar'!$A:$A,0))</f>
        <v>21</v>
      </c>
      <c r="JX1085">
        <f>INDEX('[2]SGU-Solar'!$B:$B, MATCH($A1085, '[2]SGU-Solar'!$A:$A,0))</f>
        <v>21</v>
      </c>
      <c r="JY1085">
        <f>INDEX('[2]SGU-Solar'!$B:$B, MATCH($A1085, '[2]SGU-Solar'!$A:$A,0))</f>
        <v>21</v>
      </c>
      <c r="JZ1085">
        <f>INDEX('[2]SGU-Solar'!$B:$B, MATCH($A1085, '[2]SGU-Solar'!$A:$A,0))</f>
        <v>21</v>
      </c>
    </row>
    <row r="1086" spans="1:286">
      <c r="A1086">
        <v>3446</v>
      </c>
      <c r="B1086" t="s">
        <v>9</v>
      </c>
      <c r="C1086">
        <v>0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1</v>
      </c>
      <c r="CK1086">
        <v>0</v>
      </c>
      <c r="CL1086">
        <v>0</v>
      </c>
      <c r="CM1086">
        <v>0</v>
      </c>
      <c r="CN1086">
        <v>0</v>
      </c>
      <c r="CO1086">
        <v>1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1</v>
      </c>
      <c r="CW1086">
        <v>0</v>
      </c>
      <c r="CX1086">
        <v>0</v>
      </c>
      <c r="CY1086">
        <v>1</v>
      </c>
      <c r="CZ1086">
        <v>0</v>
      </c>
      <c r="DA1086">
        <v>2</v>
      </c>
      <c r="DB1086">
        <v>1</v>
      </c>
      <c r="DC1086">
        <v>2</v>
      </c>
      <c r="DD1086">
        <v>1</v>
      </c>
      <c r="DE1086">
        <v>2</v>
      </c>
      <c r="DF1086">
        <v>1</v>
      </c>
      <c r="DG1086">
        <v>1</v>
      </c>
      <c r="DH1086">
        <v>0</v>
      </c>
      <c r="DI1086">
        <v>1</v>
      </c>
      <c r="DJ1086">
        <v>0</v>
      </c>
      <c r="DK1086">
        <v>1</v>
      </c>
      <c r="DL1086">
        <v>0</v>
      </c>
      <c r="DM1086">
        <v>2</v>
      </c>
      <c r="DN1086">
        <v>0</v>
      </c>
      <c r="DO1086">
        <v>1</v>
      </c>
      <c r="DP1086">
        <f>INDEX('[2]SGU-Solar'!$B:$B, MATCH($A1086, '[2]SGU-Solar'!$A:$A,0))</f>
        <v>0</v>
      </c>
      <c r="DQ1086">
        <f>INDEX('[2]SGU-Solar'!$B:$B, MATCH($A1086, '[2]SGU-Solar'!$A:$A,0))</f>
        <v>0</v>
      </c>
      <c r="DR1086">
        <f>INDEX('[2]SGU-Solar'!$B:$B, MATCH($A1086, '[2]SGU-Solar'!$A:$A,0))</f>
        <v>0</v>
      </c>
      <c r="DS1086">
        <f>INDEX('[2]SGU-Solar'!$B:$B, MATCH($A1086, '[2]SGU-Solar'!$A:$A,0))</f>
        <v>0</v>
      </c>
      <c r="DT1086">
        <f>INDEX('[2]SGU-Solar'!$B:$B, MATCH($A1086, '[2]SGU-Solar'!$A:$A,0))</f>
        <v>0</v>
      </c>
      <c r="DU1086">
        <f>INDEX('[2]SGU-Solar'!$B:$B, MATCH($A1086, '[2]SGU-Solar'!$A:$A,0))</f>
        <v>0</v>
      </c>
      <c r="DV1086">
        <f>INDEX('[2]SGU-Solar'!$B:$B, MATCH($A1086, '[2]SGU-Solar'!$A:$A,0))</f>
        <v>0</v>
      </c>
      <c r="DW1086">
        <f>INDEX('[2]SGU-Solar'!$B:$B, MATCH($A1086, '[2]SGU-Solar'!$A:$A,0))</f>
        <v>0</v>
      </c>
      <c r="DX1086">
        <f>INDEX('[2]SGU-Solar'!$B:$B, MATCH($A1086, '[2]SGU-Solar'!$A:$A,0))</f>
        <v>0</v>
      </c>
      <c r="DY1086">
        <f>INDEX('[2]SGU-Solar'!$B:$B, MATCH($A1086, '[2]SGU-Solar'!$A:$A,0))</f>
        <v>0</v>
      </c>
      <c r="DZ1086">
        <f>INDEX('[2]SGU-Solar'!$B:$B, MATCH($A1086, '[2]SGU-Solar'!$A:$A,0))</f>
        <v>0</v>
      </c>
      <c r="EA1086">
        <f>INDEX('[2]SGU-Solar'!$B:$B, MATCH($A1086, '[2]SGU-Solar'!$A:$A,0))</f>
        <v>0</v>
      </c>
      <c r="EB1086">
        <f>INDEX('[2]SGU-Solar'!$B:$B, MATCH($A1086, '[2]SGU-Solar'!$A:$A,0))</f>
        <v>0</v>
      </c>
      <c r="EC1086">
        <f>INDEX('[2]SGU-Solar'!$B:$B, MATCH($A1086, '[2]SGU-Solar'!$A:$A,0))</f>
        <v>0</v>
      </c>
      <c r="ED1086">
        <f>INDEX('[2]SGU-Solar'!$B:$B, MATCH($A1086, '[2]SGU-Solar'!$A:$A,0))</f>
        <v>0</v>
      </c>
      <c r="EE1086">
        <f>INDEX('[2]SGU-Solar'!$B:$B, MATCH($A1086, '[2]SGU-Solar'!$A:$A,0))</f>
        <v>0</v>
      </c>
      <c r="EF1086">
        <f>INDEX('[2]SGU-Solar'!$B:$B, MATCH($A1086, '[2]SGU-Solar'!$A:$A,0))</f>
        <v>0</v>
      </c>
      <c r="EG1086">
        <f>INDEX('[2]SGU-Solar'!$S:$S, MATCH($A1086, '[2]SGU-Solar'!$A:$A,0))</f>
        <v>3</v>
      </c>
      <c r="EH1086">
        <f>INDEX('[2]SGU-Solar'!$S:$S, MATCH($A1086, '[2]SGU-Solar'!$A:$A,0))</f>
        <v>3</v>
      </c>
      <c r="EI1086">
        <f>INDEX('[2]SGU-Solar'!$S:$S, MATCH($A1086, '[2]SGU-Solar'!$A:$A,0))</f>
        <v>3</v>
      </c>
      <c r="EJ1086">
        <f>INDEX('[2]SGU-Solar'!$S:$S, MATCH($A1086, '[2]SGU-Solar'!$A:$A,0))</f>
        <v>3</v>
      </c>
      <c r="EK1086">
        <f>INDEX('[2]SGU-Solar'!$S:$S, MATCH($A1086, '[2]SGU-Solar'!$A:$A,0))</f>
        <v>3</v>
      </c>
      <c r="EL1086">
        <f>INDEX('[2]SGU-Solar'!$S:$S, MATCH($A1086, '[2]SGU-Solar'!$A:$A,0))</f>
        <v>3</v>
      </c>
      <c r="EM1086">
        <f>INDEX('[2]SGU-Solar'!$S:$S, MATCH($A1086, '[2]SGU-Solar'!$A:$A,0))</f>
        <v>3</v>
      </c>
      <c r="EN1086">
        <f>INDEX('[2]SGU-Solar'!$S:$S, MATCH($A1086, '[2]SGU-Solar'!$A:$A,0))</f>
        <v>3</v>
      </c>
      <c r="EO1086">
        <f>INDEX('[2]SGU-Solar'!$S:$S, MATCH($A1086, '[2]SGU-Solar'!$A:$A,0))</f>
        <v>3</v>
      </c>
      <c r="EP1086">
        <f>INDEX('[2]SGU-Solar'!$S:$S, MATCH($A1086, '[2]SGU-Solar'!$A:$A,0))</f>
        <v>3</v>
      </c>
      <c r="EQ1086">
        <f>INDEX('[2]SGU-Solar'!$S:$S, MATCH($A1086, '[2]SGU-Solar'!$A:$A,0))</f>
        <v>3</v>
      </c>
      <c r="ER1086">
        <f>INDEX('[2]SGU-Solar'!$S:$S, MATCH($A1086, '[2]SGU-Solar'!$A:$A,0))</f>
        <v>3</v>
      </c>
      <c r="ES1086">
        <f>INDEX('[2]SGU-Solar'!$S:$S, MATCH($A1086, '[2]SGU-Solar'!$A:$A,0))</f>
        <v>3</v>
      </c>
      <c r="ET1086">
        <f>INDEX('[2]SGU-Solar'!$S:$S, MATCH($A1086, '[2]SGU-Solar'!$A:$A,0))</f>
        <v>3</v>
      </c>
      <c r="EU1086">
        <f>INDEX('[2]SGU-Solar'!$S:$S, MATCH($A1086, '[2]SGU-Solar'!$A:$A,0))</f>
        <v>3</v>
      </c>
      <c r="EV1086">
        <f>INDEX('[2]SGU-Solar'!$S:$S, MATCH($A1086, '[2]SGU-Solar'!$A:$A,0))</f>
        <v>3</v>
      </c>
      <c r="EW1086">
        <f>INDEX('[2]SGU-Solar'!$S:$S, MATCH($A1086, '[2]SGU-Solar'!$A:$A,0))</f>
        <v>3</v>
      </c>
      <c r="EX1086">
        <f>INDEX('[2]SGU-Solar'!$S:$S, MATCH($A1086, '[2]SGU-Solar'!$A:$A,0))</f>
        <v>3</v>
      </c>
      <c r="EY1086">
        <f>INDEX('[2]SGU-Solar'!$S:$S, MATCH($A1086, '[2]SGU-Solar'!$A:$A,0))</f>
        <v>3</v>
      </c>
      <c r="EZ1086">
        <f>INDEX('[2]SGU-Solar'!$S:$S, MATCH($A1086, '[2]SGU-Solar'!$A:$A,0))</f>
        <v>3</v>
      </c>
      <c r="FA1086">
        <f>INDEX('[2]SGU-Solar'!$S:$S, MATCH($A1086, '[2]SGU-Solar'!$A:$A,0))</f>
        <v>3</v>
      </c>
      <c r="FB1086">
        <f>INDEX('[2]SGU-Solar'!$S:$S, MATCH($A1086, '[2]SGU-Solar'!$A:$A,0))</f>
        <v>3</v>
      </c>
      <c r="FC1086">
        <f>INDEX('[2]SGU-Solar'!$S:$S, MATCH($A1086, '[2]SGU-Solar'!$A:$A,0))</f>
        <v>3</v>
      </c>
      <c r="FD1086">
        <f>INDEX('[2]SGU-Solar'!$S:$S, MATCH($A1086, '[2]SGU-Solar'!$A:$A,0))</f>
        <v>3</v>
      </c>
      <c r="FE1086">
        <f>INDEX('[2]SGU-Solar'!$S:$S, MATCH($A1086, '[2]SGU-Solar'!$A:$A,0))</f>
        <v>3</v>
      </c>
      <c r="FF1086">
        <f>INDEX('[2]SGU-Solar'!$S:$S, MATCH($A1086, '[2]SGU-Solar'!$A:$A,0))</f>
        <v>3</v>
      </c>
      <c r="FG1086">
        <f>INDEX('[2]SGU-Solar'!$S:$S, MATCH($A1086, '[2]SGU-Solar'!$A:$A,0))</f>
        <v>3</v>
      </c>
      <c r="FH1086">
        <f>INDEX('[2]SGU-Solar'!$S:$S, MATCH($A1086, '[2]SGU-Solar'!$A:$A,0))</f>
        <v>3</v>
      </c>
      <c r="FI1086">
        <f>INDEX('[2]SGU-Solar'!$S:$S, MATCH($A1086, '[2]SGU-Solar'!$A:$A,0))</f>
        <v>3</v>
      </c>
      <c r="FJ1086">
        <f>INDEX('[2]SGU-Solar'!$B:$B, MATCH($A1086, '[2]SGU-Solar'!$A:$A,0))</f>
        <v>0</v>
      </c>
      <c r="FK1086">
        <f>INDEX('[2]SGU-Solar'!$B:$B, MATCH($A1086, '[2]SGU-Solar'!$A:$A,0))</f>
        <v>0</v>
      </c>
      <c r="FL1086">
        <f>INDEX('[2]SGU-Solar'!$B:$B, MATCH($A1086, '[2]SGU-Solar'!$A:$A,0))</f>
        <v>0</v>
      </c>
      <c r="FM1086">
        <f>INDEX('[2]SGU-Solar'!$B:$B, MATCH($A1086, '[2]SGU-Solar'!$A:$A,0))</f>
        <v>0</v>
      </c>
      <c r="FN1086">
        <f>INDEX('[2]SGU-Solar'!$B:$B, MATCH($A1086, '[2]SGU-Solar'!$A:$A,0))</f>
        <v>0</v>
      </c>
      <c r="FO1086">
        <f>INDEX('[2]SGU-Solar'!$B:$B, MATCH($A1086, '[2]SGU-Solar'!$A:$A,0))</f>
        <v>0</v>
      </c>
      <c r="FP1086">
        <f>INDEX('[2]SGU-Solar'!$B:$B, MATCH($A1086, '[2]SGU-Solar'!$A:$A,0))</f>
        <v>0</v>
      </c>
      <c r="FQ1086">
        <f>INDEX('[2]SGU-Solar'!$B:$B, MATCH($A1086, '[2]SGU-Solar'!$A:$A,0))</f>
        <v>0</v>
      </c>
      <c r="FR1086">
        <f>INDEX('[2]SGU-Solar'!$B:$B, MATCH($A1086, '[2]SGU-Solar'!$A:$A,0))</f>
        <v>0</v>
      </c>
      <c r="FS1086">
        <f>INDEX('[2]SGU-Solar'!$B:$B, MATCH($A1086, '[2]SGU-Solar'!$A:$A,0))</f>
        <v>0</v>
      </c>
      <c r="FT1086">
        <f>INDEX('[2]SGU-Solar'!$B:$B, MATCH($A1086, '[2]SGU-Solar'!$A:$A,0))</f>
        <v>0</v>
      </c>
      <c r="FU1086">
        <f>INDEX('[2]SGU-Solar'!$B:$B, MATCH($A1086, '[2]SGU-Solar'!$A:$A,0))</f>
        <v>0</v>
      </c>
      <c r="FV1086">
        <f>INDEX('[2]SGU-Solar'!$B:$B, MATCH($A1086, '[2]SGU-Solar'!$A:$A,0))</f>
        <v>0</v>
      </c>
      <c r="FW1086">
        <f>INDEX('[2]SGU-Solar'!$B:$B, MATCH($A1086, '[2]SGU-Solar'!$A:$A,0))</f>
        <v>0</v>
      </c>
      <c r="FX1086">
        <f>INDEX('[2]SGU-Solar'!$B:$B, MATCH($A1086, '[2]SGU-Solar'!$A:$A,0))</f>
        <v>0</v>
      </c>
      <c r="FY1086">
        <f>INDEX('[2]SGU-Solar'!$B:$B, MATCH($A1086, '[2]SGU-Solar'!$A:$A,0))</f>
        <v>0</v>
      </c>
      <c r="FZ1086">
        <f>INDEX('[2]SGU-Solar'!$B:$B, MATCH($A1086, '[2]SGU-Solar'!$A:$A,0))</f>
        <v>0</v>
      </c>
      <c r="GA1086">
        <f>INDEX('[2]SGU-Solar'!$B:$B, MATCH($A1086, '[2]SGU-Solar'!$A:$A,0))</f>
        <v>0</v>
      </c>
      <c r="GB1086">
        <f>INDEX('[2]SGU-Solar'!$B:$B, MATCH($A1086, '[2]SGU-Solar'!$A:$A,0))</f>
        <v>0</v>
      </c>
      <c r="GC1086">
        <f>INDEX('[2]SGU-Solar'!$B:$B, MATCH($A1086, '[2]SGU-Solar'!$A:$A,0))</f>
        <v>0</v>
      </c>
      <c r="GD1086">
        <f>INDEX('[2]SGU-Solar'!$B:$B, MATCH($A1086, '[2]SGU-Solar'!$A:$A,0))</f>
        <v>0</v>
      </c>
      <c r="GE1086">
        <f>INDEX('[2]SGU-Solar'!$B:$B, MATCH($A1086, '[2]SGU-Solar'!$A:$A,0))</f>
        <v>0</v>
      </c>
      <c r="GF1086">
        <f>INDEX('[2]SGU-Solar'!$B:$B, MATCH($A1086, '[2]SGU-Solar'!$A:$A,0))</f>
        <v>0</v>
      </c>
      <c r="GG1086">
        <f>INDEX('[2]SGU-Solar'!$B:$B, MATCH($A1086, '[2]SGU-Solar'!$A:$A,0))</f>
        <v>0</v>
      </c>
      <c r="GH1086">
        <f>INDEX('[2]SGU-Solar'!$B:$B, MATCH($A1086, '[2]SGU-Solar'!$A:$A,0))</f>
        <v>0</v>
      </c>
      <c r="GI1086">
        <f>INDEX('[2]SGU-Solar'!$B:$B, MATCH($A1086, '[2]SGU-Solar'!$A:$A,0))</f>
        <v>0</v>
      </c>
      <c r="GJ1086">
        <f>INDEX('[2]SGU-Solar'!$B:$B, MATCH($A1086, '[2]SGU-Solar'!$A:$A,0))</f>
        <v>0</v>
      </c>
      <c r="GK1086">
        <f>INDEX('[2]SGU-Solar'!$B:$B, MATCH($A1086, '[2]SGU-Solar'!$A:$A,0))</f>
        <v>0</v>
      </c>
      <c r="GL1086">
        <f>INDEX('[2]SGU-Solar'!$B:$B, MATCH($A1086, '[2]SGU-Solar'!$A:$A,0))</f>
        <v>0</v>
      </c>
      <c r="GM1086">
        <f>INDEX('[2]SGU-Solar'!$B:$B, MATCH($A1086, '[2]SGU-Solar'!$A:$A,0))</f>
        <v>0</v>
      </c>
      <c r="GN1086">
        <f>INDEX('[2]SGU-Solar'!$B:$B, MATCH($A1086, '[2]SGU-Solar'!$A:$A,0))</f>
        <v>0</v>
      </c>
      <c r="GO1086">
        <f>INDEX('[2]SGU-Solar'!$B:$B, MATCH($A1086, '[2]SGU-Solar'!$A:$A,0))</f>
        <v>0</v>
      </c>
      <c r="GP1086">
        <f>INDEX('[2]SGU-Solar'!$B:$B, MATCH($A1086, '[2]SGU-Solar'!$A:$A,0))</f>
        <v>0</v>
      </c>
      <c r="GQ1086">
        <f>INDEX('[2]SGU-Solar'!$B:$B, MATCH($A1086, '[2]SGU-Solar'!$A:$A,0))</f>
        <v>0</v>
      </c>
      <c r="GR1086">
        <f>INDEX('[2]SGU-Solar'!$B:$B, MATCH($A1086, '[2]SGU-Solar'!$A:$A,0))</f>
        <v>0</v>
      </c>
      <c r="GS1086">
        <f>INDEX('[2]SGU-Solar'!$B:$B, MATCH($A1086, '[2]SGU-Solar'!$A:$A,0))</f>
        <v>0</v>
      </c>
      <c r="GT1086">
        <f>INDEX('[2]SGU-Solar'!$B:$B, MATCH($A1086, '[2]SGU-Solar'!$A:$A,0))</f>
        <v>0</v>
      </c>
      <c r="GU1086">
        <f>INDEX('[2]SGU-Solar'!$B:$B, MATCH($A1086, '[2]SGU-Solar'!$A:$A,0))</f>
        <v>0</v>
      </c>
      <c r="GV1086">
        <f>INDEX('[2]SGU-Solar'!$B:$B, MATCH($A1086, '[2]SGU-Solar'!$A:$A,0))</f>
        <v>0</v>
      </c>
      <c r="GW1086">
        <f>INDEX('[2]SGU-Solar'!$B:$B, MATCH($A1086, '[2]SGU-Solar'!$A:$A,0))</f>
        <v>0</v>
      </c>
      <c r="GX1086">
        <f>INDEX('[2]SGU-Solar'!$B:$B, MATCH($A1086, '[2]SGU-Solar'!$A:$A,0))</f>
        <v>0</v>
      </c>
      <c r="GY1086">
        <f>INDEX('[2]SGU-Solar'!$B:$B, MATCH($A1086, '[2]SGU-Solar'!$A:$A,0))</f>
        <v>0</v>
      </c>
      <c r="GZ1086">
        <f>INDEX('[2]SGU-Solar'!$B:$B, MATCH($A1086, '[2]SGU-Solar'!$A:$A,0))</f>
        <v>0</v>
      </c>
      <c r="HA1086">
        <f>INDEX('[2]SGU-Solar'!$B:$B, MATCH($A1086, '[2]SGU-Solar'!$A:$A,0))</f>
        <v>0</v>
      </c>
      <c r="HB1086">
        <f>INDEX('[2]SGU-Solar'!$B:$B, MATCH($A1086, '[2]SGU-Solar'!$A:$A,0))</f>
        <v>0</v>
      </c>
      <c r="HC1086">
        <f>INDEX('[2]SGU-Solar'!$B:$B, MATCH($A1086, '[2]SGU-Solar'!$A:$A,0))</f>
        <v>0</v>
      </c>
      <c r="HD1086">
        <f>INDEX('[2]SGU-Solar'!$B:$B, MATCH($A1086, '[2]SGU-Solar'!$A:$A,0))</f>
        <v>0</v>
      </c>
      <c r="HE1086">
        <f>INDEX('[2]SGU-Solar'!$B:$B, MATCH($A1086, '[2]SGU-Solar'!$A:$A,0))</f>
        <v>0</v>
      </c>
      <c r="HF1086">
        <f>INDEX('[2]SGU-Solar'!$B:$B, MATCH($A1086, '[2]SGU-Solar'!$A:$A,0))</f>
        <v>0</v>
      </c>
      <c r="HG1086">
        <f>INDEX('[2]SGU-Solar'!$B:$B, MATCH($A1086, '[2]SGU-Solar'!$A:$A,0))</f>
        <v>0</v>
      </c>
      <c r="HH1086">
        <f>INDEX('[2]SGU-Solar'!$B:$B, MATCH($A1086, '[2]SGU-Solar'!$A:$A,0))</f>
        <v>0</v>
      </c>
      <c r="HI1086">
        <f>INDEX('[2]SGU-Solar'!$B:$B, MATCH($A1086, '[2]SGU-Solar'!$A:$A,0))</f>
        <v>0</v>
      </c>
      <c r="HJ1086">
        <f>INDEX('[2]SGU-Solar'!$B:$B, MATCH($A1086, '[2]SGU-Solar'!$A:$A,0))</f>
        <v>0</v>
      </c>
      <c r="HK1086">
        <f>INDEX('[2]SGU-Solar'!$B:$B, MATCH($A1086, '[2]SGU-Solar'!$A:$A,0))</f>
        <v>0</v>
      </c>
      <c r="HL1086">
        <f>INDEX('[2]SGU-Solar'!$B:$B, MATCH($A1086, '[2]SGU-Solar'!$A:$A,0))</f>
        <v>0</v>
      </c>
      <c r="HM1086">
        <f>INDEX('[2]SGU-Solar'!$B:$B, MATCH($A1086, '[2]SGU-Solar'!$A:$A,0))</f>
        <v>0</v>
      </c>
      <c r="HN1086">
        <f>INDEX('[2]SGU-Solar'!$B:$B, MATCH($A1086, '[2]SGU-Solar'!$A:$A,0))</f>
        <v>0</v>
      </c>
      <c r="HO1086">
        <f>INDEX('[2]SGU-Solar'!$B:$B, MATCH($A1086, '[2]SGU-Solar'!$A:$A,0))</f>
        <v>0</v>
      </c>
      <c r="HP1086">
        <f>INDEX('[2]SGU-Solar'!$B:$B, MATCH($A1086, '[2]SGU-Solar'!$A:$A,0))</f>
        <v>0</v>
      </c>
      <c r="HQ1086">
        <f>INDEX('[2]SGU-Solar'!$B:$B, MATCH($A1086, '[2]SGU-Solar'!$A:$A,0))</f>
        <v>0</v>
      </c>
      <c r="HR1086">
        <f>INDEX('[2]SGU-Solar'!$B:$B, MATCH($A1086, '[2]SGU-Solar'!$A:$A,0))</f>
        <v>0</v>
      </c>
      <c r="HS1086">
        <f>INDEX('[2]SGU-Solar'!$B:$B, MATCH($A1086, '[2]SGU-Solar'!$A:$A,0))</f>
        <v>0</v>
      </c>
      <c r="HT1086">
        <f>INDEX('[2]SGU-Solar'!$B:$B, MATCH($A1086, '[2]SGU-Solar'!$A:$A,0))</f>
        <v>0</v>
      </c>
      <c r="HU1086">
        <f>INDEX('[2]SGU-Solar'!$B:$B, MATCH($A1086, '[2]SGU-Solar'!$A:$A,0))</f>
        <v>0</v>
      </c>
      <c r="HV1086">
        <f>INDEX('[2]SGU-Solar'!$B:$B, MATCH($A1086, '[2]SGU-Solar'!$A:$A,0))</f>
        <v>0</v>
      </c>
      <c r="HW1086">
        <f>INDEX('[2]SGU-Solar'!$B:$B, MATCH($A1086, '[2]SGU-Solar'!$A:$A,0))</f>
        <v>0</v>
      </c>
      <c r="HX1086">
        <f>INDEX('[2]SGU-Solar'!$B:$B, MATCH($A1086, '[2]SGU-Solar'!$A:$A,0))</f>
        <v>0</v>
      </c>
      <c r="HY1086">
        <f>INDEX('[2]SGU-Solar'!$B:$B, MATCH($A1086, '[2]SGU-Solar'!$A:$A,0))</f>
        <v>0</v>
      </c>
      <c r="HZ1086">
        <f>INDEX('[2]SGU-Solar'!$B:$B, MATCH($A1086, '[2]SGU-Solar'!$A:$A,0))</f>
        <v>0</v>
      </c>
      <c r="IA1086">
        <f>INDEX('[2]SGU-Solar'!$B:$B, MATCH($A1086, '[2]SGU-Solar'!$A:$A,0))</f>
        <v>0</v>
      </c>
      <c r="IB1086">
        <f>INDEX('[2]SGU-Solar'!$B:$B, MATCH($A1086, '[2]SGU-Solar'!$A:$A,0))</f>
        <v>0</v>
      </c>
      <c r="IC1086">
        <f>INDEX('[2]SGU-Solar'!$B:$B, MATCH($A1086, '[2]SGU-Solar'!$A:$A,0))</f>
        <v>0</v>
      </c>
      <c r="ID1086">
        <f>INDEX('[2]SGU-Solar'!$B:$B, MATCH($A1086, '[2]SGU-Solar'!$A:$A,0))</f>
        <v>0</v>
      </c>
      <c r="IE1086">
        <f>INDEX('[2]SGU-Solar'!$B:$B, MATCH($A1086, '[2]SGU-Solar'!$A:$A,0))</f>
        <v>0</v>
      </c>
      <c r="IF1086">
        <f>INDEX('[2]SGU-Solar'!$B:$B, MATCH($A1086, '[2]SGU-Solar'!$A:$A,0))</f>
        <v>0</v>
      </c>
      <c r="IG1086">
        <f>INDEX('[2]SGU-Solar'!$B:$B, MATCH($A1086, '[2]SGU-Solar'!$A:$A,0))</f>
        <v>0</v>
      </c>
      <c r="IH1086">
        <f>INDEX('[2]SGU-Solar'!$B:$B, MATCH($A1086, '[2]SGU-Solar'!$A:$A,0))</f>
        <v>0</v>
      </c>
      <c r="II1086">
        <f>INDEX('[2]SGU-Solar'!$B:$B, MATCH($A1086, '[2]SGU-Solar'!$A:$A,0))</f>
        <v>0</v>
      </c>
      <c r="IJ1086">
        <f>INDEX('[2]SGU-Solar'!$B:$B, MATCH($A1086, '[2]SGU-Solar'!$A:$A,0))</f>
        <v>0</v>
      </c>
      <c r="IK1086">
        <f>INDEX('[2]SGU-Solar'!$B:$B, MATCH($A1086, '[2]SGU-Solar'!$A:$A,0))</f>
        <v>0</v>
      </c>
      <c r="IL1086">
        <f>INDEX('[2]SGU-Solar'!$B:$B, MATCH($A1086, '[2]SGU-Solar'!$A:$A,0))</f>
        <v>0</v>
      </c>
      <c r="IM1086">
        <f>INDEX('[2]SGU-Solar'!$B:$B, MATCH($A1086, '[2]SGU-Solar'!$A:$A,0))</f>
        <v>0</v>
      </c>
      <c r="IN1086">
        <f>INDEX('[2]SGU-Solar'!$B:$B, MATCH($A1086, '[2]SGU-Solar'!$A:$A,0))</f>
        <v>0</v>
      </c>
      <c r="IO1086">
        <f>INDEX('[2]SGU-Solar'!$B:$B, MATCH($A1086, '[2]SGU-Solar'!$A:$A,0))</f>
        <v>0</v>
      </c>
      <c r="IP1086">
        <f>INDEX('[2]SGU-Solar'!$B:$B, MATCH($A1086, '[2]SGU-Solar'!$A:$A,0))</f>
        <v>0</v>
      </c>
      <c r="IQ1086">
        <f>INDEX('[2]SGU-Solar'!$B:$B, MATCH($A1086, '[2]SGU-Solar'!$A:$A,0))</f>
        <v>0</v>
      </c>
      <c r="IR1086">
        <f>INDEX('[2]SGU-Solar'!$B:$B, MATCH($A1086, '[2]SGU-Solar'!$A:$A,0))</f>
        <v>0</v>
      </c>
      <c r="IS1086">
        <f>INDEX('[2]SGU-Solar'!$B:$B, MATCH($A1086, '[2]SGU-Solar'!$A:$A,0))</f>
        <v>0</v>
      </c>
      <c r="IT1086">
        <f>INDEX('[2]SGU-Solar'!$B:$B, MATCH($A1086, '[2]SGU-Solar'!$A:$A,0))</f>
        <v>0</v>
      </c>
      <c r="IU1086">
        <f>INDEX('[2]SGU-Solar'!$B:$B, MATCH($A1086, '[2]SGU-Solar'!$A:$A,0))</f>
        <v>0</v>
      </c>
      <c r="IV1086">
        <f>INDEX('[2]SGU-Solar'!$B:$B, MATCH($A1086, '[2]SGU-Solar'!$A:$A,0))</f>
        <v>0</v>
      </c>
      <c r="IW1086">
        <f>INDEX('[2]SGU-Solar'!$B:$B, MATCH($A1086, '[2]SGU-Solar'!$A:$A,0))</f>
        <v>0</v>
      </c>
      <c r="IX1086">
        <f>INDEX('[2]SGU-Solar'!$B:$B, MATCH($A1086, '[2]SGU-Solar'!$A:$A,0))</f>
        <v>0</v>
      </c>
      <c r="IY1086">
        <f>INDEX('[2]SGU-Solar'!$B:$B, MATCH($A1086, '[2]SGU-Solar'!$A:$A,0))</f>
        <v>0</v>
      </c>
      <c r="IZ1086">
        <f>INDEX('[2]SGU-Solar'!$B:$B, MATCH($A1086, '[2]SGU-Solar'!$A:$A,0))</f>
        <v>0</v>
      </c>
      <c r="JA1086">
        <f>INDEX('[2]SGU-Solar'!$B:$B, MATCH($A1086, '[2]SGU-Solar'!$A:$A,0))</f>
        <v>0</v>
      </c>
      <c r="JB1086">
        <f>INDEX('[2]SGU-Solar'!$B:$B, MATCH($A1086, '[2]SGU-Solar'!$A:$A,0))</f>
        <v>0</v>
      </c>
      <c r="JC1086">
        <f>INDEX('[2]SGU-Solar'!$B:$B, MATCH($A1086, '[2]SGU-Solar'!$A:$A,0))</f>
        <v>0</v>
      </c>
      <c r="JD1086">
        <f>INDEX('[2]SGU-Solar'!$B:$B, MATCH($A1086, '[2]SGU-Solar'!$A:$A,0))</f>
        <v>0</v>
      </c>
      <c r="JE1086">
        <f>INDEX('[2]SGU-Solar'!$B:$B, MATCH($A1086, '[2]SGU-Solar'!$A:$A,0))</f>
        <v>0</v>
      </c>
      <c r="JF1086">
        <f>INDEX('[2]SGU-Solar'!$B:$B, MATCH($A1086, '[2]SGU-Solar'!$A:$A,0))</f>
        <v>0</v>
      </c>
      <c r="JG1086">
        <f>INDEX('[2]SGU-Solar'!$B:$B, MATCH($A1086, '[2]SGU-Solar'!$A:$A,0))</f>
        <v>0</v>
      </c>
      <c r="JH1086">
        <f>INDEX('[2]SGU-Solar'!$B:$B, MATCH($A1086, '[2]SGU-Solar'!$A:$A,0))</f>
        <v>0</v>
      </c>
      <c r="JI1086">
        <f>INDEX('[2]SGU-Solar'!$B:$B, MATCH($A1086, '[2]SGU-Solar'!$A:$A,0))</f>
        <v>0</v>
      </c>
      <c r="JJ1086">
        <f>INDEX('[2]SGU-Solar'!$B:$B, MATCH($A1086, '[2]SGU-Solar'!$A:$A,0))</f>
        <v>0</v>
      </c>
      <c r="JK1086">
        <f>INDEX('[2]SGU-Solar'!$B:$B, MATCH($A1086, '[2]SGU-Solar'!$A:$A,0))</f>
        <v>0</v>
      </c>
      <c r="JL1086">
        <f>INDEX('[2]SGU-Solar'!$B:$B, MATCH($A1086, '[2]SGU-Solar'!$A:$A,0))</f>
        <v>0</v>
      </c>
      <c r="JM1086">
        <f>INDEX('[2]SGU-Solar'!$B:$B, MATCH($A1086, '[2]SGU-Solar'!$A:$A,0))</f>
        <v>0</v>
      </c>
      <c r="JN1086">
        <f>INDEX('[2]SGU-Solar'!$B:$B, MATCH($A1086, '[2]SGU-Solar'!$A:$A,0))</f>
        <v>0</v>
      </c>
      <c r="JO1086">
        <f>INDEX('[2]SGU-Solar'!$B:$B, MATCH($A1086, '[2]SGU-Solar'!$A:$A,0))</f>
        <v>0</v>
      </c>
      <c r="JP1086">
        <f>INDEX('[2]SGU-Solar'!$B:$B, MATCH($A1086, '[2]SGU-Solar'!$A:$A,0))</f>
        <v>0</v>
      </c>
      <c r="JQ1086">
        <f>INDEX('[2]SGU-Solar'!$B:$B, MATCH($A1086, '[2]SGU-Solar'!$A:$A,0))</f>
        <v>0</v>
      </c>
      <c r="JR1086">
        <f>INDEX('[2]SGU-Solar'!$B:$B, MATCH($A1086, '[2]SGU-Solar'!$A:$A,0))</f>
        <v>0</v>
      </c>
      <c r="JS1086">
        <f>INDEX('[2]SGU-Solar'!$B:$B, MATCH($A1086, '[2]SGU-Solar'!$A:$A,0))</f>
        <v>0</v>
      </c>
      <c r="JT1086">
        <f>INDEX('[2]SGU-Solar'!$B:$B, MATCH($A1086, '[2]SGU-Solar'!$A:$A,0))</f>
        <v>0</v>
      </c>
      <c r="JU1086">
        <f>INDEX('[2]SGU-Solar'!$B:$B, MATCH($A1086, '[2]SGU-Solar'!$A:$A,0))</f>
        <v>0</v>
      </c>
      <c r="JV1086">
        <f>INDEX('[2]SGU-Solar'!$B:$B, MATCH($A1086, '[2]SGU-Solar'!$A:$A,0))</f>
        <v>0</v>
      </c>
      <c r="JW1086">
        <f>INDEX('[2]SGU-Solar'!$B:$B, MATCH($A1086, '[2]SGU-Solar'!$A:$A,0))</f>
        <v>0</v>
      </c>
      <c r="JX1086">
        <f>INDEX('[2]SGU-Solar'!$B:$B, MATCH($A1086, '[2]SGU-Solar'!$A:$A,0))</f>
        <v>0</v>
      </c>
      <c r="JY1086">
        <f>INDEX('[2]SGU-Solar'!$B:$B, MATCH($A1086, '[2]SGU-Solar'!$A:$A,0))</f>
        <v>0</v>
      </c>
      <c r="JZ1086">
        <f>INDEX('[2]SGU-Solar'!$B:$B, MATCH($A1086, '[2]SGU-Solar'!$A:$A,0))</f>
        <v>0</v>
      </c>
    </row>
    <row r="1087" spans="1:286">
      <c r="A1087">
        <v>3447</v>
      </c>
      <c r="B1087" t="s">
        <v>9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1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1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1</v>
      </c>
      <c r="DA1087">
        <v>0</v>
      </c>
      <c r="DB1087">
        <v>0</v>
      </c>
      <c r="DC1087">
        <v>0</v>
      </c>
      <c r="DD1087">
        <v>0</v>
      </c>
      <c r="DE1087">
        <v>1</v>
      </c>
      <c r="DF1087">
        <v>2</v>
      </c>
      <c r="DG1087">
        <v>1</v>
      </c>
      <c r="DH1087">
        <v>3</v>
      </c>
      <c r="DI1087">
        <v>0</v>
      </c>
      <c r="DJ1087">
        <v>0</v>
      </c>
      <c r="DK1087">
        <v>0</v>
      </c>
      <c r="DL1087">
        <v>0</v>
      </c>
      <c r="DM1087">
        <v>1</v>
      </c>
      <c r="DN1087">
        <v>1</v>
      </c>
      <c r="DO1087">
        <v>2</v>
      </c>
      <c r="DP1087">
        <f>INDEX('[2]SGU-Solar'!$B:$B, MATCH($A1087, '[2]SGU-Solar'!$A:$A,0))</f>
        <v>0</v>
      </c>
      <c r="DQ1087">
        <f>INDEX('[2]SGU-Solar'!$B:$B, MATCH($A1087, '[2]SGU-Solar'!$A:$A,0))</f>
        <v>0</v>
      </c>
      <c r="DR1087">
        <f>INDEX('[2]SGU-Solar'!$B:$B, MATCH($A1087, '[2]SGU-Solar'!$A:$A,0))</f>
        <v>0</v>
      </c>
      <c r="DS1087">
        <f>INDEX('[2]SGU-Solar'!$B:$B, MATCH($A1087, '[2]SGU-Solar'!$A:$A,0))</f>
        <v>0</v>
      </c>
      <c r="DT1087">
        <f>INDEX('[2]SGU-Solar'!$B:$B, MATCH($A1087, '[2]SGU-Solar'!$A:$A,0))</f>
        <v>0</v>
      </c>
      <c r="DU1087">
        <f>INDEX('[2]SGU-Solar'!$B:$B, MATCH($A1087, '[2]SGU-Solar'!$A:$A,0))</f>
        <v>0</v>
      </c>
      <c r="DV1087">
        <f>INDEX('[2]SGU-Solar'!$B:$B, MATCH($A1087, '[2]SGU-Solar'!$A:$A,0))</f>
        <v>0</v>
      </c>
      <c r="DW1087">
        <f>INDEX('[2]SGU-Solar'!$B:$B, MATCH($A1087, '[2]SGU-Solar'!$A:$A,0))</f>
        <v>0</v>
      </c>
      <c r="DX1087">
        <f>INDEX('[2]SGU-Solar'!$B:$B, MATCH($A1087, '[2]SGU-Solar'!$A:$A,0))</f>
        <v>0</v>
      </c>
      <c r="DY1087">
        <f>INDEX('[2]SGU-Solar'!$B:$B, MATCH($A1087, '[2]SGU-Solar'!$A:$A,0))</f>
        <v>0</v>
      </c>
      <c r="DZ1087">
        <f>INDEX('[2]SGU-Solar'!$B:$B, MATCH($A1087, '[2]SGU-Solar'!$A:$A,0))</f>
        <v>0</v>
      </c>
      <c r="EA1087">
        <f>INDEX('[2]SGU-Solar'!$B:$B, MATCH($A1087, '[2]SGU-Solar'!$A:$A,0))</f>
        <v>0</v>
      </c>
      <c r="EB1087">
        <f>INDEX('[2]SGU-Solar'!$B:$B, MATCH($A1087, '[2]SGU-Solar'!$A:$A,0))</f>
        <v>0</v>
      </c>
      <c r="EC1087">
        <f>INDEX('[2]SGU-Solar'!$B:$B, MATCH($A1087, '[2]SGU-Solar'!$A:$A,0))</f>
        <v>0</v>
      </c>
      <c r="ED1087">
        <f>INDEX('[2]SGU-Solar'!$B:$B, MATCH($A1087, '[2]SGU-Solar'!$A:$A,0))</f>
        <v>0</v>
      </c>
      <c r="EE1087">
        <f>INDEX('[2]SGU-Solar'!$B:$B, MATCH($A1087, '[2]SGU-Solar'!$A:$A,0))</f>
        <v>0</v>
      </c>
      <c r="EF1087">
        <f>INDEX('[2]SGU-Solar'!$B:$B, MATCH($A1087, '[2]SGU-Solar'!$A:$A,0))</f>
        <v>0</v>
      </c>
      <c r="EG1087">
        <f>INDEX('[2]SGU-Solar'!$S:$S, MATCH($A1087, '[2]SGU-Solar'!$A:$A,0))</f>
        <v>1</v>
      </c>
      <c r="EH1087">
        <f>INDEX('[2]SGU-Solar'!$S:$S, MATCH($A1087, '[2]SGU-Solar'!$A:$A,0))</f>
        <v>1</v>
      </c>
      <c r="EI1087">
        <f>INDEX('[2]SGU-Solar'!$S:$S, MATCH($A1087, '[2]SGU-Solar'!$A:$A,0))</f>
        <v>1</v>
      </c>
      <c r="EJ1087">
        <f>INDEX('[2]SGU-Solar'!$S:$S, MATCH($A1087, '[2]SGU-Solar'!$A:$A,0))</f>
        <v>1</v>
      </c>
      <c r="EK1087">
        <f>INDEX('[2]SGU-Solar'!$S:$S, MATCH($A1087, '[2]SGU-Solar'!$A:$A,0))</f>
        <v>1</v>
      </c>
      <c r="EL1087">
        <f>INDEX('[2]SGU-Solar'!$S:$S, MATCH($A1087, '[2]SGU-Solar'!$A:$A,0))</f>
        <v>1</v>
      </c>
      <c r="EM1087">
        <f>INDEX('[2]SGU-Solar'!$S:$S, MATCH($A1087, '[2]SGU-Solar'!$A:$A,0))</f>
        <v>1</v>
      </c>
      <c r="EN1087">
        <f>INDEX('[2]SGU-Solar'!$S:$S, MATCH($A1087, '[2]SGU-Solar'!$A:$A,0))</f>
        <v>1</v>
      </c>
      <c r="EO1087">
        <f>INDEX('[2]SGU-Solar'!$S:$S, MATCH($A1087, '[2]SGU-Solar'!$A:$A,0))</f>
        <v>1</v>
      </c>
      <c r="EP1087">
        <f>INDEX('[2]SGU-Solar'!$S:$S, MATCH($A1087, '[2]SGU-Solar'!$A:$A,0))</f>
        <v>1</v>
      </c>
      <c r="EQ1087">
        <f>INDEX('[2]SGU-Solar'!$S:$S, MATCH($A1087, '[2]SGU-Solar'!$A:$A,0))</f>
        <v>1</v>
      </c>
      <c r="ER1087">
        <f>INDEX('[2]SGU-Solar'!$S:$S, MATCH($A1087, '[2]SGU-Solar'!$A:$A,0))</f>
        <v>1</v>
      </c>
      <c r="ES1087">
        <f>INDEX('[2]SGU-Solar'!$S:$S, MATCH($A1087, '[2]SGU-Solar'!$A:$A,0))</f>
        <v>1</v>
      </c>
      <c r="ET1087">
        <f>INDEX('[2]SGU-Solar'!$S:$S, MATCH($A1087, '[2]SGU-Solar'!$A:$A,0))</f>
        <v>1</v>
      </c>
      <c r="EU1087">
        <f>INDEX('[2]SGU-Solar'!$S:$S, MATCH($A1087, '[2]SGU-Solar'!$A:$A,0))</f>
        <v>1</v>
      </c>
      <c r="EV1087">
        <f>INDEX('[2]SGU-Solar'!$S:$S, MATCH($A1087, '[2]SGU-Solar'!$A:$A,0))</f>
        <v>1</v>
      </c>
      <c r="EW1087">
        <f>INDEX('[2]SGU-Solar'!$S:$S, MATCH($A1087, '[2]SGU-Solar'!$A:$A,0))</f>
        <v>1</v>
      </c>
      <c r="EX1087">
        <f>INDEX('[2]SGU-Solar'!$S:$S, MATCH($A1087, '[2]SGU-Solar'!$A:$A,0))</f>
        <v>1</v>
      </c>
      <c r="EY1087">
        <f>INDEX('[2]SGU-Solar'!$S:$S, MATCH($A1087, '[2]SGU-Solar'!$A:$A,0))</f>
        <v>1</v>
      </c>
      <c r="EZ1087">
        <f>INDEX('[2]SGU-Solar'!$S:$S, MATCH($A1087, '[2]SGU-Solar'!$A:$A,0))</f>
        <v>1</v>
      </c>
      <c r="FA1087">
        <f>INDEX('[2]SGU-Solar'!$S:$S, MATCH($A1087, '[2]SGU-Solar'!$A:$A,0))</f>
        <v>1</v>
      </c>
      <c r="FB1087">
        <f>INDEX('[2]SGU-Solar'!$S:$S, MATCH($A1087, '[2]SGU-Solar'!$A:$A,0))</f>
        <v>1</v>
      </c>
      <c r="FC1087">
        <f>INDEX('[2]SGU-Solar'!$S:$S, MATCH($A1087, '[2]SGU-Solar'!$A:$A,0))</f>
        <v>1</v>
      </c>
      <c r="FD1087">
        <f>INDEX('[2]SGU-Solar'!$S:$S, MATCH($A1087, '[2]SGU-Solar'!$A:$A,0))</f>
        <v>1</v>
      </c>
      <c r="FE1087">
        <f>INDEX('[2]SGU-Solar'!$S:$S, MATCH($A1087, '[2]SGU-Solar'!$A:$A,0))</f>
        <v>1</v>
      </c>
      <c r="FF1087">
        <f>INDEX('[2]SGU-Solar'!$S:$S, MATCH($A1087, '[2]SGU-Solar'!$A:$A,0))</f>
        <v>1</v>
      </c>
      <c r="FG1087">
        <f>INDEX('[2]SGU-Solar'!$S:$S, MATCH($A1087, '[2]SGU-Solar'!$A:$A,0))</f>
        <v>1</v>
      </c>
      <c r="FH1087">
        <f>INDEX('[2]SGU-Solar'!$S:$S, MATCH($A1087, '[2]SGU-Solar'!$A:$A,0))</f>
        <v>1</v>
      </c>
      <c r="FI1087">
        <f>INDEX('[2]SGU-Solar'!$S:$S, MATCH($A1087, '[2]SGU-Solar'!$A:$A,0))</f>
        <v>1</v>
      </c>
      <c r="FJ1087">
        <f>INDEX('[2]SGU-Solar'!$B:$B, MATCH($A1087, '[2]SGU-Solar'!$A:$A,0))</f>
        <v>0</v>
      </c>
      <c r="FK1087">
        <f>INDEX('[2]SGU-Solar'!$B:$B, MATCH($A1087, '[2]SGU-Solar'!$A:$A,0))</f>
        <v>0</v>
      </c>
      <c r="FL1087">
        <f>INDEX('[2]SGU-Solar'!$B:$B, MATCH($A1087, '[2]SGU-Solar'!$A:$A,0))</f>
        <v>0</v>
      </c>
      <c r="FM1087">
        <f>INDEX('[2]SGU-Solar'!$B:$B, MATCH($A1087, '[2]SGU-Solar'!$A:$A,0))</f>
        <v>0</v>
      </c>
      <c r="FN1087">
        <f>INDEX('[2]SGU-Solar'!$B:$B, MATCH($A1087, '[2]SGU-Solar'!$A:$A,0))</f>
        <v>0</v>
      </c>
      <c r="FO1087">
        <f>INDEX('[2]SGU-Solar'!$B:$B, MATCH($A1087, '[2]SGU-Solar'!$A:$A,0))</f>
        <v>0</v>
      </c>
      <c r="FP1087">
        <f>INDEX('[2]SGU-Solar'!$B:$B, MATCH($A1087, '[2]SGU-Solar'!$A:$A,0))</f>
        <v>0</v>
      </c>
      <c r="FQ1087">
        <f>INDEX('[2]SGU-Solar'!$B:$B, MATCH($A1087, '[2]SGU-Solar'!$A:$A,0))</f>
        <v>0</v>
      </c>
      <c r="FR1087">
        <f>INDEX('[2]SGU-Solar'!$B:$B, MATCH($A1087, '[2]SGU-Solar'!$A:$A,0))</f>
        <v>0</v>
      </c>
      <c r="FS1087">
        <f>INDEX('[2]SGU-Solar'!$B:$B, MATCH($A1087, '[2]SGU-Solar'!$A:$A,0))</f>
        <v>0</v>
      </c>
      <c r="FT1087">
        <f>INDEX('[2]SGU-Solar'!$B:$B, MATCH($A1087, '[2]SGU-Solar'!$A:$A,0))</f>
        <v>0</v>
      </c>
      <c r="FU1087">
        <f>INDEX('[2]SGU-Solar'!$B:$B, MATCH($A1087, '[2]SGU-Solar'!$A:$A,0))</f>
        <v>0</v>
      </c>
      <c r="FV1087">
        <f>INDEX('[2]SGU-Solar'!$B:$B, MATCH($A1087, '[2]SGU-Solar'!$A:$A,0))</f>
        <v>0</v>
      </c>
      <c r="FW1087">
        <f>INDEX('[2]SGU-Solar'!$B:$B, MATCH($A1087, '[2]SGU-Solar'!$A:$A,0))</f>
        <v>0</v>
      </c>
      <c r="FX1087">
        <f>INDEX('[2]SGU-Solar'!$B:$B, MATCH($A1087, '[2]SGU-Solar'!$A:$A,0))</f>
        <v>0</v>
      </c>
      <c r="FY1087">
        <f>INDEX('[2]SGU-Solar'!$B:$B, MATCH($A1087, '[2]SGU-Solar'!$A:$A,0))</f>
        <v>0</v>
      </c>
      <c r="FZ1087">
        <f>INDEX('[2]SGU-Solar'!$B:$B, MATCH($A1087, '[2]SGU-Solar'!$A:$A,0))</f>
        <v>0</v>
      </c>
      <c r="GA1087">
        <f>INDEX('[2]SGU-Solar'!$B:$B, MATCH($A1087, '[2]SGU-Solar'!$A:$A,0))</f>
        <v>0</v>
      </c>
      <c r="GB1087">
        <f>INDEX('[2]SGU-Solar'!$B:$B, MATCH($A1087, '[2]SGU-Solar'!$A:$A,0))</f>
        <v>0</v>
      </c>
      <c r="GC1087">
        <f>INDEX('[2]SGU-Solar'!$B:$B, MATCH($A1087, '[2]SGU-Solar'!$A:$A,0))</f>
        <v>0</v>
      </c>
      <c r="GD1087">
        <f>INDEX('[2]SGU-Solar'!$B:$B, MATCH($A1087, '[2]SGU-Solar'!$A:$A,0))</f>
        <v>0</v>
      </c>
      <c r="GE1087">
        <f>INDEX('[2]SGU-Solar'!$B:$B, MATCH($A1087, '[2]SGU-Solar'!$A:$A,0))</f>
        <v>0</v>
      </c>
      <c r="GF1087">
        <f>INDEX('[2]SGU-Solar'!$B:$B, MATCH($A1087, '[2]SGU-Solar'!$A:$A,0))</f>
        <v>0</v>
      </c>
      <c r="GG1087">
        <f>INDEX('[2]SGU-Solar'!$B:$B, MATCH($A1087, '[2]SGU-Solar'!$A:$A,0))</f>
        <v>0</v>
      </c>
      <c r="GH1087">
        <f>INDEX('[2]SGU-Solar'!$B:$B, MATCH($A1087, '[2]SGU-Solar'!$A:$A,0))</f>
        <v>0</v>
      </c>
      <c r="GI1087">
        <f>INDEX('[2]SGU-Solar'!$B:$B, MATCH($A1087, '[2]SGU-Solar'!$A:$A,0))</f>
        <v>0</v>
      </c>
      <c r="GJ1087">
        <f>INDEX('[2]SGU-Solar'!$B:$B, MATCH($A1087, '[2]SGU-Solar'!$A:$A,0))</f>
        <v>0</v>
      </c>
      <c r="GK1087">
        <f>INDEX('[2]SGU-Solar'!$B:$B, MATCH($A1087, '[2]SGU-Solar'!$A:$A,0))</f>
        <v>0</v>
      </c>
      <c r="GL1087">
        <f>INDEX('[2]SGU-Solar'!$B:$B, MATCH($A1087, '[2]SGU-Solar'!$A:$A,0))</f>
        <v>0</v>
      </c>
      <c r="GM1087">
        <f>INDEX('[2]SGU-Solar'!$B:$B, MATCH($A1087, '[2]SGU-Solar'!$A:$A,0))</f>
        <v>0</v>
      </c>
      <c r="GN1087">
        <f>INDEX('[2]SGU-Solar'!$B:$B, MATCH($A1087, '[2]SGU-Solar'!$A:$A,0))</f>
        <v>0</v>
      </c>
      <c r="GO1087">
        <f>INDEX('[2]SGU-Solar'!$B:$B, MATCH($A1087, '[2]SGU-Solar'!$A:$A,0))</f>
        <v>0</v>
      </c>
      <c r="GP1087">
        <f>INDEX('[2]SGU-Solar'!$B:$B, MATCH($A1087, '[2]SGU-Solar'!$A:$A,0))</f>
        <v>0</v>
      </c>
      <c r="GQ1087">
        <f>INDEX('[2]SGU-Solar'!$B:$B, MATCH($A1087, '[2]SGU-Solar'!$A:$A,0))</f>
        <v>0</v>
      </c>
      <c r="GR1087">
        <f>INDEX('[2]SGU-Solar'!$B:$B, MATCH($A1087, '[2]SGU-Solar'!$A:$A,0))</f>
        <v>0</v>
      </c>
      <c r="GS1087">
        <f>INDEX('[2]SGU-Solar'!$B:$B, MATCH($A1087, '[2]SGU-Solar'!$A:$A,0))</f>
        <v>0</v>
      </c>
      <c r="GT1087">
        <f>INDEX('[2]SGU-Solar'!$B:$B, MATCH($A1087, '[2]SGU-Solar'!$A:$A,0))</f>
        <v>0</v>
      </c>
      <c r="GU1087">
        <f>INDEX('[2]SGU-Solar'!$B:$B, MATCH($A1087, '[2]SGU-Solar'!$A:$A,0))</f>
        <v>0</v>
      </c>
      <c r="GV1087">
        <f>INDEX('[2]SGU-Solar'!$B:$B, MATCH($A1087, '[2]SGU-Solar'!$A:$A,0))</f>
        <v>0</v>
      </c>
      <c r="GW1087">
        <f>INDEX('[2]SGU-Solar'!$B:$B, MATCH($A1087, '[2]SGU-Solar'!$A:$A,0))</f>
        <v>0</v>
      </c>
      <c r="GX1087">
        <f>INDEX('[2]SGU-Solar'!$B:$B, MATCH($A1087, '[2]SGU-Solar'!$A:$A,0))</f>
        <v>0</v>
      </c>
      <c r="GY1087">
        <f>INDEX('[2]SGU-Solar'!$B:$B, MATCH($A1087, '[2]SGU-Solar'!$A:$A,0))</f>
        <v>0</v>
      </c>
      <c r="GZ1087">
        <f>INDEX('[2]SGU-Solar'!$B:$B, MATCH($A1087, '[2]SGU-Solar'!$A:$A,0))</f>
        <v>0</v>
      </c>
      <c r="HA1087">
        <f>INDEX('[2]SGU-Solar'!$B:$B, MATCH($A1087, '[2]SGU-Solar'!$A:$A,0))</f>
        <v>0</v>
      </c>
      <c r="HB1087">
        <f>INDEX('[2]SGU-Solar'!$B:$B, MATCH($A1087, '[2]SGU-Solar'!$A:$A,0))</f>
        <v>0</v>
      </c>
      <c r="HC1087">
        <f>INDEX('[2]SGU-Solar'!$B:$B, MATCH($A1087, '[2]SGU-Solar'!$A:$A,0))</f>
        <v>0</v>
      </c>
      <c r="HD1087">
        <f>INDEX('[2]SGU-Solar'!$B:$B, MATCH($A1087, '[2]SGU-Solar'!$A:$A,0))</f>
        <v>0</v>
      </c>
      <c r="HE1087">
        <f>INDEX('[2]SGU-Solar'!$B:$B, MATCH($A1087, '[2]SGU-Solar'!$A:$A,0))</f>
        <v>0</v>
      </c>
      <c r="HF1087">
        <f>INDEX('[2]SGU-Solar'!$B:$B, MATCH($A1087, '[2]SGU-Solar'!$A:$A,0))</f>
        <v>0</v>
      </c>
      <c r="HG1087">
        <f>INDEX('[2]SGU-Solar'!$B:$B, MATCH($A1087, '[2]SGU-Solar'!$A:$A,0))</f>
        <v>0</v>
      </c>
      <c r="HH1087">
        <f>INDEX('[2]SGU-Solar'!$B:$B, MATCH($A1087, '[2]SGU-Solar'!$A:$A,0))</f>
        <v>0</v>
      </c>
      <c r="HI1087">
        <f>INDEX('[2]SGU-Solar'!$B:$B, MATCH($A1087, '[2]SGU-Solar'!$A:$A,0))</f>
        <v>0</v>
      </c>
      <c r="HJ1087">
        <f>INDEX('[2]SGU-Solar'!$B:$B, MATCH($A1087, '[2]SGU-Solar'!$A:$A,0))</f>
        <v>0</v>
      </c>
      <c r="HK1087">
        <f>INDEX('[2]SGU-Solar'!$B:$B, MATCH($A1087, '[2]SGU-Solar'!$A:$A,0))</f>
        <v>0</v>
      </c>
      <c r="HL1087">
        <f>INDEX('[2]SGU-Solar'!$B:$B, MATCH($A1087, '[2]SGU-Solar'!$A:$A,0))</f>
        <v>0</v>
      </c>
      <c r="HM1087">
        <f>INDEX('[2]SGU-Solar'!$B:$B, MATCH($A1087, '[2]SGU-Solar'!$A:$A,0))</f>
        <v>0</v>
      </c>
      <c r="HN1087">
        <f>INDEX('[2]SGU-Solar'!$B:$B, MATCH($A1087, '[2]SGU-Solar'!$A:$A,0))</f>
        <v>0</v>
      </c>
      <c r="HO1087">
        <f>INDEX('[2]SGU-Solar'!$B:$B, MATCH($A1087, '[2]SGU-Solar'!$A:$A,0))</f>
        <v>0</v>
      </c>
      <c r="HP1087">
        <f>INDEX('[2]SGU-Solar'!$B:$B, MATCH($A1087, '[2]SGU-Solar'!$A:$A,0))</f>
        <v>0</v>
      </c>
      <c r="HQ1087">
        <f>INDEX('[2]SGU-Solar'!$B:$B, MATCH($A1087, '[2]SGU-Solar'!$A:$A,0))</f>
        <v>0</v>
      </c>
      <c r="HR1087">
        <f>INDEX('[2]SGU-Solar'!$B:$B, MATCH($A1087, '[2]SGU-Solar'!$A:$A,0))</f>
        <v>0</v>
      </c>
      <c r="HS1087">
        <f>INDEX('[2]SGU-Solar'!$B:$B, MATCH($A1087, '[2]SGU-Solar'!$A:$A,0))</f>
        <v>0</v>
      </c>
      <c r="HT1087">
        <f>INDEX('[2]SGU-Solar'!$B:$B, MATCH($A1087, '[2]SGU-Solar'!$A:$A,0))</f>
        <v>0</v>
      </c>
      <c r="HU1087">
        <f>INDEX('[2]SGU-Solar'!$B:$B, MATCH($A1087, '[2]SGU-Solar'!$A:$A,0))</f>
        <v>0</v>
      </c>
      <c r="HV1087">
        <f>INDEX('[2]SGU-Solar'!$B:$B, MATCH($A1087, '[2]SGU-Solar'!$A:$A,0))</f>
        <v>0</v>
      </c>
      <c r="HW1087">
        <f>INDEX('[2]SGU-Solar'!$B:$B, MATCH($A1087, '[2]SGU-Solar'!$A:$A,0))</f>
        <v>0</v>
      </c>
      <c r="HX1087">
        <f>INDEX('[2]SGU-Solar'!$B:$B, MATCH($A1087, '[2]SGU-Solar'!$A:$A,0))</f>
        <v>0</v>
      </c>
      <c r="HY1087">
        <f>INDEX('[2]SGU-Solar'!$B:$B, MATCH($A1087, '[2]SGU-Solar'!$A:$A,0))</f>
        <v>0</v>
      </c>
      <c r="HZ1087">
        <f>INDEX('[2]SGU-Solar'!$B:$B, MATCH($A1087, '[2]SGU-Solar'!$A:$A,0))</f>
        <v>0</v>
      </c>
      <c r="IA1087">
        <f>INDEX('[2]SGU-Solar'!$B:$B, MATCH($A1087, '[2]SGU-Solar'!$A:$A,0))</f>
        <v>0</v>
      </c>
      <c r="IB1087">
        <f>INDEX('[2]SGU-Solar'!$B:$B, MATCH($A1087, '[2]SGU-Solar'!$A:$A,0))</f>
        <v>0</v>
      </c>
      <c r="IC1087">
        <f>INDEX('[2]SGU-Solar'!$B:$B, MATCH($A1087, '[2]SGU-Solar'!$A:$A,0))</f>
        <v>0</v>
      </c>
      <c r="ID1087">
        <f>INDEX('[2]SGU-Solar'!$B:$B, MATCH($A1087, '[2]SGU-Solar'!$A:$A,0))</f>
        <v>0</v>
      </c>
      <c r="IE1087">
        <f>INDEX('[2]SGU-Solar'!$B:$B, MATCH($A1087, '[2]SGU-Solar'!$A:$A,0))</f>
        <v>0</v>
      </c>
      <c r="IF1087">
        <f>INDEX('[2]SGU-Solar'!$B:$B, MATCH($A1087, '[2]SGU-Solar'!$A:$A,0))</f>
        <v>0</v>
      </c>
      <c r="IG1087">
        <f>INDEX('[2]SGU-Solar'!$B:$B, MATCH($A1087, '[2]SGU-Solar'!$A:$A,0))</f>
        <v>0</v>
      </c>
      <c r="IH1087">
        <f>INDEX('[2]SGU-Solar'!$B:$B, MATCH($A1087, '[2]SGU-Solar'!$A:$A,0))</f>
        <v>0</v>
      </c>
      <c r="II1087">
        <f>INDEX('[2]SGU-Solar'!$B:$B, MATCH($A1087, '[2]SGU-Solar'!$A:$A,0))</f>
        <v>0</v>
      </c>
      <c r="IJ1087">
        <f>INDEX('[2]SGU-Solar'!$B:$B, MATCH($A1087, '[2]SGU-Solar'!$A:$A,0))</f>
        <v>0</v>
      </c>
      <c r="IK1087">
        <f>INDEX('[2]SGU-Solar'!$B:$B, MATCH($A1087, '[2]SGU-Solar'!$A:$A,0))</f>
        <v>0</v>
      </c>
      <c r="IL1087">
        <f>INDEX('[2]SGU-Solar'!$B:$B, MATCH($A1087, '[2]SGU-Solar'!$A:$A,0))</f>
        <v>0</v>
      </c>
      <c r="IM1087">
        <f>INDEX('[2]SGU-Solar'!$B:$B, MATCH($A1087, '[2]SGU-Solar'!$A:$A,0))</f>
        <v>0</v>
      </c>
      <c r="IN1087">
        <f>INDEX('[2]SGU-Solar'!$B:$B, MATCH($A1087, '[2]SGU-Solar'!$A:$A,0))</f>
        <v>0</v>
      </c>
      <c r="IO1087">
        <f>INDEX('[2]SGU-Solar'!$B:$B, MATCH($A1087, '[2]SGU-Solar'!$A:$A,0))</f>
        <v>0</v>
      </c>
      <c r="IP1087">
        <f>INDEX('[2]SGU-Solar'!$B:$B, MATCH($A1087, '[2]SGU-Solar'!$A:$A,0))</f>
        <v>0</v>
      </c>
      <c r="IQ1087">
        <f>INDEX('[2]SGU-Solar'!$B:$B, MATCH($A1087, '[2]SGU-Solar'!$A:$A,0))</f>
        <v>0</v>
      </c>
      <c r="IR1087">
        <f>INDEX('[2]SGU-Solar'!$B:$B, MATCH($A1087, '[2]SGU-Solar'!$A:$A,0))</f>
        <v>0</v>
      </c>
      <c r="IS1087">
        <f>INDEX('[2]SGU-Solar'!$B:$B, MATCH($A1087, '[2]SGU-Solar'!$A:$A,0))</f>
        <v>0</v>
      </c>
      <c r="IT1087">
        <f>INDEX('[2]SGU-Solar'!$B:$B, MATCH($A1087, '[2]SGU-Solar'!$A:$A,0))</f>
        <v>0</v>
      </c>
      <c r="IU1087">
        <f>INDEX('[2]SGU-Solar'!$B:$B, MATCH($A1087, '[2]SGU-Solar'!$A:$A,0))</f>
        <v>0</v>
      </c>
      <c r="IV1087">
        <f>INDEX('[2]SGU-Solar'!$B:$B, MATCH($A1087, '[2]SGU-Solar'!$A:$A,0))</f>
        <v>0</v>
      </c>
      <c r="IW1087">
        <f>INDEX('[2]SGU-Solar'!$B:$B, MATCH($A1087, '[2]SGU-Solar'!$A:$A,0))</f>
        <v>0</v>
      </c>
      <c r="IX1087">
        <f>INDEX('[2]SGU-Solar'!$B:$B, MATCH($A1087, '[2]SGU-Solar'!$A:$A,0))</f>
        <v>0</v>
      </c>
      <c r="IY1087">
        <f>INDEX('[2]SGU-Solar'!$B:$B, MATCH($A1087, '[2]SGU-Solar'!$A:$A,0))</f>
        <v>0</v>
      </c>
      <c r="IZ1087">
        <f>INDEX('[2]SGU-Solar'!$B:$B, MATCH($A1087, '[2]SGU-Solar'!$A:$A,0))</f>
        <v>0</v>
      </c>
      <c r="JA1087">
        <f>INDEX('[2]SGU-Solar'!$B:$B, MATCH($A1087, '[2]SGU-Solar'!$A:$A,0))</f>
        <v>0</v>
      </c>
      <c r="JB1087">
        <f>INDEX('[2]SGU-Solar'!$B:$B, MATCH($A1087, '[2]SGU-Solar'!$A:$A,0))</f>
        <v>0</v>
      </c>
      <c r="JC1087">
        <f>INDEX('[2]SGU-Solar'!$B:$B, MATCH($A1087, '[2]SGU-Solar'!$A:$A,0))</f>
        <v>0</v>
      </c>
      <c r="JD1087">
        <f>INDEX('[2]SGU-Solar'!$B:$B, MATCH($A1087, '[2]SGU-Solar'!$A:$A,0))</f>
        <v>0</v>
      </c>
      <c r="JE1087">
        <f>INDEX('[2]SGU-Solar'!$B:$B, MATCH($A1087, '[2]SGU-Solar'!$A:$A,0))</f>
        <v>0</v>
      </c>
      <c r="JF1087">
        <f>INDEX('[2]SGU-Solar'!$B:$B, MATCH($A1087, '[2]SGU-Solar'!$A:$A,0))</f>
        <v>0</v>
      </c>
      <c r="JG1087">
        <f>INDEX('[2]SGU-Solar'!$B:$B, MATCH($A1087, '[2]SGU-Solar'!$A:$A,0))</f>
        <v>0</v>
      </c>
      <c r="JH1087">
        <f>INDEX('[2]SGU-Solar'!$B:$B, MATCH($A1087, '[2]SGU-Solar'!$A:$A,0))</f>
        <v>0</v>
      </c>
      <c r="JI1087">
        <f>INDEX('[2]SGU-Solar'!$B:$B, MATCH($A1087, '[2]SGU-Solar'!$A:$A,0))</f>
        <v>0</v>
      </c>
      <c r="JJ1087">
        <f>INDEX('[2]SGU-Solar'!$B:$B, MATCH($A1087, '[2]SGU-Solar'!$A:$A,0))</f>
        <v>0</v>
      </c>
      <c r="JK1087">
        <f>INDEX('[2]SGU-Solar'!$B:$B, MATCH($A1087, '[2]SGU-Solar'!$A:$A,0))</f>
        <v>0</v>
      </c>
      <c r="JL1087">
        <f>INDEX('[2]SGU-Solar'!$B:$B, MATCH($A1087, '[2]SGU-Solar'!$A:$A,0))</f>
        <v>0</v>
      </c>
      <c r="JM1087">
        <f>INDEX('[2]SGU-Solar'!$B:$B, MATCH($A1087, '[2]SGU-Solar'!$A:$A,0))</f>
        <v>0</v>
      </c>
      <c r="JN1087">
        <f>INDEX('[2]SGU-Solar'!$B:$B, MATCH($A1087, '[2]SGU-Solar'!$A:$A,0))</f>
        <v>0</v>
      </c>
      <c r="JO1087">
        <f>INDEX('[2]SGU-Solar'!$B:$B, MATCH($A1087, '[2]SGU-Solar'!$A:$A,0))</f>
        <v>0</v>
      </c>
      <c r="JP1087">
        <f>INDEX('[2]SGU-Solar'!$B:$B, MATCH($A1087, '[2]SGU-Solar'!$A:$A,0))</f>
        <v>0</v>
      </c>
      <c r="JQ1087">
        <f>INDEX('[2]SGU-Solar'!$B:$B, MATCH($A1087, '[2]SGU-Solar'!$A:$A,0))</f>
        <v>0</v>
      </c>
      <c r="JR1087">
        <f>INDEX('[2]SGU-Solar'!$B:$B, MATCH($A1087, '[2]SGU-Solar'!$A:$A,0))</f>
        <v>0</v>
      </c>
      <c r="JS1087">
        <f>INDEX('[2]SGU-Solar'!$B:$B, MATCH($A1087, '[2]SGU-Solar'!$A:$A,0))</f>
        <v>0</v>
      </c>
      <c r="JT1087">
        <f>INDEX('[2]SGU-Solar'!$B:$B, MATCH($A1087, '[2]SGU-Solar'!$A:$A,0))</f>
        <v>0</v>
      </c>
      <c r="JU1087">
        <f>INDEX('[2]SGU-Solar'!$B:$B, MATCH($A1087, '[2]SGU-Solar'!$A:$A,0))</f>
        <v>0</v>
      </c>
      <c r="JV1087">
        <f>INDEX('[2]SGU-Solar'!$B:$B, MATCH($A1087, '[2]SGU-Solar'!$A:$A,0))</f>
        <v>0</v>
      </c>
      <c r="JW1087">
        <f>INDEX('[2]SGU-Solar'!$B:$B, MATCH($A1087, '[2]SGU-Solar'!$A:$A,0))</f>
        <v>0</v>
      </c>
      <c r="JX1087">
        <f>INDEX('[2]SGU-Solar'!$B:$B, MATCH($A1087, '[2]SGU-Solar'!$A:$A,0))</f>
        <v>0</v>
      </c>
      <c r="JY1087">
        <f>INDEX('[2]SGU-Solar'!$B:$B, MATCH($A1087, '[2]SGU-Solar'!$A:$A,0))</f>
        <v>0</v>
      </c>
      <c r="JZ1087">
        <f>INDEX('[2]SGU-Solar'!$B:$B, MATCH($A1087, '[2]SGU-Solar'!$A:$A,0))</f>
        <v>0</v>
      </c>
    </row>
    <row r="1088" spans="1:286">
      <c r="A1088">
        <v>3448</v>
      </c>
      <c r="B1088" t="s">
        <v>9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1</v>
      </c>
      <c r="CG1088">
        <v>0</v>
      </c>
      <c r="CH1088">
        <v>1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1</v>
      </c>
      <c r="CO1088">
        <v>0</v>
      </c>
      <c r="CP1088">
        <v>0</v>
      </c>
      <c r="CQ1088">
        <v>1</v>
      </c>
      <c r="CR1088">
        <v>0</v>
      </c>
      <c r="CS1088">
        <v>1</v>
      </c>
      <c r="CT1088">
        <v>0</v>
      </c>
      <c r="CU1088">
        <v>0</v>
      </c>
      <c r="CV1088">
        <v>1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1</v>
      </c>
      <c r="DD1088">
        <v>0</v>
      </c>
      <c r="DE1088">
        <v>2</v>
      </c>
      <c r="DF1088">
        <v>2</v>
      </c>
      <c r="DG1088">
        <v>0</v>
      </c>
      <c r="DH1088">
        <v>0</v>
      </c>
      <c r="DI1088">
        <v>1</v>
      </c>
      <c r="DJ1088">
        <v>1</v>
      </c>
      <c r="DK1088">
        <v>1</v>
      </c>
      <c r="DL1088">
        <v>3</v>
      </c>
      <c r="DM1088">
        <v>2</v>
      </c>
      <c r="DN1088">
        <v>4</v>
      </c>
      <c r="DO1088">
        <v>2</v>
      </c>
      <c r="DP1088">
        <f>INDEX('[2]SGU-Solar'!$B:$B, MATCH($A1088, '[2]SGU-Solar'!$A:$A,0))</f>
        <v>3</v>
      </c>
      <c r="DQ1088">
        <f>INDEX('[2]SGU-Solar'!$B:$B, MATCH($A1088, '[2]SGU-Solar'!$A:$A,0))</f>
        <v>3</v>
      </c>
      <c r="DR1088">
        <f>INDEX('[2]SGU-Solar'!$B:$B, MATCH($A1088, '[2]SGU-Solar'!$A:$A,0))</f>
        <v>3</v>
      </c>
      <c r="DS1088">
        <f>INDEX('[2]SGU-Solar'!$B:$B, MATCH($A1088, '[2]SGU-Solar'!$A:$A,0))</f>
        <v>3</v>
      </c>
      <c r="DT1088">
        <f>INDEX('[2]SGU-Solar'!$B:$B, MATCH($A1088, '[2]SGU-Solar'!$A:$A,0))</f>
        <v>3</v>
      </c>
      <c r="DU1088">
        <f>INDEX('[2]SGU-Solar'!$B:$B, MATCH($A1088, '[2]SGU-Solar'!$A:$A,0))</f>
        <v>3</v>
      </c>
      <c r="DV1088">
        <f>INDEX('[2]SGU-Solar'!$B:$B, MATCH($A1088, '[2]SGU-Solar'!$A:$A,0))</f>
        <v>3</v>
      </c>
      <c r="DW1088">
        <f>INDEX('[2]SGU-Solar'!$B:$B, MATCH($A1088, '[2]SGU-Solar'!$A:$A,0))</f>
        <v>3</v>
      </c>
      <c r="DX1088">
        <f>INDEX('[2]SGU-Solar'!$B:$B, MATCH($A1088, '[2]SGU-Solar'!$A:$A,0))</f>
        <v>3</v>
      </c>
      <c r="DY1088">
        <f>INDEX('[2]SGU-Solar'!$B:$B, MATCH($A1088, '[2]SGU-Solar'!$A:$A,0))</f>
        <v>3</v>
      </c>
      <c r="DZ1088">
        <f>INDEX('[2]SGU-Solar'!$B:$B, MATCH($A1088, '[2]SGU-Solar'!$A:$A,0))</f>
        <v>3</v>
      </c>
      <c r="EA1088">
        <f>INDEX('[2]SGU-Solar'!$B:$B, MATCH($A1088, '[2]SGU-Solar'!$A:$A,0))</f>
        <v>3</v>
      </c>
      <c r="EB1088">
        <f>INDEX('[2]SGU-Solar'!$B:$B, MATCH($A1088, '[2]SGU-Solar'!$A:$A,0))</f>
        <v>3</v>
      </c>
      <c r="EC1088">
        <f>INDEX('[2]SGU-Solar'!$B:$B, MATCH($A1088, '[2]SGU-Solar'!$A:$A,0))</f>
        <v>3</v>
      </c>
      <c r="ED1088">
        <f>INDEX('[2]SGU-Solar'!$B:$B, MATCH($A1088, '[2]SGU-Solar'!$A:$A,0))</f>
        <v>3</v>
      </c>
      <c r="EE1088">
        <f>INDEX('[2]SGU-Solar'!$B:$B, MATCH($A1088, '[2]SGU-Solar'!$A:$A,0))</f>
        <v>3</v>
      </c>
      <c r="EF1088">
        <f>INDEX('[2]SGU-Solar'!$B:$B, MATCH($A1088, '[2]SGU-Solar'!$A:$A,0))</f>
        <v>3</v>
      </c>
      <c r="EG1088">
        <f>INDEX('[2]SGU-Solar'!$S:$S, MATCH($A1088, '[2]SGU-Solar'!$A:$A,0))</f>
        <v>2</v>
      </c>
      <c r="EH1088">
        <f>INDEX('[2]SGU-Solar'!$S:$S, MATCH($A1088, '[2]SGU-Solar'!$A:$A,0))</f>
        <v>2</v>
      </c>
      <c r="EI1088">
        <f>INDEX('[2]SGU-Solar'!$S:$S, MATCH($A1088, '[2]SGU-Solar'!$A:$A,0))</f>
        <v>2</v>
      </c>
      <c r="EJ1088">
        <f>INDEX('[2]SGU-Solar'!$S:$S, MATCH($A1088, '[2]SGU-Solar'!$A:$A,0))</f>
        <v>2</v>
      </c>
      <c r="EK1088">
        <f>INDEX('[2]SGU-Solar'!$S:$S, MATCH($A1088, '[2]SGU-Solar'!$A:$A,0))</f>
        <v>2</v>
      </c>
      <c r="EL1088">
        <f>INDEX('[2]SGU-Solar'!$S:$S, MATCH($A1088, '[2]SGU-Solar'!$A:$A,0))</f>
        <v>2</v>
      </c>
      <c r="EM1088">
        <f>INDEX('[2]SGU-Solar'!$S:$S, MATCH($A1088, '[2]SGU-Solar'!$A:$A,0))</f>
        <v>2</v>
      </c>
      <c r="EN1088">
        <f>INDEX('[2]SGU-Solar'!$S:$S, MATCH($A1088, '[2]SGU-Solar'!$A:$A,0))</f>
        <v>2</v>
      </c>
      <c r="EO1088">
        <f>INDEX('[2]SGU-Solar'!$S:$S, MATCH($A1088, '[2]SGU-Solar'!$A:$A,0))</f>
        <v>2</v>
      </c>
      <c r="EP1088">
        <f>INDEX('[2]SGU-Solar'!$S:$S, MATCH($A1088, '[2]SGU-Solar'!$A:$A,0))</f>
        <v>2</v>
      </c>
      <c r="EQ1088">
        <f>INDEX('[2]SGU-Solar'!$S:$S, MATCH($A1088, '[2]SGU-Solar'!$A:$A,0))</f>
        <v>2</v>
      </c>
      <c r="ER1088">
        <f>INDEX('[2]SGU-Solar'!$S:$S, MATCH($A1088, '[2]SGU-Solar'!$A:$A,0))</f>
        <v>2</v>
      </c>
      <c r="ES1088">
        <f>INDEX('[2]SGU-Solar'!$S:$S, MATCH($A1088, '[2]SGU-Solar'!$A:$A,0))</f>
        <v>2</v>
      </c>
      <c r="ET1088">
        <f>INDEX('[2]SGU-Solar'!$S:$S, MATCH($A1088, '[2]SGU-Solar'!$A:$A,0))</f>
        <v>2</v>
      </c>
      <c r="EU1088">
        <f>INDEX('[2]SGU-Solar'!$S:$S, MATCH($A1088, '[2]SGU-Solar'!$A:$A,0))</f>
        <v>2</v>
      </c>
      <c r="EV1088">
        <f>INDEX('[2]SGU-Solar'!$S:$S, MATCH($A1088, '[2]SGU-Solar'!$A:$A,0))</f>
        <v>2</v>
      </c>
      <c r="EW1088">
        <f>INDEX('[2]SGU-Solar'!$S:$S, MATCH($A1088, '[2]SGU-Solar'!$A:$A,0))</f>
        <v>2</v>
      </c>
      <c r="EX1088">
        <f>INDEX('[2]SGU-Solar'!$S:$S, MATCH($A1088, '[2]SGU-Solar'!$A:$A,0))</f>
        <v>2</v>
      </c>
      <c r="EY1088">
        <f>INDEX('[2]SGU-Solar'!$S:$S, MATCH($A1088, '[2]SGU-Solar'!$A:$A,0))</f>
        <v>2</v>
      </c>
      <c r="EZ1088">
        <f>INDEX('[2]SGU-Solar'!$S:$S, MATCH($A1088, '[2]SGU-Solar'!$A:$A,0))</f>
        <v>2</v>
      </c>
      <c r="FA1088">
        <f>INDEX('[2]SGU-Solar'!$S:$S, MATCH($A1088, '[2]SGU-Solar'!$A:$A,0))</f>
        <v>2</v>
      </c>
      <c r="FB1088">
        <f>INDEX('[2]SGU-Solar'!$S:$S, MATCH($A1088, '[2]SGU-Solar'!$A:$A,0))</f>
        <v>2</v>
      </c>
      <c r="FC1088">
        <f>INDEX('[2]SGU-Solar'!$S:$S, MATCH($A1088, '[2]SGU-Solar'!$A:$A,0))</f>
        <v>2</v>
      </c>
      <c r="FD1088">
        <f>INDEX('[2]SGU-Solar'!$S:$S, MATCH($A1088, '[2]SGU-Solar'!$A:$A,0))</f>
        <v>2</v>
      </c>
      <c r="FE1088">
        <f>INDEX('[2]SGU-Solar'!$S:$S, MATCH($A1088, '[2]SGU-Solar'!$A:$A,0))</f>
        <v>2</v>
      </c>
      <c r="FF1088">
        <f>INDEX('[2]SGU-Solar'!$S:$S, MATCH($A1088, '[2]SGU-Solar'!$A:$A,0))</f>
        <v>2</v>
      </c>
      <c r="FG1088">
        <f>INDEX('[2]SGU-Solar'!$S:$S, MATCH($A1088, '[2]SGU-Solar'!$A:$A,0))</f>
        <v>2</v>
      </c>
      <c r="FH1088">
        <f>INDEX('[2]SGU-Solar'!$S:$S, MATCH($A1088, '[2]SGU-Solar'!$A:$A,0))</f>
        <v>2</v>
      </c>
      <c r="FI1088">
        <f>INDEX('[2]SGU-Solar'!$S:$S, MATCH($A1088, '[2]SGU-Solar'!$A:$A,0))</f>
        <v>2</v>
      </c>
      <c r="FJ1088">
        <f>INDEX('[2]SGU-Solar'!$B:$B, MATCH($A1088, '[2]SGU-Solar'!$A:$A,0))</f>
        <v>3</v>
      </c>
      <c r="FK1088">
        <f>INDEX('[2]SGU-Solar'!$B:$B, MATCH($A1088, '[2]SGU-Solar'!$A:$A,0))</f>
        <v>3</v>
      </c>
      <c r="FL1088">
        <f>INDEX('[2]SGU-Solar'!$B:$B, MATCH($A1088, '[2]SGU-Solar'!$A:$A,0))</f>
        <v>3</v>
      </c>
      <c r="FM1088">
        <f>INDEX('[2]SGU-Solar'!$B:$B, MATCH($A1088, '[2]SGU-Solar'!$A:$A,0))</f>
        <v>3</v>
      </c>
      <c r="FN1088">
        <f>INDEX('[2]SGU-Solar'!$B:$B, MATCH($A1088, '[2]SGU-Solar'!$A:$A,0))</f>
        <v>3</v>
      </c>
      <c r="FO1088">
        <f>INDEX('[2]SGU-Solar'!$B:$B, MATCH($A1088, '[2]SGU-Solar'!$A:$A,0))</f>
        <v>3</v>
      </c>
      <c r="FP1088">
        <f>INDEX('[2]SGU-Solar'!$B:$B, MATCH($A1088, '[2]SGU-Solar'!$A:$A,0))</f>
        <v>3</v>
      </c>
      <c r="FQ1088">
        <f>INDEX('[2]SGU-Solar'!$B:$B, MATCH($A1088, '[2]SGU-Solar'!$A:$A,0))</f>
        <v>3</v>
      </c>
      <c r="FR1088">
        <f>INDEX('[2]SGU-Solar'!$B:$B, MATCH($A1088, '[2]SGU-Solar'!$A:$A,0))</f>
        <v>3</v>
      </c>
      <c r="FS1088">
        <f>INDEX('[2]SGU-Solar'!$B:$B, MATCH($A1088, '[2]SGU-Solar'!$A:$A,0))</f>
        <v>3</v>
      </c>
      <c r="FT1088">
        <f>INDEX('[2]SGU-Solar'!$B:$B, MATCH($A1088, '[2]SGU-Solar'!$A:$A,0))</f>
        <v>3</v>
      </c>
      <c r="FU1088">
        <f>INDEX('[2]SGU-Solar'!$B:$B, MATCH($A1088, '[2]SGU-Solar'!$A:$A,0))</f>
        <v>3</v>
      </c>
      <c r="FV1088">
        <f>INDEX('[2]SGU-Solar'!$B:$B, MATCH($A1088, '[2]SGU-Solar'!$A:$A,0))</f>
        <v>3</v>
      </c>
      <c r="FW1088">
        <f>INDEX('[2]SGU-Solar'!$B:$B, MATCH($A1088, '[2]SGU-Solar'!$A:$A,0))</f>
        <v>3</v>
      </c>
      <c r="FX1088">
        <f>INDEX('[2]SGU-Solar'!$B:$B, MATCH($A1088, '[2]SGU-Solar'!$A:$A,0))</f>
        <v>3</v>
      </c>
      <c r="FY1088">
        <f>INDEX('[2]SGU-Solar'!$B:$B, MATCH($A1088, '[2]SGU-Solar'!$A:$A,0))</f>
        <v>3</v>
      </c>
      <c r="FZ1088">
        <f>INDEX('[2]SGU-Solar'!$B:$B, MATCH($A1088, '[2]SGU-Solar'!$A:$A,0))</f>
        <v>3</v>
      </c>
      <c r="GA1088">
        <f>INDEX('[2]SGU-Solar'!$B:$B, MATCH($A1088, '[2]SGU-Solar'!$A:$A,0))</f>
        <v>3</v>
      </c>
      <c r="GB1088">
        <f>INDEX('[2]SGU-Solar'!$B:$B, MATCH($A1088, '[2]SGU-Solar'!$A:$A,0))</f>
        <v>3</v>
      </c>
      <c r="GC1088">
        <f>INDEX('[2]SGU-Solar'!$B:$B, MATCH($A1088, '[2]SGU-Solar'!$A:$A,0))</f>
        <v>3</v>
      </c>
      <c r="GD1088">
        <f>INDEX('[2]SGU-Solar'!$B:$B, MATCH($A1088, '[2]SGU-Solar'!$A:$A,0))</f>
        <v>3</v>
      </c>
      <c r="GE1088">
        <f>INDEX('[2]SGU-Solar'!$B:$B, MATCH($A1088, '[2]SGU-Solar'!$A:$A,0))</f>
        <v>3</v>
      </c>
      <c r="GF1088">
        <f>INDEX('[2]SGU-Solar'!$B:$B, MATCH($A1088, '[2]SGU-Solar'!$A:$A,0))</f>
        <v>3</v>
      </c>
      <c r="GG1088">
        <f>INDEX('[2]SGU-Solar'!$B:$B, MATCH($A1088, '[2]SGU-Solar'!$A:$A,0))</f>
        <v>3</v>
      </c>
      <c r="GH1088">
        <f>INDEX('[2]SGU-Solar'!$B:$B, MATCH($A1088, '[2]SGU-Solar'!$A:$A,0))</f>
        <v>3</v>
      </c>
      <c r="GI1088">
        <f>INDEX('[2]SGU-Solar'!$B:$B, MATCH($A1088, '[2]SGU-Solar'!$A:$A,0))</f>
        <v>3</v>
      </c>
      <c r="GJ1088">
        <f>INDEX('[2]SGU-Solar'!$B:$B, MATCH($A1088, '[2]SGU-Solar'!$A:$A,0))</f>
        <v>3</v>
      </c>
      <c r="GK1088">
        <f>INDEX('[2]SGU-Solar'!$B:$B, MATCH($A1088, '[2]SGU-Solar'!$A:$A,0))</f>
        <v>3</v>
      </c>
      <c r="GL1088">
        <f>INDEX('[2]SGU-Solar'!$B:$B, MATCH($A1088, '[2]SGU-Solar'!$A:$A,0))</f>
        <v>3</v>
      </c>
      <c r="GM1088">
        <f>INDEX('[2]SGU-Solar'!$B:$B, MATCH($A1088, '[2]SGU-Solar'!$A:$A,0))</f>
        <v>3</v>
      </c>
      <c r="GN1088">
        <f>INDEX('[2]SGU-Solar'!$B:$B, MATCH($A1088, '[2]SGU-Solar'!$A:$A,0))</f>
        <v>3</v>
      </c>
      <c r="GO1088">
        <f>INDEX('[2]SGU-Solar'!$B:$B, MATCH($A1088, '[2]SGU-Solar'!$A:$A,0))</f>
        <v>3</v>
      </c>
      <c r="GP1088">
        <f>INDEX('[2]SGU-Solar'!$B:$B, MATCH($A1088, '[2]SGU-Solar'!$A:$A,0))</f>
        <v>3</v>
      </c>
      <c r="GQ1088">
        <f>INDEX('[2]SGU-Solar'!$B:$B, MATCH($A1088, '[2]SGU-Solar'!$A:$A,0))</f>
        <v>3</v>
      </c>
      <c r="GR1088">
        <f>INDEX('[2]SGU-Solar'!$B:$B, MATCH($A1088, '[2]SGU-Solar'!$A:$A,0))</f>
        <v>3</v>
      </c>
      <c r="GS1088">
        <f>INDEX('[2]SGU-Solar'!$B:$B, MATCH($A1088, '[2]SGU-Solar'!$A:$A,0))</f>
        <v>3</v>
      </c>
      <c r="GT1088">
        <f>INDEX('[2]SGU-Solar'!$B:$B, MATCH($A1088, '[2]SGU-Solar'!$A:$A,0))</f>
        <v>3</v>
      </c>
      <c r="GU1088">
        <f>INDEX('[2]SGU-Solar'!$B:$B, MATCH($A1088, '[2]SGU-Solar'!$A:$A,0))</f>
        <v>3</v>
      </c>
      <c r="GV1088">
        <f>INDEX('[2]SGU-Solar'!$B:$B, MATCH($A1088, '[2]SGU-Solar'!$A:$A,0))</f>
        <v>3</v>
      </c>
      <c r="GW1088">
        <f>INDEX('[2]SGU-Solar'!$B:$B, MATCH($A1088, '[2]SGU-Solar'!$A:$A,0))</f>
        <v>3</v>
      </c>
      <c r="GX1088">
        <f>INDEX('[2]SGU-Solar'!$B:$B, MATCH($A1088, '[2]SGU-Solar'!$A:$A,0))</f>
        <v>3</v>
      </c>
      <c r="GY1088">
        <f>INDEX('[2]SGU-Solar'!$B:$B, MATCH($A1088, '[2]SGU-Solar'!$A:$A,0))</f>
        <v>3</v>
      </c>
      <c r="GZ1088">
        <f>INDEX('[2]SGU-Solar'!$B:$B, MATCH($A1088, '[2]SGU-Solar'!$A:$A,0))</f>
        <v>3</v>
      </c>
      <c r="HA1088">
        <f>INDEX('[2]SGU-Solar'!$B:$B, MATCH($A1088, '[2]SGU-Solar'!$A:$A,0))</f>
        <v>3</v>
      </c>
      <c r="HB1088">
        <f>INDEX('[2]SGU-Solar'!$B:$B, MATCH($A1088, '[2]SGU-Solar'!$A:$A,0))</f>
        <v>3</v>
      </c>
      <c r="HC1088">
        <f>INDEX('[2]SGU-Solar'!$B:$B, MATCH($A1088, '[2]SGU-Solar'!$A:$A,0))</f>
        <v>3</v>
      </c>
      <c r="HD1088">
        <f>INDEX('[2]SGU-Solar'!$B:$B, MATCH($A1088, '[2]SGU-Solar'!$A:$A,0))</f>
        <v>3</v>
      </c>
      <c r="HE1088">
        <f>INDEX('[2]SGU-Solar'!$B:$B, MATCH($A1088, '[2]SGU-Solar'!$A:$A,0))</f>
        <v>3</v>
      </c>
      <c r="HF1088">
        <f>INDEX('[2]SGU-Solar'!$B:$B, MATCH($A1088, '[2]SGU-Solar'!$A:$A,0))</f>
        <v>3</v>
      </c>
      <c r="HG1088">
        <f>INDEX('[2]SGU-Solar'!$B:$B, MATCH($A1088, '[2]SGU-Solar'!$A:$A,0))</f>
        <v>3</v>
      </c>
      <c r="HH1088">
        <f>INDEX('[2]SGU-Solar'!$B:$B, MATCH($A1088, '[2]SGU-Solar'!$A:$A,0))</f>
        <v>3</v>
      </c>
      <c r="HI1088">
        <f>INDEX('[2]SGU-Solar'!$B:$B, MATCH($A1088, '[2]SGU-Solar'!$A:$A,0))</f>
        <v>3</v>
      </c>
      <c r="HJ1088">
        <f>INDEX('[2]SGU-Solar'!$B:$B, MATCH($A1088, '[2]SGU-Solar'!$A:$A,0))</f>
        <v>3</v>
      </c>
      <c r="HK1088">
        <f>INDEX('[2]SGU-Solar'!$B:$B, MATCH($A1088, '[2]SGU-Solar'!$A:$A,0))</f>
        <v>3</v>
      </c>
      <c r="HL1088">
        <f>INDEX('[2]SGU-Solar'!$B:$B, MATCH($A1088, '[2]SGU-Solar'!$A:$A,0))</f>
        <v>3</v>
      </c>
      <c r="HM1088">
        <f>INDEX('[2]SGU-Solar'!$B:$B, MATCH($A1088, '[2]SGU-Solar'!$A:$A,0))</f>
        <v>3</v>
      </c>
      <c r="HN1088">
        <f>INDEX('[2]SGU-Solar'!$B:$B, MATCH($A1088, '[2]SGU-Solar'!$A:$A,0))</f>
        <v>3</v>
      </c>
      <c r="HO1088">
        <f>INDEX('[2]SGU-Solar'!$B:$B, MATCH($A1088, '[2]SGU-Solar'!$A:$A,0))</f>
        <v>3</v>
      </c>
      <c r="HP1088">
        <f>INDEX('[2]SGU-Solar'!$B:$B, MATCH($A1088, '[2]SGU-Solar'!$A:$A,0))</f>
        <v>3</v>
      </c>
      <c r="HQ1088">
        <f>INDEX('[2]SGU-Solar'!$B:$B, MATCH($A1088, '[2]SGU-Solar'!$A:$A,0))</f>
        <v>3</v>
      </c>
      <c r="HR1088">
        <f>INDEX('[2]SGU-Solar'!$B:$B, MATCH($A1088, '[2]SGU-Solar'!$A:$A,0))</f>
        <v>3</v>
      </c>
      <c r="HS1088">
        <f>INDEX('[2]SGU-Solar'!$B:$B, MATCH($A1088, '[2]SGU-Solar'!$A:$A,0))</f>
        <v>3</v>
      </c>
      <c r="HT1088">
        <f>INDEX('[2]SGU-Solar'!$B:$B, MATCH($A1088, '[2]SGU-Solar'!$A:$A,0))</f>
        <v>3</v>
      </c>
      <c r="HU1088">
        <f>INDEX('[2]SGU-Solar'!$B:$B, MATCH($A1088, '[2]SGU-Solar'!$A:$A,0))</f>
        <v>3</v>
      </c>
      <c r="HV1088">
        <f>INDEX('[2]SGU-Solar'!$B:$B, MATCH($A1088, '[2]SGU-Solar'!$A:$A,0))</f>
        <v>3</v>
      </c>
      <c r="HW1088">
        <f>INDEX('[2]SGU-Solar'!$B:$B, MATCH($A1088, '[2]SGU-Solar'!$A:$A,0))</f>
        <v>3</v>
      </c>
      <c r="HX1088">
        <f>INDEX('[2]SGU-Solar'!$B:$B, MATCH($A1088, '[2]SGU-Solar'!$A:$A,0))</f>
        <v>3</v>
      </c>
      <c r="HY1088">
        <f>INDEX('[2]SGU-Solar'!$B:$B, MATCH($A1088, '[2]SGU-Solar'!$A:$A,0))</f>
        <v>3</v>
      </c>
      <c r="HZ1088">
        <f>INDEX('[2]SGU-Solar'!$B:$B, MATCH($A1088, '[2]SGU-Solar'!$A:$A,0))</f>
        <v>3</v>
      </c>
      <c r="IA1088">
        <f>INDEX('[2]SGU-Solar'!$B:$B, MATCH($A1088, '[2]SGU-Solar'!$A:$A,0))</f>
        <v>3</v>
      </c>
      <c r="IB1088">
        <f>INDEX('[2]SGU-Solar'!$B:$B, MATCH($A1088, '[2]SGU-Solar'!$A:$A,0))</f>
        <v>3</v>
      </c>
      <c r="IC1088">
        <f>INDEX('[2]SGU-Solar'!$B:$B, MATCH($A1088, '[2]SGU-Solar'!$A:$A,0))</f>
        <v>3</v>
      </c>
      <c r="ID1088">
        <f>INDEX('[2]SGU-Solar'!$B:$B, MATCH($A1088, '[2]SGU-Solar'!$A:$A,0))</f>
        <v>3</v>
      </c>
      <c r="IE1088">
        <f>INDEX('[2]SGU-Solar'!$B:$B, MATCH($A1088, '[2]SGU-Solar'!$A:$A,0))</f>
        <v>3</v>
      </c>
      <c r="IF1088">
        <f>INDEX('[2]SGU-Solar'!$B:$B, MATCH($A1088, '[2]SGU-Solar'!$A:$A,0))</f>
        <v>3</v>
      </c>
      <c r="IG1088">
        <f>INDEX('[2]SGU-Solar'!$B:$B, MATCH($A1088, '[2]SGU-Solar'!$A:$A,0))</f>
        <v>3</v>
      </c>
      <c r="IH1088">
        <f>INDEX('[2]SGU-Solar'!$B:$B, MATCH($A1088, '[2]SGU-Solar'!$A:$A,0))</f>
        <v>3</v>
      </c>
      <c r="II1088">
        <f>INDEX('[2]SGU-Solar'!$B:$B, MATCH($A1088, '[2]SGU-Solar'!$A:$A,0))</f>
        <v>3</v>
      </c>
      <c r="IJ1088">
        <f>INDEX('[2]SGU-Solar'!$B:$B, MATCH($A1088, '[2]SGU-Solar'!$A:$A,0))</f>
        <v>3</v>
      </c>
      <c r="IK1088">
        <f>INDEX('[2]SGU-Solar'!$B:$B, MATCH($A1088, '[2]SGU-Solar'!$A:$A,0))</f>
        <v>3</v>
      </c>
      <c r="IL1088">
        <f>INDEX('[2]SGU-Solar'!$B:$B, MATCH($A1088, '[2]SGU-Solar'!$A:$A,0))</f>
        <v>3</v>
      </c>
      <c r="IM1088">
        <f>INDEX('[2]SGU-Solar'!$B:$B, MATCH($A1088, '[2]SGU-Solar'!$A:$A,0))</f>
        <v>3</v>
      </c>
      <c r="IN1088">
        <f>INDEX('[2]SGU-Solar'!$B:$B, MATCH($A1088, '[2]SGU-Solar'!$A:$A,0))</f>
        <v>3</v>
      </c>
      <c r="IO1088">
        <f>INDEX('[2]SGU-Solar'!$B:$B, MATCH($A1088, '[2]SGU-Solar'!$A:$A,0))</f>
        <v>3</v>
      </c>
      <c r="IP1088">
        <f>INDEX('[2]SGU-Solar'!$B:$B, MATCH($A1088, '[2]SGU-Solar'!$A:$A,0))</f>
        <v>3</v>
      </c>
      <c r="IQ1088">
        <f>INDEX('[2]SGU-Solar'!$B:$B, MATCH($A1088, '[2]SGU-Solar'!$A:$A,0))</f>
        <v>3</v>
      </c>
      <c r="IR1088">
        <f>INDEX('[2]SGU-Solar'!$B:$B, MATCH($A1088, '[2]SGU-Solar'!$A:$A,0))</f>
        <v>3</v>
      </c>
      <c r="IS1088">
        <f>INDEX('[2]SGU-Solar'!$B:$B, MATCH($A1088, '[2]SGU-Solar'!$A:$A,0))</f>
        <v>3</v>
      </c>
      <c r="IT1088">
        <f>INDEX('[2]SGU-Solar'!$B:$B, MATCH($A1088, '[2]SGU-Solar'!$A:$A,0))</f>
        <v>3</v>
      </c>
      <c r="IU1088">
        <f>INDEX('[2]SGU-Solar'!$B:$B, MATCH($A1088, '[2]SGU-Solar'!$A:$A,0))</f>
        <v>3</v>
      </c>
      <c r="IV1088">
        <f>INDEX('[2]SGU-Solar'!$B:$B, MATCH($A1088, '[2]SGU-Solar'!$A:$A,0))</f>
        <v>3</v>
      </c>
      <c r="IW1088">
        <f>INDEX('[2]SGU-Solar'!$B:$B, MATCH($A1088, '[2]SGU-Solar'!$A:$A,0))</f>
        <v>3</v>
      </c>
      <c r="IX1088">
        <f>INDEX('[2]SGU-Solar'!$B:$B, MATCH($A1088, '[2]SGU-Solar'!$A:$A,0))</f>
        <v>3</v>
      </c>
      <c r="IY1088">
        <f>INDEX('[2]SGU-Solar'!$B:$B, MATCH($A1088, '[2]SGU-Solar'!$A:$A,0))</f>
        <v>3</v>
      </c>
      <c r="IZ1088">
        <f>INDEX('[2]SGU-Solar'!$B:$B, MATCH($A1088, '[2]SGU-Solar'!$A:$A,0))</f>
        <v>3</v>
      </c>
      <c r="JA1088">
        <f>INDEX('[2]SGU-Solar'!$B:$B, MATCH($A1088, '[2]SGU-Solar'!$A:$A,0))</f>
        <v>3</v>
      </c>
      <c r="JB1088">
        <f>INDEX('[2]SGU-Solar'!$B:$B, MATCH($A1088, '[2]SGU-Solar'!$A:$A,0))</f>
        <v>3</v>
      </c>
      <c r="JC1088">
        <f>INDEX('[2]SGU-Solar'!$B:$B, MATCH($A1088, '[2]SGU-Solar'!$A:$A,0))</f>
        <v>3</v>
      </c>
      <c r="JD1088">
        <f>INDEX('[2]SGU-Solar'!$B:$B, MATCH($A1088, '[2]SGU-Solar'!$A:$A,0))</f>
        <v>3</v>
      </c>
      <c r="JE1088">
        <f>INDEX('[2]SGU-Solar'!$B:$B, MATCH($A1088, '[2]SGU-Solar'!$A:$A,0))</f>
        <v>3</v>
      </c>
      <c r="JF1088">
        <f>INDEX('[2]SGU-Solar'!$B:$B, MATCH($A1088, '[2]SGU-Solar'!$A:$A,0))</f>
        <v>3</v>
      </c>
      <c r="JG1088">
        <f>INDEX('[2]SGU-Solar'!$B:$B, MATCH($A1088, '[2]SGU-Solar'!$A:$A,0))</f>
        <v>3</v>
      </c>
      <c r="JH1088">
        <f>INDEX('[2]SGU-Solar'!$B:$B, MATCH($A1088, '[2]SGU-Solar'!$A:$A,0))</f>
        <v>3</v>
      </c>
      <c r="JI1088">
        <f>INDEX('[2]SGU-Solar'!$B:$B, MATCH($A1088, '[2]SGU-Solar'!$A:$A,0))</f>
        <v>3</v>
      </c>
      <c r="JJ1088">
        <f>INDEX('[2]SGU-Solar'!$B:$B, MATCH($A1088, '[2]SGU-Solar'!$A:$A,0))</f>
        <v>3</v>
      </c>
      <c r="JK1088">
        <f>INDEX('[2]SGU-Solar'!$B:$B, MATCH($A1088, '[2]SGU-Solar'!$A:$A,0))</f>
        <v>3</v>
      </c>
      <c r="JL1088">
        <f>INDEX('[2]SGU-Solar'!$B:$B, MATCH($A1088, '[2]SGU-Solar'!$A:$A,0))</f>
        <v>3</v>
      </c>
      <c r="JM1088">
        <f>INDEX('[2]SGU-Solar'!$B:$B, MATCH($A1088, '[2]SGU-Solar'!$A:$A,0))</f>
        <v>3</v>
      </c>
      <c r="JN1088">
        <f>INDEX('[2]SGU-Solar'!$B:$B, MATCH($A1088, '[2]SGU-Solar'!$A:$A,0))</f>
        <v>3</v>
      </c>
      <c r="JO1088">
        <f>INDEX('[2]SGU-Solar'!$B:$B, MATCH($A1088, '[2]SGU-Solar'!$A:$A,0))</f>
        <v>3</v>
      </c>
      <c r="JP1088">
        <f>INDEX('[2]SGU-Solar'!$B:$B, MATCH($A1088, '[2]SGU-Solar'!$A:$A,0))</f>
        <v>3</v>
      </c>
      <c r="JQ1088">
        <f>INDEX('[2]SGU-Solar'!$B:$B, MATCH($A1088, '[2]SGU-Solar'!$A:$A,0))</f>
        <v>3</v>
      </c>
      <c r="JR1088">
        <f>INDEX('[2]SGU-Solar'!$B:$B, MATCH($A1088, '[2]SGU-Solar'!$A:$A,0))</f>
        <v>3</v>
      </c>
      <c r="JS1088">
        <f>INDEX('[2]SGU-Solar'!$B:$B, MATCH($A1088, '[2]SGU-Solar'!$A:$A,0))</f>
        <v>3</v>
      </c>
      <c r="JT1088">
        <f>INDEX('[2]SGU-Solar'!$B:$B, MATCH($A1088, '[2]SGU-Solar'!$A:$A,0))</f>
        <v>3</v>
      </c>
      <c r="JU1088">
        <f>INDEX('[2]SGU-Solar'!$B:$B, MATCH($A1088, '[2]SGU-Solar'!$A:$A,0))</f>
        <v>3</v>
      </c>
      <c r="JV1088">
        <f>INDEX('[2]SGU-Solar'!$B:$B, MATCH($A1088, '[2]SGU-Solar'!$A:$A,0))</f>
        <v>3</v>
      </c>
      <c r="JW1088">
        <f>INDEX('[2]SGU-Solar'!$B:$B, MATCH($A1088, '[2]SGU-Solar'!$A:$A,0))</f>
        <v>3</v>
      </c>
      <c r="JX1088">
        <f>INDEX('[2]SGU-Solar'!$B:$B, MATCH($A1088, '[2]SGU-Solar'!$A:$A,0))</f>
        <v>3</v>
      </c>
      <c r="JY1088">
        <f>INDEX('[2]SGU-Solar'!$B:$B, MATCH($A1088, '[2]SGU-Solar'!$A:$A,0))</f>
        <v>3</v>
      </c>
      <c r="JZ1088">
        <f>INDEX('[2]SGU-Solar'!$B:$B, MATCH($A1088, '[2]SGU-Solar'!$A:$A,0))</f>
        <v>3</v>
      </c>
    </row>
    <row r="1089" spans="1:286">
      <c r="A1089">
        <v>3450</v>
      </c>
      <c r="B1089" t="s">
        <v>9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1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2</v>
      </c>
      <c r="CC1089">
        <v>0</v>
      </c>
      <c r="CD1089">
        <v>0</v>
      </c>
      <c r="CE1089">
        <v>0</v>
      </c>
      <c r="CF1089">
        <v>0</v>
      </c>
      <c r="CG1089">
        <v>1</v>
      </c>
      <c r="CH1089">
        <v>1</v>
      </c>
      <c r="CI1089">
        <v>0</v>
      </c>
      <c r="CJ1089">
        <v>1</v>
      </c>
      <c r="CK1089">
        <v>0</v>
      </c>
      <c r="CL1089">
        <v>0</v>
      </c>
      <c r="CM1089">
        <v>2</v>
      </c>
      <c r="CN1089">
        <v>0</v>
      </c>
      <c r="CO1089">
        <v>1</v>
      </c>
      <c r="CP1089">
        <v>0</v>
      </c>
      <c r="CQ1089">
        <v>0</v>
      </c>
      <c r="CR1089">
        <v>0</v>
      </c>
      <c r="CS1089">
        <v>1</v>
      </c>
      <c r="CT1089">
        <v>0</v>
      </c>
      <c r="CU1089">
        <v>3</v>
      </c>
      <c r="CV1089">
        <v>1</v>
      </c>
      <c r="CW1089">
        <v>0</v>
      </c>
      <c r="CX1089">
        <v>3</v>
      </c>
      <c r="CY1089">
        <v>1</v>
      </c>
      <c r="CZ1089">
        <v>1</v>
      </c>
      <c r="DA1089">
        <v>0</v>
      </c>
      <c r="DB1089">
        <v>1</v>
      </c>
      <c r="DC1089">
        <v>5</v>
      </c>
      <c r="DD1089">
        <v>6</v>
      </c>
      <c r="DE1089">
        <v>16</v>
      </c>
      <c r="DF1089">
        <v>16</v>
      </c>
      <c r="DG1089">
        <v>11</v>
      </c>
      <c r="DH1089">
        <v>5</v>
      </c>
      <c r="DI1089">
        <v>5</v>
      </c>
      <c r="DJ1089">
        <v>3</v>
      </c>
      <c r="DK1089">
        <v>4</v>
      </c>
      <c r="DL1089">
        <v>9</v>
      </c>
      <c r="DM1089">
        <v>2</v>
      </c>
      <c r="DN1089">
        <v>7</v>
      </c>
      <c r="DO1089">
        <v>2</v>
      </c>
      <c r="DP1089">
        <f>INDEX('[2]SGU-Solar'!$B:$B, MATCH($A1089, '[2]SGU-Solar'!$A:$A,0))</f>
        <v>11</v>
      </c>
      <c r="DQ1089">
        <f>INDEX('[2]SGU-Solar'!$B:$B, MATCH($A1089, '[2]SGU-Solar'!$A:$A,0))</f>
        <v>11</v>
      </c>
      <c r="DR1089">
        <f>INDEX('[2]SGU-Solar'!$B:$B, MATCH($A1089, '[2]SGU-Solar'!$A:$A,0))</f>
        <v>11</v>
      </c>
      <c r="DS1089">
        <f>INDEX('[2]SGU-Solar'!$B:$B, MATCH($A1089, '[2]SGU-Solar'!$A:$A,0))</f>
        <v>11</v>
      </c>
      <c r="DT1089">
        <f>INDEX('[2]SGU-Solar'!$B:$B, MATCH($A1089, '[2]SGU-Solar'!$A:$A,0))</f>
        <v>11</v>
      </c>
      <c r="DU1089">
        <f>INDEX('[2]SGU-Solar'!$B:$B, MATCH($A1089, '[2]SGU-Solar'!$A:$A,0))</f>
        <v>11</v>
      </c>
      <c r="DV1089">
        <f>INDEX('[2]SGU-Solar'!$B:$B, MATCH($A1089, '[2]SGU-Solar'!$A:$A,0))</f>
        <v>11</v>
      </c>
      <c r="DW1089">
        <f>INDEX('[2]SGU-Solar'!$B:$B, MATCH($A1089, '[2]SGU-Solar'!$A:$A,0))</f>
        <v>11</v>
      </c>
      <c r="DX1089">
        <f>INDEX('[2]SGU-Solar'!$B:$B, MATCH($A1089, '[2]SGU-Solar'!$A:$A,0))</f>
        <v>11</v>
      </c>
      <c r="DY1089">
        <f>INDEX('[2]SGU-Solar'!$B:$B, MATCH($A1089, '[2]SGU-Solar'!$A:$A,0))</f>
        <v>11</v>
      </c>
      <c r="DZ1089">
        <f>INDEX('[2]SGU-Solar'!$B:$B, MATCH($A1089, '[2]SGU-Solar'!$A:$A,0))</f>
        <v>11</v>
      </c>
      <c r="EA1089">
        <f>INDEX('[2]SGU-Solar'!$B:$B, MATCH($A1089, '[2]SGU-Solar'!$A:$A,0))</f>
        <v>11</v>
      </c>
      <c r="EB1089">
        <f>INDEX('[2]SGU-Solar'!$B:$B, MATCH($A1089, '[2]SGU-Solar'!$A:$A,0))</f>
        <v>11</v>
      </c>
      <c r="EC1089">
        <f>INDEX('[2]SGU-Solar'!$B:$B, MATCH($A1089, '[2]SGU-Solar'!$A:$A,0))</f>
        <v>11</v>
      </c>
      <c r="ED1089">
        <f>INDEX('[2]SGU-Solar'!$B:$B, MATCH($A1089, '[2]SGU-Solar'!$A:$A,0))</f>
        <v>11</v>
      </c>
      <c r="EE1089">
        <f>INDEX('[2]SGU-Solar'!$B:$B, MATCH($A1089, '[2]SGU-Solar'!$A:$A,0))</f>
        <v>11</v>
      </c>
      <c r="EF1089">
        <f>INDEX('[2]SGU-Solar'!$B:$B, MATCH($A1089, '[2]SGU-Solar'!$A:$A,0))</f>
        <v>11</v>
      </c>
      <c r="EG1089">
        <f>INDEX('[2]SGU-Solar'!$S:$S, MATCH($A1089, '[2]SGU-Solar'!$A:$A,0))</f>
        <v>26</v>
      </c>
      <c r="EH1089">
        <f>INDEX('[2]SGU-Solar'!$S:$S, MATCH($A1089, '[2]SGU-Solar'!$A:$A,0))</f>
        <v>26</v>
      </c>
      <c r="EI1089">
        <f>INDEX('[2]SGU-Solar'!$S:$S, MATCH($A1089, '[2]SGU-Solar'!$A:$A,0))</f>
        <v>26</v>
      </c>
      <c r="EJ1089">
        <f>INDEX('[2]SGU-Solar'!$S:$S, MATCH($A1089, '[2]SGU-Solar'!$A:$A,0))</f>
        <v>26</v>
      </c>
      <c r="EK1089">
        <f>INDEX('[2]SGU-Solar'!$S:$S, MATCH($A1089, '[2]SGU-Solar'!$A:$A,0))</f>
        <v>26</v>
      </c>
      <c r="EL1089">
        <f>INDEX('[2]SGU-Solar'!$S:$S, MATCH($A1089, '[2]SGU-Solar'!$A:$A,0))</f>
        <v>26</v>
      </c>
      <c r="EM1089">
        <f>INDEX('[2]SGU-Solar'!$S:$S, MATCH($A1089, '[2]SGU-Solar'!$A:$A,0))</f>
        <v>26</v>
      </c>
      <c r="EN1089">
        <f>INDEX('[2]SGU-Solar'!$S:$S, MATCH($A1089, '[2]SGU-Solar'!$A:$A,0))</f>
        <v>26</v>
      </c>
      <c r="EO1089">
        <f>INDEX('[2]SGU-Solar'!$S:$S, MATCH($A1089, '[2]SGU-Solar'!$A:$A,0))</f>
        <v>26</v>
      </c>
      <c r="EP1089">
        <f>INDEX('[2]SGU-Solar'!$S:$S, MATCH($A1089, '[2]SGU-Solar'!$A:$A,0))</f>
        <v>26</v>
      </c>
      <c r="EQ1089">
        <f>INDEX('[2]SGU-Solar'!$S:$S, MATCH($A1089, '[2]SGU-Solar'!$A:$A,0))</f>
        <v>26</v>
      </c>
      <c r="ER1089">
        <f>INDEX('[2]SGU-Solar'!$S:$S, MATCH($A1089, '[2]SGU-Solar'!$A:$A,0))</f>
        <v>26</v>
      </c>
      <c r="ES1089">
        <f>INDEX('[2]SGU-Solar'!$S:$S, MATCH($A1089, '[2]SGU-Solar'!$A:$A,0))</f>
        <v>26</v>
      </c>
      <c r="ET1089">
        <f>INDEX('[2]SGU-Solar'!$S:$S, MATCH($A1089, '[2]SGU-Solar'!$A:$A,0))</f>
        <v>26</v>
      </c>
      <c r="EU1089">
        <f>INDEX('[2]SGU-Solar'!$S:$S, MATCH($A1089, '[2]SGU-Solar'!$A:$A,0))</f>
        <v>26</v>
      </c>
      <c r="EV1089">
        <f>INDEX('[2]SGU-Solar'!$S:$S, MATCH($A1089, '[2]SGU-Solar'!$A:$A,0))</f>
        <v>26</v>
      </c>
      <c r="EW1089">
        <f>INDEX('[2]SGU-Solar'!$S:$S, MATCH($A1089, '[2]SGU-Solar'!$A:$A,0))</f>
        <v>26</v>
      </c>
      <c r="EX1089">
        <f>INDEX('[2]SGU-Solar'!$S:$S, MATCH($A1089, '[2]SGU-Solar'!$A:$A,0))</f>
        <v>26</v>
      </c>
      <c r="EY1089">
        <f>INDEX('[2]SGU-Solar'!$S:$S, MATCH($A1089, '[2]SGU-Solar'!$A:$A,0))</f>
        <v>26</v>
      </c>
      <c r="EZ1089">
        <f>INDEX('[2]SGU-Solar'!$S:$S, MATCH($A1089, '[2]SGU-Solar'!$A:$A,0))</f>
        <v>26</v>
      </c>
      <c r="FA1089">
        <f>INDEX('[2]SGU-Solar'!$S:$S, MATCH($A1089, '[2]SGU-Solar'!$A:$A,0))</f>
        <v>26</v>
      </c>
      <c r="FB1089">
        <f>INDEX('[2]SGU-Solar'!$S:$S, MATCH($A1089, '[2]SGU-Solar'!$A:$A,0))</f>
        <v>26</v>
      </c>
      <c r="FC1089">
        <f>INDEX('[2]SGU-Solar'!$S:$S, MATCH($A1089, '[2]SGU-Solar'!$A:$A,0))</f>
        <v>26</v>
      </c>
      <c r="FD1089">
        <f>INDEX('[2]SGU-Solar'!$S:$S, MATCH($A1089, '[2]SGU-Solar'!$A:$A,0))</f>
        <v>26</v>
      </c>
      <c r="FE1089">
        <f>INDEX('[2]SGU-Solar'!$S:$S, MATCH($A1089, '[2]SGU-Solar'!$A:$A,0))</f>
        <v>26</v>
      </c>
      <c r="FF1089">
        <f>INDEX('[2]SGU-Solar'!$S:$S, MATCH($A1089, '[2]SGU-Solar'!$A:$A,0))</f>
        <v>26</v>
      </c>
      <c r="FG1089">
        <f>INDEX('[2]SGU-Solar'!$S:$S, MATCH($A1089, '[2]SGU-Solar'!$A:$A,0))</f>
        <v>26</v>
      </c>
      <c r="FH1089">
        <f>INDEX('[2]SGU-Solar'!$S:$S, MATCH($A1089, '[2]SGU-Solar'!$A:$A,0))</f>
        <v>26</v>
      </c>
      <c r="FI1089">
        <f>INDEX('[2]SGU-Solar'!$S:$S, MATCH($A1089, '[2]SGU-Solar'!$A:$A,0))</f>
        <v>26</v>
      </c>
      <c r="FJ1089">
        <f>INDEX('[2]SGU-Solar'!$B:$B, MATCH($A1089, '[2]SGU-Solar'!$A:$A,0))</f>
        <v>11</v>
      </c>
      <c r="FK1089">
        <f>INDEX('[2]SGU-Solar'!$B:$B, MATCH($A1089, '[2]SGU-Solar'!$A:$A,0))</f>
        <v>11</v>
      </c>
      <c r="FL1089">
        <f>INDEX('[2]SGU-Solar'!$B:$B, MATCH($A1089, '[2]SGU-Solar'!$A:$A,0))</f>
        <v>11</v>
      </c>
      <c r="FM1089">
        <f>INDEX('[2]SGU-Solar'!$B:$B, MATCH($A1089, '[2]SGU-Solar'!$A:$A,0))</f>
        <v>11</v>
      </c>
      <c r="FN1089">
        <f>INDEX('[2]SGU-Solar'!$B:$B, MATCH($A1089, '[2]SGU-Solar'!$A:$A,0))</f>
        <v>11</v>
      </c>
      <c r="FO1089">
        <f>INDEX('[2]SGU-Solar'!$B:$B, MATCH($A1089, '[2]SGU-Solar'!$A:$A,0))</f>
        <v>11</v>
      </c>
      <c r="FP1089">
        <f>INDEX('[2]SGU-Solar'!$B:$B, MATCH($A1089, '[2]SGU-Solar'!$A:$A,0))</f>
        <v>11</v>
      </c>
      <c r="FQ1089">
        <f>INDEX('[2]SGU-Solar'!$B:$B, MATCH($A1089, '[2]SGU-Solar'!$A:$A,0))</f>
        <v>11</v>
      </c>
      <c r="FR1089">
        <f>INDEX('[2]SGU-Solar'!$B:$B, MATCH($A1089, '[2]SGU-Solar'!$A:$A,0))</f>
        <v>11</v>
      </c>
      <c r="FS1089">
        <f>INDEX('[2]SGU-Solar'!$B:$B, MATCH($A1089, '[2]SGU-Solar'!$A:$A,0))</f>
        <v>11</v>
      </c>
      <c r="FT1089">
        <f>INDEX('[2]SGU-Solar'!$B:$B, MATCH($A1089, '[2]SGU-Solar'!$A:$A,0))</f>
        <v>11</v>
      </c>
      <c r="FU1089">
        <f>INDEX('[2]SGU-Solar'!$B:$B, MATCH($A1089, '[2]SGU-Solar'!$A:$A,0))</f>
        <v>11</v>
      </c>
      <c r="FV1089">
        <f>INDEX('[2]SGU-Solar'!$B:$B, MATCH($A1089, '[2]SGU-Solar'!$A:$A,0))</f>
        <v>11</v>
      </c>
      <c r="FW1089">
        <f>INDEX('[2]SGU-Solar'!$B:$B, MATCH($A1089, '[2]SGU-Solar'!$A:$A,0))</f>
        <v>11</v>
      </c>
      <c r="FX1089">
        <f>INDEX('[2]SGU-Solar'!$B:$B, MATCH($A1089, '[2]SGU-Solar'!$A:$A,0))</f>
        <v>11</v>
      </c>
      <c r="FY1089">
        <f>INDEX('[2]SGU-Solar'!$B:$B, MATCH($A1089, '[2]SGU-Solar'!$A:$A,0))</f>
        <v>11</v>
      </c>
      <c r="FZ1089">
        <f>INDEX('[2]SGU-Solar'!$B:$B, MATCH($A1089, '[2]SGU-Solar'!$A:$A,0))</f>
        <v>11</v>
      </c>
      <c r="GA1089">
        <f>INDEX('[2]SGU-Solar'!$B:$B, MATCH($A1089, '[2]SGU-Solar'!$A:$A,0))</f>
        <v>11</v>
      </c>
      <c r="GB1089">
        <f>INDEX('[2]SGU-Solar'!$B:$B, MATCH($A1089, '[2]SGU-Solar'!$A:$A,0))</f>
        <v>11</v>
      </c>
      <c r="GC1089">
        <f>INDEX('[2]SGU-Solar'!$B:$B, MATCH($A1089, '[2]SGU-Solar'!$A:$A,0))</f>
        <v>11</v>
      </c>
      <c r="GD1089">
        <f>INDEX('[2]SGU-Solar'!$B:$B, MATCH($A1089, '[2]SGU-Solar'!$A:$A,0))</f>
        <v>11</v>
      </c>
      <c r="GE1089">
        <f>INDEX('[2]SGU-Solar'!$B:$B, MATCH($A1089, '[2]SGU-Solar'!$A:$A,0))</f>
        <v>11</v>
      </c>
      <c r="GF1089">
        <f>INDEX('[2]SGU-Solar'!$B:$B, MATCH($A1089, '[2]SGU-Solar'!$A:$A,0))</f>
        <v>11</v>
      </c>
      <c r="GG1089">
        <f>INDEX('[2]SGU-Solar'!$B:$B, MATCH($A1089, '[2]SGU-Solar'!$A:$A,0))</f>
        <v>11</v>
      </c>
      <c r="GH1089">
        <f>INDEX('[2]SGU-Solar'!$B:$B, MATCH($A1089, '[2]SGU-Solar'!$A:$A,0))</f>
        <v>11</v>
      </c>
      <c r="GI1089">
        <f>INDEX('[2]SGU-Solar'!$B:$B, MATCH($A1089, '[2]SGU-Solar'!$A:$A,0))</f>
        <v>11</v>
      </c>
      <c r="GJ1089">
        <f>INDEX('[2]SGU-Solar'!$B:$B, MATCH($A1089, '[2]SGU-Solar'!$A:$A,0))</f>
        <v>11</v>
      </c>
      <c r="GK1089">
        <f>INDEX('[2]SGU-Solar'!$B:$B, MATCH($A1089, '[2]SGU-Solar'!$A:$A,0))</f>
        <v>11</v>
      </c>
      <c r="GL1089">
        <f>INDEX('[2]SGU-Solar'!$B:$B, MATCH($A1089, '[2]SGU-Solar'!$A:$A,0))</f>
        <v>11</v>
      </c>
      <c r="GM1089">
        <f>INDEX('[2]SGU-Solar'!$B:$B, MATCH($A1089, '[2]SGU-Solar'!$A:$A,0))</f>
        <v>11</v>
      </c>
      <c r="GN1089">
        <f>INDEX('[2]SGU-Solar'!$B:$B, MATCH($A1089, '[2]SGU-Solar'!$A:$A,0))</f>
        <v>11</v>
      </c>
      <c r="GO1089">
        <f>INDEX('[2]SGU-Solar'!$B:$B, MATCH($A1089, '[2]SGU-Solar'!$A:$A,0))</f>
        <v>11</v>
      </c>
      <c r="GP1089">
        <f>INDEX('[2]SGU-Solar'!$B:$B, MATCH($A1089, '[2]SGU-Solar'!$A:$A,0))</f>
        <v>11</v>
      </c>
      <c r="GQ1089">
        <f>INDEX('[2]SGU-Solar'!$B:$B, MATCH($A1089, '[2]SGU-Solar'!$A:$A,0))</f>
        <v>11</v>
      </c>
      <c r="GR1089">
        <f>INDEX('[2]SGU-Solar'!$B:$B, MATCH($A1089, '[2]SGU-Solar'!$A:$A,0))</f>
        <v>11</v>
      </c>
      <c r="GS1089">
        <f>INDEX('[2]SGU-Solar'!$B:$B, MATCH($A1089, '[2]SGU-Solar'!$A:$A,0))</f>
        <v>11</v>
      </c>
      <c r="GT1089">
        <f>INDEX('[2]SGU-Solar'!$B:$B, MATCH($A1089, '[2]SGU-Solar'!$A:$A,0))</f>
        <v>11</v>
      </c>
      <c r="GU1089">
        <f>INDEX('[2]SGU-Solar'!$B:$B, MATCH($A1089, '[2]SGU-Solar'!$A:$A,0))</f>
        <v>11</v>
      </c>
      <c r="GV1089">
        <f>INDEX('[2]SGU-Solar'!$B:$B, MATCH($A1089, '[2]SGU-Solar'!$A:$A,0))</f>
        <v>11</v>
      </c>
      <c r="GW1089">
        <f>INDEX('[2]SGU-Solar'!$B:$B, MATCH($A1089, '[2]SGU-Solar'!$A:$A,0))</f>
        <v>11</v>
      </c>
      <c r="GX1089">
        <f>INDEX('[2]SGU-Solar'!$B:$B, MATCH($A1089, '[2]SGU-Solar'!$A:$A,0))</f>
        <v>11</v>
      </c>
      <c r="GY1089">
        <f>INDEX('[2]SGU-Solar'!$B:$B, MATCH($A1089, '[2]SGU-Solar'!$A:$A,0))</f>
        <v>11</v>
      </c>
      <c r="GZ1089">
        <f>INDEX('[2]SGU-Solar'!$B:$B, MATCH($A1089, '[2]SGU-Solar'!$A:$A,0))</f>
        <v>11</v>
      </c>
      <c r="HA1089">
        <f>INDEX('[2]SGU-Solar'!$B:$B, MATCH($A1089, '[2]SGU-Solar'!$A:$A,0))</f>
        <v>11</v>
      </c>
      <c r="HB1089">
        <f>INDEX('[2]SGU-Solar'!$B:$B, MATCH($A1089, '[2]SGU-Solar'!$A:$A,0))</f>
        <v>11</v>
      </c>
      <c r="HC1089">
        <f>INDEX('[2]SGU-Solar'!$B:$B, MATCH($A1089, '[2]SGU-Solar'!$A:$A,0))</f>
        <v>11</v>
      </c>
      <c r="HD1089">
        <f>INDEX('[2]SGU-Solar'!$B:$B, MATCH($A1089, '[2]SGU-Solar'!$A:$A,0))</f>
        <v>11</v>
      </c>
      <c r="HE1089">
        <f>INDEX('[2]SGU-Solar'!$B:$B, MATCH($A1089, '[2]SGU-Solar'!$A:$A,0))</f>
        <v>11</v>
      </c>
      <c r="HF1089">
        <f>INDEX('[2]SGU-Solar'!$B:$B, MATCH($A1089, '[2]SGU-Solar'!$A:$A,0))</f>
        <v>11</v>
      </c>
      <c r="HG1089">
        <f>INDEX('[2]SGU-Solar'!$B:$B, MATCH($A1089, '[2]SGU-Solar'!$A:$A,0))</f>
        <v>11</v>
      </c>
      <c r="HH1089">
        <f>INDEX('[2]SGU-Solar'!$B:$B, MATCH($A1089, '[2]SGU-Solar'!$A:$A,0))</f>
        <v>11</v>
      </c>
      <c r="HI1089">
        <f>INDEX('[2]SGU-Solar'!$B:$B, MATCH($A1089, '[2]SGU-Solar'!$A:$A,0))</f>
        <v>11</v>
      </c>
      <c r="HJ1089">
        <f>INDEX('[2]SGU-Solar'!$B:$B, MATCH($A1089, '[2]SGU-Solar'!$A:$A,0))</f>
        <v>11</v>
      </c>
      <c r="HK1089">
        <f>INDEX('[2]SGU-Solar'!$B:$B, MATCH($A1089, '[2]SGU-Solar'!$A:$A,0))</f>
        <v>11</v>
      </c>
      <c r="HL1089">
        <f>INDEX('[2]SGU-Solar'!$B:$B, MATCH($A1089, '[2]SGU-Solar'!$A:$A,0))</f>
        <v>11</v>
      </c>
      <c r="HM1089">
        <f>INDEX('[2]SGU-Solar'!$B:$B, MATCH($A1089, '[2]SGU-Solar'!$A:$A,0))</f>
        <v>11</v>
      </c>
      <c r="HN1089">
        <f>INDEX('[2]SGU-Solar'!$B:$B, MATCH($A1089, '[2]SGU-Solar'!$A:$A,0))</f>
        <v>11</v>
      </c>
      <c r="HO1089">
        <f>INDEX('[2]SGU-Solar'!$B:$B, MATCH($A1089, '[2]SGU-Solar'!$A:$A,0))</f>
        <v>11</v>
      </c>
      <c r="HP1089">
        <f>INDEX('[2]SGU-Solar'!$B:$B, MATCH($A1089, '[2]SGU-Solar'!$A:$A,0))</f>
        <v>11</v>
      </c>
      <c r="HQ1089">
        <f>INDEX('[2]SGU-Solar'!$B:$B, MATCH($A1089, '[2]SGU-Solar'!$A:$A,0))</f>
        <v>11</v>
      </c>
      <c r="HR1089">
        <f>INDEX('[2]SGU-Solar'!$B:$B, MATCH($A1089, '[2]SGU-Solar'!$A:$A,0))</f>
        <v>11</v>
      </c>
      <c r="HS1089">
        <f>INDEX('[2]SGU-Solar'!$B:$B, MATCH($A1089, '[2]SGU-Solar'!$A:$A,0))</f>
        <v>11</v>
      </c>
      <c r="HT1089">
        <f>INDEX('[2]SGU-Solar'!$B:$B, MATCH($A1089, '[2]SGU-Solar'!$A:$A,0))</f>
        <v>11</v>
      </c>
      <c r="HU1089">
        <f>INDEX('[2]SGU-Solar'!$B:$B, MATCH($A1089, '[2]SGU-Solar'!$A:$A,0))</f>
        <v>11</v>
      </c>
      <c r="HV1089">
        <f>INDEX('[2]SGU-Solar'!$B:$B, MATCH($A1089, '[2]SGU-Solar'!$A:$A,0))</f>
        <v>11</v>
      </c>
      <c r="HW1089">
        <f>INDEX('[2]SGU-Solar'!$B:$B, MATCH($A1089, '[2]SGU-Solar'!$A:$A,0))</f>
        <v>11</v>
      </c>
      <c r="HX1089">
        <f>INDEX('[2]SGU-Solar'!$B:$B, MATCH($A1089, '[2]SGU-Solar'!$A:$A,0))</f>
        <v>11</v>
      </c>
      <c r="HY1089">
        <f>INDEX('[2]SGU-Solar'!$B:$B, MATCH($A1089, '[2]SGU-Solar'!$A:$A,0))</f>
        <v>11</v>
      </c>
      <c r="HZ1089">
        <f>INDEX('[2]SGU-Solar'!$B:$B, MATCH($A1089, '[2]SGU-Solar'!$A:$A,0))</f>
        <v>11</v>
      </c>
      <c r="IA1089">
        <f>INDEX('[2]SGU-Solar'!$B:$B, MATCH($A1089, '[2]SGU-Solar'!$A:$A,0))</f>
        <v>11</v>
      </c>
      <c r="IB1089">
        <f>INDEX('[2]SGU-Solar'!$B:$B, MATCH($A1089, '[2]SGU-Solar'!$A:$A,0))</f>
        <v>11</v>
      </c>
      <c r="IC1089">
        <f>INDEX('[2]SGU-Solar'!$B:$B, MATCH($A1089, '[2]SGU-Solar'!$A:$A,0))</f>
        <v>11</v>
      </c>
      <c r="ID1089">
        <f>INDEX('[2]SGU-Solar'!$B:$B, MATCH($A1089, '[2]SGU-Solar'!$A:$A,0))</f>
        <v>11</v>
      </c>
      <c r="IE1089">
        <f>INDEX('[2]SGU-Solar'!$B:$B, MATCH($A1089, '[2]SGU-Solar'!$A:$A,0))</f>
        <v>11</v>
      </c>
      <c r="IF1089">
        <f>INDEX('[2]SGU-Solar'!$B:$B, MATCH($A1089, '[2]SGU-Solar'!$A:$A,0))</f>
        <v>11</v>
      </c>
      <c r="IG1089">
        <f>INDEX('[2]SGU-Solar'!$B:$B, MATCH($A1089, '[2]SGU-Solar'!$A:$A,0))</f>
        <v>11</v>
      </c>
      <c r="IH1089">
        <f>INDEX('[2]SGU-Solar'!$B:$B, MATCH($A1089, '[2]SGU-Solar'!$A:$A,0))</f>
        <v>11</v>
      </c>
      <c r="II1089">
        <f>INDEX('[2]SGU-Solar'!$B:$B, MATCH($A1089, '[2]SGU-Solar'!$A:$A,0))</f>
        <v>11</v>
      </c>
      <c r="IJ1089">
        <f>INDEX('[2]SGU-Solar'!$B:$B, MATCH($A1089, '[2]SGU-Solar'!$A:$A,0))</f>
        <v>11</v>
      </c>
      <c r="IK1089">
        <f>INDEX('[2]SGU-Solar'!$B:$B, MATCH($A1089, '[2]SGU-Solar'!$A:$A,0))</f>
        <v>11</v>
      </c>
      <c r="IL1089">
        <f>INDEX('[2]SGU-Solar'!$B:$B, MATCH($A1089, '[2]SGU-Solar'!$A:$A,0))</f>
        <v>11</v>
      </c>
      <c r="IM1089">
        <f>INDEX('[2]SGU-Solar'!$B:$B, MATCH($A1089, '[2]SGU-Solar'!$A:$A,0))</f>
        <v>11</v>
      </c>
      <c r="IN1089">
        <f>INDEX('[2]SGU-Solar'!$B:$B, MATCH($A1089, '[2]SGU-Solar'!$A:$A,0))</f>
        <v>11</v>
      </c>
      <c r="IO1089">
        <f>INDEX('[2]SGU-Solar'!$B:$B, MATCH($A1089, '[2]SGU-Solar'!$A:$A,0))</f>
        <v>11</v>
      </c>
      <c r="IP1089">
        <f>INDEX('[2]SGU-Solar'!$B:$B, MATCH($A1089, '[2]SGU-Solar'!$A:$A,0))</f>
        <v>11</v>
      </c>
      <c r="IQ1089">
        <f>INDEX('[2]SGU-Solar'!$B:$B, MATCH($A1089, '[2]SGU-Solar'!$A:$A,0))</f>
        <v>11</v>
      </c>
      <c r="IR1089">
        <f>INDEX('[2]SGU-Solar'!$B:$B, MATCH($A1089, '[2]SGU-Solar'!$A:$A,0))</f>
        <v>11</v>
      </c>
      <c r="IS1089">
        <f>INDEX('[2]SGU-Solar'!$B:$B, MATCH($A1089, '[2]SGU-Solar'!$A:$A,0))</f>
        <v>11</v>
      </c>
      <c r="IT1089">
        <f>INDEX('[2]SGU-Solar'!$B:$B, MATCH($A1089, '[2]SGU-Solar'!$A:$A,0))</f>
        <v>11</v>
      </c>
      <c r="IU1089">
        <f>INDEX('[2]SGU-Solar'!$B:$B, MATCH($A1089, '[2]SGU-Solar'!$A:$A,0))</f>
        <v>11</v>
      </c>
      <c r="IV1089">
        <f>INDEX('[2]SGU-Solar'!$B:$B, MATCH($A1089, '[2]SGU-Solar'!$A:$A,0))</f>
        <v>11</v>
      </c>
      <c r="IW1089">
        <f>INDEX('[2]SGU-Solar'!$B:$B, MATCH($A1089, '[2]SGU-Solar'!$A:$A,0))</f>
        <v>11</v>
      </c>
      <c r="IX1089">
        <f>INDEX('[2]SGU-Solar'!$B:$B, MATCH($A1089, '[2]SGU-Solar'!$A:$A,0))</f>
        <v>11</v>
      </c>
      <c r="IY1089">
        <f>INDEX('[2]SGU-Solar'!$B:$B, MATCH($A1089, '[2]SGU-Solar'!$A:$A,0))</f>
        <v>11</v>
      </c>
      <c r="IZ1089">
        <f>INDEX('[2]SGU-Solar'!$B:$B, MATCH($A1089, '[2]SGU-Solar'!$A:$A,0))</f>
        <v>11</v>
      </c>
      <c r="JA1089">
        <f>INDEX('[2]SGU-Solar'!$B:$B, MATCH($A1089, '[2]SGU-Solar'!$A:$A,0))</f>
        <v>11</v>
      </c>
      <c r="JB1089">
        <f>INDEX('[2]SGU-Solar'!$B:$B, MATCH($A1089, '[2]SGU-Solar'!$A:$A,0))</f>
        <v>11</v>
      </c>
      <c r="JC1089">
        <f>INDEX('[2]SGU-Solar'!$B:$B, MATCH($A1089, '[2]SGU-Solar'!$A:$A,0))</f>
        <v>11</v>
      </c>
      <c r="JD1089">
        <f>INDEX('[2]SGU-Solar'!$B:$B, MATCH($A1089, '[2]SGU-Solar'!$A:$A,0))</f>
        <v>11</v>
      </c>
      <c r="JE1089">
        <f>INDEX('[2]SGU-Solar'!$B:$B, MATCH($A1089, '[2]SGU-Solar'!$A:$A,0))</f>
        <v>11</v>
      </c>
      <c r="JF1089">
        <f>INDEX('[2]SGU-Solar'!$B:$B, MATCH($A1089, '[2]SGU-Solar'!$A:$A,0))</f>
        <v>11</v>
      </c>
      <c r="JG1089">
        <f>INDEX('[2]SGU-Solar'!$B:$B, MATCH($A1089, '[2]SGU-Solar'!$A:$A,0))</f>
        <v>11</v>
      </c>
      <c r="JH1089">
        <f>INDEX('[2]SGU-Solar'!$B:$B, MATCH($A1089, '[2]SGU-Solar'!$A:$A,0))</f>
        <v>11</v>
      </c>
      <c r="JI1089">
        <f>INDEX('[2]SGU-Solar'!$B:$B, MATCH($A1089, '[2]SGU-Solar'!$A:$A,0))</f>
        <v>11</v>
      </c>
      <c r="JJ1089">
        <f>INDEX('[2]SGU-Solar'!$B:$B, MATCH($A1089, '[2]SGU-Solar'!$A:$A,0))</f>
        <v>11</v>
      </c>
      <c r="JK1089">
        <f>INDEX('[2]SGU-Solar'!$B:$B, MATCH($A1089, '[2]SGU-Solar'!$A:$A,0))</f>
        <v>11</v>
      </c>
      <c r="JL1089">
        <f>INDEX('[2]SGU-Solar'!$B:$B, MATCH($A1089, '[2]SGU-Solar'!$A:$A,0))</f>
        <v>11</v>
      </c>
      <c r="JM1089">
        <f>INDEX('[2]SGU-Solar'!$B:$B, MATCH($A1089, '[2]SGU-Solar'!$A:$A,0))</f>
        <v>11</v>
      </c>
      <c r="JN1089">
        <f>INDEX('[2]SGU-Solar'!$B:$B, MATCH($A1089, '[2]SGU-Solar'!$A:$A,0))</f>
        <v>11</v>
      </c>
      <c r="JO1089">
        <f>INDEX('[2]SGU-Solar'!$B:$B, MATCH($A1089, '[2]SGU-Solar'!$A:$A,0))</f>
        <v>11</v>
      </c>
      <c r="JP1089">
        <f>INDEX('[2]SGU-Solar'!$B:$B, MATCH($A1089, '[2]SGU-Solar'!$A:$A,0))</f>
        <v>11</v>
      </c>
      <c r="JQ1089">
        <f>INDEX('[2]SGU-Solar'!$B:$B, MATCH($A1089, '[2]SGU-Solar'!$A:$A,0))</f>
        <v>11</v>
      </c>
      <c r="JR1089">
        <f>INDEX('[2]SGU-Solar'!$B:$B, MATCH($A1089, '[2]SGU-Solar'!$A:$A,0))</f>
        <v>11</v>
      </c>
      <c r="JS1089">
        <f>INDEX('[2]SGU-Solar'!$B:$B, MATCH($A1089, '[2]SGU-Solar'!$A:$A,0))</f>
        <v>11</v>
      </c>
      <c r="JT1089">
        <f>INDEX('[2]SGU-Solar'!$B:$B, MATCH($A1089, '[2]SGU-Solar'!$A:$A,0))</f>
        <v>11</v>
      </c>
      <c r="JU1089">
        <f>INDEX('[2]SGU-Solar'!$B:$B, MATCH($A1089, '[2]SGU-Solar'!$A:$A,0))</f>
        <v>11</v>
      </c>
      <c r="JV1089">
        <f>INDEX('[2]SGU-Solar'!$B:$B, MATCH($A1089, '[2]SGU-Solar'!$A:$A,0))</f>
        <v>11</v>
      </c>
      <c r="JW1089">
        <f>INDEX('[2]SGU-Solar'!$B:$B, MATCH($A1089, '[2]SGU-Solar'!$A:$A,0))</f>
        <v>11</v>
      </c>
      <c r="JX1089">
        <f>INDEX('[2]SGU-Solar'!$B:$B, MATCH($A1089, '[2]SGU-Solar'!$A:$A,0))</f>
        <v>11</v>
      </c>
      <c r="JY1089">
        <f>INDEX('[2]SGU-Solar'!$B:$B, MATCH($A1089, '[2]SGU-Solar'!$A:$A,0))</f>
        <v>11</v>
      </c>
      <c r="JZ1089">
        <f>INDEX('[2]SGU-Solar'!$B:$B, MATCH($A1089, '[2]SGU-Solar'!$A:$A,0))</f>
        <v>11</v>
      </c>
    </row>
    <row r="1090" spans="1:286">
      <c r="A1090">
        <v>3451</v>
      </c>
      <c r="B1090" t="s">
        <v>9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1</v>
      </c>
      <c r="O1090">
        <v>0</v>
      </c>
      <c r="P1090">
        <v>0</v>
      </c>
      <c r="Q1090">
        <v>1</v>
      </c>
      <c r="R1090">
        <v>0</v>
      </c>
      <c r="S1090">
        <v>1</v>
      </c>
      <c r="T1090">
        <v>0</v>
      </c>
      <c r="U1090">
        <v>1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1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1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1</v>
      </c>
      <c r="AZ1090">
        <v>0</v>
      </c>
      <c r="BA1090">
        <v>0</v>
      </c>
      <c r="BB1090">
        <v>1</v>
      </c>
      <c r="BC1090">
        <v>2</v>
      </c>
      <c r="BD1090">
        <v>0</v>
      </c>
      <c r="BE1090">
        <v>0</v>
      </c>
      <c r="BF1090">
        <v>1</v>
      </c>
      <c r="BG1090">
        <v>0</v>
      </c>
      <c r="BH1090">
        <v>0</v>
      </c>
      <c r="BI1090">
        <v>0</v>
      </c>
      <c r="BJ1090">
        <v>0</v>
      </c>
      <c r="BK1090">
        <v>1</v>
      </c>
      <c r="BL1090">
        <v>0</v>
      </c>
      <c r="BM1090">
        <v>1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1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1</v>
      </c>
      <c r="CG1090">
        <v>0</v>
      </c>
      <c r="CH1090">
        <v>2</v>
      </c>
      <c r="CI1090">
        <v>1</v>
      </c>
      <c r="CJ1090">
        <v>0</v>
      </c>
      <c r="CK1090">
        <v>2</v>
      </c>
      <c r="CL1090">
        <v>1</v>
      </c>
      <c r="CM1090">
        <v>2</v>
      </c>
      <c r="CN1090">
        <v>1</v>
      </c>
      <c r="CO1090">
        <v>1</v>
      </c>
      <c r="CP1090">
        <v>1</v>
      </c>
      <c r="CQ1090">
        <v>0</v>
      </c>
      <c r="CR1090">
        <v>0</v>
      </c>
      <c r="CS1090">
        <v>1</v>
      </c>
      <c r="CT1090">
        <v>2</v>
      </c>
      <c r="CU1090">
        <v>1</v>
      </c>
      <c r="CV1090">
        <v>1</v>
      </c>
      <c r="CW1090">
        <v>1</v>
      </c>
      <c r="CX1090">
        <v>0</v>
      </c>
      <c r="CY1090">
        <v>0</v>
      </c>
      <c r="CZ1090">
        <v>3</v>
      </c>
      <c r="DA1090">
        <v>1</v>
      </c>
      <c r="DB1090">
        <v>2</v>
      </c>
      <c r="DC1090">
        <v>1</v>
      </c>
      <c r="DD1090">
        <v>2</v>
      </c>
      <c r="DE1090">
        <v>4</v>
      </c>
      <c r="DF1090">
        <v>9</v>
      </c>
      <c r="DG1090">
        <v>4</v>
      </c>
      <c r="DH1090">
        <v>3</v>
      </c>
      <c r="DI1090">
        <v>5</v>
      </c>
      <c r="DJ1090">
        <v>3</v>
      </c>
      <c r="DK1090">
        <v>2</v>
      </c>
      <c r="DL1090">
        <v>1</v>
      </c>
      <c r="DM1090">
        <v>7</v>
      </c>
      <c r="DN1090">
        <v>6</v>
      </c>
      <c r="DO1090">
        <v>3</v>
      </c>
      <c r="DP1090">
        <f>INDEX('[2]SGU-Solar'!$B:$B, MATCH($A1090, '[2]SGU-Solar'!$A:$A,0))</f>
        <v>2</v>
      </c>
      <c r="DQ1090">
        <f>INDEX('[2]SGU-Solar'!$B:$B, MATCH($A1090, '[2]SGU-Solar'!$A:$A,0))</f>
        <v>2</v>
      </c>
      <c r="DR1090">
        <f>INDEX('[2]SGU-Solar'!$B:$B, MATCH($A1090, '[2]SGU-Solar'!$A:$A,0))</f>
        <v>2</v>
      </c>
      <c r="DS1090">
        <f>INDEX('[2]SGU-Solar'!$B:$B, MATCH($A1090, '[2]SGU-Solar'!$A:$A,0))</f>
        <v>2</v>
      </c>
      <c r="DT1090">
        <f>INDEX('[2]SGU-Solar'!$B:$B, MATCH($A1090, '[2]SGU-Solar'!$A:$A,0))</f>
        <v>2</v>
      </c>
      <c r="DU1090">
        <f>INDEX('[2]SGU-Solar'!$B:$B, MATCH($A1090, '[2]SGU-Solar'!$A:$A,0))</f>
        <v>2</v>
      </c>
      <c r="DV1090">
        <f>INDEX('[2]SGU-Solar'!$B:$B, MATCH($A1090, '[2]SGU-Solar'!$A:$A,0))</f>
        <v>2</v>
      </c>
      <c r="DW1090">
        <f>INDEX('[2]SGU-Solar'!$B:$B, MATCH($A1090, '[2]SGU-Solar'!$A:$A,0))</f>
        <v>2</v>
      </c>
      <c r="DX1090">
        <f>INDEX('[2]SGU-Solar'!$B:$B, MATCH($A1090, '[2]SGU-Solar'!$A:$A,0))</f>
        <v>2</v>
      </c>
      <c r="DY1090">
        <f>INDEX('[2]SGU-Solar'!$B:$B, MATCH($A1090, '[2]SGU-Solar'!$A:$A,0))</f>
        <v>2</v>
      </c>
      <c r="DZ1090">
        <f>INDEX('[2]SGU-Solar'!$B:$B, MATCH($A1090, '[2]SGU-Solar'!$A:$A,0))</f>
        <v>2</v>
      </c>
      <c r="EA1090">
        <f>INDEX('[2]SGU-Solar'!$B:$B, MATCH($A1090, '[2]SGU-Solar'!$A:$A,0))</f>
        <v>2</v>
      </c>
      <c r="EB1090">
        <f>INDEX('[2]SGU-Solar'!$B:$B, MATCH($A1090, '[2]SGU-Solar'!$A:$A,0))</f>
        <v>2</v>
      </c>
      <c r="EC1090">
        <f>INDEX('[2]SGU-Solar'!$B:$B, MATCH($A1090, '[2]SGU-Solar'!$A:$A,0))</f>
        <v>2</v>
      </c>
      <c r="ED1090">
        <f>INDEX('[2]SGU-Solar'!$B:$B, MATCH($A1090, '[2]SGU-Solar'!$A:$A,0))</f>
        <v>2</v>
      </c>
      <c r="EE1090">
        <f>INDEX('[2]SGU-Solar'!$B:$B, MATCH($A1090, '[2]SGU-Solar'!$A:$A,0))</f>
        <v>2</v>
      </c>
      <c r="EF1090">
        <f>INDEX('[2]SGU-Solar'!$B:$B, MATCH($A1090, '[2]SGU-Solar'!$A:$A,0))</f>
        <v>2</v>
      </c>
      <c r="EG1090">
        <f>INDEX('[2]SGU-Solar'!$S:$S, MATCH($A1090, '[2]SGU-Solar'!$A:$A,0))</f>
        <v>18</v>
      </c>
      <c r="EH1090">
        <f>INDEX('[2]SGU-Solar'!$S:$S, MATCH($A1090, '[2]SGU-Solar'!$A:$A,0))</f>
        <v>18</v>
      </c>
      <c r="EI1090">
        <f>INDEX('[2]SGU-Solar'!$S:$S, MATCH($A1090, '[2]SGU-Solar'!$A:$A,0))</f>
        <v>18</v>
      </c>
      <c r="EJ1090">
        <f>INDEX('[2]SGU-Solar'!$S:$S, MATCH($A1090, '[2]SGU-Solar'!$A:$A,0))</f>
        <v>18</v>
      </c>
      <c r="EK1090">
        <f>INDEX('[2]SGU-Solar'!$S:$S, MATCH($A1090, '[2]SGU-Solar'!$A:$A,0))</f>
        <v>18</v>
      </c>
      <c r="EL1090">
        <f>INDEX('[2]SGU-Solar'!$S:$S, MATCH($A1090, '[2]SGU-Solar'!$A:$A,0))</f>
        <v>18</v>
      </c>
      <c r="EM1090">
        <f>INDEX('[2]SGU-Solar'!$S:$S, MATCH($A1090, '[2]SGU-Solar'!$A:$A,0))</f>
        <v>18</v>
      </c>
      <c r="EN1090">
        <f>INDEX('[2]SGU-Solar'!$S:$S, MATCH($A1090, '[2]SGU-Solar'!$A:$A,0))</f>
        <v>18</v>
      </c>
      <c r="EO1090">
        <f>INDEX('[2]SGU-Solar'!$S:$S, MATCH($A1090, '[2]SGU-Solar'!$A:$A,0))</f>
        <v>18</v>
      </c>
      <c r="EP1090">
        <f>INDEX('[2]SGU-Solar'!$S:$S, MATCH($A1090, '[2]SGU-Solar'!$A:$A,0))</f>
        <v>18</v>
      </c>
      <c r="EQ1090">
        <f>INDEX('[2]SGU-Solar'!$S:$S, MATCH($A1090, '[2]SGU-Solar'!$A:$A,0))</f>
        <v>18</v>
      </c>
      <c r="ER1090">
        <f>INDEX('[2]SGU-Solar'!$S:$S, MATCH($A1090, '[2]SGU-Solar'!$A:$A,0))</f>
        <v>18</v>
      </c>
      <c r="ES1090">
        <f>INDEX('[2]SGU-Solar'!$S:$S, MATCH($A1090, '[2]SGU-Solar'!$A:$A,0))</f>
        <v>18</v>
      </c>
      <c r="ET1090">
        <f>INDEX('[2]SGU-Solar'!$S:$S, MATCH($A1090, '[2]SGU-Solar'!$A:$A,0))</f>
        <v>18</v>
      </c>
      <c r="EU1090">
        <f>INDEX('[2]SGU-Solar'!$S:$S, MATCH($A1090, '[2]SGU-Solar'!$A:$A,0))</f>
        <v>18</v>
      </c>
      <c r="EV1090">
        <f>INDEX('[2]SGU-Solar'!$S:$S, MATCH($A1090, '[2]SGU-Solar'!$A:$A,0))</f>
        <v>18</v>
      </c>
      <c r="EW1090">
        <f>INDEX('[2]SGU-Solar'!$S:$S, MATCH($A1090, '[2]SGU-Solar'!$A:$A,0))</f>
        <v>18</v>
      </c>
      <c r="EX1090">
        <f>INDEX('[2]SGU-Solar'!$S:$S, MATCH($A1090, '[2]SGU-Solar'!$A:$A,0))</f>
        <v>18</v>
      </c>
      <c r="EY1090">
        <f>INDEX('[2]SGU-Solar'!$S:$S, MATCH($A1090, '[2]SGU-Solar'!$A:$A,0))</f>
        <v>18</v>
      </c>
      <c r="EZ1090">
        <f>INDEX('[2]SGU-Solar'!$S:$S, MATCH($A1090, '[2]SGU-Solar'!$A:$A,0))</f>
        <v>18</v>
      </c>
      <c r="FA1090">
        <f>INDEX('[2]SGU-Solar'!$S:$S, MATCH($A1090, '[2]SGU-Solar'!$A:$A,0))</f>
        <v>18</v>
      </c>
      <c r="FB1090">
        <f>INDEX('[2]SGU-Solar'!$S:$S, MATCH($A1090, '[2]SGU-Solar'!$A:$A,0))</f>
        <v>18</v>
      </c>
      <c r="FC1090">
        <f>INDEX('[2]SGU-Solar'!$S:$S, MATCH($A1090, '[2]SGU-Solar'!$A:$A,0))</f>
        <v>18</v>
      </c>
      <c r="FD1090">
        <f>INDEX('[2]SGU-Solar'!$S:$S, MATCH($A1090, '[2]SGU-Solar'!$A:$A,0))</f>
        <v>18</v>
      </c>
      <c r="FE1090">
        <f>INDEX('[2]SGU-Solar'!$S:$S, MATCH($A1090, '[2]SGU-Solar'!$A:$A,0))</f>
        <v>18</v>
      </c>
      <c r="FF1090">
        <f>INDEX('[2]SGU-Solar'!$S:$S, MATCH($A1090, '[2]SGU-Solar'!$A:$A,0))</f>
        <v>18</v>
      </c>
      <c r="FG1090">
        <f>INDEX('[2]SGU-Solar'!$S:$S, MATCH($A1090, '[2]SGU-Solar'!$A:$A,0))</f>
        <v>18</v>
      </c>
      <c r="FH1090">
        <f>INDEX('[2]SGU-Solar'!$S:$S, MATCH($A1090, '[2]SGU-Solar'!$A:$A,0))</f>
        <v>18</v>
      </c>
      <c r="FI1090">
        <f>INDEX('[2]SGU-Solar'!$S:$S, MATCH($A1090, '[2]SGU-Solar'!$A:$A,0))</f>
        <v>18</v>
      </c>
      <c r="FJ1090">
        <f>INDEX('[2]SGU-Solar'!$B:$B, MATCH($A1090, '[2]SGU-Solar'!$A:$A,0))</f>
        <v>2</v>
      </c>
      <c r="FK1090">
        <f>INDEX('[2]SGU-Solar'!$B:$B, MATCH($A1090, '[2]SGU-Solar'!$A:$A,0))</f>
        <v>2</v>
      </c>
      <c r="FL1090">
        <f>INDEX('[2]SGU-Solar'!$B:$B, MATCH($A1090, '[2]SGU-Solar'!$A:$A,0))</f>
        <v>2</v>
      </c>
      <c r="FM1090">
        <f>INDEX('[2]SGU-Solar'!$B:$B, MATCH($A1090, '[2]SGU-Solar'!$A:$A,0))</f>
        <v>2</v>
      </c>
      <c r="FN1090">
        <f>INDEX('[2]SGU-Solar'!$B:$B, MATCH($A1090, '[2]SGU-Solar'!$A:$A,0))</f>
        <v>2</v>
      </c>
      <c r="FO1090">
        <f>INDEX('[2]SGU-Solar'!$B:$B, MATCH($A1090, '[2]SGU-Solar'!$A:$A,0))</f>
        <v>2</v>
      </c>
      <c r="FP1090">
        <f>INDEX('[2]SGU-Solar'!$B:$B, MATCH($A1090, '[2]SGU-Solar'!$A:$A,0))</f>
        <v>2</v>
      </c>
      <c r="FQ1090">
        <f>INDEX('[2]SGU-Solar'!$B:$B, MATCH($A1090, '[2]SGU-Solar'!$A:$A,0))</f>
        <v>2</v>
      </c>
      <c r="FR1090">
        <f>INDEX('[2]SGU-Solar'!$B:$B, MATCH($A1090, '[2]SGU-Solar'!$A:$A,0))</f>
        <v>2</v>
      </c>
      <c r="FS1090">
        <f>INDEX('[2]SGU-Solar'!$B:$B, MATCH($A1090, '[2]SGU-Solar'!$A:$A,0))</f>
        <v>2</v>
      </c>
      <c r="FT1090">
        <f>INDEX('[2]SGU-Solar'!$B:$B, MATCH($A1090, '[2]SGU-Solar'!$A:$A,0))</f>
        <v>2</v>
      </c>
      <c r="FU1090">
        <f>INDEX('[2]SGU-Solar'!$B:$B, MATCH($A1090, '[2]SGU-Solar'!$A:$A,0))</f>
        <v>2</v>
      </c>
      <c r="FV1090">
        <f>INDEX('[2]SGU-Solar'!$B:$B, MATCH($A1090, '[2]SGU-Solar'!$A:$A,0))</f>
        <v>2</v>
      </c>
      <c r="FW1090">
        <f>INDEX('[2]SGU-Solar'!$B:$B, MATCH($A1090, '[2]SGU-Solar'!$A:$A,0))</f>
        <v>2</v>
      </c>
      <c r="FX1090">
        <f>INDEX('[2]SGU-Solar'!$B:$B, MATCH($A1090, '[2]SGU-Solar'!$A:$A,0))</f>
        <v>2</v>
      </c>
      <c r="FY1090">
        <f>INDEX('[2]SGU-Solar'!$B:$B, MATCH($A1090, '[2]SGU-Solar'!$A:$A,0))</f>
        <v>2</v>
      </c>
      <c r="FZ1090">
        <f>INDEX('[2]SGU-Solar'!$B:$B, MATCH($A1090, '[2]SGU-Solar'!$A:$A,0))</f>
        <v>2</v>
      </c>
      <c r="GA1090">
        <f>INDEX('[2]SGU-Solar'!$B:$B, MATCH($A1090, '[2]SGU-Solar'!$A:$A,0))</f>
        <v>2</v>
      </c>
      <c r="GB1090">
        <f>INDEX('[2]SGU-Solar'!$B:$B, MATCH($A1090, '[2]SGU-Solar'!$A:$A,0))</f>
        <v>2</v>
      </c>
      <c r="GC1090">
        <f>INDEX('[2]SGU-Solar'!$B:$B, MATCH($A1090, '[2]SGU-Solar'!$A:$A,0))</f>
        <v>2</v>
      </c>
      <c r="GD1090">
        <f>INDEX('[2]SGU-Solar'!$B:$B, MATCH($A1090, '[2]SGU-Solar'!$A:$A,0))</f>
        <v>2</v>
      </c>
      <c r="GE1090">
        <f>INDEX('[2]SGU-Solar'!$B:$B, MATCH($A1090, '[2]SGU-Solar'!$A:$A,0))</f>
        <v>2</v>
      </c>
      <c r="GF1090">
        <f>INDEX('[2]SGU-Solar'!$B:$B, MATCH($A1090, '[2]SGU-Solar'!$A:$A,0))</f>
        <v>2</v>
      </c>
      <c r="GG1090">
        <f>INDEX('[2]SGU-Solar'!$B:$B, MATCH($A1090, '[2]SGU-Solar'!$A:$A,0))</f>
        <v>2</v>
      </c>
      <c r="GH1090">
        <f>INDEX('[2]SGU-Solar'!$B:$B, MATCH($A1090, '[2]SGU-Solar'!$A:$A,0))</f>
        <v>2</v>
      </c>
      <c r="GI1090">
        <f>INDEX('[2]SGU-Solar'!$B:$B, MATCH($A1090, '[2]SGU-Solar'!$A:$A,0))</f>
        <v>2</v>
      </c>
      <c r="GJ1090">
        <f>INDEX('[2]SGU-Solar'!$B:$B, MATCH($A1090, '[2]SGU-Solar'!$A:$A,0))</f>
        <v>2</v>
      </c>
      <c r="GK1090">
        <f>INDEX('[2]SGU-Solar'!$B:$B, MATCH($A1090, '[2]SGU-Solar'!$A:$A,0))</f>
        <v>2</v>
      </c>
      <c r="GL1090">
        <f>INDEX('[2]SGU-Solar'!$B:$B, MATCH($A1090, '[2]SGU-Solar'!$A:$A,0))</f>
        <v>2</v>
      </c>
      <c r="GM1090">
        <f>INDEX('[2]SGU-Solar'!$B:$B, MATCH($A1090, '[2]SGU-Solar'!$A:$A,0))</f>
        <v>2</v>
      </c>
      <c r="GN1090">
        <f>INDEX('[2]SGU-Solar'!$B:$B, MATCH($A1090, '[2]SGU-Solar'!$A:$A,0))</f>
        <v>2</v>
      </c>
      <c r="GO1090">
        <f>INDEX('[2]SGU-Solar'!$B:$B, MATCH($A1090, '[2]SGU-Solar'!$A:$A,0))</f>
        <v>2</v>
      </c>
      <c r="GP1090">
        <f>INDEX('[2]SGU-Solar'!$B:$B, MATCH($A1090, '[2]SGU-Solar'!$A:$A,0))</f>
        <v>2</v>
      </c>
      <c r="GQ1090">
        <f>INDEX('[2]SGU-Solar'!$B:$B, MATCH($A1090, '[2]SGU-Solar'!$A:$A,0))</f>
        <v>2</v>
      </c>
      <c r="GR1090">
        <f>INDEX('[2]SGU-Solar'!$B:$B, MATCH($A1090, '[2]SGU-Solar'!$A:$A,0))</f>
        <v>2</v>
      </c>
      <c r="GS1090">
        <f>INDEX('[2]SGU-Solar'!$B:$B, MATCH($A1090, '[2]SGU-Solar'!$A:$A,0))</f>
        <v>2</v>
      </c>
      <c r="GT1090">
        <f>INDEX('[2]SGU-Solar'!$B:$B, MATCH($A1090, '[2]SGU-Solar'!$A:$A,0))</f>
        <v>2</v>
      </c>
      <c r="GU1090">
        <f>INDEX('[2]SGU-Solar'!$B:$B, MATCH($A1090, '[2]SGU-Solar'!$A:$A,0))</f>
        <v>2</v>
      </c>
      <c r="GV1090">
        <f>INDEX('[2]SGU-Solar'!$B:$B, MATCH($A1090, '[2]SGU-Solar'!$A:$A,0))</f>
        <v>2</v>
      </c>
      <c r="GW1090">
        <f>INDEX('[2]SGU-Solar'!$B:$B, MATCH($A1090, '[2]SGU-Solar'!$A:$A,0))</f>
        <v>2</v>
      </c>
      <c r="GX1090">
        <f>INDEX('[2]SGU-Solar'!$B:$B, MATCH($A1090, '[2]SGU-Solar'!$A:$A,0))</f>
        <v>2</v>
      </c>
      <c r="GY1090">
        <f>INDEX('[2]SGU-Solar'!$B:$B, MATCH($A1090, '[2]SGU-Solar'!$A:$A,0))</f>
        <v>2</v>
      </c>
      <c r="GZ1090">
        <f>INDEX('[2]SGU-Solar'!$B:$B, MATCH($A1090, '[2]SGU-Solar'!$A:$A,0))</f>
        <v>2</v>
      </c>
      <c r="HA1090">
        <f>INDEX('[2]SGU-Solar'!$B:$B, MATCH($A1090, '[2]SGU-Solar'!$A:$A,0))</f>
        <v>2</v>
      </c>
      <c r="HB1090">
        <f>INDEX('[2]SGU-Solar'!$B:$B, MATCH($A1090, '[2]SGU-Solar'!$A:$A,0))</f>
        <v>2</v>
      </c>
      <c r="HC1090">
        <f>INDEX('[2]SGU-Solar'!$B:$B, MATCH($A1090, '[2]SGU-Solar'!$A:$A,0))</f>
        <v>2</v>
      </c>
      <c r="HD1090">
        <f>INDEX('[2]SGU-Solar'!$B:$B, MATCH($A1090, '[2]SGU-Solar'!$A:$A,0))</f>
        <v>2</v>
      </c>
      <c r="HE1090">
        <f>INDEX('[2]SGU-Solar'!$B:$B, MATCH($A1090, '[2]SGU-Solar'!$A:$A,0))</f>
        <v>2</v>
      </c>
      <c r="HF1090">
        <f>INDEX('[2]SGU-Solar'!$B:$B, MATCH($A1090, '[2]SGU-Solar'!$A:$A,0))</f>
        <v>2</v>
      </c>
      <c r="HG1090">
        <f>INDEX('[2]SGU-Solar'!$B:$B, MATCH($A1090, '[2]SGU-Solar'!$A:$A,0))</f>
        <v>2</v>
      </c>
      <c r="HH1090">
        <f>INDEX('[2]SGU-Solar'!$B:$B, MATCH($A1090, '[2]SGU-Solar'!$A:$A,0))</f>
        <v>2</v>
      </c>
      <c r="HI1090">
        <f>INDEX('[2]SGU-Solar'!$B:$B, MATCH($A1090, '[2]SGU-Solar'!$A:$A,0))</f>
        <v>2</v>
      </c>
      <c r="HJ1090">
        <f>INDEX('[2]SGU-Solar'!$B:$B, MATCH($A1090, '[2]SGU-Solar'!$A:$A,0))</f>
        <v>2</v>
      </c>
      <c r="HK1090">
        <f>INDEX('[2]SGU-Solar'!$B:$B, MATCH($A1090, '[2]SGU-Solar'!$A:$A,0))</f>
        <v>2</v>
      </c>
      <c r="HL1090">
        <f>INDEX('[2]SGU-Solar'!$B:$B, MATCH($A1090, '[2]SGU-Solar'!$A:$A,0))</f>
        <v>2</v>
      </c>
      <c r="HM1090">
        <f>INDEX('[2]SGU-Solar'!$B:$B, MATCH($A1090, '[2]SGU-Solar'!$A:$A,0))</f>
        <v>2</v>
      </c>
      <c r="HN1090">
        <f>INDEX('[2]SGU-Solar'!$B:$B, MATCH($A1090, '[2]SGU-Solar'!$A:$A,0))</f>
        <v>2</v>
      </c>
      <c r="HO1090">
        <f>INDEX('[2]SGU-Solar'!$B:$B, MATCH($A1090, '[2]SGU-Solar'!$A:$A,0))</f>
        <v>2</v>
      </c>
      <c r="HP1090">
        <f>INDEX('[2]SGU-Solar'!$B:$B, MATCH($A1090, '[2]SGU-Solar'!$A:$A,0))</f>
        <v>2</v>
      </c>
      <c r="HQ1090">
        <f>INDEX('[2]SGU-Solar'!$B:$B, MATCH($A1090, '[2]SGU-Solar'!$A:$A,0))</f>
        <v>2</v>
      </c>
      <c r="HR1090">
        <f>INDEX('[2]SGU-Solar'!$B:$B, MATCH($A1090, '[2]SGU-Solar'!$A:$A,0))</f>
        <v>2</v>
      </c>
      <c r="HS1090">
        <f>INDEX('[2]SGU-Solar'!$B:$B, MATCH($A1090, '[2]SGU-Solar'!$A:$A,0))</f>
        <v>2</v>
      </c>
      <c r="HT1090">
        <f>INDEX('[2]SGU-Solar'!$B:$B, MATCH($A1090, '[2]SGU-Solar'!$A:$A,0))</f>
        <v>2</v>
      </c>
      <c r="HU1090">
        <f>INDEX('[2]SGU-Solar'!$B:$B, MATCH($A1090, '[2]SGU-Solar'!$A:$A,0))</f>
        <v>2</v>
      </c>
      <c r="HV1090">
        <f>INDEX('[2]SGU-Solar'!$B:$B, MATCH($A1090, '[2]SGU-Solar'!$A:$A,0))</f>
        <v>2</v>
      </c>
      <c r="HW1090">
        <f>INDEX('[2]SGU-Solar'!$B:$B, MATCH($A1090, '[2]SGU-Solar'!$A:$A,0))</f>
        <v>2</v>
      </c>
      <c r="HX1090">
        <f>INDEX('[2]SGU-Solar'!$B:$B, MATCH($A1090, '[2]SGU-Solar'!$A:$A,0))</f>
        <v>2</v>
      </c>
      <c r="HY1090">
        <f>INDEX('[2]SGU-Solar'!$B:$B, MATCH($A1090, '[2]SGU-Solar'!$A:$A,0))</f>
        <v>2</v>
      </c>
      <c r="HZ1090">
        <f>INDEX('[2]SGU-Solar'!$B:$B, MATCH($A1090, '[2]SGU-Solar'!$A:$A,0))</f>
        <v>2</v>
      </c>
      <c r="IA1090">
        <f>INDEX('[2]SGU-Solar'!$B:$B, MATCH($A1090, '[2]SGU-Solar'!$A:$A,0))</f>
        <v>2</v>
      </c>
      <c r="IB1090">
        <f>INDEX('[2]SGU-Solar'!$B:$B, MATCH($A1090, '[2]SGU-Solar'!$A:$A,0))</f>
        <v>2</v>
      </c>
      <c r="IC1090">
        <f>INDEX('[2]SGU-Solar'!$B:$B, MATCH($A1090, '[2]SGU-Solar'!$A:$A,0))</f>
        <v>2</v>
      </c>
      <c r="ID1090">
        <f>INDEX('[2]SGU-Solar'!$B:$B, MATCH($A1090, '[2]SGU-Solar'!$A:$A,0))</f>
        <v>2</v>
      </c>
      <c r="IE1090">
        <f>INDEX('[2]SGU-Solar'!$B:$B, MATCH($A1090, '[2]SGU-Solar'!$A:$A,0))</f>
        <v>2</v>
      </c>
      <c r="IF1090">
        <f>INDEX('[2]SGU-Solar'!$B:$B, MATCH($A1090, '[2]SGU-Solar'!$A:$A,0))</f>
        <v>2</v>
      </c>
      <c r="IG1090">
        <f>INDEX('[2]SGU-Solar'!$B:$B, MATCH($A1090, '[2]SGU-Solar'!$A:$A,0))</f>
        <v>2</v>
      </c>
      <c r="IH1090">
        <f>INDEX('[2]SGU-Solar'!$B:$B, MATCH($A1090, '[2]SGU-Solar'!$A:$A,0))</f>
        <v>2</v>
      </c>
      <c r="II1090">
        <f>INDEX('[2]SGU-Solar'!$B:$B, MATCH($A1090, '[2]SGU-Solar'!$A:$A,0))</f>
        <v>2</v>
      </c>
      <c r="IJ1090">
        <f>INDEX('[2]SGU-Solar'!$B:$B, MATCH($A1090, '[2]SGU-Solar'!$A:$A,0))</f>
        <v>2</v>
      </c>
      <c r="IK1090">
        <f>INDEX('[2]SGU-Solar'!$B:$B, MATCH($A1090, '[2]SGU-Solar'!$A:$A,0))</f>
        <v>2</v>
      </c>
      <c r="IL1090">
        <f>INDEX('[2]SGU-Solar'!$B:$B, MATCH($A1090, '[2]SGU-Solar'!$A:$A,0))</f>
        <v>2</v>
      </c>
      <c r="IM1090">
        <f>INDEX('[2]SGU-Solar'!$B:$B, MATCH($A1090, '[2]SGU-Solar'!$A:$A,0))</f>
        <v>2</v>
      </c>
      <c r="IN1090">
        <f>INDEX('[2]SGU-Solar'!$B:$B, MATCH($A1090, '[2]SGU-Solar'!$A:$A,0))</f>
        <v>2</v>
      </c>
      <c r="IO1090">
        <f>INDEX('[2]SGU-Solar'!$B:$B, MATCH($A1090, '[2]SGU-Solar'!$A:$A,0))</f>
        <v>2</v>
      </c>
      <c r="IP1090">
        <f>INDEX('[2]SGU-Solar'!$B:$B, MATCH($A1090, '[2]SGU-Solar'!$A:$A,0))</f>
        <v>2</v>
      </c>
      <c r="IQ1090">
        <f>INDEX('[2]SGU-Solar'!$B:$B, MATCH($A1090, '[2]SGU-Solar'!$A:$A,0))</f>
        <v>2</v>
      </c>
      <c r="IR1090">
        <f>INDEX('[2]SGU-Solar'!$B:$B, MATCH($A1090, '[2]SGU-Solar'!$A:$A,0))</f>
        <v>2</v>
      </c>
      <c r="IS1090">
        <f>INDEX('[2]SGU-Solar'!$B:$B, MATCH($A1090, '[2]SGU-Solar'!$A:$A,0))</f>
        <v>2</v>
      </c>
      <c r="IT1090">
        <f>INDEX('[2]SGU-Solar'!$B:$B, MATCH($A1090, '[2]SGU-Solar'!$A:$A,0))</f>
        <v>2</v>
      </c>
      <c r="IU1090">
        <f>INDEX('[2]SGU-Solar'!$B:$B, MATCH($A1090, '[2]SGU-Solar'!$A:$A,0))</f>
        <v>2</v>
      </c>
      <c r="IV1090">
        <f>INDEX('[2]SGU-Solar'!$B:$B, MATCH($A1090, '[2]SGU-Solar'!$A:$A,0))</f>
        <v>2</v>
      </c>
      <c r="IW1090">
        <f>INDEX('[2]SGU-Solar'!$B:$B, MATCH($A1090, '[2]SGU-Solar'!$A:$A,0))</f>
        <v>2</v>
      </c>
      <c r="IX1090">
        <f>INDEX('[2]SGU-Solar'!$B:$B, MATCH($A1090, '[2]SGU-Solar'!$A:$A,0))</f>
        <v>2</v>
      </c>
      <c r="IY1090">
        <f>INDEX('[2]SGU-Solar'!$B:$B, MATCH($A1090, '[2]SGU-Solar'!$A:$A,0))</f>
        <v>2</v>
      </c>
      <c r="IZ1090">
        <f>INDEX('[2]SGU-Solar'!$B:$B, MATCH($A1090, '[2]SGU-Solar'!$A:$A,0))</f>
        <v>2</v>
      </c>
      <c r="JA1090">
        <f>INDEX('[2]SGU-Solar'!$B:$B, MATCH($A1090, '[2]SGU-Solar'!$A:$A,0))</f>
        <v>2</v>
      </c>
      <c r="JB1090">
        <f>INDEX('[2]SGU-Solar'!$B:$B, MATCH($A1090, '[2]SGU-Solar'!$A:$A,0))</f>
        <v>2</v>
      </c>
      <c r="JC1090">
        <f>INDEX('[2]SGU-Solar'!$B:$B, MATCH($A1090, '[2]SGU-Solar'!$A:$A,0))</f>
        <v>2</v>
      </c>
      <c r="JD1090">
        <f>INDEX('[2]SGU-Solar'!$B:$B, MATCH($A1090, '[2]SGU-Solar'!$A:$A,0))</f>
        <v>2</v>
      </c>
      <c r="JE1090">
        <f>INDEX('[2]SGU-Solar'!$B:$B, MATCH($A1090, '[2]SGU-Solar'!$A:$A,0))</f>
        <v>2</v>
      </c>
      <c r="JF1090">
        <f>INDEX('[2]SGU-Solar'!$B:$B, MATCH($A1090, '[2]SGU-Solar'!$A:$A,0))</f>
        <v>2</v>
      </c>
      <c r="JG1090">
        <f>INDEX('[2]SGU-Solar'!$B:$B, MATCH($A1090, '[2]SGU-Solar'!$A:$A,0))</f>
        <v>2</v>
      </c>
      <c r="JH1090">
        <f>INDEX('[2]SGU-Solar'!$B:$B, MATCH($A1090, '[2]SGU-Solar'!$A:$A,0))</f>
        <v>2</v>
      </c>
      <c r="JI1090">
        <f>INDEX('[2]SGU-Solar'!$B:$B, MATCH($A1090, '[2]SGU-Solar'!$A:$A,0))</f>
        <v>2</v>
      </c>
      <c r="JJ1090">
        <f>INDEX('[2]SGU-Solar'!$B:$B, MATCH($A1090, '[2]SGU-Solar'!$A:$A,0))</f>
        <v>2</v>
      </c>
      <c r="JK1090">
        <f>INDEX('[2]SGU-Solar'!$B:$B, MATCH($A1090, '[2]SGU-Solar'!$A:$A,0))</f>
        <v>2</v>
      </c>
      <c r="JL1090">
        <f>INDEX('[2]SGU-Solar'!$B:$B, MATCH($A1090, '[2]SGU-Solar'!$A:$A,0))</f>
        <v>2</v>
      </c>
      <c r="JM1090">
        <f>INDEX('[2]SGU-Solar'!$B:$B, MATCH($A1090, '[2]SGU-Solar'!$A:$A,0))</f>
        <v>2</v>
      </c>
      <c r="JN1090">
        <f>INDEX('[2]SGU-Solar'!$B:$B, MATCH($A1090, '[2]SGU-Solar'!$A:$A,0))</f>
        <v>2</v>
      </c>
      <c r="JO1090">
        <f>INDEX('[2]SGU-Solar'!$B:$B, MATCH($A1090, '[2]SGU-Solar'!$A:$A,0))</f>
        <v>2</v>
      </c>
      <c r="JP1090">
        <f>INDEX('[2]SGU-Solar'!$B:$B, MATCH($A1090, '[2]SGU-Solar'!$A:$A,0))</f>
        <v>2</v>
      </c>
      <c r="JQ1090">
        <f>INDEX('[2]SGU-Solar'!$B:$B, MATCH($A1090, '[2]SGU-Solar'!$A:$A,0))</f>
        <v>2</v>
      </c>
      <c r="JR1090">
        <f>INDEX('[2]SGU-Solar'!$B:$B, MATCH($A1090, '[2]SGU-Solar'!$A:$A,0))</f>
        <v>2</v>
      </c>
      <c r="JS1090">
        <f>INDEX('[2]SGU-Solar'!$B:$B, MATCH($A1090, '[2]SGU-Solar'!$A:$A,0))</f>
        <v>2</v>
      </c>
      <c r="JT1090">
        <f>INDEX('[2]SGU-Solar'!$B:$B, MATCH($A1090, '[2]SGU-Solar'!$A:$A,0))</f>
        <v>2</v>
      </c>
      <c r="JU1090">
        <f>INDEX('[2]SGU-Solar'!$B:$B, MATCH($A1090, '[2]SGU-Solar'!$A:$A,0))</f>
        <v>2</v>
      </c>
      <c r="JV1090">
        <f>INDEX('[2]SGU-Solar'!$B:$B, MATCH($A1090, '[2]SGU-Solar'!$A:$A,0))</f>
        <v>2</v>
      </c>
      <c r="JW1090">
        <f>INDEX('[2]SGU-Solar'!$B:$B, MATCH($A1090, '[2]SGU-Solar'!$A:$A,0))</f>
        <v>2</v>
      </c>
      <c r="JX1090">
        <f>INDEX('[2]SGU-Solar'!$B:$B, MATCH($A1090, '[2]SGU-Solar'!$A:$A,0))</f>
        <v>2</v>
      </c>
      <c r="JY1090">
        <f>INDEX('[2]SGU-Solar'!$B:$B, MATCH($A1090, '[2]SGU-Solar'!$A:$A,0))</f>
        <v>2</v>
      </c>
      <c r="JZ1090">
        <f>INDEX('[2]SGU-Solar'!$B:$B, MATCH($A1090, '[2]SGU-Solar'!$A:$A,0))</f>
        <v>2</v>
      </c>
    </row>
    <row r="1091" spans="1:286">
      <c r="A1091">
        <v>3453</v>
      </c>
      <c r="B1091" t="s">
        <v>9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1</v>
      </c>
      <c r="BY1091">
        <v>0</v>
      </c>
      <c r="BZ1091">
        <v>0</v>
      </c>
      <c r="CA1091">
        <v>0</v>
      </c>
      <c r="CB1091">
        <v>1</v>
      </c>
      <c r="CC1091">
        <v>0</v>
      </c>
      <c r="CD1091">
        <v>0</v>
      </c>
      <c r="CE1091">
        <v>0</v>
      </c>
      <c r="CF1091">
        <v>0</v>
      </c>
      <c r="CG1091">
        <v>1</v>
      </c>
      <c r="CH1091">
        <v>0</v>
      </c>
      <c r="CI1091">
        <v>1</v>
      </c>
      <c r="CJ1091">
        <v>1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1</v>
      </c>
      <c r="CR1091">
        <v>0</v>
      </c>
      <c r="CS1091">
        <v>1</v>
      </c>
      <c r="CT1091">
        <v>0</v>
      </c>
      <c r="CU1091">
        <v>1</v>
      </c>
      <c r="CV1091">
        <v>0</v>
      </c>
      <c r="CW1091">
        <v>1</v>
      </c>
      <c r="CX1091">
        <v>0</v>
      </c>
      <c r="CY1091">
        <v>0</v>
      </c>
      <c r="CZ1091">
        <v>0</v>
      </c>
      <c r="DA1091">
        <v>1</v>
      </c>
      <c r="DB1091">
        <v>0</v>
      </c>
      <c r="DC1091">
        <v>1</v>
      </c>
      <c r="DD1091">
        <v>0</v>
      </c>
      <c r="DE1091">
        <v>4</v>
      </c>
      <c r="DF1091">
        <v>4</v>
      </c>
      <c r="DG1091">
        <v>0</v>
      </c>
      <c r="DH1091">
        <v>2</v>
      </c>
      <c r="DI1091">
        <v>2</v>
      </c>
      <c r="DJ1091">
        <v>2</v>
      </c>
      <c r="DK1091">
        <v>1</v>
      </c>
      <c r="DL1091">
        <v>1</v>
      </c>
      <c r="DM1091">
        <v>1</v>
      </c>
      <c r="DN1091">
        <v>2</v>
      </c>
      <c r="DO1091">
        <v>0</v>
      </c>
      <c r="DP1091">
        <f>INDEX('[2]SGU-Solar'!$B:$B, MATCH($A1091, '[2]SGU-Solar'!$A:$A,0))</f>
        <v>2</v>
      </c>
      <c r="DQ1091">
        <f>INDEX('[2]SGU-Solar'!$B:$B, MATCH($A1091, '[2]SGU-Solar'!$A:$A,0))</f>
        <v>2</v>
      </c>
      <c r="DR1091">
        <f>INDEX('[2]SGU-Solar'!$B:$B, MATCH($A1091, '[2]SGU-Solar'!$A:$A,0))</f>
        <v>2</v>
      </c>
      <c r="DS1091">
        <f>INDEX('[2]SGU-Solar'!$B:$B, MATCH($A1091, '[2]SGU-Solar'!$A:$A,0))</f>
        <v>2</v>
      </c>
      <c r="DT1091">
        <f>INDEX('[2]SGU-Solar'!$B:$B, MATCH($A1091, '[2]SGU-Solar'!$A:$A,0))</f>
        <v>2</v>
      </c>
      <c r="DU1091">
        <f>INDEX('[2]SGU-Solar'!$B:$B, MATCH($A1091, '[2]SGU-Solar'!$A:$A,0))</f>
        <v>2</v>
      </c>
      <c r="DV1091">
        <f>INDEX('[2]SGU-Solar'!$B:$B, MATCH($A1091, '[2]SGU-Solar'!$A:$A,0))</f>
        <v>2</v>
      </c>
      <c r="DW1091">
        <f>INDEX('[2]SGU-Solar'!$B:$B, MATCH($A1091, '[2]SGU-Solar'!$A:$A,0))</f>
        <v>2</v>
      </c>
      <c r="DX1091">
        <f>INDEX('[2]SGU-Solar'!$B:$B, MATCH($A1091, '[2]SGU-Solar'!$A:$A,0))</f>
        <v>2</v>
      </c>
      <c r="DY1091">
        <f>INDEX('[2]SGU-Solar'!$B:$B, MATCH($A1091, '[2]SGU-Solar'!$A:$A,0))</f>
        <v>2</v>
      </c>
      <c r="DZ1091">
        <f>INDEX('[2]SGU-Solar'!$B:$B, MATCH($A1091, '[2]SGU-Solar'!$A:$A,0))</f>
        <v>2</v>
      </c>
      <c r="EA1091">
        <f>INDEX('[2]SGU-Solar'!$B:$B, MATCH($A1091, '[2]SGU-Solar'!$A:$A,0))</f>
        <v>2</v>
      </c>
      <c r="EB1091">
        <f>INDEX('[2]SGU-Solar'!$B:$B, MATCH($A1091, '[2]SGU-Solar'!$A:$A,0))</f>
        <v>2</v>
      </c>
      <c r="EC1091">
        <f>INDEX('[2]SGU-Solar'!$B:$B, MATCH($A1091, '[2]SGU-Solar'!$A:$A,0))</f>
        <v>2</v>
      </c>
      <c r="ED1091">
        <f>INDEX('[2]SGU-Solar'!$B:$B, MATCH($A1091, '[2]SGU-Solar'!$A:$A,0))</f>
        <v>2</v>
      </c>
      <c r="EE1091">
        <f>INDEX('[2]SGU-Solar'!$B:$B, MATCH($A1091, '[2]SGU-Solar'!$A:$A,0))</f>
        <v>2</v>
      </c>
      <c r="EF1091">
        <f>INDEX('[2]SGU-Solar'!$B:$B, MATCH($A1091, '[2]SGU-Solar'!$A:$A,0))</f>
        <v>2</v>
      </c>
      <c r="EG1091">
        <f>INDEX('[2]SGU-Solar'!$S:$S, MATCH($A1091, '[2]SGU-Solar'!$A:$A,0))</f>
        <v>5</v>
      </c>
      <c r="EH1091">
        <f>INDEX('[2]SGU-Solar'!$S:$S, MATCH($A1091, '[2]SGU-Solar'!$A:$A,0))</f>
        <v>5</v>
      </c>
      <c r="EI1091">
        <f>INDEX('[2]SGU-Solar'!$S:$S, MATCH($A1091, '[2]SGU-Solar'!$A:$A,0))</f>
        <v>5</v>
      </c>
      <c r="EJ1091">
        <f>INDEX('[2]SGU-Solar'!$S:$S, MATCH($A1091, '[2]SGU-Solar'!$A:$A,0))</f>
        <v>5</v>
      </c>
      <c r="EK1091">
        <f>INDEX('[2]SGU-Solar'!$S:$S, MATCH($A1091, '[2]SGU-Solar'!$A:$A,0))</f>
        <v>5</v>
      </c>
      <c r="EL1091">
        <f>INDEX('[2]SGU-Solar'!$S:$S, MATCH($A1091, '[2]SGU-Solar'!$A:$A,0))</f>
        <v>5</v>
      </c>
      <c r="EM1091">
        <f>INDEX('[2]SGU-Solar'!$S:$S, MATCH($A1091, '[2]SGU-Solar'!$A:$A,0))</f>
        <v>5</v>
      </c>
      <c r="EN1091">
        <f>INDEX('[2]SGU-Solar'!$S:$S, MATCH($A1091, '[2]SGU-Solar'!$A:$A,0))</f>
        <v>5</v>
      </c>
      <c r="EO1091">
        <f>INDEX('[2]SGU-Solar'!$S:$S, MATCH($A1091, '[2]SGU-Solar'!$A:$A,0))</f>
        <v>5</v>
      </c>
      <c r="EP1091">
        <f>INDEX('[2]SGU-Solar'!$S:$S, MATCH($A1091, '[2]SGU-Solar'!$A:$A,0))</f>
        <v>5</v>
      </c>
      <c r="EQ1091">
        <f>INDEX('[2]SGU-Solar'!$S:$S, MATCH($A1091, '[2]SGU-Solar'!$A:$A,0))</f>
        <v>5</v>
      </c>
      <c r="ER1091">
        <f>INDEX('[2]SGU-Solar'!$S:$S, MATCH($A1091, '[2]SGU-Solar'!$A:$A,0))</f>
        <v>5</v>
      </c>
      <c r="ES1091">
        <f>INDEX('[2]SGU-Solar'!$S:$S, MATCH($A1091, '[2]SGU-Solar'!$A:$A,0))</f>
        <v>5</v>
      </c>
      <c r="ET1091">
        <f>INDEX('[2]SGU-Solar'!$S:$S, MATCH($A1091, '[2]SGU-Solar'!$A:$A,0))</f>
        <v>5</v>
      </c>
      <c r="EU1091">
        <f>INDEX('[2]SGU-Solar'!$S:$S, MATCH($A1091, '[2]SGU-Solar'!$A:$A,0))</f>
        <v>5</v>
      </c>
      <c r="EV1091">
        <f>INDEX('[2]SGU-Solar'!$S:$S, MATCH($A1091, '[2]SGU-Solar'!$A:$A,0))</f>
        <v>5</v>
      </c>
      <c r="EW1091">
        <f>INDEX('[2]SGU-Solar'!$S:$S, MATCH($A1091, '[2]SGU-Solar'!$A:$A,0))</f>
        <v>5</v>
      </c>
      <c r="EX1091">
        <f>INDEX('[2]SGU-Solar'!$S:$S, MATCH($A1091, '[2]SGU-Solar'!$A:$A,0))</f>
        <v>5</v>
      </c>
      <c r="EY1091">
        <f>INDEX('[2]SGU-Solar'!$S:$S, MATCH($A1091, '[2]SGU-Solar'!$A:$A,0))</f>
        <v>5</v>
      </c>
      <c r="EZ1091">
        <f>INDEX('[2]SGU-Solar'!$S:$S, MATCH($A1091, '[2]SGU-Solar'!$A:$A,0))</f>
        <v>5</v>
      </c>
      <c r="FA1091">
        <f>INDEX('[2]SGU-Solar'!$S:$S, MATCH($A1091, '[2]SGU-Solar'!$A:$A,0))</f>
        <v>5</v>
      </c>
      <c r="FB1091">
        <f>INDEX('[2]SGU-Solar'!$S:$S, MATCH($A1091, '[2]SGU-Solar'!$A:$A,0))</f>
        <v>5</v>
      </c>
      <c r="FC1091">
        <f>INDEX('[2]SGU-Solar'!$S:$S, MATCH($A1091, '[2]SGU-Solar'!$A:$A,0))</f>
        <v>5</v>
      </c>
      <c r="FD1091">
        <f>INDEX('[2]SGU-Solar'!$S:$S, MATCH($A1091, '[2]SGU-Solar'!$A:$A,0))</f>
        <v>5</v>
      </c>
      <c r="FE1091">
        <f>INDEX('[2]SGU-Solar'!$S:$S, MATCH($A1091, '[2]SGU-Solar'!$A:$A,0))</f>
        <v>5</v>
      </c>
      <c r="FF1091">
        <f>INDEX('[2]SGU-Solar'!$S:$S, MATCH($A1091, '[2]SGU-Solar'!$A:$A,0))</f>
        <v>5</v>
      </c>
      <c r="FG1091">
        <f>INDEX('[2]SGU-Solar'!$S:$S, MATCH($A1091, '[2]SGU-Solar'!$A:$A,0))</f>
        <v>5</v>
      </c>
      <c r="FH1091">
        <f>INDEX('[2]SGU-Solar'!$S:$S, MATCH($A1091, '[2]SGU-Solar'!$A:$A,0))</f>
        <v>5</v>
      </c>
      <c r="FI1091">
        <f>INDEX('[2]SGU-Solar'!$S:$S, MATCH($A1091, '[2]SGU-Solar'!$A:$A,0))</f>
        <v>5</v>
      </c>
      <c r="FJ1091">
        <f>INDEX('[2]SGU-Solar'!$B:$B, MATCH($A1091, '[2]SGU-Solar'!$A:$A,0))</f>
        <v>2</v>
      </c>
      <c r="FK1091">
        <f>INDEX('[2]SGU-Solar'!$B:$B, MATCH($A1091, '[2]SGU-Solar'!$A:$A,0))</f>
        <v>2</v>
      </c>
      <c r="FL1091">
        <f>INDEX('[2]SGU-Solar'!$B:$B, MATCH($A1091, '[2]SGU-Solar'!$A:$A,0))</f>
        <v>2</v>
      </c>
      <c r="FM1091">
        <f>INDEX('[2]SGU-Solar'!$B:$B, MATCH($A1091, '[2]SGU-Solar'!$A:$A,0))</f>
        <v>2</v>
      </c>
      <c r="FN1091">
        <f>INDEX('[2]SGU-Solar'!$B:$B, MATCH($A1091, '[2]SGU-Solar'!$A:$A,0))</f>
        <v>2</v>
      </c>
      <c r="FO1091">
        <f>INDEX('[2]SGU-Solar'!$B:$B, MATCH($A1091, '[2]SGU-Solar'!$A:$A,0))</f>
        <v>2</v>
      </c>
      <c r="FP1091">
        <f>INDEX('[2]SGU-Solar'!$B:$B, MATCH($A1091, '[2]SGU-Solar'!$A:$A,0))</f>
        <v>2</v>
      </c>
      <c r="FQ1091">
        <f>INDEX('[2]SGU-Solar'!$B:$B, MATCH($A1091, '[2]SGU-Solar'!$A:$A,0))</f>
        <v>2</v>
      </c>
      <c r="FR1091">
        <f>INDEX('[2]SGU-Solar'!$B:$B, MATCH($A1091, '[2]SGU-Solar'!$A:$A,0))</f>
        <v>2</v>
      </c>
      <c r="FS1091">
        <f>INDEX('[2]SGU-Solar'!$B:$B, MATCH($A1091, '[2]SGU-Solar'!$A:$A,0))</f>
        <v>2</v>
      </c>
      <c r="FT1091">
        <f>INDEX('[2]SGU-Solar'!$B:$B, MATCH($A1091, '[2]SGU-Solar'!$A:$A,0))</f>
        <v>2</v>
      </c>
      <c r="FU1091">
        <f>INDEX('[2]SGU-Solar'!$B:$B, MATCH($A1091, '[2]SGU-Solar'!$A:$A,0))</f>
        <v>2</v>
      </c>
      <c r="FV1091">
        <f>INDEX('[2]SGU-Solar'!$B:$B, MATCH($A1091, '[2]SGU-Solar'!$A:$A,0))</f>
        <v>2</v>
      </c>
      <c r="FW1091">
        <f>INDEX('[2]SGU-Solar'!$B:$B, MATCH($A1091, '[2]SGU-Solar'!$A:$A,0))</f>
        <v>2</v>
      </c>
      <c r="FX1091">
        <f>INDEX('[2]SGU-Solar'!$B:$B, MATCH($A1091, '[2]SGU-Solar'!$A:$A,0))</f>
        <v>2</v>
      </c>
      <c r="FY1091">
        <f>INDEX('[2]SGU-Solar'!$B:$B, MATCH($A1091, '[2]SGU-Solar'!$A:$A,0))</f>
        <v>2</v>
      </c>
      <c r="FZ1091">
        <f>INDEX('[2]SGU-Solar'!$B:$B, MATCH($A1091, '[2]SGU-Solar'!$A:$A,0))</f>
        <v>2</v>
      </c>
      <c r="GA1091">
        <f>INDEX('[2]SGU-Solar'!$B:$B, MATCH($A1091, '[2]SGU-Solar'!$A:$A,0))</f>
        <v>2</v>
      </c>
      <c r="GB1091">
        <f>INDEX('[2]SGU-Solar'!$B:$B, MATCH($A1091, '[2]SGU-Solar'!$A:$A,0))</f>
        <v>2</v>
      </c>
      <c r="GC1091">
        <f>INDEX('[2]SGU-Solar'!$B:$B, MATCH($A1091, '[2]SGU-Solar'!$A:$A,0))</f>
        <v>2</v>
      </c>
      <c r="GD1091">
        <f>INDEX('[2]SGU-Solar'!$B:$B, MATCH($A1091, '[2]SGU-Solar'!$A:$A,0))</f>
        <v>2</v>
      </c>
      <c r="GE1091">
        <f>INDEX('[2]SGU-Solar'!$B:$B, MATCH($A1091, '[2]SGU-Solar'!$A:$A,0))</f>
        <v>2</v>
      </c>
      <c r="GF1091">
        <f>INDEX('[2]SGU-Solar'!$B:$B, MATCH($A1091, '[2]SGU-Solar'!$A:$A,0))</f>
        <v>2</v>
      </c>
      <c r="GG1091">
        <f>INDEX('[2]SGU-Solar'!$B:$B, MATCH($A1091, '[2]SGU-Solar'!$A:$A,0))</f>
        <v>2</v>
      </c>
      <c r="GH1091">
        <f>INDEX('[2]SGU-Solar'!$B:$B, MATCH($A1091, '[2]SGU-Solar'!$A:$A,0))</f>
        <v>2</v>
      </c>
      <c r="GI1091">
        <f>INDEX('[2]SGU-Solar'!$B:$B, MATCH($A1091, '[2]SGU-Solar'!$A:$A,0))</f>
        <v>2</v>
      </c>
      <c r="GJ1091">
        <f>INDEX('[2]SGU-Solar'!$B:$B, MATCH($A1091, '[2]SGU-Solar'!$A:$A,0))</f>
        <v>2</v>
      </c>
      <c r="GK1091">
        <f>INDEX('[2]SGU-Solar'!$B:$B, MATCH($A1091, '[2]SGU-Solar'!$A:$A,0))</f>
        <v>2</v>
      </c>
      <c r="GL1091">
        <f>INDEX('[2]SGU-Solar'!$B:$B, MATCH($A1091, '[2]SGU-Solar'!$A:$A,0))</f>
        <v>2</v>
      </c>
      <c r="GM1091">
        <f>INDEX('[2]SGU-Solar'!$B:$B, MATCH($A1091, '[2]SGU-Solar'!$A:$A,0))</f>
        <v>2</v>
      </c>
      <c r="GN1091">
        <f>INDEX('[2]SGU-Solar'!$B:$B, MATCH($A1091, '[2]SGU-Solar'!$A:$A,0))</f>
        <v>2</v>
      </c>
      <c r="GO1091">
        <f>INDEX('[2]SGU-Solar'!$B:$B, MATCH($A1091, '[2]SGU-Solar'!$A:$A,0))</f>
        <v>2</v>
      </c>
      <c r="GP1091">
        <f>INDEX('[2]SGU-Solar'!$B:$B, MATCH($A1091, '[2]SGU-Solar'!$A:$A,0))</f>
        <v>2</v>
      </c>
      <c r="GQ1091">
        <f>INDEX('[2]SGU-Solar'!$B:$B, MATCH($A1091, '[2]SGU-Solar'!$A:$A,0))</f>
        <v>2</v>
      </c>
      <c r="GR1091">
        <f>INDEX('[2]SGU-Solar'!$B:$B, MATCH($A1091, '[2]SGU-Solar'!$A:$A,0))</f>
        <v>2</v>
      </c>
      <c r="GS1091">
        <f>INDEX('[2]SGU-Solar'!$B:$B, MATCH($A1091, '[2]SGU-Solar'!$A:$A,0))</f>
        <v>2</v>
      </c>
      <c r="GT1091">
        <f>INDEX('[2]SGU-Solar'!$B:$B, MATCH($A1091, '[2]SGU-Solar'!$A:$A,0))</f>
        <v>2</v>
      </c>
      <c r="GU1091">
        <f>INDEX('[2]SGU-Solar'!$B:$B, MATCH($A1091, '[2]SGU-Solar'!$A:$A,0))</f>
        <v>2</v>
      </c>
      <c r="GV1091">
        <f>INDEX('[2]SGU-Solar'!$B:$B, MATCH($A1091, '[2]SGU-Solar'!$A:$A,0))</f>
        <v>2</v>
      </c>
      <c r="GW1091">
        <f>INDEX('[2]SGU-Solar'!$B:$B, MATCH($A1091, '[2]SGU-Solar'!$A:$A,0))</f>
        <v>2</v>
      </c>
      <c r="GX1091">
        <f>INDEX('[2]SGU-Solar'!$B:$B, MATCH($A1091, '[2]SGU-Solar'!$A:$A,0))</f>
        <v>2</v>
      </c>
      <c r="GY1091">
        <f>INDEX('[2]SGU-Solar'!$B:$B, MATCH($A1091, '[2]SGU-Solar'!$A:$A,0))</f>
        <v>2</v>
      </c>
      <c r="GZ1091">
        <f>INDEX('[2]SGU-Solar'!$B:$B, MATCH($A1091, '[2]SGU-Solar'!$A:$A,0))</f>
        <v>2</v>
      </c>
      <c r="HA1091">
        <f>INDEX('[2]SGU-Solar'!$B:$B, MATCH($A1091, '[2]SGU-Solar'!$A:$A,0))</f>
        <v>2</v>
      </c>
      <c r="HB1091">
        <f>INDEX('[2]SGU-Solar'!$B:$B, MATCH($A1091, '[2]SGU-Solar'!$A:$A,0))</f>
        <v>2</v>
      </c>
      <c r="HC1091">
        <f>INDEX('[2]SGU-Solar'!$B:$B, MATCH($A1091, '[2]SGU-Solar'!$A:$A,0))</f>
        <v>2</v>
      </c>
      <c r="HD1091">
        <f>INDEX('[2]SGU-Solar'!$B:$B, MATCH($A1091, '[2]SGU-Solar'!$A:$A,0))</f>
        <v>2</v>
      </c>
      <c r="HE1091">
        <f>INDEX('[2]SGU-Solar'!$B:$B, MATCH($A1091, '[2]SGU-Solar'!$A:$A,0))</f>
        <v>2</v>
      </c>
      <c r="HF1091">
        <f>INDEX('[2]SGU-Solar'!$B:$B, MATCH($A1091, '[2]SGU-Solar'!$A:$A,0))</f>
        <v>2</v>
      </c>
      <c r="HG1091">
        <f>INDEX('[2]SGU-Solar'!$B:$B, MATCH($A1091, '[2]SGU-Solar'!$A:$A,0))</f>
        <v>2</v>
      </c>
      <c r="HH1091">
        <f>INDEX('[2]SGU-Solar'!$B:$B, MATCH($A1091, '[2]SGU-Solar'!$A:$A,0))</f>
        <v>2</v>
      </c>
      <c r="HI1091">
        <f>INDEX('[2]SGU-Solar'!$B:$B, MATCH($A1091, '[2]SGU-Solar'!$A:$A,0))</f>
        <v>2</v>
      </c>
      <c r="HJ1091">
        <f>INDEX('[2]SGU-Solar'!$B:$B, MATCH($A1091, '[2]SGU-Solar'!$A:$A,0))</f>
        <v>2</v>
      </c>
      <c r="HK1091">
        <f>INDEX('[2]SGU-Solar'!$B:$B, MATCH($A1091, '[2]SGU-Solar'!$A:$A,0))</f>
        <v>2</v>
      </c>
      <c r="HL1091">
        <f>INDEX('[2]SGU-Solar'!$B:$B, MATCH($A1091, '[2]SGU-Solar'!$A:$A,0))</f>
        <v>2</v>
      </c>
      <c r="HM1091">
        <f>INDEX('[2]SGU-Solar'!$B:$B, MATCH($A1091, '[2]SGU-Solar'!$A:$A,0))</f>
        <v>2</v>
      </c>
      <c r="HN1091">
        <f>INDEX('[2]SGU-Solar'!$B:$B, MATCH($A1091, '[2]SGU-Solar'!$A:$A,0))</f>
        <v>2</v>
      </c>
      <c r="HO1091">
        <f>INDEX('[2]SGU-Solar'!$B:$B, MATCH($A1091, '[2]SGU-Solar'!$A:$A,0))</f>
        <v>2</v>
      </c>
      <c r="HP1091">
        <f>INDEX('[2]SGU-Solar'!$B:$B, MATCH($A1091, '[2]SGU-Solar'!$A:$A,0))</f>
        <v>2</v>
      </c>
      <c r="HQ1091">
        <f>INDEX('[2]SGU-Solar'!$B:$B, MATCH($A1091, '[2]SGU-Solar'!$A:$A,0))</f>
        <v>2</v>
      </c>
      <c r="HR1091">
        <f>INDEX('[2]SGU-Solar'!$B:$B, MATCH($A1091, '[2]SGU-Solar'!$A:$A,0))</f>
        <v>2</v>
      </c>
      <c r="HS1091">
        <f>INDEX('[2]SGU-Solar'!$B:$B, MATCH($A1091, '[2]SGU-Solar'!$A:$A,0))</f>
        <v>2</v>
      </c>
      <c r="HT1091">
        <f>INDEX('[2]SGU-Solar'!$B:$B, MATCH($A1091, '[2]SGU-Solar'!$A:$A,0))</f>
        <v>2</v>
      </c>
      <c r="HU1091">
        <f>INDEX('[2]SGU-Solar'!$B:$B, MATCH($A1091, '[2]SGU-Solar'!$A:$A,0))</f>
        <v>2</v>
      </c>
      <c r="HV1091">
        <f>INDEX('[2]SGU-Solar'!$B:$B, MATCH($A1091, '[2]SGU-Solar'!$A:$A,0))</f>
        <v>2</v>
      </c>
      <c r="HW1091">
        <f>INDEX('[2]SGU-Solar'!$B:$B, MATCH($A1091, '[2]SGU-Solar'!$A:$A,0))</f>
        <v>2</v>
      </c>
      <c r="HX1091">
        <f>INDEX('[2]SGU-Solar'!$B:$B, MATCH($A1091, '[2]SGU-Solar'!$A:$A,0))</f>
        <v>2</v>
      </c>
      <c r="HY1091">
        <f>INDEX('[2]SGU-Solar'!$B:$B, MATCH($A1091, '[2]SGU-Solar'!$A:$A,0))</f>
        <v>2</v>
      </c>
      <c r="HZ1091">
        <f>INDEX('[2]SGU-Solar'!$B:$B, MATCH($A1091, '[2]SGU-Solar'!$A:$A,0))</f>
        <v>2</v>
      </c>
      <c r="IA1091">
        <f>INDEX('[2]SGU-Solar'!$B:$B, MATCH($A1091, '[2]SGU-Solar'!$A:$A,0))</f>
        <v>2</v>
      </c>
      <c r="IB1091">
        <f>INDEX('[2]SGU-Solar'!$B:$B, MATCH($A1091, '[2]SGU-Solar'!$A:$A,0))</f>
        <v>2</v>
      </c>
      <c r="IC1091">
        <f>INDEX('[2]SGU-Solar'!$B:$B, MATCH($A1091, '[2]SGU-Solar'!$A:$A,0))</f>
        <v>2</v>
      </c>
      <c r="ID1091">
        <f>INDEX('[2]SGU-Solar'!$B:$B, MATCH($A1091, '[2]SGU-Solar'!$A:$A,0))</f>
        <v>2</v>
      </c>
      <c r="IE1091">
        <f>INDEX('[2]SGU-Solar'!$B:$B, MATCH($A1091, '[2]SGU-Solar'!$A:$A,0))</f>
        <v>2</v>
      </c>
      <c r="IF1091">
        <f>INDEX('[2]SGU-Solar'!$B:$B, MATCH($A1091, '[2]SGU-Solar'!$A:$A,0))</f>
        <v>2</v>
      </c>
      <c r="IG1091">
        <f>INDEX('[2]SGU-Solar'!$B:$B, MATCH($A1091, '[2]SGU-Solar'!$A:$A,0))</f>
        <v>2</v>
      </c>
      <c r="IH1091">
        <f>INDEX('[2]SGU-Solar'!$B:$B, MATCH($A1091, '[2]SGU-Solar'!$A:$A,0))</f>
        <v>2</v>
      </c>
      <c r="II1091">
        <f>INDEX('[2]SGU-Solar'!$B:$B, MATCH($A1091, '[2]SGU-Solar'!$A:$A,0))</f>
        <v>2</v>
      </c>
      <c r="IJ1091">
        <f>INDEX('[2]SGU-Solar'!$B:$B, MATCH($A1091, '[2]SGU-Solar'!$A:$A,0))</f>
        <v>2</v>
      </c>
      <c r="IK1091">
        <f>INDEX('[2]SGU-Solar'!$B:$B, MATCH($A1091, '[2]SGU-Solar'!$A:$A,0))</f>
        <v>2</v>
      </c>
      <c r="IL1091">
        <f>INDEX('[2]SGU-Solar'!$B:$B, MATCH($A1091, '[2]SGU-Solar'!$A:$A,0))</f>
        <v>2</v>
      </c>
      <c r="IM1091">
        <f>INDEX('[2]SGU-Solar'!$B:$B, MATCH($A1091, '[2]SGU-Solar'!$A:$A,0))</f>
        <v>2</v>
      </c>
      <c r="IN1091">
        <f>INDEX('[2]SGU-Solar'!$B:$B, MATCH($A1091, '[2]SGU-Solar'!$A:$A,0))</f>
        <v>2</v>
      </c>
      <c r="IO1091">
        <f>INDEX('[2]SGU-Solar'!$B:$B, MATCH($A1091, '[2]SGU-Solar'!$A:$A,0))</f>
        <v>2</v>
      </c>
      <c r="IP1091">
        <f>INDEX('[2]SGU-Solar'!$B:$B, MATCH($A1091, '[2]SGU-Solar'!$A:$A,0))</f>
        <v>2</v>
      </c>
      <c r="IQ1091">
        <f>INDEX('[2]SGU-Solar'!$B:$B, MATCH($A1091, '[2]SGU-Solar'!$A:$A,0))</f>
        <v>2</v>
      </c>
      <c r="IR1091">
        <f>INDEX('[2]SGU-Solar'!$B:$B, MATCH($A1091, '[2]SGU-Solar'!$A:$A,0))</f>
        <v>2</v>
      </c>
      <c r="IS1091">
        <f>INDEX('[2]SGU-Solar'!$B:$B, MATCH($A1091, '[2]SGU-Solar'!$A:$A,0))</f>
        <v>2</v>
      </c>
      <c r="IT1091">
        <f>INDEX('[2]SGU-Solar'!$B:$B, MATCH($A1091, '[2]SGU-Solar'!$A:$A,0))</f>
        <v>2</v>
      </c>
      <c r="IU1091">
        <f>INDEX('[2]SGU-Solar'!$B:$B, MATCH($A1091, '[2]SGU-Solar'!$A:$A,0))</f>
        <v>2</v>
      </c>
      <c r="IV1091">
        <f>INDEX('[2]SGU-Solar'!$B:$B, MATCH($A1091, '[2]SGU-Solar'!$A:$A,0))</f>
        <v>2</v>
      </c>
      <c r="IW1091">
        <f>INDEX('[2]SGU-Solar'!$B:$B, MATCH($A1091, '[2]SGU-Solar'!$A:$A,0))</f>
        <v>2</v>
      </c>
      <c r="IX1091">
        <f>INDEX('[2]SGU-Solar'!$B:$B, MATCH($A1091, '[2]SGU-Solar'!$A:$A,0))</f>
        <v>2</v>
      </c>
      <c r="IY1091">
        <f>INDEX('[2]SGU-Solar'!$B:$B, MATCH($A1091, '[2]SGU-Solar'!$A:$A,0))</f>
        <v>2</v>
      </c>
      <c r="IZ1091">
        <f>INDEX('[2]SGU-Solar'!$B:$B, MATCH($A1091, '[2]SGU-Solar'!$A:$A,0))</f>
        <v>2</v>
      </c>
      <c r="JA1091">
        <f>INDEX('[2]SGU-Solar'!$B:$B, MATCH($A1091, '[2]SGU-Solar'!$A:$A,0))</f>
        <v>2</v>
      </c>
      <c r="JB1091">
        <f>INDEX('[2]SGU-Solar'!$B:$B, MATCH($A1091, '[2]SGU-Solar'!$A:$A,0))</f>
        <v>2</v>
      </c>
      <c r="JC1091">
        <f>INDEX('[2]SGU-Solar'!$B:$B, MATCH($A1091, '[2]SGU-Solar'!$A:$A,0))</f>
        <v>2</v>
      </c>
      <c r="JD1091">
        <f>INDEX('[2]SGU-Solar'!$B:$B, MATCH($A1091, '[2]SGU-Solar'!$A:$A,0))</f>
        <v>2</v>
      </c>
      <c r="JE1091">
        <f>INDEX('[2]SGU-Solar'!$B:$B, MATCH($A1091, '[2]SGU-Solar'!$A:$A,0))</f>
        <v>2</v>
      </c>
      <c r="JF1091">
        <f>INDEX('[2]SGU-Solar'!$B:$B, MATCH($A1091, '[2]SGU-Solar'!$A:$A,0))</f>
        <v>2</v>
      </c>
      <c r="JG1091">
        <f>INDEX('[2]SGU-Solar'!$B:$B, MATCH($A1091, '[2]SGU-Solar'!$A:$A,0))</f>
        <v>2</v>
      </c>
      <c r="JH1091">
        <f>INDEX('[2]SGU-Solar'!$B:$B, MATCH($A1091, '[2]SGU-Solar'!$A:$A,0))</f>
        <v>2</v>
      </c>
      <c r="JI1091">
        <f>INDEX('[2]SGU-Solar'!$B:$B, MATCH($A1091, '[2]SGU-Solar'!$A:$A,0))</f>
        <v>2</v>
      </c>
      <c r="JJ1091">
        <f>INDEX('[2]SGU-Solar'!$B:$B, MATCH($A1091, '[2]SGU-Solar'!$A:$A,0))</f>
        <v>2</v>
      </c>
      <c r="JK1091">
        <f>INDEX('[2]SGU-Solar'!$B:$B, MATCH($A1091, '[2]SGU-Solar'!$A:$A,0))</f>
        <v>2</v>
      </c>
      <c r="JL1091">
        <f>INDEX('[2]SGU-Solar'!$B:$B, MATCH($A1091, '[2]SGU-Solar'!$A:$A,0))</f>
        <v>2</v>
      </c>
      <c r="JM1091">
        <f>INDEX('[2]SGU-Solar'!$B:$B, MATCH($A1091, '[2]SGU-Solar'!$A:$A,0))</f>
        <v>2</v>
      </c>
      <c r="JN1091">
        <f>INDEX('[2]SGU-Solar'!$B:$B, MATCH($A1091, '[2]SGU-Solar'!$A:$A,0))</f>
        <v>2</v>
      </c>
      <c r="JO1091">
        <f>INDEX('[2]SGU-Solar'!$B:$B, MATCH($A1091, '[2]SGU-Solar'!$A:$A,0))</f>
        <v>2</v>
      </c>
      <c r="JP1091">
        <f>INDEX('[2]SGU-Solar'!$B:$B, MATCH($A1091, '[2]SGU-Solar'!$A:$A,0))</f>
        <v>2</v>
      </c>
      <c r="JQ1091">
        <f>INDEX('[2]SGU-Solar'!$B:$B, MATCH($A1091, '[2]SGU-Solar'!$A:$A,0))</f>
        <v>2</v>
      </c>
      <c r="JR1091">
        <f>INDEX('[2]SGU-Solar'!$B:$B, MATCH($A1091, '[2]SGU-Solar'!$A:$A,0))</f>
        <v>2</v>
      </c>
      <c r="JS1091">
        <f>INDEX('[2]SGU-Solar'!$B:$B, MATCH($A1091, '[2]SGU-Solar'!$A:$A,0))</f>
        <v>2</v>
      </c>
      <c r="JT1091">
        <f>INDEX('[2]SGU-Solar'!$B:$B, MATCH($A1091, '[2]SGU-Solar'!$A:$A,0))</f>
        <v>2</v>
      </c>
      <c r="JU1091">
        <f>INDEX('[2]SGU-Solar'!$B:$B, MATCH($A1091, '[2]SGU-Solar'!$A:$A,0))</f>
        <v>2</v>
      </c>
      <c r="JV1091">
        <f>INDEX('[2]SGU-Solar'!$B:$B, MATCH($A1091, '[2]SGU-Solar'!$A:$A,0))</f>
        <v>2</v>
      </c>
      <c r="JW1091">
        <f>INDEX('[2]SGU-Solar'!$B:$B, MATCH($A1091, '[2]SGU-Solar'!$A:$A,0))</f>
        <v>2</v>
      </c>
      <c r="JX1091">
        <f>INDEX('[2]SGU-Solar'!$B:$B, MATCH($A1091, '[2]SGU-Solar'!$A:$A,0))</f>
        <v>2</v>
      </c>
      <c r="JY1091">
        <f>INDEX('[2]SGU-Solar'!$B:$B, MATCH($A1091, '[2]SGU-Solar'!$A:$A,0))</f>
        <v>2</v>
      </c>
      <c r="JZ1091">
        <f>INDEX('[2]SGU-Solar'!$B:$B, MATCH($A1091, '[2]SGU-Solar'!$A:$A,0))</f>
        <v>2</v>
      </c>
    </row>
    <row r="1092" spans="1:286">
      <c r="A1092">
        <v>3458</v>
      </c>
      <c r="B1092" t="s">
        <v>9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1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1</v>
      </c>
      <c r="BZ1092">
        <v>0</v>
      </c>
      <c r="CA1092">
        <v>0</v>
      </c>
      <c r="CB1092">
        <v>0</v>
      </c>
      <c r="CC1092">
        <v>0</v>
      </c>
      <c r="CD1092">
        <v>1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2</v>
      </c>
      <c r="CU1092">
        <v>0</v>
      </c>
      <c r="CV1092">
        <v>1</v>
      </c>
      <c r="CW1092">
        <v>0</v>
      </c>
      <c r="CX1092">
        <v>0</v>
      </c>
      <c r="CY1092">
        <v>0</v>
      </c>
      <c r="CZ1092">
        <v>1</v>
      </c>
      <c r="DA1092">
        <v>1</v>
      </c>
      <c r="DB1092">
        <v>0</v>
      </c>
      <c r="DC1092">
        <v>0</v>
      </c>
      <c r="DD1092">
        <v>2</v>
      </c>
      <c r="DE1092">
        <v>1</v>
      </c>
      <c r="DF1092">
        <v>0</v>
      </c>
      <c r="DG1092">
        <v>1</v>
      </c>
      <c r="DH1092">
        <v>3</v>
      </c>
      <c r="DI1092">
        <v>4</v>
      </c>
      <c r="DJ1092">
        <v>0</v>
      </c>
      <c r="DK1092">
        <v>3</v>
      </c>
      <c r="DL1092">
        <v>3</v>
      </c>
      <c r="DM1092">
        <v>1</v>
      </c>
      <c r="DN1092">
        <v>1</v>
      </c>
      <c r="DO1092">
        <v>1</v>
      </c>
      <c r="DP1092">
        <f>INDEX('[2]SGU-Solar'!$B:$B, MATCH($A1092, '[2]SGU-Solar'!$A:$A,0))</f>
        <v>0</v>
      </c>
      <c r="DQ1092">
        <f>INDEX('[2]SGU-Solar'!$B:$B, MATCH($A1092, '[2]SGU-Solar'!$A:$A,0))</f>
        <v>0</v>
      </c>
      <c r="DR1092">
        <f>INDEX('[2]SGU-Solar'!$B:$B, MATCH($A1092, '[2]SGU-Solar'!$A:$A,0))</f>
        <v>0</v>
      </c>
      <c r="DS1092">
        <f>INDEX('[2]SGU-Solar'!$B:$B, MATCH($A1092, '[2]SGU-Solar'!$A:$A,0))</f>
        <v>0</v>
      </c>
      <c r="DT1092">
        <f>INDEX('[2]SGU-Solar'!$B:$B, MATCH($A1092, '[2]SGU-Solar'!$A:$A,0))</f>
        <v>0</v>
      </c>
      <c r="DU1092">
        <f>INDEX('[2]SGU-Solar'!$B:$B, MATCH($A1092, '[2]SGU-Solar'!$A:$A,0))</f>
        <v>0</v>
      </c>
      <c r="DV1092">
        <f>INDEX('[2]SGU-Solar'!$B:$B, MATCH($A1092, '[2]SGU-Solar'!$A:$A,0))</f>
        <v>0</v>
      </c>
      <c r="DW1092">
        <f>INDEX('[2]SGU-Solar'!$B:$B, MATCH($A1092, '[2]SGU-Solar'!$A:$A,0))</f>
        <v>0</v>
      </c>
      <c r="DX1092">
        <f>INDEX('[2]SGU-Solar'!$B:$B, MATCH($A1092, '[2]SGU-Solar'!$A:$A,0))</f>
        <v>0</v>
      </c>
      <c r="DY1092">
        <f>INDEX('[2]SGU-Solar'!$B:$B, MATCH($A1092, '[2]SGU-Solar'!$A:$A,0))</f>
        <v>0</v>
      </c>
      <c r="DZ1092">
        <f>INDEX('[2]SGU-Solar'!$B:$B, MATCH($A1092, '[2]SGU-Solar'!$A:$A,0))</f>
        <v>0</v>
      </c>
      <c r="EA1092">
        <f>INDEX('[2]SGU-Solar'!$B:$B, MATCH($A1092, '[2]SGU-Solar'!$A:$A,0))</f>
        <v>0</v>
      </c>
      <c r="EB1092">
        <f>INDEX('[2]SGU-Solar'!$B:$B, MATCH($A1092, '[2]SGU-Solar'!$A:$A,0))</f>
        <v>0</v>
      </c>
      <c r="EC1092">
        <f>INDEX('[2]SGU-Solar'!$B:$B, MATCH($A1092, '[2]SGU-Solar'!$A:$A,0))</f>
        <v>0</v>
      </c>
      <c r="ED1092">
        <f>INDEX('[2]SGU-Solar'!$B:$B, MATCH($A1092, '[2]SGU-Solar'!$A:$A,0))</f>
        <v>0</v>
      </c>
      <c r="EE1092">
        <f>INDEX('[2]SGU-Solar'!$B:$B, MATCH($A1092, '[2]SGU-Solar'!$A:$A,0))</f>
        <v>0</v>
      </c>
      <c r="EF1092">
        <f>INDEX('[2]SGU-Solar'!$B:$B, MATCH($A1092, '[2]SGU-Solar'!$A:$A,0))</f>
        <v>0</v>
      </c>
      <c r="EG1092">
        <f>INDEX('[2]SGU-Solar'!$S:$S, MATCH($A1092, '[2]SGU-Solar'!$A:$A,0))</f>
        <v>7</v>
      </c>
      <c r="EH1092">
        <f>INDEX('[2]SGU-Solar'!$S:$S, MATCH($A1092, '[2]SGU-Solar'!$A:$A,0))</f>
        <v>7</v>
      </c>
      <c r="EI1092">
        <f>INDEX('[2]SGU-Solar'!$S:$S, MATCH($A1092, '[2]SGU-Solar'!$A:$A,0))</f>
        <v>7</v>
      </c>
      <c r="EJ1092">
        <f>INDEX('[2]SGU-Solar'!$S:$S, MATCH($A1092, '[2]SGU-Solar'!$A:$A,0))</f>
        <v>7</v>
      </c>
      <c r="EK1092">
        <f>INDEX('[2]SGU-Solar'!$S:$S, MATCH($A1092, '[2]SGU-Solar'!$A:$A,0))</f>
        <v>7</v>
      </c>
      <c r="EL1092">
        <f>INDEX('[2]SGU-Solar'!$S:$S, MATCH($A1092, '[2]SGU-Solar'!$A:$A,0))</f>
        <v>7</v>
      </c>
      <c r="EM1092">
        <f>INDEX('[2]SGU-Solar'!$S:$S, MATCH($A1092, '[2]SGU-Solar'!$A:$A,0))</f>
        <v>7</v>
      </c>
      <c r="EN1092">
        <f>INDEX('[2]SGU-Solar'!$S:$S, MATCH($A1092, '[2]SGU-Solar'!$A:$A,0))</f>
        <v>7</v>
      </c>
      <c r="EO1092">
        <f>INDEX('[2]SGU-Solar'!$S:$S, MATCH($A1092, '[2]SGU-Solar'!$A:$A,0))</f>
        <v>7</v>
      </c>
      <c r="EP1092">
        <f>INDEX('[2]SGU-Solar'!$S:$S, MATCH($A1092, '[2]SGU-Solar'!$A:$A,0))</f>
        <v>7</v>
      </c>
      <c r="EQ1092">
        <f>INDEX('[2]SGU-Solar'!$S:$S, MATCH($A1092, '[2]SGU-Solar'!$A:$A,0))</f>
        <v>7</v>
      </c>
      <c r="ER1092">
        <f>INDEX('[2]SGU-Solar'!$S:$S, MATCH($A1092, '[2]SGU-Solar'!$A:$A,0))</f>
        <v>7</v>
      </c>
      <c r="ES1092">
        <f>INDEX('[2]SGU-Solar'!$S:$S, MATCH($A1092, '[2]SGU-Solar'!$A:$A,0))</f>
        <v>7</v>
      </c>
      <c r="ET1092">
        <f>INDEX('[2]SGU-Solar'!$S:$S, MATCH($A1092, '[2]SGU-Solar'!$A:$A,0))</f>
        <v>7</v>
      </c>
      <c r="EU1092">
        <f>INDEX('[2]SGU-Solar'!$S:$S, MATCH($A1092, '[2]SGU-Solar'!$A:$A,0))</f>
        <v>7</v>
      </c>
      <c r="EV1092">
        <f>INDEX('[2]SGU-Solar'!$S:$S, MATCH($A1092, '[2]SGU-Solar'!$A:$A,0))</f>
        <v>7</v>
      </c>
      <c r="EW1092">
        <f>INDEX('[2]SGU-Solar'!$S:$S, MATCH($A1092, '[2]SGU-Solar'!$A:$A,0))</f>
        <v>7</v>
      </c>
      <c r="EX1092">
        <f>INDEX('[2]SGU-Solar'!$S:$S, MATCH($A1092, '[2]SGU-Solar'!$A:$A,0))</f>
        <v>7</v>
      </c>
      <c r="EY1092">
        <f>INDEX('[2]SGU-Solar'!$S:$S, MATCH($A1092, '[2]SGU-Solar'!$A:$A,0))</f>
        <v>7</v>
      </c>
      <c r="EZ1092">
        <f>INDEX('[2]SGU-Solar'!$S:$S, MATCH($A1092, '[2]SGU-Solar'!$A:$A,0))</f>
        <v>7</v>
      </c>
      <c r="FA1092">
        <f>INDEX('[2]SGU-Solar'!$S:$S, MATCH($A1092, '[2]SGU-Solar'!$A:$A,0))</f>
        <v>7</v>
      </c>
      <c r="FB1092">
        <f>INDEX('[2]SGU-Solar'!$S:$S, MATCH($A1092, '[2]SGU-Solar'!$A:$A,0))</f>
        <v>7</v>
      </c>
      <c r="FC1092">
        <f>INDEX('[2]SGU-Solar'!$S:$S, MATCH($A1092, '[2]SGU-Solar'!$A:$A,0))</f>
        <v>7</v>
      </c>
      <c r="FD1092">
        <f>INDEX('[2]SGU-Solar'!$S:$S, MATCH($A1092, '[2]SGU-Solar'!$A:$A,0))</f>
        <v>7</v>
      </c>
      <c r="FE1092">
        <f>INDEX('[2]SGU-Solar'!$S:$S, MATCH($A1092, '[2]SGU-Solar'!$A:$A,0))</f>
        <v>7</v>
      </c>
      <c r="FF1092">
        <f>INDEX('[2]SGU-Solar'!$S:$S, MATCH($A1092, '[2]SGU-Solar'!$A:$A,0))</f>
        <v>7</v>
      </c>
      <c r="FG1092">
        <f>INDEX('[2]SGU-Solar'!$S:$S, MATCH($A1092, '[2]SGU-Solar'!$A:$A,0))</f>
        <v>7</v>
      </c>
      <c r="FH1092">
        <f>INDEX('[2]SGU-Solar'!$S:$S, MATCH($A1092, '[2]SGU-Solar'!$A:$A,0))</f>
        <v>7</v>
      </c>
      <c r="FI1092">
        <f>INDEX('[2]SGU-Solar'!$S:$S, MATCH($A1092, '[2]SGU-Solar'!$A:$A,0))</f>
        <v>7</v>
      </c>
      <c r="FJ1092">
        <f>INDEX('[2]SGU-Solar'!$B:$B, MATCH($A1092, '[2]SGU-Solar'!$A:$A,0))</f>
        <v>0</v>
      </c>
      <c r="FK1092">
        <f>INDEX('[2]SGU-Solar'!$B:$B, MATCH($A1092, '[2]SGU-Solar'!$A:$A,0))</f>
        <v>0</v>
      </c>
      <c r="FL1092">
        <f>INDEX('[2]SGU-Solar'!$B:$B, MATCH($A1092, '[2]SGU-Solar'!$A:$A,0))</f>
        <v>0</v>
      </c>
      <c r="FM1092">
        <f>INDEX('[2]SGU-Solar'!$B:$B, MATCH($A1092, '[2]SGU-Solar'!$A:$A,0))</f>
        <v>0</v>
      </c>
      <c r="FN1092">
        <f>INDEX('[2]SGU-Solar'!$B:$B, MATCH($A1092, '[2]SGU-Solar'!$A:$A,0))</f>
        <v>0</v>
      </c>
      <c r="FO1092">
        <f>INDEX('[2]SGU-Solar'!$B:$B, MATCH($A1092, '[2]SGU-Solar'!$A:$A,0))</f>
        <v>0</v>
      </c>
      <c r="FP1092">
        <f>INDEX('[2]SGU-Solar'!$B:$B, MATCH($A1092, '[2]SGU-Solar'!$A:$A,0))</f>
        <v>0</v>
      </c>
      <c r="FQ1092">
        <f>INDEX('[2]SGU-Solar'!$B:$B, MATCH($A1092, '[2]SGU-Solar'!$A:$A,0))</f>
        <v>0</v>
      </c>
      <c r="FR1092">
        <f>INDEX('[2]SGU-Solar'!$B:$B, MATCH($A1092, '[2]SGU-Solar'!$A:$A,0))</f>
        <v>0</v>
      </c>
      <c r="FS1092">
        <f>INDEX('[2]SGU-Solar'!$B:$B, MATCH($A1092, '[2]SGU-Solar'!$A:$A,0))</f>
        <v>0</v>
      </c>
      <c r="FT1092">
        <f>INDEX('[2]SGU-Solar'!$B:$B, MATCH($A1092, '[2]SGU-Solar'!$A:$A,0))</f>
        <v>0</v>
      </c>
      <c r="FU1092">
        <f>INDEX('[2]SGU-Solar'!$B:$B, MATCH($A1092, '[2]SGU-Solar'!$A:$A,0))</f>
        <v>0</v>
      </c>
      <c r="FV1092">
        <f>INDEX('[2]SGU-Solar'!$B:$B, MATCH($A1092, '[2]SGU-Solar'!$A:$A,0))</f>
        <v>0</v>
      </c>
      <c r="FW1092">
        <f>INDEX('[2]SGU-Solar'!$B:$B, MATCH($A1092, '[2]SGU-Solar'!$A:$A,0))</f>
        <v>0</v>
      </c>
      <c r="FX1092">
        <f>INDEX('[2]SGU-Solar'!$B:$B, MATCH($A1092, '[2]SGU-Solar'!$A:$A,0))</f>
        <v>0</v>
      </c>
      <c r="FY1092">
        <f>INDEX('[2]SGU-Solar'!$B:$B, MATCH($A1092, '[2]SGU-Solar'!$A:$A,0))</f>
        <v>0</v>
      </c>
      <c r="FZ1092">
        <f>INDEX('[2]SGU-Solar'!$B:$B, MATCH($A1092, '[2]SGU-Solar'!$A:$A,0))</f>
        <v>0</v>
      </c>
      <c r="GA1092">
        <f>INDEX('[2]SGU-Solar'!$B:$B, MATCH($A1092, '[2]SGU-Solar'!$A:$A,0))</f>
        <v>0</v>
      </c>
      <c r="GB1092">
        <f>INDEX('[2]SGU-Solar'!$B:$B, MATCH($A1092, '[2]SGU-Solar'!$A:$A,0))</f>
        <v>0</v>
      </c>
      <c r="GC1092">
        <f>INDEX('[2]SGU-Solar'!$B:$B, MATCH($A1092, '[2]SGU-Solar'!$A:$A,0))</f>
        <v>0</v>
      </c>
      <c r="GD1092">
        <f>INDEX('[2]SGU-Solar'!$B:$B, MATCH($A1092, '[2]SGU-Solar'!$A:$A,0))</f>
        <v>0</v>
      </c>
      <c r="GE1092">
        <f>INDEX('[2]SGU-Solar'!$B:$B, MATCH($A1092, '[2]SGU-Solar'!$A:$A,0))</f>
        <v>0</v>
      </c>
      <c r="GF1092">
        <f>INDEX('[2]SGU-Solar'!$B:$B, MATCH($A1092, '[2]SGU-Solar'!$A:$A,0))</f>
        <v>0</v>
      </c>
      <c r="GG1092">
        <f>INDEX('[2]SGU-Solar'!$B:$B, MATCH($A1092, '[2]SGU-Solar'!$A:$A,0))</f>
        <v>0</v>
      </c>
      <c r="GH1092">
        <f>INDEX('[2]SGU-Solar'!$B:$B, MATCH($A1092, '[2]SGU-Solar'!$A:$A,0))</f>
        <v>0</v>
      </c>
      <c r="GI1092">
        <f>INDEX('[2]SGU-Solar'!$B:$B, MATCH($A1092, '[2]SGU-Solar'!$A:$A,0))</f>
        <v>0</v>
      </c>
      <c r="GJ1092">
        <f>INDEX('[2]SGU-Solar'!$B:$B, MATCH($A1092, '[2]SGU-Solar'!$A:$A,0))</f>
        <v>0</v>
      </c>
      <c r="GK1092">
        <f>INDEX('[2]SGU-Solar'!$B:$B, MATCH($A1092, '[2]SGU-Solar'!$A:$A,0))</f>
        <v>0</v>
      </c>
      <c r="GL1092">
        <f>INDEX('[2]SGU-Solar'!$B:$B, MATCH($A1092, '[2]SGU-Solar'!$A:$A,0))</f>
        <v>0</v>
      </c>
      <c r="GM1092">
        <f>INDEX('[2]SGU-Solar'!$B:$B, MATCH($A1092, '[2]SGU-Solar'!$A:$A,0))</f>
        <v>0</v>
      </c>
      <c r="GN1092">
        <f>INDEX('[2]SGU-Solar'!$B:$B, MATCH($A1092, '[2]SGU-Solar'!$A:$A,0))</f>
        <v>0</v>
      </c>
      <c r="GO1092">
        <f>INDEX('[2]SGU-Solar'!$B:$B, MATCH($A1092, '[2]SGU-Solar'!$A:$A,0))</f>
        <v>0</v>
      </c>
      <c r="GP1092">
        <f>INDEX('[2]SGU-Solar'!$B:$B, MATCH($A1092, '[2]SGU-Solar'!$A:$A,0))</f>
        <v>0</v>
      </c>
      <c r="GQ1092">
        <f>INDEX('[2]SGU-Solar'!$B:$B, MATCH($A1092, '[2]SGU-Solar'!$A:$A,0))</f>
        <v>0</v>
      </c>
      <c r="GR1092">
        <f>INDEX('[2]SGU-Solar'!$B:$B, MATCH($A1092, '[2]SGU-Solar'!$A:$A,0))</f>
        <v>0</v>
      </c>
      <c r="GS1092">
        <f>INDEX('[2]SGU-Solar'!$B:$B, MATCH($A1092, '[2]SGU-Solar'!$A:$A,0))</f>
        <v>0</v>
      </c>
      <c r="GT1092">
        <f>INDEX('[2]SGU-Solar'!$B:$B, MATCH($A1092, '[2]SGU-Solar'!$A:$A,0))</f>
        <v>0</v>
      </c>
      <c r="GU1092">
        <f>INDEX('[2]SGU-Solar'!$B:$B, MATCH($A1092, '[2]SGU-Solar'!$A:$A,0))</f>
        <v>0</v>
      </c>
      <c r="GV1092">
        <f>INDEX('[2]SGU-Solar'!$B:$B, MATCH($A1092, '[2]SGU-Solar'!$A:$A,0))</f>
        <v>0</v>
      </c>
      <c r="GW1092">
        <f>INDEX('[2]SGU-Solar'!$B:$B, MATCH($A1092, '[2]SGU-Solar'!$A:$A,0))</f>
        <v>0</v>
      </c>
      <c r="GX1092">
        <f>INDEX('[2]SGU-Solar'!$B:$B, MATCH($A1092, '[2]SGU-Solar'!$A:$A,0))</f>
        <v>0</v>
      </c>
      <c r="GY1092">
        <f>INDEX('[2]SGU-Solar'!$B:$B, MATCH($A1092, '[2]SGU-Solar'!$A:$A,0))</f>
        <v>0</v>
      </c>
      <c r="GZ1092">
        <f>INDEX('[2]SGU-Solar'!$B:$B, MATCH($A1092, '[2]SGU-Solar'!$A:$A,0))</f>
        <v>0</v>
      </c>
      <c r="HA1092">
        <f>INDEX('[2]SGU-Solar'!$B:$B, MATCH($A1092, '[2]SGU-Solar'!$A:$A,0))</f>
        <v>0</v>
      </c>
      <c r="HB1092">
        <f>INDEX('[2]SGU-Solar'!$B:$B, MATCH($A1092, '[2]SGU-Solar'!$A:$A,0))</f>
        <v>0</v>
      </c>
      <c r="HC1092">
        <f>INDEX('[2]SGU-Solar'!$B:$B, MATCH($A1092, '[2]SGU-Solar'!$A:$A,0))</f>
        <v>0</v>
      </c>
      <c r="HD1092">
        <f>INDEX('[2]SGU-Solar'!$B:$B, MATCH($A1092, '[2]SGU-Solar'!$A:$A,0))</f>
        <v>0</v>
      </c>
      <c r="HE1092">
        <f>INDEX('[2]SGU-Solar'!$B:$B, MATCH($A1092, '[2]SGU-Solar'!$A:$A,0))</f>
        <v>0</v>
      </c>
      <c r="HF1092">
        <f>INDEX('[2]SGU-Solar'!$B:$B, MATCH($A1092, '[2]SGU-Solar'!$A:$A,0))</f>
        <v>0</v>
      </c>
      <c r="HG1092">
        <f>INDEX('[2]SGU-Solar'!$B:$B, MATCH($A1092, '[2]SGU-Solar'!$A:$A,0))</f>
        <v>0</v>
      </c>
      <c r="HH1092">
        <f>INDEX('[2]SGU-Solar'!$B:$B, MATCH($A1092, '[2]SGU-Solar'!$A:$A,0))</f>
        <v>0</v>
      </c>
      <c r="HI1092">
        <f>INDEX('[2]SGU-Solar'!$B:$B, MATCH($A1092, '[2]SGU-Solar'!$A:$A,0))</f>
        <v>0</v>
      </c>
      <c r="HJ1092">
        <f>INDEX('[2]SGU-Solar'!$B:$B, MATCH($A1092, '[2]SGU-Solar'!$A:$A,0))</f>
        <v>0</v>
      </c>
      <c r="HK1092">
        <f>INDEX('[2]SGU-Solar'!$B:$B, MATCH($A1092, '[2]SGU-Solar'!$A:$A,0))</f>
        <v>0</v>
      </c>
      <c r="HL1092">
        <f>INDEX('[2]SGU-Solar'!$B:$B, MATCH($A1092, '[2]SGU-Solar'!$A:$A,0))</f>
        <v>0</v>
      </c>
      <c r="HM1092">
        <f>INDEX('[2]SGU-Solar'!$B:$B, MATCH($A1092, '[2]SGU-Solar'!$A:$A,0))</f>
        <v>0</v>
      </c>
      <c r="HN1092">
        <f>INDEX('[2]SGU-Solar'!$B:$B, MATCH($A1092, '[2]SGU-Solar'!$A:$A,0))</f>
        <v>0</v>
      </c>
      <c r="HO1092">
        <f>INDEX('[2]SGU-Solar'!$B:$B, MATCH($A1092, '[2]SGU-Solar'!$A:$A,0))</f>
        <v>0</v>
      </c>
      <c r="HP1092">
        <f>INDEX('[2]SGU-Solar'!$B:$B, MATCH($A1092, '[2]SGU-Solar'!$A:$A,0))</f>
        <v>0</v>
      </c>
      <c r="HQ1092">
        <f>INDEX('[2]SGU-Solar'!$B:$B, MATCH($A1092, '[2]SGU-Solar'!$A:$A,0))</f>
        <v>0</v>
      </c>
      <c r="HR1092">
        <f>INDEX('[2]SGU-Solar'!$B:$B, MATCH($A1092, '[2]SGU-Solar'!$A:$A,0))</f>
        <v>0</v>
      </c>
      <c r="HS1092">
        <f>INDEX('[2]SGU-Solar'!$B:$B, MATCH($A1092, '[2]SGU-Solar'!$A:$A,0))</f>
        <v>0</v>
      </c>
      <c r="HT1092">
        <f>INDEX('[2]SGU-Solar'!$B:$B, MATCH($A1092, '[2]SGU-Solar'!$A:$A,0))</f>
        <v>0</v>
      </c>
      <c r="HU1092">
        <f>INDEX('[2]SGU-Solar'!$B:$B, MATCH($A1092, '[2]SGU-Solar'!$A:$A,0))</f>
        <v>0</v>
      </c>
      <c r="HV1092">
        <f>INDEX('[2]SGU-Solar'!$B:$B, MATCH($A1092, '[2]SGU-Solar'!$A:$A,0))</f>
        <v>0</v>
      </c>
      <c r="HW1092">
        <f>INDEX('[2]SGU-Solar'!$B:$B, MATCH($A1092, '[2]SGU-Solar'!$A:$A,0))</f>
        <v>0</v>
      </c>
      <c r="HX1092">
        <f>INDEX('[2]SGU-Solar'!$B:$B, MATCH($A1092, '[2]SGU-Solar'!$A:$A,0))</f>
        <v>0</v>
      </c>
      <c r="HY1092">
        <f>INDEX('[2]SGU-Solar'!$B:$B, MATCH($A1092, '[2]SGU-Solar'!$A:$A,0))</f>
        <v>0</v>
      </c>
      <c r="HZ1092">
        <f>INDEX('[2]SGU-Solar'!$B:$B, MATCH($A1092, '[2]SGU-Solar'!$A:$A,0))</f>
        <v>0</v>
      </c>
      <c r="IA1092">
        <f>INDEX('[2]SGU-Solar'!$B:$B, MATCH($A1092, '[2]SGU-Solar'!$A:$A,0))</f>
        <v>0</v>
      </c>
      <c r="IB1092">
        <f>INDEX('[2]SGU-Solar'!$B:$B, MATCH($A1092, '[2]SGU-Solar'!$A:$A,0))</f>
        <v>0</v>
      </c>
      <c r="IC1092">
        <f>INDEX('[2]SGU-Solar'!$B:$B, MATCH($A1092, '[2]SGU-Solar'!$A:$A,0))</f>
        <v>0</v>
      </c>
      <c r="ID1092">
        <f>INDEX('[2]SGU-Solar'!$B:$B, MATCH($A1092, '[2]SGU-Solar'!$A:$A,0))</f>
        <v>0</v>
      </c>
      <c r="IE1092">
        <f>INDEX('[2]SGU-Solar'!$B:$B, MATCH($A1092, '[2]SGU-Solar'!$A:$A,0))</f>
        <v>0</v>
      </c>
      <c r="IF1092">
        <f>INDEX('[2]SGU-Solar'!$B:$B, MATCH($A1092, '[2]SGU-Solar'!$A:$A,0))</f>
        <v>0</v>
      </c>
      <c r="IG1092">
        <f>INDEX('[2]SGU-Solar'!$B:$B, MATCH($A1092, '[2]SGU-Solar'!$A:$A,0))</f>
        <v>0</v>
      </c>
      <c r="IH1092">
        <f>INDEX('[2]SGU-Solar'!$B:$B, MATCH($A1092, '[2]SGU-Solar'!$A:$A,0))</f>
        <v>0</v>
      </c>
      <c r="II1092">
        <f>INDEX('[2]SGU-Solar'!$B:$B, MATCH($A1092, '[2]SGU-Solar'!$A:$A,0))</f>
        <v>0</v>
      </c>
      <c r="IJ1092">
        <f>INDEX('[2]SGU-Solar'!$B:$B, MATCH($A1092, '[2]SGU-Solar'!$A:$A,0))</f>
        <v>0</v>
      </c>
      <c r="IK1092">
        <f>INDEX('[2]SGU-Solar'!$B:$B, MATCH($A1092, '[2]SGU-Solar'!$A:$A,0))</f>
        <v>0</v>
      </c>
      <c r="IL1092">
        <f>INDEX('[2]SGU-Solar'!$B:$B, MATCH($A1092, '[2]SGU-Solar'!$A:$A,0))</f>
        <v>0</v>
      </c>
      <c r="IM1092">
        <f>INDEX('[2]SGU-Solar'!$B:$B, MATCH($A1092, '[2]SGU-Solar'!$A:$A,0))</f>
        <v>0</v>
      </c>
      <c r="IN1092">
        <f>INDEX('[2]SGU-Solar'!$B:$B, MATCH($A1092, '[2]SGU-Solar'!$A:$A,0))</f>
        <v>0</v>
      </c>
      <c r="IO1092">
        <f>INDEX('[2]SGU-Solar'!$B:$B, MATCH($A1092, '[2]SGU-Solar'!$A:$A,0))</f>
        <v>0</v>
      </c>
      <c r="IP1092">
        <f>INDEX('[2]SGU-Solar'!$B:$B, MATCH($A1092, '[2]SGU-Solar'!$A:$A,0))</f>
        <v>0</v>
      </c>
      <c r="IQ1092">
        <f>INDEX('[2]SGU-Solar'!$B:$B, MATCH($A1092, '[2]SGU-Solar'!$A:$A,0))</f>
        <v>0</v>
      </c>
      <c r="IR1092">
        <f>INDEX('[2]SGU-Solar'!$B:$B, MATCH($A1092, '[2]SGU-Solar'!$A:$A,0))</f>
        <v>0</v>
      </c>
      <c r="IS1092">
        <f>INDEX('[2]SGU-Solar'!$B:$B, MATCH($A1092, '[2]SGU-Solar'!$A:$A,0))</f>
        <v>0</v>
      </c>
      <c r="IT1092">
        <f>INDEX('[2]SGU-Solar'!$B:$B, MATCH($A1092, '[2]SGU-Solar'!$A:$A,0))</f>
        <v>0</v>
      </c>
      <c r="IU1092">
        <f>INDEX('[2]SGU-Solar'!$B:$B, MATCH($A1092, '[2]SGU-Solar'!$A:$A,0))</f>
        <v>0</v>
      </c>
      <c r="IV1092">
        <f>INDEX('[2]SGU-Solar'!$B:$B, MATCH($A1092, '[2]SGU-Solar'!$A:$A,0))</f>
        <v>0</v>
      </c>
      <c r="IW1092">
        <f>INDEX('[2]SGU-Solar'!$B:$B, MATCH($A1092, '[2]SGU-Solar'!$A:$A,0))</f>
        <v>0</v>
      </c>
      <c r="IX1092">
        <f>INDEX('[2]SGU-Solar'!$B:$B, MATCH($A1092, '[2]SGU-Solar'!$A:$A,0))</f>
        <v>0</v>
      </c>
      <c r="IY1092">
        <f>INDEX('[2]SGU-Solar'!$B:$B, MATCH($A1092, '[2]SGU-Solar'!$A:$A,0))</f>
        <v>0</v>
      </c>
      <c r="IZ1092">
        <f>INDEX('[2]SGU-Solar'!$B:$B, MATCH($A1092, '[2]SGU-Solar'!$A:$A,0))</f>
        <v>0</v>
      </c>
      <c r="JA1092">
        <f>INDEX('[2]SGU-Solar'!$B:$B, MATCH($A1092, '[2]SGU-Solar'!$A:$A,0))</f>
        <v>0</v>
      </c>
      <c r="JB1092">
        <f>INDEX('[2]SGU-Solar'!$B:$B, MATCH($A1092, '[2]SGU-Solar'!$A:$A,0))</f>
        <v>0</v>
      </c>
      <c r="JC1092">
        <f>INDEX('[2]SGU-Solar'!$B:$B, MATCH($A1092, '[2]SGU-Solar'!$A:$A,0))</f>
        <v>0</v>
      </c>
      <c r="JD1092">
        <f>INDEX('[2]SGU-Solar'!$B:$B, MATCH($A1092, '[2]SGU-Solar'!$A:$A,0))</f>
        <v>0</v>
      </c>
      <c r="JE1092">
        <f>INDEX('[2]SGU-Solar'!$B:$B, MATCH($A1092, '[2]SGU-Solar'!$A:$A,0))</f>
        <v>0</v>
      </c>
      <c r="JF1092">
        <f>INDEX('[2]SGU-Solar'!$B:$B, MATCH($A1092, '[2]SGU-Solar'!$A:$A,0))</f>
        <v>0</v>
      </c>
      <c r="JG1092">
        <f>INDEX('[2]SGU-Solar'!$B:$B, MATCH($A1092, '[2]SGU-Solar'!$A:$A,0))</f>
        <v>0</v>
      </c>
      <c r="JH1092">
        <f>INDEX('[2]SGU-Solar'!$B:$B, MATCH($A1092, '[2]SGU-Solar'!$A:$A,0))</f>
        <v>0</v>
      </c>
      <c r="JI1092">
        <f>INDEX('[2]SGU-Solar'!$B:$B, MATCH($A1092, '[2]SGU-Solar'!$A:$A,0))</f>
        <v>0</v>
      </c>
      <c r="JJ1092">
        <f>INDEX('[2]SGU-Solar'!$B:$B, MATCH($A1092, '[2]SGU-Solar'!$A:$A,0))</f>
        <v>0</v>
      </c>
      <c r="JK1092">
        <f>INDEX('[2]SGU-Solar'!$B:$B, MATCH($A1092, '[2]SGU-Solar'!$A:$A,0))</f>
        <v>0</v>
      </c>
      <c r="JL1092">
        <f>INDEX('[2]SGU-Solar'!$B:$B, MATCH($A1092, '[2]SGU-Solar'!$A:$A,0))</f>
        <v>0</v>
      </c>
      <c r="JM1092">
        <f>INDEX('[2]SGU-Solar'!$B:$B, MATCH($A1092, '[2]SGU-Solar'!$A:$A,0))</f>
        <v>0</v>
      </c>
      <c r="JN1092">
        <f>INDEX('[2]SGU-Solar'!$B:$B, MATCH($A1092, '[2]SGU-Solar'!$A:$A,0))</f>
        <v>0</v>
      </c>
      <c r="JO1092">
        <f>INDEX('[2]SGU-Solar'!$B:$B, MATCH($A1092, '[2]SGU-Solar'!$A:$A,0))</f>
        <v>0</v>
      </c>
      <c r="JP1092">
        <f>INDEX('[2]SGU-Solar'!$B:$B, MATCH($A1092, '[2]SGU-Solar'!$A:$A,0))</f>
        <v>0</v>
      </c>
      <c r="JQ1092">
        <f>INDEX('[2]SGU-Solar'!$B:$B, MATCH($A1092, '[2]SGU-Solar'!$A:$A,0))</f>
        <v>0</v>
      </c>
      <c r="JR1092">
        <f>INDEX('[2]SGU-Solar'!$B:$B, MATCH($A1092, '[2]SGU-Solar'!$A:$A,0))</f>
        <v>0</v>
      </c>
      <c r="JS1092">
        <f>INDEX('[2]SGU-Solar'!$B:$B, MATCH($A1092, '[2]SGU-Solar'!$A:$A,0))</f>
        <v>0</v>
      </c>
      <c r="JT1092">
        <f>INDEX('[2]SGU-Solar'!$B:$B, MATCH($A1092, '[2]SGU-Solar'!$A:$A,0))</f>
        <v>0</v>
      </c>
      <c r="JU1092">
        <f>INDEX('[2]SGU-Solar'!$B:$B, MATCH($A1092, '[2]SGU-Solar'!$A:$A,0))</f>
        <v>0</v>
      </c>
      <c r="JV1092">
        <f>INDEX('[2]SGU-Solar'!$B:$B, MATCH($A1092, '[2]SGU-Solar'!$A:$A,0))</f>
        <v>0</v>
      </c>
      <c r="JW1092">
        <f>INDEX('[2]SGU-Solar'!$B:$B, MATCH($A1092, '[2]SGU-Solar'!$A:$A,0))</f>
        <v>0</v>
      </c>
      <c r="JX1092">
        <f>INDEX('[2]SGU-Solar'!$B:$B, MATCH($A1092, '[2]SGU-Solar'!$A:$A,0))</f>
        <v>0</v>
      </c>
      <c r="JY1092">
        <f>INDEX('[2]SGU-Solar'!$B:$B, MATCH($A1092, '[2]SGU-Solar'!$A:$A,0))</f>
        <v>0</v>
      </c>
      <c r="JZ1092">
        <f>INDEX('[2]SGU-Solar'!$B:$B, MATCH($A1092, '[2]SGU-Solar'!$A:$A,0))</f>
        <v>0</v>
      </c>
    </row>
    <row r="1093" spans="1:286">
      <c r="A1093">
        <v>3460</v>
      </c>
      <c r="B1093" t="s">
        <v>9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1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1</v>
      </c>
      <c r="CT1093">
        <v>0</v>
      </c>
      <c r="CU1093">
        <v>1</v>
      </c>
      <c r="CV1093">
        <v>1</v>
      </c>
      <c r="CW1093">
        <v>0</v>
      </c>
      <c r="CX1093">
        <v>2</v>
      </c>
      <c r="CY1093">
        <v>0</v>
      </c>
      <c r="CZ1093">
        <v>0</v>
      </c>
      <c r="DA1093">
        <v>2</v>
      </c>
      <c r="DB1093">
        <v>6</v>
      </c>
      <c r="DC1093">
        <v>1</v>
      </c>
      <c r="DD1093">
        <v>3</v>
      </c>
      <c r="DE1093">
        <v>2</v>
      </c>
      <c r="DF1093">
        <v>3</v>
      </c>
      <c r="DG1093">
        <v>1</v>
      </c>
      <c r="DH1093">
        <v>2</v>
      </c>
      <c r="DI1093">
        <v>3</v>
      </c>
      <c r="DJ1093">
        <v>3</v>
      </c>
      <c r="DK1093">
        <v>2</v>
      </c>
      <c r="DL1093">
        <v>3</v>
      </c>
      <c r="DM1093">
        <v>0</v>
      </c>
      <c r="DN1093">
        <v>1</v>
      </c>
      <c r="DO1093">
        <v>3</v>
      </c>
      <c r="DP1093">
        <f>INDEX('[2]SGU-Solar'!$B:$B, MATCH($A1093, '[2]SGU-Solar'!$A:$A,0))</f>
        <v>3</v>
      </c>
      <c r="DQ1093">
        <f>INDEX('[2]SGU-Solar'!$B:$B, MATCH($A1093, '[2]SGU-Solar'!$A:$A,0))</f>
        <v>3</v>
      </c>
      <c r="DR1093">
        <f>INDEX('[2]SGU-Solar'!$B:$B, MATCH($A1093, '[2]SGU-Solar'!$A:$A,0))</f>
        <v>3</v>
      </c>
      <c r="DS1093">
        <f>INDEX('[2]SGU-Solar'!$B:$B, MATCH($A1093, '[2]SGU-Solar'!$A:$A,0))</f>
        <v>3</v>
      </c>
      <c r="DT1093">
        <f>INDEX('[2]SGU-Solar'!$B:$B, MATCH($A1093, '[2]SGU-Solar'!$A:$A,0))</f>
        <v>3</v>
      </c>
      <c r="DU1093">
        <f>INDEX('[2]SGU-Solar'!$B:$B, MATCH($A1093, '[2]SGU-Solar'!$A:$A,0))</f>
        <v>3</v>
      </c>
      <c r="DV1093">
        <f>INDEX('[2]SGU-Solar'!$B:$B, MATCH($A1093, '[2]SGU-Solar'!$A:$A,0))</f>
        <v>3</v>
      </c>
      <c r="DW1093">
        <f>INDEX('[2]SGU-Solar'!$B:$B, MATCH($A1093, '[2]SGU-Solar'!$A:$A,0))</f>
        <v>3</v>
      </c>
      <c r="DX1093">
        <f>INDEX('[2]SGU-Solar'!$B:$B, MATCH($A1093, '[2]SGU-Solar'!$A:$A,0))</f>
        <v>3</v>
      </c>
      <c r="DY1093">
        <f>INDEX('[2]SGU-Solar'!$B:$B, MATCH($A1093, '[2]SGU-Solar'!$A:$A,0))</f>
        <v>3</v>
      </c>
      <c r="DZ1093">
        <f>INDEX('[2]SGU-Solar'!$B:$B, MATCH($A1093, '[2]SGU-Solar'!$A:$A,0))</f>
        <v>3</v>
      </c>
      <c r="EA1093">
        <f>INDEX('[2]SGU-Solar'!$B:$B, MATCH($A1093, '[2]SGU-Solar'!$A:$A,0))</f>
        <v>3</v>
      </c>
      <c r="EB1093">
        <f>INDEX('[2]SGU-Solar'!$B:$B, MATCH($A1093, '[2]SGU-Solar'!$A:$A,0))</f>
        <v>3</v>
      </c>
      <c r="EC1093">
        <f>INDEX('[2]SGU-Solar'!$B:$B, MATCH($A1093, '[2]SGU-Solar'!$A:$A,0))</f>
        <v>3</v>
      </c>
      <c r="ED1093">
        <f>INDEX('[2]SGU-Solar'!$B:$B, MATCH($A1093, '[2]SGU-Solar'!$A:$A,0))</f>
        <v>3</v>
      </c>
      <c r="EE1093">
        <f>INDEX('[2]SGU-Solar'!$B:$B, MATCH($A1093, '[2]SGU-Solar'!$A:$A,0))</f>
        <v>3</v>
      </c>
      <c r="EF1093">
        <f>INDEX('[2]SGU-Solar'!$B:$B, MATCH($A1093, '[2]SGU-Solar'!$A:$A,0))</f>
        <v>3</v>
      </c>
      <c r="EG1093">
        <f>INDEX('[2]SGU-Solar'!$S:$S, MATCH($A1093, '[2]SGU-Solar'!$A:$A,0))</f>
        <v>3</v>
      </c>
      <c r="EH1093">
        <f>INDEX('[2]SGU-Solar'!$S:$S, MATCH($A1093, '[2]SGU-Solar'!$A:$A,0))</f>
        <v>3</v>
      </c>
      <c r="EI1093">
        <f>INDEX('[2]SGU-Solar'!$S:$S, MATCH($A1093, '[2]SGU-Solar'!$A:$A,0))</f>
        <v>3</v>
      </c>
      <c r="EJ1093">
        <f>INDEX('[2]SGU-Solar'!$S:$S, MATCH($A1093, '[2]SGU-Solar'!$A:$A,0))</f>
        <v>3</v>
      </c>
      <c r="EK1093">
        <f>INDEX('[2]SGU-Solar'!$S:$S, MATCH($A1093, '[2]SGU-Solar'!$A:$A,0))</f>
        <v>3</v>
      </c>
      <c r="EL1093">
        <f>INDEX('[2]SGU-Solar'!$S:$S, MATCH($A1093, '[2]SGU-Solar'!$A:$A,0))</f>
        <v>3</v>
      </c>
      <c r="EM1093">
        <f>INDEX('[2]SGU-Solar'!$S:$S, MATCH($A1093, '[2]SGU-Solar'!$A:$A,0))</f>
        <v>3</v>
      </c>
      <c r="EN1093">
        <f>INDEX('[2]SGU-Solar'!$S:$S, MATCH($A1093, '[2]SGU-Solar'!$A:$A,0))</f>
        <v>3</v>
      </c>
      <c r="EO1093">
        <f>INDEX('[2]SGU-Solar'!$S:$S, MATCH($A1093, '[2]SGU-Solar'!$A:$A,0))</f>
        <v>3</v>
      </c>
      <c r="EP1093">
        <f>INDEX('[2]SGU-Solar'!$S:$S, MATCH($A1093, '[2]SGU-Solar'!$A:$A,0))</f>
        <v>3</v>
      </c>
      <c r="EQ1093">
        <f>INDEX('[2]SGU-Solar'!$S:$S, MATCH($A1093, '[2]SGU-Solar'!$A:$A,0))</f>
        <v>3</v>
      </c>
      <c r="ER1093">
        <f>INDEX('[2]SGU-Solar'!$S:$S, MATCH($A1093, '[2]SGU-Solar'!$A:$A,0))</f>
        <v>3</v>
      </c>
      <c r="ES1093">
        <f>INDEX('[2]SGU-Solar'!$S:$S, MATCH($A1093, '[2]SGU-Solar'!$A:$A,0))</f>
        <v>3</v>
      </c>
      <c r="ET1093">
        <f>INDEX('[2]SGU-Solar'!$S:$S, MATCH($A1093, '[2]SGU-Solar'!$A:$A,0))</f>
        <v>3</v>
      </c>
      <c r="EU1093">
        <f>INDEX('[2]SGU-Solar'!$S:$S, MATCH($A1093, '[2]SGU-Solar'!$A:$A,0))</f>
        <v>3</v>
      </c>
      <c r="EV1093">
        <f>INDEX('[2]SGU-Solar'!$S:$S, MATCH($A1093, '[2]SGU-Solar'!$A:$A,0))</f>
        <v>3</v>
      </c>
      <c r="EW1093">
        <f>INDEX('[2]SGU-Solar'!$S:$S, MATCH($A1093, '[2]SGU-Solar'!$A:$A,0))</f>
        <v>3</v>
      </c>
      <c r="EX1093">
        <f>INDEX('[2]SGU-Solar'!$S:$S, MATCH($A1093, '[2]SGU-Solar'!$A:$A,0))</f>
        <v>3</v>
      </c>
      <c r="EY1093">
        <f>INDEX('[2]SGU-Solar'!$S:$S, MATCH($A1093, '[2]SGU-Solar'!$A:$A,0))</f>
        <v>3</v>
      </c>
      <c r="EZ1093">
        <f>INDEX('[2]SGU-Solar'!$S:$S, MATCH($A1093, '[2]SGU-Solar'!$A:$A,0))</f>
        <v>3</v>
      </c>
      <c r="FA1093">
        <f>INDEX('[2]SGU-Solar'!$S:$S, MATCH($A1093, '[2]SGU-Solar'!$A:$A,0))</f>
        <v>3</v>
      </c>
      <c r="FB1093">
        <f>INDEX('[2]SGU-Solar'!$S:$S, MATCH($A1093, '[2]SGU-Solar'!$A:$A,0))</f>
        <v>3</v>
      </c>
      <c r="FC1093">
        <f>INDEX('[2]SGU-Solar'!$S:$S, MATCH($A1093, '[2]SGU-Solar'!$A:$A,0))</f>
        <v>3</v>
      </c>
      <c r="FD1093">
        <f>INDEX('[2]SGU-Solar'!$S:$S, MATCH($A1093, '[2]SGU-Solar'!$A:$A,0))</f>
        <v>3</v>
      </c>
      <c r="FE1093">
        <f>INDEX('[2]SGU-Solar'!$S:$S, MATCH($A1093, '[2]SGU-Solar'!$A:$A,0))</f>
        <v>3</v>
      </c>
      <c r="FF1093">
        <f>INDEX('[2]SGU-Solar'!$S:$S, MATCH($A1093, '[2]SGU-Solar'!$A:$A,0))</f>
        <v>3</v>
      </c>
      <c r="FG1093">
        <f>INDEX('[2]SGU-Solar'!$S:$S, MATCH($A1093, '[2]SGU-Solar'!$A:$A,0))</f>
        <v>3</v>
      </c>
      <c r="FH1093">
        <f>INDEX('[2]SGU-Solar'!$S:$S, MATCH($A1093, '[2]SGU-Solar'!$A:$A,0))</f>
        <v>3</v>
      </c>
      <c r="FI1093">
        <f>INDEX('[2]SGU-Solar'!$S:$S, MATCH($A1093, '[2]SGU-Solar'!$A:$A,0))</f>
        <v>3</v>
      </c>
      <c r="FJ1093">
        <f>INDEX('[2]SGU-Solar'!$B:$B, MATCH($A1093, '[2]SGU-Solar'!$A:$A,0))</f>
        <v>3</v>
      </c>
      <c r="FK1093">
        <f>INDEX('[2]SGU-Solar'!$B:$B, MATCH($A1093, '[2]SGU-Solar'!$A:$A,0))</f>
        <v>3</v>
      </c>
      <c r="FL1093">
        <f>INDEX('[2]SGU-Solar'!$B:$B, MATCH($A1093, '[2]SGU-Solar'!$A:$A,0))</f>
        <v>3</v>
      </c>
      <c r="FM1093">
        <f>INDEX('[2]SGU-Solar'!$B:$B, MATCH($A1093, '[2]SGU-Solar'!$A:$A,0))</f>
        <v>3</v>
      </c>
      <c r="FN1093">
        <f>INDEX('[2]SGU-Solar'!$B:$B, MATCH($A1093, '[2]SGU-Solar'!$A:$A,0))</f>
        <v>3</v>
      </c>
      <c r="FO1093">
        <f>INDEX('[2]SGU-Solar'!$B:$B, MATCH($A1093, '[2]SGU-Solar'!$A:$A,0))</f>
        <v>3</v>
      </c>
      <c r="FP1093">
        <f>INDEX('[2]SGU-Solar'!$B:$B, MATCH($A1093, '[2]SGU-Solar'!$A:$A,0))</f>
        <v>3</v>
      </c>
      <c r="FQ1093">
        <f>INDEX('[2]SGU-Solar'!$B:$B, MATCH($A1093, '[2]SGU-Solar'!$A:$A,0))</f>
        <v>3</v>
      </c>
      <c r="FR1093">
        <f>INDEX('[2]SGU-Solar'!$B:$B, MATCH($A1093, '[2]SGU-Solar'!$A:$A,0))</f>
        <v>3</v>
      </c>
      <c r="FS1093">
        <f>INDEX('[2]SGU-Solar'!$B:$B, MATCH($A1093, '[2]SGU-Solar'!$A:$A,0))</f>
        <v>3</v>
      </c>
      <c r="FT1093">
        <f>INDEX('[2]SGU-Solar'!$B:$B, MATCH($A1093, '[2]SGU-Solar'!$A:$A,0))</f>
        <v>3</v>
      </c>
      <c r="FU1093">
        <f>INDEX('[2]SGU-Solar'!$B:$B, MATCH($A1093, '[2]SGU-Solar'!$A:$A,0))</f>
        <v>3</v>
      </c>
      <c r="FV1093">
        <f>INDEX('[2]SGU-Solar'!$B:$B, MATCH($A1093, '[2]SGU-Solar'!$A:$A,0))</f>
        <v>3</v>
      </c>
      <c r="FW1093">
        <f>INDEX('[2]SGU-Solar'!$B:$B, MATCH($A1093, '[2]SGU-Solar'!$A:$A,0))</f>
        <v>3</v>
      </c>
      <c r="FX1093">
        <f>INDEX('[2]SGU-Solar'!$B:$B, MATCH($A1093, '[2]SGU-Solar'!$A:$A,0))</f>
        <v>3</v>
      </c>
      <c r="FY1093">
        <f>INDEX('[2]SGU-Solar'!$B:$B, MATCH($A1093, '[2]SGU-Solar'!$A:$A,0))</f>
        <v>3</v>
      </c>
      <c r="FZ1093">
        <f>INDEX('[2]SGU-Solar'!$B:$B, MATCH($A1093, '[2]SGU-Solar'!$A:$A,0))</f>
        <v>3</v>
      </c>
      <c r="GA1093">
        <f>INDEX('[2]SGU-Solar'!$B:$B, MATCH($A1093, '[2]SGU-Solar'!$A:$A,0))</f>
        <v>3</v>
      </c>
      <c r="GB1093">
        <f>INDEX('[2]SGU-Solar'!$B:$B, MATCH($A1093, '[2]SGU-Solar'!$A:$A,0))</f>
        <v>3</v>
      </c>
      <c r="GC1093">
        <f>INDEX('[2]SGU-Solar'!$B:$B, MATCH($A1093, '[2]SGU-Solar'!$A:$A,0))</f>
        <v>3</v>
      </c>
      <c r="GD1093">
        <f>INDEX('[2]SGU-Solar'!$B:$B, MATCH($A1093, '[2]SGU-Solar'!$A:$A,0))</f>
        <v>3</v>
      </c>
      <c r="GE1093">
        <f>INDEX('[2]SGU-Solar'!$B:$B, MATCH($A1093, '[2]SGU-Solar'!$A:$A,0))</f>
        <v>3</v>
      </c>
      <c r="GF1093">
        <f>INDEX('[2]SGU-Solar'!$B:$B, MATCH($A1093, '[2]SGU-Solar'!$A:$A,0))</f>
        <v>3</v>
      </c>
      <c r="GG1093">
        <f>INDEX('[2]SGU-Solar'!$B:$B, MATCH($A1093, '[2]SGU-Solar'!$A:$A,0))</f>
        <v>3</v>
      </c>
      <c r="GH1093">
        <f>INDEX('[2]SGU-Solar'!$B:$B, MATCH($A1093, '[2]SGU-Solar'!$A:$A,0))</f>
        <v>3</v>
      </c>
      <c r="GI1093">
        <f>INDEX('[2]SGU-Solar'!$B:$B, MATCH($A1093, '[2]SGU-Solar'!$A:$A,0))</f>
        <v>3</v>
      </c>
      <c r="GJ1093">
        <f>INDEX('[2]SGU-Solar'!$B:$B, MATCH($A1093, '[2]SGU-Solar'!$A:$A,0))</f>
        <v>3</v>
      </c>
      <c r="GK1093">
        <f>INDEX('[2]SGU-Solar'!$B:$B, MATCH($A1093, '[2]SGU-Solar'!$A:$A,0))</f>
        <v>3</v>
      </c>
      <c r="GL1093">
        <f>INDEX('[2]SGU-Solar'!$B:$B, MATCH($A1093, '[2]SGU-Solar'!$A:$A,0))</f>
        <v>3</v>
      </c>
      <c r="GM1093">
        <f>INDEX('[2]SGU-Solar'!$B:$B, MATCH($A1093, '[2]SGU-Solar'!$A:$A,0))</f>
        <v>3</v>
      </c>
      <c r="GN1093">
        <f>INDEX('[2]SGU-Solar'!$B:$B, MATCH($A1093, '[2]SGU-Solar'!$A:$A,0))</f>
        <v>3</v>
      </c>
      <c r="GO1093">
        <f>INDEX('[2]SGU-Solar'!$B:$B, MATCH($A1093, '[2]SGU-Solar'!$A:$A,0))</f>
        <v>3</v>
      </c>
      <c r="GP1093">
        <f>INDEX('[2]SGU-Solar'!$B:$B, MATCH($A1093, '[2]SGU-Solar'!$A:$A,0))</f>
        <v>3</v>
      </c>
      <c r="GQ1093">
        <f>INDEX('[2]SGU-Solar'!$B:$B, MATCH($A1093, '[2]SGU-Solar'!$A:$A,0))</f>
        <v>3</v>
      </c>
      <c r="GR1093">
        <f>INDEX('[2]SGU-Solar'!$B:$B, MATCH($A1093, '[2]SGU-Solar'!$A:$A,0))</f>
        <v>3</v>
      </c>
      <c r="GS1093">
        <f>INDEX('[2]SGU-Solar'!$B:$B, MATCH($A1093, '[2]SGU-Solar'!$A:$A,0))</f>
        <v>3</v>
      </c>
      <c r="GT1093">
        <f>INDEX('[2]SGU-Solar'!$B:$B, MATCH($A1093, '[2]SGU-Solar'!$A:$A,0))</f>
        <v>3</v>
      </c>
      <c r="GU1093">
        <f>INDEX('[2]SGU-Solar'!$B:$B, MATCH($A1093, '[2]SGU-Solar'!$A:$A,0))</f>
        <v>3</v>
      </c>
      <c r="GV1093">
        <f>INDEX('[2]SGU-Solar'!$B:$B, MATCH($A1093, '[2]SGU-Solar'!$A:$A,0))</f>
        <v>3</v>
      </c>
      <c r="GW1093">
        <f>INDEX('[2]SGU-Solar'!$B:$B, MATCH($A1093, '[2]SGU-Solar'!$A:$A,0))</f>
        <v>3</v>
      </c>
      <c r="GX1093">
        <f>INDEX('[2]SGU-Solar'!$B:$B, MATCH($A1093, '[2]SGU-Solar'!$A:$A,0))</f>
        <v>3</v>
      </c>
      <c r="GY1093">
        <f>INDEX('[2]SGU-Solar'!$B:$B, MATCH($A1093, '[2]SGU-Solar'!$A:$A,0))</f>
        <v>3</v>
      </c>
      <c r="GZ1093">
        <f>INDEX('[2]SGU-Solar'!$B:$B, MATCH($A1093, '[2]SGU-Solar'!$A:$A,0))</f>
        <v>3</v>
      </c>
      <c r="HA1093">
        <f>INDEX('[2]SGU-Solar'!$B:$B, MATCH($A1093, '[2]SGU-Solar'!$A:$A,0))</f>
        <v>3</v>
      </c>
      <c r="HB1093">
        <f>INDEX('[2]SGU-Solar'!$B:$B, MATCH($A1093, '[2]SGU-Solar'!$A:$A,0))</f>
        <v>3</v>
      </c>
      <c r="HC1093">
        <f>INDEX('[2]SGU-Solar'!$B:$B, MATCH($A1093, '[2]SGU-Solar'!$A:$A,0))</f>
        <v>3</v>
      </c>
      <c r="HD1093">
        <f>INDEX('[2]SGU-Solar'!$B:$B, MATCH($A1093, '[2]SGU-Solar'!$A:$A,0))</f>
        <v>3</v>
      </c>
      <c r="HE1093">
        <f>INDEX('[2]SGU-Solar'!$B:$B, MATCH($A1093, '[2]SGU-Solar'!$A:$A,0))</f>
        <v>3</v>
      </c>
      <c r="HF1093">
        <f>INDEX('[2]SGU-Solar'!$B:$B, MATCH($A1093, '[2]SGU-Solar'!$A:$A,0))</f>
        <v>3</v>
      </c>
      <c r="HG1093">
        <f>INDEX('[2]SGU-Solar'!$B:$B, MATCH($A1093, '[2]SGU-Solar'!$A:$A,0))</f>
        <v>3</v>
      </c>
      <c r="HH1093">
        <f>INDEX('[2]SGU-Solar'!$B:$B, MATCH($A1093, '[2]SGU-Solar'!$A:$A,0))</f>
        <v>3</v>
      </c>
      <c r="HI1093">
        <f>INDEX('[2]SGU-Solar'!$B:$B, MATCH($A1093, '[2]SGU-Solar'!$A:$A,0))</f>
        <v>3</v>
      </c>
      <c r="HJ1093">
        <f>INDEX('[2]SGU-Solar'!$B:$B, MATCH($A1093, '[2]SGU-Solar'!$A:$A,0))</f>
        <v>3</v>
      </c>
      <c r="HK1093">
        <f>INDEX('[2]SGU-Solar'!$B:$B, MATCH($A1093, '[2]SGU-Solar'!$A:$A,0))</f>
        <v>3</v>
      </c>
      <c r="HL1093">
        <f>INDEX('[2]SGU-Solar'!$B:$B, MATCH($A1093, '[2]SGU-Solar'!$A:$A,0))</f>
        <v>3</v>
      </c>
      <c r="HM1093">
        <f>INDEX('[2]SGU-Solar'!$B:$B, MATCH($A1093, '[2]SGU-Solar'!$A:$A,0))</f>
        <v>3</v>
      </c>
      <c r="HN1093">
        <f>INDEX('[2]SGU-Solar'!$B:$B, MATCH($A1093, '[2]SGU-Solar'!$A:$A,0))</f>
        <v>3</v>
      </c>
      <c r="HO1093">
        <f>INDEX('[2]SGU-Solar'!$B:$B, MATCH($A1093, '[2]SGU-Solar'!$A:$A,0))</f>
        <v>3</v>
      </c>
      <c r="HP1093">
        <f>INDEX('[2]SGU-Solar'!$B:$B, MATCH($A1093, '[2]SGU-Solar'!$A:$A,0))</f>
        <v>3</v>
      </c>
      <c r="HQ1093">
        <f>INDEX('[2]SGU-Solar'!$B:$B, MATCH($A1093, '[2]SGU-Solar'!$A:$A,0))</f>
        <v>3</v>
      </c>
      <c r="HR1093">
        <f>INDEX('[2]SGU-Solar'!$B:$B, MATCH($A1093, '[2]SGU-Solar'!$A:$A,0))</f>
        <v>3</v>
      </c>
      <c r="HS1093">
        <f>INDEX('[2]SGU-Solar'!$B:$B, MATCH($A1093, '[2]SGU-Solar'!$A:$A,0))</f>
        <v>3</v>
      </c>
      <c r="HT1093">
        <f>INDEX('[2]SGU-Solar'!$B:$B, MATCH($A1093, '[2]SGU-Solar'!$A:$A,0))</f>
        <v>3</v>
      </c>
      <c r="HU1093">
        <f>INDEX('[2]SGU-Solar'!$B:$B, MATCH($A1093, '[2]SGU-Solar'!$A:$A,0))</f>
        <v>3</v>
      </c>
      <c r="HV1093">
        <f>INDEX('[2]SGU-Solar'!$B:$B, MATCH($A1093, '[2]SGU-Solar'!$A:$A,0))</f>
        <v>3</v>
      </c>
      <c r="HW1093">
        <f>INDEX('[2]SGU-Solar'!$B:$B, MATCH($A1093, '[2]SGU-Solar'!$A:$A,0))</f>
        <v>3</v>
      </c>
      <c r="HX1093">
        <f>INDEX('[2]SGU-Solar'!$B:$B, MATCH($A1093, '[2]SGU-Solar'!$A:$A,0))</f>
        <v>3</v>
      </c>
      <c r="HY1093">
        <f>INDEX('[2]SGU-Solar'!$B:$B, MATCH($A1093, '[2]SGU-Solar'!$A:$A,0))</f>
        <v>3</v>
      </c>
      <c r="HZ1093">
        <f>INDEX('[2]SGU-Solar'!$B:$B, MATCH($A1093, '[2]SGU-Solar'!$A:$A,0))</f>
        <v>3</v>
      </c>
      <c r="IA1093">
        <f>INDEX('[2]SGU-Solar'!$B:$B, MATCH($A1093, '[2]SGU-Solar'!$A:$A,0))</f>
        <v>3</v>
      </c>
      <c r="IB1093">
        <f>INDEX('[2]SGU-Solar'!$B:$B, MATCH($A1093, '[2]SGU-Solar'!$A:$A,0))</f>
        <v>3</v>
      </c>
      <c r="IC1093">
        <f>INDEX('[2]SGU-Solar'!$B:$B, MATCH($A1093, '[2]SGU-Solar'!$A:$A,0))</f>
        <v>3</v>
      </c>
      <c r="ID1093">
        <f>INDEX('[2]SGU-Solar'!$B:$B, MATCH($A1093, '[2]SGU-Solar'!$A:$A,0))</f>
        <v>3</v>
      </c>
      <c r="IE1093">
        <f>INDEX('[2]SGU-Solar'!$B:$B, MATCH($A1093, '[2]SGU-Solar'!$A:$A,0))</f>
        <v>3</v>
      </c>
      <c r="IF1093">
        <f>INDEX('[2]SGU-Solar'!$B:$B, MATCH($A1093, '[2]SGU-Solar'!$A:$A,0))</f>
        <v>3</v>
      </c>
      <c r="IG1093">
        <f>INDEX('[2]SGU-Solar'!$B:$B, MATCH($A1093, '[2]SGU-Solar'!$A:$A,0))</f>
        <v>3</v>
      </c>
      <c r="IH1093">
        <f>INDEX('[2]SGU-Solar'!$B:$B, MATCH($A1093, '[2]SGU-Solar'!$A:$A,0))</f>
        <v>3</v>
      </c>
      <c r="II1093">
        <f>INDEX('[2]SGU-Solar'!$B:$B, MATCH($A1093, '[2]SGU-Solar'!$A:$A,0))</f>
        <v>3</v>
      </c>
      <c r="IJ1093">
        <f>INDEX('[2]SGU-Solar'!$B:$B, MATCH($A1093, '[2]SGU-Solar'!$A:$A,0))</f>
        <v>3</v>
      </c>
      <c r="IK1093">
        <f>INDEX('[2]SGU-Solar'!$B:$B, MATCH($A1093, '[2]SGU-Solar'!$A:$A,0))</f>
        <v>3</v>
      </c>
      <c r="IL1093">
        <f>INDEX('[2]SGU-Solar'!$B:$B, MATCH($A1093, '[2]SGU-Solar'!$A:$A,0))</f>
        <v>3</v>
      </c>
      <c r="IM1093">
        <f>INDEX('[2]SGU-Solar'!$B:$B, MATCH($A1093, '[2]SGU-Solar'!$A:$A,0))</f>
        <v>3</v>
      </c>
      <c r="IN1093">
        <f>INDEX('[2]SGU-Solar'!$B:$B, MATCH($A1093, '[2]SGU-Solar'!$A:$A,0))</f>
        <v>3</v>
      </c>
      <c r="IO1093">
        <f>INDEX('[2]SGU-Solar'!$B:$B, MATCH($A1093, '[2]SGU-Solar'!$A:$A,0))</f>
        <v>3</v>
      </c>
      <c r="IP1093">
        <f>INDEX('[2]SGU-Solar'!$B:$B, MATCH($A1093, '[2]SGU-Solar'!$A:$A,0))</f>
        <v>3</v>
      </c>
      <c r="IQ1093">
        <f>INDEX('[2]SGU-Solar'!$B:$B, MATCH($A1093, '[2]SGU-Solar'!$A:$A,0))</f>
        <v>3</v>
      </c>
      <c r="IR1093">
        <f>INDEX('[2]SGU-Solar'!$B:$B, MATCH($A1093, '[2]SGU-Solar'!$A:$A,0))</f>
        <v>3</v>
      </c>
      <c r="IS1093">
        <f>INDEX('[2]SGU-Solar'!$B:$B, MATCH($A1093, '[2]SGU-Solar'!$A:$A,0))</f>
        <v>3</v>
      </c>
      <c r="IT1093">
        <f>INDEX('[2]SGU-Solar'!$B:$B, MATCH($A1093, '[2]SGU-Solar'!$A:$A,0))</f>
        <v>3</v>
      </c>
      <c r="IU1093">
        <f>INDEX('[2]SGU-Solar'!$B:$B, MATCH($A1093, '[2]SGU-Solar'!$A:$A,0))</f>
        <v>3</v>
      </c>
      <c r="IV1093">
        <f>INDEX('[2]SGU-Solar'!$B:$B, MATCH($A1093, '[2]SGU-Solar'!$A:$A,0))</f>
        <v>3</v>
      </c>
      <c r="IW1093">
        <f>INDEX('[2]SGU-Solar'!$B:$B, MATCH($A1093, '[2]SGU-Solar'!$A:$A,0))</f>
        <v>3</v>
      </c>
      <c r="IX1093">
        <f>INDEX('[2]SGU-Solar'!$B:$B, MATCH($A1093, '[2]SGU-Solar'!$A:$A,0))</f>
        <v>3</v>
      </c>
      <c r="IY1093">
        <f>INDEX('[2]SGU-Solar'!$B:$B, MATCH($A1093, '[2]SGU-Solar'!$A:$A,0))</f>
        <v>3</v>
      </c>
      <c r="IZ1093">
        <f>INDEX('[2]SGU-Solar'!$B:$B, MATCH($A1093, '[2]SGU-Solar'!$A:$A,0))</f>
        <v>3</v>
      </c>
      <c r="JA1093">
        <f>INDEX('[2]SGU-Solar'!$B:$B, MATCH($A1093, '[2]SGU-Solar'!$A:$A,0))</f>
        <v>3</v>
      </c>
      <c r="JB1093">
        <f>INDEX('[2]SGU-Solar'!$B:$B, MATCH($A1093, '[2]SGU-Solar'!$A:$A,0))</f>
        <v>3</v>
      </c>
      <c r="JC1093">
        <f>INDEX('[2]SGU-Solar'!$B:$B, MATCH($A1093, '[2]SGU-Solar'!$A:$A,0))</f>
        <v>3</v>
      </c>
      <c r="JD1093">
        <f>INDEX('[2]SGU-Solar'!$B:$B, MATCH($A1093, '[2]SGU-Solar'!$A:$A,0))</f>
        <v>3</v>
      </c>
      <c r="JE1093">
        <f>INDEX('[2]SGU-Solar'!$B:$B, MATCH($A1093, '[2]SGU-Solar'!$A:$A,0))</f>
        <v>3</v>
      </c>
      <c r="JF1093">
        <f>INDEX('[2]SGU-Solar'!$B:$B, MATCH($A1093, '[2]SGU-Solar'!$A:$A,0))</f>
        <v>3</v>
      </c>
      <c r="JG1093">
        <f>INDEX('[2]SGU-Solar'!$B:$B, MATCH($A1093, '[2]SGU-Solar'!$A:$A,0))</f>
        <v>3</v>
      </c>
      <c r="JH1093">
        <f>INDEX('[2]SGU-Solar'!$B:$B, MATCH($A1093, '[2]SGU-Solar'!$A:$A,0))</f>
        <v>3</v>
      </c>
      <c r="JI1093">
        <f>INDEX('[2]SGU-Solar'!$B:$B, MATCH($A1093, '[2]SGU-Solar'!$A:$A,0))</f>
        <v>3</v>
      </c>
      <c r="JJ1093">
        <f>INDEX('[2]SGU-Solar'!$B:$B, MATCH($A1093, '[2]SGU-Solar'!$A:$A,0))</f>
        <v>3</v>
      </c>
      <c r="JK1093">
        <f>INDEX('[2]SGU-Solar'!$B:$B, MATCH($A1093, '[2]SGU-Solar'!$A:$A,0))</f>
        <v>3</v>
      </c>
      <c r="JL1093">
        <f>INDEX('[2]SGU-Solar'!$B:$B, MATCH($A1093, '[2]SGU-Solar'!$A:$A,0))</f>
        <v>3</v>
      </c>
      <c r="JM1093">
        <f>INDEX('[2]SGU-Solar'!$B:$B, MATCH($A1093, '[2]SGU-Solar'!$A:$A,0))</f>
        <v>3</v>
      </c>
      <c r="JN1093">
        <f>INDEX('[2]SGU-Solar'!$B:$B, MATCH($A1093, '[2]SGU-Solar'!$A:$A,0))</f>
        <v>3</v>
      </c>
      <c r="JO1093">
        <f>INDEX('[2]SGU-Solar'!$B:$B, MATCH($A1093, '[2]SGU-Solar'!$A:$A,0))</f>
        <v>3</v>
      </c>
      <c r="JP1093">
        <f>INDEX('[2]SGU-Solar'!$B:$B, MATCH($A1093, '[2]SGU-Solar'!$A:$A,0))</f>
        <v>3</v>
      </c>
      <c r="JQ1093">
        <f>INDEX('[2]SGU-Solar'!$B:$B, MATCH($A1093, '[2]SGU-Solar'!$A:$A,0))</f>
        <v>3</v>
      </c>
      <c r="JR1093">
        <f>INDEX('[2]SGU-Solar'!$B:$B, MATCH($A1093, '[2]SGU-Solar'!$A:$A,0))</f>
        <v>3</v>
      </c>
      <c r="JS1093">
        <f>INDEX('[2]SGU-Solar'!$B:$B, MATCH($A1093, '[2]SGU-Solar'!$A:$A,0))</f>
        <v>3</v>
      </c>
      <c r="JT1093">
        <f>INDEX('[2]SGU-Solar'!$B:$B, MATCH($A1093, '[2]SGU-Solar'!$A:$A,0))</f>
        <v>3</v>
      </c>
      <c r="JU1093">
        <f>INDEX('[2]SGU-Solar'!$B:$B, MATCH($A1093, '[2]SGU-Solar'!$A:$A,0))</f>
        <v>3</v>
      </c>
      <c r="JV1093">
        <f>INDEX('[2]SGU-Solar'!$B:$B, MATCH($A1093, '[2]SGU-Solar'!$A:$A,0))</f>
        <v>3</v>
      </c>
      <c r="JW1093">
        <f>INDEX('[2]SGU-Solar'!$B:$B, MATCH($A1093, '[2]SGU-Solar'!$A:$A,0))</f>
        <v>3</v>
      </c>
      <c r="JX1093">
        <f>INDEX('[2]SGU-Solar'!$B:$B, MATCH($A1093, '[2]SGU-Solar'!$A:$A,0))</f>
        <v>3</v>
      </c>
      <c r="JY1093">
        <f>INDEX('[2]SGU-Solar'!$B:$B, MATCH($A1093, '[2]SGU-Solar'!$A:$A,0))</f>
        <v>3</v>
      </c>
      <c r="JZ1093">
        <f>INDEX('[2]SGU-Solar'!$B:$B, MATCH($A1093, '[2]SGU-Solar'!$A:$A,0))</f>
        <v>3</v>
      </c>
    </row>
    <row r="1094" spans="1:286">
      <c r="A1094">
        <v>3461</v>
      </c>
      <c r="B1094" t="s">
        <v>9</v>
      </c>
      <c r="C1094">
        <v>0</v>
      </c>
      <c r="D1094">
        <v>0</v>
      </c>
      <c r="E1094">
        <v>1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1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1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1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1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0</v>
      </c>
      <c r="CD1094">
        <v>0</v>
      </c>
      <c r="CE1094">
        <v>0</v>
      </c>
      <c r="CF1094">
        <v>0</v>
      </c>
      <c r="CG1094">
        <v>1</v>
      </c>
      <c r="CH1094">
        <v>0</v>
      </c>
      <c r="CI1094">
        <v>0</v>
      </c>
      <c r="CJ1094">
        <v>0</v>
      </c>
      <c r="CK1094">
        <v>1</v>
      </c>
      <c r="CL1094">
        <v>1</v>
      </c>
      <c r="CM1094">
        <v>0</v>
      </c>
      <c r="CN1094">
        <v>0</v>
      </c>
      <c r="CO1094">
        <v>1</v>
      </c>
      <c r="CP1094">
        <v>1</v>
      </c>
      <c r="CQ1094">
        <v>0</v>
      </c>
      <c r="CR1094">
        <v>0</v>
      </c>
      <c r="CS1094">
        <v>1</v>
      </c>
      <c r="CT1094">
        <v>1</v>
      </c>
      <c r="CU1094">
        <v>1</v>
      </c>
      <c r="CV1094">
        <v>1</v>
      </c>
      <c r="CW1094">
        <v>0</v>
      </c>
      <c r="CX1094">
        <v>1</v>
      </c>
      <c r="CY1094">
        <v>1</v>
      </c>
      <c r="CZ1094">
        <v>2</v>
      </c>
      <c r="DA1094">
        <v>6</v>
      </c>
      <c r="DB1094">
        <v>5</v>
      </c>
      <c r="DC1094">
        <v>10</v>
      </c>
      <c r="DD1094">
        <v>3</v>
      </c>
      <c r="DE1094">
        <v>2</v>
      </c>
      <c r="DF1094">
        <v>8</v>
      </c>
      <c r="DG1094">
        <v>7</v>
      </c>
      <c r="DH1094">
        <v>6</v>
      </c>
      <c r="DI1094">
        <v>3</v>
      </c>
      <c r="DJ1094">
        <v>8</v>
      </c>
      <c r="DK1094">
        <v>1</v>
      </c>
      <c r="DL1094">
        <v>2</v>
      </c>
      <c r="DM1094">
        <v>2</v>
      </c>
      <c r="DN1094">
        <v>4</v>
      </c>
      <c r="DO1094">
        <v>4</v>
      </c>
      <c r="DP1094">
        <f>INDEX('[2]SGU-Solar'!$B:$B, MATCH($A1094, '[2]SGU-Solar'!$A:$A,0))</f>
        <v>6</v>
      </c>
      <c r="DQ1094">
        <f>INDEX('[2]SGU-Solar'!$B:$B, MATCH($A1094, '[2]SGU-Solar'!$A:$A,0))</f>
        <v>6</v>
      </c>
      <c r="DR1094">
        <f>INDEX('[2]SGU-Solar'!$B:$B, MATCH($A1094, '[2]SGU-Solar'!$A:$A,0))</f>
        <v>6</v>
      </c>
      <c r="DS1094">
        <f>INDEX('[2]SGU-Solar'!$B:$B, MATCH($A1094, '[2]SGU-Solar'!$A:$A,0))</f>
        <v>6</v>
      </c>
      <c r="DT1094">
        <f>INDEX('[2]SGU-Solar'!$B:$B, MATCH($A1094, '[2]SGU-Solar'!$A:$A,0))</f>
        <v>6</v>
      </c>
      <c r="DU1094">
        <f>INDEX('[2]SGU-Solar'!$B:$B, MATCH($A1094, '[2]SGU-Solar'!$A:$A,0))</f>
        <v>6</v>
      </c>
      <c r="DV1094">
        <f>INDEX('[2]SGU-Solar'!$B:$B, MATCH($A1094, '[2]SGU-Solar'!$A:$A,0))</f>
        <v>6</v>
      </c>
      <c r="DW1094">
        <f>INDEX('[2]SGU-Solar'!$B:$B, MATCH($A1094, '[2]SGU-Solar'!$A:$A,0))</f>
        <v>6</v>
      </c>
      <c r="DX1094">
        <f>INDEX('[2]SGU-Solar'!$B:$B, MATCH($A1094, '[2]SGU-Solar'!$A:$A,0))</f>
        <v>6</v>
      </c>
      <c r="DY1094">
        <f>INDEX('[2]SGU-Solar'!$B:$B, MATCH($A1094, '[2]SGU-Solar'!$A:$A,0))</f>
        <v>6</v>
      </c>
      <c r="DZ1094">
        <f>INDEX('[2]SGU-Solar'!$B:$B, MATCH($A1094, '[2]SGU-Solar'!$A:$A,0))</f>
        <v>6</v>
      </c>
      <c r="EA1094">
        <f>INDEX('[2]SGU-Solar'!$B:$B, MATCH($A1094, '[2]SGU-Solar'!$A:$A,0))</f>
        <v>6</v>
      </c>
      <c r="EB1094">
        <f>INDEX('[2]SGU-Solar'!$B:$B, MATCH($A1094, '[2]SGU-Solar'!$A:$A,0))</f>
        <v>6</v>
      </c>
      <c r="EC1094">
        <f>INDEX('[2]SGU-Solar'!$B:$B, MATCH($A1094, '[2]SGU-Solar'!$A:$A,0))</f>
        <v>6</v>
      </c>
      <c r="ED1094">
        <f>INDEX('[2]SGU-Solar'!$B:$B, MATCH($A1094, '[2]SGU-Solar'!$A:$A,0))</f>
        <v>6</v>
      </c>
      <c r="EE1094">
        <f>INDEX('[2]SGU-Solar'!$B:$B, MATCH($A1094, '[2]SGU-Solar'!$A:$A,0))</f>
        <v>6</v>
      </c>
      <c r="EF1094">
        <f>INDEX('[2]SGU-Solar'!$B:$B, MATCH($A1094, '[2]SGU-Solar'!$A:$A,0))</f>
        <v>6</v>
      </c>
      <c r="EG1094">
        <f>INDEX('[2]SGU-Solar'!$S:$S, MATCH($A1094, '[2]SGU-Solar'!$A:$A,0))</f>
        <v>8</v>
      </c>
      <c r="EH1094">
        <f>INDEX('[2]SGU-Solar'!$S:$S, MATCH($A1094, '[2]SGU-Solar'!$A:$A,0))</f>
        <v>8</v>
      </c>
      <c r="EI1094">
        <f>INDEX('[2]SGU-Solar'!$S:$S, MATCH($A1094, '[2]SGU-Solar'!$A:$A,0))</f>
        <v>8</v>
      </c>
      <c r="EJ1094">
        <f>INDEX('[2]SGU-Solar'!$S:$S, MATCH($A1094, '[2]SGU-Solar'!$A:$A,0))</f>
        <v>8</v>
      </c>
      <c r="EK1094">
        <f>INDEX('[2]SGU-Solar'!$S:$S, MATCH($A1094, '[2]SGU-Solar'!$A:$A,0))</f>
        <v>8</v>
      </c>
      <c r="EL1094">
        <f>INDEX('[2]SGU-Solar'!$S:$S, MATCH($A1094, '[2]SGU-Solar'!$A:$A,0))</f>
        <v>8</v>
      </c>
      <c r="EM1094">
        <f>INDEX('[2]SGU-Solar'!$S:$S, MATCH($A1094, '[2]SGU-Solar'!$A:$A,0))</f>
        <v>8</v>
      </c>
      <c r="EN1094">
        <f>INDEX('[2]SGU-Solar'!$S:$S, MATCH($A1094, '[2]SGU-Solar'!$A:$A,0))</f>
        <v>8</v>
      </c>
      <c r="EO1094">
        <f>INDEX('[2]SGU-Solar'!$S:$S, MATCH($A1094, '[2]SGU-Solar'!$A:$A,0))</f>
        <v>8</v>
      </c>
      <c r="EP1094">
        <f>INDEX('[2]SGU-Solar'!$S:$S, MATCH($A1094, '[2]SGU-Solar'!$A:$A,0))</f>
        <v>8</v>
      </c>
      <c r="EQ1094">
        <f>INDEX('[2]SGU-Solar'!$S:$S, MATCH($A1094, '[2]SGU-Solar'!$A:$A,0))</f>
        <v>8</v>
      </c>
      <c r="ER1094">
        <f>INDEX('[2]SGU-Solar'!$S:$S, MATCH($A1094, '[2]SGU-Solar'!$A:$A,0))</f>
        <v>8</v>
      </c>
      <c r="ES1094">
        <f>INDEX('[2]SGU-Solar'!$S:$S, MATCH($A1094, '[2]SGU-Solar'!$A:$A,0))</f>
        <v>8</v>
      </c>
      <c r="ET1094">
        <f>INDEX('[2]SGU-Solar'!$S:$S, MATCH($A1094, '[2]SGU-Solar'!$A:$A,0))</f>
        <v>8</v>
      </c>
      <c r="EU1094">
        <f>INDEX('[2]SGU-Solar'!$S:$S, MATCH($A1094, '[2]SGU-Solar'!$A:$A,0))</f>
        <v>8</v>
      </c>
      <c r="EV1094">
        <f>INDEX('[2]SGU-Solar'!$S:$S, MATCH($A1094, '[2]SGU-Solar'!$A:$A,0))</f>
        <v>8</v>
      </c>
      <c r="EW1094">
        <f>INDEX('[2]SGU-Solar'!$S:$S, MATCH($A1094, '[2]SGU-Solar'!$A:$A,0))</f>
        <v>8</v>
      </c>
      <c r="EX1094">
        <f>INDEX('[2]SGU-Solar'!$S:$S, MATCH($A1094, '[2]SGU-Solar'!$A:$A,0))</f>
        <v>8</v>
      </c>
      <c r="EY1094">
        <f>INDEX('[2]SGU-Solar'!$S:$S, MATCH($A1094, '[2]SGU-Solar'!$A:$A,0))</f>
        <v>8</v>
      </c>
      <c r="EZ1094">
        <f>INDEX('[2]SGU-Solar'!$S:$S, MATCH($A1094, '[2]SGU-Solar'!$A:$A,0))</f>
        <v>8</v>
      </c>
      <c r="FA1094">
        <f>INDEX('[2]SGU-Solar'!$S:$S, MATCH($A1094, '[2]SGU-Solar'!$A:$A,0))</f>
        <v>8</v>
      </c>
      <c r="FB1094">
        <f>INDEX('[2]SGU-Solar'!$S:$S, MATCH($A1094, '[2]SGU-Solar'!$A:$A,0))</f>
        <v>8</v>
      </c>
      <c r="FC1094">
        <f>INDEX('[2]SGU-Solar'!$S:$S, MATCH($A1094, '[2]SGU-Solar'!$A:$A,0))</f>
        <v>8</v>
      </c>
      <c r="FD1094">
        <f>INDEX('[2]SGU-Solar'!$S:$S, MATCH($A1094, '[2]SGU-Solar'!$A:$A,0))</f>
        <v>8</v>
      </c>
      <c r="FE1094">
        <f>INDEX('[2]SGU-Solar'!$S:$S, MATCH($A1094, '[2]SGU-Solar'!$A:$A,0))</f>
        <v>8</v>
      </c>
      <c r="FF1094">
        <f>INDEX('[2]SGU-Solar'!$S:$S, MATCH($A1094, '[2]SGU-Solar'!$A:$A,0))</f>
        <v>8</v>
      </c>
      <c r="FG1094">
        <f>INDEX('[2]SGU-Solar'!$S:$S, MATCH($A1094, '[2]SGU-Solar'!$A:$A,0))</f>
        <v>8</v>
      </c>
      <c r="FH1094">
        <f>INDEX('[2]SGU-Solar'!$S:$S, MATCH($A1094, '[2]SGU-Solar'!$A:$A,0))</f>
        <v>8</v>
      </c>
      <c r="FI1094">
        <f>INDEX('[2]SGU-Solar'!$S:$S, MATCH($A1094, '[2]SGU-Solar'!$A:$A,0))</f>
        <v>8</v>
      </c>
      <c r="FJ1094">
        <f>INDEX('[2]SGU-Solar'!$B:$B, MATCH($A1094, '[2]SGU-Solar'!$A:$A,0))</f>
        <v>6</v>
      </c>
      <c r="FK1094">
        <f>INDEX('[2]SGU-Solar'!$B:$B, MATCH($A1094, '[2]SGU-Solar'!$A:$A,0))</f>
        <v>6</v>
      </c>
      <c r="FL1094">
        <f>INDEX('[2]SGU-Solar'!$B:$B, MATCH($A1094, '[2]SGU-Solar'!$A:$A,0))</f>
        <v>6</v>
      </c>
      <c r="FM1094">
        <f>INDEX('[2]SGU-Solar'!$B:$B, MATCH($A1094, '[2]SGU-Solar'!$A:$A,0))</f>
        <v>6</v>
      </c>
      <c r="FN1094">
        <f>INDEX('[2]SGU-Solar'!$B:$B, MATCH($A1094, '[2]SGU-Solar'!$A:$A,0))</f>
        <v>6</v>
      </c>
      <c r="FO1094">
        <f>INDEX('[2]SGU-Solar'!$B:$B, MATCH($A1094, '[2]SGU-Solar'!$A:$A,0))</f>
        <v>6</v>
      </c>
      <c r="FP1094">
        <f>INDEX('[2]SGU-Solar'!$B:$B, MATCH($A1094, '[2]SGU-Solar'!$A:$A,0))</f>
        <v>6</v>
      </c>
      <c r="FQ1094">
        <f>INDEX('[2]SGU-Solar'!$B:$B, MATCH($A1094, '[2]SGU-Solar'!$A:$A,0))</f>
        <v>6</v>
      </c>
      <c r="FR1094">
        <f>INDEX('[2]SGU-Solar'!$B:$B, MATCH($A1094, '[2]SGU-Solar'!$A:$A,0))</f>
        <v>6</v>
      </c>
      <c r="FS1094">
        <f>INDEX('[2]SGU-Solar'!$B:$B, MATCH($A1094, '[2]SGU-Solar'!$A:$A,0))</f>
        <v>6</v>
      </c>
      <c r="FT1094">
        <f>INDEX('[2]SGU-Solar'!$B:$B, MATCH($A1094, '[2]SGU-Solar'!$A:$A,0))</f>
        <v>6</v>
      </c>
      <c r="FU1094">
        <f>INDEX('[2]SGU-Solar'!$B:$B, MATCH($A1094, '[2]SGU-Solar'!$A:$A,0))</f>
        <v>6</v>
      </c>
      <c r="FV1094">
        <f>INDEX('[2]SGU-Solar'!$B:$B, MATCH($A1094, '[2]SGU-Solar'!$A:$A,0))</f>
        <v>6</v>
      </c>
      <c r="FW1094">
        <f>INDEX('[2]SGU-Solar'!$B:$B, MATCH($A1094, '[2]SGU-Solar'!$A:$A,0))</f>
        <v>6</v>
      </c>
      <c r="FX1094">
        <f>INDEX('[2]SGU-Solar'!$B:$B, MATCH($A1094, '[2]SGU-Solar'!$A:$A,0))</f>
        <v>6</v>
      </c>
      <c r="FY1094">
        <f>INDEX('[2]SGU-Solar'!$B:$B, MATCH($A1094, '[2]SGU-Solar'!$A:$A,0))</f>
        <v>6</v>
      </c>
      <c r="FZ1094">
        <f>INDEX('[2]SGU-Solar'!$B:$B, MATCH($A1094, '[2]SGU-Solar'!$A:$A,0))</f>
        <v>6</v>
      </c>
      <c r="GA1094">
        <f>INDEX('[2]SGU-Solar'!$B:$B, MATCH($A1094, '[2]SGU-Solar'!$A:$A,0))</f>
        <v>6</v>
      </c>
      <c r="GB1094">
        <f>INDEX('[2]SGU-Solar'!$B:$B, MATCH($A1094, '[2]SGU-Solar'!$A:$A,0))</f>
        <v>6</v>
      </c>
      <c r="GC1094">
        <f>INDEX('[2]SGU-Solar'!$B:$B, MATCH($A1094, '[2]SGU-Solar'!$A:$A,0))</f>
        <v>6</v>
      </c>
      <c r="GD1094">
        <f>INDEX('[2]SGU-Solar'!$B:$B, MATCH($A1094, '[2]SGU-Solar'!$A:$A,0))</f>
        <v>6</v>
      </c>
      <c r="GE1094">
        <f>INDEX('[2]SGU-Solar'!$B:$B, MATCH($A1094, '[2]SGU-Solar'!$A:$A,0))</f>
        <v>6</v>
      </c>
      <c r="GF1094">
        <f>INDEX('[2]SGU-Solar'!$B:$B, MATCH($A1094, '[2]SGU-Solar'!$A:$A,0))</f>
        <v>6</v>
      </c>
      <c r="GG1094">
        <f>INDEX('[2]SGU-Solar'!$B:$B, MATCH($A1094, '[2]SGU-Solar'!$A:$A,0))</f>
        <v>6</v>
      </c>
      <c r="GH1094">
        <f>INDEX('[2]SGU-Solar'!$B:$B, MATCH($A1094, '[2]SGU-Solar'!$A:$A,0))</f>
        <v>6</v>
      </c>
      <c r="GI1094">
        <f>INDEX('[2]SGU-Solar'!$B:$B, MATCH($A1094, '[2]SGU-Solar'!$A:$A,0))</f>
        <v>6</v>
      </c>
      <c r="GJ1094">
        <f>INDEX('[2]SGU-Solar'!$B:$B, MATCH($A1094, '[2]SGU-Solar'!$A:$A,0))</f>
        <v>6</v>
      </c>
      <c r="GK1094">
        <f>INDEX('[2]SGU-Solar'!$B:$B, MATCH($A1094, '[2]SGU-Solar'!$A:$A,0))</f>
        <v>6</v>
      </c>
      <c r="GL1094">
        <f>INDEX('[2]SGU-Solar'!$B:$B, MATCH($A1094, '[2]SGU-Solar'!$A:$A,0))</f>
        <v>6</v>
      </c>
      <c r="GM1094">
        <f>INDEX('[2]SGU-Solar'!$B:$B, MATCH($A1094, '[2]SGU-Solar'!$A:$A,0))</f>
        <v>6</v>
      </c>
      <c r="GN1094">
        <f>INDEX('[2]SGU-Solar'!$B:$B, MATCH($A1094, '[2]SGU-Solar'!$A:$A,0))</f>
        <v>6</v>
      </c>
      <c r="GO1094">
        <f>INDEX('[2]SGU-Solar'!$B:$B, MATCH($A1094, '[2]SGU-Solar'!$A:$A,0))</f>
        <v>6</v>
      </c>
      <c r="GP1094">
        <f>INDEX('[2]SGU-Solar'!$B:$B, MATCH($A1094, '[2]SGU-Solar'!$A:$A,0))</f>
        <v>6</v>
      </c>
      <c r="GQ1094">
        <f>INDEX('[2]SGU-Solar'!$B:$B, MATCH($A1094, '[2]SGU-Solar'!$A:$A,0))</f>
        <v>6</v>
      </c>
      <c r="GR1094">
        <f>INDEX('[2]SGU-Solar'!$B:$B, MATCH($A1094, '[2]SGU-Solar'!$A:$A,0))</f>
        <v>6</v>
      </c>
      <c r="GS1094">
        <f>INDEX('[2]SGU-Solar'!$B:$B, MATCH($A1094, '[2]SGU-Solar'!$A:$A,0))</f>
        <v>6</v>
      </c>
      <c r="GT1094">
        <f>INDEX('[2]SGU-Solar'!$B:$B, MATCH($A1094, '[2]SGU-Solar'!$A:$A,0))</f>
        <v>6</v>
      </c>
      <c r="GU1094">
        <f>INDEX('[2]SGU-Solar'!$B:$B, MATCH($A1094, '[2]SGU-Solar'!$A:$A,0))</f>
        <v>6</v>
      </c>
      <c r="GV1094">
        <f>INDEX('[2]SGU-Solar'!$B:$B, MATCH($A1094, '[2]SGU-Solar'!$A:$A,0))</f>
        <v>6</v>
      </c>
      <c r="GW1094">
        <f>INDEX('[2]SGU-Solar'!$B:$B, MATCH($A1094, '[2]SGU-Solar'!$A:$A,0))</f>
        <v>6</v>
      </c>
      <c r="GX1094">
        <f>INDEX('[2]SGU-Solar'!$B:$B, MATCH($A1094, '[2]SGU-Solar'!$A:$A,0))</f>
        <v>6</v>
      </c>
      <c r="GY1094">
        <f>INDEX('[2]SGU-Solar'!$B:$B, MATCH($A1094, '[2]SGU-Solar'!$A:$A,0))</f>
        <v>6</v>
      </c>
      <c r="GZ1094">
        <f>INDEX('[2]SGU-Solar'!$B:$B, MATCH($A1094, '[2]SGU-Solar'!$A:$A,0))</f>
        <v>6</v>
      </c>
      <c r="HA1094">
        <f>INDEX('[2]SGU-Solar'!$B:$B, MATCH($A1094, '[2]SGU-Solar'!$A:$A,0))</f>
        <v>6</v>
      </c>
      <c r="HB1094">
        <f>INDEX('[2]SGU-Solar'!$B:$B, MATCH($A1094, '[2]SGU-Solar'!$A:$A,0))</f>
        <v>6</v>
      </c>
      <c r="HC1094">
        <f>INDEX('[2]SGU-Solar'!$B:$B, MATCH($A1094, '[2]SGU-Solar'!$A:$A,0))</f>
        <v>6</v>
      </c>
      <c r="HD1094">
        <f>INDEX('[2]SGU-Solar'!$B:$B, MATCH($A1094, '[2]SGU-Solar'!$A:$A,0))</f>
        <v>6</v>
      </c>
      <c r="HE1094">
        <f>INDEX('[2]SGU-Solar'!$B:$B, MATCH($A1094, '[2]SGU-Solar'!$A:$A,0))</f>
        <v>6</v>
      </c>
      <c r="HF1094">
        <f>INDEX('[2]SGU-Solar'!$B:$B, MATCH($A1094, '[2]SGU-Solar'!$A:$A,0))</f>
        <v>6</v>
      </c>
      <c r="HG1094">
        <f>INDEX('[2]SGU-Solar'!$B:$B, MATCH($A1094, '[2]SGU-Solar'!$A:$A,0))</f>
        <v>6</v>
      </c>
      <c r="HH1094">
        <f>INDEX('[2]SGU-Solar'!$B:$B, MATCH($A1094, '[2]SGU-Solar'!$A:$A,0))</f>
        <v>6</v>
      </c>
      <c r="HI1094">
        <f>INDEX('[2]SGU-Solar'!$B:$B, MATCH($A1094, '[2]SGU-Solar'!$A:$A,0))</f>
        <v>6</v>
      </c>
      <c r="HJ1094">
        <f>INDEX('[2]SGU-Solar'!$B:$B, MATCH($A1094, '[2]SGU-Solar'!$A:$A,0))</f>
        <v>6</v>
      </c>
      <c r="HK1094">
        <f>INDEX('[2]SGU-Solar'!$B:$B, MATCH($A1094, '[2]SGU-Solar'!$A:$A,0))</f>
        <v>6</v>
      </c>
      <c r="HL1094">
        <f>INDEX('[2]SGU-Solar'!$B:$B, MATCH($A1094, '[2]SGU-Solar'!$A:$A,0))</f>
        <v>6</v>
      </c>
      <c r="HM1094">
        <f>INDEX('[2]SGU-Solar'!$B:$B, MATCH($A1094, '[2]SGU-Solar'!$A:$A,0))</f>
        <v>6</v>
      </c>
      <c r="HN1094">
        <f>INDEX('[2]SGU-Solar'!$B:$B, MATCH($A1094, '[2]SGU-Solar'!$A:$A,0))</f>
        <v>6</v>
      </c>
      <c r="HO1094">
        <f>INDEX('[2]SGU-Solar'!$B:$B, MATCH($A1094, '[2]SGU-Solar'!$A:$A,0))</f>
        <v>6</v>
      </c>
      <c r="HP1094">
        <f>INDEX('[2]SGU-Solar'!$B:$B, MATCH($A1094, '[2]SGU-Solar'!$A:$A,0))</f>
        <v>6</v>
      </c>
      <c r="HQ1094">
        <f>INDEX('[2]SGU-Solar'!$B:$B, MATCH($A1094, '[2]SGU-Solar'!$A:$A,0))</f>
        <v>6</v>
      </c>
      <c r="HR1094">
        <f>INDEX('[2]SGU-Solar'!$B:$B, MATCH($A1094, '[2]SGU-Solar'!$A:$A,0))</f>
        <v>6</v>
      </c>
      <c r="HS1094">
        <f>INDEX('[2]SGU-Solar'!$B:$B, MATCH($A1094, '[2]SGU-Solar'!$A:$A,0))</f>
        <v>6</v>
      </c>
      <c r="HT1094">
        <f>INDEX('[2]SGU-Solar'!$B:$B, MATCH($A1094, '[2]SGU-Solar'!$A:$A,0))</f>
        <v>6</v>
      </c>
      <c r="HU1094">
        <f>INDEX('[2]SGU-Solar'!$B:$B, MATCH($A1094, '[2]SGU-Solar'!$A:$A,0))</f>
        <v>6</v>
      </c>
      <c r="HV1094">
        <f>INDEX('[2]SGU-Solar'!$B:$B, MATCH($A1094, '[2]SGU-Solar'!$A:$A,0))</f>
        <v>6</v>
      </c>
      <c r="HW1094">
        <f>INDEX('[2]SGU-Solar'!$B:$B, MATCH($A1094, '[2]SGU-Solar'!$A:$A,0))</f>
        <v>6</v>
      </c>
      <c r="HX1094">
        <f>INDEX('[2]SGU-Solar'!$B:$B, MATCH($A1094, '[2]SGU-Solar'!$A:$A,0))</f>
        <v>6</v>
      </c>
      <c r="HY1094">
        <f>INDEX('[2]SGU-Solar'!$B:$B, MATCH($A1094, '[2]SGU-Solar'!$A:$A,0))</f>
        <v>6</v>
      </c>
      <c r="HZ1094">
        <f>INDEX('[2]SGU-Solar'!$B:$B, MATCH($A1094, '[2]SGU-Solar'!$A:$A,0))</f>
        <v>6</v>
      </c>
      <c r="IA1094">
        <f>INDEX('[2]SGU-Solar'!$B:$B, MATCH($A1094, '[2]SGU-Solar'!$A:$A,0))</f>
        <v>6</v>
      </c>
      <c r="IB1094">
        <f>INDEX('[2]SGU-Solar'!$B:$B, MATCH($A1094, '[2]SGU-Solar'!$A:$A,0))</f>
        <v>6</v>
      </c>
      <c r="IC1094">
        <f>INDEX('[2]SGU-Solar'!$B:$B, MATCH($A1094, '[2]SGU-Solar'!$A:$A,0))</f>
        <v>6</v>
      </c>
      <c r="ID1094">
        <f>INDEX('[2]SGU-Solar'!$B:$B, MATCH($A1094, '[2]SGU-Solar'!$A:$A,0))</f>
        <v>6</v>
      </c>
      <c r="IE1094">
        <f>INDEX('[2]SGU-Solar'!$B:$B, MATCH($A1094, '[2]SGU-Solar'!$A:$A,0))</f>
        <v>6</v>
      </c>
      <c r="IF1094">
        <f>INDEX('[2]SGU-Solar'!$B:$B, MATCH($A1094, '[2]SGU-Solar'!$A:$A,0))</f>
        <v>6</v>
      </c>
      <c r="IG1094">
        <f>INDEX('[2]SGU-Solar'!$B:$B, MATCH($A1094, '[2]SGU-Solar'!$A:$A,0))</f>
        <v>6</v>
      </c>
      <c r="IH1094">
        <f>INDEX('[2]SGU-Solar'!$B:$B, MATCH($A1094, '[2]SGU-Solar'!$A:$A,0))</f>
        <v>6</v>
      </c>
      <c r="II1094">
        <f>INDEX('[2]SGU-Solar'!$B:$B, MATCH($A1094, '[2]SGU-Solar'!$A:$A,0))</f>
        <v>6</v>
      </c>
      <c r="IJ1094">
        <f>INDEX('[2]SGU-Solar'!$B:$B, MATCH($A1094, '[2]SGU-Solar'!$A:$A,0))</f>
        <v>6</v>
      </c>
      <c r="IK1094">
        <f>INDEX('[2]SGU-Solar'!$B:$B, MATCH($A1094, '[2]SGU-Solar'!$A:$A,0))</f>
        <v>6</v>
      </c>
      <c r="IL1094">
        <f>INDEX('[2]SGU-Solar'!$B:$B, MATCH($A1094, '[2]SGU-Solar'!$A:$A,0))</f>
        <v>6</v>
      </c>
      <c r="IM1094">
        <f>INDEX('[2]SGU-Solar'!$B:$B, MATCH($A1094, '[2]SGU-Solar'!$A:$A,0))</f>
        <v>6</v>
      </c>
      <c r="IN1094">
        <f>INDEX('[2]SGU-Solar'!$B:$B, MATCH($A1094, '[2]SGU-Solar'!$A:$A,0))</f>
        <v>6</v>
      </c>
      <c r="IO1094">
        <f>INDEX('[2]SGU-Solar'!$B:$B, MATCH($A1094, '[2]SGU-Solar'!$A:$A,0))</f>
        <v>6</v>
      </c>
      <c r="IP1094">
        <f>INDEX('[2]SGU-Solar'!$B:$B, MATCH($A1094, '[2]SGU-Solar'!$A:$A,0))</f>
        <v>6</v>
      </c>
      <c r="IQ1094">
        <f>INDEX('[2]SGU-Solar'!$B:$B, MATCH($A1094, '[2]SGU-Solar'!$A:$A,0))</f>
        <v>6</v>
      </c>
      <c r="IR1094">
        <f>INDEX('[2]SGU-Solar'!$B:$B, MATCH($A1094, '[2]SGU-Solar'!$A:$A,0))</f>
        <v>6</v>
      </c>
      <c r="IS1094">
        <f>INDEX('[2]SGU-Solar'!$B:$B, MATCH($A1094, '[2]SGU-Solar'!$A:$A,0))</f>
        <v>6</v>
      </c>
      <c r="IT1094">
        <f>INDEX('[2]SGU-Solar'!$B:$B, MATCH($A1094, '[2]SGU-Solar'!$A:$A,0))</f>
        <v>6</v>
      </c>
      <c r="IU1094">
        <f>INDEX('[2]SGU-Solar'!$B:$B, MATCH($A1094, '[2]SGU-Solar'!$A:$A,0))</f>
        <v>6</v>
      </c>
      <c r="IV1094">
        <f>INDEX('[2]SGU-Solar'!$B:$B, MATCH($A1094, '[2]SGU-Solar'!$A:$A,0))</f>
        <v>6</v>
      </c>
      <c r="IW1094">
        <f>INDEX('[2]SGU-Solar'!$B:$B, MATCH($A1094, '[2]SGU-Solar'!$A:$A,0))</f>
        <v>6</v>
      </c>
      <c r="IX1094">
        <f>INDEX('[2]SGU-Solar'!$B:$B, MATCH($A1094, '[2]SGU-Solar'!$A:$A,0))</f>
        <v>6</v>
      </c>
      <c r="IY1094">
        <f>INDEX('[2]SGU-Solar'!$B:$B, MATCH($A1094, '[2]SGU-Solar'!$A:$A,0))</f>
        <v>6</v>
      </c>
      <c r="IZ1094">
        <f>INDEX('[2]SGU-Solar'!$B:$B, MATCH($A1094, '[2]SGU-Solar'!$A:$A,0))</f>
        <v>6</v>
      </c>
      <c r="JA1094">
        <f>INDEX('[2]SGU-Solar'!$B:$B, MATCH($A1094, '[2]SGU-Solar'!$A:$A,0))</f>
        <v>6</v>
      </c>
      <c r="JB1094">
        <f>INDEX('[2]SGU-Solar'!$B:$B, MATCH($A1094, '[2]SGU-Solar'!$A:$A,0))</f>
        <v>6</v>
      </c>
      <c r="JC1094">
        <f>INDEX('[2]SGU-Solar'!$B:$B, MATCH($A1094, '[2]SGU-Solar'!$A:$A,0))</f>
        <v>6</v>
      </c>
      <c r="JD1094">
        <f>INDEX('[2]SGU-Solar'!$B:$B, MATCH($A1094, '[2]SGU-Solar'!$A:$A,0))</f>
        <v>6</v>
      </c>
      <c r="JE1094">
        <f>INDEX('[2]SGU-Solar'!$B:$B, MATCH($A1094, '[2]SGU-Solar'!$A:$A,0))</f>
        <v>6</v>
      </c>
      <c r="JF1094">
        <f>INDEX('[2]SGU-Solar'!$B:$B, MATCH($A1094, '[2]SGU-Solar'!$A:$A,0))</f>
        <v>6</v>
      </c>
      <c r="JG1094">
        <f>INDEX('[2]SGU-Solar'!$B:$B, MATCH($A1094, '[2]SGU-Solar'!$A:$A,0))</f>
        <v>6</v>
      </c>
      <c r="JH1094">
        <f>INDEX('[2]SGU-Solar'!$B:$B, MATCH($A1094, '[2]SGU-Solar'!$A:$A,0))</f>
        <v>6</v>
      </c>
      <c r="JI1094">
        <f>INDEX('[2]SGU-Solar'!$B:$B, MATCH($A1094, '[2]SGU-Solar'!$A:$A,0))</f>
        <v>6</v>
      </c>
      <c r="JJ1094">
        <f>INDEX('[2]SGU-Solar'!$B:$B, MATCH($A1094, '[2]SGU-Solar'!$A:$A,0))</f>
        <v>6</v>
      </c>
      <c r="JK1094">
        <f>INDEX('[2]SGU-Solar'!$B:$B, MATCH($A1094, '[2]SGU-Solar'!$A:$A,0))</f>
        <v>6</v>
      </c>
      <c r="JL1094">
        <f>INDEX('[2]SGU-Solar'!$B:$B, MATCH($A1094, '[2]SGU-Solar'!$A:$A,0))</f>
        <v>6</v>
      </c>
      <c r="JM1094">
        <f>INDEX('[2]SGU-Solar'!$B:$B, MATCH($A1094, '[2]SGU-Solar'!$A:$A,0))</f>
        <v>6</v>
      </c>
      <c r="JN1094">
        <f>INDEX('[2]SGU-Solar'!$B:$B, MATCH($A1094, '[2]SGU-Solar'!$A:$A,0))</f>
        <v>6</v>
      </c>
      <c r="JO1094">
        <f>INDEX('[2]SGU-Solar'!$B:$B, MATCH($A1094, '[2]SGU-Solar'!$A:$A,0))</f>
        <v>6</v>
      </c>
      <c r="JP1094">
        <f>INDEX('[2]SGU-Solar'!$B:$B, MATCH($A1094, '[2]SGU-Solar'!$A:$A,0))</f>
        <v>6</v>
      </c>
      <c r="JQ1094">
        <f>INDEX('[2]SGU-Solar'!$B:$B, MATCH($A1094, '[2]SGU-Solar'!$A:$A,0))</f>
        <v>6</v>
      </c>
      <c r="JR1094">
        <f>INDEX('[2]SGU-Solar'!$B:$B, MATCH($A1094, '[2]SGU-Solar'!$A:$A,0))</f>
        <v>6</v>
      </c>
      <c r="JS1094">
        <f>INDEX('[2]SGU-Solar'!$B:$B, MATCH($A1094, '[2]SGU-Solar'!$A:$A,0))</f>
        <v>6</v>
      </c>
      <c r="JT1094">
        <f>INDEX('[2]SGU-Solar'!$B:$B, MATCH($A1094, '[2]SGU-Solar'!$A:$A,0))</f>
        <v>6</v>
      </c>
      <c r="JU1094">
        <f>INDEX('[2]SGU-Solar'!$B:$B, MATCH($A1094, '[2]SGU-Solar'!$A:$A,0))</f>
        <v>6</v>
      </c>
      <c r="JV1094">
        <f>INDEX('[2]SGU-Solar'!$B:$B, MATCH($A1094, '[2]SGU-Solar'!$A:$A,0))</f>
        <v>6</v>
      </c>
      <c r="JW1094">
        <f>INDEX('[2]SGU-Solar'!$B:$B, MATCH($A1094, '[2]SGU-Solar'!$A:$A,0))</f>
        <v>6</v>
      </c>
      <c r="JX1094">
        <f>INDEX('[2]SGU-Solar'!$B:$B, MATCH($A1094, '[2]SGU-Solar'!$A:$A,0))</f>
        <v>6</v>
      </c>
      <c r="JY1094">
        <f>INDEX('[2]SGU-Solar'!$B:$B, MATCH($A1094, '[2]SGU-Solar'!$A:$A,0))</f>
        <v>6</v>
      </c>
      <c r="JZ1094">
        <f>INDEX('[2]SGU-Solar'!$B:$B, MATCH($A1094, '[2]SGU-Solar'!$A:$A,0))</f>
        <v>6</v>
      </c>
    </row>
    <row r="1095" spans="1:286">
      <c r="A1095">
        <v>3462</v>
      </c>
      <c r="B1095" t="s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1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1</v>
      </c>
      <c r="CF1095">
        <v>0</v>
      </c>
      <c r="CG1095">
        <v>0</v>
      </c>
      <c r="CH1095">
        <v>0</v>
      </c>
      <c r="CI1095">
        <v>0</v>
      </c>
      <c r="CJ1095">
        <v>1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1</v>
      </c>
      <c r="CT1095">
        <v>0</v>
      </c>
      <c r="CU1095">
        <v>1</v>
      </c>
      <c r="CV1095">
        <v>2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6</v>
      </c>
      <c r="DF1095">
        <v>3</v>
      </c>
      <c r="DG1095">
        <v>2</v>
      </c>
      <c r="DH1095">
        <v>1</v>
      </c>
      <c r="DI1095">
        <v>1</v>
      </c>
      <c r="DJ1095">
        <v>1</v>
      </c>
      <c r="DK1095">
        <v>1</v>
      </c>
      <c r="DL1095">
        <v>2</v>
      </c>
      <c r="DM1095">
        <v>0</v>
      </c>
      <c r="DN1095">
        <v>2</v>
      </c>
      <c r="DO1095">
        <v>0</v>
      </c>
      <c r="DP1095">
        <f>INDEX('[2]SGU-Solar'!$B:$B, MATCH($A1095, '[2]SGU-Solar'!$A:$A,0))</f>
        <v>2</v>
      </c>
      <c r="DQ1095">
        <f>INDEX('[2]SGU-Solar'!$B:$B, MATCH($A1095, '[2]SGU-Solar'!$A:$A,0))</f>
        <v>2</v>
      </c>
      <c r="DR1095">
        <f>INDEX('[2]SGU-Solar'!$B:$B, MATCH($A1095, '[2]SGU-Solar'!$A:$A,0))</f>
        <v>2</v>
      </c>
      <c r="DS1095">
        <f>INDEX('[2]SGU-Solar'!$B:$B, MATCH($A1095, '[2]SGU-Solar'!$A:$A,0))</f>
        <v>2</v>
      </c>
      <c r="DT1095">
        <f>INDEX('[2]SGU-Solar'!$B:$B, MATCH($A1095, '[2]SGU-Solar'!$A:$A,0))</f>
        <v>2</v>
      </c>
      <c r="DU1095">
        <f>INDEX('[2]SGU-Solar'!$B:$B, MATCH($A1095, '[2]SGU-Solar'!$A:$A,0))</f>
        <v>2</v>
      </c>
      <c r="DV1095">
        <f>INDEX('[2]SGU-Solar'!$B:$B, MATCH($A1095, '[2]SGU-Solar'!$A:$A,0))</f>
        <v>2</v>
      </c>
      <c r="DW1095">
        <f>INDEX('[2]SGU-Solar'!$B:$B, MATCH($A1095, '[2]SGU-Solar'!$A:$A,0))</f>
        <v>2</v>
      </c>
      <c r="DX1095">
        <f>INDEX('[2]SGU-Solar'!$B:$B, MATCH($A1095, '[2]SGU-Solar'!$A:$A,0))</f>
        <v>2</v>
      </c>
      <c r="DY1095">
        <f>INDEX('[2]SGU-Solar'!$B:$B, MATCH($A1095, '[2]SGU-Solar'!$A:$A,0))</f>
        <v>2</v>
      </c>
      <c r="DZ1095">
        <f>INDEX('[2]SGU-Solar'!$B:$B, MATCH($A1095, '[2]SGU-Solar'!$A:$A,0))</f>
        <v>2</v>
      </c>
      <c r="EA1095">
        <f>INDEX('[2]SGU-Solar'!$B:$B, MATCH($A1095, '[2]SGU-Solar'!$A:$A,0))</f>
        <v>2</v>
      </c>
      <c r="EB1095">
        <f>INDEX('[2]SGU-Solar'!$B:$B, MATCH($A1095, '[2]SGU-Solar'!$A:$A,0))</f>
        <v>2</v>
      </c>
      <c r="EC1095">
        <f>INDEX('[2]SGU-Solar'!$B:$B, MATCH($A1095, '[2]SGU-Solar'!$A:$A,0))</f>
        <v>2</v>
      </c>
      <c r="ED1095">
        <f>INDEX('[2]SGU-Solar'!$B:$B, MATCH($A1095, '[2]SGU-Solar'!$A:$A,0))</f>
        <v>2</v>
      </c>
      <c r="EE1095">
        <f>INDEX('[2]SGU-Solar'!$B:$B, MATCH($A1095, '[2]SGU-Solar'!$A:$A,0))</f>
        <v>2</v>
      </c>
      <c r="EF1095">
        <f>INDEX('[2]SGU-Solar'!$B:$B, MATCH($A1095, '[2]SGU-Solar'!$A:$A,0))</f>
        <v>2</v>
      </c>
      <c r="EG1095">
        <f>INDEX('[2]SGU-Solar'!$S:$S, MATCH($A1095, '[2]SGU-Solar'!$A:$A,0))</f>
        <v>3</v>
      </c>
      <c r="EH1095">
        <f>INDEX('[2]SGU-Solar'!$S:$S, MATCH($A1095, '[2]SGU-Solar'!$A:$A,0))</f>
        <v>3</v>
      </c>
      <c r="EI1095">
        <f>INDEX('[2]SGU-Solar'!$S:$S, MATCH($A1095, '[2]SGU-Solar'!$A:$A,0))</f>
        <v>3</v>
      </c>
      <c r="EJ1095">
        <f>INDEX('[2]SGU-Solar'!$S:$S, MATCH($A1095, '[2]SGU-Solar'!$A:$A,0))</f>
        <v>3</v>
      </c>
      <c r="EK1095">
        <f>INDEX('[2]SGU-Solar'!$S:$S, MATCH($A1095, '[2]SGU-Solar'!$A:$A,0))</f>
        <v>3</v>
      </c>
      <c r="EL1095">
        <f>INDEX('[2]SGU-Solar'!$S:$S, MATCH($A1095, '[2]SGU-Solar'!$A:$A,0))</f>
        <v>3</v>
      </c>
      <c r="EM1095">
        <f>INDEX('[2]SGU-Solar'!$S:$S, MATCH($A1095, '[2]SGU-Solar'!$A:$A,0))</f>
        <v>3</v>
      </c>
      <c r="EN1095">
        <f>INDEX('[2]SGU-Solar'!$S:$S, MATCH($A1095, '[2]SGU-Solar'!$A:$A,0))</f>
        <v>3</v>
      </c>
      <c r="EO1095">
        <f>INDEX('[2]SGU-Solar'!$S:$S, MATCH($A1095, '[2]SGU-Solar'!$A:$A,0))</f>
        <v>3</v>
      </c>
      <c r="EP1095">
        <f>INDEX('[2]SGU-Solar'!$S:$S, MATCH($A1095, '[2]SGU-Solar'!$A:$A,0))</f>
        <v>3</v>
      </c>
      <c r="EQ1095">
        <f>INDEX('[2]SGU-Solar'!$S:$S, MATCH($A1095, '[2]SGU-Solar'!$A:$A,0))</f>
        <v>3</v>
      </c>
      <c r="ER1095">
        <f>INDEX('[2]SGU-Solar'!$S:$S, MATCH($A1095, '[2]SGU-Solar'!$A:$A,0))</f>
        <v>3</v>
      </c>
      <c r="ES1095">
        <f>INDEX('[2]SGU-Solar'!$S:$S, MATCH($A1095, '[2]SGU-Solar'!$A:$A,0))</f>
        <v>3</v>
      </c>
      <c r="ET1095">
        <f>INDEX('[2]SGU-Solar'!$S:$S, MATCH($A1095, '[2]SGU-Solar'!$A:$A,0))</f>
        <v>3</v>
      </c>
      <c r="EU1095">
        <f>INDEX('[2]SGU-Solar'!$S:$S, MATCH($A1095, '[2]SGU-Solar'!$A:$A,0))</f>
        <v>3</v>
      </c>
      <c r="EV1095">
        <f>INDEX('[2]SGU-Solar'!$S:$S, MATCH($A1095, '[2]SGU-Solar'!$A:$A,0))</f>
        <v>3</v>
      </c>
      <c r="EW1095">
        <f>INDEX('[2]SGU-Solar'!$S:$S, MATCH($A1095, '[2]SGU-Solar'!$A:$A,0))</f>
        <v>3</v>
      </c>
      <c r="EX1095">
        <f>INDEX('[2]SGU-Solar'!$S:$S, MATCH($A1095, '[2]SGU-Solar'!$A:$A,0))</f>
        <v>3</v>
      </c>
      <c r="EY1095">
        <f>INDEX('[2]SGU-Solar'!$S:$S, MATCH($A1095, '[2]SGU-Solar'!$A:$A,0))</f>
        <v>3</v>
      </c>
      <c r="EZ1095">
        <f>INDEX('[2]SGU-Solar'!$S:$S, MATCH($A1095, '[2]SGU-Solar'!$A:$A,0))</f>
        <v>3</v>
      </c>
      <c r="FA1095">
        <f>INDEX('[2]SGU-Solar'!$S:$S, MATCH($A1095, '[2]SGU-Solar'!$A:$A,0))</f>
        <v>3</v>
      </c>
      <c r="FB1095">
        <f>INDEX('[2]SGU-Solar'!$S:$S, MATCH($A1095, '[2]SGU-Solar'!$A:$A,0))</f>
        <v>3</v>
      </c>
      <c r="FC1095">
        <f>INDEX('[2]SGU-Solar'!$S:$S, MATCH($A1095, '[2]SGU-Solar'!$A:$A,0))</f>
        <v>3</v>
      </c>
      <c r="FD1095">
        <f>INDEX('[2]SGU-Solar'!$S:$S, MATCH($A1095, '[2]SGU-Solar'!$A:$A,0))</f>
        <v>3</v>
      </c>
      <c r="FE1095">
        <f>INDEX('[2]SGU-Solar'!$S:$S, MATCH($A1095, '[2]SGU-Solar'!$A:$A,0))</f>
        <v>3</v>
      </c>
      <c r="FF1095">
        <f>INDEX('[2]SGU-Solar'!$S:$S, MATCH($A1095, '[2]SGU-Solar'!$A:$A,0))</f>
        <v>3</v>
      </c>
      <c r="FG1095">
        <f>INDEX('[2]SGU-Solar'!$S:$S, MATCH($A1095, '[2]SGU-Solar'!$A:$A,0))</f>
        <v>3</v>
      </c>
      <c r="FH1095">
        <f>INDEX('[2]SGU-Solar'!$S:$S, MATCH($A1095, '[2]SGU-Solar'!$A:$A,0))</f>
        <v>3</v>
      </c>
      <c r="FI1095">
        <f>INDEX('[2]SGU-Solar'!$S:$S, MATCH($A1095, '[2]SGU-Solar'!$A:$A,0))</f>
        <v>3</v>
      </c>
      <c r="FJ1095">
        <f>INDEX('[2]SGU-Solar'!$B:$B, MATCH($A1095, '[2]SGU-Solar'!$A:$A,0))</f>
        <v>2</v>
      </c>
      <c r="FK1095">
        <f>INDEX('[2]SGU-Solar'!$B:$B, MATCH($A1095, '[2]SGU-Solar'!$A:$A,0))</f>
        <v>2</v>
      </c>
      <c r="FL1095">
        <f>INDEX('[2]SGU-Solar'!$B:$B, MATCH($A1095, '[2]SGU-Solar'!$A:$A,0))</f>
        <v>2</v>
      </c>
      <c r="FM1095">
        <f>INDEX('[2]SGU-Solar'!$B:$B, MATCH($A1095, '[2]SGU-Solar'!$A:$A,0))</f>
        <v>2</v>
      </c>
      <c r="FN1095">
        <f>INDEX('[2]SGU-Solar'!$B:$B, MATCH($A1095, '[2]SGU-Solar'!$A:$A,0))</f>
        <v>2</v>
      </c>
      <c r="FO1095">
        <f>INDEX('[2]SGU-Solar'!$B:$B, MATCH($A1095, '[2]SGU-Solar'!$A:$A,0))</f>
        <v>2</v>
      </c>
      <c r="FP1095">
        <f>INDEX('[2]SGU-Solar'!$B:$B, MATCH($A1095, '[2]SGU-Solar'!$A:$A,0))</f>
        <v>2</v>
      </c>
      <c r="FQ1095">
        <f>INDEX('[2]SGU-Solar'!$B:$B, MATCH($A1095, '[2]SGU-Solar'!$A:$A,0))</f>
        <v>2</v>
      </c>
      <c r="FR1095">
        <f>INDEX('[2]SGU-Solar'!$B:$B, MATCH($A1095, '[2]SGU-Solar'!$A:$A,0))</f>
        <v>2</v>
      </c>
      <c r="FS1095">
        <f>INDEX('[2]SGU-Solar'!$B:$B, MATCH($A1095, '[2]SGU-Solar'!$A:$A,0))</f>
        <v>2</v>
      </c>
      <c r="FT1095">
        <f>INDEX('[2]SGU-Solar'!$B:$B, MATCH($A1095, '[2]SGU-Solar'!$A:$A,0))</f>
        <v>2</v>
      </c>
      <c r="FU1095">
        <f>INDEX('[2]SGU-Solar'!$B:$B, MATCH($A1095, '[2]SGU-Solar'!$A:$A,0))</f>
        <v>2</v>
      </c>
      <c r="FV1095">
        <f>INDEX('[2]SGU-Solar'!$B:$B, MATCH($A1095, '[2]SGU-Solar'!$A:$A,0))</f>
        <v>2</v>
      </c>
      <c r="FW1095">
        <f>INDEX('[2]SGU-Solar'!$B:$B, MATCH($A1095, '[2]SGU-Solar'!$A:$A,0))</f>
        <v>2</v>
      </c>
      <c r="FX1095">
        <f>INDEX('[2]SGU-Solar'!$B:$B, MATCH($A1095, '[2]SGU-Solar'!$A:$A,0))</f>
        <v>2</v>
      </c>
      <c r="FY1095">
        <f>INDEX('[2]SGU-Solar'!$B:$B, MATCH($A1095, '[2]SGU-Solar'!$A:$A,0))</f>
        <v>2</v>
      </c>
      <c r="FZ1095">
        <f>INDEX('[2]SGU-Solar'!$B:$B, MATCH($A1095, '[2]SGU-Solar'!$A:$A,0))</f>
        <v>2</v>
      </c>
      <c r="GA1095">
        <f>INDEX('[2]SGU-Solar'!$B:$B, MATCH($A1095, '[2]SGU-Solar'!$A:$A,0))</f>
        <v>2</v>
      </c>
      <c r="GB1095">
        <f>INDEX('[2]SGU-Solar'!$B:$B, MATCH($A1095, '[2]SGU-Solar'!$A:$A,0))</f>
        <v>2</v>
      </c>
      <c r="GC1095">
        <f>INDEX('[2]SGU-Solar'!$B:$B, MATCH($A1095, '[2]SGU-Solar'!$A:$A,0))</f>
        <v>2</v>
      </c>
      <c r="GD1095">
        <f>INDEX('[2]SGU-Solar'!$B:$B, MATCH($A1095, '[2]SGU-Solar'!$A:$A,0))</f>
        <v>2</v>
      </c>
      <c r="GE1095">
        <f>INDEX('[2]SGU-Solar'!$B:$B, MATCH($A1095, '[2]SGU-Solar'!$A:$A,0))</f>
        <v>2</v>
      </c>
      <c r="GF1095">
        <f>INDEX('[2]SGU-Solar'!$B:$B, MATCH($A1095, '[2]SGU-Solar'!$A:$A,0))</f>
        <v>2</v>
      </c>
      <c r="GG1095">
        <f>INDEX('[2]SGU-Solar'!$B:$B, MATCH($A1095, '[2]SGU-Solar'!$A:$A,0))</f>
        <v>2</v>
      </c>
      <c r="GH1095">
        <f>INDEX('[2]SGU-Solar'!$B:$B, MATCH($A1095, '[2]SGU-Solar'!$A:$A,0))</f>
        <v>2</v>
      </c>
      <c r="GI1095">
        <f>INDEX('[2]SGU-Solar'!$B:$B, MATCH($A1095, '[2]SGU-Solar'!$A:$A,0))</f>
        <v>2</v>
      </c>
      <c r="GJ1095">
        <f>INDEX('[2]SGU-Solar'!$B:$B, MATCH($A1095, '[2]SGU-Solar'!$A:$A,0))</f>
        <v>2</v>
      </c>
      <c r="GK1095">
        <f>INDEX('[2]SGU-Solar'!$B:$B, MATCH($A1095, '[2]SGU-Solar'!$A:$A,0))</f>
        <v>2</v>
      </c>
      <c r="GL1095">
        <f>INDEX('[2]SGU-Solar'!$B:$B, MATCH($A1095, '[2]SGU-Solar'!$A:$A,0))</f>
        <v>2</v>
      </c>
      <c r="GM1095">
        <f>INDEX('[2]SGU-Solar'!$B:$B, MATCH($A1095, '[2]SGU-Solar'!$A:$A,0))</f>
        <v>2</v>
      </c>
      <c r="GN1095">
        <f>INDEX('[2]SGU-Solar'!$B:$B, MATCH($A1095, '[2]SGU-Solar'!$A:$A,0))</f>
        <v>2</v>
      </c>
      <c r="GO1095">
        <f>INDEX('[2]SGU-Solar'!$B:$B, MATCH($A1095, '[2]SGU-Solar'!$A:$A,0))</f>
        <v>2</v>
      </c>
      <c r="GP1095">
        <f>INDEX('[2]SGU-Solar'!$B:$B, MATCH($A1095, '[2]SGU-Solar'!$A:$A,0))</f>
        <v>2</v>
      </c>
      <c r="GQ1095">
        <f>INDEX('[2]SGU-Solar'!$B:$B, MATCH($A1095, '[2]SGU-Solar'!$A:$A,0))</f>
        <v>2</v>
      </c>
      <c r="GR1095">
        <f>INDEX('[2]SGU-Solar'!$B:$B, MATCH($A1095, '[2]SGU-Solar'!$A:$A,0))</f>
        <v>2</v>
      </c>
      <c r="GS1095">
        <f>INDEX('[2]SGU-Solar'!$B:$B, MATCH($A1095, '[2]SGU-Solar'!$A:$A,0))</f>
        <v>2</v>
      </c>
      <c r="GT1095">
        <f>INDEX('[2]SGU-Solar'!$B:$B, MATCH($A1095, '[2]SGU-Solar'!$A:$A,0))</f>
        <v>2</v>
      </c>
      <c r="GU1095">
        <f>INDEX('[2]SGU-Solar'!$B:$B, MATCH($A1095, '[2]SGU-Solar'!$A:$A,0))</f>
        <v>2</v>
      </c>
      <c r="GV1095">
        <f>INDEX('[2]SGU-Solar'!$B:$B, MATCH($A1095, '[2]SGU-Solar'!$A:$A,0))</f>
        <v>2</v>
      </c>
      <c r="GW1095">
        <f>INDEX('[2]SGU-Solar'!$B:$B, MATCH($A1095, '[2]SGU-Solar'!$A:$A,0))</f>
        <v>2</v>
      </c>
      <c r="GX1095">
        <f>INDEX('[2]SGU-Solar'!$B:$B, MATCH($A1095, '[2]SGU-Solar'!$A:$A,0))</f>
        <v>2</v>
      </c>
      <c r="GY1095">
        <f>INDEX('[2]SGU-Solar'!$B:$B, MATCH($A1095, '[2]SGU-Solar'!$A:$A,0))</f>
        <v>2</v>
      </c>
      <c r="GZ1095">
        <f>INDEX('[2]SGU-Solar'!$B:$B, MATCH($A1095, '[2]SGU-Solar'!$A:$A,0))</f>
        <v>2</v>
      </c>
      <c r="HA1095">
        <f>INDEX('[2]SGU-Solar'!$B:$B, MATCH($A1095, '[2]SGU-Solar'!$A:$A,0))</f>
        <v>2</v>
      </c>
      <c r="HB1095">
        <f>INDEX('[2]SGU-Solar'!$B:$B, MATCH($A1095, '[2]SGU-Solar'!$A:$A,0))</f>
        <v>2</v>
      </c>
      <c r="HC1095">
        <f>INDEX('[2]SGU-Solar'!$B:$B, MATCH($A1095, '[2]SGU-Solar'!$A:$A,0))</f>
        <v>2</v>
      </c>
      <c r="HD1095">
        <f>INDEX('[2]SGU-Solar'!$B:$B, MATCH($A1095, '[2]SGU-Solar'!$A:$A,0))</f>
        <v>2</v>
      </c>
      <c r="HE1095">
        <f>INDEX('[2]SGU-Solar'!$B:$B, MATCH($A1095, '[2]SGU-Solar'!$A:$A,0))</f>
        <v>2</v>
      </c>
      <c r="HF1095">
        <f>INDEX('[2]SGU-Solar'!$B:$B, MATCH($A1095, '[2]SGU-Solar'!$A:$A,0))</f>
        <v>2</v>
      </c>
      <c r="HG1095">
        <f>INDEX('[2]SGU-Solar'!$B:$B, MATCH($A1095, '[2]SGU-Solar'!$A:$A,0))</f>
        <v>2</v>
      </c>
      <c r="HH1095">
        <f>INDEX('[2]SGU-Solar'!$B:$B, MATCH($A1095, '[2]SGU-Solar'!$A:$A,0))</f>
        <v>2</v>
      </c>
      <c r="HI1095">
        <f>INDEX('[2]SGU-Solar'!$B:$B, MATCH($A1095, '[2]SGU-Solar'!$A:$A,0))</f>
        <v>2</v>
      </c>
      <c r="HJ1095">
        <f>INDEX('[2]SGU-Solar'!$B:$B, MATCH($A1095, '[2]SGU-Solar'!$A:$A,0))</f>
        <v>2</v>
      </c>
      <c r="HK1095">
        <f>INDEX('[2]SGU-Solar'!$B:$B, MATCH($A1095, '[2]SGU-Solar'!$A:$A,0))</f>
        <v>2</v>
      </c>
      <c r="HL1095">
        <f>INDEX('[2]SGU-Solar'!$B:$B, MATCH($A1095, '[2]SGU-Solar'!$A:$A,0))</f>
        <v>2</v>
      </c>
      <c r="HM1095">
        <f>INDEX('[2]SGU-Solar'!$B:$B, MATCH($A1095, '[2]SGU-Solar'!$A:$A,0))</f>
        <v>2</v>
      </c>
      <c r="HN1095">
        <f>INDEX('[2]SGU-Solar'!$B:$B, MATCH($A1095, '[2]SGU-Solar'!$A:$A,0))</f>
        <v>2</v>
      </c>
      <c r="HO1095">
        <f>INDEX('[2]SGU-Solar'!$B:$B, MATCH($A1095, '[2]SGU-Solar'!$A:$A,0))</f>
        <v>2</v>
      </c>
      <c r="HP1095">
        <f>INDEX('[2]SGU-Solar'!$B:$B, MATCH($A1095, '[2]SGU-Solar'!$A:$A,0))</f>
        <v>2</v>
      </c>
      <c r="HQ1095">
        <f>INDEX('[2]SGU-Solar'!$B:$B, MATCH($A1095, '[2]SGU-Solar'!$A:$A,0))</f>
        <v>2</v>
      </c>
      <c r="HR1095">
        <f>INDEX('[2]SGU-Solar'!$B:$B, MATCH($A1095, '[2]SGU-Solar'!$A:$A,0))</f>
        <v>2</v>
      </c>
      <c r="HS1095">
        <f>INDEX('[2]SGU-Solar'!$B:$B, MATCH($A1095, '[2]SGU-Solar'!$A:$A,0))</f>
        <v>2</v>
      </c>
      <c r="HT1095">
        <f>INDEX('[2]SGU-Solar'!$B:$B, MATCH($A1095, '[2]SGU-Solar'!$A:$A,0))</f>
        <v>2</v>
      </c>
      <c r="HU1095">
        <f>INDEX('[2]SGU-Solar'!$B:$B, MATCH($A1095, '[2]SGU-Solar'!$A:$A,0))</f>
        <v>2</v>
      </c>
      <c r="HV1095">
        <f>INDEX('[2]SGU-Solar'!$B:$B, MATCH($A1095, '[2]SGU-Solar'!$A:$A,0))</f>
        <v>2</v>
      </c>
      <c r="HW1095">
        <f>INDEX('[2]SGU-Solar'!$B:$B, MATCH($A1095, '[2]SGU-Solar'!$A:$A,0))</f>
        <v>2</v>
      </c>
      <c r="HX1095">
        <f>INDEX('[2]SGU-Solar'!$B:$B, MATCH($A1095, '[2]SGU-Solar'!$A:$A,0))</f>
        <v>2</v>
      </c>
      <c r="HY1095">
        <f>INDEX('[2]SGU-Solar'!$B:$B, MATCH($A1095, '[2]SGU-Solar'!$A:$A,0))</f>
        <v>2</v>
      </c>
      <c r="HZ1095">
        <f>INDEX('[2]SGU-Solar'!$B:$B, MATCH($A1095, '[2]SGU-Solar'!$A:$A,0))</f>
        <v>2</v>
      </c>
      <c r="IA1095">
        <f>INDEX('[2]SGU-Solar'!$B:$B, MATCH($A1095, '[2]SGU-Solar'!$A:$A,0))</f>
        <v>2</v>
      </c>
      <c r="IB1095">
        <f>INDEX('[2]SGU-Solar'!$B:$B, MATCH($A1095, '[2]SGU-Solar'!$A:$A,0))</f>
        <v>2</v>
      </c>
      <c r="IC1095">
        <f>INDEX('[2]SGU-Solar'!$B:$B, MATCH($A1095, '[2]SGU-Solar'!$A:$A,0))</f>
        <v>2</v>
      </c>
      <c r="ID1095">
        <f>INDEX('[2]SGU-Solar'!$B:$B, MATCH($A1095, '[2]SGU-Solar'!$A:$A,0))</f>
        <v>2</v>
      </c>
      <c r="IE1095">
        <f>INDEX('[2]SGU-Solar'!$B:$B, MATCH($A1095, '[2]SGU-Solar'!$A:$A,0))</f>
        <v>2</v>
      </c>
      <c r="IF1095">
        <f>INDEX('[2]SGU-Solar'!$B:$B, MATCH($A1095, '[2]SGU-Solar'!$A:$A,0))</f>
        <v>2</v>
      </c>
      <c r="IG1095">
        <f>INDEX('[2]SGU-Solar'!$B:$B, MATCH($A1095, '[2]SGU-Solar'!$A:$A,0))</f>
        <v>2</v>
      </c>
      <c r="IH1095">
        <f>INDEX('[2]SGU-Solar'!$B:$B, MATCH($A1095, '[2]SGU-Solar'!$A:$A,0))</f>
        <v>2</v>
      </c>
      <c r="II1095">
        <f>INDEX('[2]SGU-Solar'!$B:$B, MATCH($A1095, '[2]SGU-Solar'!$A:$A,0))</f>
        <v>2</v>
      </c>
      <c r="IJ1095">
        <f>INDEX('[2]SGU-Solar'!$B:$B, MATCH($A1095, '[2]SGU-Solar'!$A:$A,0))</f>
        <v>2</v>
      </c>
      <c r="IK1095">
        <f>INDEX('[2]SGU-Solar'!$B:$B, MATCH($A1095, '[2]SGU-Solar'!$A:$A,0))</f>
        <v>2</v>
      </c>
      <c r="IL1095">
        <f>INDEX('[2]SGU-Solar'!$B:$B, MATCH($A1095, '[2]SGU-Solar'!$A:$A,0))</f>
        <v>2</v>
      </c>
      <c r="IM1095">
        <f>INDEX('[2]SGU-Solar'!$B:$B, MATCH($A1095, '[2]SGU-Solar'!$A:$A,0))</f>
        <v>2</v>
      </c>
      <c r="IN1095">
        <f>INDEX('[2]SGU-Solar'!$B:$B, MATCH($A1095, '[2]SGU-Solar'!$A:$A,0))</f>
        <v>2</v>
      </c>
      <c r="IO1095">
        <f>INDEX('[2]SGU-Solar'!$B:$B, MATCH($A1095, '[2]SGU-Solar'!$A:$A,0))</f>
        <v>2</v>
      </c>
      <c r="IP1095">
        <f>INDEX('[2]SGU-Solar'!$B:$B, MATCH($A1095, '[2]SGU-Solar'!$A:$A,0))</f>
        <v>2</v>
      </c>
      <c r="IQ1095">
        <f>INDEX('[2]SGU-Solar'!$B:$B, MATCH($A1095, '[2]SGU-Solar'!$A:$A,0))</f>
        <v>2</v>
      </c>
      <c r="IR1095">
        <f>INDEX('[2]SGU-Solar'!$B:$B, MATCH($A1095, '[2]SGU-Solar'!$A:$A,0))</f>
        <v>2</v>
      </c>
      <c r="IS1095">
        <f>INDEX('[2]SGU-Solar'!$B:$B, MATCH($A1095, '[2]SGU-Solar'!$A:$A,0))</f>
        <v>2</v>
      </c>
      <c r="IT1095">
        <f>INDEX('[2]SGU-Solar'!$B:$B, MATCH($A1095, '[2]SGU-Solar'!$A:$A,0))</f>
        <v>2</v>
      </c>
      <c r="IU1095">
        <f>INDEX('[2]SGU-Solar'!$B:$B, MATCH($A1095, '[2]SGU-Solar'!$A:$A,0))</f>
        <v>2</v>
      </c>
      <c r="IV1095">
        <f>INDEX('[2]SGU-Solar'!$B:$B, MATCH($A1095, '[2]SGU-Solar'!$A:$A,0))</f>
        <v>2</v>
      </c>
      <c r="IW1095">
        <f>INDEX('[2]SGU-Solar'!$B:$B, MATCH($A1095, '[2]SGU-Solar'!$A:$A,0))</f>
        <v>2</v>
      </c>
      <c r="IX1095">
        <f>INDEX('[2]SGU-Solar'!$B:$B, MATCH($A1095, '[2]SGU-Solar'!$A:$A,0))</f>
        <v>2</v>
      </c>
      <c r="IY1095">
        <f>INDEX('[2]SGU-Solar'!$B:$B, MATCH($A1095, '[2]SGU-Solar'!$A:$A,0))</f>
        <v>2</v>
      </c>
      <c r="IZ1095">
        <f>INDEX('[2]SGU-Solar'!$B:$B, MATCH($A1095, '[2]SGU-Solar'!$A:$A,0))</f>
        <v>2</v>
      </c>
      <c r="JA1095">
        <f>INDEX('[2]SGU-Solar'!$B:$B, MATCH($A1095, '[2]SGU-Solar'!$A:$A,0))</f>
        <v>2</v>
      </c>
      <c r="JB1095">
        <f>INDEX('[2]SGU-Solar'!$B:$B, MATCH($A1095, '[2]SGU-Solar'!$A:$A,0))</f>
        <v>2</v>
      </c>
      <c r="JC1095">
        <f>INDEX('[2]SGU-Solar'!$B:$B, MATCH($A1095, '[2]SGU-Solar'!$A:$A,0))</f>
        <v>2</v>
      </c>
      <c r="JD1095">
        <f>INDEX('[2]SGU-Solar'!$B:$B, MATCH($A1095, '[2]SGU-Solar'!$A:$A,0))</f>
        <v>2</v>
      </c>
      <c r="JE1095">
        <f>INDEX('[2]SGU-Solar'!$B:$B, MATCH($A1095, '[2]SGU-Solar'!$A:$A,0))</f>
        <v>2</v>
      </c>
      <c r="JF1095">
        <f>INDEX('[2]SGU-Solar'!$B:$B, MATCH($A1095, '[2]SGU-Solar'!$A:$A,0))</f>
        <v>2</v>
      </c>
      <c r="JG1095">
        <f>INDEX('[2]SGU-Solar'!$B:$B, MATCH($A1095, '[2]SGU-Solar'!$A:$A,0))</f>
        <v>2</v>
      </c>
      <c r="JH1095">
        <f>INDEX('[2]SGU-Solar'!$B:$B, MATCH($A1095, '[2]SGU-Solar'!$A:$A,0))</f>
        <v>2</v>
      </c>
      <c r="JI1095">
        <f>INDEX('[2]SGU-Solar'!$B:$B, MATCH($A1095, '[2]SGU-Solar'!$A:$A,0))</f>
        <v>2</v>
      </c>
      <c r="JJ1095">
        <f>INDEX('[2]SGU-Solar'!$B:$B, MATCH($A1095, '[2]SGU-Solar'!$A:$A,0))</f>
        <v>2</v>
      </c>
      <c r="JK1095">
        <f>INDEX('[2]SGU-Solar'!$B:$B, MATCH($A1095, '[2]SGU-Solar'!$A:$A,0))</f>
        <v>2</v>
      </c>
      <c r="JL1095">
        <f>INDEX('[2]SGU-Solar'!$B:$B, MATCH($A1095, '[2]SGU-Solar'!$A:$A,0))</f>
        <v>2</v>
      </c>
      <c r="JM1095">
        <f>INDEX('[2]SGU-Solar'!$B:$B, MATCH($A1095, '[2]SGU-Solar'!$A:$A,0))</f>
        <v>2</v>
      </c>
      <c r="JN1095">
        <f>INDEX('[2]SGU-Solar'!$B:$B, MATCH($A1095, '[2]SGU-Solar'!$A:$A,0))</f>
        <v>2</v>
      </c>
      <c r="JO1095">
        <f>INDEX('[2]SGU-Solar'!$B:$B, MATCH($A1095, '[2]SGU-Solar'!$A:$A,0))</f>
        <v>2</v>
      </c>
      <c r="JP1095">
        <f>INDEX('[2]SGU-Solar'!$B:$B, MATCH($A1095, '[2]SGU-Solar'!$A:$A,0))</f>
        <v>2</v>
      </c>
      <c r="JQ1095">
        <f>INDEX('[2]SGU-Solar'!$B:$B, MATCH($A1095, '[2]SGU-Solar'!$A:$A,0))</f>
        <v>2</v>
      </c>
      <c r="JR1095">
        <f>INDEX('[2]SGU-Solar'!$B:$B, MATCH($A1095, '[2]SGU-Solar'!$A:$A,0))</f>
        <v>2</v>
      </c>
      <c r="JS1095">
        <f>INDEX('[2]SGU-Solar'!$B:$B, MATCH($A1095, '[2]SGU-Solar'!$A:$A,0))</f>
        <v>2</v>
      </c>
      <c r="JT1095">
        <f>INDEX('[2]SGU-Solar'!$B:$B, MATCH($A1095, '[2]SGU-Solar'!$A:$A,0))</f>
        <v>2</v>
      </c>
      <c r="JU1095">
        <f>INDEX('[2]SGU-Solar'!$B:$B, MATCH($A1095, '[2]SGU-Solar'!$A:$A,0))</f>
        <v>2</v>
      </c>
      <c r="JV1095">
        <f>INDEX('[2]SGU-Solar'!$B:$B, MATCH($A1095, '[2]SGU-Solar'!$A:$A,0))</f>
        <v>2</v>
      </c>
      <c r="JW1095">
        <f>INDEX('[2]SGU-Solar'!$B:$B, MATCH($A1095, '[2]SGU-Solar'!$A:$A,0))</f>
        <v>2</v>
      </c>
      <c r="JX1095">
        <f>INDEX('[2]SGU-Solar'!$B:$B, MATCH($A1095, '[2]SGU-Solar'!$A:$A,0))</f>
        <v>2</v>
      </c>
      <c r="JY1095">
        <f>INDEX('[2]SGU-Solar'!$B:$B, MATCH($A1095, '[2]SGU-Solar'!$A:$A,0))</f>
        <v>2</v>
      </c>
      <c r="JZ1095">
        <f>INDEX('[2]SGU-Solar'!$B:$B, MATCH($A1095, '[2]SGU-Solar'!$A:$A,0))</f>
        <v>2</v>
      </c>
    </row>
    <row r="1096" spans="1:286">
      <c r="A1096">
        <v>3463</v>
      </c>
      <c r="B1096" t="s">
        <v>9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1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1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0</v>
      </c>
      <c r="CE1096">
        <v>0</v>
      </c>
      <c r="CF1096">
        <v>2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4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1</v>
      </c>
      <c r="CU1096">
        <v>0</v>
      </c>
      <c r="CV1096">
        <v>1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1</v>
      </c>
      <c r="DD1096">
        <v>0</v>
      </c>
      <c r="DE1096">
        <v>5</v>
      </c>
      <c r="DF1096">
        <v>2</v>
      </c>
      <c r="DG1096">
        <v>3</v>
      </c>
      <c r="DH1096">
        <v>3</v>
      </c>
      <c r="DI1096">
        <v>2</v>
      </c>
      <c r="DJ1096">
        <v>2</v>
      </c>
      <c r="DK1096">
        <v>2</v>
      </c>
      <c r="DL1096">
        <v>9</v>
      </c>
      <c r="DM1096">
        <v>2</v>
      </c>
      <c r="DN1096">
        <v>2</v>
      </c>
      <c r="DO1096">
        <v>3</v>
      </c>
      <c r="DP1096">
        <f>INDEX('[2]SGU-Solar'!$B:$B, MATCH($A1096, '[2]SGU-Solar'!$A:$A,0))</f>
        <v>5</v>
      </c>
      <c r="DQ1096">
        <f>INDEX('[2]SGU-Solar'!$B:$B, MATCH($A1096, '[2]SGU-Solar'!$A:$A,0))</f>
        <v>5</v>
      </c>
      <c r="DR1096">
        <f>INDEX('[2]SGU-Solar'!$B:$B, MATCH($A1096, '[2]SGU-Solar'!$A:$A,0))</f>
        <v>5</v>
      </c>
      <c r="DS1096">
        <f>INDEX('[2]SGU-Solar'!$B:$B, MATCH($A1096, '[2]SGU-Solar'!$A:$A,0))</f>
        <v>5</v>
      </c>
      <c r="DT1096">
        <f>INDEX('[2]SGU-Solar'!$B:$B, MATCH($A1096, '[2]SGU-Solar'!$A:$A,0))</f>
        <v>5</v>
      </c>
      <c r="DU1096">
        <f>INDEX('[2]SGU-Solar'!$B:$B, MATCH($A1096, '[2]SGU-Solar'!$A:$A,0))</f>
        <v>5</v>
      </c>
      <c r="DV1096">
        <f>INDEX('[2]SGU-Solar'!$B:$B, MATCH($A1096, '[2]SGU-Solar'!$A:$A,0))</f>
        <v>5</v>
      </c>
      <c r="DW1096">
        <f>INDEX('[2]SGU-Solar'!$B:$B, MATCH($A1096, '[2]SGU-Solar'!$A:$A,0))</f>
        <v>5</v>
      </c>
      <c r="DX1096">
        <f>INDEX('[2]SGU-Solar'!$B:$B, MATCH($A1096, '[2]SGU-Solar'!$A:$A,0))</f>
        <v>5</v>
      </c>
      <c r="DY1096">
        <f>INDEX('[2]SGU-Solar'!$B:$B, MATCH($A1096, '[2]SGU-Solar'!$A:$A,0))</f>
        <v>5</v>
      </c>
      <c r="DZ1096">
        <f>INDEX('[2]SGU-Solar'!$B:$B, MATCH($A1096, '[2]SGU-Solar'!$A:$A,0))</f>
        <v>5</v>
      </c>
      <c r="EA1096">
        <f>INDEX('[2]SGU-Solar'!$B:$B, MATCH($A1096, '[2]SGU-Solar'!$A:$A,0))</f>
        <v>5</v>
      </c>
      <c r="EB1096">
        <f>INDEX('[2]SGU-Solar'!$B:$B, MATCH($A1096, '[2]SGU-Solar'!$A:$A,0))</f>
        <v>5</v>
      </c>
      <c r="EC1096">
        <f>INDEX('[2]SGU-Solar'!$B:$B, MATCH($A1096, '[2]SGU-Solar'!$A:$A,0))</f>
        <v>5</v>
      </c>
      <c r="ED1096">
        <f>INDEX('[2]SGU-Solar'!$B:$B, MATCH($A1096, '[2]SGU-Solar'!$A:$A,0))</f>
        <v>5</v>
      </c>
      <c r="EE1096">
        <f>INDEX('[2]SGU-Solar'!$B:$B, MATCH($A1096, '[2]SGU-Solar'!$A:$A,0))</f>
        <v>5</v>
      </c>
      <c r="EF1096">
        <f>INDEX('[2]SGU-Solar'!$B:$B, MATCH($A1096, '[2]SGU-Solar'!$A:$A,0))</f>
        <v>5</v>
      </c>
      <c r="EG1096">
        <f>INDEX('[2]SGU-Solar'!$S:$S, MATCH($A1096, '[2]SGU-Solar'!$A:$A,0))</f>
        <v>12</v>
      </c>
      <c r="EH1096">
        <f>INDEX('[2]SGU-Solar'!$S:$S, MATCH($A1096, '[2]SGU-Solar'!$A:$A,0))</f>
        <v>12</v>
      </c>
      <c r="EI1096">
        <f>INDEX('[2]SGU-Solar'!$S:$S, MATCH($A1096, '[2]SGU-Solar'!$A:$A,0))</f>
        <v>12</v>
      </c>
      <c r="EJ1096">
        <f>INDEX('[2]SGU-Solar'!$S:$S, MATCH($A1096, '[2]SGU-Solar'!$A:$A,0))</f>
        <v>12</v>
      </c>
      <c r="EK1096">
        <f>INDEX('[2]SGU-Solar'!$S:$S, MATCH($A1096, '[2]SGU-Solar'!$A:$A,0))</f>
        <v>12</v>
      </c>
      <c r="EL1096">
        <f>INDEX('[2]SGU-Solar'!$S:$S, MATCH($A1096, '[2]SGU-Solar'!$A:$A,0))</f>
        <v>12</v>
      </c>
      <c r="EM1096">
        <f>INDEX('[2]SGU-Solar'!$S:$S, MATCH($A1096, '[2]SGU-Solar'!$A:$A,0))</f>
        <v>12</v>
      </c>
      <c r="EN1096">
        <f>INDEX('[2]SGU-Solar'!$S:$S, MATCH($A1096, '[2]SGU-Solar'!$A:$A,0))</f>
        <v>12</v>
      </c>
      <c r="EO1096">
        <f>INDEX('[2]SGU-Solar'!$S:$S, MATCH($A1096, '[2]SGU-Solar'!$A:$A,0))</f>
        <v>12</v>
      </c>
      <c r="EP1096">
        <f>INDEX('[2]SGU-Solar'!$S:$S, MATCH($A1096, '[2]SGU-Solar'!$A:$A,0))</f>
        <v>12</v>
      </c>
      <c r="EQ1096">
        <f>INDEX('[2]SGU-Solar'!$S:$S, MATCH($A1096, '[2]SGU-Solar'!$A:$A,0))</f>
        <v>12</v>
      </c>
      <c r="ER1096">
        <f>INDEX('[2]SGU-Solar'!$S:$S, MATCH($A1096, '[2]SGU-Solar'!$A:$A,0))</f>
        <v>12</v>
      </c>
      <c r="ES1096">
        <f>INDEX('[2]SGU-Solar'!$S:$S, MATCH($A1096, '[2]SGU-Solar'!$A:$A,0))</f>
        <v>12</v>
      </c>
      <c r="ET1096">
        <f>INDEX('[2]SGU-Solar'!$S:$S, MATCH($A1096, '[2]SGU-Solar'!$A:$A,0))</f>
        <v>12</v>
      </c>
      <c r="EU1096">
        <f>INDEX('[2]SGU-Solar'!$S:$S, MATCH($A1096, '[2]SGU-Solar'!$A:$A,0))</f>
        <v>12</v>
      </c>
      <c r="EV1096">
        <f>INDEX('[2]SGU-Solar'!$S:$S, MATCH($A1096, '[2]SGU-Solar'!$A:$A,0))</f>
        <v>12</v>
      </c>
      <c r="EW1096">
        <f>INDEX('[2]SGU-Solar'!$S:$S, MATCH($A1096, '[2]SGU-Solar'!$A:$A,0))</f>
        <v>12</v>
      </c>
      <c r="EX1096">
        <f>INDEX('[2]SGU-Solar'!$S:$S, MATCH($A1096, '[2]SGU-Solar'!$A:$A,0))</f>
        <v>12</v>
      </c>
      <c r="EY1096">
        <f>INDEX('[2]SGU-Solar'!$S:$S, MATCH($A1096, '[2]SGU-Solar'!$A:$A,0))</f>
        <v>12</v>
      </c>
      <c r="EZ1096">
        <f>INDEX('[2]SGU-Solar'!$S:$S, MATCH($A1096, '[2]SGU-Solar'!$A:$A,0))</f>
        <v>12</v>
      </c>
      <c r="FA1096">
        <f>INDEX('[2]SGU-Solar'!$S:$S, MATCH($A1096, '[2]SGU-Solar'!$A:$A,0))</f>
        <v>12</v>
      </c>
      <c r="FB1096">
        <f>INDEX('[2]SGU-Solar'!$S:$S, MATCH($A1096, '[2]SGU-Solar'!$A:$A,0))</f>
        <v>12</v>
      </c>
      <c r="FC1096">
        <f>INDEX('[2]SGU-Solar'!$S:$S, MATCH($A1096, '[2]SGU-Solar'!$A:$A,0))</f>
        <v>12</v>
      </c>
      <c r="FD1096">
        <f>INDEX('[2]SGU-Solar'!$S:$S, MATCH($A1096, '[2]SGU-Solar'!$A:$A,0))</f>
        <v>12</v>
      </c>
      <c r="FE1096">
        <f>INDEX('[2]SGU-Solar'!$S:$S, MATCH($A1096, '[2]SGU-Solar'!$A:$A,0))</f>
        <v>12</v>
      </c>
      <c r="FF1096">
        <f>INDEX('[2]SGU-Solar'!$S:$S, MATCH($A1096, '[2]SGU-Solar'!$A:$A,0))</f>
        <v>12</v>
      </c>
      <c r="FG1096">
        <f>INDEX('[2]SGU-Solar'!$S:$S, MATCH($A1096, '[2]SGU-Solar'!$A:$A,0))</f>
        <v>12</v>
      </c>
      <c r="FH1096">
        <f>INDEX('[2]SGU-Solar'!$S:$S, MATCH($A1096, '[2]SGU-Solar'!$A:$A,0))</f>
        <v>12</v>
      </c>
      <c r="FI1096">
        <f>INDEX('[2]SGU-Solar'!$S:$S, MATCH($A1096, '[2]SGU-Solar'!$A:$A,0))</f>
        <v>12</v>
      </c>
      <c r="FJ1096">
        <f>INDEX('[2]SGU-Solar'!$B:$B, MATCH($A1096, '[2]SGU-Solar'!$A:$A,0))</f>
        <v>5</v>
      </c>
      <c r="FK1096">
        <f>INDEX('[2]SGU-Solar'!$B:$B, MATCH($A1096, '[2]SGU-Solar'!$A:$A,0))</f>
        <v>5</v>
      </c>
      <c r="FL1096">
        <f>INDEX('[2]SGU-Solar'!$B:$B, MATCH($A1096, '[2]SGU-Solar'!$A:$A,0))</f>
        <v>5</v>
      </c>
      <c r="FM1096">
        <f>INDEX('[2]SGU-Solar'!$B:$B, MATCH($A1096, '[2]SGU-Solar'!$A:$A,0))</f>
        <v>5</v>
      </c>
      <c r="FN1096">
        <f>INDEX('[2]SGU-Solar'!$B:$B, MATCH($A1096, '[2]SGU-Solar'!$A:$A,0))</f>
        <v>5</v>
      </c>
      <c r="FO1096">
        <f>INDEX('[2]SGU-Solar'!$B:$B, MATCH($A1096, '[2]SGU-Solar'!$A:$A,0))</f>
        <v>5</v>
      </c>
      <c r="FP1096">
        <f>INDEX('[2]SGU-Solar'!$B:$B, MATCH($A1096, '[2]SGU-Solar'!$A:$A,0))</f>
        <v>5</v>
      </c>
      <c r="FQ1096">
        <f>INDEX('[2]SGU-Solar'!$B:$B, MATCH($A1096, '[2]SGU-Solar'!$A:$A,0))</f>
        <v>5</v>
      </c>
      <c r="FR1096">
        <f>INDEX('[2]SGU-Solar'!$B:$B, MATCH($A1096, '[2]SGU-Solar'!$A:$A,0))</f>
        <v>5</v>
      </c>
      <c r="FS1096">
        <f>INDEX('[2]SGU-Solar'!$B:$B, MATCH($A1096, '[2]SGU-Solar'!$A:$A,0))</f>
        <v>5</v>
      </c>
      <c r="FT1096">
        <f>INDEX('[2]SGU-Solar'!$B:$B, MATCH($A1096, '[2]SGU-Solar'!$A:$A,0))</f>
        <v>5</v>
      </c>
      <c r="FU1096">
        <f>INDEX('[2]SGU-Solar'!$B:$B, MATCH($A1096, '[2]SGU-Solar'!$A:$A,0))</f>
        <v>5</v>
      </c>
      <c r="FV1096">
        <f>INDEX('[2]SGU-Solar'!$B:$B, MATCH($A1096, '[2]SGU-Solar'!$A:$A,0))</f>
        <v>5</v>
      </c>
      <c r="FW1096">
        <f>INDEX('[2]SGU-Solar'!$B:$B, MATCH($A1096, '[2]SGU-Solar'!$A:$A,0))</f>
        <v>5</v>
      </c>
      <c r="FX1096">
        <f>INDEX('[2]SGU-Solar'!$B:$B, MATCH($A1096, '[2]SGU-Solar'!$A:$A,0))</f>
        <v>5</v>
      </c>
      <c r="FY1096">
        <f>INDEX('[2]SGU-Solar'!$B:$B, MATCH($A1096, '[2]SGU-Solar'!$A:$A,0))</f>
        <v>5</v>
      </c>
      <c r="FZ1096">
        <f>INDEX('[2]SGU-Solar'!$B:$B, MATCH($A1096, '[2]SGU-Solar'!$A:$A,0))</f>
        <v>5</v>
      </c>
      <c r="GA1096">
        <f>INDEX('[2]SGU-Solar'!$B:$B, MATCH($A1096, '[2]SGU-Solar'!$A:$A,0))</f>
        <v>5</v>
      </c>
      <c r="GB1096">
        <f>INDEX('[2]SGU-Solar'!$B:$B, MATCH($A1096, '[2]SGU-Solar'!$A:$A,0))</f>
        <v>5</v>
      </c>
      <c r="GC1096">
        <f>INDEX('[2]SGU-Solar'!$B:$B, MATCH($A1096, '[2]SGU-Solar'!$A:$A,0))</f>
        <v>5</v>
      </c>
      <c r="GD1096">
        <f>INDEX('[2]SGU-Solar'!$B:$B, MATCH($A1096, '[2]SGU-Solar'!$A:$A,0))</f>
        <v>5</v>
      </c>
      <c r="GE1096">
        <f>INDEX('[2]SGU-Solar'!$B:$B, MATCH($A1096, '[2]SGU-Solar'!$A:$A,0))</f>
        <v>5</v>
      </c>
      <c r="GF1096">
        <f>INDEX('[2]SGU-Solar'!$B:$B, MATCH($A1096, '[2]SGU-Solar'!$A:$A,0))</f>
        <v>5</v>
      </c>
      <c r="GG1096">
        <f>INDEX('[2]SGU-Solar'!$B:$B, MATCH($A1096, '[2]SGU-Solar'!$A:$A,0))</f>
        <v>5</v>
      </c>
      <c r="GH1096">
        <f>INDEX('[2]SGU-Solar'!$B:$B, MATCH($A1096, '[2]SGU-Solar'!$A:$A,0))</f>
        <v>5</v>
      </c>
      <c r="GI1096">
        <f>INDEX('[2]SGU-Solar'!$B:$B, MATCH($A1096, '[2]SGU-Solar'!$A:$A,0))</f>
        <v>5</v>
      </c>
      <c r="GJ1096">
        <f>INDEX('[2]SGU-Solar'!$B:$B, MATCH($A1096, '[2]SGU-Solar'!$A:$A,0))</f>
        <v>5</v>
      </c>
      <c r="GK1096">
        <f>INDEX('[2]SGU-Solar'!$B:$B, MATCH($A1096, '[2]SGU-Solar'!$A:$A,0))</f>
        <v>5</v>
      </c>
      <c r="GL1096">
        <f>INDEX('[2]SGU-Solar'!$B:$B, MATCH($A1096, '[2]SGU-Solar'!$A:$A,0))</f>
        <v>5</v>
      </c>
      <c r="GM1096">
        <f>INDEX('[2]SGU-Solar'!$B:$B, MATCH($A1096, '[2]SGU-Solar'!$A:$A,0))</f>
        <v>5</v>
      </c>
      <c r="GN1096">
        <f>INDEX('[2]SGU-Solar'!$B:$B, MATCH($A1096, '[2]SGU-Solar'!$A:$A,0))</f>
        <v>5</v>
      </c>
      <c r="GO1096">
        <f>INDEX('[2]SGU-Solar'!$B:$B, MATCH($A1096, '[2]SGU-Solar'!$A:$A,0))</f>
        <v>5</v>
      </c>
      <c r="GP1096">
        <f>INDEX('[2]SGU-Solar'!$B:$B, MATCH($A1096, '[2]SGU-Solar'!$A:$A,0))</f>
        <v>5</v>
      </c>
      <c r="GQ1096">
        <f>INDEX('[2]SGU-Solar'!$B:$B, MATCH($A1096, '[2]SGU-Solar'!$A:$A,0))</f>
        <v>5</v>
      </c>
      <c r="GR1096">
        <f>INDEX('[2]SGU-Solar'!$B:$B, MATCH($A1096, '[2]SGU-Solar'!$A:$A,0))</f>
        <v>5</v>
      </c>
      <c r="GS1096">
        <f>INDEX('[2]SGU-Solar'!$B:$B, MATCH($A1096, '[2]SGU-Solar'!$A:$A,0))</f>
        <v>5</v>
      </c>
      <c r="GT1096">
        <f>INDEX('[2]SGU-Solar'!$B:$B, MATCH($A1096, '[2]SGU-Solar'!$A:$A,0))</f>
        <v>5</v>
      </c>
      <c r="GU1096">
        <f>INDEX('[2]SGU-Solar'!$B:$B, MATCH($A1096, '[2]SGU-Solar'!$A:$A,0))</f>
        <v>5</v>
      </c>
      <c r="GV1096">
        <f>INDEX('[2]SGU-Solar'!$B:$B, MATCH($A1096, '[2]SGU-Solar'!$A:$A,0))</f>
        <v>5</v>
      </c>
      <c r="GW1096">
        <f>INDEX('[2]SGU-Solar'!$B:$B, MATCH($A1096, '[2]SGU-Solar'!$A:$A,0))</f>
        <v>5</v>
      </c>
      <c r="GX1096">
        <f>INDEX('[2]SGU-Solar'!$B:$B, MATCH($A1096, '[2]SGU-Solar'!$A:$A,0))</f>
        <v>5</v>
      </c>
      <c r="GY1096">
        <f>INDEX('[2]SGU-Solar'!$B:$B, MATCH($A1096, '[2]SGU-Solar'!$A:$A,0))</f>
        <v>5</v>
      </c>
      <c r="GZ1096">
        <f>INDEX('[2]SGU-Solar'!$B:$B, MATCH($A1096, '[2]SGU-Solar'!$A:$A,0))</f>
        <v>5</v>
      </c>
      <c r="HA1096">
        <f>INDEX('[2]SGU-Solar'!$B:$B, MATCH($A1096, '[2]SGU-Solar'!$A:$A,0))</f>
        <v>5</v>
      </c>
      <c r="HB1096">
        <f>INDEX('[2]SGU-Solar'!$B:$B, MATCH($A1096, '[2]SGU-Solar'!$A:$A,0))</f>
        <v>5</v>
      </c>
      <c r="HC1096">
        <f>INDEX('[2]SGU-Solar'!$B:$B, MATCH($A1096, '[2]SGU-Solar'!$A:$A,0))</f>
        <v>5</v>
      </c>
      <c r="HD1096">
        <f>INDEX('[2]SGU-Solar'!$B:$B, MATCH($A1096, '[2]SGU-Solar'!$A:$A,0))</f>
        <v>5</v>
      </c>
      <c r="HE1096">
        <f>INDEX('[2]SGU-Solar'!$B:$B, MATCH($A1096, '[2]SGU-Solar'!$A:$A,0))</f>
        <v>5</v>
      </c>
      <c r="HF1096">
        <f>INDEX('[2]SGU-Solar'!$B:$B, MATCH($A1096, '[2]SGU-Solar'!$A:$A,0))</f>
        <v>5</v>
      </c>
      <c r="HG1096">
        <f>INDEX('[2]SGU-Solar'!$B:$B, MATCH($A1096, '[2]SGU-Solar'!$A:$A,0))</f>
        <v>5</v>
      </c>
      <c r="HH1096">
        <f>INDEX('[2]SGU-Solar'!$B:$B, MATCH($A1096, '[2]SGU-Solar'!$A:$A,0))</f>
        <v>5</v>
      </c>
      <c r="HI1096">
        <f>INDEX('[2]SGU-Solar'!$B:$B, MATCH($A1096, '[2]SGU-Solar'!$A:$A,0))</f>
        <v>5</v>
      </c>
      <c r="HJ1096">
        <f>INDEX('[2]SGU-Solar'!$B:$B, MATCH($A1096, '[2]SGU-Solar'!$A:$A,0))</f>
        <v>5</v>
      </c>
      <c r="HK1096">
        <f>INDEX('[2]SGU-Solar'!$B:$B, MATCH($A1096, '[2]SGU-Solar'!$A:$A,0))</f>
        <v>5</v>
      </c>
      <c r="HL1096">
        <f>INDEX('[2]SGU-Solar'!$B:$B, MATCH($A1096, '[2]SGU-Solar'!$A:$A,0))</f>
        <v>5</v>
      </c>
      <c r="HM1096">
        <f>INDEX('[2]SGU-Solar'!$B:$B, MATCH($A1096, '[2]SGU-Solar'!$A:$A,0))</f>
        <v>5</v>
      </c>
      <c r="HN1096">
        <f>INDEX('[2]SGU-Solar'!$B:$B, MATCH($A1096, '[2]SGU-Solar'!$A:$A,0))</f>
        <v>5</v>
      </c>
      <c r="HO1096">
        <f>INDEX('[2]SGU-Solar'!$B:$B, MATCH($A1096, '[2]SGU-Solar'!$A:$A,0))</f>
        <v>5</v>
      </c>
      <c r="HP1096">
        <f>INDEX('[2]SGU-Solar'!$B:$B, MATCH($A1096, '[2]SGU-Solar'!$A:$A,0))</f>
        <v>5</v>
      </c>
      <c r="HQ1096">
        <f>INDEX('[2]SGU-Solar'!$B:$B, MATCH($A1096, '[2]SGU-Solar'!$A:$A,0))</f>
        <v>5</v>
      </c>
      <c r="HR1096">
        <f>INDEX('[2]SGU-Solar'!$B:$B, MATCH($A1096, '[2]SGU-Solar'!$A:$A,0))</f>
        <v>5</v>
      </c>
      <c r="HS1096">
        <f>INDEX('[2]SGU-Solar'!$B:$B, MATCH($A1096, '[2]SGU-Solar'!$A:$A,0))</f>
        <v>5</v>
      </c>
      <c r="HT1096">
        <f>INDEX('[2]SGU-Solar'!$B:$B, MATCH($A1096, '[2]SGU-Solar'!$A:$A,0))</f>
        <v>5</v>
      </c>
      <c r="HU1096">
        <f>INDEX('[2]SGU-Solar'!$B:$B, MATCH($A1096, '[2]SGU-Solar'!$A:$A,0))</f>
        <v>5</v>
      </c>
      <c r="HV1096">
        <f>INDEX('[2]SGU-Solar'!$B:$B, MATCH($A1096, '[2]SGU-Solar'!$A:$A,0))</f>
        <v>5</v>
      </c>
      <c r="HW1096">
        <f>INDEX('[2]SGU-Solar'!$B:$B, MATCH($A1096, '[2]SGU-Solar'!$A:$A,0))</f>
        <v>5</v>
      </c>
      <c r="HX1096">
        <f>INDEX('[2]SGU-Solar'!$B:$B, MATCH($A1096, '[2]SGU-Solar'!$A:$A,0))</f>
        <v>5</v>
      </c>
      <c r="HY1096">
        <f>INDEX('[2]SGU-Solar'!$B:$B, MATCH($A1096, '[2]SGU-Solar'!$A:$A,0))</f>
        <v>5</v>
      </c>
      <c r="HZ1096">
        <f>INDEX('[2]SGU-Solar'!$B:$B, MATCH($A1096, '[2]SGU-Solar'!$A:$A,0))</f>
        <v>5</v>
      </c>
      <c r="IA1096">
        <f>INDEX('[2]SGU-Solar'!$B:$B, MATCH($A1096, '[2]SGU-Solar'!$A:$A,0))</f>
        <v>5</v>
      </c>
      <c r="IB1096">
        <f>INDEX('[2]SGU-Solar'!$B:$B, MATCH($A1096, '[2]SGU-Solar'!$A:$A,0))</f>
        <v>5</v>
      </c>
      <c r="IC1096">
        <f>INDEX('[2]SGU-Solar'!$B:$B, MATCH($A1096, '[2]SGU-Solar'!$A:$A,0))</f>
        <v>5</v>
      </c>
      <c r="ID1096">
        <f>INDEX('[2]SGU-Solar'!$B:$B, MATCH($A1096, '[2]SGU-Solar'!$A:$A,0))</f>
        <v>5</v>
      </c>
      <c r="IE1096">
        <f>INDEX('[2]SGU-Solar'!$B:$B, MATCH($A1096, '[2]SGU-Solar'!$A:$A,0))</f>
        <v>5</v>
      </c>
      <c r="IF1096">
        <f>INDEX('[2]SGU-Solar'!$B:$B, MATCH($A1096, '[2]SGU-Solar'!$A:$A,0))</f>
        <v>5</v>
      </c>
      <c r="IG1096">
        <f>INDEX('[2]SGU-Solar'!$B:$B, MATCH($A1096, '[2]SGU-Solar'!$A:$A,0))</f>
        <v>5</v>
      </c>
      <c r="IH1096">
        <f>INDEX('[2]SGU-Solar'!$B:$B, MATCH($A1096, '[2]SGU-Solar'!$A:$A,0))</f>
        <v>5</v>
      </c>
      <c r="II1096">
        <f>INDEX('[2]SGU-Solar'!$B:$B, MATCH($A1096, '[2]SGU-Solar'!$A:$A,0))</f>
        <v>5</v>
      </c>
      <c r="IJ1096">
        <f>INDEX('[2]SGU-Solar'!$B:$B, MATCH($A1096, '[2]SGU-Solar'!$A:$A,0))</f>
        <v>5</v>
      </c>
      <c r="IK1096">
        <f>INDEX('[2]SGU-Solar'!$B:$B, MATCH($A1096, '[2]SGU-Solar'!$A:$A,0))</f>
        <v>5</v>
      </c>
      <c r="IL1096">
        <f>INDEX('[2]SGU-Solar'!$B:$B, MATCH($A1096, '[2]SGU-Solar'!$A:$A,0))</f>
        <v>5</v>
      </c>
      <c r="IM1096">
        <f>INDEX('[2]SGU-Solar'!$B:$B, MATCH($A1096, '[2]SGU-Solar'!$A:$A,0))</f>
        <v>5</v>
      </c>
      <c r="IN1096">
        <f>INDEX('[2]SGU-Solar'!$B:$B, MATCH($A1096, '[2]SGU-Solar'!$A:$A,0))</f>
        <v>5</v>
      </c>
      <c r="IO1096">
        <f>INDEX('[2]SGU-Solar'!$B:$B, MATCH($A1096, '[2]SGU-Solar'!$A:$A,0))</f>
        <v>5</v>
      </c>
      <c r="IP1096">
        <f>INDEX('[2]SGU-Solar'!$B:$B, MATCH($A1096, '[2]SGU-Solar'!$A:$A,0))</f>
        <v>5</v>
      </c>
      <c r="IQ1096">
        <f>INDEX('[2]SGU-Solar'!$B:$B, MATCH($A1096, '[2]SGU-Solar'!$A:$A,0))</f>
        <v>5</v>
      </c>
      <c r="IR1096">
        <f>INDEX('[2]SGU-Solar'!$B:$B, MATCH($A1096, '[2]SGU-Solar'!$A:$A,0))</f>
        <v>5</v>
      </c>
      <c r="IS1096">
        <f>INDEX('[2]SGU-Solar'!$B:$B, MATCH($A1096, '[2]SGU-Solar'!$A:$A,0))</f>
        <v>5</v>
      </c>
      <c r="IT1096">
        <f>INDEX('[2]SGU-Solar'!$B:$B, MATCH($A1096, '[2]SGU-Solar'!$A:$A,0))</f>
        <v>5</v>
      </c>
      <c r="IU1096">
        <f>INDEX('[2]SGU-Solar'!$B:$B, MATCH($A1096, '[2]SGU-Solar'!$A:$A,0))</f>
        <v>5</v>
      </c>
      <c r="IV1096">
        <f>INDEX('[2]SGU-Solar'!$B:$B, MATCH($A1096, '[2]SGU-Solar'!$A:$A,0))</f>
        <v>5</v>
      </c>
      <c r="IW1096">
        <f>INDEX('[2]SGU-Solar'!$B:$B, MATCH($A1096, '[2]SGU-Solar'!$A:$A,0))</f>
        <v>5</v>
      </c>
      <c r="IX1096">
        <f>INDEX('[2]SGU-Solar'!$B:$B, MATCH($A1096, '[2]SGU-Solar'!$A:$A,0))</f>
        <v>5</v>
      </c>
      <c r="IY1096">
        <f>INDEX('[2]SGU-Solar'!$B:$B, MATCH($A1096, '[2]SGU-Solar'!$A:$A,0))</f>
        <v>5</v>
      </c>
      <c r="IZ1096">
        <f>INDEX('[2]SGU-Solar'!$B:$B, MATCH($A1096, '[2]SGU-Solar'!$A:$A,0))</f>
        <v>5</v>
      </c>
      <c r="JA1096">
        <f>INDEX('[2]SGU-Solar'!$B:$B, MATCH($A1096, '[2]SGU-Solar'!$A:$A,0))</f>
        <v>5</v>
      </c>
      <c r="JB1096">
        <f>INDEX('[2]SGU-Solar'!$B:$B, MATCH($A1096, '[2]SGU-Solar'!$A:$A,0))</f>
        <v>5</v>
      </c>
      <c r="JC1096">
        <f>INDEX('[2]SGU-Solar'!$B:$B, MATCH($A1096, '[2]SGU-Solar'!$A:$A,0))</f>
        <v>5</v>
      </c>
      <c r="JD1096">
        <f>INDEX('[2]SGU-Solar'!$B:$B, MATCH($A1096, '[2]SGU-Solar'!$A:$A,0))</f>
        <v>5</v>
      </c>
      <c r="JE1096">
        <f>INDEX('[2]SGU-Solar'!$B:$B, MATCH($A1096, '[2]SGU-Solar'!$A:$A,0))</f>
        <v>5</v>
      </c>
      <c r="JF1096">
        <f>INDEX('[2]SGU-Solar'!$B:$B, MATCH($A1096, '[2]SGU-Solar'!$A:$A,0))</f>
        <v>5</v>
      </c>
      <c r="JG1096">
        <f>INDEX('[2]SGU-Solar'!$B:$B, MATCH($A1096, '[2]SGU-Solar'!$A:$A,0))</f>
        <v>5</v>
      </c>
      <c r="JH1096">
        <f>INDEX('[2]SGU-Solar'!$B:$B, MATCH($A1096, '[2]SGU-Solar'!$A:$A,0))</f>
        <v>5</v>
      </c>
      <c r="JI1096">
        <f>INDEX('[2]SGU-Solar'!$B:$B, MATCH($A1096, '[2]SGU-Solar'!$A:$A,0))</f>
        <v>5</v>
      </c>
      <c r="JJ1096">
        <f>INDEX('[2]SGU-Solar'!$B:$B, MATCH($A1096, '[2]SGU-Solar'!$A:$A,0))</f>
        <v>5</v>
      </c>
      <c r="JK1096">
        <f>INDEX('[2]SGU-Solar'!$B:$B, MATCH($A1096, '[2]SGU-Solar'!$A:$A,0))</f>
        <v>5</v>
      </c>
      <c r="JL1096">
        <f>INDEX('[2]SGU-Solar'!$B:$B, MATCH($A1096, '[2]SGU-Solar'!$A:$A,0))</f>
        <v>5</v>
      </c>
      <c r="JM1096">
        <f>INDEX('[2]SGU-Solar'!$B:$B, MATCH($A1096, '[2]SGU-Solar'!$A:$A,0))</f>
        <v>5</v>
      </c>
      <c r="JN1096">
        <f>INDEX('[2]SGU-Solar'!$B:$B, MATCH($A1096, '[2]SGU-Solar'!$A:$A,0))</f>
        <v>5</v>
      </c>
      <c r="JO1096">
        <f>INDEX('[2]SGU-Solar'!$B:$B, MATCH($A1096, '[2]SGU-Solar'!$A:$A,0))</f>
        <v>5</v>
      </c>
      <c r="JP1096">
        <f>INDEX('[2]SGU-Solar'!$B:$B, MATCH($A1096, '[2]SGU-Solar'!$A:$A,0))</f>
        <v>5</v>
      </c>
      <c r="JQ1096">
        <f>INDEX('[2]SGU-Solar'!$B:$B, MATCH($A1096, '[2]SGU-Solar'!$A:$A,0))</f>
        <v>5</v>
      </c>
      <c r="JR1096">
        <f>INDEX('[2]SGU-Solar'!$B:$B, MATCH($A1096, '[2]SGU-Solar'!$A:$A,0))</f>
        <v>5</v>
      </c>
      <c r="JS1096">
        <f>INDEX('[2]SGU-Solar'!$B:$B, MATCH($A1096, '[2]SGU-Solar'!$A:$A,0))</f>
        <v>5</v>
      </c>
      <c r="JT1096">
        <f>INDEX('[2]SGU-Solar'!$B:$B, MATCH($A1096, '[2]SGU-Solar'!$A:$A,0))</f>
        <v>5</v>
      </c>
      <c r="JU1096">
        <f>INDEX('[2]SGU-Solar'!$B:$B, MATCH($A1096, '[2]SGU-Solar'!$A:$A,0))</f>
        <v>5</v>
      </c>
      <c r="JV1096">
        <f>INDEX('[2]SGU-Solar'!$B:$B, MATCH($A1096, '[2]SGU-Solar'!$A:$A,0))</f>
        <v>5</v>
      </c>
      <c r="JW1096">
        <f>INDEX('[2]SGU-Solar'!$B:$B, MATCH($A1096, '[2]SGU-Solar'!$A:$A,0))</f>
        <v>5</v>
      </c>
      <c r="JX1096">
        <f>INDEX('[2]SGU-Solar'!$B:$B, MATCH($A1096, '[2]SGU-Solar'!$A:$A,0))</f>
        <v>5</v>
      </c>
      <c r="JY1096">
        <f>INDEX('[2]SGU-Solar'!$B:$B, MATCH($A1096, '[2]SGU-Solar'!$A:$A,0))</f>
        <v>5</v>
      </c>
      <c r="JZ1096">
        <f>INDEX('[2]SGU-Solar'!$B:$B, MATCH($A1096, '[2]SGU-Solar'!$A:$A,0))</f>
        <v>5</v>
      </c>
    </row>
    <row r="1097" spans="1:286">
      <c r="A1097">
        <v>3464</v>
      </c>
      <c r="B1097" t="s">
        <v>9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1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1</v>
      </c>
      <c r="CZ1097">
        <v>0</v>
      </c>
      <c r="DA1097">
        <v>1</v>
      </c>
      <c r="DB1097">
        <v>0</v>
      </c>
      <c r="DC1097">
        <v>0</v>
      </c>
      <c r="DD1097">
        <v>0</v>
      </c>
      <c r="DE1097">
        <v>1</v>
      </c>
      <c r="DF1097">
        <v>0</v>
      </c>
      <c r="DG1097">
        <v>1</v>
      </c>
      <c r="DH1097">
        <v>0</v>
      </c>
      <c r="DI1097">
        <v>0</v>
      </c>
      <c r="DJ1097">
        <v>0</v>
      </c>
      <c r="DK1097">
        <v>0</v>
      </c>
      <c r="DL1097">
        <v>1</v>
      </c>
      <c r="DM1097">
        <v>1</v>
      </c>
      <c r="DN1097">
        <v>2</v>
      </c>
      <c r="DO1097">
        <v>3</v>
      </c>
      <c r="DP1097">
        <f>INDEX('[2]SGU-Solar'!$B:$B, MATCH($A1097, '[2]SGU-Solar'!$A:$A,0))</f>
        <v>2</v>
      </c>
      <c r="DQ1097">
        <f>INDEX('[2]SGU-Solar'!$B:$B, MATCH($A1097, '[2]SGU-Solar'!$A:$A,0))</f>
        <v>2</v>
      </c>
      <c r="DR1097">
        <f>INDEX('[2]SGU-Solar'!$B:$B, MATCH($A1097, '[2]SGU-Solar'!$A:$A,0))</f>
        <v>2</v>
      </c>
      <c r="DS1097">
        <f>INDEX('[2]SGU-Solar'!$B:$B, MATCH($A1097, '[2]SGU-Solar'!$A:$A,0))</f>
        <v>2</v>
      </c>
      <c r="DT1097">
        <f>INDEX('[2]SGU-Solar'!$B:$B, MATCH($A1097, '[2]SGU-Solar'!$A:$A,0))</f>
        <v>2</v>
      </c>
      <c r="DU1097">
        <f>INDEX('[2]SGU-Solar'!$B:$B, MATCH($A1097, '[2]SGU-Solar'!$A:$A,0))</f>
        <v>2</v>
      </c>
      <c r="DV1097">
        <f>INDEX('[2]SGU-Solar'!$B:$B, MATCH($A1097, '[2]SGU-Solar'!$A:$A,0))</f>
        <v>2</v>
      </c>
      <c r="DW1097">
        <f>INDEX('[2]SGU-Solar'!$B:$B, MATCH($A1097, '[2]SGU-Solar'!$A:$A,0))</f>
        <v>2</v>
      </c>
      <c r="DX1097">
        <f>INDEX('[2]SGU-Solar'!$B:$B, MATCH($A1097, '[2]SGU-Solar'!$A:$A,0))</f>
        <v>2</v>
      </c>
      <c r="DY1097">
        <f>INDEX('[2]SGU-Solar'!$B:$B, MATCH($A1097, '[2]SGU-Solar'!$A:$A,0))</f>
        <v>2</v>
      </c>
      <c r="DZ1097">
        <f>INDEX('[2]SGU-Solar'!$B:$B, MATCH($A1097, '[2]SGU-Solar'!$A:$A,0))</f>
        <v>2</v>
      </c>
      <c r="EA1097">
        <f>INDEX('[2]SGU-Solar'!$B:$B, MATCH($A1097, '[2]SGU-Solar'!$A:$A,0))</f>
        <v>2</v>
      </c>
      <c r="EB1097">
        <f>INDEX('[2]SGU-Solar'!$B:$B, MATCH($A1097, '[2]SGU-Solar'!$A:$A,0))</f>
        <v>2</v>
      </c>
      <c r="EC1097">
        <f>INDEX('[2]SGU-Solar'!$B:$B, MATCH($A1097, '[2]SGU-Solar'!$A:$A,0))</f>
        <v>2</v>
      </c>
      <c r="ED1097">
        <f>INDEX('[2]SGU-Solar'!$B:$B, MATCH($A1097, '[2]SGU-Solar'!$A:$A,0))</f>
        <v>2</v>
      </c>
      <c r="EE1097">
        <f>INDEX('[2]SGU-Solar'!$B:$B, MATCH($A1097, '[2]SGU-Solar'!$A:$A,0))</f>
        <v>2</v>
      </c>
      <c r="EF1097">
        <f>INDEX('[2]SGU-Solar'!$B:$B, MATCH($A1097, '[2]SGU-Solar'!$A:$A,0))</f>
        <v>2</v>
      </c>
      <c r="EG1097">
        <f>INDEX('[2]SGU-Solar'!$S:$S, MATCH($A1097, '[2]SGU-Solar'!$A:$A,0))</f>
        <v>5</v>
      </c>
      <c r="EH1097">
        <f>INDEX('[2]SGU-Solar'!$S:$S, MATCH($A1097, '[2]SGU-Solar'!$A:$A,0))</f>
        <v>5</v>
      </c>
      <c r="EI1097">
        <f>INDEX('[2]SGU-Solar'!$S:$S, MATCH($A1097, '[2]SGU-Solar'!$A:$A,0))</f>
        <v>5</v>
      </c>
      <c r="EJ1097">
        <f>INDEX('[2]SGU-Solar'!$S:$S, MATCH($A1097, '[2]SGU-Solar'!$A:$A,0))</f>
        <v>5</v>
      </c>
      <c r="EK1097">
        <f>INDEX('[2]SGU-Solar'!$S:$S, MATCH($A1097, '[2]SGU-Solar'!$A:$A,0))</f>
        <v>5</v>
      </c>
      <c r="EL1097">
        <f>INDEX('[2]SGU-Solar'!$S:$S, MATCH($A1097, '[2]SGU-Solar'!$A:$A,0))</f>
        <v>5</v>
      </c>
      <c r="EM1097">
        <f>INDEX('[2]SGU-Solar'!$S:$S, MATCH($A1097, '[2]SGU-Solar'!$A:$A,0))</f>
        <v>5</v>
      </c>
      <c r="EN1097">
        <f>INDEX('[2]SGU-Solar'!$S:$S, MATCH($A1097, '[2]SGU-Solar'!$A:$A,0))</f>
        <v>5</v>
      </c>
      <c r="EO1097">
        <f>INDEX('[2]SGU-Solar'!$S:$S, MATCH($A1097, '[2]SGU-Solar'!$A:$A,0))</f>
        <v>5</v>
      </c>
      <c r="EP1097">
        <f>INDEX('[2]SGU-Solar'!$S:$S, MATCH($A1097, '[2]SGU-Solar'!$A:$A,0))</f>
        <v>5</v>
      </c>
      <c r="EQ1097">
        <f>INDEX('[2]SGU-Solar'!$S:$S, MATCH($A1097, '[2]SGU-Solar'!$A:$A,0))</f>
        <v>5</v>
      </c>
      <c r="ER1097">
        <f>INDEX('[2]SGU-Solar'!$S:$S, MATCH($A1097, '[2]SGU-Solar'!$A:$A,0))</f>
        <v>5</v>
      </c>
      <c r="ES1097">
        <f>INDEX('[2]SGU-Solar'!$S:$S, MATCH($A1097, '[2]SGU-Solar'!$A:$A,0))</f>
        <v>5</v>
      </c>
      <c r="ET1097">
        <f>INDEX('[2]SGU-Solar'!$S:$S, MATCH($A1097, '[2]SGU-Solar'!$A:$A,0))</f>
        <v>5</v>
      </c>
      <c r="EU1097">
        <f>INDEX('[2]SGU-Solar'!$S:$S, MATCH($A1097, '[2]SGU-Solar'!$A:$A,0))</f>
        <v>5</v>
      </c>
      <c r="EV1097">
        <f>INDEX('[2]SGU-Solar'!$S:$S, MATCH($A1097, '[2]SGU-Solar'!$A:$A,0))</f>
        <v>5</v>
      </c>
      <c r="EW1097">
        <f>INDEX('[2]SGU-Solar'!$S:$S, MATCH($A1097, '[2]SGU-Solar'!$A:$A,0))</f>
        <v>5</v>
      </c>
      <c r="EX1097">
        <f>INDEX('[2]SGU-Solar'!$S:$S, MATCH($A1097, '[2]SGU-Solar'!$A:$A,0))</f>
        <v>5</v>
      </c>
      <c r="EY1097">
        <f>INDEX('[2]SGU-Solar'!$S:$S, MATCH($A1097, '[2]SGU-Solar'!$A:$A,0))</f>
        <v>5</v>
      </c>
      <c r="EZ1097">
        <f>INDEX('[2]SGU-Solar'!$S:$S, MATCH($A1097, '[2]SGU-Solar'!$A:$A,0))</f>
        <v>5</v>
      </c>
      <c r="FA1097">
        <f>INDEX('[2]SGU-Solar'!$S:$S, MATCH($A1097, '[2]SGU-Solar'!$A:$A,0))</f>
        <v>5</v>
      </c>
      <c r="FB1097">
        <f>INDEX('[2]SGU-Solar'!$S:$S, MATCH($A1097, '[2]SGU-Solar'!$A:$A,0))</f>
        <v>5</v>
      </c>
      <c r="FC1097">
        <f>INDEX('[2]SGU-Solar'!$S:$S, MATCH($A1097, '[2]SGU-Solar'!$A:$A,0))</f>
        <v>5</v>
      </c>
      <c r="FD1097">
        <f>INDEX('[2]SGU-Solar'!$S:$S, MATCH($A1097, '[2]SGU-Solar'!$A:$A,0))</f>
        <v>5</v>
      </c>
      <c r="FE1097">
        <f>INDEX('[2]SGU-Solar'!$S:$S, MATCH($A1097, '[2]SGU-Solar'!$A:$A,0))</f>
        <v>5</v>
      </c>
      <c r="FF1097">
        <f>INDEX('[2]SGU-Solar'!$S:$S, MATCH($A1097, '[2]SGU-Solar'!$A:$A,0))</f>
        <v>5</v>
      </c>
      <c r="FG1097">
        <f>INDEX('[2]SGU-Solar'!$S:$S, MATCH($A1097, '[2]SGU-Solar'!$A:$A,0))</f>
        <v>5</v>
      </c>
      <c r="FH1097">
        <f>INDEX('[2]SGU-Solar'!$S:$S, MATCH($A1097, '[2]SGU-Solar'!$A:$A,0))</f>
        <v>5</v>
      </c>
      <c r="FI1097">
        <f>INDEX('[2]SGU-Solar'!$S:$S, MATCH($A1097, '[2]SGU-Solar'!$A:$A,0))</f>
        <v>5</v>
      </c>
      <c r="FJ1097">
        <f>INDEX('[2]SGU-Solar'!$B:$B, MATCH($A1097, '[2]SGU-Solar'!$A:$A,0))</f>
        <v>2</v>
      </c>
      <c r="FK1097">
        <f>INDEX('[2]SGU-Solar'!$B:$B, MATCH($A1097, '[2]SGU-Solar'!$A:$A,0))</f>
        <v>2</v>
      </c>
      <c r="FL1097">
        <f>INDEX('[2]SGU-Solar'!$B:$B, MATCH($A1097, '[2]SGU-Solar'!$A:$A,0))</f>
        <v>2</v>
      </c>
      <c r="FM1097">
        <f>INDEX('[2]SGU-Solar'!$B:$B, MATCH($A1097, '[2]SGU-Solar'!$A:$A,0))</f>
        <v>2</v>
      </c>
      <c r="FN1097">
        <f>INDEX('[2]SGU-Solar'!$B:$B, MATCH($A1097, '[2]SGU-Solar'!$A:$A,0))</f>
        <v>2</v>
      </c>
      <c r="FO1097">
        <f>INDEX('[2]SGU-Solar'!$B:$B, MATCH($A1097, '[2]SGU-Solar'!$A:$A,0))</f>
        <v>2</v>
      </c>
      <c r="FP1097">
        <f>INDEX('[2]SGU-Solar'!$B:$B, MATCH($A1097, '[2]SGU-Solar'!$A:$A,0))</f>
        <v>2</v>
      </c>
      <c r="FQ1097">
        <f>INDEX('[2]SGU-Solar'!$B:$B, MATCH($A1097, '[2]SGU-Solar'!$A:$A,0))</f>
        <v>2</v>
      </c>
      <c r="FR1097">
        <f>INDEX('[2]SGU-Solar'!$B:$B, MATCH($A1097, '[2]SGU-Solar'!$A:$A,0))</f>
        <v>2</v>
      </c>
      <c r="FS1097">
        <f>INDEX('[2]SGU-Solar'!$B:$B, MATCH($A1097, '[2]SGU-Solar'!$A:$A,0))</f>
        <v>2</v>
      </c>
      <c r="FT1097">
        <f>INDEX('[2]SGU-Solar'!$B:$B, MATCH($A1097, '[2]SGU-Solar'!$A:$A,0))</f>
        <v>2</v>
      </c>
      <c r="FU1097">
        <f>INDEX('[2]SGU-Solar'!$B:$B, MATCH($A1097, '[2]SGU-Solar'!$A:$A,0))</f>
        <v>2</v>
      </c>
      <c r="FV1097">
        <f>INDEX('[2]SGU-Solar'!$B:$B, MATCH($A1097, '[2]SGU-Solar'!$A:$A,0))</f>
        <v>2</v>
      </c>
      <c r="FW1097">
        <f>INDEX('[2]SGU-Solar'!$B:$B, MATCH($A1097, '[2]SGU-Solar'!$A:$A,0))</f>
        <v>2</v>
      </c>
      <c r="FX1097">
        <f>INDEX('[2]SGU-Solar'!$B:$B, MATCH($A1097, '[2]SGU-Solar'!$A:$A,0))</f>
        <v>2</v>
      </c>
      <c r="FY1097">
        <f>INDEX('[2]SGU-Solar'!$B:$B, MATCH($A1097, '[2]SGU-Solar'!$A:$A,0))</f>
        <v>2</v>
      </c>
      <c r="FZ1097">
        <f>INDEX('[2]SGU-Solar'!$B:$B, MATCH($A1097, '[2]SGU-Solar'!$A:$A,0))</f>
        <v>2</v>
      </c>
      <c r="GA1097">
        <f>INDEX('[2]SGU-Solar'!$B:$B, MATCH($A1097, '[2]SGU-Solar'!$A:$A,0))</f>
        <v>2</v>
      </c>
      <c r="GB1097">
        <f>INDEX('[2]SGU-Solar'!$B:$B, MATCH($A1097, '[2]SGU-Solar'!$A:$A,0))</f>
        <v>2</v>
      </c>
      <c r="GC1097">
        <f>INDEX('[2]SGU-Solar'!$B:$B, MATCH($A1097, '[2]SGU-Solar'!$A:$A,0))</f>
        <v>2</v>
      </c>
      <c r="GD1097">
        <f>INDEX('[2]SGU-Solar'!$B:$B, MATCH($A1097, '[2]SGU-Solar'!$A:$A,0))</f>
        <v>2</v>
      </c>
      <c r="GE1097">
        <f>INDEX('[2]SGU-Solar'!$B:$B, MATCH($A1097, '[2]SGU-Solar'!$A:$A,0))</f>
        <v>2</v>
      </c>
      <c r="GF1097">
        <f>INDEX('[2]SGU-Solar'!$B:$B, MATCH($A1097, '[2]SGU-Solar'!$A:$A,0))</f>
        <v>2</v>
      </c>
      <c r="GG1097">
        <f>INDEX('[2]SGU-Solar'!$B:$B, MATCH($A1097, '[2]SGU-Solar'!$A:$A,0))</f>
        <v>2</v>
      </c>
      <c r="GH1097">
        <f>INDEX('[2]SGU-Solar'!$B:$B, MATCH($A1097, '[2]SGU-Solar'!$A:$A,0))</f>
        <v>2</v>
      </c>
      <c r="GI1097">
        <f>INDEX('[2]SGU-Solar'!$B:$B, MATCH($A1097, '[2]SGU-Solar'!$A:$A,0))</f>
        <v>2</v>
      </c>
      <c r="GJ1097">
        <f>INDEX('[2]SGU-Solar'!$B:$B, MATCH($A1097, '[2]SGU-Solar'!$A:$A,0))</f>
        <v>2</v>
      </c>
      <c r="GK1097">
        <f>INDEX('[2]SGU-Solar'!$B:$B, MATCH($A1097, '[2]SGU-Solar'!$A:$A,0))</f>
        <v>2</v>
      </c>
      <c r="GL1097">
        <f>INDEX('[2]SGU-Solar'!$B:$B, MATCH($A1097, '[2]SGU-Solar'!$A:$A,0))</f>
        <v>2</v>
      </c>
      <c r="GM1097">
        <f>INDEX('[2]SGU-Solar'!$B:$B, MATCH($A1097, '[2]SGU-Solar'!$A:$A,0))</f>
        <v>2</v>
      </c>
      <c r="GN1097">
        <f>INDEX('[2]SGU-Solar'!$B:$B, MATCH($A1097, '[2]SGU-Solar'!$A:$A,0))</f>
        <v>2</v>
      </c>
      <c r="GO1097">
        <f>INDEX('[2]SGU-Solar'!$B:$B, MATCH($A1097, '[2]SGU-Solar'!$A:$A,0))</f>
        <v>2</v>
      </c>
      <c r="GP1097">
        <f>INDEX('[2]SGU-Solar'!$B:$B, MATCH($A1097, '[2]SGU-Solar'!$A:$A,0))</f>
        <v>2</v>
      </c>
      <c r="GQ1097">
        <f>INDEX('[2]SGU-Solar'!$B:$B, MATCH($A1097, '[2]SGU-Solar'!$A:$A,0))</f>
        <v>2</v>
      </c>
      <c r="GR1097">
        <f>INDEX('[2]SGU-Solar'!$B:$B, MATCH($A1097, '[2]SGU-Solar'!$A:$A,0))</f>
        <v>2</v>
      </c>
      <c r="GS1097">
        <f>INDEX('[2]SGU-Solar'!$B:$B, MATCH($A1097, '[2]SGU-Solar'!$A:$A,0))</f>
        <v>2</v>
      </c>
      <c r="GT1097">
        <f>INDEX('[2]SGU-Solar'!$B:$B, MATCH($A1097, '[2]SGU-Solar'!$A:$A,0))</f>
        <v>2</v>
      </c>
      <c r="GU1097">
        <f>INDEX('[2]SGU-Solar'!$B:$B, MATCH($A1097, '[2]SGU-Solar'!$A:$A,0))</f>
        <v>2</v>
      </c>
      <c r="GV1097">
        <f>INDEX('[2]SGU-Solar'!$B:$B, MATCH($A1097, '[2]SGU-Solar'!$A:$A,0))</f>
        <v>2</v>
      </c>
      <c r="GW1097">
        <f>INDEX('[2]SGU-Solar'!$B:$B, MATCH($A1097, '[2]SGU-Solar'!$A:$A,0))</f>
        <v>2</v>
      </c>
      <c r="GX1097">
        <f>INDEX('[2]SGU-Solar'!$B:$B, MATCH($A1097, '[2]SGU-Solar'!$A:$A,0))</f>
        <v>2</v>
      </c>
      <c r="GY1097">
        <f>INDEX('[2]SGU-Solar'!$B:$B, MATCH($A1097, '[2]SGU-Solar'!$A:$A,0))</f>
        <v>2</v>
      </c>
      <c r="GZ1097">
        <f>INDEX('[2]SGU-Solar'!$B:$B, MATCH($A1097, '[2]SGU-Solar'!$A:$A,0))</f>
        <v>2</v>
      </c>
      <c r="HA1097">
        <f>INDEX('[2]SGU-Solar'!$B:$B, MATCH($A1097, '[2]SGU-Solar'!$A:$A,0))</f>
        <v>2</v>
      </c>
      <c r="HB1097">
        <f>INDEX('[2]SGU-Solar'!$B:$B, MATCH($A1097, '[2]SGU-Solar'!$A:$A,0))</f>
        <v>2</v>
      </c>
      <c r="HC1097">
        <f>INDEX('[2]SGU-Solar'!$B:$B, MATCH($A1097, '[2]SGU-Solar'!$A:$A,0))</f>
        <v>2</v>
      </c>
      <c r="HD1097">
        <f>INDEX('[2]SGU-Solar'!$B:$B, MATCH($A1097, '[2]SGU-Solar'!$A:$A,0))</f>
        <v>2</v>
      </c>
      <c r="HE1097">
        <f>INDEX('[2]SGU-Solar'!$B:$B, MATCH($A1097, '[2]SGU-Solar'!$A:$A,0))</f>
        <v>2</v>
      </c>
      <c r="HF1097">
        <f>INDEX('[2]SGU-Solar'!$B:$B, MATCH($A1097, '[2]SGU-Solar'!$A:$A,0))</f>
        <v>2</v>
      </c>
      <c r="HG1097">
        <f>INDEX('[2]SGU-Solar'!$B:$B, MATCH($A1097, '[2]SGU-Solar'!$A:$A,0))</f>
        <v>2</v>
      </c>
      <c r="HH1097">
        <f>INDEX('[2]SGU-Solar'!$B:$B, MATCH($A1097, '[2]SGU-Solar'!$A:$A,0))</f>
        <v>2</v>
      </c>
      <c r="HI1097">
        <f>INDEX('[2]SGU-Solar'!$B:$B, MATCH($A1097, '[2]SGU-Solar'!$A:$A,0))</f>
        <v>2</v>
      </c>
      <c r="HJ1097">
        <f>INDEX('[2]SGU-Solar'!$B:$B, MATCH($A1097, '[2]SGU-Solar'!$A:$A,0))</f>
        <v>2</v>
      </c>
      <c r="HK1097">
        <f>INDEX('[2]SGU-Solar'!$B:$B, MATCH($A1097, '[2]SGU-Solar'!$A:$A,0))</f>
        <v>2</v>
      </c>
      <c r="HL1097">
        <f>INDEX('[2]SGU-Solar'!$B:$B, MATCH($A1097, '[2]SGU-Solar'!$A:$A,0))</f>
        <v>2</v>
      </c>
      <c r="HM1097">
        <f>INDEX('[2]SGU-Solar'!$B:$B, MATCH($A1097, '[2]SGU-Solar'!$A:$A,0))</f>
        <v>2</v>
      </c>
      <c r="HN1097">
        <f>INDEX('[2]SGU-Solar'!$B:$B, MATCH($A1097, '[2]SGU-Solar'!$A:$A,0))</f>
        <v>2</v>
      </c>
      <c r="HO1097">
        <f>INDEX('[2]SGU-Solar'!$B:$B, MATCH($A1097, '[2]SGU-Solar'!$A:$A,0))</f>
        <v>2</v>
      </c>
      <c r="HP1097">
        <f>INDEX('[2]SGU-Solar'!$B:$B, MATCH($A1097, '[2]SGU-Solar'!$A:$A,0))</f>
        <v>2</v>
      </c>
      <c r="HQ1097">
        <f>INDEX('[2]SGU-Solar'!$B:$B, MATCH($A1097, '[2]SGU-Solar'!$A:$A,0))</f>
        <v>2</v>
      </c>
      <c r="HR1097">
        <f>INDEX('[2]SGU-Solar'!$B:$B, MATCH($A1097, '[2]SGU-Solar'!$A:$A,0))</f>
        <v>2</v>
      </c>
      <c r="HS1097">
        <f>INDEX('[2]SGU-Solar'!$B:$B, MATCH($A1097, '[2]SGU-Solar'!$A:$A,0))</f>
        <v>2</v>
      </c>
      <c r="HT1097">
        <f>INDEX('[2]SGU-Solar'!$B:$B, MATCH($A1097, '[2]SGU-Solar'!$A:$A,0))</f>
        <v>2</v>
      </c>
      <c r="HU1097">
        <f>INDEX('[2]SGU-Solar'!$B:$B, MATCH($A1097, '[2]SGU-Solar'!$A:$A,0))</f>
        <v>2</v>
      </c>
      <c r="HV1097">
        <f>INDEX('[2]SGU-Solar'!$B:$B, MATCH($A1097, '[2]SGU-Solar'!$A:$A,0))</f>
        <v>2</v>
      </c>
      <c r="HW1097">
        <f>INDEX('[2]SGU-Solar'!$B:$B, MATCH($A1097, '[2]SGU-Solar'!$A:$A,0))</f>
        <v>2</v>
      </c>
      <c r="HX1097">
        <f>INDEX('[2]SGU-Solar'!$B:$B, MATCH($A1097, '[2]SGU-Solar'!$A:$A,0))</f>
        <v>2</v>
      </c>
      <c r="HY1097">
        <f>INDEX('[2]SGU-Solar'!$B:$B, MATCH($A1097, '[2]SGU-Solar'!$A:$A,0))</f>
        <v>2</v>
      </c>
      <c r="HZ1097">
        <f>INDEX('[2]SGU-Solar'!$B:$B, MATCH($A1097, '[2]SGU-Solar'!$A:$A,0))</f>
        <v>2</v>
      </c>
      <c r="IA1097">
        <f>INDEX('[2]SGU-Solar'!$B:$B, MATCH($A1097, '[2]SGU-Solar'!$A:$A,0))</f>
        <v>2</v>
      </c>
      <c r="IB1097">
        <f>INDEX('[2]SGU-Solar'!$B:$B, MATCH($A1097, '[2]SGU-Solar'!$A:$A,0))</f>
        <v>2</v>
      </c>
      <c r="IC1097">
        <f>INDEX('[2]SGU-Solar'!$B:$B, MATCH($A1097, '[2]SGU-Solar'!$A:$A,0))</f>
        <v>2</v>
      </c>
      <c r="ID1097">
        <f>INDEX('[2]SGU-Solar'!$B:$B, MATCH($A1097, '[2]SGU-Solar'!$A:$A,0))</f>
        <v>2</v>
      </c>
      <c r="IE1097">
        <f>INDEX('[2]SGU-Solar'!$B:$B, MATCH($A1097, '[2]SGU-Solar'!$A:$A,0))</f>
        <v>2</v>
      </c>
      <c r="IF1097">
        <f>INDEX('[2]SGU-Solar'!$B:$B, MATCH($A1097, '[2]SGU-Solar'!$A:$A,0))</f>
        <v>2</v>
      </c>
      <c r="IG1097">
        <f>INDEX('[2]SGU-Solar'!$B:$B, MATCH($A1097, '[2]SGU-Solar'!$A:$A,0))</f>
        <v>2</v>
      </c>
      <c r="IH1097">
        <f>INDEX('[2]SGU-Solar'!$B:$B, MATCH($A1097, '[2]SGU-Solar'!$A:$A,0))</f>
        <v>2</v>
      </c>
      <c r="II1097">
        <f>INDEX('[2]SGU-Solar'!$B:$B, MATCH($A1097, '[2]SGU-Solar'!$A:$A,0))</f>
        <v>2</v>
      </c>
      <c r="IJ1097">
        <f>INDEX('[2]SGU-Solar'!$B:$B, MATCH($A1097, '[2]SGU-Solar'!$A:$A,0))</f>
        <v>2</v>
      </c>
      <c r="IK1097">
        <f>INDEX('[2]SGU-Solar'!$B:$B, MATCH($A1097, '[2]SGU-Solar'!$A:$A,0))</f>
        <v>2</v>
      </c>
      <c r="IL1097">
        <f>INDEX('[2]SGU-Solar'!$B:$B, MATCH($A1097, '[2]SGU-Solar'!$A:$A,0))</f>
        <v>2</v>
      </c>
      <c r="IM1097">
        <f>INDEX('[2]SGU-Solar'!$B:$B, MATCH($A1097, '[2]SGU-Solar'!$A:$A,0))</f>
        <v>2</v>
      </c>
      <c r="IN1097">
        <f>INDEX('[2]SGU-Solar'!$B:$B, MATCH($A1097, '[2]SGU-Solar'!$A:$A,0))</f>
        <v>2</v>
      </c>
      <c r="IO1097">
        <f>INDEX('[2]SGU-Solar'!$B:$B, MATCH($A1097, '[2]SGU-Solar'!$A:$A,0))</f>
        <v>2</v>
      </c>
      <c r="IP1097">
        <f>INDEX('[2]SGU-Solar'!$B:$B, MATCH($A1097, '[2]SGU-Solar'!$A:$A,0))</f>
        <v>2</v>
      </c>
      <c r="IQ1097">
        <f>INDEX('[2]SGU-Solar'!$B:$B, MATCH($A1097, '[2]SGU-Solar'!$A:$A,0))</f>
        <v>2</v>
      </c>
      <c r="IR1097">
        <f>INDEX('[2]SGU-Solar'!$B:$B, MATCH($A1097, '[2]SGU-Solar'!$A:$A,0))</f>
        <v>2</v>
      </c>
      <c r="IS1097">
        <f>INDEX('[2]SGU-Solar'!$B:$B, MATCH($A1097, '[2]SGU-Solar'!$A:$A,0))</f>
        <v>2</v>
      </c>
      <c r="IT1097">
        <f>INDEX('[2]SGU-Solar'!$B:$B, MATCH($A1097, '[2]SGU-Solar'!$A:$A,0))</f>
        <v>2</v>
      </c>
      <c r="IU1097">
        <f>INDEX('[2]SGU-Solar'!$B:$B, MATCH($A1097, '[2]SGU-Solar'!$A:$A,0))</f>
        <v>2</v>
      </c>
      <c r="IV1097">
        <f>INDEX('[2]SGU-Solar'!$B:$B, MATCH($A1097, '[2]SGU-Solar'!$A:$A,0))</f>
        <v>2</v>
      </c>
      <c r="IW1097">
        <f>INDEX('[2]SGU-Solar'!$B:$B, MATCH($A1097, '[2]SGU-Solar'!$A:$A,0))</f>
        <v>2</v>
      </c>
      <c r="IX1097">
        <f>INDEX('[2]SGU-Solar'!$B:$B, MATCH($A1097, '[2]SGU-Solar'!$A:$A,0))</f>
        <v>2</v>
      </c>
      <c r="IY1097">
        <f>INDEX('[2]SGU-Solar'!$B:$B, MATCH($A1097, '[2]SGU-Solar'!$A:$A,0))</f>
        <v>2</v>
      </c>
      <c r="IZ1097">
        <f>INDEX('[2]SGU-Solar'!$B:$B, MATCH($A1097, '[2]SGU-Solar'!$A:$A,0))</f>
        <v>2</v>
      </c>
      <c r="JA1097">
        <f>INDEX('[2]SGU-Solar'!$B:$B, MATCH($A1097, '[2]SGU-Solar'!$A:$A,0))</f>
        <v>2</v>
      </c>
      <c r="JB1097">
        <f>INDEX('[2]SGU-Solar'!$B:$B, MATCH($A1097, '[2]SGU-Solar'!$A:$A,0))</f>
        <v>2</v>
      </c>
      <c r="JC1097">
        <f>INDEX('[2]SGU-Solar'!$B:$B, MATCH($A1097, '[2]SGU-Solar'!$A:$A,0))</f>
        <v>2</v>
      </c>
      <c r="JD1097">
        <f>INDEX('[2]SGU-Solar'!$B:$B, MATCH($A1097, '[2]SGU-Solar'!$A:$A,0))</f>
        <v>2</v>
      </c>
      <c r="JE1097">
        <f>INDEX('[2]SGU-Solar'!$B:$B, MATCH($A1097, '[2]SGU-Solar'!$A:$A,0))</f>
        <v>2</v>
      </c>
      <c r="JF1097">
        <f>INDEX('[2]SGU-Solar'!$B:$B, MATCH($A1097, '[2]SGU-Solar'!$A:$A,0))</f>
        <v>2</v>
      </c>
      <c r="JG1097">
        <f>INDEX('[2]SGU-Solar'!$B:$B, MATCH($A1097, '[2]SGU-Solar'!$A:$A,0))</f>
        <v>2</v>
      </c>
      <c r="JH1097">
        <f>INDEX('[2]SGU-Solar'!$B:$B, MATCH($A1097, '[2]SGU-Solar'!$A:$A,0))</f>
        <v>2</v>
      </c>
      <c r="JI1097">
        <f>INDEX('[2]SGU-Solar'!$B:$B, MATCH($A1097, '[2]SGU-Solar'!$A:$A,0))</f>
        <v>2</v>
      </c>
      <c r="JJ1097">
        <f>INDEX('[2]SGU-Solar'!$B:$B, MATCH($A1097, '[2]SGU-Solar'!$A:$A,0))</f>
        <v>2</v>
      </c>
      <c r="JK1097">
        <f>INDEX('[2]SGU-Solar'!$B:$B, MATCH($A1097, '[2]SGU-Solar'!$A:$A,0))</f>
        <v>2</v>
      </c>
      <c r="JL1097">
        <f>INDEX('[2]SGU-Solar'!$B:$B, MATCH($A1097, '[2]SGU-Solar'!$A:$A,0))</f>
        <v>2</v>
      </c>
      <c r="JM1097">
        <f>INDEX('[2]SGU-Solar'!$B:$B, MATCH($A1097, '[2]SGU-Solar'!$A:$A,0))</f>
        <v>2</v>
      </c>
      <c r="JN1097">
        <f>INDEX('[2]SGU-Solar'!$B:$B, MATCH($A1097, '[2]SGU-Solar'!$A:$A,0))</f>
        <v>2</v>
      </c>
      <c r="JO1097">
        <f>INDEX('[2]SGU-Solar'!$B:$B, MATCH($A1097, '[2]SGU-Solar'!$A:$A,0))</f>
        <v>2</v>
      </c>
      <c r="JP1097">
        <f>INDEX('[2]SGU-Solar'!$B:$B, MATCH($A1097, '[2]SGU-Solar'!$A:$A,0))</f>
        <v>2</v>
      </c>
      <c r="JQ1097">
        <f>INDEX('[2]SGU-Solar'!$B:$B, MATCH($A1097, '[2]SGU-Solar'!$A:$A,0))</f>
        <v>2</v>
      </c>
      <c r="JR1097">
        <f>INDEX('[2]SGU-Solar'!$B:$B, MATCH($A1097, '[2]SGU-Solar'!$A:$A,0))</f>
        <v>2</v>
      </c>
      <c r="JS1097">
        <f>INDEX('[2]SGU-Solar'!$B:$B, MATCH($A1097, '[2]SGU-Solar'!$A:$A,0))</f>
        <v>2</v>
      </c>
      <c r="JT1097">
        <f>INDEX('[2]SGU-Solar'!$B:$B, MATCH($A1097, '[2]SGU-Solar'!$A:$A,0))</f>
        <v>2</v>
      </c>
      <c r="JU1097">
        <f>INDEX('[2]SGU-Solar'!$B:$B, MATCH($A1097, '[2]SGU-Solar'!$A:$A,0))</f>
        <v>2</v>
      </c>
      <c r="JV1097">
        <f>INDEX('[2]SGU-Solar'!$B:$B, MATCH($A1097, '[2]SGU-Solar'!$A:$A,0))</f>
        <v>2</v>
      </c>
      <c r="JW1097">
        <f>INDEX('[2]SGU-Solar'!$B:$B, MATCH($A1097, '[2]SGU-Solar'!$A:$A,0))</f>
        <v>2</v>
      </c>
      <c r="JX1097">
        <f>INDEX('[2]SGU-Solar'!$B:$B, MATCH($A1097, '[2]SGU-Solar'!$A:$A,0))</f>
        <v>2</v>
      </c>
      <c r="JY1097">
        <f>INDEX('[2]SGU-Solar'!$B:$B, MATCH($A1097, '[2]SGU-Solar'!$A:$A,0))</f>
        <v>2</v>
      </c>
      <c r="JZ1097">
        <f>INDEX('[2]SGU-Solar'!$B:$B, MATCH($A1097, '[2]SGU-Solar'!$A:$A,0))</f>
        <v>2</v>
      </c>
    </row>
    <row r="1098" spans="1:286">
      <c r="A1098">
        <v>3465</v>
      </c>
      <c r="B1098" t="s">
        <v>9</v>
      </c>
      <c r="C1098">
        <v>0</v>
      </c>
      <c r="D1098">
        <v>1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1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2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1</v>
      </c>
      <c r="CF1098">
        <v>0</v>
      </c>
      <c r="CG1098">
        <v>1</v>
      </c>
      <c r="CH1098">
        <v>1</v>
      </c>
      <c r="CI1098">
        <v>2</v>
      </c>
      <c r="CJ1098">
        <v>1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1</v>
      </c>
      <c r="CR1098">
        <v>0</v>
      </c>
      <c r="CS1098">
        <v>0</v>
      </c>
      <c r="CT1098">
        <v>1</v>
      </c>
      <c r="CU1098">
        <v>0</v>
      </c>
      <c r="CV1098">
        <v>0</v>
      </c>
      <c r="CW1098">
        <v>2</v>
      </c>
      <c r="CX1098">
        <v>5</v>
      </c>
      <c r="CY1098">
        <v>2</v>
      </c>
      <c r="CZ1098">
        <v>0</v>
      </c>
      <c r="DA1098">
        <v>1</v>
      </c>
      <c r="DB1098">
        <v>2</v>
      </c>
      <c r="DC1098">
        <v>1</v>
      </c>
      <c r="DD1098">
        <v>1</v>
      </c>
      <c r="DE1098">
        <v>5</v>
      </c>
      <c r="DF1098">
        <v>2</v>
      </c>
      <c r="DG1098">
        <v>5</v>
      </c>
      <c r="DH1098">
        <v>12</v>
      </c>
      <c r="DI1098">
        <v>6</v>
      </c>
      <c r="DJ1098">
        <v>8</v>
      </c>
      <c r="DK1098">
        <v>4</v>
      </c>
      <c r="DL1098">
        <v>5</v>
      </c>
      <c r="DM1098">
        <v>9</v>
      </c>
      <c r="DN1098">
        <v>9</v>
      </c>
      <c r="DO1098">
        <v>8</v>
      </c>
      <c r="DP1098">
        <f>INDEX('[2]SGU-Solar'!$B:$B, MATCH($A1098, '[2]SGU-Solar'!$A:$A,0))</f>
        <v>5</v>
      </c>
      <c r="DQ1098">
        <f>INDEX('[2]SGU-Solar'!$B:$B, MATCH($A1098, '[2]SGU-Solar'!$A:$A,0))</f>
        <v>5</v>
      </c>
      <c r="DR1098">
        <f>INDEX('[2]SGU-Solar'!$B:$B, MATCH($A1098, '[2]SGU-Solar'!$A:$A,0))</f>
        <v>5</v>
      </c>
      <c r="DS1098">
        <f>INDEX('[2]SGU-Solar'!$B:$B, MATCH($A1098, '[2]SGU-Solar'!$A:$A,0))</f>
        <v>5</v>
      </c>
      <c r="DT1098">
        <f>INDEX('[2]SGU-Solar'!$B:$B, MATCH($A1098, '[2]SGU-Solar'!$A:$A,0))</f>
        <v>5</v>
      </c>
      <c r="DU1098">
        <f>INDEX('[2]SGU-Solar'!$B:$B, MATCH($A1098, '[2]SGU-Solar'!$A:$A,0))</f>
        <v>5</v>
      </c>
      <c r="DV1098">
        <f>INDEX('[2]SGU-Solar'!$B:$B, MATCH($A1098, '[2]SGU-Solar'!$A:$A,0))</f>
        <v>5</v>
      </c>
      <c r="DW1098">
        <f>INDEX('[2]SGU-Solar'!$B:$B, MATCH($A1098, '[2]SGU-Solar'!$A:$A,0))</f>
        <v>5</v>
      </c>
      <c r="DX1098">
        <f>INDEX('[2]SGU-Solar'!$B:$B, MATCH($A1098, '[2]SGU-Solar'!$A:$A,0))</f>
        <v>5</v>
      </c>
      <c r="DY1098">
        <f>INDEX('[2]SGU-Solar'!$B:$B, MATCH($A1098, '[2]SGU-Solar'!$A:$A,0))</f>
        <v>5</v>
      </c>
      <c r="DZ1098">
        <f>INDEX('[2]SGU-Solar'!$B:$B, MATCH($A1098, '[2]SGU-Solar'!$A:$A,0))</f>
        <v>5</v>
      </c>
      <c r="EA1098">
        <f>INDEX('[2]SGU-Solar'!$B:$B, MATCH($A1098, '[2]SGU-Solar'!$A:$A,0))</f>
        <v>5</v>
      </c>
      <c r="EB1098">
        <f>INDEX('[2]SGU-Solar'!$B:$B, MATCH($A1098, '[2]SGU-Solar'!$A:$A,0))</f>
        <v>5</v>
      </c>
      <c r="EC1098">
        <f>INDEX('[2]SGU-Solar'!$B:$B, MATCH($A1098, '[2]SGU-Solar'!$A:$A,0))</f>
        <v>5</v>
      </c>
      <c r="ED1098">
        <f>INDEX('[2]SGU-Solar'!$B:$B, MATCH($A1098, '[2]SGU-Solar'!$A:$A,0))</f>
        <v>5</v>
      </c>
      <c r="EE1098">
        <f>INDEX('[2]SGU-Solar'!$B:$B, MATCH($A1098, '[2]SGU-Solar'!$A:$A,0))</f>
        <v>5</v>
      </c>
      <c r="EF1098">
        <f>INDEX('[2]SGU-Solar'!$B:$B, MATCH($A1098, '[2]SGU-Solar'!$A:$A,0))</f>
        <v>5</v>
      </c>
      <c r="EG1098">
        <f>INDEX('[2]SGU-Solar'!$S:$S, MATCH($A1098, '[2]SGU-Solar'!$A:$A,0))</f>
        <v>51</v>
      </c>
      <c r="EH1098">
        <f>INDEX('[2]SGU-Solar'!$S:$S, MATCH($A1098, '[2]SGU-Solar'!$A:$A,0))</f>
        <v>51</v>
      </c>
      <c r="EI1098">
        <f>INDEX('[2]SGU-Solar'!$S:$S, MATCH($A1098, '[2]SGU-Solar'!$A:$A,0))</f>
        <v>51</v>
      </c>
      <c r="EJ1098">
        <f>INDEX('[2]SGU-Solar'!$S:$S, MATCH($A1098, '[2]SGU-Solar'!$A:$A,0))</f>
        <v>51</v>
      </c>
      <c r="EK1098">
        <f>INDEX('[2]SGU-Solar'!$S:$S, MATCH($A1098, '[2]SGU-Solar'!$A:$A,0))</f>
        <v>51</v>
      </c>
      <c r="EL1098">
        <f>INDEX('[2]SGU-Solar'!$S:$S, MATCH($A1098, '[2]SGU-Solar'!$A:$A,0))</f>
        <v>51</v>
      </c>
      <c r="EM1098">
        <f>INDEX('[2]SGU-Solar'!$S:$S, MATCH($A1098, '[2]SGU-Solar'!$A:$A,0))</f>
        <v>51</v>
      </c>
      <c r="EN1098">
        <f>INDEX('[2]SGU-Solar'!$S:$S, MATCH($A1098, '[2]SGU-Solar'!$A:$A,0))</f>
        <v>51</v>
      </c>
      <c r="EO1098">
        <f>INDEX('[2]SGU-Solar'!$S:$S, MATCH($A1098, '[2]SGU-Solar'!$A:$A,0))</f>
        <v>51</v>
      </c>
      <c r="EP1098">
        <f>INDEX('[2]SGU-Solar'!$S:$S, MATCH($A1098, '[2]SGU-Solar'!$A:$A,0))</f>
        <v>51</v>
      </c>
      <c r="EQ1098">
        <f>INDEX('[2]SGU-Solar'!$S:$S, MATCH($A1098, '[2]SGU-Solar'!$A:$A,0))</f>
        <v>51</v>
      </c>
      <c r="ER1098">
        <f>INDEX('[2]SGU-Solar'!$S:$S, MATCH($A1098, '[2]SGU-Solar'!$A:$A,0))</f>
        <v>51</v>
      </c>
      <c r="ES1098">
        <f>INDEX('[2]SGU-Solar'!$S:$S, MATCH($A1098, '[2]SGU-Solar'!$A:$A,0))</f>
        <v>51</v>
      </c>
      <c r="ET1098">
        <f>INDEX('[2]SGU-Solar'!$S:$S, MATCH($A1098, '[2]SGU-Solar'!$A:$A,0))</f>
        <v>51</v>
      </c>
      <c r="EU1098">
        <f>INDEX('[2]SGU-Solar'!$S:$S, MATCH($A1098, '[2]SGU-Solar'!$A:$A,0))</f>
        <v>51</v>
      </c>
      <c r="EV1098">
        <f>INDEX('[2]SGU-Solar'!$S:$S, MATCH($A1098, '[2]SGU-Solar'!$A:$A,0))</f>
        <v>51</v>
      </c>
      <c r="EW1098">
        <f>INDEX('[2]SGU-Solar'!$S:$S, MATCH($A1098, '[2]SGU-Solar'!$A:$A,0))</f>
        <v>51</v>
      </c>
      <c r="EX1098">
        <f>INDEX('[2]SGU-Solar'!$S:$S, MATCH($A1098, '[2]SGU-Solar'!$A:$A,0))</f>
        <v>51</v>
      </c>
      <c r="EY1098">
        <f>INDEX('[2]SGU-Solar'!$S:$S, MATCH($A1098, '[2]SGU-Solar'!$A:$A,0))</f>
        <v>51</v>
      </c>
      <c r="EZ1098">
        <f>INDEX('[2]SGU-Solar'!$S:$S, MATCH($A1098, '[2]SGU-Solar'!$A:$A,0))</f>
        <v>51</v>
      </c>
      <c r="FA1098">
        <f>INDEX('[2]SGU-Solar'!$S:$S, MATCH($A1098, '[2]SGU-Solar'!$A:$A,0))</f>
        <v>51</v>
      </c>
      <c r="FB1098">
        <f>INDEX('[2]SGU-Solar'!$S:$S, MATCH($A1098, '[2]SGU-Solar'!$A:$A,0))</f>
        <v>51</v>
      </c>
      <c r="FC1098">
        <f>INDEX('[2]SGU-Solar'!$S:$S, MATCH($A1098, '[2]SGU-Solar'!$A:$A,0))</f>
        <v>51</v>
      </c>
      <c r="FD1098">
        <f>INDEX('[2]SGU-Solar'!$S:$S, MATCH($A1098, '[2]SGU-Solar'!$A:$A,0))</f>
        <v>51</v>
      </c>
      <c r="FE1098">
        <f>INDEX('[2]SGU-Solar'!$S:$S, MATCH($A1098, '[2]SGU-Solar'!$A:$A,0))</f>
        <v>51</v>
      </c>
      <c r="FF1098">
        <f>INDEX('[2]SGU-Solar'!$S:$S, MATCH($A1098, '[2]SGU-Solar'!$A:$A,0))</f>
        <v>51</v>
      </c>
      <c r="FG1098">
        <f>INDEX('[2]SGU-Solar'!$S:$S, MATCH($A1098, '[2]SGU-Solar'!$A:$A,0))</f>
        <v>51</v>
      </c>
      <c r="FH1098">
        <f>INDEX('[2]SGU-Solar'!$S:$S, MATCH($A1098, '[2]SGU-Solar'!$A:$A,0))</f>
        <v>51</v>
      </c>
      <c r="FI1098">
        <f>INDEX('[2]SGU-Solar'!$S:$S, MATCH($A1098, '[2]SGU-Solar'!$A:$A,0))</f>
        <v>51</v>
      </c>
      <c r="FJ1098">
        <f>INDEX('[2]SGU-Solar'!$B:$B, MATCH($A1098, '[2]SGU-Solar'!$A:$A,0))</f>
        <v>5</v>
      </c>
      <c r="FK1098">
        <f>INDEX('[2]SGU-Solar'!$B:$B, MATCH($A1098, '[2]SGU-Solar'!$A:$A,0))</f>
        <v>5</v>
      </c>
      <c r="FL1098">
        <f>INDEX('[2]SGU-Solar'!$B:$B, MATCH($A1098, '[2]SGU-Solar'!$A:$A,0))</f>
        <v>5</v>
      </c>
      <c r="FM1098">
        <f>INDEX('[2]SGU-Solar'!$B:$B, MATCH($A1098, '[2]SGU-Solar'!$A:$A,0))</f>
        <v>5</v>
      </c>
      <c r="FN1098">
        <f>INDEX('[2]SGU-Solar'!$B:$B, MATCH($A1098, '[2]SGU-Solar'!$A:$A,0))</f>
        <v>5</v>
      </c>
      <c r="FO1098">
        <f>INDEX('[2]SGU-Solar'!$B:$B, MATCH($A1098, '[2]SGU-Solar'!$A:$A,0))</f>
        <v>5</v>
      </c>
      <c r="FP1098">
        <f>INDEX('[2]SGU-Solar'!$B:$B, MATCH($A1098, '[2]SGU-Solar'!$A:$A,0))</f>
        <v>5</v>
      </c>
      <c r="FQ1098">
        <f>INDEX('[2]SGU-Solar'!$B:$B, MATCH($A1098, '[2]SGU-Solar'!$A:$A,0))</f>
        <v>5</v>
      </c>
      <c r="FR1098">
        <f>INDEX('[2]SGU-Solar'!$B:$B, MATCH($A1098, '[2]SGU-Solar'!$A:$A,0))</f>
        <v>5</v>
      </c>
      <c r="FS1098">
        <f>INDEX('[2]SGU-Solar'!$B:$B, MATCH($A1098, '[2]SGU-Solar'!$A:$A,0))</f>
        <v>5</v>
      </c>
      <c r="FT1098">
        <f>INDEX('[2]SGU-Solar'!$B:$B, MATCH($A1098, '[2]SGU-Solar'!$A:$A,0))</f>
        <v>5</v>
      </c>
      <c r="FU1098">
        <f>INDEX('[2]SGU-Solar'!$B:$B, MATCH($A1098, '[2]SGU-Solar'!$A:$A,0))</f>
        <v>5</v>
      </c>
      <c r="FV1098">
        <f>INDEX('[2]SGU-Solar'!$B:$B, MATCH($A1098, '[2]SGU-Solar'!$A:$A,0))</f>
        <v>5</v>
      </c>
      <c r="FW1098">
        <f>INDEX('[2]SGU-Solar'!$B:$B, MATCH($A1098, '[2]SGU-Solar'!$A:$A,0))</f>
        <v>5</v>
      </c>
      <c r="FX1098">
        <f>INDEX('[2]SGU-Solar'!$B:$B, MATCH($A1098, '[2]SGU-Solar'!$A:$A,0))</f>
        <v>5</v>
      </c>
      <c r="FY1098">
        <f>INDEX('[2]SGU-Solar'!$B:$B, MATCH($A1098, '[2]SGU-Solar'!$A:$A,0))</f>
        <v>5</v>
      </c>
      <c r="FZ1098">
        <f>INDEX('[2]SGU-Solar'!$B:$B, MATCH($A1098, '[2]SGU-Solar'!$A:$A,0))</f>
        <v>5</v>
      </c>
      <c r="GA1098">
        <f>INDEX('[2]SGU-Solar'!$B:$B, MATCH($A1098, '[2]SGU-Solar'!$A:$A,0))</f>
        <v>5</v>
      </c>
      <c r="GB1098">
        <f>INDEX('[2]SGU-Solar'!$B:$B, MATCH($A1098, '[2]SGU-Solar'!$A:$A,0))</f>
        <v>5</v>
      </c>
      <c r="GC1098">
        <f>INDEX('[2]SGU-Solar'!$B:$B, MATCH($A1098, '[2]SGU-Solar'!$A:$A,0))</f>
        <v>5</v>
      </c>
      <c r="GD1098">
        <f>INDEX('[2]SGU-Solar'!$B:$B, MATCH($A1098, '[2]SGU-Solar'!$A:$A,0))</f>
        <v>5</v>
      </c>
      <c r="GE1098">
        <f>INDEX('[2]SGU-Solar'!$B:$B, MATCH($A1098, '[2]SGU-Solar'!$A:$A,0))</f>
        <v>5</v>
      </c>
      <c r="GF1098">
        <f>INDEX('[2]SGU-Solar'!$B:$B, MATCH($A1098, '[2]SGU-Solar'!$A:$A,0))</f>
        <v>5</v>
      </c>
      <c r="GG1098">
        <f>INDEX('[2]SGU-Solar'!$B:$B, MATCH($A1098, '[2]SGU-Solar'!$A:$A,0))</f>
        <v>5</v>
      </c>
      <c r="GH1098">
        <f>INDEX('[2]SGU-Solar'!$B:$B, MATCH($A1098, '[2]SGU-Solar'!$A:$A,0))</f>
        <v>5</v>
      </c>
      <c r="GI1098">
        <f>INDEX('[2]SGU-Solar'!$B:$B, MATCH($A1098, '[2]SGU-Solar'!$A:$A,0))</f>
        <v>5</v>
      </c>
      <c r="GJ1098">
        <f>INDEX('[2]SGU-Solar'!$B:$B, MATCH($A1098, '[2]SGU-Solar'!$A:$A,0))</f>
        <v>5</v>
      </c>
      <c r="GK1098">
        <f>INDEX('[2]SGU-Solar'!$B:$B, MATCH($A1098, '[2]SGU-Solar'!$A:$A,0))</f>
        <v>5</v>
      </c>
      <c r="GL1098">
        <f>INDEX('[2]SGU-Solar'!$B:$B, MATCH($A1098, '[2]SGU-Solar'!$A:$A,0))</f>
        <v>5</v>
      </c>
      <c r="GM1098">
        <f>INDEX('[2]SGU-Solar'!$B:$B, MATCH($A1098, '[2]SGU-Solar'!$A:$A,0))</f>
        <v>5</v>
      </c>
      <c r="GN1098">
        <f>INDEX('[2]SGU-Solar'!$B:$B, MATCH($A1098, '[2]SGU-Solar'!$A:$A,0))</f>
        <v>5</v>
      </c>
      <c r="GO1098">
        <f>INDEX('[2]SGU-Solar'!$B:$B, MATCH($A1098, '[2]SGU-Solar'!$A:$A,0))</f>
        <v>5</v>
      </c>
      <c r="GP1098">
        <f>INDEX('[2]SGU-Solar'!$B:$B, MATCH($A1098, '[2]SGU-Solar'!$A:$A,0))</f>
        <v>5</v>
      </c>
      <c r="GQ1098">
        <f>INDEX('[2]SGU-Solar'!$B:$B, MATCH($A1098, '[2]SGU-Solar'!$A:$A,0))</f>
        <v>5</v>
      </c>
      <c r="GR1098">
        <f>INDEX('[2]SGU-Solar'!$B:$B, MATCH($A1098, '[2]SGU-Solar'!$A:$A,0))</f>
        <v>5</v>
      </c>
      <c r="GS1098">
        <f>INDEX('[2]SGU-Solar'!$B:$B, MATCH($A1098, '[2]SGU-Solar'!$A:$A,0))</f>
        <v>5</v>
      </c>
      <c r="GT1098">
        <f>INDEX('[2]SGU-Solar'!$B:$B, MATCH($A1098, '[2]SGU-Solar'!$A:$A,0))</f>
        <v>5</v>
      </c>
      <c r="GU1098">
        <f>INDEX('[2]SGU-Solar'!$B:$B, MATCH($A1098, '[2]SGU-Solar'!$A:$A,0))</f>
        <v>5</v>
      </c>
      <c r="GV1098">
        <f>INDEX('[2]SGU-Solar'!$B:$B, MATCH($A1098, '[2]SGU-Solar'!$A:$A,0))</f>
        <v>5</v>
      </c>
      <c r="GW1098">
        <f>INDEX('[2]SGU-Solar'!$B:$B, MATCH($A1098, '[2]SGU-Solar'!$A:$A,0))</f>
        <v>5</v>
      </c>
      <c r="GX1098">
        <f>INDEX('[2]SGU-Solar'!$B:$B, MATCH($A1098, '[2]SGU-Solar'!$A:$A,0))</f>
        <v>5</v>
      </c>
      <c r="GY1098">
        <f>INDEX('[2]SGU-Solar'!$B:$B, MATCH($A1098, '[2]SGU-Solar'!$A:$A,0))</f>
        <v>5</v>
      </c>
      <c r="GZ1098">
        <f>INDEX('[2]SGU-Solar'!$B:$B, MATCH($A1098, '[2]SGU-Solar'!$A:$A,0))</f>
        <v>5</v>
      </c>
      <c r="HA1098">
        <f>INDEX('[2]SGU-Solar'!$B:$B, MATCH($A1098, '[2]SGU-Solar'!$A:$A,0))</f>
        <v>5</v>
      </c>
      <c r="HB1098">
        <f>INDEX('[2]SGU-Solar'!$B:$B, MATCH($A1098, '[2]SGU-Solar'!$A:$A,0))</f>
        <v>5</v>
      </c>
      <c r="HC1098">
        <f>INDEX('[2]SGU-Solar'!$B:$B, MATCH($A1098, '[2]SGU-Solar'!$A:$A,0))</f>
        <v>5</v>
      </c>
      <c r="HD1098">
        <f>INDEX('[2]SGU-Solar'!$B:$B, MATCH($A1098, '[2]SGU-Solar'!$A:$A,0))</f>
        <v>5</v>
      </c>
      <c r="HE1098">
        <f>INDEX('[2]SGU-Solar'!$B:$B, MATCH($A1098, '[2]SGU-Solar'!$A:$A,0))</f>
        <v>5</v>
      </c>
      <c r="HF1098">
        <f>INDEX('[2]SGU-Solar'!$B:$B, MATCH($A1098, '[2]SGU-Solar'!$A:$A,0))</f>
        <v>5</v>
      </c>
      <c r="HG1098">
        <f>INDEX('[2]SGU-Solar'!$B:$B, MATCH($A1098, '[2]SGU-Solar'!$A:$A,0))</f>
        <v>5</v>
      </c>
      <c r="HH1098">
        <f>INDEX('[2]SGU-Solar'!$B:$B, MATCH($A1098, '[2]SGU-Solar'!$A:$A,0))</f>
        <v>5</v>
      </c>
      <c r="HI1098">
        <f>INDEX('[2]SGU-Solar'!$B:$B, MATCH($A1098, '[2]SGU-Solar'!$A:$A,0))</f>
        <v>5</v>
      </c>
      <c r="HJ1098">
        <f>INDEX('[2]SGU-Solar'!$B:$B, MATCH($A1098, '[2]SGU-Solar'!$A:$A,0))</f>
        <v>5</v>
      </c>
      <c r="HK1098">
        <f>INDEX('[2]SGU-Solar'!$B:$B, MATCH($A1098, '[2]SGU-Solar'!$A:$A,0))</f>
        <v>5</v>
      </c>
      <c r="HL1098">
        <f>INDEX('[2]SGU-Solar'!$B:$B, MATCH($A1098, '[2]SGU-Solar'!$A:$A,0))</f>
        <v>5</v>
      </c>
      <c r="HM1098">
        <f>INDEX('[2]SGU-Solar'!$B:$B, MATCH($A1098, '[2]SGU-Solar'!$A:$A,0))</f>
        <v>5</v>
      </c>
      <c r="HN1098">
        <f>INDEX('[2]SGU-Solar'!$B:$B, MATCH($A1098, '[2]SGU-Solar'!$A:$A,0))</f>
        <v>5</v>
      </c>
      <c r="HO1098">
        <f>INDEX('[2]SGU-Solar'!$B:$B, MATCH($A1098, '[2]SGU-Solar'!$A:$A,0))</f>
        <v>5</v>
      </c>
      <c r="HP1098">
        <f>INDEX('[2]SGU-Solar'!$B:$B, MATCH($A1098, '[2]SGU-Solar'!$A:$A,0))</f>
        <v>5</v>
      </c>
      <c r="HQ1098">
        <f>INDEX('[2]SGU-Solar'!$B:$B, MATCH($A1098, '[2]SGU-Solar'!$A:$A,0))</f>
        <v>5</v>
      </c>
      <c r="HR1098">
        <f>INDEX('[2]SGU-Solar'!$B:$B, MATCH($A1098, '[2]SGU-Solar'!$A:$A,0))</f>
        <v>5</v>
      </c>
      <c r="HS1098">
        <f>INDEX('[2]SGU-Solar'!$B:$B, MATCH($A1098, '[2]SGU-Solar'!$A:$A,0))</f>
        <v>5</v>
      </c>
      <c r="HT1098">
        <f>INDEX('[2]SGU-Solar'!$B:$B, MATCH($A1098, '[2]SGU-Solar'!$A:$A,0))</f>
        <v>5</v>
      </c>
      <c r="HU1098">
        <f>INDEX('[2]SGU-Solar'!$B:$B, MATCH($A1098, '[2]SGU-Solar'!$A:$A,0))</f>
        <v>5</v>
      </c>
      <c r="HV1098">
        <f>INDEX('[2]SGU-Solar'!$B:$B, MATCH($A1098, '[2]SGU-Solar'!$A:$A,0))</f>
        <v>5</v>
      </c>
      <c r="HW1098">
        <f>INDEX('[2]SGU-Solar'!$B:$B, MATCH($A1098, '[2]SGU-Solar'!$A:$A,0))</f>
        <v>5</v>
      </c>
      <c r="HX1098">
        <f>INDEX('[2]SGU-Solar'!$B:$B, MATCH($A1098, '[2]SGU-Solar'!$A:$A,0))</f>
        <v>5</v>
      </c>
      <c r="HY1098">
        <f>INDEX('[2]SGU-Solar'!$B:$B, MATCH($A1098, '[2]SGU-Solar'!$A:$A,0))</f>
        <v>5</v>
      </c>
      <c r="HZ1098">
        <f>INDEX('[2]SGU-Solar'!$B:$B, MATCH($A1098, '[2]SGU-Solar'!$A:$A,0))</f>
        <v>5</v>
      </c>
      <c r="IA1098">
        <f>INDEX('[2]SGU-Solar'!$B:$B, MATCH($A1098, '[2]SGU-Solar'!$A:$A,0))</f>
        <v>5</v>
      </c>
      <c r="IB1098">
        <f>INDEX('[2]SGU-Solar'!$B:$B, MATCH($A1098, '[2]SGU-Solar'!$A:$A,0))</f>
        <v>5</v>
      </c>
      <c r="IC1098">
        <f>INDEX('[2]SGU-Solar'!$B:$B, MATCH($A1098, '[2]SGU-Solar'!$A:$A,0))</f>
        <v>5</v>
      </c>
      <c r="ID1098">
        <f>INDEX('[2]SGU-Solar'!$B:$B, MATCH($A1098, '[2]SGU-Solar'!$A:$A,0))</f>
        <v>5</v>
      </c>
      <c r="IE1098">
        <f>INDEX('[2]SGU-Solar'!$B:$B, MATCH($A1098, '[2]SGU-Solar'!$A:$A,0))</f>
        <v>5</v>
      </c>
      <c r="IF1098">
        <f>INDEX('[2]SGU-Solar'!$B:$B, MATCH($A1098, '[2]SGU-Solar'!$A:$A,0))</f>
        <v>5</v>
      </c>
      <c r="IG1098">
        <f>INDEX('[2]SGU-Solar'!$B:$B, MATCH($A1098, '[2]SGU-Solar'!$A:$A,0))</f>
        <v>5</v>
      </c>
      <c r="IH1098">
        <f>INDEX('[2]SGU-Solar'!$B:$B, MATCH($A1098, '[2]SGU-Solar'!$A:$A,0))</f>
        <v>5</v>
      </c>
      <c r="II1098">
        <f>INDEX('[2]SGU-Solar'!$B:$B, MATCH($A1098, '[2]SGU-Solar'!$A:$A,0))</f>
        <v>5</v>
      </c>
      <c r="IJ1098">
        <f>INDEX('[2]SGU-Solar'!$B:$B, MATCH($A1098, '[2]SGU-Solar'!$A:$A,0))</f>
        <v>5</v>
      </c>
      <c r="IK1098">
        <f>INDEX('[2]SGU-Solar'!$B:$B, MATCH($A1098, '[2]SGU-Solar'!$A:$A,0))</f>
        <v>5</v>
      </c>
      <c r="IL1098">
        <f>INDEX('[2]SGU-Solar'!$B:$B, MATCH($A1098, '[2]SGU-Solar'!$A:$A,0))</f>
        <v>5</v>
      </c>
      <c r="IM1098">
        <f>INDEX('[2]SGU-Solar'!$B:$B, MATCH($A1098, '[2]SGU-Solar'!$A:$A,0))</f>
        <v>5</v>
      </c>
      <c r="IN1098">
        <f>INDEX('[2]SGU-Solar'!$B:$B, MATCH($A1098, '[2]SGU-Solar'!$A:$A,0))</f>
        <v>5</v>
      </c>
      <c r="IO1098">
        <f>INDEX('[2]SGU-Solar'!$B:$B, MATCH($A1098, '[2]SGU-Solar'!$A:$A,0))</f>
        <v>5</v>
      </c>
      <c r="IP1098">
        <f>INDEX('[2]SGU-Solar'!$B:$B, MATCH($A1098, '[2]SGU-Solar'!$A:$A,0))</f>
        <v>5</v>
      </c>
      <c r="IQ1098">
        <f>INDEX('[2]SGU-Solar'!$B:$B, MATCH($A1098, '[2]SGU-Solar'!$A:$A,0))</f>
        <v>5</v>
      </c>
      <c r="IR1098">
        <f>INDEX('[2]SGU-Solar'!$B:$B, MATCH($A1098, '[2]SGU-Solar'!$A:$A,0))</f>
        <v>5</v>
      </c>
      <c r="IS1098">
        <f>INDEX('[2]SGU-Solar'!$B:$B, MATCH($A1098, '[2]SGU-Solar'!$A:$A,0))</f>
        <v>5</v>
      </c>
      <c r="IT1098">
        <f>INDEX('[2]SGU-Solar'!$B:$B, MATCH($A1098, '[2]SGU-Solar'!$A:$A,0))</f>
        <v>5</v>
      </c>
      <c r="IU1098">
        <f>INDEX('[2]SGU-Solar'!$B:$B, MATCH($A1098, '[2]SGU-Solar'!$A:$A,0))</f>
        <v>5</v>
      </c>
      <c r="IV1098">
        <f>INDEX('[2]SGU-Solar'!$B:$B, MATCH($A1098, '[2]SGU-Solar'!$A:$A,0))</f>
        <v>5</v>
      </c>
      <c r="IW1098">
        <f>INDEX('[2]SGU-Solar'!$B:$B, MATCH($A1098, '[2]SGU-Solar'!$A:$A,0))</f>
        <v>5</v>
      </c>
      <c r="IX1098">
        <f>INDEX('[2]SGU-Solar'!$B:$B, MATCH($A1098, '[2]SGU-Solar'!$A:$A,0))</f>
        <v>5</v>
      </c>
      <c r="IY1098">
        <f>INDEX('[2]SGU-Solar'!$B:$B, MATCH($A1098, '[2]SGU-Solar'!$A:$A,0))</f>
        <v>5</v>
      </c>
      <c r="IZ1098">
        <f>INDEX('[2]SGU-Solar'!$B:$B, MATCH($A1098, '[2]SGU-Solar'!$A:$A,0))</f>
        <v>5</v>
      </c>
      <c r="JA1098">
        <f>INDEX('[2]SGU-Solar'!$B:$B, MATCH($A1098, '[2]SGU-Solar'!$A:$A,0))</f>
        <v>5</v>
      </c>
      <c r="JB1098">
        <f>INDEX('[2]SGU-Solar'!$B:$B, MATCH($A1098, '[2]SGU-Solar'!$A:$A,0))</f>
        <v>5</v>
      </c>
      <c r="JC1098">
        <f>INDEX('[2]SGU-Solar'!$B:$B, MATCH($A1098, '[2]SGU-Solar'!$A:$A,0))</f>
        <v>5</v>
      </c>
      <c r="JD1098">
        <f>INDEX('[2]SGU-Solar'!$B:$B, MATCH($A1098, '[2]SGU-Solar'!$A:$A,0))</f>
        <v>5</v>
      </c>
      <c r="JE1098">
        <f>INDEX('[2]SGU-Solar'!$B:$B, MATCH($A1098, '[2]SGU-Solar'!$A:$A,0))</f>
        <v>5</v>
      </c>
      <c r="JF1098">
        <f>INDEX('[2]SGU-Solar'!$B:$B, MATCH($A1098, '[2]SGU-Solar'!$A:$A,0))</f>
        <v>5</v>
      </c>
      <c r="JG1098">
        <f>INDEX('[2]SGU-Solar'!$B:$B, MATCH($A1098, '[2]SGU-Solar'!$A:$A,0))</f>
        <v>5</v>
      </c>
      <c r="JH1098">
        <f>INDEX('[2]SGU-Solar'!$B:$B, MATCH($A1098, '[2]SGU-Solar'!$A:$A,0))</f>
        <v>5</v>
      </c>
      <c r="JI1098">
        <f>INDEX('[2]SGU-Solar'!$B:$B, MATCH($A1098, '[2]SGU-Solar'!$A:$A,0))</f>
        <v>5</v>
      </c>
      <c r="JJ1098">
        <f>INDEX('[2]SGU-Solar'!$B:$B, MATCH($A1098, '[2]SGU-Solar'!$A:$A,0))</f>
        <v>5</v>
      </c>
      <c r="JK1098">
        <f>INDEX('[2]SGU-Solar'!$B:$B, MATCH($A1098, '[2]SGU-Solar'!$A:$A,0))</f>
        <v>5</v>
      </c>
      <c r="JL1098">
        <f>INDEX('[2]SGU-Solar'!$B:$B, MATCH($A1098, '[2]SGU-Solar'!$A:$A,0))</f>
        <v>5</v>
      </c>
      <c r="JM1098">
        <f>INDEX('[2]SGU-Solar'!$B:$B, MATCH($A1098, '[2]SGU-Solar'!$A:$A,0))</f>
        <v>5</v>
      </c>
      <c r="JN1098">
        <f>INDEX('[2]SGU-Solar'!$B:$B, MATCH($A1098, '[2]SGU-Solar'!$A:$A,0))</f>
        <v>5</v>
      </c>
      <c r="JO1098">
        <f>INDEX('[2]SGU-Solar'!$B:$B, MATCH($A1098, '[2]SGU-Solar'!$A:$A,0))</f>
        <v>5</v>
      </c>
      <c r="JP1098">
        <f>INDEX('[2]SGU-Solar'!$B:$B, MATCH($A1098, '[2]SGU-Solar'!$A:$A,0))</f>
        <v>5</v>
      </c>
      <c r="JQ1098">
        <f>INDEX('[2]SGU-Solar'!$B:$B, MATCH($A1098, '[2]SGU-Solar'!$A:$A,0))</f>
        <v>5</v>
      </c>
      <c r="JR1098">
        <f>INDEX('[2]SGU-Solar'!$B:$B, MATCH($A1098, '[2]SGU-Solar'!$A:$A,0))</f>
        <v>5</v>
      </c>
      <c r="JS1098">
        <f>INDEX('[2]SGU-Solar'!$B:$B, MATCH($A1098, '[2]SGU-Solar'!$A:$A,0))</f>
        <v>5</v>
      </c>
      <c r="JT1098">
        <f>INDEX('[2]SGU-Solar'!$B:$B, MATCH($A1098, '[2]SGU-Solar'!$A:$A,0))</f>
        <v>5</v>
      </c>
      <c r="JU1098">
        <f>INDEX('[2]SGU-Solar'!$B:$B, MATCH($A1098, '[2]SGU-Solar'!$A:$A,0))</f>
        <v>5</v>
      </c>
      <c r="JV1098">
        <f>INDEX('[2]SGU-Solar'!$B:$B, MATCH($A1098, '[2]SGU-Solar'!$A:$A,0))</f>
        <v>5</v>
      </c>
      <c r="JW1098">
        <f>INDEX('[2]SGU-Solar'!$B:$B, MATCH($A1098, '[2]SGU-Solar'!$A:$A,0))</f>
        <v>5</v>
      </c>
      <c r="JX1098">
        <f>INDEX('[2]SGU-Solar'!$B:$B, MATCH($A1098, '[2]SGU-Solar'!$A:$A,0))</f>
        <v>5</v>
      </c>
      <c r="JY1098">
        <f>INDEX('[2]SGU-Solar'!$B:$B, MATCH($A1098, '[2]SGU-Solar'!$A:$A,0))</f>
        <v>5</v>
      </c>
      <c r="JZ1098">
        <f>INDEX('[2]SGU-Solar'!$B:$B, MATCH($A1098, '[2]SGU-Solar'!$A:$A,0))</f>
        <v>5</v>
      </c>
    </row>
    <row r="1099" spans="1:286">
      <c r="A1099">
        <v>3467</v>
      </c>
      <c r="B1099" t="s">
        <v>9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1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1</v>
      </c>
      <c r="DB1099">
        <v>0</v>
      </c>
      <c r="DC1099">
        <v>3</v>
      </c>
      <c r="DD1099">
        <v>0</v>
      </c>
      <c r="DE1099">
        <v>0</v>
      </c>
      <c r="DF1099">
        <v>2</v>
      </c>
      <c r="DG1099">
        <v>0</v>
      </c>
      <c r="DH1099">
        <v>1</v>
      </c>
      <c r="DI1099">
        <v>1</v>
      </c>
      <c r="DJ1099">
        <v>0</v>
      </c>
      <c r="DK1099">
        <v>1</v>
      </c>
      <c r="DL1099">
        <v>0</v>
      </c>
      <c r="DM1099">
        <v>0</v>
      </c>
      <c r="DN1099">
        <v>0</v>
      </c>
      <c r="DO1099">
        <v>0</v>
      </c>
      <c r="DP1099">
        <f>INDEX('[2]SGU-Solar'!$B:$B, MATCH($A1099, '[2]SGU-Solar'!$A:$A,0))</f>
        <v>0</v>
      </c>
      <c r="DQ1099">
        <f>INDEX('[2]SGU-Solar'!$B:$B, MATCH($A1099, '[2]SGU-Solar'!$A:$A,0))</f>
        <v>0</v>
      </c>
      <c r="DR1099">
        <f>INDEX('[2]SGU-Solar'!$B:$B, MATCH($A1099, '[2]SGU-Solar'!$A:$A,0))</f>
        <v>0</v>
      </c>
      <c r="DS1099">
        <f>INDEX('[2]SGU-Solar'!$B:$B, MATCH($A1099, '[2]SGU-Solar'!$A:$A,0))</f>
        <v>0</v>
      </c>
      <c r="DT1099">
        <f>INDEX('[2]SGU-Solar'!$B:$B, MATCH($A1099, '[2]SGU-Solar'!$A:$A,0))</f>
        <v>0</v>
      </c>
      <c r="DU1099">
        <f>INDEX('[2]SGU-Solar'!$B:$B, MATCH($A1099, '[2]SGU-Solar'!$A:$A,0))</f>
        <v>0</v>
      </c>
      <c r="DV1099">
        <f>INDEX('[2]SGU-Solar'!$B:$B, MATCH($A1099, '[2]SGU-Solar'!$A:$A,0))</f>
        <v>0</v>
      </c>
      <c r="DW1099">
        <f>INDEX('[2]SGU-Solar'!$B:$B, MATCH($A1099, '[2]SGU-Solar'!$A:$A,0))</f>
        <v>0</v>
      </c>
      <c r="DX1099">
        <f>INDEX('[2]SGU-Solar'!$B:$B, MATCH($A1099, '[2]SGU-Solar'!$A:$A,0))</f>
        <v>0</v>
      </c>
      <c r="DY1099">
        <f>INDEX('[2]SGU-Solar'!$B:$B, MATCH($A1099, '[2]SGU-Solar'!$A:$A,0))</f>
        <v>0</v>
      </c>
      <c r="DZ1099">
        <f>INDEX('[2]SGU-Solar'!$B:$B, MATCH($A1099, '[2]SGU-Solar'!$A:$A,0))</f>
        <v>0</v>
      </c>
      <c r="EA1099">
        <f>INDEX('[2]SGU-Solar'!$B:$B, MATCH($A1099, '[2]SGU-Solar'!$A:$A,0))</f>
        <v>0</v>
      </c>
      <c r="EB1099">
        <f>INDEX('[2]SGU-Solar'!$B:$B, MATCH($A1099, '[2]SGU-Solar'!$A:$A,0))</f>
        <v>0</v>
      </c>
      <c r="EC1099">
        <f>INDEX('[2]SGU-Solar'!$B:$B, MATCH($A1099, '[2]SGU-Solar'!$A:$A,0))</f>
        <v>0</v>
      </c>
      <c r="ED1099">
        <f>INDEX('[2]SGU-Solar'!$B:$B, MATCH($A1099, '[2]SGU-Solar'!$A:$A,0))</f>
        <v>0</v>
      </c>
      <c r="EE1099">
        <f>INDEX('[2]SGU-Solar'!$B:$B, MATCH($A1099, '[2]SGU-Solar'!$A:$A,0))</f>
        <v>0</v>
      </c>
      <c r="EF1099">
        <f>INDEX('[2]SGU-Solar'!$B:$B, MATCH($A1099, '[2]SGU-Solar'!$A:$A,0))</f>
        <v>0</v>
      </c>
      <c r="EG1099">
        <f>INDEX('[2]SGU-Solar'!$S:$S, MATCH($A1099, '[2]SGU-Solar'!$A:$A,0))</f>
        <v>3</v>
      </c>
      <c r="EH1099">
        <f>INDEX('[2]SGU-Solar'!$S:$S, MATCH($A1099, '[2]SGU-Solar'!$A:$A,0))</f>
        <v>3</v>
      </c>
      <c r="EI1099">
        <f>INDEX('[2]SGU-Solar'!$S:$S, MATCH($A1099, '[2]SGU-Solar'!$A:$A,0))</f>
        <v>3</v>
      </c>
      <c r="EJ1099">
        <f>INDEX('[2]SGU-Solar'!$S:$S, MATCH($A1099, '[2]SGU-Solar'!$A:$A,0))</f>
        <v>3</v>
      </c>
      <c r="EK1099">
        <f>INDEX('[2]SGU-Solar'!$S:$S, MATCH($A1099, '[2]SGU-Solar'!$A:$A,0))</f>
        <v>3</v>
      </c>
      <c r="EL1099">
        <f>INDEX('[2]SGU-Solar'!$S:$S, MATCH($A1099, '[2]SGU-Solar'!$A:$A,0))</f>
        <v>3</v>
      </c>
      <c r="EM1099">
        <f>INDEX('[2]SGU-Solar'!$S:$S, MATCH($A1099, '[2]SGU-Solar'!$A:$A,0))</f>
        <v>3</v>
      </c>
      <c r="EN1099">
        <f>INDEX('[2]SGU-Solar'!$S:$S, MATCH($A1099, '[2]SGU-Solar'!$A:$A,0))</f>
        <v>3</v>
      </c>
      <c r="EO1099">
        <f>INDEX('[2]SGU-Solar'!$S:$S, MATCH($A1099, '[2]SGU-Solar'!$A:$A,0))</f>
        <v>3</v>
      </c>
      <c r="EP1099">
        <f>INDEX('[2]SGU-Solar'!$S:$S, MATCH($A1099, '[2]SGU-Solar'!$A:$A,0))</f>
        <v>3</v>
      </c>
      <c r="EQ1099">
        <f>INDEX('[2]SGU-Solar'!$S:$S, MATCH($A1099, '[2]SGU-Solar'!$A:$A,0))</f>
        <v>3</v>
      </c>
      <c r="ER1099">
        <f>INDEX('[2]SGU-Solar'!$S:$S, MATCH($A1099, '[2]SGU-Solar'!$A:$A,0))</f>
        <v>3</v>
      </c>
      <c r="ES1099">
        <f>INDEX('[2]SGU-Solar'!$S:$S, MATCH($A1099, '[2]SGU-Solar'!$A:$A,0))</f>
        <v>3</v>
      </c>
      <c r="ET1099">
        <f>INDEX('[2]SGU-Solar'!$S:$S, MATCH($A1099, '[2]SGU-Solar'!$A:$A,0))</f>
        <v>3</v>
      </c>
      <c r="EU1099">
        <f>INDEX('[2]SGU-Solar'!$S:$S, MATCH($A1099, '[2]SGU-Solar'!$A:$A,0))</f>
        <v>3</v>
      </c>
      <c r="EV1099">
        <f>INDEX('[2]SGU-Solar'!$S:$S, MATCH($A1099, '[2]SGU-Solar'!$A:$A,0))</f>
        <v>3</v>
      </c>
      <c r="EW1099">
        <f>INDEX('[2]SGU-Solar'!$S:$S, MATCH($A1099, '[2]SGU-Solar'!$A:$A,0))</f>
        <v>3</v>
      </c>
      <c r="EX1099">
        <f>INDEX('[2]SGU-Solar'!$S:$S, MATCH($A1099, '[2]SGU-Solar'!$A:$A,0))</f>
        <v>3</v>
      </c>
      <c r="EY1099">
        <f>INDEX('[2]SGU-Solar'!$S:$S, MATCH($A1099, '[2]SGU-Solar'!$A:$A,0))</f>
        <v>3</v>
      </c>
      <c r="EZ1099">
        <f>INDEX('[2]SGU-Solar'!$S:$S, MATCH($A1099, '[2]SGU-Solar'!$A:$A,0))</f>
        <v>3</v>
      </c>
      <c r="FA1099">
        <f>INDEX('[2]SGU-Solar'!$S:$S, MATCH($A1099, '[2]SGU-Solar'!$A:$A,0))</f>
        <v>3</v>
      </c>
      <c r="FB1099">
        <f>INDEX('[2]SGU-Solar'!$S:$S, MATCH($A1099, '[2]SGU-Solar'!$A:$A,0))</f>
        <v>3</v>
      </c>
      <c r="FC1099">
        <f>INDEX('[2]SGU-Solar'!$S:$S, MATCH($A1099, '[2]SGU-Solar'!$A:$A,0))</f>
        <v>3</v>
      </c>
      <c r="FD1099">
        <f>INDEX('[2]SGU-Solar'!$S:$S, MATCH($A1099, '[2]SGU-Solar'!$A:$A,0))</f>
        <v>3</v>
      </c>
      <c r="FE1099">
        <f>INDEX('[2]SGU-Solar'!$S:$S, MATCH($A1099, '[2]SGU-Solar'!$A:$A,0))</f>
        <v>3</v>
      </c>
      <c r="FF1099">
        <f>INDEX('[2]SGU-Solar'!$S:$S, MATCH($A1099, '[2]SGU-Solar'!$A:$A,0))</f>
        <v>3</v>
      </c>
      <c r="FG1099">
        <f>INDEX('[2]SGU-Solar'!$S:$S, MATCH($A1099, '[2]SGU-Solar'!$A:$A,0))</f>
        <v>3</v>
      </c>
      <c r="FH1099">
        <f>INDEX('[2]SGU-Solar'!$S:$S, MATCH($A1099, '[2]SGU-Solar'!$A:$A,0))</f>
        <v>3</v>
      </c>
      <c r="FI1099">
        <f>INDEX('[2]SGU-Solar'!$S:$S, MATCH($A1099, '[2]SGU-Solar'!$A:$A,0))</f>
        <v>3</v>
      </c>
      <c r="FJ1099">
        <f>INDEX('[2]SGU-Solar'!$B:$B, MATCH($A1099, '[2]SGU-Solar'!$A:$A,0))</f>
        <v>0</v>
      </c>
      <c r="FK1099">
        <f>INDEX('[2]SGU-Solar'!$B:$B, MATCH($A1099, '[2]SGU-Solar'!$A:$A,0))</f>
        <v>0</v>
      </c>
      <c r="FL1099">
        <f>INDEX('[2]SGU-Solar'!$B:$B, MATCH($A1099, '[2]SGU-Solar'!$A:$A,0))</f>
        <v>0</v>
      </c>
      <c r="FM1099">
        <f>INDEX('[2]SGU-Solar'!$B:$B, MATCH($A1099, '[2]SGU-Solar'!$A:$A,0))</f>
        <v>0</v>
      </c>
      <c r="FN1099">
        <f>INDEX('[2]SGU-Solar'!$B:$B, MATCH($A1099, '[2]SGU-Solar'!$A:$A,0))</f>
        <v>0</v>
      </c>
      <c r="FO1099">
        <f>INDEX('[2]SGU-Solar'!$B:$B, MATCH($A1099, '[2]SGU-Solar'!$A:$A,0))</f>
        <v>0</v>
      </c>
      <c r="FP1099">
        <f>INDEX('[2]SGU-Solar'!$B:$B, MATCH($A1099, '[2]SGU-Solar'!$A:$A,0))</f>
        <v>0</v>
      </c>
      <c r="FQ1099">
        <f>INDEX('[2]SGU-Solar'!$B:$B, MATCH($A1099, '[2]SGU-Solar'!$A:$A,0))</f>
        <v>0</v>
      </c>
      <c r="FR1099">
        <f>INDEX('[2]SGU-Solar'!$B:$B, MATCH($A1099, '[2]SGU-Solar'!$A:$A,0))</f>
        <v>0</v>
      </c>
      <c r="FS1099">
        <f>INDEX('[2]SGU-Solar'!$B:$B, MATCH($A1099, '[2]SGU-Solar'!$A:$A,0))</f>
        <v>0</v>
      </c>
      <c r="FT1099">
        <f>INDEX('[2]SGU-Solar'!$B:$B, MATCH($A1099, '[2]SGU-Solar'!$A:$A,0))</f>
        <v>0</v>
      </c>
      <c r="FU1099">
        <f>INDEX('[2]SGU-Solar'!$B:$B, MATCH($A1099, '[2]SGU-Solar'!$A:$A,0))</f>
        <v>0</v>
      </c>
      <c r="FV1099">
        <f>INDEX('[2]SGU-Solar'!$B:$B, MATCH($A1099, '[2]SGU-Solar'!$A:$A,0))</f>
        <v>0</v>
      </c>
      <c r="FW1099">
        <f>INDEX('[2]SGU-Solar'!$B:$B, MATCH($A1099, '[2]SGU-Solar'!$A:$A,0))</f>
        <v>0</v>
      </c>
      <c r="FX1099">
        <f>INDEX('[2]SGU-Solar'!$B:$B, MATCH($A1099, '[2]SGU-Solar'!$A:$A,0))</f>
        <v>0</v>
      </c>
      <c r="FY1099">
        <f>INDEX('[2]SGU-Solar'!$B:$B, MATCH($A1099, '[2]SGU-Solar'!$A:$A,0))</f>
        <v>0</v>
      </c>
      <c r="FZ1099">
        <f>INDEX('[2]SGU-Solar'!$B:$B, MATCH($A1099, '[2]SGU-Solar'!$A:$A,0))</f>
        <v>0</v>
      </c>
      <c r="GA1099">
        <f>INDEX('[2]SGU-Solar'!$B:$B, MATCH($A1099, '[2]SGU-Solar'!$A:$A,0))</f>
        <v>0</v>
      </c>
      <c r="GB1099">
        <f>INDEX('[2]SGU-Solar'!$B:$B, MATCH($A1099, '[2]SGU-Solar'!$A:$A,0))</f>
        <v>0</v>
      </c>
      <c r="GC1099">
        <f>INDEX('[2]SGU-Solar'!$B:$B, MATCH($A1099, '[2]SGU-Solar'!$A:$A,0))</f>
        <v>0</v>
      </c>
      <c r="GD1099">
        <f>INDEX('[2]SGU-Solar'!$B:$B, MATCH($A1099, '[2]SGU-Solar'!$A:$A,0))</f>
        <v>0</v>
      </c>
      <c r="GE1099">
        <f>INDEX('[2]SGU-Solar'!$B:$B, MATCH($A1099, '[2]SGU-Solar'!$A:$A,0))</f>
        <v>0</v>
      </c>
      <c r="GF1099">
        <f>INDEX('[2]SGU-Solar'!$B:$B, MATCH($A1099, '[2]SGU-Solar'!$A:$A,0))</f>
        <v>0</v>
      </c>
      <c r="GG1099">
        <f>INDEX('[2]SGU-Solar'!$B:$B, MATCH($A1099, '[2]SGU-Solar'!$A:$A,0))</f>
        <v>0</v>
      </c>
      <c r="GH1099">
        <f>INDEX('[2]SGU-Solar'!$B:$B, MATCH($A1099, '[2]SGU-Solar'!$A:$A,0))</f>
        <v>0</v>
      </c>
      <c r="GI1099">
        <f>INDEX('[2]SGU-Solar'!$B:$B, MATCH($A1099, '[2]SGU-Solar'!$A:$A,0))</f>
        <v>0</v>
      </c>
      <c r="GJ1099">
        <f>INDEX('[2]SGU-Solar'!$B:$B, MATCH($A1099, '[2]SGU-Solar'!$A:$A,0))</f>
        <v>0</v>
      </c>
      <c r="GK1099">
        <f>INDEX('[2]SGU-Solar'!$B:$B, MATCH($A1099, '[2]SGU-Solar'!$A:$A,0))</f>
        <v>0</v>
      </c>
      <c r="GL1099">
        <f>INDEX('[2]SGU-Solar'!$B:$B, MATCH($A1099, '[2]SGU-Solar'!$A:$A,0))</f>
        <v>0</v>
      </c>
      <c r="GM1099">
        <f>INDEX('[2]SGU-Solar'!$B:$B, MATCH($A1099, '[2]SGU-Solar'!$A:$A,0))</f>
        <v>0</v>
      </c>
      <c r="GN1099">
        <f>INDEX('[2]SGU-Solar'!$B:$B, MATCH($A1099, '[2]SGU-Solar'!$A:$A,0))</f>
        <v>0</v>
      </c>
      <c r="GO1099">
        <f>INDEX('[2]SGU-Solar'!$B:$B, MATCH($A1099, '[2]SGU-Solar'!$A:$A,0))</f>
        <v>0</v>
      </c>
      <c r="GP1099">
        <f>INDEX('[2]SGU-Solar'!$B:$B, MATCH($A1099, '[2]SGU-Solar'!$A:$A,0))</f>
        <v>0</v>
      </c>
      <c r="GQ1099">
        <f>INDEX('[2]SGU-Solar'!$B:$B, MATCH($A1099, '[2]SGU-Solar'!$A:$A,0))</f>
        <v>0</v>
      </c>
      <c r="GR1099">
        <f>INDEX('[2]SGU-Solar'!$B:$B, MATCH($A1099, '[2]SGU-Solar'!$A:$A,0))</f>
        <v>0</v>
      </c>
      <c r="GS1099">
        <f>INDEX('[2]SGU-Solar'!$B:$B, MATCH($A1099, '[2]SGU-Solar'!$A:$A,0))</f>
        <v>0</v>
      </c>
      <c r="GT1099">
        <f>INDEX('[2]SGU-Solar'!$B:$B, MATCH($A1099, '[2]SGU-Solar'!$A:$A,0))</f>
        <v>0</v>
      </c>
      <c r="GU1099">
        <f>INDEX('[2]SGU-Solar'!$B:$B, MATCH($A1099, '[2]SGU-Solar'!$A:$A,0))</f>
        <v>0</v>
      </c>
      <c r="GV1099">
        <f>INDEX('[2]SGU-Solar'!$B:$B, MATCH($A1099, '[2]SGU-Solar'!$A:$A,0))</f>
        <v>0</v>
      </c>
      <c r="GW1099">
        <f>INDEX('[2]SGU-Solar'!$B:$B, MATCH($A1099, '[2]SGU-Solar'!$A:$A,0))</f>
        <v>0</v>
      </c>
      <c r="GX1099">
        <f>INDEX('[2]SGU-Solar'!$B:$B, MATCH($A1099, '[2]SGU-Solar'!$A:$A,0))</f>
        <v>0</v>
      </c>
      <c r="GY1099">
        <f>INDEX('[2]SGU-Solar'!$B:$B, MATCH($A1099, '[2]SGU-Solar'!$A:$A,0))</f>
        <v>0</v>
      </c>
      <c r="GZ1099">
        <f>INDEX('[2]SGU-Solar'!$B:$B, MATCH($A1099, '[2]SGU-Solar'!$A:$A,0))</f>
        <v>0</v>
      </c>
      <c r="HA1099">
        <f>INDEX('[2]SGU-Solar'!$B:$B, MATCH($A1099, '[2]SGU-Solar'!$A:$A,0))</f>
        <v>0</v>
      </c>
      <c r="HB1099">
        <f>INDEX('[2]SGU-Solar'!$B:$B, MATCH($A1099, '[2]SGU-Solar'!$A:$A,0))</f>
        <v>0</v>
      </c>
      <c r="HC1099">
        <f>INDEX('[2]SGU-Solar'!$B:$B, MATCH($A1099, '[2]SGU-Solar'!$A:$A,0))</f>
        <v>0</v>
      </c>
      <c r="HD1099">
        <f>INDEX('[2]SGU-Solar'!$B:$B, MATCH($A1099, '[2]SGU-Solar'!$A:$A,0))</f>
        <v>0</v>
      </c>
      <c r="HE1099">
        <f>INDEX('[2]SGU-Solar'!$B:$B, MATCH($A1099, '[2]SGU-Solar'!$A:$A,0))</f>
        <v>0</v>
      </c>
      <c r="HF1099">
        <f>INDEX('[2]SGU-Solar'!$B:$B, MATCH($A1099, '[2]SGU-Solar'!$A:$A,0))</f>
        <v>0</v>
      </c>
      <c r="HG1099">
        <f>INDEX('[2]SGU-Solar'!$B:$B, MATCH($A1099, '[2]SGU-Solar'!$A:$A,0))</f>
        <v>0</v>
      </c>
      <c r="HH1099">
        <f>INDEX('[2]SGU-Solar'!$B:$B, MATCH($A1099, '[2]SGU-Solar'!$A:$A,0))</f>
        <v>0</v>
      </c>
      <c r="HI1099">
        <f>INDEX('[2]SGU-Solar'!$B:$B, MATCH($A1099, '[2]SGU-Solar'!$A:$A,0))</f>
        <v>0</v>
      </c>
      <c r="HJ1099">
        <f>INDEX('[2]SGU-Solar'!$B:$B, MATCH($A1099, '[2]SGU-Solar'!$A:$A,0))</f>
        <v>0</v>
      </c>
      <c r="HK1099">
        <f>INDEX('[2]SGU-Solar'!$B:$B, MATCH($A1099, '[2]SGU-Solar'!$A:$A,0))</f>
        <v>0</v>
      </c>
      <c r="HL1099">
        <f>INDEX('[2]SGU-Solar'!$B:$B, MATCH($A1099, '[2]SGU-Solar'!$A:$A,0))</f>
        <v>0</v>
      </c>
      <c r="HM1099">
        <f>INDEX('[2]SGU-Solar'!$B:$B, MATCH($A1099, '[2]SGU-Solar'!$A:$A,0))</f>
        <v>0</v>
      </c>
      <c r="HN1099">
        <f>INDEX('[2]SGU-Solar'!$B:$B, MATCH($A1099, '[2]SGU-Solar'!$A:$A,0))</f>
        <v>0</v>
      </c>
      <c r="HO1099">
        <f>INDEX('[2]SGU-Solar'!$B:$B, MATCH($A1099, '[2]SGU-Solar'!$A:$A,0))</f>
        <v>0</v>
      </c>
      <c r="HP1099">
        <f>INDEX('[2]SGU-Solar'!$B:$B, MATCH($A1099, '[2]SGU-Solar'!$A:$A,0))</f>
        <v>0</v>
      </c>
      <c r="HQ1099">
        <f>INDEX('[2]SGU-Solar'!$B:$B, MATCH($A1099, '[2]SGU-Solar'!$A:$A,0))</f>
        <v>0</v>
      </c>
      <c r="HR1099">
        <f>INDEX('[2]SGU-Solar'!$B:$B, MATCH($A1099, '[2]SGU-Solar'!$A:$A,0))</f>
        <v>0</v>
      </c>
      <c r="HS1099">
        <f>INDEX('[2]SGU-Solar'!$B:$B, MATCH($A1099, '[2]SGU-Solar'!$A:$A,0))</f>
        <v>0</v>
      </c>
      <c r="HT1099">
        <f>INDEX('[2]SGU-Solar'!$B:$B, MATCH($A1099, '[2]SGU-Solar'!$A:$A,0))</f>
        <v>0</v>
      </c>
      <c r="HU1099">
        <f>INDEX('[2]SGU-Solar'!$B:$B, MATCH($A1099, '[2]SGU-Solar'!$A:$A,0))</f>
        <v>0</v>
      </c>
      <c r="HV1099">
        <f>INDEX('[2]SGU-Solar'!$B:$B, MATCH($A1099, '[2]SGU-Solar'!$A:$A,0))</f>
        <v>0</v>
      </c>
      <c r="HW1099">
        <f>INDEX('[2]SGU-Solar'!$B:$B, MATCH($A1099, '[2]SGU-Solar'!$A:$A,0))</f>
        <v>0</v>
      </c>
      <c r="HX1099">
        <f>INDEX('[2]SGU-Solar'!$B:$B, MATCH($A1099, '[2]SGU-Solar'!$A:$A,0))</f>
        <v>0</v>
      </c>
      <c r="HY1099">
        <f>INDEX('[2]SGU-Solar'!$B:$B, MATCH($A1099, '[2]SGU-Solar'!$A:$A,0))</f>
        <v>0</v>
      </c>
      <c r="HZ1099">
        <f>INDEX('[2]SGU-Solar'!$B:$B, MATCH($A1099, '[2]SGU-Solar'!$A:$A,0))</f>
        <v>0</v>
      </c>
      <c r="IA1099">
        <f>INDEX('[2]SGU-Solar'!$B:$B, MATCH($A1099, '[2]SGU-Solar'!$A:$A,0))</f>
        <v>0</v>
      </c>
      <c r="IB1099">
        <f>INDEX('[2]SGU-Solar'!$B:$B, MATCH($A1099, '[2]SGU-Solar'!$A:$A,0))</f>
        <v>0</v>
      </c>
      <c r="IC1099">
        <f>INDEX('[2]SGU-Solar'!$B:$B, MATCH($A1099, '[2]SGU-Solar'!$A:$A,0))</f>
        <v>0</v>
      </c>
      <c r="ID1099">
        <f>INDEX('[2]SGU-Solar'!$B:$B, MATCH($A1099, '[2]SGU-Solar'!$A:$A,0))</f>
        <v>0</v>
      </c>
      <c r="IE1099">
        <f>INDEX('[2]SGU-Solar'!$B:$B, MATCH($A1099, '[2]SGU-Solar'!$A:$A,0))</f>
        <v>0</v>
      </c>
      <c r="IF1099">
        <f>INDEX('[2]SGU-Solar'!$B:$B, MATCH($A1099, '[2]SGU-Solar'!$A:$A,0))</f>
        <v>0</v>
      </c>
      <c r="IG1099">
        <f>INDEX('[2]SGU-Solar'!$B:$B, MATCH($A1099, '[2]SGU-Solar'!$A:$A,0))</f>
        <v>0</v>
      </c>
      <c r="IH1099">
        <f>INDEX('[2]SGU-Solar'!$B:$B, MATCH($A1099, '[2]SGU-Solar'!$A:$A,0))</f>
        <v>0</v>
      </c>
      <c r="II1099">
        <f>INDEX('[2]SGU-Solar'!$B:$B, MATCH($A1099, '[2]SGU-Solar'!$A:$A,0))</f>
        <v>0</v>
      </c>
      <c r="IJ1099">
        <f>INDEX('[2]SGU-Solar'!$B:$B, MATCH($A1099, '[2]SGU-Solar'!$A:$A,0))</f>
        <v>0</v>
      </c>
      <c r="IK1099">
        <f>INDEX('[2]SGU-Solar'!$B:$B, MATCH($A1099, '[2]SGU-Solar'!$A:$A,0))</f>
        <v>0</v>
      </c>
      <c r="IL1099">
        <f>INDEX('[2]SGU-Solar'!$B:$B, MATCH($A1099, '[2]SGU-Solar'!$A:$A,0))</f>
        <v>0</v>
      </c>
      <c r="IM1099">
        <f>INDEX('[2]SGU-Solar'!$B:$B, MATCH($A1099, '[2]SGU-Solar'!$A:$A,0))</f>
        <v>0</v>
      </c>
      <c r="IN1099">
        <f>INDEX('[2]SGU-Solar'!$B:$B, MATCH($A1099, '[2]SGU-Solar'!$A:$A,0))</f>
        <v>0</v>
      </c>
      <c r="IO1099">
        <f>INDEX('[2]SGU-Solar'!$B:$B, MATCH($A1099, '[2]SGU-Solar'!$A:$A,0))</f>
        <v>0</v>
      </c>
      <c r="IP1099">
        <f>INDEX('[2]SGU-Solar'!$B:$B, MATCH($A1099, '[2]SGU-Solar'!$A:$A,0))</f>
        <v>0</v>
      </c>
      <c r="IQ1099">
        <f>INDEX('[2]SGU-Solar'!$B:$B, MATCH($A1099, '[2]SGU-Solar'!$A:$A,0))</f>
        <v>0</v>
      </c>
      <c r="IR1099">
        <f>INDEX('[2]SGU-Solar'!$B:$B, MATCH($A1099, '[2]SGU-Solar'!$A:$A,0))</f>
        <v>0</v>
      </c>
      <c r="IS1099">
        <f>INDEX('[2]SGU-Solar'!$B:$B, MATCH($A1099, '[2]SGU-Solar'!$A:$A,0))</f>
        <v>0</v>
      </c>
      <c r="IT1099">
        <f>INDEX('[2]SGU-Solar'!$B:$B, MATCH($A1099, '[2]SGU-Solar'!$A:$A,0))</f>
        <v>0</v>
      </c>
      <c r="IU1099">
        <f>INDEX('[2]SGU-Solar'!$B:$B, MATCH($A1099, '[2]SGU-Solar'!$A:$A,0))</f>
        <v>0</v>
      </c>
      <c r="IV1099">
        <f>INDEX('[2]SGU-Solar'!$B:$B, MATCH($A1099, '[2]SGU-Solar'!$A:$A,0))</f>
        <v>0</v>
      </c>
      <c r="IW1099">
        <f>INDEX('[2]SGU-Solar'!$B:$B, MATCH($A1099, '[2]SGU-Solar'!$A:$A,0))</f>
        <v>0</v>
      </c>
      <c r="IX1099">
        <f>INDEX('[2]SGU-Solar'!$B:$B, MATCH($A1099, '[2]SGU-Solar'!$A:$A,0))</f>
        <v>0</v>
      </c>
      <c r="IY1099">
        <f>INDEX('[2]SGU-Solar'!$B:$B, MATCH($A1099, '[2]SGU-Solar'!$A:$A,0))</f>
        <v>0</v>
      </c>
      <c r="IZ1099">
        <f>INDEX('[2]SGU-Solar'!$B:$B, MATCH($A1099, '[2]SGU-Solar'!$A:$A,0))</f>
        <v>0</v>
      </c>
      <c r="JA1099">
        <f>INDEX('[2]SGU-Solar'!$B:$B, MATCH($A1099, '[2]SGU-Solar'!$A:$A,0))</f>
        <v>0</v>
      </c>
      <c r="JB1099">
        <f>INDEX('[2]SGU-Solar'!$B:$B, MATCH($A1099, '[2]SGU-Solar'!$A:$A,0))</f>
        <v>0</v>
      </c>
      <c r="JC1099">
        <f>INDEX('[2]SGU-Solar'!$B:$B, MATCH($A1099, '[2]SGU-Solar'!$A:$A,0))</f>
        <v>0</v>
      </c>
      <c r="JD1099">
        <f>INDEX('[2]SGU-Solar'!$B:$B, MATCH($A1099, '[2]SGU-Solar'!$A:$A,0))</f>
        <v>0</v>
      </c>
      <c r="JE1099">
        <f>INDEX('[2]SGU-Solar'!$B:$B, MATCH($A1099, '[2]SGU-Solar'!$A:$A,0))</f>
        <v>0</v>
      </c>
      <c r="JF1099">
        <f>INDEX('[2]SGU-Solar'!$B:$B, MATCH($A1099, '[2]SGU-Solar'!$A:$A,0))</f>
        <v>0</v>
      </c>
      <c r="JG1099">
        <f>INDEX('[2]SGU-Solar'!$B:$B, MATCH($A1099, '[2]SGU-Solar'!$A:$A,0))</f>
        <v>0</v>
      </c>
      <c r="JH1099">
        <f>INDEX('[2]SGU-Solar'!$B:$B, MATCH($A1099, '[2]SGU-Solar'!$A:$A,0))</f>
        <v>0</v>
      </c>
      <c r="JI1099">
        <f>INDEX('[2]SGU-Solar'!$B:$B, MATCH($A1099, '[2]SGU-Solar'!$A:$A,0))</f>
        <v>0</v>
      </c>
      <c r="JJ1099">
        <f>INDEX('[2]SGU-Solar'!$B:$B, MATCH($A1099, '[2]SGU-Solar'!$A:$A,0))</f>
        <v>0</v>
      </c>
      <c r="JK1099">
        <f>INDEX('[2]SGU-Solar'!$B:$B, MATCH($A1099, '[2]SGU-Solar'!$A:$A,0))</f>
        <v>0</v>
      </c>
      <c r="JL1099">
        <f>INDEX('[2]SGU-Solar'!$B:$B, MATCH($A1099, '[2]SGU-Solar'!$A:$A,0))</f>
        <v>0</v>
      </c>
      <c r="JM1099">
        <f>INDEX('[2]SGU-Solar'!$B:$B, MATCH($A1099, '[2]SGU-Solar'!$A:$A,0))</f>
        <v>0</v>
      </c>
      <c r="JN1099">
        <f>INDEX('[2]SGU-Solar'!$B:$B, MATCH($A1099, '[2]SGU-Solar'!$A:$A,0))</f>
        <v>0</v>
      </c>
      <c r="JO1099">
        <f>INDEX('[2]SGU-Solar'!$B:$B, MATCH($A1099, '[2]SGU-Solar'!$A:$A,0))</f>
        <v>0</v>
      </c>
      <c r="JP1099">
        <f>INDEX('[2]SGU-Solar'!$B:$B, MATCH($A1099, '[2]SGU-Solar'!$A:$A,0))</f>
        <v>0</v>
      </c>
      <c r="JQ1099">
        <f>INDEX('[2]SGU-Solar'!$B:$B, MATCH($A1099, '[2]SGU-Solar'!$A:$A,0))</f>
        <v>0</v>
      </c>
      <c r="JR1099">
        <f>INDEX('[2]SGU-Solar'!$B:$B, MATCH($A1099, '[2]SGU-Solar'!$A:$A,0))</f>
        <v>0</v>
      </c>
      <c r="JS1099">
        <f>INDEX('[2]SGU-Solar'!$B:$B, MATCH($A1099, '[2]SGU-Solar'!$A:$A,0))</f>
        <v>0</v>
      </c>
      <c r="JT1099">
        <f>INDEX('[2]SGU-Solar'!$B:$B, MATCH($A1099, '[2]SGU-Solar'!$A:$A,0))</f>
        <v>0</v>
      </c>
      <c r="JU1099">
        <f>INDEX('[2]SGU-Solar'!$B:$B, MATCH($A1099, '[2]SGU-Solar'!$A:$A,0))</f>
        <v>0</v>
      </c>
      <c r="JV1099">
        <f>INDEX('[2]SGU-Solar'!$B:$B, MATCH($A1099, '[2]SGU-Solar'!$A:$A,0))</f>
        <v>0</v>
      </c>
      <c r="JW1099">
        <f>INDEX('[2]SGU-Solar'!$B:$B, MATCH($A1099, '[2]SGU-Solar'!$A:$A,0))</f>
        <v>0</v>
      </c>
      <c r="JX1099">
        <f>INDEX('[2]SGU-Solar'!$B:$B, MATCH($A1099, '[2]SGU-Solar'!$A:$A,0))</f>
        <v>0</v>
      </c>
      <c r="JY1099">
        <f>INDEX('[2]SGU-Solar'!$B:$B, MATCH($A1099, '[2]SGU-Solar'!$A:$A,0))</f>
        <v>0</v>
      </c>
      <c r="JZ1099">
        <f>INDEX('[2]SGU-Solar'!$B:$B, MATCH($A1099, '[2]SGU-Solar'!$A:$A,0))</f>
        <v>0</v>
      </c>
    </row>
    <row r="1100" spans="1:286">
      <c r="A1100">
        <v>3468</v>
      </c>
      <c r="B1100" t="s">
        <v>9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1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1</v>
      </c>
      <c r="CY1100">
        <v>0</v>
      </c>
      <c r="CZ1100">
        <v>1</v>
      </c>
      <c r="DA1100">
        <v>0</v>
      </c>
      <c r="DB1100">
        <v>0</v>
      </c>
      <c r="DC1100">
        <v>1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1</v>
      </c>
      <c r="DJ1100">
        <v>0</v>
      </c>
      <c r="DK1100">
        <v>0</v>
      </c>
      <c r="DL1100">
        <v>2</v>
      </c>
      <c r="DM1100">
        <v>0</v>
      </c>
      <c r="DN1100">
        <v>0</v>
      </c>
      <c r="DO1100">
        <v>0</v>
      </c>
      <c r="DP1100">
        <f>INDEX('[2]SGU-Solar'!$B:$B, MATCH($A1100, '[2]SGU-Solar'!$A:$A,0))</f>
        <v>0</v>
      </c>
      <c r="DQ1100">
        <f>INDEX('[2]SGU-Solar'!$B:$B, MATCH($A1100, '[2]SGU-Solar'!$A:$A,0))</f>
        <v>0</v>
      </c>
      <c r="DR1100">
        <f>INDEX('[2]SGU-Solar'!$B:$B, MATCH($A1100, '[2]SGU-Solar'!$A:$A,0))</f>
        <v>0</v>
      </c>
      <c r="DS1100">
        <f>INDEX('[2]SGU-Solar'!$B:$B, MATCH($A1100, '[2]SGU-Solar'!$A:$A,0))</f>
        <v>0</v>
      </c>
      <c r="DT1100">
        <f>INDEX('[2]SGU-Solar'!$B:$B, MATCH($A1100, '[2]SGU-Solar'!$A:$A,0))</f>
        <v>0</v>
      </c>
      <c r="DU1100">
        <f>INDEX('[2]SGU-Solar'!$B:$B, MATCH($A1100, '[2]SGU-Solar'!$A:$A,0))</f>
        <v>0</v>
      </c>
      <c r="DV1100">
        <f>INDEX('[2]SGU-Solar'!$B:$B, MATCH($A1100, '[2]SGU-Solar'!$A:$A,0))</f>
        <v>0</v>
      </c>
      <c r="DW1100">
        <f>INDEX('[2]SGU-Solar'!$B:$B, MATCH($A1100, '[2]SGU-Solar'!$A:$A,0))</f>
        <v>0</v>
      </c>
      <c r="DX1100">
        <f>INDEX('[2]SGU-Solar'!$B:$B, MATCH($A1100, '[2]SGU-Solar'!$A:$A,0))</f>
        <v>0</v>
      </c>
      <c r="DY1100">
        <f>INDEX('[2]SGU-Solar'!$B:$B, MATCH($A1100, '[2]SGU-Solar'!$A:$A,0))</f>
        <v>0</v>
      </c>
      <c r="DZ1100">
        <f>INDEX('[2]SGU-Solar'!$B:$B, MATCH($A1100, '[2]SGU-Solar'!$A:$A,0))</f>
        <v>0</v>
      </c>
      <c r="EA1100">
        <f>INDEX('[2]SGU-Solar'!$B:$B, MATCH($A1100, '[2]SGU-Solar'!$A:$A,0))</f>
        <v>0</v>
      </c>
      <c r="EB1100">
        <f>INDEX('[2]SGU-Solar'!$B:$B, MATCH($A1100, '[2]SGU-Solar'!$A:$A,0))</f>
        <v>0</v>
      </c>
      <c r="EC1100">
        <f>INDEX('[2]SGU-Solar'!$B:$B, MATCH($A1100, '[2]SGU-Solar'!$A:$A,0))</f>
        <v>0</v>
      </c>
      <c r="ED1100">
        <f>INDEX('[2]SGU-Solar'!$B:$B, MATCH($A1100, '[2]SGU-Solar'!$A:$A,0))</f>
        <v>0</v>
      </c>
      <c r="EE1100">
        <f>INDEX('[2]SGU-Solar'!$B:$B, MATCH($A1100, '[2]SGU-Solar'!$A:$A,0))</f>
        <v>0</v>
      </c>
      <c r="EF1100">
        <f>INDEX('[2]SGU-Solar'!$B:$B, MATCH($A1100, '[2]SGU-Solar'!$A:$A,0))</f>
        <v>0</v>
      </c>
      <c r="EG1100">
        <f>INDEX('[2]SGU-Solar'!$S:$S, MATCH($A1100, '[2]SGU-Solar'!$A:$A,0))</f>
        <v>1</v>
      </c>
      <c r="EH1100">
        <f>INDEX('[2]SGU-Solar'!$S:$S, MATCH($A1100, '[2]SGU-Solar'!$A:$A,0))</f>
        <v>1</v>
      </c>
      <c r="EI1100">
        <f>INDEX('[2]SGU-Solar'!$S:$S, MATCH($A1100, '[2]SGU-Solar'!$A:$A,0))</f>
        <v>1</v>
      </c>
      <c r="EJ1100">
        <f>INDEX('[2]SGU-Solar'!$S:$S, MATCH($A1100, '[2]SGU-Solar'!$A:$A,0))</f>
        <v>1</v>
      </c>
      <c r="EK1100">
        <f>INDEX('[2]SGU-Solar'!$S:$S, MATCH($A1100, '[2]SGU-Solar'!$A:$A,0))</f>
        <v>1</v>
      </c>
      <c r="EL1100">
        <f>INDEX('[2]SGU-Solar'!$S:$S, MATCH($A1100, '[2]SGU-Solar'!$A:$A,0))</f>
        <v>1</v>
      </c>
      <c r="EM1100">
        <f>INDEX('[2]SGU-Solar'!$S:$S, MATCH($A1100, '[2]SGU-Solar'!$A:$A,0))</f>
        <v>1</v>
      </c>
      <c r="EN1100">
        <f>INDEX('[2]SGU-Solar'!$S:$S, MATCH($A1100, '[2]SGU-Solar'!$A:$A,0))</f>
        <v>1</v>
      </c>
      <c r="EO1100">
        <f>INDEX('[2]SGU-Solar'!$S:$S, MATCH($A1100, '[2]SGU-Solar'!$A:$A,0))</f>
        <v>1</v>
      </c>
      <c r="EP1100">
        <f>INDEX('[2]SGU-Solar'!$S:$S, MATCH($A1100, '[2]SGU-Solar'!$A:$A,0))</f>
        <v>1</v>
      </c>
      <c r="EQ1100">
        <f>INDEX('[2]SGU-Solar'!$S:$S, MATCH($A1100, '[2]SGU-Solar'!$A:$A,0))</f>
        <v>1</v>
      </c>
      <c r="ER1100">
        <f>INDEX('[2]SGU-Solar'!$S:$S, MATCH($A1100, '[2]SGU-Solar'!$A:$A,0))</f>
        <v>1</v>
      </c>
      <c r="ES1100">
        <f>INDEX('[2]SGU-Solar'!$S:$S, MATCH($A1100, '[2]SGU-Solar'!$A:$A,0))</f>
        <v>1</v>
      </c>
      <c r="ET1100">
        <f>INDEX('[2]SGU-Solar'!$S:$S, MATCH($A1100, '[2]SGU-Solar'!$A:$A,0))</f>
        <v>1</v>
      </c>
      <c r="EU1100">
        <f>INDEX('[2]SGU-Solar'!$S:$S, MATCH($A1100, '[2]SGU-Solar'!$A:$A,0))</f>
        <v>1</v>
      </c>
      <c r="EV1100">
        <f>INDEX('[2]SGU-Solar'!$S:$S, MATCH($A1100, '[2]SGU-Solar'!$A:$A,0))</f>
        <v>1</v>
      </c>
      <c r="EW1100">
        <f>INDEX('[2]SGU-Solar'!$S:$S, MATCH($A1100, '[2]SGU-Solar'!$A:$A,0))</f>
        <v>1</v>
      </c>
      <c r="EX1100">
        <f>INDEX('[2]SGU-Solar'!$S:$S, MATCH($A1100, '[2]SGU-Solar'!$A:$A,0))</f>
        <v>1</v>
      </c>
      <c r="EY1100">
        <f>INDEX('[2]SGU-Solar'!$S:$S, MATCH($A1100, '[2]SGU-Solar'!$A:$A,0))</f>
        <v>1</v>
      </c>
      <c r="EZ1100">
        <f>INDEX('[2]SGU-Solar'!$S:$S, MATCH($A1100, '[2]SGU-Solar'!$A:$A,0))</f>
        <v>1</v>
      </c>
      <c r="FA1100">
        <f>INDEX('[2]SGU-Solar'!$S:$S, MATCH($A1100, '[2]SGU-Solar'!$A:$A,0))</f>
        <v>1</v>
      </c>
      <c r="FB1100">
        <f>INDEX('[2]SGU-Solar'!$S:$S, MATCH($A1100, '[2]SGU-Solar'!$A:$A,0))</f>
        <v>1</v>
      </c>
      <c r="FC1100">
        <f>INDEX('[2]SGU-Solar'!$S:$S, MATCH($A1100, '[2]SGU-Solar'!$A:$A,0))</f>
        <v>1</v>
      </c>
      <c r="FD1100">
        <f>INDEX('[2]SGU-Solar'!$S:$S, MATCH($A1100, '[2]SGU-Solar'!$A:$A,0))</f>
        <v>1</v>
      </c>
      <c r="FE1100">
        <f>INDEX('[2]SGU-Solar'!$S:$S, MATCH($A1100, '[2]SGU-Solar'!$A:$A,0))</f>
        <v>1</v>
      </c>
      <c r="FF1100">
        <f>INDEX('[2]SGU-Solar'!$S:$S, MATCH($A1100, '[2]SGU-Solar'!$A:$A,0))</f>
        <v>1</v>
      </c>
      <c r="FG1100">
        <f>INDEX('[2]SGU-Solar'!$S:$S, MATCH($A1100, '[2]SGU-Solar'!$A:$A,0))</f>
        <v>1</v>
      </c>
      <c r="FH1100">
        <f>INDEX('[2]SGU-Solar'!$S:$S, MATCH($A1100, '[2]SGU-Solar'!$A:$A,0))</f>
        <v>1</v>
      </c>
      <c r="FI1100">
        <f>INDEX('[2]SGU-Solar'!$S:$S, MATCH($A1100, '[2]SGU-Solar'!$A:$A,0))</f>
        <v>1</v>
      </c>
      <c r="FJ1100">
        <f>INDEX('[2]SGU-Solar'!$B:$B, MATCH($A1100, '[2]SGU-Solar'!$A:$A,0))</f>
        <v>0</v>
      </c>
      <c r="FK1100">
        <f>INDEX('[2]SGU-Solar'!$B:$B, MATCH($A1100, '[2]SGU-Solar'!$A:$A,0))</f>
        <v>0</v>
      </c>
      <c r="FL1100">
        <f>INDEX('[2]SGU-Solar'!$B:$B, MATCH($A1100, '[2]SGU-Solar'!$A:$A,0))</f>
        <v>0</v>
      </c>
      <c r="FM1100">
        <f>INDEX('[2]SGU-Solar'!$B:$B, MATCH($A1100, '[2]SGU-Solar'!$A:$A,0))</f>
        <v>0</v>
      </c>
      <c r="FN1100">
        <f>INDEX('[2]SGU-Solar'!$B:$B, MATCH($A1100, '[2]SGU-Solar'!$A:$A,0))</f>
        <v>0</v>
      </c>
      <c r="FO1100">
        <f>INDEX('[2]SGU-Solar'!$B:$B, MATCH($A1100, '[2]SGU-Solar'!$A:$A,0))</f>
        <v>0</v>
      </c>
      <c r="FP1100">
        <f>INDEX('[2]SGU-Solar'!$B:$B, MATCH($A1100, '[2]SGU-Solar'!$A:$A,0))</f>
        <v>0</v>
      </c>
      <c r="FQ1100">
        <f>INDEX('[2]SGU-Solar'!$B:$B, MATCH($A1100, '[2]SGU-Solar'!$A:$A,0))</f>
        <v>0</v>
      </c>
      <c r="FR1100">
        <f>INDEX('[2]SGU-Solar'!$B:$B, MATCH($A1100, '[2]SGU-Solar'!$A:$A,0))</f>
        <v>0</v>
      </c>
      <c r="FS1100">
        <f>INDEX('[2]SGU-Solar'!$B:$B, MATCH($A1100, '[2]SGU-Solar'!$A:$A,0))</f>
        <v>0</v>
      </c>
      <c r="FT1100">
        <f>INDEX('[2]SGU-Solar'!$B:$B, MATCH($A1100, '[2]SGU-Solar'!$A:$A,0))</f>
        <v>0</v>
      </c>
      <c r="FU1100">
        <f>INDEX('[2]SGU-Solar'!$B:$B, MATCH($A1100, '[2]SGU-Solar'!$A:$A,0))</f>
        <v>0</v>
      </c>
      <c r="FV1100">
        <f>INDEX('[2]SGU-Solar'!$B:$B, MATCH($A1100, '[2]SGU-Solar'!$A:$A,0))</f>
        <v>0</v>
      </c>
      <c r="FW1100">
        <f>INDEX('[2]SGU-Solar'!$B:$B, MATCH($A1100, '[2]SGU-Solar'!$A:$A,0))</f>
        <v>0</v>
      </c>
      <c r="FX1100">
        <f>INDEX('[2]SGU-Solar'!$B:$B, MATCH($A1100, '[2]SGU-Solar'!$A:$A,0))</f>
        <v>0</v>
      </c>
      <c r="FY1100">
        <f>INDEX('[2]SGU-Solar'!$B:$B, MATCH($A1100, '[2]SGU-Solar'!$A:$A,0))</f>
        <v>0</v>
      </c>
      <c r="FZ1100">
        <f>INDEX('[2]SGU-Solar'!$B:$B, MATCH($A1100, '[2]SGU-Solar'!$A:$A,0))</f>
        <v>0</v>
      </c>
      <c r="GA1100">
        <f>INDEX('[2]SGU-Solar'!$B:$B, MATCH($A1100, '[2]SGU-Solar'!$A:$A,0))</f>
        <v>0</v>
      </c>
      <c r="GB1100">
        <f>INDEX('[2]SGU-Solar'!$B:$B, MATCH($A1100, '[2]SGU-Solar'!$A:$A,0))</f>
        <v>0</v>
      </c>
      <c r="GC1100">
        <f>INDEX('[2]SGU-Solar'!$B:$B, MATCH($A1100, '[2]SGU-Solar'!$A:$A,0))</f>
        <v>0</v>
      </c>
      <c r="GD1100">
        <f>INDEX('[2]SGU-Solar'!$B:$B, MATCH($A1100, '[2]SGU-Solar'!$A:$A,0))</f>
        <v>0</v>
      </c>
      <c r="GE1100">
        <f>INDEX('[2]SGU-Solar'!$B:$B, MATCH($A1100, '[2]SGU-Solar'!$A:$A,0))</f>
        <v>0</v>
      </c>
      <c r="GF1100">
        <f>INDEX('[2]SGU-Solar'!$B:$B, MATCH($A1100, '[2]SGU-Solar'!$A:$A,0))</f>
        <v>0</v>
      </c>
      <c r="GG1100">
        <f>INDEX('[2]SGU-Solar'!$B:$B, MATCH($A1100, '[2]SGU-Solar'!$A:$A,0))</f>
        <v>0</v>
      </c>
      <c r="GH1100">
        <f>INDEX('[2]SGU-Solar'!$B:$B, MATCH($A1100, '[2]SGU-Solar'!$A:$A,0))</f>
        <v>0</v>
      </c>
      <c r="GI1100">
        <f>INDEX('[2]SGU-Solar'!$B:$B, MATCH($A1100, '[2]SGU-Solar'!$A:$A,0))</f>
        <v>0</v>
      </c>
      <c r="GJ1100">
        <f>INDEX('[2]SGU-Solar'!$B:$B, MATCH($A1100, '[2]SGU-Solar'!$A:$A,0))</f>
        <v>0</v>
      </c>
      <c r="GK1100">
        <f>INDEX('[2]SGU-Solar'!$B:$B, MATCH($A1100, '[2]SGU-Solar'!$A:$A,0))</f>
        <v>0</v>
      </c>
      <c r="GL1100">
        <f>INDEX('[2]SGU-Solar'!$B:$B, MATCH($A1100, '[2]SGU-Solar'!$A:$A,0))</f>
        <v>0</v>
      </c>
      <c r="GM1100">
        <f>INDEX('[2]SGU-Solar'!$B:$B, MATCH($A1100, '[2]SGU-Solar'!$A:$A,0))</f>
        <v>0</v>
      </c>
      <c r="GN1100">
        <f>INDEX('[2]SGU-Solar'!$B:$B, MATCH($A1100, '[2]SGU-Solar'!$A:$A,0))</f>
        <v>0</v>
      </c>
      <c r="GO1100">
        <f>INDEX('[2]SGU-Solar'!$B:$B, MATCH($A1100, '[2]SGU-Solar'!$A:$A,0))</f>
        <v>0</v>
      </c>
      <c r="GP1100">
        <f>INDEX('[2]SGU-Solar'!$B:$B, MATCH($A1100, '[2]SGU-Solar'!$A:$A,0))</f>
        <v>0</v>
      </c>
      <c r="GQ1100">
        <f>INDEX('[2]SGU-Solar'!$B:$B, MATCH($A1100, '[2]SGU-Solar'!$A:$A,0))</f>
        <v>0</v>
      </c>
      <c r="GR1100">
        <f>INDEX('[2]SGU-Solar'!$B:$B, MATCH($A1100, '[2]SGU-Solar'!$A:$A,0))</f>
        <v>0</v>
      </c>
      <c r="GS1100">
        <f>INDEX('[2]SGU-Solar'!$B:$B, MATCH($A1100, '[2]SGU-Solar'!$A:$A,0))</f>
        <v>0</v>
      </c>
      <c r="GT1100">
        <f>INDEX('[2]SGU-Solar'!$B:$B, MATCH($A1100, '[2]SGU-Solar'!$A:$A,0))</f>
        <v>0</v>
      </c>
      <c r="GU1100">
        <f>INDEX('[2]SGU-Solar'!$B:$B, MATCH($A1100, '[2]SGU-Solar'!$A:$A,0))</f>
        <v>0</v>
      </c>
      <c r="GV1100">
        <f>INDEX('[2]SGU-Solar'!$B:$B, MATCH($A1100, '[2]SGU-Solar'!$A:$A,0))</f>
        <v>0</v>
      </c>
      <c r="GW1100">
        <f>INDEX('[2]SGU-Solar'!$B:$B, MATCH($A1100, '[2]SGU-Solar'!$A:$A,0))</f>
        <v>0</v>
      </c>
      <c r="GX1100">
        <f>INDEX('[2]SGU-Solar'!$B:$B, MATCH($A1100, '[2]SGU-Solar'!$A:$A,0))</f>
        <v>0</v>
      </c>
      <c r="GY1100">
        <f>INDEX('[2]SGU-Solar'!$B:$B, MATCH($A1100, '[2]SGU-Solar'!$A:$A,0))</f>
        <v>0</v>
      </c>
      <c r="GZ1100">
        <f>INDEX('[2]SGU-Solar'!$B:$B, MATCH($A1100, '[2]SGU-Solar'!$A:$A,0))</f>
        <v>0</v>
      </c>
      <c r="HA1100">
        <f>INDEX('[2]SGU-Solar'!$B:$B, MATCH($A1100, '[2]SGU-Solar'!$A:$A,0))</f>
        <v>0</v>
      </c>
      <c r="HB1100">
        <f>INDEX('[2]SGU-Solar'!$B:$B, MATCH($A1100, '[2]SGU-Solar'!$A:$A,0))</f>
        <v>0</v>
      </c>
      <c r="HC1100">
        <f>INDEX('[2]SGU-Solar'!$B:$B, MATCH($A1100, '[2]SGU-Solar'!$A:$A,0))</f>
        <v>0</v>
      </c>
      <c r="HD1100">
        <f>INDEX('[2]SGU-Solar'!$B:$B, MATCH($A1100, '[2]SGU-Solar'!$A:$A,0))</f>
        <v>0</v>
      </c>
      <c r="HE1100">
        <f>INDEX('[2]SGU-Solar'!$B:$B, MATCH($A1100, '[2]SGU-Solar'!$A:$A,0))</f>
        <v>0</v>
      </c>
      <c r="HF1100">
        <f>INDEX('[2]SGU-Solar'!$B:$B, MATCH($A1100, '[2]SGU-Solar'!$A:$A,0))</f>
        <v>0</v>
      </c>
      <c r="HG1100">
        <f>INDEX('[2]SGU-Solar'!$B:$B, MATCH($A1100, '[2]SGU-Solar'!$A:$A,0))</f>
        <v>0</v>
      </c>
      <c r="HH1100">
        <f>INDEX('[2]SGU-Solar'!$B:$B, MATCH($A1100, '[2]SGU-Solar'!$A:$A,0))</f>
        <v>0</v>
      </c>
      <c r="HI1100">
        <f>INDEX('[2]SGU-Solar'!$B:$B, MATCH($A1100, '[2]SGU-Solar'!$A:$A,0))</f>
        <v>0</v>
      </c>
      <c r="HJ1100">
        <f>INDEX('[2]SGU-Solar'!$B:$B, MATCH($A1100, '[2]SGU-Solar'!$A:$A,0))</f>
        <v>0</v>
      </c>
      <c r="HK1100">
        <f>INDEX('[2]SGU-Solar'!$B:$B, MATCH($A1100, '[2]SGU-Solar'!$A:$A,0))</f>
        <v>0</v>
      </c>
      <c r="HL1100">
        <f>INDEX('[2]SGU-Solar'!$B:$B, MATCH($A1100, '[2]SGU-Solar'!$A:$A,0))</f>
        <v>0</v>
      </c>
      <c r="HM1100">
        <f>INDEX('[2]SGU-Solar'!$B:$B, MATCH($A1100, '[2]SGU-Solar'!$A:$A,0))</f>
        <v>0</v>
      </c>
      <c r="HN1100">
        <f>INDEX('[2]SGU-Solar'!$B:$B, MATCH($A1100, '[2]SGU-Solar'!$A:$A,0))</f>
        <v>0</v>
      </c>
      <c r="HO1100">
        <f>INDEX('[2]SGU-Solar'!$B:$B, MATCH($A1100, '[2]SGU-Solar'!$A:$A,0))</f>
        <v>0</v>
      </c>
      <c r="HP1100">
        <f>INDEX('[2]SGU-Solar'!$B:$B, MATCH($A1100, '[2]SGU-Solar'!$A:$A,0))</f>
        <v>0</v>
      </c>
      <c r="HQ1100">
        <f>INDEX('[2]SGU-Solar'!$B:$B, MATCH($A1100, '[2]SGU-Solar'!$A:$A,0))</f>
        <v>0</v>
      </c>
      <c r="HR1100">
        <f>INDEX('[2]SGU-Solar'!$B:$B, MATCH($A1100, '[2]SGU-Solar'!$A:$A,0))</f>
        <v>0</v>
      </c>
      <c r="HS1100">
        <f>INDEX('[2]SGU-Solar'!$B:$B, MATCH($A1100, '[2]SGU-Solar'!$A:$A,0))</f>
        <v>0</v>
      </c>
      <c r="HT1100">
        <f>INDEX('[2]SGU-Solar'!$B:$B, MATCH($A1100, '[2]SGU-Solar'!$A:$A,0))</f>
        <v>0</v>
      </c>
      <c r="HU1100">
        <f>INDEX('[2]SGU-Solar'!$B:$B, MATCH($A1100, '[2]SGU-Solar'!$A:$A,0))</f>
        <v>0</v>
      </c>
      <c r="HV1100">
        <f>INDEX('[2]SGU-Solar'!$B:$B, MATCH($A1100, '[2]SGU-Solar'!$A:$A,0))</f>
        <v>0</v>
      </c>
      <c r="HW1100">
        <f>INDEX('[2]SGU-Solar'!$B:$B, MATCH($A1100, '[2]SGU-Solar'!$A:$A,0))</f>
        <v>0</v>
      </c>
      <c r="HX1100">
        <f>INDEX('[2]SGU-Solar'!$B:$B, MATCH($A1100, '[2]SGU-Solar'!$A:$A,0))</f>
        <v>0</v>
      </c>
      <c r="HY1100">
        <f>INDEX('[2]SGU-Solar'!$B:$B, MATCH($A1100, '[2]SGU-Solar'!$A:$A,0))</f>
        <v>0</v>
      </c>
      <c r="HZ1100">
        <f>INDEX('[2]SGU-Solar'!$B:$B, MATCH($A1100, '[2]SGU-Solar'!$A:$A,0))</f>
        <v>0</v>
      </c>
      <c r="IA1100">
        <f>INDEX('[2]SGU-Solar'!$B:$B, MATCH($A1100, '[2]SGU-Solar'!$A:$A,0))</f>
        <v>0</v>
      </c>
      <c r="IB1100">
        <f>INDEX('[2]SGU-Solar'!$B:$B, MATCH($A1100, '[2]SGU-Solar'!$A:$A,0))</f>
        <v>0</v>
      </c>
      <c r="IC1100">
        <f>INDEX('[2]SGU-Solar'!$B:$B, MATCH($A1100, '[2]SGU-Solar'!$A:$A,0))</f>
        <v>0</v>
      </c>
      <c r="ID1100">
        <f>INDEX('[2]SGU-Solar'!$B:$B, MATCH($A1100, '[2]SGU-Solar'!$A:$A,0))</f>
        <v>0</v>
      </c>
      <c r="IE1100">
        <f>INDEX('[2]SGU-Solar'!$B:$B, MATCH($A1100, '[2]SGU-Solar'!$A:$A,0))</f>
        <v>0</v>
      </c>
      <c r="IF1100">
        <f>INDEX('[2]SGU-Solar'!$B:$B, MATCH($A1100, '[2]SGU-Solar'!$A:$A,0))</f>
        <v>0</v>
      </c>
      <c r="IG1100">
        <f>INDEX('[2]SGU-Solar'!$B:$B, MATCH($A1100, '[2]SGU-Solar'!$A:$A,0))</f>
        <v>0</v>
      </c>
      <c r="IH1100">
        <f>INDEX('[2]SGU-Solar'!$B:$B, MATCH($A1100, '[2]SGU-Solar'!$A:$A,0))</f>
        <v>0</v>
      </c>
      <c r="II1100">
        <f>INDEX('[2]SGU-Solar'!$B:$B, MATCH($A1100, '[2]SGU-Solar'!$A:$A,0))</f>
        <v>0</v>
      </c>
      <c r="IJ1100">
        <f>INDEX('[2]SGU-Solar'!$B:$B, MATCH($A1100, '[2]SGU-Solar'!$A:$A,0))</f>
        <v>0</v>
      </c>
      <c r="IK1100">
        <f>INDEX('[2]SGU-Solar'!$B:$B, MATCH($A1100, '[2]SGU-Solar'!$A:$A,0))</f>
        <v>0</v>
      </c>
      <c r="IL1100">
        <f>INDEX('[2]SGU-Solar'!$B:$B, MATCH($A1100, '[2]SGU-Solar'!$A:$A,0))</f>
        <v>0</v>
      </c>
      <c r="IM1100">
        <f>INDEX('[2]SGU-Solar'!$B:$B, MATCH($A1100, '[2]SGU-Solar'!$A:$A,0))</f>
        <v>0</v>
      </c>
      <c r="IN1100">
        <f>INDEX('[2]SGU-Solar'!$B:$B, MATCH($A1100, '[2]SGU-Solar'!$A:$A,0))</f>
        <v>0</v>
      </c>
      <c r="IO1100">
        <f>INDEX('[2]SGU-Solar'!$B:$B, MATCH($A1100, '[2]SGU-Solar'!$A:$A,0))</f>
        <v>0</v>
      </c>
      <c r="IP1100">
        <f>INDEX('[2]SGU-Solar'!$B:$B, MATCH($A1100, '[2]SGU-Solar'!$A:$A,0))</f>
        <v>0</v>
      </c>
      <c r="IQ1100">
        <f>INDEX('[2]SGU-Solar'!$B:$B, MATCH($A1100, '[2]SGU-Solar'!$A:$A,0))</f>
        <v>0</v>
      </c>
      <c r="IR1100">
        <f>INDEX('[2]SGU-Solar'!$B:$B, MATCH($A1100, '[2]SGU-Solar'!$A:$A,0))</f>
        <v>0</v>
      </c>
      <c r="IS1100">
        <f>INDEX('[2]SGU-Solar'!$B:$B, MATCH($A1100, '[2]SGU-Solar'!$A:$A,0))</f>
        <v>0</v>
      </c>
      <c r="IT1100">
        <f>INDEX('[2]SGU-Solar'!$B:$B, MATCH($A1100, '[2]SGU-Solar'!$A:$A,0))</f>
        <v>0</v>
      </c>
      <c r="IU1100">
        <f>INDEX('[2]SGU-Solar'!$B:$B, MATCH($A1100, '[2]SGU-Solar'!$A:$A,0))</f>
        <v>0</v>
      </c>
      <c r="IV1100">
        <f>INDEX('[2]SGU-Solar'!$B:$B, MATCH($A1100, '[2]SGU-Solar'!$A:$A,0))</f>
        <v>0</v>
      </c>
      <c r="IW1100">
        <f>INDEX('[2]SGU-Solar'!$B:$B, MATCH($A1100, '[2]SGU-Solar'!$A:$A,0))</f>
        <v>0</v>
      </c>
      <c r="IX1100">
        <f>INDEX('[2]SGU-Solar'!$B:$B, MATCH($A1100, '[2]SGU-Solar'!$A:$A,0))</f>
        <v>0</v>
      </c>
      <c r="IY1100">
        <f>INDEX('[2]SGU-Solar'!$B:$B, MATCH($A1100, '[2]SGU-Solar'!$A:$A,0))</f>
        <v>0</v>
      </c>
      <c r="IZ1100">
        <f>INDEX('[2]SGU-Solar'!$B:$B, MATCH($A1100, '[2]SGU-Solar'!$A:$A,0))</f>
        <v>0</v>
      </c>
      <c r="JA1100">
        <f>INDEX('[2]SGU-Solar'!$B:$B, MATCH($A1100, '[2]SGU-Solar'!$A:$A,0))</f>
        <v>0</v>
      </c>
      <c r="JB1100">
        <f>INDEX('[2]SGU-Solar'!$B:$B, MATCH($A1100, '[2]SGU-Solar'!$A:$A,0))</f>
        <v>0</v>
      </c>
      <c r="JC1100">
        <f>INDEX('[2]SGU-Solar'!$B:$B, MATCH($A1100, '[2]SGU-Solar'!$A:$A,0))</f>
        <v>0</v>
      </c>
      <c r="JD1100">
        <f>INDEX('[2]SGU-Solar'!$B:$B, MATCH($A1100, '[2]SGU-Solar'!$A:$A,0))</f>
        <v>0</v>
      </c>
      <c r="JE1100">
        <f>INDEX('[2]SGU-Solar'!$B:$B, MATCH($A1100, '[2]SGU-Solar'!$A:$A,0))</f>
        <v>0</v>
      </c>
      <c r="JF1100">
        <f>INDEX('[2]SGU-Solar'!$B:$B, MATCH($A1100, '[2]SGU-Solar'!$A:$A,0))</f>
        <v>0</v>
      </c>
      <c r="JG1100">
        <f>INDEX('[2]SGU-Solar'!$B:$B, MATCH($A1100, '[2]SGU-Solar'!$A:$A,0))</f>
        <v>0</v>
      </c>
      <c r="JH1100">
        <f>INDEX('[2]SGU-Solar'!$B:$B, MATCH($A1100, '[2]SGU-Solar'!$A:$A,0))</f>
        <v>0</v>
      </c>
      <c r="JI1100">
        <f>INDEX('[2]SGU-Solar'!$B:$B, MATCH($A1100, '[2]SGU-Solar'!$A:$A,0))</f>
        <v>0</v>
      </c>
      <c r="JJ1100">
        <f>INDEX('[2]SGU-Solar'!$B:$B, MATCH($A1100, '[2]SGU-Solar'!$A:$A,0))</f>
        <v>0</v>
      </c>
      <c r="JK1100">
        <f>INDEX('[2]SGU-Solar'!$B:$B, MATCH($A1100, '[2]SGU-Solar'!$A:$A,0))</f>
        <v>0</v>
      </c>
      <c r="JL1100">
        <f>INDEX('[2]SGU-Solar'!$B:$B, MATCH($A1100, '[2]SGU-Solar'!$A:$A,0))</f>
        <v>0</v>
      </c>
      <c r="JM1100">
        <f>INDEX('[2]SGU-Solar'!$B:$B, MATCH($A1100, '[2]SGU-Solar'!$A:$A,0))</f>
        <v>0</v>
      </c>
      <c r="JN1100">
        <f>INDEX('[2]SGU-Solar'!$B:$B, MATCH($A1100, '[2]SGU-Solar'!$A:$A,0))</f>
        <v>0</v>
      </c>
      <c r="JO1100">
        <f>INDEX('[2]SGU-Solar'!$B:$B, MATCH($A1100, '[2]SGU-Solar'!$A:$A,0))</f>
        <v>0</v>
      </c>
      <c r="JP1100">
        <f>INDEX('[2]SGU-Solar'!$B:$B, MATCH($A1100, '[2]SGU-Solar'!$A:$A,0))</f>
        <v>0</v>
      </c>
      <c r="JQ1100">
        <f>INDEX('[2]SGU-Solar'!$B:$B, MATCH($A1100, '[2]SGU-Solar'!$A:$A,0))</f>
        <v>0</v>
      </c>
      <c r="JR1100">
        <f>INDEX('[2]SGU-Solar'!$B:$B, MATCH($A1100, '[2]SGU-Solar'!$A:$A,0))</f>
        <v>0</v>
      </c>
      <c r="JS1100">
        <f>INDEX('[2]SGU-Solar'!$B:$B, MATCH($A1100, '[2]SGU-Solar'!$A:$A,0))</f>
        <v>0</v>
      </c>
      <c r="JT1100">
        <f>INDEX('[2]SGU-Solar'!$B:$B, MATCH($A1100, '[2]SGU-Solar'!$A:$A,0))</f>
        <v>0</v>
      </c>
      <c r="JU1100">
        <f>INDEX('[2]SGU-Solar'!$B:$B, MATCH($A1100, '[2]SGU-Solar'!$A:$A,0))</f>
        <v>0</v>
      </c>
      <c r="JV1100">
        <f>INDEX('[2]SGU-Solar'!$B:$B, MATCH($A1100, '[2]SGU-Solar'!$A:$A,0))</f>
        <v>0</v>
      </c>
      <c r="JW1100">
        <f>INDEX('[2]SGU-Solar'!$B:$B, MATCH($A1100, '[2]SGU-Solar'!$A:$A,0))</f>
        <v>0</v>
      </c>
      <c r="JX1100">
        <f>INDEX('[2]SGU-Solar'!$B:$B, MATCH($A1100, '[2]SGU-Solar'!$A:$A,0))</f>
        <v>0</v>
      </c>
      <c r="JY1100">
        <f>INDEX('[2]SGU-Solar'!$B:$B, MATCH($A1100, '[2]SGU-Solar'!$A:$A,0))</f>
        <v>0</v>
      </c>
      <c r="JZ1100">
        <f>INDEX('[2]SGU-Solar'!$B:$B, MATCH($A1100, '[2]SGU-Solar'!$A:$A,0))</f>
        <v>0</v>
      </c>
    </row>
    <row r="1101" spans="1:286">
      <c r="A1101">
        <v>3469</v>
      </c>
      <c r="B1101" t="s">
        <v>9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1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1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2</v>
      </c>
      <c r="DL1101">
        <v>0</v>
      </c>
      <c r="DM1101">
        <v>0</v>
      </c>
      <c r="DN1101">
        <v>0</v>
      </c>
      <c r="DO1101">
        <v>0</v>
      </c>
      <c r="DP1101">
        <f>INDEX('[2]SGU-Solar'!$B:$B, MATCH($A1101, '[2]SGU-Solar'!$A:$A,0))</f>
        <v>0</v>
      </c>
      <c r="DQ1101">
        <f>INDEX('[2]SGU-Solar'!$B:$B, MATCH($A1101, '[2]SGU-Solar'!$A:$A,0))</f>
        <v>0</v>
      </c>
      <c r="DR1101">
        <f>INDEX('[2]SGU-Solar'!$B:$B, MATCH($A1101, '[2]SGU-Solar'!$A:$A,0))</f>
        <v>0</v>
      </c>
      <c r="DS1101">
        <f>INDEX('[2]SGU-Solar'!$B:$B, MATCH($A1101, '[2]SGU-Solar'!$A:$A,0))</f>
        <v>0</v>
      </c>
      <c r="DT1101">
        <f>INDEX('[2]SGU-Solar'!$B:$B, MATCH($A1101, '[2]SGU-Solar'!$A:$A,0))</f>
        <v>0</v>
      </c>
      <c r="DU1101">
        <f>INDEX('[2]SGU-Solar'!$B:$B, MATCH($A1101, '[2]SGU-Solar'!$A:$A,0))</f>
        <v>0</v>
      </c>
      <c r="DV1101">
        <f>INDEX('[2]SGU-Solar'!$B:$B, MATCH($A1101, '[2]SGU-Solar'!$A:$A,0))</f>
        <v>0</v>
      </c>
      <c r="DW1101">
        <f>INDEX('[2]SGU-Solar'!$B:$B, MATCH($A1101, '[2]SGU-Solar'!$A:$A,0))</f>
        <v>0</v>
      </c>
      <c r="DX1101">
        <f>INDEX('[2]SGU-Solar'!$B:$B, MATCH($A1101, '[2]SGU-Solar'!$A:$A,0))</f>
        <v>0</v>
      </c>
      <c r="DY1101">
        <f>INDEX('[2]SGU-Solar'!$B:$B, MATCH($A1101, '[2]SGU-Solar'!$A:$A,0))</f>
        <v>0</v>
      </c>
      <c r="DZ1101">
        <f>INDEX('[2]SGU-Solar'!$B:$B, MATCH($A1101, '[2]SGU-Solar'!$A:$A,0))</f>
        <v>0</v>
      </c>
      <c r="EA1101">
        <f>INDEX('[2]SGU-Solar'!$B:$B, MATCH($A1101, '[2]SGU-Solar'!$A:$A,0))</f>
        <v>0</v>
      </c>
      <c r="EB1101">
        <f>INDEX('[2]SGU-Solar'!$B:$B, MATCH($A1101, '[2]SGU-Solar'!$A:$A,0))</f>
        <v>0</v>
      </c>
      <c r="EC1101">
        <f>INDEX('[2]SGU-Solar'!$B:$B, MATCH($A1101, '[2]SGU-Solar'!$A:$A,0))</f>
        <v>0</v>
      </c>
      <c r="ED1101">
        <f>INDEX('[2]SGU-Solar'!$B:$B, MATCH($A1101, '[2]SGU-Solar'!$A:$A,0))</f>
        <v>0</v>
      </c>
      <c r="EE1101">
        <f>INDEX('[2]SGU-Solar'!$B:$B, MATCH($A1101, '[2]SGU-Solar'!$A:$A,0))</f>
        <v>0</v>
      </c>
      <c r="EF1101">
        <f>INDEX('[2]SGU-Solar'!$B:$B, MATCH($A1101, '[2]SGU-Solar'!$A:$A,0))</f>
        <v>0</v>
      </c>
      <c r="EG1101">
        <f>INDEX('[2]SGU-Solar'!$S:$S, MATCH($A1101, '[2]SGU-Solar'!$A:$A,0))</f>
        <v>0</v>
      </c>
      <c r="EH1101">
        <f>INDEX('[2]SGU-Solar'!$S:$S, MATCH($A1101, '[2]SGU-Solar'!$A:$A,0))</f>
        <v>0</v>
      </c>
      <c r="EI1101">
        <f>INDEX('[2]SGU-Solar'!$S:$S, MATCH($A1101, '[2]SGU-Solar'!$A:$A,0))</f>
        <v>0</v>
      </c>
      <c r="EJ1101">
        <f>INDEX('[2]SGU-Solar'!$S:$S, MATCH($A1101, '[2]SGU-Solar'!$A:$A,0))</f>
        <v>0</v>
      </c>
      <c r="EK1101">
        <f>INDEX('[2]SGU-Solar'!$S:$S, MATCH($A1101, '[2]SGU-Solar'!$A:$A,0))</f>
        <v>0</v>
      </c>
      <c r="EL1101">
        <f>INDEX('[2]SGU-Solar'!$S:$S, MATCH($A1101, '[2]SGU-Solar'!$A:$A,0))</f>
        <v>0</v>
      </c>
      <c r="EM1101">
        <f>INDEX('[2]SGU-Solar'!$S:$S, MATCH($A1101, '[2]SGU-Solar'!$A:$A,0))</f>
        <v>0</v>
      </c>
      <c r="EN1101">
        <f>INDEX('[2]SGU-Solar'!$S:$S, MATCH($A1101, '[2]SGU-Solar'!$A:$A,0))</f>
        <v>0</v>
      </c>
      <c r="EO1101">
        <f>INDEX('[2]SGU-Solar'!$S:$S, MATCH($A1101, '[2]SGU-Solar'!$A:$A,0))</f>
        <v>0</v>
      </c>
      <c r="EP1101">
        <f>INDEX('[2]SGU-Solar'!$S:$S, MATCH($A1101, '[2]SGU-Solar'!$A:$A,0))</f>
        <v>0</v>
      </c>
      <c r="EQ1101">
        <f>INDEX('[2]SGU-Solar'!$S:$S, MATCH($A1101, '[2]SGU-Solar'!$A:$A,0))</f>
        <v>0</v>
      </c>
      <c r="ER1101">
        <f>INDEX('[2]SGU-Solar'!$S:$S, MATCH($A1101, '[2]SGU-Solar'!$A:$A,0))</f>
        <v>0</v>
      </c>
      <c r="ES1101">
        <f>INDEX('[2]SGU-Solar'!$S:$S, MATCH($A1101, '[2]SGU-Solar'!$A:$A,0))</f>
        <v>0</v>
      </c>
      <c r="ET1101">
        <f>INDEX('[2]SGU-Solar'!$S:$S, MATCH($A1101, '[2]SGU-Solar'!$A:$A,0))</f>
        <v>0</v>
      </c>
      <c r="EU1101">
        <f>INDEX('[2]SGU-Solar'!$S:$S, MATCH($A1101, '[2]SGU-Solar'!$A:$A,0))</f>
        <v>0</v>
      </c>
      <c r="EV1101">
        <f>INDEX('[2]SGU-Solar'!$S:$S, MATCH($A1101, '[2]SGU-Solar'!$A:$A,0))</f>
        <v>0</v>
      </c>
      <c r="EW1101">
        <f>INDEX('[2]SGU-Solar'!$S:$S, MATCH($A1101, '[2]SGU-Solar'!$A:$A,0))</f>
        <v>0</v>
      </c>
      <c r="EX1101">
        <f>INDEX('[2]SGU-Solar'!$S:$S, MATCH($A1101, '[2]SGU-Solar'!$A:$A,0))</f>
        <v>0</v>
      </c>
      <c r="EY1101">
        <f>INDEX('[2]SGU-Solar'!$S:$S, MATCH($A1101, '[2]SGU-Solar'!$A:$A,0))</f>
        <v>0</v>
      </c>
      <c r="EZ1101">
        <f>INDEX('[2]SGU-Solar'!$S:$S, MATCH($A1101, '[2]SGU-Solar'!$A:$A,0))</f>
        <v>0</v>
      </c>
      <c r="FA1101">
        <f>INDEX('[2]SGU-Solar'!$S:$S, MATCH($A1101, '[2]SGU-Solar'!$A:$A,0))</f>
        <v>0</v>
      </c>
      <c r="FB1101">
        <f>INDEX('[2]SGU-Solar'!$S:$S, MATCH($A1101, '[2]SGU-Solar'!$A:$A,0))</f>
        <v>0</v>
      </c>
      <c r="FC1101">
        <f>INDEX('[2]SGU-Solar'!$S:$S, MATCH($A1101, '[2]SGU-Solar'!$A:$A,0))</f>
        <v>0</v>
      </c>
      <c r="FD1101">
        <f>INDEX('[2]SGU-Solar'!$S:$S, MATCH($A1101, '[2]SGU-Solar'!$A:$A,0))</f>
        <v>0</v>
      </c>
      <c r="FE1101">
        <f>INDEX('[2]SGU-Solar'!$S:$S, MATCH($A1101, '[2]SGU-Solar'!$A:$A,0))</f>
        <v>0</v>
      </c>
      <c r="FF1101">
        <f>INDEX('[2]SGU-Solar'!$S:$S, MATCH($A1101, '[2]SGU-Solar'!$A:$A,0))</f>
        <v>0</v>
      </c>
      <c r="FG1101">
        <f>INDEX('[2]SGU-Solar'!$S:$S, MATCH($A1101, '[2]SGU-Solar'!$A:$A,0))</f>
        <v>0</v>
      </c>
      <c r="FH1101">
        <f>INDEX('[2]SGU-Solar'!$S:$S, MATCH($A1101, '[2]SGU-Solar'!$A:$A,0))</f>
        <v>0</v>
      </c>
      <c r="FI1101">
        <f>INDEX('[2]SGU-Solar'!$S:$S, MATCH($A1101, '[2]SGU-Solar'!$A:$A,0))</f>
        <v>0</v>
      </c>
      <c r="FJ1101">
        <f>INDEX('[2]SGU-Solar'!$B:$B, MATCH($A1101, '[2]SGU-Solar'!$A:$A,0))</f>
        <v>0</v>
      </c>
      <c r="FK1101">
        <f>INDEX('[2]SGU-Solar'!$B:$B, MATCH($A1101, '[2]SGU-Solar'!$A:$A,0))</f>
        <v>0</v>
      </c>
      <c r="FL1101">
        <f>INDEX('[2]SGU-Solar'!$B:$B, MATCH($A1101, '[2]SGU-Solar'!$A:$A,0))</f>
        <v>0</v>
      </c>
      <c r="FM1101">
        <f>INDEX('[2]SGU-Solar'!$B:$B, MATCH($A1101, '[2]SGU-Solar'!$A:$A,0))</f>
        <v>0</v>
      </c>
      <c r="FN1101">
        <f>INDEX('[2]SGU-Solar'!$B:$B, MATCH($A1101, '[2]SGU-Solar'!$A:$A,0))</f>
        <v>0</v>
      </c>
      <c r="FO1101">
        <f>INDEX('[2]SGU-Solar'!$B:$B, MATCH($A1101, '[2]SGU-Solar'!$A:$A,0))</f>
        <v>0</v>
      </c>
      <c r="FP1101">
        <f>INDEX('[2]SGU-Solar'!$B:$B, MATCH($A1101, '[2]SGU-Solar'!$A:$A,0))</f>
        <v>0</v>
      </c>
      <c r="FQ1101">
        <f>INDEX('[2]SGU-Solar'!$B:$B, MATCH($A1101, '[2]SGU-Solar'!$A:$A,0))</f>
        <v>0</v>
      </c>
      <c r="FR1101">
        <f>INDEX('[2]SGU-Solar'!$B:$B, MATCH($A1101, '[2]SGU-Solar'!$A:$A,0))</f>
        <v>0</v>
      </c>
      <c r="FS1101">
        <f>INDEX('[2]SGU-Solar'!$B:$B, MATCH($A1101, '[2]SGU-Solar'!$A:$A,0))</f>
        <v>0</v>
      </c>
      <c r="FT1101">
        <f>INDEX('[2]SGU-Solar'!$B:$B, MATCH($A1101, '[2]SGU-Solar'!$A:$A,0))</f>
        <v>0</v>
      </c>
      <c r="FU1101">
        <f>INDEX('[2]SGU-Solar'!$B:$B, MATCH($A1101, '[2]SGU-Solar'!$A:$A,0))</f>
        <v>0</v>
      </c>
      <c r="FV1101">
        <f>INDEX('[2]SGU-Solar'!$B:$B, MATCH($A1101, '[2]SGU-Solar'!$A:$A,0))</f>
        <v>0</v>
      </c>
      <c r="FW1101">
        <f>INDEX('[2]SGU-Solar'!$B:$B, MATCH($A1101, '[2]SGU-Solar'!$A:$A,0))</f>
        <v>0</v>
      </c>
      <c r="FX1101">
        <f>INDEX('[2]SGU-Solar'!$B:$B, MATCH($A1101, '[2]SGU-Solar'!$A:$A,0))</f>
        <v>0</v>
      </c>
      <c r="FY1101">
        <f>INDEX('[2]SGU-Solar'!$B:$B, MATCH($A1101, '[2]SGU-Solar'!$A:$A,0))</f>
        <v>0</v>
      </c>
      <c r="FZ1101">
        <f>INDEX('[2]SGU-Solar'!$B:$B, MATCH($A1101, '[2]SGU-Solar'!$A:$A,0))</f>
        <v>0</v>
      </c>
      <c r="GA1101">
        <f>INDEX('[2]SGU-Solar'!$B:$B, MATCH($A1101, '[2]SGU-Solar'!$A:$A,0))</f>
        <v>0</v>
      </c>
      <c r="GB1101">
        <f>INDEX('[2]SGU-Solar'!$B:$B, MATCH($A1101, '[2]SGU-Solar'!$A:$A,0))</f>
        <v>0</v>
      </c>
      <c r="GC1101">
        <f>INDEX('[2]SGU-Solar'!$B:$B, MATCH($A1101, '[2]SGU-Solar'!$A:$A,0))</f>
        <v>0</v>
      </c>
      <c r="GD1101">
        <f>INDEX('[2]SGU-Solar'!$B:$B, MATCH($A1101, '[2]SGU-Solar'!$A:$A,0))</f>
        <v>0</v>
      </c>
      <c r="GE1101">
        <f>INDEX('[2]SGU-Solar'!$B:$B, MATCH($A1101, '[2]SGU-Solar'!$A:$A,0))</f>
        <v>0</v>
      </c>
      <c r="GF1101">
        <f>INDEX('[2]SGU-Solar'!$B:$B, MATCH($A1101, '[2]SGU-Solar'!$A:$A,0))</f>
        <v>0</v>
      </c>
      <c r="GG1101">
        <f>INDEX('[2]SGU-Solar'!$B:$B, MATCH($A1101, '[2]SGU-Solar'!$A:$A,0))</f>
        <v>0</v>
      </c>
      <c r="GH1101">
        <f>INDEX('[2]SGU-Solar'!$B:$B, MATCH($A1101, '[2]SGU-Solar'!$A:$A,0))</f>
        <v>0</v>
      </c>
      <c r="GI1101">
        <f>INDEX('[2]SGU-Solar'!$B:$B, MATCH($A1101, '[2]SGU-Solar'!$A:$A,0))</f>
        <v>0</v>
      </c>
      <c r="GJ1101">
        <f>INDEX('[2]SGU-Solar'!$B:$B, MATCH($A1101, '[2]SGU-Solar'!$A:$A,0))</f>
        <v>0</v>
      </c>
      <c r="GK1101">
        <f>INDEX('[2]SGU-Solar'!$B:$B, MATCH($A1101, '[2]SGU-Solar'!$A:$A,0))</f>
        <v>0</v>
      </c>
      <c r="GL1101">
        <f>INDEX('[2]SGU-Solar'!$B:$B, MATCH($A1101, '[2]SGU-Solar'!$A:$A,0))</f>
        <v>0</v>
      </c>
      <c r="GM1101">
        <f>INDEX('[2]SGU-Solar'!$B:$B, MATCH($A1101, '[2]SGU-Solar'!$A:$A,0))</f>
        <v>0</v>
      </c>
      <c r="GN1101">
        <f>INDEX('[2]SGU-Solar'!$B:$B, MATCH($A1101, '[2]SGU-Solar'!$A:$A,0))</f>
        <v>0</v>
      </c>
      <c r="GO1101">
        <f>INDEX('[2]SGU-Solar'!$B:$B, MATCH($A1101, '[2]SGU-Solar'!$A:$A,0))</f>
        <v>0</v>
      </c>
      <c r="GP1101">
        <f>INDEX('[2]SGU-Solar'!$B:$B, MATCH($A1101, '[2]SGU-Solar'!$A:$A,0))</f>
        <v>0</v>
      </c>
      <c r="GQ1101">
        <f>INDEX('[2]SGU-Solar'!$B:$B, MATCH($A1101, '[2]SGU-Solar'!$A:$A,0))</f>
        <v>0</v>
      </c>
      <c r="GR1101">
        <f>INDEX('[2]SGU-Solar'!$B:$B, MATCH($A1101, '[2]SGU-Solar'!$A:$A,0))</f>
        <v>0</v>
      </c>
      <c r="GS1101">
        <f>INDEX('[2]SGU-Solar'!$B:$B, MATCH($A1101, '[2]SGU-Solar'!$A:$A,0))</f>
        <v>0</v>
      </c>
      <c r="GT1101">
        <f>INDEX('[2]SGU-Solar'!$B:$B, MATCH($A1101, '[2]SGU-Solar'!$A:$A,0))</f>
        <v>0</v>
      </c>
      <c r="GU1101">
        <f>INDEX('[2]SGU-Solar'!$B:$B, MATCH($A1101, '[2]SGU-Solar'!$A:$A,0))</f>
        <v>0</v>
      </c>
      <c r="GV1101">
        <f>INDEX('[2]SGU-Solar'!$B:$B, MATCH($A1101, '[2]SGU-Solar'!$A:$A,0))</f>
        <v>0</v>
      </c>
      <c r="GW1101">
        <f>INDEX('[2]SGU-Solar'!$B:$B, MATCH($A1101, '[2]SGU-Solar'!$A:$A,0))</f>
        <v>0</v>
      </c>
      <c r="GX1101">
        <f>INDEX('[2]SGU-Solar'!$B:$B, MATCH($A1101, '[2]SGU-Solar'!$A:$A,0))</f>
        <v>0</v>
      </c>
      <c r="GY1101">
        <f>INDEX('[2]SGU-Solar'!$B:$B, MATCH($A1101, '[2]SGU-Solar'!$A:$A,0))</f>
        <v>0</v>
      </c>
      <c r="GZ1101">
        <f>INDEX('[2]SGU-Solar'!$B:$B, MATCH($A1101, '[2]SGU-Solar'!$A:$A,0))</f>
        <v>0</v>
      </c>
      <c r="HA1101">
        <f>INDEX('[2]SGU-Solar'!$B:$B, MATCH($A1101, '[2]SGU-Solar'!$A:$A,0))</f>
        <v>0</v>
      </c>
      <c r="HB1101">
        <f>INDEX('[2]SGU-Solar'!$B:$B, MATCH($A1101, '[2]SGU-Solar'!$A:$A,0))</f>
        <v>0</v>
      </c>
      <c r="HC1101">
        <f>INDEX('[2]SGU-Solar'!$B:$B, MATCH($A1101, '[2]SGU-Solar'!$A:$A,0))</f>
        <v>0</v>
      </c>
      <c r="HD1101">
        <f>INDEX('[2]SGU-Solar'!$B:$B, MATCH($A1101, '[2]SGU-Solar'!$A:$A,0))</f>
        <v>0</v>
      </c>
      <c r="HE1101">
        <f>INDEX('[2]SGU-Solar'!$B:$B, MATCH($A1101, '[2]SGU-Solar'!$A:$A,0))</f>
        <v>0</v>
      </c>
      <c r="HF1101">
        <f>INDEX('[2]SGU-Solar'!$B:$B, MATCH($A1101, '[2]SGU-Solar'!$A:$A,0))</f>
        <v>0</v>
      </c>
      <c r="HG1101">
        <f>INDEX('[2]SGU-Solar'!$B:$B, MATCH($A1101, '[2]SGU-Solar'!$A:$A,0))</f>
        <v>0</v>
      </c>
      <c r="HH1101">
        <f>INDEX('[2]SGU-Solar'!$B:$B, MATCH($A1101, '[2]SGU-Solar'!$A:$A,0))</f>
        <v>0</v>
      </c>
      <c r="HI1101">
        <f>INDEX('[2]SGU-Solar'!$B:$B, MATCH($A1101, '[2]SGU-Solar'!$A:$A,0))</f>
        <v>0</v>
      </c>
      <c r="HJ1101">
        <f>INDEX('[2]SGU-Solar'!$B:$B, MATCH($A1101, '[2]SGU-Solar'!$A:$A,0))</f>
        <v>0</v>
      </c>
      <c r="HK1101">
        <f>INDEX('[2]SGU-Solar'!$B:$B, MATCH($A1101, '[2]SGU-Solar'!$A:$A,0))</f>
        <v>0</v>
      </c>
      <c r="HL1101">
        <f>INDEX('[2]SGU-Solar'!$B:$B, MATCH($A1101, '[2]SGU-Solar'!$A:$A,0))</f>
        <v>0</v>
      </c>
      <c r="HM1101">
        <f>INDEX('[2]SGU-Solar'!$B:$B, MATCH($A1101, '[2]SGU-Solar'!$A:$A,0))</f>
        <v>0</v>
      </c>
      <c r="HN1101">
        <f>INDEX('[2]SGU-Solar'!$B:$B, MATCH($A1101, '[2]SGU-Solar'!$A:$A,0))</f>
        <v>0</v>
      </c>
      <c r="HO1101">
        <f>INDEX('[2]SGU-Solar'!$B:$B, MATCH($A1101, '[2]SGU-Solar'!$A:$A,0))</f>
        <v>0</v>
      </c>
      <c r="HP1101">
        <f>INDEX('[2]SGU-Solar'!$B:$B, MATCH($A1101, '[2]SGU-Solar'!$A:$A,0))</f>
        <v>0</v>
      </c>
      <c r="HQ1101">
        <f>INDEX('[2]SGU-Solar'!$B:$B, MATCH($A1101, '[2]SGU-Solar'!$A:$A,0))</f>
        <v>0</v>
      </c>
      <c r="HR1101">
        <f>INDEX('[2]SGU-Solar'!$B:$B, MATCH($A1101, '[2]SGU-Solar'!$A:$A,0))</f>
        <v>0</v>
      </c>
      <c r="HS1101">
        <f>INDEX('[2]SGU-Solar'!$B:$B, MATCH($A1101, '[2]SGU-Solar'!$A:$A,0))</f>
        <v>0</v>
      </c>
      <c r="HT1101">
        <f>INDEX('[2]SGU-Solar'!$B:$B, MATCH($A1101, '[2]SGU-Solar'!$A:$A,0))</f>
        <v>0</v>
      </c>
      <c r="HU1101">
        <f>INDEX('[2]SGU-Solar'!$B:$B, MATCH($A1101, '[2]SGU-Solar'!$A:$A,0))</f>
        <v>0</v>
      </c>
      <c r="HV1101">
        <f>INDEX('[2]SGU-Solar'!$B:$B, MATCH($A1101, '[2]SGU-Solar'!$A:$A,0))</f>
        <v>0</v>
      </c>
      <c r="HW1101">
        <f>INDEX('[2]SGU-Solar'!$B:$B, MATCH($A1101, '[2]SGU-Solar'!$A:$A,0))</f>
        <v>0</v>
      </c>
      <c r="HX1101">
        <f>INDEX('[2]SGU-Solar'!$B:$B, MATCH($A1101, '[2]SGU-Solar'!$A:$A,0))</f>
        <v>0</v>
      </c>
      <c r="HY1101">
        <f>INDEX('[2]SGU-Solar'!$B:$B, MATCH($A1101, '[2]SGU-Solar'!$A:$A,0))</f>
        <v>0</v>
      </c>
      <c r="HZ1101">
        <f>INDEX('[2]SGU-Solar'!$B:$B, MATCH($A1101, '[2]SGU-Solar'!$A:$A,0))</f>
        <v>0</v>
      </c>
      <c r="IA1101">
        <f>INDEX('[2]SGU-Solar'!$B:$B, MATCH($A1101, '[2]SGU-Solar'!$A:$A,0))</f>
        <v>0</v>
      </c>
      <c r="IB1101">
        <f>INDEX('[2]SGU-Solar'!$B:$B, MATCH($A1101, '[2]SGU-Solar'!$A:$A,0))</f>
        <v>0</v>
      </c>
      <c r="IC1101">
        <f>INDEX('[2]SGU-Solar'!$B:$B, MATCH($A1101, '[2]SGU-Solar'!$A:$A,0))</f>
        <v>0</v>
      </c>
      <c r="ID1101">
        <f>INDEX('[2]SGU-Solar'!$B:$B, MATCH($A1101, '[2]SGU-Solar'!$A:$A,0))</f>
        <v>0</v>
      </c>
      <c r="IE1101">
        <f>INDEX('[2]SGU-Solar'!$B:$B, MATCH($A1101, '[2]SGU-Solar'!$A:$A,0))</f>
        <v>0</v>
      </c>
      <c r="IF1101">
        <f>INDEX('[2]SGU-Solar'!$B:$B, MATCH($A1101, '[2]SGU-Solar'!$A:$A,0))</f>
        <v>0</v>
      </c>
      <c r="IG1101">
        <f>INDEX('[2]SGU-Solar'!$B:$B, MATCH($A1101, '[2]SGU-Solar'!$A:$A,0))</f>
        <v>0</v>
      </c>
      <c r="IH1101">
        <f>INDEX('[2]SGU-Solar'!$B:$B, MATCH($A1101, '[2]SGU-Solar'!$A:$A,0))</f>
        <v>0</v>
      </c>
      <c r="II1101">
        <f>INDEX('[2]SGU-Solar'!$B:$B, MATCH($A1101, '[2]SGU-Solar'!$A:$A,0))</f>
        <v>0</v>
      </c>
      <c r="IJ1101">
        <f>INDEX('[2]SGU-Solar'!$B:$B, MATCH($A1101, '[2]SGU-Solar'!$A:$A,0))</f>
        <v>0</v>
      </c>
      <c r="IK1101">
        <f>INDEX('[2]SGU-Solar'!$B:$B, MATCH($A1101, '[2]SGU-Solar'!$A:$A,0))</f>
        <v>0</v>
      </c>
      <c r="IL1101">
        <f>INDEX('[2]SGU-Solar'!$B:$B, MATCH($A1101, '[2]SGU-Solar'!$A:$A,0))</f>
        <v>0</v>
      </c>
      <c r="IM1101">
        <f>INDEX('[2]SGU-Solar'!$B:$B, MATCH($A1101, '[2]SGU-Solar'!$A:$A,0))</f>
        <v>0</v>
      </c>
      <c r="IN1101">
        <f>INDEX('[2]SGU-Solar'!$B:$B, MATCH($A1101, '[2]SGU-Solar'!$A:$A,0))</f>
        <v>0</v>
      </c>
      <c r="IO1101">
        <f>INDEX('[2]SGU-Solar'!$B:$B, MATCH($A1101, '[2]SGU-Solar'!$A:$A,0))</f>
        <v>0</v>
      </c>
      <c r="IP1101">
        <f>INDEX('[2]SGU-Solar'!$B:$B, MATCH($A1101, '[2]SGU-Solar'!$A:$A,0))</f>
        <v>0</v>
      </c>
      <c r="IQ1101">
        <f>INDEX('[2]SGU-Solar'!$B:$B, MATCH($A1101, '[2]SGU-Solar'!$A:$A,0))</f>
        <v>0</v>
      </c>
      <c r="IR1101">
        <f>INDEX('[2]SGU-Solar'!$B:$B, MATCH($A1101, '[2]SGU-Solar'!$A:$A,0))</f>
        <v>0</v>
      </c>
      <c r="IS1101">
        <f>INDEX('[2]SGU-Solar'!$B:$B, MATCH($A1101, '[2]SGU-Solar'!$A:$A,0))</f>
        <v>0</v>
      </c>
      <c r="IT1101">
        <f>INDEX('[2]SGU-Solar'!$B:$B, MATCH($A1101, '[2]SGU-Solar'!$A:$A,0))</f>
        <v>0</v>
      </c>
      <c r="IU1101">
        <f>INDEX('[2]SGU-Solar'!$B:$B, MATCH($A1101, '[2]SGU-Solar'!$A:$A,0))</f>
        <v>0</v>
      </c>
      <c r="IV1101">
        <f>INDEX('[2]SGU-Solar'!$B:$B, MATCH($A1101, '[2]SGU-Solar'!$A:$A,0))</f>
        <v>0</v>
      </c>
      <c r="IW1101">
        <f>INDEX('[2]SGU-Solar'!$B:$B, MATCH($A1101, '[2]SGU-Solar'!$A:$A,0))</f>
        <v>0</v>
      </c>
      <c r="IX1101">
        <f>INDEX('[2]SGU-Solar'!$B:$B, MATCH($A1101, '[2]SGU-Solar'!$A:$A,0))</f>
        <v>0</v>
      </c>
      <c r="IY1101">
        <f>INDEX('[2]SGU-Solar'!$B:$B, MATCH($A1101, '[2]SGU-Solar'!$A:$A,0))</f>
        <v>0</v>
      </c>
      <c r="IZ1101">
        <f>INDEX('[2]SGU-Solar'!$B:$B, MATCH($A1101, '[2]SGU-Solar'!$A:$A,0))</f>
        <v>0</v>
      </c>
      <c r="JA1101">
        <f>INDEX('[2]SGU-Solar'!$B:$B, MATCH($A1101, '[2]SGU-Solar'!$A:$A,0))</f>
        <v>0</v>
      </c>
      <c r="JB1101">
        <f>INDEX('[2]SGU-Solar'!$B:$B, MATCH($A1101, '[2]SGU-Solar'!$A:$A,0))</f>
        <v>0</v>
      </c>
      <c r="JC1101">
        <f>INDEX('[2]SGU-Solar'!$B:$B, MATCH($A1101, '[2]SGU-Solar'!$A:$A,0))</f>
        <v>0</v>
      </c>
      <c r="JD1101">
        <f>INDEX('[2]SGU-Solar'!$B:$B, MATCH($A1101, '[2]SGU-Solar'!$A:$A,0))</f>
        <v>0</v>
      </c>
      <c r="JE1101">
        <f>INDEX('[2]SGU-Solar'!$B:$B, MATCH($A1101, '[2]SGU-Solar'!$A:$A,0))</f>
        <v>0</v>
      </c>
      <c r="JF1101">
        <f>INDEX('[2]SGU-Solar'!$B:$B, MATCH($A1101, '[2]SGU-Solar'!$A:$A,0))</f>
        <v>0</v>
      </c>
      <c r="JG1101">
        <f>INDEX('[2]SGU-Solar'!$B:$B, MATCH($A1101, '[2]SGU-Solar'!$A:$A,0))</f>
        <v>0</v>
      </c>
      <c r="JH1101">
        <f>INDEX('[2]SGU-Solar'!$B:$B, MATCH($A1101, '[2]SGU-Solar'!$A:$A,0))</f>
        <v>0</v>
      </c>
      <c r="JI1101">
        <f>INDEX('[2]SGU-Solar'!$B:$B, MATCH($A1101, '[2]SGU-Solar'!$A:$A,0))</f>
        <v>0</v>
      </c>
      <c r="JJ1101">
        <f>INDEX('[2]SGU-Solar'!$B:$B, MATCH($A1101, '[2]SGU-Solar'!$A:$A,0))</f>
        <v>0</v>
      </c>
      <c r="JK1101">
        <f>INDEX('[2]SGU-Solar'!$B:$B, MATCH($A1101, '[2]SGU-Solar'!$A:$A,0))</f>
        <v>0</v>
      </c>
      <c r="JL1101">
        <f>INDEX('[2]SGU-Solar'!$B:$B, MATCH($A1101, '[2]SGU-Solar'!$A:$A,0))</f>
        <v>0</v>
      </c>
      <c r="JM1101">
        <f>INDEX('[2]SGU-Solar'!$B:$B, MATCH($A1101, '[2]SGU-Solar'!$A:$A,0))</f>
        <v>0</v>
      </c>
      <c r="JN1101">
        <f>INDEX('[2]SGU-Solar'!$B:$B, MATCH($A1101, '[2]SGU-Solar'!$A:$A,0))</f>
        <v>0</v>
      </c>
      <c r="JO1101">
        <f>INDEX('[2]SGU-Solar'!$B:$B, MATCH($A1101, '[2]SGU-Solar'!$A:$A,0))</f>
        <v>0</v>
      </c>
      <c r="JP1101">
        <f>INDEX('[2]SGU-Solar'!$B:$B, MATCH($A1101, '[2]SGU-Solar'!$A:$A,0))</f>
        <v>0</v>
      </c>
      <c r="JQ1101">
        <f>INDEX('[2]SGU-Solar'!$B:$B, MATCH($A1101, '[2]SGU-Solar'!$A:$A,0))</f>
        <v>0</v>
      </c>
      <c r="JR1101">
        <f>INDEX('[2]SGU-Solar'!$B:$B, MATCH($A1101, '[2]SGU-Solar'!$A:$A,0))</f>
        <v>0</v>
      </c>
      <c r="JS1101">
        <f>INDEX('[2]SGU-Solar'!$B:$B, MATCH($A1101, '[2]SGU-Solar'!$A:$A,0))</f>
        <v>0</v>
      </c>
      <c r="JT1101">
        <f>INDEX('[2]SGU-Solar'!$B:$B, MATCH($A1101, '[2]SGU-Solar'!$A:$A,0))</f>
        <v>0</v>
      </c>
      <c r="JU1101">
        <f>INDEX('[2]SGU-Solar'!$B:$B, MATCH($A1101, '[2]SGU-Solar'!$A:$A,0))</f>
        <v>0</v>
      </c>
      <c r="JV1101">
        <f>INDEX('[2]SGU-Solar'!$B:$B, MATCH($A1101, '[2]SGU-Solar'!$A:$A,0))</f>
        <v>0</v>
      </c>
      <c r="JW1101">
        <f>INDEX('[2]SGU-Solar'!$B:$B, MATCH($A1101, '[2]SGU-Solar'!$A:$A,0))</f>
        <v>0</v>
      </c>
      <c r="JX1101">
        <f>INDEX('[2]SGU-Solar'!$B:$B, MATCH($A1101, '[2]SGU-Solar'!$A:$A,0))</f>
        <v>0</v>
      </c>
      <c r="JY1101">
        <f>INDEX('[2]SGU-Solar'!$B:$B, MATCH($A1101, '[2]SGU-Solar'!$A:$A,0))</f>
        <v>0</v>
      </c>
      <c r="JZ1101">
        <f>INDEX('[2]SGU-Solar'!$B:$B, MATCH($A1101, '[2]SGU-Solar'!$A:$A,0))</f>
        <v>0</v>
      </c>
    </row>
    <row r="1102" spans="1:286">
      <c r="A1102">
        <v>3472</v>
      </c>
      <c r="B1102" t="s">
        <v>9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1</v>
      </c>
      <c r="CE1102">
        <v>0</v>
      </c>
      <c r="CF1102">
        <v>1</v>
      </c>
      <c r="CG1102">
        <v>0</v>
      </c>
      <c r="CH1102">
        <v>0</v>
      </c>
      <c r="CI1102">
        <v>0</v>
      </c>
      <c r="CJ1102">
        <v>1</v>
      </c>
      <c r="CK1102">
        <v>0</v>
      </c>
      <c r="CL1102">
        <v>1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1</v>
      </c>
      <c r="CU1102">
        <v>1</v>
      </c>
      <c r="CV1102">
        <v>2</v>
      </c>
      <c r="CW1102">
        <v>0</v>
      </c>
      <c r="CX1102">
        <v>0</v>
      </c>
      <c r="CY1102">
        <v>0</v>
      </c>
      <c r="CZ1102">
        <v>0</v>
      </c>
      <c r="DA1102">
        <v>2</v>
      </c>
      <c r="DB1102">
        <v>0</v>
      </c>
      <c r="DC1102">
        <v>0</v>
      </c>
      <c r="DD1102">
        <v>1</v>
      </c>
      <c r="DE1102">
        <v>0</v>
      </c>
      <c r="DF1102">
        <v>1</v>
      </c>
      <c r="DG1102">
        <v>2</v>
      </c>
      <c r="DH1102">
        <v>6</v>
      </c>
      <c r="DI1102">
        <v>0</v>
      </c>
      <c r="DJ1102">
        <v>6</v>
      </c>
      <c r="DK1102">
        <v>2</v>
      </c>
      <c r="DL1102">
        <v>3</v>
      </c>
      <c r="DM1102">
        <v>3</v>
      </c>
      <c r="DN1102">
        <v>3</v>
      </c>
      <c r="DO1102">
        <v>3</v>
      </c>
      <c r="DP1102">
        <f>INDEX('[2]SGU-Solar'!$B:$B, MATCH($A1102, '[2]SGU-Solar'!$A:$A,0))</f>
        <v>1</v>
      </c>
      <c r="DQ1102">
        <f>INDEX('[2]SGU-Solar'!$B:$B, MATCH($A1102, '[2]SGU-Solar'!$A:$A,0))</f>
        <v>1</v>
      </c>
      <c r="DR1102">
        <f>INDEX('[2]SGU-Solar'!$B:$B, MATCH($A1102, '[2]SGU-Solar'!$A:$A,0))</f>
        <v>1</v>
      </c>
      <c r="DS1102">
        <f>INDEX('[2]SGU-Solar'!$B:$B, MATCH($A1102, '[2]SGU-Solar'!$A:$A,0))</f>
        <v>1</v>
      </c>
      <c r="DT1102">
        <f>INDEX('[2]SGU-Solar'!$B:$B, MATCH($A1102, '[2]SGU-Solar'!$A:$A,0))</f>
        <v>1</v>
      </c>
      <c r="DU1102">
        <f>INDEX('[2]SGU-Solar'!$B:$B, MATCH($A1102, '[2]SGU-Solar'!$A:$A,0))</f>
        <v>1</v>
      </c>
      <c r="DV1102">
        <f>INDEX('[2]SGU-Solar'!$B:$B, MATCH($A1102, '[2]SGU-Solar'!$A:$A,0))</f>
        <v>1</v>
      </c>
      <c r="DW1102">
        <f>INDEX('[2]SGU-Solar'!$B:$B, MATCH($A1102, '[2]SGU-Solar'!$A:$A,0))</f>
        <v>1</v>
      </c>
      <c r="DX1102">
        <f>INDEX('[2]SGU-Solar'!$B:$B, MATCH($A1102, '[2]SGU-Solar'!$A:$A,0))</f>
        <v>1</v>
      </c>
      <c r="DY1102">
        <f>INDEX('[2]SGU-Solar'!$B:$B, MATCH($A1102, '[2]SGU-Solar'!$A:$A,0))</f>
        <v>1</v>
      </c>
      <c r="DZ1102">
        <f>INDEX('[2]SGU-Solar'!$B:$B, MATCH($A1102, '[2]SGU-Solar'!$A:$A,0))</f>
        <v>1</v>
      </c>
      <c r="EA1102">
        <f>INDEX('[2]SGU-Solar'!$B:$B, MATCH($A1102, '[2]SGU-Solar'!$A:$A,0))</f>
        <v>1</v>
      </c>
      <c r="EB1102">
        <f>INDEX('[2]SGU-Solar'!$B:$B, MATCH($A1102, '[2]SGU-Solar'!$A:$A,0))</f>
        <v>1</v>
      </c>
      <c r="EC1102">
        <f>INDEX('[2]SGU-Solar'!$B:$B, MATCH($A1102, '[2]SGU-Solar'!$A:$A,0))</f>
        <v>1</v>
      </c>
      <c r="ED1102">
        <f>INDEX('[2]SGU-Solar'!$B:$B, MATCH($A1102, '[2]SGU-Solar'!$A:$A,0))</f>
        <v>1</v>
      </c>
      <c r="EE1102">
        <f>INDEX('[2]SGU-Solar'!$B:$B, MATCH($A1102, '[2]SGU-Solar'!$A:$A,0))</f>
        <v>1</v>
      </c>
      <c r="EF1102">
        <f>INDEX('[2]SGU-Solar'!$B:$B, MATCH($A1102, '[2]SGU-Solar'!$A:$A,0))</f>
        <v>1</v>
      </c>
      <c r="EG1102">
        <f>INDEX('[2]SGU-Solar'!$S:$S, MATCH($A1102, '[2]SGU-Solar'!$A:$A,0))</f>
        <v>7</v>
      </c>
      <c r="EH1102">
        <f>INDEX('[2]SGU-Solar'!$S:$S, MATCH($A1102, '[2]SGU-Solar'!$A:$A,0))</f>
        <v>7</v>
      </c>
      <c r="EI1102">
        <f>INDEX('[2]SGU-Solar'!$S:$S, MATCH($A1102, '[2]SGU-Solar'!$A:$A,0))</f>
        <v>7</v>
      </c>
      <c r="EJ1102">
        <f>INDEX('[2]SGU-Solar'!$S:$S, MATCH($A1102, '[2]SGU-Solar'!$A:$A,0))</f>
        <v>7</v>
      </c>
      <c r="EK1102">
        <f>INDEX('[2]SGU-Solar'!$S:$S, MATCH($A1102, '[2]SGU-Solar'!$A:$A,0))</f>
        <v>7</v>
      </c>
      <c r="EL1102">
        <f>INDEX('[2]SGU-Solar'!$S:$S, MATCH($A1102, '[2]SGU-Solar'!$A:$A,0))</f>
        <v>7</v>
      </c>
      <c r="EM1102">
        <f>INDEX('[2]SGU-Solar'!$S:$S, MATCH($A1102, '[2]SGU-Solar'!$A:$A,0))</f>
        <v>7</v>
      </c>
      <c r="EN1102">
        <f>INDEX('[2]SGU-Solar'!$S:$S, MATCH($A1102, '[2]SGU-Solar'!$A:$A,0))</f>
        <v>7</v>
      </c>
      <c r="EO1102">
        <f>INDEX('[2]SGU-Solar'!$S:$S, MATCH($A1102, '[2]SGU-Solar'!$A:$A,0))</f>
        <v>7</v>
      </c>
      <c r="EP1102">
        <f>INDEX('[2]SGU-Solar'!$S:$S, MATCH($A1102, '[2]SGU-Solar'!$A:$A,0))</f>
        <v>7</v>
      </c>
      <c r="EQ1102">
        <f>INDEX('[2]SGU-Solar'!$S:$S, MATCH($A1102, '[2]SGU-Solar'!$A:$A,0))</f>
        <v>7</v>
      </c>
      <c r="ER1102">
        <f>INDEX('[2]SGU-Solar'!$S:$S, MATCH($A1102, '[2]SGU-Solar'!$A:$A,0))</f>
        <v>7</v>
      </c>
      <c r="ES1102">
        <f>INDEX('[2]SGU-Solar'!$S:$S, MATCH($A1102, '[2]SGU-Solar'!$A:$A,0))</f>
        <v>7</v>
      </c>
      <c r="ET1102">
        <f>INDEX('[2]SGU-Solar'!$S:$S, MATCH($A1102, '[2]SGU-Solar'!$A:$A,0))</f>
        <v>7</v>
      </c>
      <c r="EU1102">
        <f>INDEX('[2]SGU-Solar'!$S:$S, MATCH($A1102, '[2]SGU-Solar'!$A:$A,0))</f>
        <v>7</v>
      </c>
      <c r="EV1102">
        <f>INDEX('[2]SGU-Solar'!$S:$S, MATCH($A1102, '[2]SGU-Solar'!$A:$A,0))</f>
        <v>7</v>
      </c>
      <c r="EW1102">
        <f>INDEX('[2]SGU-Solar'!$S:$S, MATCH($A1102, '[2]SGU-Solar'!$A:$A,0))</f>
        <v>7</v>
      </c>
      <c r="EX1102">
        <f>INDEX('[2]SGU-Solar'!$S:$S, MATCH($A1102, '[2]SGU-Solar'!$A:$A,0))</f>
        <v>7</v>
      </c>
      <c r="EY1102">
        <f>INDEX('[2]SGU-Solar'!$S:$S, MATCH($A1102, '[2]SGU-Solar'!$A:$A,0))</f>
        <v>7</v>
      </c>
      <c r="EZ1102">
        <f>INDEX('[2]SGU-Solar'!$S:$S, MATCH($A1102, '[2]SGU-Solar'!$A:$A,0))</f>
        <v>7</v>
      </c>
      <c r="FA1102">
        <f>INDEX('[2]SGU-Solar'!$S:$S, MATCH($A1102, '[2]SGU-Solar'!$A:$A,0))</f>
        <v>7</v>
      </c>
      <c r="FB1102">
        <f>INDEX('[2]SGU-Solar'!$S:$S, MATCH($A1102, '[2]SGU-Solar'!$A:$A,0))</f>
        <v>7</v>
      </c>
      <c r="FC1102">
        <f>INDEX('[2]SGU-Solar'!$S:$S, MATCH($A1102, '[2]SGU-Solar'!$A:$A,0))</f>
        <v>7</v>
      </c>
      <c r="FD1102">
        <f>INDEX('[2]SGU-Solar'!$S:$S, MATCH($A1102, '[2]SGU-Solar'!$A:$A,0))</f>
        <v>7</v>
      </c>
      <c r="FE1102">
        <f>INDEX('[2]SGU-Solar'!$S:$S, MATCH($A1102, '[2]SGU-Solar'!$A:$A,0))</f>
        <v>7</v>
      </c>
      <c r="FF1102">
        <f>INDEX('[2]SGU-Solar'!$S:$S, MATCH($A1102, '[2]SGU-Solar'!$A:$A,0))</f>
        <v>7</v>
      </c>
      <c r="FG1102">
        <f>INDEX('[2]SGU-Solar'!$S:$S, MATCH($A1102, '[2]SGU-Solar'!$A:$A,0))</f>
        <v>7</v>
      </c>
      <c r="FH1102">
        <f>INDEX('[2]SGU-Solar'!$S:$S, MATCH($A1102, '[2]SGU-Solar'!$A:$A,0))</f>
        <v>7</v>
      </c>
      <c r="FI1102">
        <f>INDEX('[2]SGU-Solar'!$S:$S, MATCH($A1102, '[2]SGU-Solar'!$A:$A,0))</f>
        <v>7</v>
      </c>
      <c r="FJ1102">
        <f>INDEX('[2]SGU-Solar'!$B:$B, MATCH($A1102, '[2]SGU-Solar'!$A:$A,0))</f>
        <v>1</v>
      </c>
      <c r="FK1102">
        <f>INDEX('[2]SGU-Solar'!$B:$B, MATCH($A1102, '[2]SGU-Solar'!$A:$A,0))</f>
        <v>1</v>
      </c>
      <c r="FL1102">
        <f>INDEX('[2]SGU-Solar'!$B:$B, MATCH($A1102, '[2]SGU-Solar'!$A:$A,0))</f>
        <v>1</v>
      </c>
      <c r="FM1102">
        <f>INDEX('[2]SGU-Solar'!$B:$B, MATCH($A1102, '[2]SGU-Solar'!$A:$A,0))</f>
        <v>1</v>
      </c>
      <c r="FN1102">
        <f>INDEX('[2]SGU-Solar'!$B:$B, MATCH($A1102, '[2]SGU-Solar'!$A:$A,0))</f>
        <v>1</v>
      </c>
      <c r="FO1102">
        <f>INDEX('[2]SGU-Solar'!$B:$B, MATCH($A1102, '[2]SGU-Solar'!$A:$A,0))</f>
        <v>1</v>
      </c>
      <c r="FP1102">
        <f>INDEX('[2]SGU-Solar'!$B:$B, MATCH($A1102, '[2]SGU-Solar'!$A:$A,0))</f>
        <v>1</v>
      </c>
      <c r="FQ1102">
        <f>INDEX('[2]SGU-Solar'!$B:$B, MATCH($A1102, '[2]SGU-Solar'!$A:$A,0))</f>
        <v>1</v>
      </c>
      <c r="FR1102">
        <f>INDEX('[2]SGU-Solar'!$B:$B, MATCH($A1102, '[2]SGU-Solar'!$A:$A,0))</f>
        <v>1</v>
      </c>
      <c r="FS1102">
        <f>INDEX('[2]SGU-Solar'!$B:$B, MATCH($A1102, '[2]SGU-Solar'!$A:$A,0))</f>
        <v>1</v>
      </c>
      <c r="FT1102">
        <f>INDEX('[2]SGU-Solar'!$B:$B, MATCH($A1102, '[2]SGU-Solar'!$A:$A,0))</f>
        <v>1</v>
      </c>
      <c r="FU1102">
        <f>INDEX('[2]SGU-Solar'!$B:$B, MATCH($A1102, '[2]SGU-Solar'!$A:$A,0))</f>
        <v>1</v>
      </c>
      <c r="FV1102">
        <f>INDEX('[2]SGU-Solar'!$B:$B, MATCH($A1102, '[2]SGU-Solar'!$A:$A,0))</f>
        <v>1</v>
      </c>
      <c r="FW1102">
        <f>INDEX('[2]SGU-Solar'!$B:$B, MATCH($A1102, '[2]SGU-Solar'!$A:$A,0))</f>
        <v>1</v>
      </c>
      <c r="FX1102">
        <f>INDEX('[2]SGU-Solar'!$B:$B, MATCH($A1102, '[2]SGU-Solar'!$A:$A,0))</f>
        <v>1</v>
      </c>
      <c r="FY1102">
        <f>INDEX('[2]SGU-Solar'!$B:$B, MATCH($A1102, '[2]SGU-Solar'!$A:$A,0))</f>
        <v>1</v>
      </c>
      <c r="FZ1102">
        <f>INDEX('[2]SGU-Solar'!$B:$B, MATCH($A1102, '[2]SGU-Solar'!$A:$A,0))</f>
        <v>1</v>
      </c>
      <c r="GA1102">
        <f>INDEX('[2]SGU-Solar'!$B:$B, MATCH($A1102, '[2]SGU-Solar'!$A:$A,0))</f>
        <v>1</v>
      </c>
      <c r="GB1102">
        <f>INDEX('[2]SGU-Solar'!$B:$B, MATCH($A1102, '[2]SGU-Solar'!$A:$A,0))</f>
        <v>1</v>
      </c>
      <c r="GC1102">
        <f>INDEX('[2]SGU-Solar'!$B:$B, MATCH($A1102, '[2]SGU-Solar'!$A:$A,0))</f>
        <v>1</v>
      </c>
      <c r="GD1102">
        <f>INDEX('[2]SGU-Solar'!$B:$B, MATCH($A1102, '[2]SGU-Solar'!$A:$A,0))</f>
        <v>1</v>
      </c>
      <c r="GE1102">
        <f>INDEX('[2]SGU-Solar'!$B:$B, MATCH($A1102, '[2]SGU-Solar'!$A:$A,0))</f>
        <v>1</v>
      </c>
      <c r="GF1102">
        <f>INDEX('[2]SGU-Solar'!$B:$B, MATCH($A1102, '[2]SGU-Solar'!$A:$A,0))</f>
        <v>1</v>
      </c>
      <c r="GG1102">
        <f>INDEX('[2]SGU-Solar'!$B:$B, MATCH($A1102, '[2]SGU-Solar'!$A:$A,0))</f>
        <v>1</v>
      </c>
      <c r="GH1102">
        <f>INDEX('[2]SGU-Solar'!$B:$B, MATCH($A1102, '[2]SGU-Solar'!$A:$A,0))</f>
        <v>1</v>
      </c>
      <c r="GI1102">
        <f>INDEX('[2]SGU-Solar'!$B:$B, MATCH($A1102, '[2]SGU-Solar'!$A:$A,0))</f>
        <v>1</v>
      </c>
      <c r="GJ1102">
        <f>INDEX('[2]SGU-Solar'!$B:$B, MATCH($A1102, '[2]SGU-Solar'!$A:$A,0))</f>
        <v>1</v>
      </c>
      <c r="GK1102">
        <f>INDEX('[2]SGU-Solar'!$B:$B, MATCH($A1102, '[2]SGU-Solar'!$A:$A,0))</f>
        <v>1</v>
      </c>
      <c r="GL1102">
        <f>INDEX('[2]SGU-Solar'!$B:$B, MATCH($A1102, '[2]SGU-Solar'!$A:$A,0))</f>
        <v>1</v>
      </c>
      <c r="GM1102">
        <f>INDEX('[2]SGU-Solar'!$B:$B, MATCH($A1102, '[2]SGU-Solar'!$A:$A,0))</f>
        <v>1</v>
      </c>
      <c r="GN1102">
        <f>INDEX('[2]SGU-Solar'!$B:$B, MATCH($A1102, '[2]SGU-Solar'!$A:$A,0))</f>
        <v>1</v>
      </c>
      <c r="GO1102">
        <f>INDEX('[2]SGU-Solar'!$B:$B, MATCH($A1102, '[2]SGU-Solar'!$A:$A,0))</f>
        <v>1</v>
      </c>
      <c r="GP1102">
        <f>INDEX('[2]SGU-Solar'!$B:$B, MATCH($A1102, '[2]SGU-Solar'!$A:$A,0))</f>
        <v>1</v>
      </c>
      <c r="GQ1102">
        <f>INDEX('[2]SGU-Solar'!$B:$B, MATCH($A1102, '[2]SGU-Solar'!$A:$A,0))</f>
        <v>1</v>
      </c>
      <c r="GR1102">
        <f>INDEX('[2]SGU-Solar'!$B:$B, MATCH($A1102, '[2]SGU-Solar'!$A:$A,0))</f>
        <v>1</v>
      </c>
      <c r="GS1102">
        <f>INDEX('[2]SGU-Solar'!$B:$B, MATCH($A1102, '[2]SGU-Solar'!$A:$A,0))</f>
        <v>1</v>
      </c>
      <c r="GT1102">
        <f>INDEX('[2]SGU-Solar'!$B:$B, MATCH($A1102, '[2]SGU-Solar'!$A:$A,0))</f>
        <v>1</v>
      </c>
      <c r="GU1102">
        <f>INDEX('[2]SGU-Solar'!$B:$B, MATCH($A1102, '[2]SGU-Solar'!$A:$A,0))</f>
        <v>1</v>
      </c>
      <c r="GV1102">
        <f>INDEX('[2]SGU-Solar'!$B:$B, MATCH($A1102, '[2]SGU-Solar'!$A:$A,0))</f>
        <v>1</v>
      </c>
      <c r="GW1102">
        <f>INDEX('[2]SGU-Solar'!$B:$B, MATCH($A1102, '[2]SGU-Solar'!$A:$A,0))</f>
        <v>1</v>
      </c>
      <c r="GX1102">
        <f>INDEX('[2]SGU-Solar'!$B:$B, MATCH($A1102, '[2]SGU-Solar'!$A:$A,0))</f>
        <v>1</v>
      </c>
      <c r="GY1102">
        <f>INDEX('[2]SGU-Solar'!$B:$B, MATCH($A1102, '[2]SGU-Solar'!$A:$A,0))</f>
        <v>1</v>
      </c>
      <c r="GZ1102">
        <f>INDEX('[2]SGU-Solar'!$B:$B, MATCH($A1102, '[2]SGU-Solar'!$A:$A,0))</f>
        <v>1</v>
      </c>
      <c r="HA1102">
        <f>INDEX('[2]SGU-Solar'!$B:$B, MATCH($A1102, '[2]SGU-Solar'!$A:$A,0))</f>
        <v>1</v>
      </c>
      <c r="HB1102">
        <f>INDEX('[2]SGU-Solar'!$B:$B, MATCH($A1102, '[2]SGU-Solar'!$A:$A,0))</f>
        <v>1</v>
      </c>
      <c r="HC1102">
        <f>INDEX('[2]SGU-Solar'!$B:$B, MATCH($A1102, '[2]SGU-Solar'!$A:$A,0))</f>
        <v>1</v>
      </c>
      <c r="HD1102">
        <f>INDEX('[2]SGU-Solar'!$B:$B, MATCH($A1102, '[2]SGU-Solar'!$A:$A,0))</f>
        <v>1</v>
      </c>
      <c r="HE1102">
        <f>INDEX('[2]SGU-Solar'!$B:$B, MATCH($A1102, '[2]SGU-Solar'!$A:$A,0))</f>
        <v>1</v>
      </c>
      <c r="HF1102">
        <f>INDEX('[2]SGU-Solar'!$B:$B, MATCH($A1102, '[2]SGU-Solar'!$A:$A,0))</f>
        <v>1</v>
      </c>
      <c r="HG1102">
        <f>INDEX('[2]SGU-Solar'!$B:$B, MATCH($A1102, '[2]SGU-Solar'!$A:$A,0))</f>
        <v>1</v>
      </c>
      <c r="HH1102">
        <f>INDEX('[2]SGU-Solar'!$B:$B, MATCH($A1102, '[2]SGU-Solar'!$A:$A,0))</f>
        <v>1</v>
      </c>
      <c r="HI1102">
        <f>INDEX('[2]SGU-Solar'!$B:$B, MATCH($A1102, '[2]SGU-Solar'!$A:$A,0))</f>
        <v>1</v>
      </c>
      <c r="HJ1102">
        <f>INDEX('[2]SGU-Solar'!$B:$B, MATCH($A1102, '[2]SGU-Solar'!$A:$A,0))</f>
        <v>1</v>
      </c>
      <c r="HK1102">
        <f>INDEX('[2]SGU-Solar'!$B:$B, MATCH($A1102, '[2]SGU-Solar'!$A:$A,0))</f>
        <v>1</v>
      </c>
      <c r="HL1102">
        <f>INDEX('[2]SGU-Solar'!$B:$B, MATCH($A1102, '[2]SGU-Solar'!$A:$A,0))</f>
        <v>1</v>
      </c>
      <c r="HM1102">
        <f>INDEX('[2]SGU-Solar'!$B:$B, MATCH($A1102, '[2]SGU-Solar'!$A:$A,0))</f>
        <v>1</v>
      </c>
      <c r="HN1102">
        <f>INDEX('[2]SGU-Solar'!$B:$B, MATCH($A1102, '[2]SGU-Solar'!$A:$A,0))</f>
        <v>1</v>
      </c>
      <c r="HO1102">
        <f>INDEX('[2]SGU-Solar'!$B:$B, MATCH($A1102, '[2]SGU-Solar'!$A:$A,0))</f>
        <v>1</v>
      </c>
      <c r="HP1102">
        <f>INDEX('[2]SGU-Solar'!$B:$B, MATCH($A1102, '[2]SGU-Solar'!$A:$A,0))</f>
        <v>1</v>
      </c>
      <c r="HQ1102">
        <f>INDEX('[2]SGU-Solar'!$B:$B, MATCH($A1102, '[2]SGU-Solar'!$A:$A,0))</f>
        <v>1</v>
      </c>
      <c r="HR1102">
        <f>INDEX('[2]SGU-Solar'!$B:$B, MATCH($A1102, '[2]SGU-Solar'!$A:$A,0))</f>
        <v>1</v>
      </c>
      <c r="HS1102">
        <f>INDEX('[2]SGU-Solar'!$B:$B, MATCH($A1102, '[2]SGU-Solar'!$A:$A,0))</f>
        <v>1</v>
      </c>
      <c r="HT1102">
        <f>INDEX('[2]SGU-Solar'!$B:$B, MATCH($A1102, '[2]SGU-Solar'!$A:$A,0))</f>
        <v>1</v>
      </c>
      <c r="HU1102">
        <f>INDEX('[2]SGU-Solar'!$B:$B, MATCH($A1102, '[2]SGU-Solar'!$A:$A,0))</f>
        <v>1</v>
      </c>
      <c r="HV1102">
        <f>INDEX('[2]SGU-Solar'!$B:$B, MATCH($A1102, '[2]SGU-Solar'!$A:$A,0))</f>
        <v>1</v>
      </c>
      <c r="HW1102">
        <f>INDEX('[2]SGU-Solar'!$B:$B, MATCH($A1102, '[2]SGU-Solar'!$A:$A,0))</f>
        <v>1</v>
      </c>
      <c r="HX1102">
        <f>INDEX('[2]SGU-Solar'!$B:$B, MATCH($A1102, '[2]SGU-Solar'!$A:$A,0))</f>
        <v>1</v>
      </c>
      <c r="HY1102">
        <f>INDEX('[2]SGU-Solar'!$B:$B, MATCH($A1102, '[2]SGU-Solar'!$A:$A,0))</f>
        <v>1</v>
      </c>
      <c r="HZ1102">
        <f>INDEX('[2]SGU-Solar'!$B:$B, MATCH($A1102, '[2]SGU-Solar'!$A:$A,0))</f>
        <v>1</v>
      </c>
      <c r="IA1102">
        <f>INDEX('[2]SGU-Solar'!$B:$B, MATCH($A1102, '[2]SGU-Solar'!$A:$A,0))</f>
        <v>1</v>
      </c>
      <c r="IB1102">
        <f>INDEX('[2]SGU-Solar'!$B:$B, MATCH($A1102, '[2]SGU-Solar'!$A:$A,0))</f>
        <v>1</v>
      </c>
      <c r="IC1102">
        <f>INDEX('[2]SGU-Solar'!$B:$B, MATCH($A1102, '[2]SGU-Solar'!$A:$A,0))</f>
        <v>1</v>
      </c>
      <c r="ID1102">
        <f>INDEX('[2]SGU-Solar'!$B:$B, MATCH($A1102, '[2]SGU-Solar'!$A:$A,0))</f>
        <v>1</v>
      </c>
      <c r="IE1102">
        <f>INDEX('[2]SGU-Solar'!$B:$B, MATCH($A1102, '[2]SGU-Solar'!$A:$A,0))</f>
        <v>1</v>
      </c>
      <c r="IF1102">
        <f>INDEX('[2]SGU-Solar'!$B:$B, MATCH($A1102, '[2]SGU-Solar'!$A:$A,0))</f>
        <v>1</v>
      </c>
      <c r="IG1102">
        <f>INDEX('[2]SGU-Solar'!$B:$B, MATCH($A1102, '[2]SGU-Solar'!$A:$A,0))</f>
        <v>1</v>
      </c>
      <c r="IH1102">
        <f>INDEX('[2]SGU-Solar'!$B:$B, MATCH($A1102, '[2]SGU-Solar'!$A:$A,0))</f>
        <v>1</v>
      </c>
      <c r="II1102">
        <f>INDEX('[2]SGU-Solar'!$B:$B, MATCH($A1102, '[2]SGU-Solar'!$A:$A,0))</f>
        <v>1</v>
      </c>
      <c r="IJ1102">
        <f>INDEX('[2]SGU-Solar'!$B:$B, MATCH($A1102, '[2]SGU-Solar'!$A:$A,0))</f>
        <v>1</v>
      </c>
      <c r="IK1102">
        <f>INDEX('[2]SGU-Solar'!$B:$B, MATCH($A1102, '[2]SGU-Solar'!$A:$A,0))</f>
        <v>1</v>
      </c>
      <c r="IL1102">
        <f>INDEX('[2]SGU-Solar'!$B:$B, MATCH($A1102, '[2]SGU-Solar'!$A:$A,0))</f>
        <v>1</v>
      </c>
      <c r="IM1102">
        <f>INDEX('[2]SGU-Solar'!$B:$B, MATCH($A1102, '[2]SGU-Solar'!$A:$A,0))</f>
        <v>1</v>
      </c>
      <c r="IN1102">
        <f>INDEX('[2]SGU-Solar'!$B:$B, MATCH($A1102, '[2]SGU-Solar'!$A:$A,0))</f>
        <v>1</v>
      </c>
      <c r="IO1102">
        <f>INDEX('[2]SGU-Solar'!$B:$B, MATCH($A1102, '[2]SGU-Solar'!$A:$A,0))</f>
        <v>1</v>
      </c>
      <c r="IP1102">
        <f>INDEX('[2]SGU-Solar'!$B:$B, MATCH($A1102, '[2]SGU-Solar'!$A:$A,0))</f>
        <v>1</v>
      </c>
      <c r="IQ1102">
        <f>INDEX('[2]SGU-Solar'!$B:$B, MATCH($A1102, '[2]SGU-Solar'!$A:$A,0))</f>
        <v>1</v>
      </c>
      <c r="IR1102">
        <f>INDEX('[2]SGU-Solar'!$B:$B, MATCH($A1102, '[2]SGU-Solar'!$A:$A,0))</f>
        <v>1</v>
      </c>
      <c r="IS1102">
        <f>INDEX('[2]SGU-Solar'!$B:$B, MATCH($A1102, '[2]SGU-Solar'!$A:$A,0))</f>
        <v>1</v>
      </c>
      <c r="IT1102">
        <f>INDEX('[2]SGU-Solar'!$B:$B, MATCH($A1102, '[2]SGU-Solar'!$A:$A,0))</f>
        <v>1</v>
      </c>
      <c r="IU1102">
        <f>INDEX('[2]SGU-Solar'!$B:$B, MATCH($A1102, '[2]SGU-Solar'!$A:$A,0))</f>
        <v>1</v>
      </c>
      <c r="IV1102">
        <f>INDEX('[2]SGU-Solar'!$B:$B, MATCH($A1102, '[2]SGU-Solar'!$A:$A,0))</f>
        <v>1</v>
      </c>
      <c r="IW1102">
        <f>INDEX('[2]SGU-Solar'!$B:$B, MATCH($A1102, '[2]SGU-Solar'!$A:$A,0))</f>
        <v>1</v>
      </c>
      <c r="IX1102">
        <f>INDEX('[2]SGU-Solar'!$B:$B, MATCH($A1102, '[2]SGU-Solar'!$A:$A,0))</f>
        <v>1</v>
      </c>
      <c r="IY1102">
        <f>INDEX('[2]SGU-Solar'!$B:$B, MATCH($A1102, '[2]SGU-Solar'!$A:$A,0))</f>
        <v>1</v>
      </c>
      <c r="IZ1102">
        <f>INDEX('[2]SGU-Solar'!$B:$B, MATCH($A1102, '[2]SGU-Solar'!$A:$A,0))</f>
        <v>1</v>
      </c>
      <c r="JA1102">
        <f>INDEX('[2]SGU-Solar'!$B:$B, MATCH($A1102, '[2]SGU-Solar'!$A:$A,0))</f>
        <v>1</v>
      </c>
      <c r="JB1102">
        <f>INDEX('[2]SGU-Solar'!$B:$B, MATCH($A1102, '[2]SGU-Solar'!$A:$A,0))</f>
        <v>1</v>
      </c>
      <c r="JC1102">
        <f>INDEX('[2]SGU-Solar'!$B:$B, MATCH($A1102, '[2]SGU-Solar'!$A:$A,0))</f>
        <v>1</v>
      </c>
      <c r="JD1102">
        <f>INDEX('[2]SGU-Solar'!$B:$B, MATCH($A1102, '[2]SGU-Solar'!$A:$A,0))</f>
        <v>1</v>
      </c>
      <c r="JE1102">
        <f>INDEX('[2]SGU-Solar'!$B:$B, MATCH($A1102, '[2]SGU-Solar'!$A:$A,0))</f>
        <v>1</v>
      </c>
      <c r="JF1102">
        <f>INDEX('[2]SGU-Solar'!$B:$B, MATCH($A1102, '[2]SGU-Solar'!$A:$A,0))</f>
        <v>1</v>
      </c>
      <c r="JG1102">
        <f>INDEX('[2]SGU-Solar'!$B:$B, MATCH($A1102, '[2]SGU-Solar'!$A:$A,0))</f>
        <v>1</v>
      </c>
      <c r="JH1102">
        <f>INDEX('[2]SGU-Solar'!$B:$B, MATCH($A1102, '[2]SGU-Solar'!$A:$A,0))</f>
        <v>1</v>
      </c>
      <c r="JI1102">
        <f>INDEX('[2]SGU-Solar'!$B:$B, MATCH($A1102, '[2]SGU-Solar'!$A:$A,0))</f>
        <v>1</v>
      </c>
      <c r="JJ1102">
        <f>INDEX('[2]SGU-Solar'!$B:$B, MATCH($A1102, '[2]SGU-Solar'!$A:$A,0))</f>
        <v>1</v>
      </c>
      <c r="JK1102">
        <f>INDEX('[2]SGU-Solar'!$B:$B, MATCH($A1102, '[2]SGU-Solar'!$A:$A,0))</f>
        <v>1</v>
      </c>
      <c r="JL1102">
        <f>INDEX('[2]SGU-Solar'!$B:$B, MATCH($A1102, '[2]SGU-Solar'!$A:$A,0))</f>
        <v>1</v>
      </c>
      <c r="JM1102">
        <f>INDEX('[2]SGU-Solar'!$B:$B, MATCH($A1102, '[2]SGU-Solar'!$A:$A,0))</f>
        <v>1</v>
      </c>
      <c r="JN1102">
        <f>INDEX('[2]SGU-Solar'!$B:$B, MATCH($A1102, '[2]SGU-Solar'!$A:$A,0))</f>
        <v>1</v>
      </c>
      <c r="JO1102">
        <f>INDEX('[2]SGU-Solar'!$B:$B, MATCH($A1102, '[2]SGU-Solar'!$A:$A,0))</f>
        <v>1</v>
      </c>
      <c r="JP1102">
        <f>INDEX('[2]SGU-Solar'!$B:$B, MATCH($A1102, '[2]SGU-Solar'!$A:$A,0))</f>
        <v>1</v>
      </c>
      <c r="JQ1102">
        <f>INDEX('[2]SGU-Solar'!$B:$B, MATCH($A1102, '[2]SGU-Solar'!$A:$A,0))</f>
        <v>1</v>
      </c>
      <c r="JR1102">
        <f>INDEX('[2]SGU-Solar'!$B:$B, MATCH($A1102, '[2]SGU-Solar'!$A:$A,0))</f>
        <v>1</v>
      </c>
      <c r="JS1102">
        <f>INDEX('[2]SGU-Solar'!$B:$B, MATCH($A1102, '[2]SGU-Solar'!$A:$A,0))</f>
        <v>1</v>
      </c>
      <c r="JT1102">
        <f>INDEX('[2]SGU-Solar'!$B:$B, MATCH($A1102, '[2]SGU-Solar'!$A:$A,0))</f>
        <v>1</v>
      </c>
      <c r="JU1102">
        <f>INDEX('[2]SGU-Solar'!$B:$B, MATCH($A1102, '[2]SGU-Solar'!$A:$A,0))</f>
        <v>1</v>
      </c>
      <c r="JV1102">
        <f>INDEX('[2]SGU-Solar'!$B:$B, MATCH($A1102, '[2]SGU-Solar'!$A:$A,0))</f>
        <v>1</v>
      </c>
      <c r="JW1102">
        <f>INDEX('[2]SGU-Solar'!$B:$B, MATCH($A1102, '[2]SGU-Solar'!$A:$A,0))</f>
        <v>1</v>
      </c>
      <c r="JX1102">
        <f>INDEX('[2]SGU-Solar'!$B:$B, MATCH($A1102, '[2]SGU-Solar'!$A:$A,0))</f>
        <v>1</v>
      </c>
      <c r="JY1102">
        <f>INDEX('[2]SGU-Solar'!$B:$B, MATCH($A1102, '[2]SGU-Solar'!$A:$A,0))</f>
        <v>1</v>
      </c>
      <c r="JZ1102">
        <f>INDEX('[2]SGU-Solar'!$B:$B, MATCH($A1102, '[2]SGU-Solar'!$A:$A,0))</f>
        <v>1</v>
      </c>
    </row>
    <row r="1103" spans="1:286">
      <c r="A1103">
        <v>3475</v>
      </c>
      <c r="B1103" t="s">
        <v>9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2</v>
      </c>
      <c r="CY1103">
        <v>0</v>
      </c>
      <c r="CZ1103">
        <v>0</v>
      </c>
      <c r="DA1103">
        <v>0</v>
      </c>
      <c r="DB1103">
        <v>0</v>
      </c>
      <c r="DC1103">
        <v>1</v>
      </c>
      <c r="DD1103">
        <v>0</v>
      </c>
      <c r="DE1103">
        <v>1</v>
      </c>
      <c r="DF1103">
        <v>0</v>
      </c>
      <c r="DG1103">
        <v>1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1</v>
      </c>
      <c r="DN1103">
        <v>1</v>
      </c>
      <c r="DO1103">
        <v>0</v>
      </c>
      <c r="DP1103">
        <f>INDEX('[2]SGU-Solar'!$B:$B, MATCH($A1103, '[2]SGU-Solar'!$A:$A,0))</f>
        <v>0</v>
      </c>
      <c r="DQ1103">
        <f>INDEX('[2]SGU-Solar'!$B:$B, MATCH($A1103, '[2]SGU-Solar'!$A:$A,0))</f>
        <v>0</v>
      </c>
      <c r="DR1103">
        <f>INDEX('[2]SGU-Solar'!$B:$B, MATCH($A1103, '[2]SGU-Solar'!$A:$A,0))</f>
        <v>0</v>
      </c>
      <c r="DS1103">
        <f>INDEX('[2]SGU-Solar'!$B:$B, MATCH($A1103, '[2]SGU-Solar'!$A:$A,0))</f>
        <v>0</v>
      </c>
      <c r="DT1103">
        <f>INDEX('[2]SGU-Solar'!$B:$B, MATCH($A1103, '[2]SGU-Solar'!$A:$A,0))</f>
        <v>0</v>
      </c>
      <c r="DU1103">
        <f>INDEX('[2]SGU-Solar'!$B:$B, MATCH($A1103, '[2]SGU-Solar'!$A:$A,0))</f>
        <v>0</v>
      </c>
      <c r="DV1103">
        <f>INDEX('[2]SGU-Solar'!$B:$B, MATCH($A1103, '[2]SGU-Solar'!$A:$A,0))</f>
        <v>0</v>
      </c>
      <c r="DW1103">
        <f>INDEX('[2]SGU-Solar'!$B:$B, MATCH($A1103, '[2]SGU-Solar'!$A:$A,0))</f>
        <v>0</v>
      </c>
      <c r="DX1103">
        <f>INDEX('[2]SGU-Solar'!$B:$B, MATCH($A1103, '[2]SGU-Solar'!$A:$A,0))</f>
        <v>0</v>
      </c>
      <c r="DY1103">
        <f>INDEX('[2]SGU-Solar'!$B:$B, MATCH($A1103, '[2]SGU-Solar'!$A:$A,0))</f>
        <v>0</v>
      </c>
      <c r="DZ1103">
        <f>INDEX('[2]SGU-Solar'!$B:$B, MATCH($A1103, '[2]SGU-Solar'!$A:$A,0))</f>
        <v>0</v>
      </c>
      <c r="EA1103">
        <f>INDEX('[2]SGU-Solar'!$B:$B, MATCH($A1103, '[2]SGU-Solar'!$A:$A,0))</f>
        <v>0</v>
      </c>
      <c r="EB1103">
        <f>INDEX('[2]SGU-Solar'!$B:$B, MATCH($A1103, '[2]SGU-Solar'!$A:$A,0))</f>
        <v>0</v>
      </c>
      <c r="EC1103">
        <f>INDEX('[2]SGU-Solar'!$B:$B, MATCH($A1103, '[2]SGU-Solar'!$A:$A,0))</f>
        <v>0</v>
      </c>
      <c r="ED1103">
        <f>INDEX('[2]SGU-Solar'!$B:$B, MATCH($A1103, '[2]SGU-Solar'!$A:$A,0))</f>
        <v>0</v>
      </c>
      <c r="EE1103">
        <f>INDEX('[2]SGU-Solar'!$B:$B, MATCH($A1103, '[2]SGU-Solar'!$A:$A,0))</f>
        <v>0</v>
      </c>
      <c r="EF1103">
        <f>INDEX('[2]SGU-Solar'!$B:$B, MATCH($A1103, '[2]SGU-Solar'!$A:$A,0))</f>
        <v>0</v>
      </c>
      <c r="EG1103">
        <f>INDEX('[2]SGU-Solar'!$S:$S, MATCH($A1103, '[2]SGU-Solar'!$A:$A,0))</f>
        <v>0</v>
      </c>
      <c r="EH1103">
        <f>INDEX('[2]SGU-Solar'!$S:$S, MATCH($A1103, '[2]SGU-Solar'!$A:$A,0))</f>
        <v>0</v>
      </c>
      <c r="EI1103">
        <f>INDEX('[2]SGU-Solar'!$S:$S, MATCH($A1103, '[2]SGU-Solar'!$A:$A,0))</f>
        <v>0</v>
      </c>
      <c r="EJ1103">
        <f>INDEX('[2]SGU-Solar'!$S:$S, MATCH($A1103, '[2]SGU-Solar'!$A:$A,0))</f>
        <v>0</v>
      </c>
      <c r="EK1103">
        <f>INDEX('[2]SGU-Solar'!$S:$S, MATCH($A1103, '[2]SGU-Solar'!$A:$A,0))</f>
        <v>0</v>
      </c>
      <c r="EL1103">
        <f>INDEX('[2]SGU-Solar'!$S:$S, MATCH($A1103, '[2]SGU-Solar'!$A:$A,0))</f>
        <v>0</v>
      </c>
      <c r="EM1103">
        <f>INDEX('[2]SGU-Solar'!$S:$S, MATCH($A1103, '[2]SGU-Solar'!$A:$A,0))</f>
        <v>0</v>
      </c>
      <c r="EN1103">
        <f>INDEX('[2]SGU-Solar'!$S:$S, MATCH($A1103, '[2]SGU-Solar'!$A:$A,0))</f>
        <v>0</v>
      </c>
      <c r="EO1103">
        <f>INDEX('[2]SGU-Solar'!$S:$S, MATCH($A1103, '[2]SGU-Solar'!$A:$A,0))</f>
        <v>0</v>
      </c>
      <c r="EP1103">
        <f>INDEX('[2]SGU-Solar'!$S:$S, MATCH($A1103, '[2]SGU-Solar'!$A:$A,0))</f>
        <v>0</v>
      </c>
      <c r="EQ1103">
        <f>INDEX('[2]SGU-Solar'!$S:$S, MATCH($A1103, '[2]SGU-Solar'!$A:$A,0))</f>
        <v>0</v>
      </c>
      <c r="ER1103">
        <f>INDEX('[2]SGU-Solar'!$S:$S, MATCH($A1103, '[2]SGU-Solar'!$A:$A,0))</f>
        <v>0</v>
      </c>
      <c r="ES1103">
        <f>INDEX('[2]SGU-Solar'!$S:$S, MATCH($A1103, '[2]SGU-Solar'!$A:$A,0))</f>
        <v>0</v>
      </c>
      <c r="ET1103">
        <f>INDEX('[2]SGU-Solar'!$S:$S, MATCH($A1103, '[2]SGU-Solar'!$A:$A,0))</f>
        <v>0</v>
      </c>
      <c r="EU1103">
        <f>INDEX('[2]SGU-Solar'!$S:$S, MATCH($A1103, '[2]SGU-Solar'!$A:$A,0))</f>
        <v>0</v>
      </c>
      <c r="EV1103">
        <f>INDEX('[2]SGU-Solar'!$S:$S, MATCH($A1103, '[2]SGU-Solar'!$A:$A,0))</f>
        <v>0</v>
      </c>
      <c r="EW1103">
        <f>INDEX('[2]SGU-Solar'!$S:$S, MATCH($A1103, '[2]SGU-Solar'!$A:$A,0))</f>
        <v>0</v>
      </c>
      <c r="EX1103">
        <f>INDEX('[2]SGU-Solar'!$S:$S, MATCH($A1103, '[2]SGU-Solar'!$A:$A,0))</f>
        <v>0</v>
      </c>
      <c r="EY1103">
        <f>INDEX('[2]SGU-Solar'!$S:$S, MATCH($A1103, '[2]SGU-Solar'!$A:$A,0))</f>
        <v>0</v>
      </c>
      <c r="EZ1103">
        <f>INDEX('[2]SGU-Solar'!$S:$S, MATCH($A1103, '[2]SGU-Solar'!$A:$A,0))</f>
        <v>0</v>
      </c>
      <c r="FA1103">
        <f>INDEX('[2]SGU-Solar'!$S:$S, MATCH($A1103, '[2]SGU-Solar'!$A:$A,0))</f>
        <v>0</v>
      </c>
      <c r="FB1103">
        <f>INDEX('[2]SGU-Solar'!$S:$S, MATCH($A1103, '[2]SGU-Solar'!$A:$A,0))</f>
        <v>0</v>
      </c>
      <c r="FC1103">
        <f>INDEX('[2]SGU-Solar'!$S:$S, MATCH($A1103, '[2]SGU-Solar'!$A:$A,0))</f>
        <v>0</v>
      </c>
      <c r="FD1103">
        <f>INDEX('[2]SGU-Solar'!$S:$S, MATCH($A1103, '[2]SGU-Solar'!$A:$A,0))</f>
        <v>0</v>
      </c>
      <c r="FE1103">
        <f>INDEX('[2]SGU-Solar'!$S:$S, MATCH($A1103, '[2]SGU-Solar'!$A:$A,0))</f>
        <v>0</v>
      </c>
      <c r="FF1103">
        <f>INDEX('[2]SGU-Solar'!$S:$S, MATCH($A1103, '[2]SGU-Solar'!$A:$A,0))</f>
        <v>0</v>
      </c>
      <c r="FG1103">
        <f>INDEX('[2]SGU-Solar'!$S:$S, MATCH($A1103, '[2]SGU-Solar'!$A:$A,0))</f>
        <v>0</v>
      </c>
      <c r="FH1103">
        <f>INDEX('[2]SGU-Solar'!$S:$S, MATCH($A1103, '[2]SGU-Solar'!$A:$A,0))</f>
        <v>0</v>
      </c>
      <c r="FI1103">
        <f>INDEX('[2]SGU-Solar'!$S:$S, MATCH($A1103, '[2]SGU-Solar'!$A:$A,0))</f>
        <v>0</v>
      </c>
      <c r="FJ1103">
        <f>INDEX('[2]SGU-Solar'!$B:$B, MATCH($A1103, '[2]SGU-Solar'!$A:$A,0))</f>
        <v>0</v>
      </c>
      <c r="FK1103">
        <f>INDEX('[2]SGU-Solar'!$B:$B, MATCH($A1103, '[2]SGU-Solar'!$A:$A,0))</f>
        <v>0</v>
      </c>
      <c r="FL1103">
        <f>INDEX('[2]SGU-Solar'!$B:$B, MATCH($A1103, '[2]SGU-Solar'!$A:$A,0))</f>
        <v>0</v>
      </c>
      <c r="FM1103">
        <f>INDEX('[2]SGU-Solar'!$B:$B, MATCH($A1103, '[2]SGU-Solar'!$A:$A,0))</f>
        <v>0</v>
      </c>
      <c r="FN1103">
        <f>INDEX('[2]SGU-Solar'!$B:$B, MATCH($A1103, '[2]SGU-Solar'!$A:$A,0))</f>
        <v>0</v>
      </c>
      <c r="FO1103">
        <f>INDEX('[2]SGU-Solar'!$B:$B, MATCH($A1103, '[2]SGU-Solar'!$A:$A,0))</f>
        <v>0</v>
      </c>
      <c r="FP1103">
        <f>INDEX('[2]SGU-Solar'!$B:$B, MATCH($A1103, '[2]SGU-Solar'!$A:$A,0))</f>
        <v>0</v>
      </c>
      <c r="FQ1103">
        <f>INDEX('[2]SGU-Solar'!$B:$B, MATCH($A1103, '[2]SGU-Solar'!$A:$A,0))</f>
        <v>0</v>
      </c>
      <c r="FR1103">
        <f>INDEX('[2]SGU-Solar'!$B:$B, MATCH($A1103, '[2]SGU-Solar'!$A:$A,0))</f>
        <v>0</v>
      </c>
      <c r="FS1103">
        <f>INDEX('[2]SGU-Solar'!$B:$B, MATCH($A1103, '[2]SGU-Solar'!$A:$A,0))</f>
        <v>0</v>
      </c>
      <c r="FT1103">
        <f>INDEX('[2]SGU-Solar'!$B:$B, MATCH($A1103, '[2]SGU-Solar'!$A:$A,0))</f>
        <v>0</v>
      </c>
      <c r="FU1103">
        <f>INDEX('[2]SGU-Solar'!$B:$B, MATCH($A1103, '[2]SGU-Solar'!$A:$A,0))</f>
        <v>0</v>
      </c>
      <c r="FV1103">
        <f>INDEX('[2]SGU-Solar'!$B:$B, MATCH($A1103, '[2]SGU-Solar'!$A:$A,0))</f>
        <v>0</v>
      </c>
      <c r="FW1103">
        <f>INDEX('[2]SGU-Solar'!$B:$B, MATCH($A1103, '[2]SGU-Solar'!$A:$A,0))</f>
        <v>0</v>
      </c>
      <c r="FX1103">
        <f>INDEX('[2]SGU-Solar'!$B:$B, MATCH($A1103, '[2]SGU-Solar'!$A:$A,0))</f>
        <v>0</v>
      </c>
      <c r="FY1103">
        <f>INDEX('[2]SGU-Solar'!$B:$B, MATCH($A1103, '[2]SGU-Solar'!$A:$A,0))</f>
        <v>0</v>
      </c>
      <c r="FZ1103">
        <f>INDEX('[2]SGU-Solar'!$B:$B, MATCH($A1103, '[2]SGU-Solar'!$A:$A,0))</f>
        <v>0</v>
      </c>
      <c r="GA1103">
        <f>INDEX('[2]SGU-Solar'!$B:$B, MATCH($A1103, '[2]SGU-Solar'!$A:$A,0))</f>
        <v>0</v>
      </c>
      <c r="GB1103">
        <f>INDEX('[2]SGU-Solar'!$B:$B, MATCH($A1103, '[2]SGU-Solar'!$A:$A,0))</f>
        <v>0</v>
      </c>
      <c r="GC1103">
        <f>INDEX('[2]SGU-Solar'!$B:$B, MATCH($A1103, '[2]SGU-Solar'!$A:$A,0))</f>
        <v>0</v>
      </c>
      <c r="GD1103">
        <f>INDEX('[2]SGU-Solar'!$B:$B, MATCH($A1103, '[2]SGU-Solar'!$A:$A,0))</f>
        <v>0</v>
      </c>
      <c r="GE1103">
        <f>INDEX('[2]SGU-Solar'!$B:$B, MATCH($A1103, '[2]SGU-Solar'!$A:$A,0))</f>
        <v>0</v>
      </c>
      <c r="GF1103">
        <f>INDEX('[2]SGU-Solar'!$B:$B, MATCH($A1103, '[2]SGU-Solar'!$A:$A,0))</f>
        <v>0</v>
      </c>
      <c r="GG1103">
        <f>INDEX('[2]SGU-Solar'!$B:$B, MATCH($A1103, '[2]SGU-Solar'!$A:$A,0))</f>
        <v>0</v>
      </c>
      <c r="GH1103">
        <f>INDEX('[2]SGU-Solar'!$B:$B, MATCH($A1103, '[2]SGU-Solar'!$A:$A,0))</f>
        <v>0</v>
      </c>
      <c r="GI1103">
        <f>INDEX('[2]SGU-Solar'!$B:$B, MATCH($A1103, '[2]SGU-Solar'!$A:$A,0))</f>
        <v>0</v>
      </c>
      <c r="GJ1103">
        <f>INDEX('[2]SGU-Solar'!$B:$B, MATCH($A1103, '[2]SGU-Solar'!$A:$A,0))</f>
        <v>0</v>
      </c>
      <c r="GK1103">
        <f>INDEX('[2]SGU-Solar'!$B:$B, MATCH($A1103, '[2]SGU-Solar'!$A:$A,0))</f>
        <v>0</v>
      </c>
      <c r="GL1103">
        <f>INDEX('[2]SGU-Solar'!$B:$B, MATCH($A1103, '[2]SGU-Solar'!$A:$A,0))</f>
        <v>0</v>
      </c>
      <c r="GM1103">
        <f>INDEX('[2]SGU-Solar'!$B:$B, MATCH($A1103, '[2]SGU-Solar'!$A:$A,0))</f>
        <v>0</v>
      </c>
      <c r="GN1103">
        <f>INDEX('[2]SGU-Solar'!$B:$B, MATCH($A1103, '[2]SGU-Solar'!$A:$A,0))</f>
        <v>0</v>
      </c>
      <c r="GO1103">
        <f>INDEX('[2]SGU-Solar'!$B:$B, MATCH($A1103, '[2]SGU-Solar'!$A:$A,0))</f>
        <v>0</v>
      </c>
      <c r="GP1103">
        <f>INDEX('[2]SGU-Solar'!$B:$B, MATCH($A1103, '[2]SGU-Solar'!$A:$A,0))</f>
        <v>0</v>
      </c>
      <c r="GQ1103">
        <f>INDEX('[2]SGU-Solar'!$B:$B, MATCH($A1103, '[2]SGU-Solar'!$A:$A,0))</f>
        <v>0</v>
      </c>
      <c r="GR1103">
        <f>INDEX('[2]SGU-Solar'!$B:$B, MATCH($A1103, '[2]SGU-Solar'!$A:$A,0))</f>
        <v>0</v>
      </c>
      <c r="GS1103">
        <f>INDEX('[2]SGU-Solar'!$B:$B, MATCH($A1103, '[2]SGU-Solar'!$A:$A,0))</f>
        <v>0</v>
      </c>
      <c r="GT1103">
        <f>INDEX('[2]SGU-Solar'!$B:$B, MATCH($A1103, '[2]SGU-Solar'!$A:$A,0))</f>
        <v>0</v>
      </c>
      <c r="GU1103">
        <f>INDEX('[2]SGU-Solar'!$B:$B, MATCH($A1103, '[2]SGU-Solar'!$A:$A,0))</f>
        <v>0</v>
      </c>
      <c r="GV1103">
        <f>INDEX('[2]SGU-Solar'!$B:$B, MATCH($A1103, '[2]SGU-Solar'!$A:$A,0))</f>
        <v>0</v>
      </c>
      <c r="GW1103">
        <f>INDEX('[2]SGU-Solar'!$B:$B, MATCH($A1103, '[2]SGU-Solar'!$A:$A,0))</f>
        <v>0</v>
      </c>
      <c r="GX1103">
        <f>INDEX('[2]SGU-Solar'!$B:$B, MATCH($A1103, '[2]SGU-Solar'!$A:$A,0))</f>
        <v>0</v>
      </c>
      <c r="GY1103">
        <f>INDEX('[2]SGU-Solar'!$B:$B, MATCH($A1103, '[2]SGU-Solar'!$A:$A,0))</f>
        <v>0</v>
      </c>
      <c r="GZ1103">
        <f>INDEX('[2]SGU-Solar'!$B:$B, MATCH($A1103, '[2]SGU-Solar'!$A:$A,0))</f>
        <v>0</v>
      </c>
      <c r="HA1103">
        <f>INDEX('[2]SGU-Solar'!$B:$B, MATCH($A1103, '[2]SGU-Solar'!$A:$A,0))</f>
        <v>0</v>
      </c>
      <c r="HB1103">
        <f>INDEX('[2]SGU-Solar'!$B:$B, MATCH($A1103, '[2]SGU-Solar'!$A:$A,0))</f>
        <v>0</v>
      </c>
      <c r="HC1103">
        <f>INDEX('[2]SGU-Solar'!$B:$B, MATCH($A1103, '[2]SGU-Solar'!$A:$A,0))</f>
        <v>0</v>
      </c>
      <c r="HD1103">
        <f>INDEX('[2]SGU-Solar'!$B:$B, MATCH($A1103, '[2]SGU-Solar'!$A:$A,0))</f>
        <v>0</v>
      </c>
      <c r="HE1103">
        <f>INDEX('[2]SGU-Solar'!$B:$B, MATCH($A1103, '[2]SGU-Solar'!$A:$A,0))</f>
        <v>0</v>
      </c>
      <c r="HF1103">
        <f>INDEX('[2]SGU-Solar'!$B:$B, MATCH($A1103, '[2]SGU-Solar'!$A:$A,0))</f>
        <v>0</v>
      </c>
      <c r="HG1103">
        <f>INDEX('[2]SGU-Solar'!$B:$B, MATCH($A1103, '[2]SGU-Solar'!$A:$A,0))</f>
        <v>0</v>
      </c>
      <c r="HH1103">
        <f>INDEX('[2]SGU-Solar'!$B:$B, MATCH($A1103, '[2]SGU-Solar'!$A:$A,0))</f>
        <v>0</v>
      </c>
      <c r="HI1103">
        <f>INDEX('[2]SGU-Solar'!$B:$B, MATCH($A1103, '[2]SGU-Solar'!$A:$A,0))</f>
        <v>0</v>
      </c>
      <c r="HJ1103">
        <f>INDEX('[2]SGU-Solar'!$B:$B, MATCH($A1103, '[2]SGU-Solar'!$A:$A,0))</f>
        <v>0</v>
      </c>
      <c r="HK1103">
        <f>INDEX('[2]SGU-Solar'!$B:$B, MATCH($A1103, '[2]SGU-Solar'!$A:$A,0))</f>
        <v>0</v>
      </c>
      <c r="HL1103">
        <f>INDEX('[2]SGU-Solar'!$B:$B, MATCH($A1103, '[2]SGU-Solar'!$A:$A,0))</f>
        <v>0</v>
      </c>
      <c r="HM1103">
        <f>INDEX('[2]SGU-Solar'!$B:$B, MATCH($A1103, '[2]SGU-Solar'!$A:$A,0))</f>
        <v>0</v>
      </c>
      <c r="HN1103">
        <f>INDEX('[2]SGU-Solar'!$B:$B, MATCH($A1103, '[2]SGU-Solar'!$A:$A,0))</f>
        <v>0</v>
      </c>
      <c r="HO1103">
        <f>INDEX('[2]SGU-Solar'!$B:$B, MATCH($A1103, '[2]SGU-Solar'!$A:$A,0))</f>
        <v>0</v>
      </c>
      <c r="HP1103">
        <f>INDEX('[2]SGU-Solar'!$B:$B, MATCH($A1103, '[2]SGU-Solar'!$A:$A,0))</f>
        <v>0</v>
      </c>
      <c r="HQ1103">
        <f>INDEX('[2]SGU-Solar'!$B:$B, MATCH($A1103, '[2]SGU-Solar'!$A:$A,0))</f>
        <v>0</v>
      </c>
      <c r="HR1103">
        <f>INDEX('[2]SGU-Solar'!$B:$B, MATCH($A1103, '[2]SGU-Solar'!$A:$A,0))</f>
        <v>0</v>
      </c>
      <c r="HS1103">
        <f>INDEX('[2]SGU-Solar'!$B:$B, MATCH($A1103, '[2]SGU-Solar'!$A:$A,0))</f>
        <v>0</v>
      </c>
      <c r="HT1103">
        <f>INDEX('[2]SGU-Solar'!$B:$B, MATCH($A1103, '[2]SGU-Solar'!$A:$A,0))</f>
        <v>0</v>
      </c>
      <c r="HU1103">
        <f>INDEX('[2]SGU-Solar'!$B:$B, MATCH($A1103, '[2]SGU-Solar'!$A:$A,0))</f>
        <v>0</v>
      </c>
      <c r="HV1103">
        <f>INDEX('[2]SGU-Solar'!$B:$B, MATCH($A1103, '[2]SGU-Solar'!$A:$A,0))</f>
        <v>0</v>
      </c>
      <c r="HW1103">
        <f>INDEX('[2]SGU-Solar'!$B:$B, MATCH($A1103, '[2]SGU-Solar'!$A:$A,0))</f>
        <v>0</v>
      </c>
      <c r="HX1103">
        <f>INDEX('[2]SGU-Solar'!$B:$B, MATCH($A1103, '[2]SGU-Solar'!$A:$A,0))</f>
        <v>0</v>
      </c>
      <c r="HY1103">
        <f>INDEX('[2]SGU-Solar'!$B:$B, MATCH($A1103, '[2]SGU-Solar'!$A:$A,0))</f>
        <v>0</v>
      </c>
      <c r="HZ1103">
        <f>INDEX('[2]SGU-Solar'!$B:$B, MATCH($A1103, '[2]SGU-Solar'!$A:$A,0))</f>
        <v>0</v>
      </c>
      <c r="IA1103">
        <f>INDEX('[2]SGU-Solar'!$B:$B, MATCH($A1103, '[2]SGU-Solar'!$A:$A,0))</f>
        <v>0</v>
      </c>
      <c r="IB1103">
        <f>INDEX('[2]SGU-Solar'!$B:$B, MATCH($A1103, '[2]SGU-Solar'!$A:$A,0))</f>
        <v>0</v>
      </c>
      <c r="IC1103">
        <f>INDEX('[2]SGU-Solar'!$B:$B, MATCH($A1103, '[2]SGU-Solar'!$A:$A,0))</f>
        <v>0</v>
      </c>
      <c r="ID1103">
        <f>INDEX('[2]SGU-Solar'!$B:$B, MATCH($A1103, '[2]SGU-Solar'!$A:$A,0))</f>
        <v>0</v>
      </c>
      <c r="IE1103">
        <f>INDEX('[2]SGU-Solar'!$B:$B, MATCH($A1103, '[2]SGU-Solar'!$A:$A,0))</f>
        <v>0</v>
      </c>
      <c r="IF1103">
        <f>INDEX('[2]SGU-Solar'!$B:$B, MATCH($A1103, '[2]SGU-Solar'!$A:$A,0))</f>
        <v>0</v>
      </c>
      <c r="IG1103">
        <f>INDEX('[2]SGU-Solar'!$B:$B, MATCH($A1103, '[2]SGU-Solar'!$A:$A,0))</f>
        <v>0</v>
      </c>
      <c r="IH1103">
        <f>INDEX('[2]SGU-Solar'!$B:$B, MATCH($A1103, '[2]SGU-Solar'!$A:$A,0))</f>
        <v>0</v>
      </c>
      <c r="II1103">
        <f>INDEX('[2]SGU-Solar'!$B:$B, MATCH($A1103, '[2]SGU-Solar'!$A:$A,0))</f>
        <v>0</v>
      </c>
      <c r="IJ1103">
        <f>INDEX('[2]SGU-Solar'!$B:$B, MATCH($A1103, '[2]SGU-Solar'!$A:$A,0))</f>
        <v>0</v>
      </c>
      <c r="IK1103">
        <f>INDEX('[2]SGU-Solar'!$B:$B, MATCH($A1103, '[2]SGU-Solar'!$A:$A,0))</f>
        <v>0</v>
      </c>
      <c r="IL1103">
        <f>INDEX('[2]SGU-Solar'!$B:$B, MATCH($A1103, '[2]SGU-Solar'!$A:$A,0))</f>
        <v>0</v>
      </c>
      <c r="IM1103">
        <f>INDEX('[2]SGU-Solar'!$B:$B, MATCH($A1103, '[2]SGU-Solar'!$A:$A,0))</f>
        <v>0</v>
      </c>
      <c r="IN1103">
        <f>INDEX('[2]SGU-Solar'!$B:$B, MATCH($A1103, '[2]SGU-Solar'!$A:$A,0))</f>
        <v>0</v>
      </c>
      <c r="IO1103">
        <f>INDEX('[2]SGU-Solar'!$B:$B, MATCH($A1103, '[2]SGU-Solar'!$A:$A,0))</f>
        <v>0</v>
      </c>
      <c r="IP1103">
        <f>INDEX('[2]SGU-Solar'!$B:$B, MATCH($A1103, '[2]SGU-Solar'!$A:$A,0))</f>
        <v>0</v>
      </c>
      <c r="IQ1103">
        <f>INDEX('[2]SGU-Solar'!$B:$B, MATCH($A1103, '[2]SGU-Solar'!$A:$A,0))</f>
        <v>0</v>
      </c>
      <c r="IR1103">
        <f>INDEX('[2]SGU-Solar'!$B:$B, MATCH($A1103, '[2]SGU-Solar'!$A:$A,0))</f>
        <v>0</v>
      </c>
      <c r="IS1103">
        <f>INDEX('[2]SGU-Solar'!$B:$B, MATCH($A1103, '[2]SGU-Solar'!$A:$A,0))</f>
        <v>0</v>
      </c>
      <c r="IT1103">
        <f>INDEX('[2]SGU-Solar'!$B:$B, MATCH($A1103, '[2]SGU-Solar'!$A:$A,0))</f>
        <v>0</v>
      </c>
      <c r="IU1103">
        <f>INDEX('[2]SGU-Solar'!$B:$B, MATCH($A1103, '[2]SGU-Solar'!$A:$A,0))</f>
        <v>0</v>
      </c>
      <c r="IV1103">
        <f>INDEX('[2]SGU-Solar'!$B:$B, MATCH($A1103, '[2]SGU-Solar'!$A:$A,0))</f>
        <v>0</v>
      </c>
      <c r="IW1103">
        <f>INDEX('[2]SGU-Solar'!$B:$B, MATCH($A1103, '[2]SGU-Solar'!$A:$A,0))</f>
        <v>0</v>
      </c>
      <c r="IX1103">
        <f>INDEX('[2]SGU-Solar'!$B:$B, MATCH($A1103, '[2]SGU-Solar'!$A:$A,0))</f>
        <v>0</v>
      </c>
      <c r="IY1103">
        <f>INDEX('[2]SGU-Solar'!$B:$B, MATCH($A1103, '[2]SGU-Solar'!$A:$A,0))</f>
        <v>0</v>
      </c>
      <c r="IZ1103">
        <f>INDEX('[2]SGU-Solar'!$B:$B, MATCH($A1103, '[2]SGU-Solar'!$A:$A,0))</f>
        <v>0</v>
      </c>
      <c r="JA1103">
        <f>INDEX('[2]SGU-Solar'!$B:$B, MATCH($A1103, '[2]SGU-Solar'!$A:$A,0))</f>
        <v>0</v>
      </c>
      <c r="JB1103">
        <f>INDEX('[2]SGU-Solar'!$B:$B, MATCH($A1103, '[2]SGU-Solar'!$A:$A,0))</f>
        <v>0</v>
      </c>
      <c r="JC1103">
        <f>INDEX('[2]SGU-Solar'!$B:$B, MATCH($A1103, '[2]SGU-Solar'!$A:$A,0))</f>
        <v>0</v>
      </c>
      <c r="JD1103">
        <f>INDEX('[2]SGU-Solar'!$B:$B, MATCH($A1103, '[2]SGU-Solar'!$A:$A,0))</f>
        <v>0</v>
      </c>
      <c r="JE1103">
        <f>INDEX('[2]SGU-Solar'!$B:$B, MATCH($A1103, '[2]SGU-Solar'!$A:$A,0))</f>
        <v>0</v>
      </c>
      <c r="JF1103">
        <f>INDEX('[2]SGU-Solar'!$B:$B, MATCH($A1103, '[2]SGU-Solar'!$A:$A,0))</f>
        <v>0</v>
      </c>
      <c r="JG1103">
        <f>INDEX('[2]SGU-Solar'!$B:$B, MATCH($A1103, '[2]SGU-Solar'!$A:$A,0))</f>
        <v>0</v>
      </c>
      <c r="JH1103">
        <f>INDEX('[2]SGU-Solar'!$B:$B, MATCH($A1103, '[2]SGU-Solar'!$A:$A,0))</f>
        <v>0</v>
      </c>
      <c r="JI1103">
        <f>INDEX('[2]SGU-Solar'!$B:$B, MATCH($A1103, '[2]SGU-Solar'!$A:$A,0))</f>
        <v>0</v>
      </c>
      <c r="JJ1103">
        <f>INDEX('[2]SGU-Solar'!$B:$B, MATCH($A1103, '[2]SGU-Solar'!$A:$A,0))</f>
        <v>0</v>
      </c>
      <c r="JK1103">
        <f>INDEX('[2]SGU-Solar'!$B:$B, MATCH($A1103, '[2]SGU-Solar'!$A:$A,0))</f>
        <v>0</v>
      </c>
      <c r="JL1103">
        <f>INDEX('[2]SGU-Solar'!$B:$B, MATCH($A1103, '[2]SGU-Solar'!$A:$A,0))</f>
        <v>0</v>
      </c>
      <c r="JM1103">
        <f>INDEX('[2]SGU-Solar'!$B:$B, MATCH($A1103, '[2]SGU-Solar'!$A:$A,0))</f>
        <v>0</v>
      </c>
      <c r="JN1103">
        <f>INDEX('[2]SGU-Solar'!$B:$B, MATCH($A1103, '[2]SGU-Solar'!$A:$A,0))</f>
        <v>0</v>
      </c>
      <c r="JO1103">
        <f>INDEX('[2]SGU-Solar'!$B:$B, MATCH($A1103, '[2]SGU-Solar'!$A:$A,0))</f>
        <v>0</v>
      </c>
      <c r="JP1103">
        <f>INDEX('[2]SGU-Solar'!$B:$B, MATCH($A1103, '[2]SGU-Solar'!$A:$A,0))</f>
        <v>0</v>
      </c>
      <c r="JQ1103">
        <f>INDEX('[2]SGU-Solar'!$B:$B, MATCH($A1103, '[2]SGU-Solar'!$A:$A,0))</f>
        <v>0</v>
      </c>
      <c r="JR1103">
        <f>INDEX('[2]SGU-Solar'!$B:$B, MATCH($A1103, '[2]SGU-Solar'!$A:$A,0))</f>
        <v>0</v>
      </c>
      <c r="JS1103">
        <f>INDEX('[2]SGU-Solar'!$B:$B, MATCH($A1103, '[2]SGU-Solar'!$A:$A,0))</f>
        <v>0</v>
      </c>
      <c r="JT1103">
        <f>INDEX('[2]SGU-Solar'!$B:$B, MATCH($A1103, '[2]SGU-Solar'!$A:$A,0))</f>
        <v>0</v>
      </c>
      <c r="JU1103">
        <f>INDEX('[2]SGU-Solar'!$B:$B, MATCH($A1103, '[2]SGU-Solar'!$A:$A,0))</f>
        <v>0</v>
      </c>
      <c r="JV1103">
        <f>INDEX('[2]SGU-Solar'!$B:$B, MATCH($A1103, '[2]SGU-Solar'!$A:$A,0))</f>
        <v>0</v>
      </c>
      <c r="JW1103">
        <f>INDEX('[2]SGU-Solar'!$B:$B, MATCH($A1103, '[2]SGU-Solar'!$A:$A,0))</f>
        <v>0</v>
      </c>
      <c r="JX1103">
        <f>INDEX('[2]SGU-Solar'!$B:$B, MATCH($A1103, '[2]SGU-Solar'!$A:$A,0))</f>
        <v>0</v>
      </c>
      <c r="JY1103">
        <f>INDEX('[2]SGU-Solar'!$B:$B, MATCH($A1103, '[2]SGU-Solar'!$A:$A,0))</f>
        <v>0</v>
      </c>
      <c r="JZ1103">
        <f>INDEX('[2]SGU-Solar'!$B:$B, MATCH($A1103, '[2]SGU-Solar'!$A:$A,0))</f>
        <v>0</v>
      </c>
    </row>
    <row r="1104" spans="1:286">
      <c r="A1104">
        <v>3477</v>
      </c>
      <c r="B1104" t="s">
        <v>9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2</v>
      </c>
      <c r="DD1104">
        <v>0</v>
      </c>
      <c r="DE1104">
        <v>0</v>
      </c>
      <c r="DF1104">
        <v>1</v>
      </c>
      <c r="DG1104">
        <v>3</v>
      </c>
      <c r="DH1104">
        <v>4</v>
      </c>
      <c r="DI1104">
        <v>2</v>
      </c>
      <c r="DJ1104">
        <v>2</v>
      </c>
      <c r="DK1104">
        <v>0</v>
      </c>
      <c r="DL1104">
        <v>1</v>
      </c>
      <c r="DM1104">
        <v>0</v>
      </c>
      <c r="DN1104">
        <v>1</v>
      </c>
      <c r="DO1104">
        <v>1</v>
      </c>
      <c r="DP1104">
        <f>INDEX('[2]SGU-Solar'!$B:$B, MATCH($A1104, '[2]SGU-Solar'!$A:$A,0))</f>
        <v>0</v>
      </c>
      <c r="DQ1104">
        <f>INDEX('[2]SGU-Solar'!$B:$B, MATCH($A1104, '[2]SGU-Solar'!$A:$A,0))</f>
        <v>0</v>
      </c>
      <c r="DR1104">
        <f>INDEX('[2]SGU-Solar'!$B:$B, MATCH($A1104, '[2]SGU-Solar'!$A:$A,0))</f>
        <v>0</v>
      </c>
      <c r="DS1104">
        <f>INDEX('[2]SGU-Solar'!$B:$B, MATCH($A1104, '[2]SGU-Solar'!$A:$A,0))</f>
        <v>0</v>
      </c>
      <c r="DT1104">
        <f>INDEX('[2]SGU-Solar'!$B:$B, MATCH($A1104, '[2]SGU-Solar'!$A:$A,0))</f>
        <v>0</v>
      </c>
      <c r="DU1104">
        <f>INDEX('[2]SGU-Solar'!$B:$B, MATCH($A1104, '[2]SGU-Solar'!$A:$A,0))</f>
        <v>0</v>
      </c>
      <c r="DV1104">
        <f>INDEX('[2]SGU-Solar'!$B:$B, MATCH($A1104, '[2]SGU-Solar'!$A:$A,0))</f>
        <v>0</v>
      </c>
      <c r="DW1104">
        <f>INDEX('[2]SGU-Solar'!$B:$B, MATCH($A1104, '[2]SGU-Solar'!$A:$A,0))</f>
        <v>0</v>
      </c>
      <c r="DX1104">
        <f>INDEX('[2]SGU-Solar'!$B:$B, MATCH($A1104, '[2]SGU-Solar'!$A:$A,0))</f>
        <v>0</v>
      </c>
      <c r="DY1104">
        <f>INDEX('[2]SGU-Solar'!$B:$B, MATCH($A1104, '[2]SGU-Solar'!$A:$A,0))</f>
        <v>0</v>
      </c>
      <c r="DZ1104">
        <f>INDEX('[2]SGU-Solar'!$B:$B, MATCH($A1104, '[2]SGU-Solar'!$A:$A,0))</f>
        <v>0</v>
      </c>
      <c r="EA1104">
        <f>INDEX('[2]SGU-Solar'!$B:$B, MATCH($A1104, '[2]SGU-Solar'!$A:$A,0))</f>
        <v>0</v>
      </c>
      <c r="EB1104">
        <f>INDEX('[2]SGU-Solar'!$B:$B, MATCH($A1104, '[2]SGU-Solar'!$A:$A,0))</f>
        <v>0</v>
      </c>
      <c r="EC1104">
        <f>INDEX('[2]SGU-Solar'!$B:$B, MATCH($A1104, '[2]SGU-Solar'!$A:$A,0))</f>
        <v>0</v>
      </c>
      <c r="ED1104">
        <f>INDEX('[2]SGU-Solar'!$B:$B, MATCH($A1104, '[2]SGU-Solar'!$A:$A,0))</f>
        <v>0</v>
      </c>
      <c r="EE1104">
        <f>INDEX('[2]SGU-Solar'!$B:$B, MATCH($A1104, '[2]SGU-Solar'!$A:$A,0))</f>
        <v>0</v>
      </c>
      <c r="EF1104">
        <f>INDEX('[2]SGU-Solar'!$B:$B, MATCH($A1104, '[2]SGU-Solar'!$A:$A,0))</f>
        <v>0</v>
      </c>
      <c r="EG1104">
        <f>INDEX('[2]SGU-Solar'!$S:$S, MATCH($A1104, '[2]SGU-Solar'!$A:$A,0))</f>
        <v>2</v>
      </c>
      <c r="EH1104">
        <f>INDEX('[2]SGU-Solar'!$S:$S, MATCH($A1104, '[2]SGU-Solar'!$A:$A,0))</f>
        <v>2</v>
      </c>
      <c r="EI1104">
        <f>INDEX('[2]SGU-Solar'!$S:$S, MATCH($A1104, '[2]SGU-Solar'!$A:$A,0))</f>
        <v>2</v>
      </c>
      <c r="EJ1104">
        <f>INDEX('[2]SGU-Solar'!$S:$S, MATCH($A1104, '[2]SGU-Solar'!$A:$A,0))</f>
        <v>2</v>
      </c>
      <c r="EK1104">
        <f>INDEX('[2]SGU-Solar'!$S:$S, MATCH($A1104, '[2]SGU-Solar'!$A:$A,0))</f>
        <v>2</v>
      </c>
      <c r="EL1104">
        <f>INDEX('[2]SGU-Solar'!$S:$S, MATCH($A1104, '[2]SGU-Solar'!$A:$A,0))</f>
        <v>2</v>
      </c>
      <c r="EM1104">
        <f>INDEX('[2]SGU-Solar'!$S:$S, MATCH($A1104, '[2]SGU-Solar'!$A:$A,0))</f>
        <v>2</v>
      </c>
      <c r="EN1104">
        <f>INDEX('[2]SGU-Solar'!$S:$S, MATCH($A1104, '[2]SGU-Solar'!$A:$A,0))</f>
        <v>2</v>
      </c>
      <c r="EO1104">
        <f>INDEX('[2]SGU-Solar'!$S:$S, MATCH($A1104, '[2]SGU-Solar'!$A:$A,0))</f>
        <v>2</v>
      </c>
      <c r="EP1104">
        <f>INDEX('[2]SGU-Solar'!$S:$S, MATCH($A1104, '[2]SGU-Solar'!$A:$A,0))</f>
        <v>2</v>
      </c>
      <c r="EQ1104">
        <f>INDEX('[2]SGU-Solar'!$S:$S, MATCH($A1104, '[2]SGU-Solar'!$A:$A,0))</f>
        <v>2</v>
      </c>
      <c r="ER1104">
        <f>INDEX('[2]SGU-Solar'!$S:$S, MATCH($A1104, '[2]SGU-Solar'!$A:$A,0))</f>
        <v>2</v>
      </c>
      <c r="ES1104">
        <f>INDEX('[2]SGU-Solar'!$S:$S, MATCH($A1104, '[2]SGU-Solar'!$A:$A,0))</f>
        <v>2</v>
      </c>
      <c r="ET1104">
        <f>INDEX('[2]SGU-Solar'!$S:$S, MATCH($A1104, '[2]SGU-Solar'!$A:$A,0))</f>
        <v>2</v>
      </c>
      <c r="EU1104">
        <f>INDEX('[2]SGU-Solar'!$S:$S, MATCH($A1104, '[2]SGU-Solar'!$A:$A,0))</f>
        <v>2</v>
      </c>
      <c r="EV1104">
        <f>INDEX('[2]SGU-Solar'!$S:$S, MATCH($A1104, '[2]SGU-Solar'!$A:$A,0))</f>
        <v>2</v>
      </c>
      <c r="EW1104">
        <f>INDEX('[2]SGU-Solar'!$S:$S, MATCH($A1104, '[2]SGU-Solar'!$A:$A,0))</f>
        <v>2</v>
      </c>
      <c r="EX1104">
        <f>INDEX('[2]SGU-Solar'!$S:$S, MATCH($A1104, '[2]SGU-Solar'!$A:$A,0))</f>
        <v>2</v>
      </c>
      <c r="EY1104">
        <f>INDEX('[2]SGU-Solar'!$S:$S, MATCH($A1104, '[2]SGU-Solar'!$A:$A,0))</f>
        <v>2</v>
      </c>
      <c r="EZ1104">
        <f>INDEX('[2]SGU-Solar'!$S:$S, MATCH($A1104, '[2]SGU-Solar'!$A:$A,0))</f>
        <v>2</v>
      </c>
      <c r="FA1104">
        <f>INDEX('[2]SGU-Solar'!$S:$S, MATCH($A1104, '[2]SGU-Solar'!$A:$A,0))</f>
        <v>2</v>
      </c>
      <c r="FB1104">
        <f>INDEX('[2]SGU-Solar'!$S:$S, MATCH($A1104, '[2]SGU-Solar'!$A:$A,0))</f>
        <v>2</v>
      </c>
      <c r="FC1104">
        <f>INDEX('[2]SGU-Solar'!$S:$S, MATCH($A1104, '[2]SGU-Solar'!$A:$A,0))</f>
        <v>2</v>
      </c>
      <c r="FD1104">
        <f>INDEX('[2]SGU-Solar'!$S:$S, MATCH($A1104, '[2]SGU-Solar'!$A:$A,0))</f>
        <v>2</v>
      </c>
      <c r="FE1104">
        <f>INDEX('[2]SGU-Solar'!$S:$S, MATCH($A1104, '[2]SGU-Solar'!$A:$A,0))</f>
        <v>2</v>
      </c>
      <c r="FF1104">
        <f>INDEX('[2]SGU-Solar'!$S:$S, MATCH($A1104, '[2]SGU-Solar'!$A:$A,0))</f>
        <v>2</v>
      </c>
      <c r="FG1104">
        <f>INDEX('[2]SGU-Solar'!$S:$S, MATCH($A1104, '[2]SGU-Solar'!$A:$A,0))</f>
        <v>2</v>
      </c>
      <c r="FH1104">
        <f>INDEX('[2]SGU-Solar'!$S:$S, MATCH($A1104, '[2]SGU-Solar'!$A:$A,0))</f>
        <v>2</v>
      </c>
      <c r="FI1104">
        <f>INDEX('[2]SGU-Solar'!$S:$S, MATCH($A1104, '[2]SGU-Solar'!$A:$A,0))</f>
        <v>2</v>
      </c>
      <c r="FJ1104">
        <f>INDEX('[2]SGU-Solar'!$B:$B, MATCH($A1104, '[2]SGU-Solar'!$A:$A,0))</f>
        <v>0</v>
      </c>
      <c r="FK1104">
        <f>INDEX('[2]SGU-Solar'!$B:$B, MATCH($A1104, '[2]SGU-Solar'!$A:$A,0))</f>
        <v>0</v>
      </c>
      <c r="FL1104">
        <f>INDEX('[2]SGU-Solar'!$B:$B, MATCH($A1104, '[2]SGU-Solar'!$A:$A,0))</f>
        <v>0</v>
      </c>
      <c r="FM1104">
        <f>INDEX('[2]SGU-Solar'!$B:$B, MATCH($A1104, '[2]SGU-Solar'!$A:$A,0))</f>
        <v>0</v>
      </c>
      <c r="FN1104">
        <f>INDEX('[2]SGU-Solar'!$B:$B, MATCH($A1104, '[2]SGU-Solar'!$A:$A,0))</f>
        <v>0</v>
      </c>
      <c r="FO1104">
        <f>INDEX('[2]SGU-Solar'!$B:$B, MATCH($A1104, '[2]SGU-Solar'!$A:$A,0))</f>
        <v>0</v>
      </c>
      <c r="FP1104">
        <f>INDEX('[2]SGU-Solar'!$B:$B, MATCH($A1104, '[2]SGU-Solar'!$A:$A,0))</f>
        <v>0</v>
      </c>
      <c r="FQ1104">
        <f>INDEX('[2]SGU-Solar'!$B:$B, MATCH($A1104, '[2]SGU-Solar'!$A:$A,0))</f>
        <v>0</v>
      </c>
      <c r="FR1104">
        <f>INDEX('[2]SGU-Solar'!$B:$B, MATCH($A1104, '[2]SGU-Solar'!$A:$A,0))</f>
        <v>0</v>
      </c>
      <c r="FS1104">
        <f>INDEX('[2]SGU-Solar'!$B:$B, MATCH($A1104, '[2]SGU-Solar'!$A:$A,0))</f>
        <v>0</v>
      </c>
      <c r="FT1104">
        <f>INDEX('[2]SGU-Solar'!$B:$B, MATCH($A1104, '[2]SGU-Solar'!$A:$A,0))</f>
        <v>0</v>
      </c>
      <c r="FU1104">
        <f>INDEX('[2]SGU-Solar'!$B:$B, MATCH($A1104, '[2]SGU-Solar'!$A:$A,0))</f>
        <v>0</v>
      </c>
      <c r="FV1104">
        <f>INDEX('[2]SGU-Solar'!$B:$B, MATCH($A1104, '[2]SGU-Solar'!$A:$A,0))</f>
        <v>0</v>
      </c>
      <c r="FW1104">
        <f>INDEX('[2]SGU-Solar'!$B:$B, MATCH($A1104, '[2]SGU-Solar'!$A:$A,0))</f>
        <v>0</v>
      </c>
      <c r="FX1104">
        <f>INDEX('[2]SGU-Solar'!$B:$B, MATCH($A1104, '[2]SGU-Solar'!$A:$A,0))</f>
        <v>0</v>
      </c>
      <c r="FY1104">
        <f>INDEX('[2]SGU-Solar'!$B:$B, MATCH($A1104, '[2]SGU-Solar'!$A:$A,0))</f>
        <v>0</v>
      </c>
      <c r="FZ1104">
        <f>INDEX('[2]SGU-Solar'!$B:$B, MATCH($A1104, '[2]SGU-Solar'!$A:$A,0))</f>
        <v>0</v>
      </c>
      <c r="GA1104">
        <f>INDEX('[2]SGU-Solar'!$B:$B, MATCH($A1104, '[2]SGU-Solar'!$A:$A,0))</f>
        <v>0</v>
      </c>
      <c r="GB1104">
        <f>INDEX('[2]SGU-Solar'!$B:$B, MATCH($A1104, '[2]SGU-Solar'!$A:$A,0))</f>
        <v>0</v>
      </c>
      <c r="GC1104">
        <f>INDEX('[2]SGU-Solar'!$B:$B, MATCH($A1104, '[2]SGU-Solar'!$A:$A,0))</f>
        <v>0</v>
      </c>
      <c r="GD1104">
        <f>INDEX('[2]SGU-Solar'!$B:$B, MATCH($A1104, '[2]SGU-Solar'!$A:$A,0))</f>
        <v>0</v>
      </c>
      <c r="GE1104">
        <f>INDEX('[2]SGU-Solar'!$B:$B, MATCH($A1104, '[2]SGU-Solar'!$A:$A,0))</f>
        <v>0</v>
      </c>
      <c r="GF1104">
        <f>INDEX('[2]SGU-Solar'!$B:$B, MATCH($A1104, '[2]SGU-Solar'!$A:$A,0))</f>
        <v>0</v>
      </c>
      <c r="GG1104">
        <f>INDEX('[2]SGU-Solar'!$B:$B, MATCH($A1104, '[2]SGU-Solar'!$A:$A,0))</f>
        <v>0</v>
      </c>
      <c r="GH1104">
        <f>INDEX('[2]SGU-Solar'!$B:$B, MATCH($A1104, '[2]SGU-Solar'!$A:$A,0))</f>
        <v>0</v>
      </c>
      <c r="GI1104">
        <f>INDEX('[2]SGU-Solar'!$B:$B, MATCH($A1104, '[2]SGU-Solar'!$A:$A,0))</f>
        <v>0</v>
      </c>
      <c r="GJ1104">
        <f>INDEX('[2]SGU-Solar'!$B:$B, MATCH($A1104, '[2]SGU-Solar'!$A:$A,0))</f>
        <v>0</v>
      </c>
      <c r="GK1104">
        <f>INDEX('[2]SGU-Solar'!$B:$B, MATCH($A1104, '[2]SGU-Solar'!$A:$A,0))</f>
        <v>0</v>
      </c>
      <c r="GL1104">
        <f>INDEX('[2]SGU-Solar'!$B:$B, MATCH($A1104, '[2]SGU-Solar'!$A:$A,0))</f>
        <v>0</v>
      </c>
      <c r="GM1104">
        <f>INDEX('[2]SGU-Solar'!$B:$B, MATCH($A1104, '[2]SGU-Solar'!$A:$A,0))</f>
        <v>0</v>
      </c>
      <c r="GN1104">
        <f>INDEX('[2]SGU-Solar'!$B:$B, MATCH($A1104, '[2]SGU-Solar'!$A:$A,0))</f>
        <v>0</v>
      </c>
      <c r="GO1104">
        <f>INDEX('[2]SGU-Solar'!$B:$B, MATCH($A1104, '[2]SGU-Solar'!$A:$A,0))</f>
        <v>0</v>
      </c>
      <c r="GP1104">
        <f>INDEX('[2]SGU-Solar'!$B:$B, MATCH($A1104, '[2]SGU-Solar'!$A:$A,0))</f>
        <v>0</v>
      </c>
      <c r="GQ1104">
        <f>INDEX('[2]SGU-Solar'!$B:$B, MATCH($A1104, '[2]SGU-Solar'!$A:$A,0))</f>
        <v>0</v>
      </c>
      <c r="GR1104">
        <f>INDEX('[2]SGU-Solar'!$B:$B, MATCH($A1104, '[2]SGU-Solar'!$A:$A,0))</f>
        <v>0</v>
      </c>
      <c r="GS1104">
        <f>INDEX('[2]SGU-Solar'!$B:$B, MATCH($A1104, '[2]SGU-Solar'!$A:$A,0))</f>
        <v>0</v>
      </c>
      <c r="GT1104">
        <f>INDEX('[2]SGU-Solar'!$B:$B, MATCH($A1104, '[2]SGU-Solar'!$A:$A,0))</f>
        <v>0</v>
      </c>
      <c r="GU1104">
        <f>INDEX('[2]SGU-Solar'!$B:$B, MATCH($A1104, '[2]SGU-Solar'!$A:$A,0))</f>
        <v>0</v>
      </c>
      <c r="GV1104">
        <f>INDEX('[2]SGU-Solar'!$B:$B, MATCH($A1104, '[2]SGU-Solar'!$A:$A,0))</f>
        <v>0</v>
      </c>
      <c r="GW1104">
        <f>INDEX('[2]SGU-Solar'!$B:$B, MATCH($A1104, '[2]SGU-Solar'!$A:$A,0))</f>
        <v>0</v>
      </c>
      <c r="GX1104">
        <f>INDEX('[2]SGU-Solar'!$B:$B, MATCH($A1104, '[2]SGU-Solar'!$A:$A,0))</f>
        <v>0</v>
      </c>
      <c r="GY1104">
        <f>INDEX('[2]SGU-Solar'!$B:$B, MATCH($A1104, '[2]SGU-Solar'!$A:$A,0))</f>
        <v>0</v>
      </c>
      <c r="GZ1104">
        <f>INDEX('[2]SGU-Solar'!$B:$B, MATCH($A1104, '[2]SGU-Solar'!$A:$A,0))</f>
        <v>0</v>
      </c>
      <c r="HA1104">
        <f>INDEX('[2]SGU-Solar'!$B:$B, MATCH($A1104, '[2]SGU-Solar'!$A:$A,0))</f>
        <v>0</v>
      </c>
      <c r="HB1104">
        <f>INDEX('[2]SGU-Solar'!$B:$B, MATCH($A1104, '[2]SGU-Solar'!$A:$A,0))</f>
        <v>0</v>
      </c>
      <c r="HC1104">
        <f>INDEX('[2]SGU-Solar'!$B:$B, MATCH($A1104, '[2]SGU-Solar'!$A:$A,0))</f>
        <v>0</v>
      </c>
      <c r="HD1104">
        <f>INDEX('[2]SGU-Solar'!$B:$B, MATCH($A1104, '[2]SGU-Solar'!$A:$A,0))</f>
        <v>0</v>
      </c>
      <c r="HE1104">
        <f>INDEX('[2]SGU-Solar'!$B:$B, MATCH($A1104, '[2]SGU-Solar'!$A:$A,0))</f>
        <v>0</v>
      </c>
      <c r="HF1104">
        <f>INDEX('[2]SGU-Solar'!$B:$B, MATCH($A1104, '[2]SGU-Solar'!$A:$A,0))</f>
        <v>0</v>
      </c>
      <c r="HG1104">
        <f>INDEX('[2]SGU-Solar'!$B:$B, MATCH($A1104, '[2]SGU-Solar'!$A:$A,0))</f>
        <v>0</v>
      </c>
      <c r="HH1104">
        <f>INDEX('[2]SGU-Solar'!$B:$B, MATCH($A1104, '[2]SGU-Solar'!$A:$A,0))</f>
        <v>0</v>
      </c>
      <c r="HI1104">
        <f>INDEX('[2]SGU-Solar'!$B:$B, MATCH($A1104, '[2]SGU-Solar'!$A:$A,0))</f>
        <v>0</v>
      </c>
      <c r="HJ1104">
        <f>INDEX('[2]SGU-Solar'!$B:$B, MATCH($A1104, '[2]SGU-Solar'!$A:$A,0))</f>
        <v>0</v>
      </c>
      <c r="HK1104">
        <f>INDEX('[2]SGU-Solar'!$B:$B, MATCH($A1104, '[2]SGU-Solar'!$A:$A,0))</f>
        <v>0</v>
      </c>
      <c r="HL1104">
        <f>INDEX('[2]SGU-Solar'!$B:$B, MATCH($A1104, '[2]SGU-Solar'!$A:$A,0))</f>
        <v>0</v>
      </c>
      <c r="HM1104">
        <f>INDEX('[2]SGU-Solar'!$B:$B, MATCH($A1104, '[2]SGU-Solar'!$A:$A,0))</f>
        <v>0</v>
      </c>
      <c r="HN1104">
        <f>INDEX('[2]SGU-Solar'!$B:$B, MATCH($A1104, '[2]SGU-Solar'!$A:$A,0))</f>
        <v>0</v>
      </c>
      <c r="HO1104">
        <f>INDEX('[2]SGU-Solar'!$B:$B, MATCH($A1104, '[2]SGU-Solar'!$A:$A,0))</f>
        <v>0</v>
      </c>
      <c r="HP1104">
        <f>INDEX('[2]SGU-Solar'!$B:$B, MATCH($A1104, '[2]SGU-Solar'!$A:$A,0))</f>
        <v>0</v>
      </c>
      <c r="HQ1104">
        <f>INDEX('[2]SGU-Solar'!$B:$B, MATCH($A1104, '[2]SGU-Solar'!$A:$A,0))</f>
        <v>0</v>
      </c>
      <c r="HR1104">
        <f>INDEX('[2]SGU-Solar'!$B:$B, MATCH($A1104, '[2]SGU-Solar'!$A:$A,0))</f>
        <v>0</v>
      </c>
      <c r="HS1104">
        <f>INDEX('[2]SGU-Solar'!$B:$B, MATCH($A1104, '[2]SGU-Solar'!$A:$A,0))</f>
        <v>0</v>
      </c>
      <c r="HT1104">
        <f>INDEX('[2]SGU-Solar'!$B:$B, MATCH($A1104, '[2]SGU-Solar'!$A:$A,0))</f>
        <v>0</v>
      </c>
      <c r="HU1104">
        <f>INDEX('[2]SGU-Solar'!$B:$B, MATCH($A1104, '[2]SGU-Solar'!$A:$A,0))</f>
        <v>0</v>
      </c>
      <c r="HV1104">
        <f>INDEX('[2]SGU-Solar'!$B:$B, MATCH($A1104, '[2]SGU-Solar'!$A:$A,0))</f>
        <v>0</v>
      </c>
      <c r="HW1104">
        <f>INDEX('[2]SGU-Solar'!$B:$B, MATCH($A1104, '[2]SGU-Solar'!$A:$A,0))</f>
        <v>0</v>
      </c>
      <c r="HX1104">
        <f>INDEX('[2]SGU-Solar'!$B:$B, MATCH($A1104, '[2]SGU-Solar'!$A:$A,0))</f>
        <v>0</v>
      </c>
      <c r="HY1104">
        <f>INDEX('[2]SGU-Solar'!$B:$B, MATCH($A1104, '[2]SGU-Solar'!$A:$A,0))</f>
        <v>0</v>
      </c>
      <c r="HZ1104">
        <f>INDEX('[2]SGU-Solar'!$B:$B, MATCH($A1104, '[2]SGU-Solar'!$A:$A,0))</f>
        <v>0</v>
      </c>
      <c r="IA1104">
        <f>INDEX('[2]SGU-Solar'!$B:$B, MATCH($A1104, '[2]SGU-Solar'!$A:$A,0))</f>
        <v>0</v>
      </c>
      <c r="IB1104">
        <f>INDEX('[2]SGU-Solar'!$B:$B, MATCH($A1104, '[2]SGU-Solar'!$A:$A,0))</f>
        <v>0</v>
      </c>
      <c r="IC1104">
        <f>INDEX('[2]SGU-Solar'!$B:$B, MATCH($A1104, '[2]SGU-Solar'!$A:$A,0))</f>
        <v>0</v>
      </c>
      <c r="ID1104">
        <f>INDEX('[2]SGU-Solar'!$B:$B, MATCH($A1104, '[2]SGU-Solar'!$A:$A,0))</f>
        <v>0</v>
      </c>
      <c r="IE1104">
        <f>INDEX('[2]SGU-Solar'!$B:$B, MATCH($A1104, '[2]SGU-Solar'!$A:$A,0))</f>
        <v>0</v>
      </c>
      <c r="IF1104">
        <f>INDEX('[2]SGU-Solar'!$B:$B, MATCH($A1104, '[2]SGU-Solar'!$A:$A,0))</f>
        <v>0</v>
      </c>
      <c r="IG1104">
        <f>INDEX('[2]SGU-Solar'!$B:$B, MATCH($A1104, '[2]SGU-Solar'!$A:$A,0))</f>
        <v>0</v>
      </c>
      <c r="IH1104">
        <f>INDEX('[2]SGU-Solar'!$B:$B, MATCH($A1104, '[2]SGU-Solar'!$A:$A,0))</f>
        <v>0</v>
      </c>
      <c r="II1104">
        <f>INDEX('[2]SGU-Solar'!$B:$B, MATCH($A1104, '[2]SGU-Solar'!$A:$A,0))</f>
        <v>0</v>
      </c>
      <c r="IJ1104">
        <f>INDEX('[2]SGU-Solar'!$B:$B, MATCH($A1104, '[2]SGU-Solar'!$A:$A,0))</f>
        <v>0</v>
      </c>
      <c r="IK1104">
        <f>INDEX('[2]SGU-Solar'!$B:$B, MATCH($A1104, '[2]SGU-Solar'!$A:$A,0))</f>
        <v>0</v>
      </c>
      <c r="IL1104">
        <f>INDEX('[2]SGU-Solar'!$B:$B, MATCH($A1104, '[2]SGU-Solar'!$A:$A,0))</f>
        <v>0</v>
      </c>
      <c r="IM1104">
        <f>INDEX('[2]SGU-Solar'!$B:$B, MATCH($A1104, '[2]SGU-Solar'!$A:$A,0))</f>
        <v>0</v>
      </c>
      <c r="IN1104">
        <f>INDEX('[2]SGU-Solar'!$B:$B, MATCH($A1104, '[2]SGU-Solar'!$A:$A,0))</f>
        <v>0</v>
      </c>
      <c r="IO1104">
        <f>INDEX('[2]SGU-Solar'!$B:$B, MATCH($A1104, '[2]SGU-Solar'!$A:$A,0))</f>
        <v>0</v>
      </c>
      <c r="IP1104">
        <f>INDEX('[2]SGU-Solar'!$B:$B, MATCH($A1104, '[2]SGU-Solar'!$A:$A,0))</f>
        <v>0</v>
      </c>
      <c r="IQ1104">
        <f>INDEX('[2]SGU-Solar'!$B:$B, MATCH($A1104, '[2]SGU-Solar'!$A:$A,0))</f>
        <v>0</v>
      </c>
      <c r="IR1104">
        <f>INDEX('[2]SGU-Solar'!$B:$B, MATCH($A1104, '[2]SGU-Solar'!$A:$A,0))</f>
        <v>0</v>
      </c>
      <c r="IS1104">
        <f>INDEX('[2]SGU-Solar'!$B:$B, MATCH($A1104, '[2]SGU-Solar'!$A:$A,0))</f>
        <v>0</v>
      </c>
      <c r="IT1104">
        <f>INDEX('[2]SGU-Solar'!$B:$B, MATCH($A1104, '[2]SGU-Solar'!$A:$A,0))</f>
        <v>0</v>
      </c>
      <c r="IU1104">
        <f>INDEX('[2]SGU-Solar'!$B:$B, MATCH($A1104, '[2]SGU-Solar'!$A:$A,0))</f>
        <v>0</v>
      </c>
      <c r="IV1104">
        <f>INDEX('[2]SGU-Solar'!$B:$B, MATCH($A1104, '[2]SGU-Solar'!$A:$A,0))</f>
        <v>0</v>
      </c>
      <c r="IW1104">
        <f>INDEX('[2]SGU-Solar'!$B:$B, MATCH($A1104, '[2]SGU-Solar'!$A:$A,0))</f>
        <v>0</v>
      </c>
      <c r="IX1104">
        <f>INDEX('[2]SGU-Solar'!$B:$B, MATCH($A1104, '[2]SGU-Solar'!$A:$A,0))</f>
        <v>0</v>
      </c>
      <c r="IY1104">
        <f>INDEX('[2]SGU-Solar'!$B:$B, MATCH($A1104, '[2]SGU-Solar'!$A:$A,0))</f>
        <v>0</v>
      </c>
      <c r="IZ1104">
        <f>INDEX('[2]SGU-Solar'!$B:$B, MATCH($A1104, '[2]SGU-Solar'!$A:$A,0))</f>
        <v>0</v>
      </c>
      <c r="JA1104">
        <f>INDEX('[2]SGU-Solar'!$B:$B, MATCH($A1104, '[2]SGU-Solar'!$A:$A,0))</f>
        <v>0</v>
      </c>
      <c r="JB1104">
        <f>INDEX('[2]SGU-Solar'!$B:$B, MATCH($A1104, '[2]SGU-Solar'!$A:$A,0))</f>
        <v>0</v>
      </c>
      <c r="JC1104">
        <f>INDEX('[2]SGU-Solar'!$B:$B, MATCH($A1104, '[2]SGU-Solar'!$A:$A,0))</f>
        <v>0</v>
      </c>
      <c r="JD1104">
        <f>INDEX('[2]SGU-Solar'!$B:$B, MATCH($A1104, '[2]SGU-Solar'!$A:$A,0))</f>
        <v>0</v>
      </c>
      <c r="JE1104">
        <f>INDEX('[2]SGU-Solar'!$B:$B, MATCH($A1104, '[2]SGU-Solar'!$A:$A,0))</f>
        <v>0</v>
      </c>
      <c r="JF1104">
        <f>INDEX('[2]SGU-Solar'!$B:$B, MATCH($A1104, '[2]SGU-Solar'!$A:$A,0))</f>
        <v>0</v>
      </c>
      <c r="JG1104">
        <f>INDEX('[2]SGU-Solar'!$B:$B, MATCH($A1104, '[2]SGU-Solar'!$A:$A,0))</f>
        <v>0</v>
      </c>
      <c r="JH1104">
        <f>INDEX('[2]SGU-Solar'!$B:$B, MATCH($A1104, '[2]SGU-Solar'!$A:$A,0))</f>
        <v>0</v>
      </c>
      <c r="JI1104">
        <f>INDEX('[2]SGU-Solar'!$B:$B, MATCH($A1104, '[2]SGU-Solar'!$A:$A,0))</f>
        <v>0</v>
      </c>
      <c r="JJ1104">
        <f>INDEX('[2]SGU-Solar'!$B:$B, MATCH($A1104, '[2]SGU-Solar'!$A:$A,0))</f>
        <v>0</v>
      </c>
      <c r="JK1104">
        <f>INDEX('[2]SGU-Solar'!$B:$B, MATCH($A1104, '[2]SGU-Solar'!$A:$A,0))</f>
        <v>0</v>
      </c>
      <c r="JL1104">
        <f>INDEX('[2]SGU-Solar'!$B:$B, MATCH($A1104, '[2]SGU-Solar'!$A:$A,0))</f>
        <v>0</v>
      </c>
      <c r="JM1104">
        <f>INDEX('[2]SGU-Solar'!$B:$B, MATCH($A1104, '[2]SGU-Solar'!$A:$A,0))</f>
        <v>0</v>
      </c>
      <c r="JN1104">
        <f>INDEX('[2]SGU-Solar'!$B:$B, MATCH($A1104, '[2]SGU-Solar'!$A:$A,0))</f>
        <v>0</v>
      </c>
      <c r="JO1104">
        <f>INDEX('[2]SGU-Solar'!$B:$B, MATCH($A1104, '[2]SGU-Solar'!$A:$A,0))</f>
        <v>0</v>
      </c>
      <c r="JP1104">
        <f>INDEX('[2]SGU-Solar'!$B:$B, MATCH($A1104, '[2]SGU-Solar'!$A:$A,0))</f>
        <v>0</v>
      </c>
      <c r="JQ1104">
        <f>INDEX('[2]SGU-Solar'!$B:$B, MATCH($A1104, '[2]SGU-Solar'!$A:$A,0))</f>
        <v>0</v>
      </c>
      <c r="JR1104">
        <f>INDEX('[2]SGU-Solar'!$B:$B, MATCH($A1104, '[2]SGU-Solar'!$A:$A,0))</f>
        <v>0</v>
      </c>
      <c r="JS1104">
        <f>INDEX('[2]SGU-Solar'!$B:$B, MATCH($A1104, '[2]SGU-Solar'!$A:$A,0))</f>
        <v>0</v>
      </c>
      <c r="JT1104">
        <f>INDEX('[2]SGU-Solar'!$B:$B, MATCH($A1104, '[2]SGU-Solar'!$A:$A,0))</f>
        <v>0</v>
      </c>
      <c r="JU1104">
        <f>INDEX('[2]SGU-Solar'!$B:$B, MATCH($A1104, '[2]SGU-Solar'!$A:$A,0))</f>
        <v>0</v>
      </c>
      <c r="JV1104">
        <f>INDEX('[2]SGU-Solar'!$B:$B, MATCH($A1104, '[2]SGU-Solar'!$A:$A,0))</f>
        <v>0</v>
      </c>
      <c r="JW1104">
        <f>INDEX('[2]SGU-Solar'!$B:$B, MATCH($A1104, '[2]SGU-Solar'!$A:$A,0))</f>
        <v>0</v>
      </c>
      <c r="JX1104">
        <f>INDEX('[2]SGU-Solar'!$B:$B, MATCH($A1104, '[2]SGU-Solar'!$A:$A,0))</f>
        <v>0</v>
      </c>
      <c r="JY1104">
        <f>INDEX('[2]SGU-Solar'!$B:$B, MATCH($A1104, '[2]SGU-Solar'!$A:$A,0))</f>
        <v>0</v>
      </c>
      <c r="JZ1104">
        <f>INDEX('[2]SGU-Solar'!$B:$B, MATCH($A1104, '[2]SGU-Solar'!$A:$A,0))</f>
        <v>0</v>
      </c>
    </row>
    <row r="1105" spans="1:286">
      <c r="A1105">
        <v>3478</v>
      </c>
      <c r="B1105" t="s">
        <v>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2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1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1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1</v>
      </c>
      <c r="CN1105">
        <v>0</v>
      </c>
      <c r="CO1105">
        <v>1</v>
      </c>
      <c r="CP1105">
        <v>0</v>
      </c>
      <c r="CQ1105">
        <v>0</v>
      </c>
      <c r="CR1105">
        <v>0</v>
      </c>
      <c r="CS1105">
        <v>1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2</v>
      </c>
      <c r="DA1105">
        <v>0</v>
      </c>
      <c r="DB1105">
        <v>0</v>
      </c>
      <c r="DC1105">
        <v>1</v>
      </c>
      <c r="DD1105">
        <v>0</v>
      </c>
      <c r="DE1105">
        <v>2</v>
      </c>
      <c r="DF1105">
        <v>0</v>
      </c>
      <c r="DG1105">
        <v>1</v>
      </c>
      <c r="DH1105">
        <v>7</v>
      </c>
      <c r="DI1105">
        <v>1</v>
      </c>
      <c r="DJ1105">
        <v>0</v>
      </c>
      <c r="DK1105">
        <v>1</v>
      </c>
      <c r="DL1105">
        <v>2</v>
      </c>
      <c r="DM1105">
        <v>6</v>
      </c>
      <c r="DN1105">
        <v>1</v>
      </c>
      <c r="DO1105">
        <v>0</v>
      </c>
      <c r="DP1105">
        <f>INDEX('[2]SGU-Solar'!$B:$B, MATCH($A1105, '[2]SGU-Solar'!$A:$A,0))</f>
        <v>0</v>
      </c>
      <c r="DQ1105">
        <f>INDEX('[2]SGU-Solar'!$B:$B, MATCH($A1105, '[2]SGU-Solar'!$A:$A,0))</f>
        <v>0</v>
      </c>
      <c r="DR1105">
        <f>INDEX('[2]SGU-Solar'!$B:$B, MATCH($A1105, '[2]SGU-Solar'!$A:$A,0))</f>
        <v>0</v>
      </c>
      <c r="DS1105">
        <f>INDEX('[2]SGU-Solar'!$B:$B, MATCH($A1105, '[2]SGU-Solar'!$A:$A,0))</f>
        <v>0</v>
      </c>
      <c r="DT1105">
        <f>INDEX('[2]SGU-Solar'!$B:$B, MATCH($A1105, '[2]SGU-Solar'!$A:$A,0))</f>
        <v>0</v>
      </c>
      <c r="DU1105">
        <f>INDEX('[2]SGU-Solar'!$B:$B, MATCH($A1105, '[2]SGU-Solar'!$A:$A,0))</f>
        <v>0</v>
      </c>
      <c r="DV1105">
        <f>INDEX('[2]SGU-Solar'!$B:$B, MATCH($A1105, '[2]SGU-Solar'!$A:$A,0))</f>
        <v>0</v>
      </c>
      <c r="DW1105">
        <f>INDEX('[2]SGU-Solar'!$B:$B, MATCH($A1105, '[2]SGU-Solar'!$A:$A,0))</f>
        <v>0</v>
      </c>
      <c r="DX1105">
        <f>INDEX('[2]SGU-Solar'!$B:$B, MATCH($A1105, '[2]SGU-Solar'!$A:$A,0))</f>
        <v>0</v>
      </c>
      <c r="DY1105">
        <f>INDEX('[2]SGU-Solar'!$B:$B, MATCH($A1105, '[2]SGU-Solar'!$A:$A,0))</f>
        <v>0</v>
      </c>
      <c r="DZ1105">
        <f>INDEX('[2]SGU-Solar'!$B:$B, MATCH($A1105, '[2]SGU-Solar'!$A:$A,0))</f>
        <v>0</v>
      </c>
      <c r="EA1105">
        <f>INDEX('[2]SGU-Solar'!$B:$B, MATCH($A1105, '[2]SGU-Solar'!$A:$A,0))</f>
        <v>0</v>
      </c>
      <c r="EB1105">
        <f>INDEX('[2]SGU-Solar'!$B:$B, MATCH($A1105, '[2]SGU-Solar'!$A:$A,0))</f>
        <v>0</v>
      </c>
      <c r="EC1105">
        <f>INDEX('[2]SGU-Solar'!$B:$B, MATCH($A1105, '[2]SGU-Solar'!$A:$A,0))</f>
        <v>0</v>
      </c>
      <c r="ED1105">
        <f>INDEX('[2]SGU-Solar'!$B:$B, MATCH($A1105, '[2]SGU-Solar'!$A:$A,0))</f>
        <v>0</v>
      </c>
      <c r="EE1105">
        <f>INDEX('[2]SGU-Solar'!$B:$B, MATCH($A1105, '[2]SGU-Solar'!$A:$A,0))</f>
        <v>0</v>
      </c>
      <c r="EF1105">
        <f>INDEX('[2]SGU-Solar'!$B:$B, MATCH($A1105, '[2]SGU-Solar'!$A:$A,0))</f>
        <v>0</v>
      </c>
      <c r="EG1105">
        <f>INDEX('[2]SGU-Solar'!$S:$S, MATCH($A1105, '[2]SGU-Solar'!$A:$A,0))</f>
        <v>14</v>
      </c>
      <c r="EH1105">
        <f>INDEX('[2]SGU-Solar'!$S:$S, MATCH($A1105, '[2]SGU-Solar'!$A:$A,0))</f>
        <v>14</v>
      </c>
      <c r="EI1105">
        <f>INDEX('[2]SGU-Solar'!$S:$S, MATCH($A1105, '[2]SGU-Solar'!$A:$A,0))</f>
        <v>14</v>
      </c>
      <c r="EJ1105">
        <f>INDEX('[2]SGU-Solar'!$S:$S, MATCH($A1105, '[2]SGU-Solar'!$A:$A,0))</f>
        <v>14</v>
      </c>
      <c r="EK1105">
        <f>INDEX('[2]SGU-Solar'!$S:$S, MATCH($A1105, '[2]SGU-Solar'!$A:$A,0))</f>
        <v>14</v>
      </c>
      <c r="EL1105">
        <f>INDEX('[2]SGU-Solar'!$S:$S, MATCH($A1105, '[2]SGU-Solar'!$A:$A,0))</f>
        <v>14</v>
      </c>
      <c r="EM1105">
        <f>INDEX('[2]SGU-Solar'!$S:$S, MATCH($A1105, '[2]SGU-Solar'!$A:$A,0))</f>
        <v>14</v>
      </c>
      <c r="EN1105">
        <f>INDEX('[2]SGU-Solar'!$S:$S, MATCH($A1105, '[2]SGU-Solar'!$A:$A,0))</f>
        <v>14</v>
      </c>
      <c r="EO1105">
        <f>INDEX('[2]SGU-Solar'!$S:$S, MATCH($A1105, '[2]SGU-Solar'!$A:$A,0))</f>
        <v>14</v>
      </c>
      <c r="EP1105">
        <f>INDEX('[2]SGU-Solar'!$S:$S, MATCH($A1105, '[2]SGU-Solar'!$A:$A,0))</f>
        <v>14</v>
      </c>
      <c r="EQ1105">
        <f>INDEX('[2]SGU-Solar'!$S:$S, MATCH($A1105, '[2]SGU-Solar'!$A:$A,0))</f>
        <v>14</v>
      </c>
      <c r="ER1105">
        <f>INDEX('[2]SGU-Solar'!$S:$S, MATCH($A1105, '[2]SGU-Solar'!$A:$A,0))</f>
        <v>14</v>
      </c>
      <c r="ES1105">
        <f>INDEX('[2]SGU-Solar'!$S:$S, MATCH($A1105, '[2]SGU-Solar'!$A:$A,0))</f>
        <v>14</v>
      </c>
      <c r="ET1105">
        <f>INDEX('[2]SGU-Solar'!$S:$S, MATCH($A1105, '[2]SGU-Solar'!$A:$A,0))</f>
        <v>14</v>
      </c>
      <c r="EU1105">
        <f>INDEX('[2]SGU-Solar'!$S:$S, MATCH($A1105, '[2]SGU-Solar'!$A:$A,0))</f>
        <v>14</v>
      </c>
      <c r="EV1105">
        <f>INDEX('[2]SGU-Solar'!$S:$S, MATCH($A1105, '[2]SGU-Solar'!$A:$A,0))</f>
        <v>14</v>
      </c>
      <c r="EW1105">
        <f>INDEX('[2]SGU-Solar'!$S:$S, MATCH($A1105, '[2]SGU-Solar'!$A:$A,0))</f>
        <v>14</v>
      </c>
      <c r="EX1105">
        <f>INDEX('[2]SGU-Solar'!$S:$S, MATCH($A1105, '[2]SGU-Solar'!$A:$A,0))</f>
        <v>14</v>
      </c>
      <c r="EY1105">
        <f>INDEX('[2]SGU-Solar'!$S:$S, MATCH($A1105, '[2]SGU-Solar'!$A:$A,0))</f>
        <v>14</v>
      </c>
      <c r="EZ1105">
        <f>INDEX('[2]SGU-Solar'!$S:$S, MATCH($A1105, '[2]SGU-Solar'!$A:$A,0))</f>
        <v>14</v>
      </c>
      <c r="FA1105">
        <f>INDEX('[2]SGU-Solar'!$S:$S, MATCH($A1105, '[2]SGU-Solar'!$A:$A,0))</f>
        <v>14</v>
      </c>
      <c r="FB1105">
        <f>INDEX('[2]SGU-Solar'!$S:$S, MATCH($A1105, '[2]SGU-Solar'!$A:$A,0))</f>
        <v>14</v>
      </c>
      <c r="FC1105">
        <f>INDEX('[2]SGU-Solar'!$S:$S, MATCH($A1105, '[2]SGU-Solar'!$A:$A,0))</f>
        <v>14</v>
      </c>
      <c r="FD1105">
        <f>INDEX('[2]SGU-Solar'!$S:$S, MATCH($A1105, '[2]SGU-Solar'!$A:$A,0))</f>
        <v>14</v>
      </c>
      <c r="FE1105">
        <f>INDEX('[2]SGU-Solar'!$S:$S, MATCH($A1105, '[2]SGU-Solar'!$A:$A,0))</f>
        <v>14</v>
      </c>
      <c r="FF1105">
        <f>INDEX('[2]SGU-Solar'!$S:$S, MATCH($A1105, '[2]SGU-Solar'!$A:$A,0))</f>
        <v>14</v>
      </c>
      <c r="FG1105">
        <f>INDEX('[2]SGU-Solar'!$S:$S, MATCH($A1105, '[2]SGU-Solar'!$A:$A,0))</f>
        <v>14</v>
      </c>
      <c r="FH1105">
        <f>INDEX('[2]SGU-Solar'!$S:$S, MATCH($A1105, '[2]SGU-Solar'!$A:$A,0))</f>
        <v>14</v>
      </c>
      <c r="FI1105">
        <f>INDEX('[2]SGU-Solar'!$S:$S, MATCH($A1105, '[2]SGU-Solar'!$A:$A,0))</f>
        <v>14</v>
      </c>
      <c r="FJ1105">
        <f>INDEX('[2]SGU-Solar'!$B:$B, MATCH($A1105, '[2]SGU-Solar'!$A:$A,0))</f>
        <v>0</v>
      </c>
      <c r="FK1105">
        <f>INDEX('[2]SGU-Solar'!$B:$B, MATCH($A1105, '[2]SGU-Solar'!$A:$A,0))</f>
        <v>0</v>
      </c>
      <c r="FL1105">
        <f>INDEX('[2]SGU-Solar'!$B:$B, MATCH($A1105, '[2]SGU-Solar'!$A:$A,0))</f>
        <v>0</v>
      </c>
      <c r="FM1105">
        <f>INDEX('[2]SGU-Solar'!$B:$B, MATCH($A1105, '[2]SGU-Solar'!$A:$A,0))</f>
        <v>0</v>
      </c>
      <c r="FN1105">
        <f>INDEX('[2]SGU-Solar'!$B:$B, MATCH($A1105, '[2]SGU-Solar'!$A:$A,0))</f>
        <v>0</v>
      </c>
      <c r="FO1105">
        <f>INDEX('[2]SGU-Solar'!$B:$B, MATCH($A1105, '[2]SGU-Solar'!$A:$A,0))</f>
        <v>0</v>
      </c>
      <c r="FP1105">
        <f>INDEX('[2]SGU-Solar'!$B:$B, MATCH($A1105, '[2]SGU-Solar'!$A:$A,0))</f>
        <v>0</v>
      </c>
      <c r="FQ1105">
        <f>INDEX('[2]SGU-Solar'!$B:$B, MATCH($A1105, '[2]SGU-Solar'!$A:$A,0))</f>
        <v>0</v>
      </c>
      <c r="FR1105">
        <f>INDEX('[2]SGU-Solar'!$B:$B, MATCH($A1105, '[2]SGU-Solar'!$A:$A,0))</f>
        <v>0</v>
      </c>
      <c r="FS1105">
        <f>INDEX('[2]SGU-Solar'!$B:$B, MATCH($A1105, '[2]SGU-Solar'!$A:$A,0))</f>
        <v>0</v>
      </c>
      <c r="FT1105">
        <f>INDEX('[2]SGU-Solar'!$B:$B, MATCH($A1105, '[2]SGU-Solar'!$A:$A,0))</f>
        <v>0</v>
      </c>
      <c r="FU1105">
        <f>INDEX('[2]SGU-Solar'!$B:$B, MATCH($A1105, '[2]SGU-Solar'!$A:$A,0))</f>
        <v>0</v>
      </c>
      <c r="FV1105">
        <f>INDEX('[2]SGU-Solar'!$B:$B, MATCH($A1105, '[2]SGU-Solar'!$A:$A,0))</f>
        <v>0</v>
      </c>
      <c r="FW1105">
        <f>INDEX('[2]SGU-Solar'!$B:$B, MATCH($A1105, '[2]SGU-Solar'!$A:$A,0))</f>
        <v>0</v>
      </c>
      <c r="FX1105">
        <f>INDEX('[2]SGU-Solar'!$B:$B, MATCH($A1105, '[2]SGU-Solar'!$A:$A,0))</f>
        <v>0</v>
      </c>
      <c r="FY1105">
        <f>INDEX('[2]SGU-Solar'!$B:$B, MATCH($A1105, '[2]SGU-Solar'!$A:$A,0))</f>
        <v>0</v>
      </c>
      <c r="FZ1105">
        <f>INDEX('[2]SGU-Solar'!$B:$B, MATCH($A1105, '[2]SGU-Solar'!$A:$A,0))</f>
        <v>0</v>
      </c>
      <c r="GA1105">
        <f>INDEX('[2]SGU-Solar'!$B:$B, MATCH($A1105, '[2]SGU-Solar'!$A:$A,0))</f>
        <v>0</v>
      </c>
      <c r="GB1105">
        <f>INDEX('[2]SGU-Solar'!$B:$B, MATCH($A1105, '[2]SGU-Solar'!$A:$A,0))</f>
        <v>0</v>
      </c>
      <c r="GC1105">
        <f>INDEX('[2]SGU-Solar'!$B:$B, MATCH($A1105, '[2]SGU-Solar'!$A:$A,0))</f>
        <v>0</v>
      </c>
      <c r="GD1105">
        <f>INDEX('[2]SGU-Solar'!$B:$B, MATCH($A1105, '[2]SGU-Solar'!$A:$A,0))</f>
        <v>0</v>
      </c>
      <c r="GE1105">
        <f>INDEX('[2]SGU-Solar'!$B:$B, MATCH($A1105, '[2]SGU-Solar'!$A:$A,0))</f>
        <v>0</v>
      </c>
      <c r="GF1105">
        <f>INDEX('[2]SGU-Solar'!$B:$B, MATCH($A1105, '[2]SGU-Solar'!$A:$A,0))</f>
        <v>0</v>
      </c>
      <c r="GG1105">
        <f>INDEX('[2]SGU-Solar'!$B:$B, MATCH($A1105, '[2]SGU-Solar'!$A:$A,0))</f>
        <v>0</v>
      </c>
      <c r="GH1105">
        <f>INDEX('[2]SGU-Solar'!$B:$B, MATCH($A1105, '[2]SGU-Solar'!$A:$A,0))</f>
        <v>0</v>
      </c>
      <c r="GI1105">
        <f>INDEX('[2]SGU-Solar'!$B:$B, MATCH($A1105, '[2]SGU-Solar'!$A:$A,0))</f>
        <v>0</v>
      </c>
      <c r="GJ1105">
        <f>INDEX('[2]SGU-Solar'!$B:$B, MATCH($A1105, '[2]SGU-Solar'!$A:$A,0))</f>
        <v>0</v>
      </c>
      <c r="GK1105">
        <f>INDEX('[2]SGU-Solar'!$B:$B, MATCH($A1105, '[2]SGU-Solar'!$A:$A,0))</f>
        <v>0</v>
      </c>
      <c r="GL1105">
        <f>INDEX('[2]SGU-Solar'!$B:$B, MATCH($A1105, '[2]SGU-Solar'!$A:$A,0))</f>
        <v>0</v>
      </c>
      <c r="GM1105">
        <f>INDEX('[2]SGU-Solar'!$B:$B, MATCH($A1105, '[2]SGU-Solar'!$A:$A,0))</f>
        <v>0</v>
      </c>
      <c r="GN1105">
        <f>INDEX('[2]SGU-Solar'!$B:$B, MATCH($A1105, '[2]SGU-Solar'!$A:$A,0))</f>
        <v>0</v>
      </c>
      <c r="GO1105">
        <f>INDEX('[2]SGU-Solar'!$B:$B, MATCH($A1105, '[2]SGU-Solar'!$A:$A,0))</f>
        <v>0</v>
      </c>
      <c r="GP1105">
        <f>INDEX('[2]SGU-Solar'!$B:$B, MATCH($A1105, '[2]SGU-Solar'!$A:$A,0))</f>
        <v>0</v>
      </c>
      <c r="GQ1105">
        <f>INDEX('[2]SGU-Solar'!$B:$B, MATCH($A1105, '[2]SGU-Solar'!$A:$A,0))</f>
        <v>0</v>
      </c>
      <c r="GR1105">
        <f>INDEX('[2]SGU-Solar'!$B:$B, MATCH($A1105, '[2]SGU-Solar'!$A:$A,0))</f>
        <v>0</v>
      </c>
      <c r="GS1105">
        <f>INDEX('[2]SGU-Solar'!$B:$B, MATCH($A1105, '[2]SGU-Solar'!$A:$A,0))</f>
        <v>0</v>
      </c>
      <c r="GT1105">
        <f>INDEX('[2]SGU-Solar'!$B:$B, MATCH($A1105, '[2]SGU-Solar'!$A:$A,0))</f>
        <v>0</v>
      </c>
      <c r="GU1105">
        <f>INDEX('[2]SGU-Solar'!$B:$B, MATCH($A1105, '[2]SGU-Solar'!$A:$A,0))</f>
        <v>0</v>
      </c>
      <c r="GV1105">
        <f>INDEX('[2]SGU-Solar'!$B:$B, MATCH($A1105, '[2]SGU-Solar'!$A:$A,0))</f>
        <v>0</v>
      </c>
      <c r="GW1105">
        <f>INDEX('[2]SGU-Solar'!$B:$B, MATCH($A1105, '[2]SGU-Solar'!$A:$A,0))</f>
        <v>0</v>
      </c>
      <c r="GX1105">
        <f>INDEX('[2]SGU-Solar'!$B:$B, MATCH($A1105, '[2]SGU-Solar'!$A:$A,0))</f>
        <v>0</v>
      </c>
      <c r="GY1105">
        <f>INDEX('[2]SGU-Solar'!$B:$B, MATCH($A1105, '[2]SGU-Solar'!$A:$A,0))</f>
        <v>0</v>
      </c>
      <c r="GZ1105">
        <f>INDEX('[2]SGU-Solar'!$B:$B, MATCH($A1105, '[2]SGU-Solar'!$A:$A,0))</f>
        <v>0</v>
      </c>
      <c r="HA1105">
        <f>INDEX('[2]SGU-Solar'!$B:$B, MATCH($A1105, '[2]SGU-Solar'!$A:$A,0))</f>
        <v>0</v>
      </c>
      <c r="HB1105">
        <f>INDEX('[2]SGU-Solar'!$B:$B, MATCH($A1105, '[2]SGU-Solar'!$A:$A,0))</f>
        <v>0</v>
      </c>
      <c r="HC1105">
        <f>INDEX('[2]SGU-Solar'!$B:$B, MATCH($A1105, '[2]SGU-Solar'!$A:$A,0))</f>
        <v>0</v>
      </c>
      <c r="HD1105">
        <f>INDEX('[2]SGU-Solar'!$B:$B, MATCH($A1105, '[2]SGU-Solar'!$A:$A,0))</f>
        <v>0</v>
      </c>
      <c r="HE1105">
        <f>INDEX('[2]SGU-Solar'!$B:$B, MATCH($A1105, '[2]SGU-Solar'!$A:$A,0))</f>
        <v>0</v>
      </c>
      <c r="HF1105">
        <f>INDEX('[2]SGU-Solar'!$B:$B, MATCH($A1105, '[2]SGU-Solar'!$A:$A,0))</f>
        <v>0</v>
      </c>
      <c r="HG1105">
        <f>INDEX('[2]SGU-Solar'!$B:$B, MATCH($A1105, '[2]SGU-Solar'!$A:$A,0))</f>
        <v>0</v>
      </c>
      <c r="HH1105">
        <f>INDEX('[2]SGU-Solar'!$B:$B, MATCH($A1105, '[2]SGU-Solar'!$A:$A,0))</f>
        <v>0</v>
      </c>
      <c r="HI1105">
        <f>INDEX('[2]SGU-Solar'!$B:$B, MATCH($A1105, '[2]SGU-Solar'!$A:$A,0))</f>
        <v>0</v>
      </c>
      <c r="HJ1105">
        <f>INDEX('[2]SGU-Solar'!$B:$B, MATCH($A1105, '[2]SGU-Solar'!$A:$A,0))</f>
        <v>0</v>
      </c>
      <c r="HK1105">
        <f>INDEX('[2]SGU-Solar'!$B:$B, MATCH($A1105, '[2]SGU-Solar'!$A:$A,0))</f>
        <v>0</v>
      </c>
      <c r="HL1105">
        <f>INDEX('[2]SGU-Solar'!$B:$B, MATCH($A1105, '[2]SGU-Solar'!$A:$A,0))</f>
        <v>0</v>
      </c>
      <c r="HM1105">
        <f>INDEX('[2]SGU-Solar'!$B:$B, MATCH($A1105, '[2]SGU-Solar'!$A:$A,0))</f>
        <v>0</v>
      </c>
      <c r="HN1105">
        <f>INDEX('[2]SGU-Solar'!$B:$B, MATCH($A1105, '[2]SGU-Solar'!$A:$A,0))</f>
        <v>0</v>
      </c>
      <c r="HO1105">
        <f>INDEX('[2]SGU-Solar'!$B:$B, MATCH($A1105, '[2]SGU-Solar'!$A:$A,0))</f>
        <v>0</v>
      </c>
      <c r="HP1105">
        <f>INDEX('[2]SGU-Solar'!$B:$B, MATCH($A1105, '[2]SGU-Solar'!$A:$A,0))</f>
        <v>0</v>
      </c>
      <c r="HQ1105">
        <f>INDEX('[2]SGU-Solar'!$B:$B, MATCH($A1105, '[2]SGU-Solar'!$A:$A,0))</f>
        <v>0</v>
      </c>
      <c r="HR1105">
        <f>INDEX('[2]SGU-Solar'!$B:$B, MATCH($A1105, '[2]SGU-Solar'!$A:$A,0))</f>
        <v>0</v>
      </c>
      <c r="HS1105">
        <f>INDEX('[2]SGU-Solar'!$B:$B, MATCH($A1105, '[2]SGU-Solar'!$A:$A,0))</f>
        <v>0</v>
      </c>
      <c r="HT1105">
        <f>INDEX('[2]SGU-Solar'!$B:$B, MATCH($A1105, '[2]SGU-Solar'!$A:$A,0))</f>
        <v>0</v>
      </c>
      <c r="HU1105">
        <f>INDEX('[2]SGU-Solar'!$B:$B, MATCH($A1105, '[2]SGU-Solar'!$A:$A,0))</f>
        <v>0</v>
      </c>
      <c r="HV1105">
        <f>INDEX('[2]SGU-Solar'!$B:$B, MATCH($A1105, '[2]SGU-Solar'!$A:$A,0))</f>
        <v>0</v>
      </c>
      <c r="HW1105">
        <f>INDEX('[2]SGU-Solar'!$B:$B, MATCH($A1105, '[2]SGU-Solar'!$A:$A,0))</f>
        <v>0</v>
      </c>
      <c r="HX1105">
        <f>INDEX('[2]SGU-Solar'!$B:$B, MATCH($A1105, '[2]SGU-Solar'!$A:$A,0))</f>
        <v>0</v>
      </c>
      <c r="HY1105">
        <f>INDEX('[2]SGU-Solar'!$B:$B, MATCH($A1105, '[2]SGU-Solar'!$A:$A,0))</f>
        <v>0</v>
      </c>
      <c r="HZ1105">
        <f>INDEX('[2]SGU-Solar'!$B:$B, MATCH($A1105, '[2]SGU-Solar'!$A:$A,0))</f>
        <v>0</v>
      </c>
      <c r="IA1105">
        <f>INDEX('[2]SGU-Solar'!$B:$B, MATCH($A1105, '[2]SGU-Solar'!$A:$A,0))</f>
        <v>0</v>
      </c>
      <c r="IB1105">
        <f>INDEX('[2]SGU-Solar'!$B:$B, MATCH($A1105, '[2]SGU-Solar'!$A:$A,0))</f>
        <v>0</v>
      </c>
      <c r="IC1105">
        <f>INDEX('[2]SGU-Solar'!$B:$B, MATCH($A1105, '[2]SGU-Solar'!$A:$A,0))</f>
        <v>0</v>
      </c>
      <c r="ID1105">
        <f>INDEX('[2]SGU-Solar'!$B:$B, MATCH($A1105, '[2]SGU-Solar'!$A:$A,0))</f>
        <v>0</v>
      </c>
      <c r="IE1105">
        <f>INDEX('[2]SGU-Solar'!$B:$B, MATCH($A1105, '[2]SGU-Solar'!$A:$A,0))</f>
        <v>0</v>
      </c>
      <c r="IF1105">
        <f>INDEX('[2]SGU-Solar'!$B:$B, MATCH($A1105, '[2]SGU-Solar'!$A:$A,0))</f>
        <v>0</v>
      </c>
      <c r="IG1105">
        <f>INDEX('[2]SGU-Solar'!$B:$B, MATCH($A1105, '[2]SGU-Solar'!$A:$A,0))</f>
        <v>0</v>
      </c>
      <c r="IH1105">
        <f>INDEX('[2]SGU-Solar'!$B:$B, MATCH($A1105, '[2]SGU-Solar'!$A:$A,0))</f>
        <v>0</v>
      </c>
      <c r="II1105">
        <f>INDEX('[2]SGU-Solar'!$B:$B, MATCH($A1105, '[2]SGU-Solar'!$A:$A,0))</f>
        <v>0</v>
      </c>
      <c r="IJ1105">
        <f>INDEX('[2]SGU-Solar'!$B:$B, MATCH($A1105, '[2]SGU-Solar'!$A:$A,0))</f>
        <v>0</v>
      </c>
      <c r="IK1105">
        <f>INDEX('[2]SGU-Solar'!$B:$B, MATCH($A1105, '[2]SGU-Solar'!$A:$A,0))</f>
        <v>0</v>
      </c>
      <c r="IL1105">
        <f>INDEX('[2]SGU-Solar'!$B:$B, MATCH($A1105, '[2]SGU-Solar'!$A:$A,0))</f>
        <v>0</v>
      </c>
      <c r="IM1105">
        <f>INDEX('[2]SGU-Solar'!$B:$B, MATCH($A1105, '[2]SGU-Solar'!$A:$A,0))</f>
        <v>0</v>
      </c>
      <c r="IN1105">
        <f>INDEX('[2]SGU-Solar'!$B:$B, MATCH($A1105, '[2]SGU-Solar'!$A:$A,0))</f>
        <v>0</v>
      </c>
      <c r="IO1105">
        <f>INDEX('[2]SGU-Solar'!$B:$B, MATCH($A1105, '[2]SGU-Solar'!$A:$A,0))</f>
        <v>0</v>
      </c>
      <c r="IP1105">
        <f>INDEX('[2]SGU-Solar'!$B:$B, MATCH($A1105, '[2]SGU-Solar'!$A:$A,0))</f>
        <v>0</v>
      </c>
      <c r="IQ1105">
        <f>INDEX('[2]SGU-Solar'!$B:$B, MATCH($A1105, '[2]SGU-Solar'!$A:$A,0))</f>
        <v>0</v>
      </c>
      <c r="IR1105">
        <f>INDEX('[2]SGU-Solar'!$B:$B, MATCH($A1105, '[2]SGU-Solar'!$A:$A,0))</f>
        <v>0</v>
      </c>
      <c r="IS1105">
        <f>INDEX('[2]SGU-Solar'!$B:$B, MATCH($A1105, '[2]SGU-Solar'!$A:$A,0))</f>
        <v>0</v>
      </c>
      <c r="IT1105">
        <f>INDEX('[2]SGU-Solar'!$B:$B, MATCH($A1105, '[2]SGU-Solar'!$A:$A,0))</f>
        <v>0</v>
      </c>
      <c r="IU1105">
        <f>INDEX('[2]SGU-Solar'!$B:$B, MATCH($A1105, '[2]SGU-Solar'!$A:$A,0))</f>
        <v>0</v>
      </c>
      <c r="IV1105">
        <f>INDEX('[2]SGU-Solar'!$B:$B, MATCH($A1105, '[2]SGU-Solar'!$A:$A,0))</f>
        <v>0</v>
      </c>
      <c r="IW1105">
        <f>INDEX('[2]SGU-Solar'!$B:$B, MATCH($A1105, '[2]SGU-Solar'!$A:$A,0))</f>
        <v>0</v>
      </c>
      <c r="IX1105">
        <f>INDEX('[2]SGU-Solar'!$B:$B, MATCH($A1105, '[2]SGU-Solar'!$A:$A,0))</f>
        <v>0</v>
      </c>
      <c r="IY1105">
        <f>INDEX('[2]SGU-Solar'!$B:$B, MATCH($A1105, '[2]SGU-Solar'!$A:$A,0))</f>
        <v>0</v>
      </c>
      <c r="IZ1105">
        <f>INDEX('[2]SGU-Solar'!$B:$B, MATCH($A1105, '[2]SGU-Solar'!$A:$A,0))</f>
        <v>0</v>
      </c>
      <c r="JA1105">
        <f>INDEX('[2]SGU-Solar'!$B:$B, MATCH($A1105, '[2]SGU-Solar'!$A:$A,0))</f>
        <v>0</v>
      </c>
      <c r="JB1105">
        <f>INDEX('[2]SGU-Solar'!$B:$B, MATCH($A1105, '[2]SGU-Solar'!$A:$A,0))</f>
        <v>0</v>
      </c>
      <c r="JC1105">
        <f>INDEX('[2]SGU-Solar'!$B:$B, MATCH($A1105, '[2]SGU-Solar'!$A:$A,0))</f>
        <v>0</v>
      </c>
      <c r="JD1105">
        <f>INDEX('[2]SGU-Solar'!$B:$B, MATCH($A1105, '[2]SGU-Solar'!$A:$A,0))</f>
        <v>0</v>
      </c>
      <c r="JE1105">
        <f>INDEX('[2]SGU-Solar'!$B:$B, MATCH($A1105, '[2]SGU-Solar'!$A:$A,0))</f>
        <v>0</v>
      </c>
      <c r="JF1105">
        <f>INDEX('[2]SGU-Solar'!$B:$B, MATCH($A1105, '[2]SGU-Solar'!$A:$A,0))</f>
        <v>0</v>
      </c>
      <c r="JG1105">
        <f>INDEX('[2]SGU-Solar'!$B:$B, MATCH($A1105, '[2]SGU-Solar'!$A:$A,0))</f>
        <v>0</v>
      </c>
      <c r="JH1105">
        <f>INDEX('[2]SGU-Solar'!$B:$B, MATCH($A1105, '[2]SGU-Solar'!$A:$A,0))</f>
        <v>0</v>
      </c>
      <c r="JI1105">
        <f>INDEX('[2]SGU-Solar'!$B:$B, MATCH($A1105, '[2]SGU-Solar'!$A:$A,0))</f>
        <v>0</v>
      </c>
      <c r="JJ1105">
        <f>INDEX('[2]SGU-Solar'!$B:$B, MATCH($A1105, '[2]SGU-Solar'!$A:$A,0))</f>
        <v>0</v>
      </c>
      <c r="JK1105">
        <f>INDEX('[2]SGU-Solar'!$B:$B, MATCH($A1105, '[2]SGU-Solar'!$A:$A,0))</f>
        <v>0</v>
      </c>
      <c r="JL1105">
        <f>INDEX('[2]SGU-Solar'!$B:$B, MATCH($A1105, '[2]SGU-Solar'!$A:$A,0))</f>
        <v>0</v>
      </c>
      <c r="JM1105">
        <f>INDEX('[2]SGU-Solar'!$B:$B, MATCH($A1105, '[2]SGU-Solar'!$A:$A,0))</f>
        <v>0</v>
      </c>
      <c r="JN1105">
        <f>INDEX('[2]SGU-Solar'!$B:$B, MATCH($A1105, '[2]SGU-Solar'!$A:$A,0))</f>
        <v>0</v>
      </c>
      <c r="JO1105">
        <f>INDEX('[2]SGU-Solar'!$B:$B, MATCH($A1105, '[2]SGU-Solar'!$A:$A,0))</f>
        <v>0</v>
      </c>
      <c r="JP1105">
        <f>INDEX('[2]SGU-Solar'!$B:$B, MATCH($A1105, '[2]SGU-Solar'!$A:$A,0))</f>
        <v>0</v>
      </c>
      <c r="JQ1105">
        <f>INDEX('[2]SGU-Solar'!$B:$B, MATCH($A1105, '[2]SGU-Solar'!$A:$A,0))</f>
        <v>0</v>
      </c>
      <c r="JR1105">
        <f>INDEX('[2]SGU-Solar'!$B:$B, MATCH($A1105, '[2]SGU-Solar'!$A:$A,0))</f>
        <v>0</v>
      </c>
      <c r="JS1105">
        <f>INDEX('[2]SGU-Solar'!$B:$B, MATCH($A1105, '[2]SGU-Solar'!$A:$A,0))</f>
        <v>0</v>
      </c>
      <c r="JT1105">
        <f>INDEX('[2]SGU-Solar'!$B:$B, MATCH($A1105, '[2]SGU-Solar'!$A:$A,0))</f>
        <v>0</v>
      </c>
      <c r="JU1105">
        <f>INDEX('[2]SGU-Solar'!$B:$B, MATCH($A1105, '[2]SGU-Solar'!$A:$A,0))</f>
        <v>0</v>
      </c>
      <c r="JV1105">
        <f>INDEX('[2]SGU-Solar'!$B:$B, MATCH($A1105, '[2]SGU-Solar'!$A:$A,0))</f>
        <v>0</v>
      </c>
      <c r="JW1105">
        <f>INDEX('[2]SGU-Solar'!$B:$B, MATCH($A1105, '[2]SGU-Solar'!$A:$A,0))</f>
        <v>0</v>
      </c>
      <c r="JX1105">
        <f>INDEX('[2]SGU-Solar'!$B:$B, MATCH($A1105, '[2]SGU-Solar'!$A:$A,0))</f>
        <v>0</v>
      </c>
      <c r="JY1105">
        <f>INDEX('[2]SGU-Solar'!$B:$B, MATCH($A1105, '[2]SGU-Solar'!$A:$A,0))</f>
        <v>0</v>
      </c>
      <c r="JZ1105">
        <f>INDEX('[2]SGU-Solar'!$B:$B, MATCH($A1105, '[2]SGU-Solar'!$A:$A,0))</f>
        <v>0</v>
      </c>
    </row>
    <row r="1106" spans="1:286">
      <c r="A1106">
        <v>3480</v>
      </c>
      <c r="B1106" t="s">
        <v>9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1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1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2</v>
      </c>
      <c r="DA1106">
        <v>0</v>
      </c>
      <c r="DB1106">
        <v>0</v>
      </c>
      <c r="DC1106">
        <v>4</v>
      </c>
      <c r="DD1106">
        <v>0</v>
      </c>
      <c r="DE1106">
        <v>0</v>
      </c>
      <c r="DF1106">
        <v>5</v>
      </c>
      <c r="DG1106">
        <v>5</v>
      </c>
      <c r="DH1106">
        <v>6</v>
      </c>
      <c r="DI1106">
        <v>5</v>
      </c>
      <c r="DJ1106">
        <v>0</v>
      </c>
      <c r="DK1106">
        <v>0</v>
      </c>
      <c r="DL1106">
        <v>1</v>
      </c>
      <c r="DM1106">
        <v>1</v>
      </c>
      <c r="DN1106">
        <v>1</v>
      </c>
      <c r="DO1106">
        <v>3</v>
      </c>
      <c r="DP1106">
        <f>INDEX('[2]SGU-Solar'!$B:$B, MATCH($A1106, '[2]SGU-Solar'!$A:$A,0))</f>
        <v>1</v>
      </c>
      <c r="DQ1106">
        <f>INDEX('[2]SGU-Solar'!$B:$B, MATCH($A1106, '[2]SGU-Solar'!$A:$A,0))</f>
        <v>1</v>
      </c>
      <c r="DR1106">
        <f>INDEX('[2]SGU-Solar'!$B:$B, MATCH($A1106, '[2]SGU-Solar'!$A:$A,0))</f>
        <v>1</v>
      </c>
      <c r="DS1106">
        <f>INDEX('[2]SGU-Solar'!$B:$B, MATCH($A1106, '[2]SGU-Solar'!$A:$A,0))</f>
        <v>1</v>
      </c>
      <c r="DT1106">
        <f>INDEX('[2]SGU-Solar'!$B:$B, MATCH($A1106, '[2]SGU-Solar'!$A:$A,0))</f>
        <v>1</v>
      </c>
      <c r="DU1106">
        <f>INDEX('[2]SGU-Solar'!$B:$B, MATCH($A1106, '[2]SGU-Solar'!$A:$A,0))</f>
        <v>1</v>
      </c>
      <c r="DV1106">
        <f>INDEX('[2]SGU-Solar'!$B:$B, MATCH($A1106, '[2]SGU-Solar'!$A:$A,0))</f>
        <v>1</v>
      </c>
      <c r="DW1106">
        <f>INDEX('[2]SGU-Solar'!$B:$B, MATCH($A1106, '[2]SGU-Solar'!$A:$A,0))</f>
        <v>1</v>
      </c>
      <c r="DX1106">
        <f>INDEX('[2]SGU-Solar'!$B:$B, MATCH($A1106, '[2]SGU-Solar'!$A:$A,0))</f>
        <v>1</v>
      </c>
      <c r="DY1106">
        <f>INDEX('[2]SGU-Solar'!$B:$B, MATCH($A1106, '[2]SGU-Solar'!$A:$A,0))</f>
        <v>1</v>
      </c>
      <c r="DZ1106">
        <f>INDEX('[2]SGU-Solar'!$B:$B, MATCH($A1106, '[2]SGU-Solar'!$A:$A,0))</f>
        <v>1</v>
      </c>
      <c r="EA1106">
        <f>INDEX('[2]SGU-Solar'!$B:$B, MATCH($A1106, '[2]SGU-Solar'!$A:$A,0))</f>
        <v>1</v>
      </c>
      <c r="EB1106">
        <f>INDEX('[2]SGU-Solar'!$B:$B, MATCH($A1106, '[2]SGU-Solar'!$A:$A,0))</f>
        <v>1</v>
      </c>
      <c r="EC1106">
        <f>INDEX('[2]SGU-Solar'!$B:$B, MATCH($A1106, '[2]SGU-Solar'!$A:$A,0))</f>
        <v>1</v>
      </c>
      <c r="ED1106">
        <f>INDEX('[2]SGU-Solar'!$B:$B, MATCH($A1106, '[2]SGU-Solar'!$A:$A,0))</f>
        <v>1</v>
      </c>
      <c r="EE1106">
        <f>INDEX('[2]SGU-Solar'!$B:$B, MATCH($A1106, '[2]SGU-Solar'!$A:$A,0))</f>
        <v>1</v>
      </c>
      <c r="EF1106">
        <f>INDEX('[2]SGU-Solar'!$B:$B, MATCH($A1106, '[2]SGU-Solar'!$A:$A,0))</f>
        <v>1</v>
      </c>
      <c r="EG1106">
        <f>INDEX('[2]SGU-Solar'!$S:$S, MATCH($A1106, '[2]SGU-Solar'!$A:$A,0))</f>
        <v>2</v>
      </c>
      <c r="EH1106">
        <f>INDEX('[2]SGU-Solar'!$S:$S, MATCH($A1106, '[2]SGU-Solar'!$A:$A,0))</f>
        <v>2</v>
      </c>
      <c r="EI1106">
        <f>INDEX('[2]SGU-Solar'!$S:$S, MATCH($A1106, '[2]SGU-Solar'!$A:$A,0))</f>
        <v>2</v>
      </c>
      <c r="EJ1106">
        <f>INDEX('[2]SGU-Solar'!$S:$S, MATCH($A1106, '[2]SGU-Solar'!$A:$A,0))</f>
        <v>2</v>
      </c>
      <c r="EK1106">
        <f>INDEX('[2]SGU-Solar'!$S:$S, MATCH($A1106, '[2]SGU-Solar'!$A:$A,0))</f>
        <v>2</v>
      </c>
      <c r="EL1106">
        <f>INDEX('[2]SGU-Solar'!$S:$S, MATCH($A1106, '[2]SGU-Solar'!$A:$A,0))</f>
        <v>2</v>
      </c>
      <c r="EM1106">
        <f>INDEX('[2]SGU-Solar'!$S:$S, MATCH($A1106, '[2]SGU-Solar'!$A:$A,0))</f>
        <v>2</v>
      </c>
      <c r="EN1106">
        <f>INDEX('[2]SGU-Solar'!$S:$S, MATCH($A1106, '[2]SGU-Solar'!$A:$A,0))</f>
        <v>2</v>
      </c>
      <c r="EO1106">
        <f>INDEX('[2]SGU-Solar'!$S:$S, MATCH($A1106, '[2]SGU-Solar'!$A:$A,0))</f>
        <v>2</v>
      </c>
      <c r="EP1106">
        <f>INDEX('[2]SGU-Solar'!$S:$S, MATCH($A1106, '[2]SGU-Solar'!$A:$A,0))</f>
        <v>2</v>
      </c>
      <c r="EQ1106">
        <f>INDEX('[2]SGU-Solar'!$S:$S, MATCH($A1106, '[2]SGU-Solar'!$A:$A,0))</f>
        <v>2</v>
      </c>
      <c r="ER1106">
        <f>INDEX('[2]SGU-Solar'!$S:$S, MATCH($A1106, '[2]SGU-Solar'!$A:$A,0))</f>
        <v>2</v>
      </c>
      <c r="ES1106">
        <f>INDEX('[2]SGU-Solar'!$S:$S, MATCH($A1106, '[2]SGU-Solar'!$A:$A,0))</f>
        <v>2</v>
      </c>
      <c r="ET1106">
        <f>INDEX('[2]SGU-Solar'!$S:$S, MATCH($A1106, '[2]SGU-Solar'!$A:$A,0))</f>
        <v>2</v>
      </c>
      <c r="EU1106">
        <f>INDEX('[2]SGU-Solar'!$S:$S, MATCH($A1106, '[2]SGU-Solar'!$A:$A,0))</f>
        <v>2</v>
      </c>
      <c r="EV1106">
        <f>INDEX('[2]SGU-Solar'!$S:$S, MATCH($A1106, '[2]SGU-Solar'!$A:$A,0))</f>
        <v>2</v>
      </c>
      <c r="EW1106">
        <f>INDEX('[2]SGU-Solar'!$S:$S, MATCH($A1106, '[2]SGU-Solar'!$A:$A,0))</f>
        <v>2</v>
      </c>
      <c r="EX1106">
        <f>INDEX('[2]SGU-Solar'!$S:$S, MATCH($A1106, '[2]SGU-Solar'!$A:$A,0))</f>
        <v>2</v>
      </c>
      <c r="EY1106">
        <f>INDEX('[2]SGU-Solar'!$S:$S, MATCH($A1106, '[2]SGU-Solar'!$A:$A,0))</f>
        <v>2</v>
      </c>
      <c r="EZ1106">
        <f>INDEX('[2]SGU-Solar'!$S:$S, MATCH($A1106, '[2]SGU-Solar'!$A:$A,0))</f>
        <v>2</v>
      </c>
      <c r="FA1106">
        <f>INDEX('[2]SGU-Solar'!$S:$S, MATCH($A1106, '[2]SGU-Solar'!$A:$A,0))</f>
        <v>2</v>
      </c>
      <c r="FB1106">
        <f>INDEX('[2]SGU-Solar'!$S:$S, MATCH($A1106, '[2]SGU-Solar'!$A:$A,0))</f>
        <v>2</v>
      </c>
      <c r="FC1106">
        <f>INDEX('[2]SGU-Solar'!$S:$S, MATCH($A1106, '[2]SGU-Solar'!$A:$A,0))</f>
        <v>2</v>
      </c>
      <c r="FD1106">
        <f>INDEX('[2]SGU-Solar'!$S:$S, MATCH($A1106, '[2]SGU-Solar'!$A:$A,0))</f>
        <v>2</v>
      </c>
      <c r="FE1106">
        <f>INDEX('[2]SGU-Solar'!$S:$S, MATCH($A1106, '[2]SGU-Solar'!$A:$A,0))</f>
        <v>2</v>
      </c>
      <c r="FF1106">
        <f>INDEX('[2]SGU-Solar'!$S:$S, MATCH($A1106, '[2]SGU-Solar'!$A:$A,0))</f>
        <v>2</v>
      </c>
      <c r="FG1106">
        <f>INDEX('[2]SGU-Solar'!$S:$S, MATCH($A1106, '[2]SGU-Solar'!$A:$A,0))</f>
        <v>2</v>
      </c>
      <c r="FH1106">
        <f>INDEX('[2]SGU-Solar'!$S:$S, MATCH($A1106, '[2]SGU-Solar'!$A:$A,0))</f>
        <v>2</v>
      </c>
      <c r="FI1106">
        <f>INDEX('[2]SGU-Solar'!$S:$S, MATCH($A1106, '[2]SGU-Solar'!$A:$A,0))</f>
        <v>2</v>
      </c>
      <c r="FJ1106">
        <f>INDEX('[2]SGU-Solar'!$B:$B, MATCH($A1106, '[2]SGU-Solar'!$A:$A,0))</f>
        <v>1</v>
      </c>
      <c r="FK1106">
        <f>INDEX('[2]SGU-Solar'!$B:$B, MATCH($A1106, '[2]SGU-Solar'!$A:$A,0))</f>
        <v>1</v>
      </c>
      <c r="FL1106">
        <f>INDEX('[2]SGU-Solar'!$B:$B, MATCH($A1106, '[2]SGU-Solar'!$A:$A,0))</f>
        <v>1</v>
      </c>
      <c r="FM1106">
        <f>INDEX('[2]SGU-Solar'!$B:$B, MATCH($A1106, '[2]SGU-Solar'!$A:$A,0))</f>
        <v>1</v>
      </c>
      <c r="FN1106">
        <f>INDEX('[2]SGU-Solar'!$B:$B, MATCH($A1106, '[2]SGU-Solar'!$A:$A,0))</f>
        <v>1</v>
      </c>
      <c r="FO1106">
        <f>INDEX('[2]SGU-Solar'!$B:$B, MATCH($A1106, '[2]SGU-Solar'!$A:$A,0))</f>
        <v>1</v>
      </c>
      <c r="FP1106">
        <f>INDEX('[2]SGU-Solar'!$B:$B, MATCH($A1106, '[2]SGU-Solar'!$A:$A,0))</f>
        <v>1</v>
      </c>
      <c r="FQ1106">
        <f>INDEX('[2]SGU-Solar'!$B:$B, MATCH($A1106, '[2]SGU-Solar'!$A:$A,0))</f>
        <v>1</v>
      </c>
      <c r="FR1106">
        <f>INDEX('[2]SGU-Solar'!$B:$B, MATCH($A1106, '[2]SGU-Solar'!$A:$A,0))</f>
        <v>1</v>
      </c>
      <c r="FS1106">
        <f>INDEX('[2]SGU-Solar'!$B:$B, MATCH($A1106, '[2]SGU-Solar'!$A:$A,0))</f>
        <v>1</v>
      </c>
      <c r="FT1106">
        <f>INDEX('[2]SGU-Solar'!$B:$B, MATCH($A1106, '[2]SGU-Solar'!$A:$A,0))</f>
        <v>1</v>
      </c>
      <c r="FU1106">
        <f>INDEX('[2]SGU-Solar'!$B:$B, MATCH($A1106, '[2]SGU-Solar'!$A:$A,0))</f>
        <v>1</v>
      </c>
      <c r="FV1106">
        <f>INDEX('[2]SGU-Solar'!$B:$B, MATCH($A1106, '[2]SGU-Solar'!$A:$A,0))</f>
        <v>1</v>
      </c>
      <c r="FW1106">
        <f>INDEX('[2]SGU-Solar'!$B:$B, MATCH($A1106, '[2]SGU-Solar'!$A:$A,0))</f>
        <v>1</v>
      </c>
      <c r="FX1106">
        <f>INDEX('[2]SGU-Solar'!$B:$B, MATCH($A1106, '[2]SGU-Solar'!$A:$A,0))</f>
        <v>1</v>
      </c>
      <c r="FY1106">
        <f>INDEX('[2]SGU-Solar'!$B:$B, MATCH($A1106, '[2]SGU-Solar'!$A:$A,0))</f>
        <v>1</v>
      </c>
      <c r="FZ1106">
        <f>INDEX('[2]SGU-Solar'!$B:$B, MATCH($A1106, '[2]SGU-Solar'!$A:$A,0))</f>
        <v>1</v>
      </c>
      <c r="GA1106">
        <f>INDEX('[2]SGU-Solar'!$B:$B, MATCH($A1106, '[2]SGU-Solar'!$A:$A,0))</f>
        <v>1</v>
      </c>
      <c r="GB1106">
        <f>INDEX('[2]SGU-Solar'!$B:$B, MATCH($A1106, '[2]SGU-Solar'!$A:$A,0))</f>
        <v>1</v>
      </c>
      <c r="GC1106">
        <f>INDEX('[2]SGU-Solar'!$B:$B, MATCH($A1106, '[2]SGU-Solar'!$A:$A,0))</f>
        <v>1</v>
      </c>
      <c r="GD1106">
        <f>INDEX('[2]SGU-Solar'!$B:$B, MATCH($A1106, '[2]SGU-Solar'!$A:$A,0))</f>
        <v>1</v>
      </c>
      <c r="GE1106">
        <f>INDEX('[2]SGU-Solar'!$B:$B, MATCH($A1106, '[2]SGU-Solar'!$A:$A,0))</f>
        <v>1</v>
      </c>
      <c r="GF1106">
        <f>INDEX('[2]SGU-Solar'!$B:$B, MATCH($A1106, '[2]SGU-Solar'!$A:$A,0))</f>
        <v>1</v>
      </c>
      <c r="GG1106">
        <f>INDEX('[2]SGU-Solar'!$B:$B, MATCH($A1106, '[2]SGU-Solar'!$A:$A,0))</f>
        <v>1</v>
      </c>
      <c r="GH1106">
        <f>INDEX('[2]SGU-Solar'!$B:$B, MATCH($A1106, '[2]SGU-Solar'!$A:$A,0))</f>
        <v>1</v>
      </c>
      <c r="GI1106">
        <f>INDEX('[2]SGU-Solar'!$B:$B, MATCH($A1106, '[2]SGU-Solar'!$A:$A,0))</f>
        <v>1</v>
      </c>
      <c r="GJ1106">
        <f>INDEX('[2]SGU-Solar'!$B:$B, MATCH($A1106, '[2]SGU-Solar'!$A:$A,0))</f>
        <v>1</v>
      </c>
      <c r="GK1106">
        <f>INDEX('[2]SGU-Solar'!$B:$B, MATCH($A1106, '[2]SGU-Solar'!$A:$A,0))</f>
        <v>1</v>
      </c>
      <c r="GL1106">
        <f>INDEX('[2]SGU-Solar'!$B:$B, MATCH($A1106, '[2]SGU-Solar'!$A:$A,0))</f>
        <v>1</v>
      </c>
      <c r="GM1106">
        <f>INDEX('[2]SGU-Solar'!$B:$B, MATCH($A1106, '[2]SGU-Solar'!$A:$A,0))</f>
        <v>1</v>
      </c>
      <c r="GN1106">
        <f>INDEX('[2]SGU-Solar'!$B:$B, MATCH($A1106, '[2]SGU-Solar'!$A:$A,0))</f>
        <v>1</v>
      </c>
      <c r="GO1106">
        <f>INDEX('[2]SGU-Solar'!$B:$B, MATCH($A1106, '[2]SGU-Solar'!$A:$A,0))</f>
        <v>1</v>
      </c>
      <c r="GP1106">
        <f>INDEX('[2]SGU-Solar'!$B:$B, MATCH($A1106, '[2]SGU-Solar'!$A:$A,0))</f>
        <v>1</v>
      </c>
      <c r="GQ1106">
        <f>INDEX('[2]SGU-Solar'!$B:$B, MATCH($A1106, '[2]SGU-Solar'!$A:$A,0))</f>
        <v>1</v>
      </c>
      <c r="GR1106">
        <f>INDEX('[2]SGU-Solar'!$B:$B, MATCH($A1106, '[2]SGU-Solar'!$A:$A,0))</f>
        <v>1</v>
      </c>
      <c r="GS1106">
        <f>INDEX('[2]SGU-Solar'!$B:$B, MATCH($A1106, '[2]SGU-Solar'!$A:$A,0))</f>
        <v>1</v>
      </c>
      <c r="GT1106">
        <f>INDEX('[2]SGU-Solar'!$B:$B, MATCH($A1106, '[2]SGU-Solar'!$A:$A,0))</f>
        <v>1</v>
      </c>
      <c r="GU1106">
        <f>INDEX('[2]SGU-Solar'!$B:$B, MATCH($A1106, '[2]SGU-Solar'!$A:$A,0))</f>
        <v>1</v>
      </c>
      <c r="GV1106">
        <f>INDEX('[2]SGU-Solar'!$B:$B, MATCH($A1106, '[2]SGU-Solar'!$A:$A,0))</f>
        <v>1</v>
      </c>
      <c r="GW1106">
        <f>INDEX('[2]SGU-Solar'!$B:$B, MATCH($A1106, '[2]SGU-Solar'!$A:$A,0))</f>
        <v>1</v>
      </c>
      <c r="GX1106">
        <f>INDEX('[2]SGU-Solar'!$B:$B, MATCH($A1106, '[2]SGU-Solar'!$A:$A,0))</f>
        <v>1</v>
      </c>
      <c r="GY1106">
        <f>INDEX('[2]SGU-Solar'!$B:$B, MATCH($A1106, '[2]SGU-Solar'!$A:$A,0))</f>
        <v>1</v>
      </c>
      <c r="GZ1106">
        <f>INDEX('[2]SGU-Solar'!$B:$B, MATCH($A1106, '[2]SGU-Solar'!$A:$A,0))</f>
        <v>1</v>
      </c>
      <c r="HA1106">
        <f>INDEX('[2]SGU-Solar'!$B:$B, MATCH($A1106, '[2]SGU-Solar'!$A:$A,0))</f>
        <v>1</v>
      </c>
      <c r="HB1106">
        <f>INDEX('[2]SGU-Solar'!$B:$B, MATCH($A1106, '[2]SGU-Solar'!$A:$A,0))</f>
        <v>1</v>
      </c>
      <c r="HC1106">
        <f>INDEX('[2]SGU-Solar'!$B:$B, MATCH($A1106, '[2]SGU-Solar'!$A:$A,0))</f>
        <v>1</v>
      </c>
      <c r="HD1106">
        <f>INDEX('[2]SGU-Solar'!$B:$B, MATCH($A1106, '[2]SGU-Solar'!$A:$A,0))</f>
        <v>1</v>
      </c>
      <c r="HE1106">
        <f>INDEX('[2]SGU-Solar'!$B:$B, MATCH($A1106, '[2]SGU-Solar'!$A:$A,0))</f>
        <v>1</v>
      </c>
      <c r="HF1106">
        <f>INDEX('[2]SGU-Solar'!$B:$B, MATCH($A1106, '[2]SGU-Solar'!$A:$A,0))</f>
        <v>1</v>
      </c>
      <c r="HG1106">
        <f>INDEX('[2]SGU-Solar'!$B:$B, MATCH($A1106, '[2]SGU-Solar'!$A:$A,0))</f>
        <v>1</v>
      </c>
      <c r="HH1106">
        <f>INDEX('[2]SGU-Solar'!$B:$B, MATCH($A1106, '[2]SGU-Solar'!$A:$A,0))</f>
        <v>1</v>
      </c>
      <c r="HI1106">
        <f>INDEX('[2]SGU-Solar'!$B:$B, MATCH($A1106, '[2]SGU-Solar'!$A:$A,0))</f>
        <v>1</v>
      </c>
      <c r="HJ1106">
        <f>INDEX('[2]SGU-Solar'!$B:$B, MATCH($A1106, '[2]SGU-Solar'!$A:$A,0))</f>
        <v>1</v>
      </c>
      <c r="HK1106">
        <f>INDEX('[2]SGU-Solar'!$B:$B, MATCH($A1106, '[2]SGU-Solar'!$A:$A,0))</f>
        <v>1</v>
      </c>
      <c r="HL1106">
        <f>INDEX('[2]SGU-Solar'!$B:$B, MATCH($A1106, '[2]SGU-Solar'!$A:$A,0))</f>
        <v>1</v>
      </c>
      <c r="HM1106">
        <f>INDEX('[2]SGU-Solar'!$B:$B, MATCH($A1106, '[2]SGU-Solar'!$A:$A,0))</f>
        <v>1</v>
      </c>
      <c r="HN1106">
        <f>INDEX('[2]SGU-Solar'!$B:$B, MATCH($A1106, '[2]SGU-Solar'!$A:$A,0))</f>
        <v>1</v>
      </c>
      <c r="HO1106">
        <f>INDEX('[2]SGU-Solar'!$B:$B, MATCH($A1106, '[2]SGU-Solar'!$A:$A,0))</f>
        <v>1</v>
      </c>
      <c r="HP1106">
        <f>INDEX('[2]SGU-Solar'!$B:$B, MATCH($A1106, '[2]SGU-Solar'!$A:$A,0))</f>
        <v>1</v>
      </c>
      <c r="HQ1106">
        <f>INDEX('[2]SGU-Solar'!$B:$B, MATCH($A1106, '[2]SGU-Solar'!$A:$A,0))</f>
        <v>1</v>
      </c>
      <c r="HR1106">
        <f>INDEX('[2]SGU-Solar'!$B:$B, MATCH($A1106, '[2]SGU-Solar'!$A:$A,0))</f>
        <v>1</v>
      </c>
      <c r="HS1106">
        <f>INDEX('[2]SGU-Solar'!$B:$B, MATCH($A1106, '[2]SGU-Solar'!$A:$A,0))</f>
        <v>1</v>
      </c>
      <c r="HT1106">
        <f>INDEX('[2]SGU-Solar'!$B:$B, MATCH($A1106, '[2]SGU-Solar'!$A:$A,0))</f>
        <v>1</v>
      </c>
      <c r="HU1106">
        <f>INDEX('[2]SGU-Solar'!$B:$B, MATCH($A1106, '[2]SGU-Solar'!$A:$A,0))</f>
        <v>1</v>
      </c>
      <c r="HV1106">
        <f>INDEX('[2]SGU-Solar'!$B:$B, MATCH($A1106, '[2]SGU-Solar'!$A:$A,0))</f>
        <v>1</v>
      </c>
      <c r="HW1106">
        <f>INDEX('[2]SGU-Solar'!$B:$B, MATCH($A1106, '[2]SGU-Solar'!$A:$A,0))</f>
        <v>1</v>
      </c>
      <c r="HX1106">
        <f>INDEX('[2]SGU-Solar'!$B:$B, MATCH($A1106, '[2]SGU-Solar'!$A:$A,0))</f>
        <v>1</v>
      </c>
      <c r="HY1106">
        <f>INDEX('[2]SGU-Solar'!$B:$B, MATCH($A1106, '[2]SGU-Solar'!$A:$A,0))</f>
        <v>1</v>
      </c>
      <c r="HZ1106">
        <f>INDEX('[2]SGU-Solar'!$B:$B, MATCH($A1106, '[2]SGU-Solar'!$A:$A,0))</f>
        <v>1</v>
      </c>
      <c r="IA1106">
        <f>INDEX('[2]SGU-Solar'!$B:$B, MATCH($A1106, '[2]SGU-Solar'!$A:$A,0))</f>
        <v>1</v>
      </c>
      <c r="IB1106">
        <f>INDEX('[2]SGU-Solar'!$B:$B, MATCH($A1106, '[2]SGU-Solar'!$A:$A,0))</f>
        <v>1</v>
      </c>
      <c r="IC1106">
        <f>INDEX('[2]SGU-Solar'!$B:$B, MATCH($A1106, '[2]SGU-Solar'!$A:$A,0))</f>
        <v>1</v>
      </c>
      <c r="ID1106">
        <f>INDEX('[2]SGU-Solar'!$B:$B, MATCH($A1106, '[2]SGU-Solar'!$A:$A,0))</f>
        <v>1</v>
      </c>
      <c r="IE1106">
        <f>INDEX('[2]SGU-Solar'!$B:$B, MATCH($A1106, '[2]SGU-Solar'!$A:$A,0))</f>
        <v>1</v>
      </c>
      <c r="IF1106">
        <f>INDEX('[2]SGU-Solar'!$B:$B, MATCH($A1106, '[2]SGU-Solar'!$A:$A,0))</f>
        <v>1</v>
      </c>
      <c r="IG1106">
        <f>INDEX('[2]SGU-Solar'!$B:$B, MATCH($A1106, '[2]SGU-Solar'!$A:$A,0))</f>
        <v>1</v>
      </c>
      <c r="IH1106">
        <f>INDEX('[2]SGU-Solar'!$B:$B, MATCH($A1106, '[2]SGU-Solar'!$A:$A,0))</f>
        <v>1</v>
      </c>
      <c r="II1106">
        <f>INDEX('[2]SGU-Solar'!$B:$B, MATCH($A1106, '[2]SGU-Solar'!$A:$A,0))</f>
        <v>1</v>
      </c>
      <c r="IJ1106">
        <f>INDEX('[2]SGU-Solar'!$B:$B, MATCH($A1106, '[2]SGU-Solar'!$A:$A,0))</f>
        <v>1</v>
      </c>
      <c r="IK1106">
        <f>INDEX('[2]SGU-Solar'!$B:$B, MATCH($A1106, '[2]SGU-Solar'!$A:$A,0))</f>
        <v>1</v>
      </c>
      <c r="IL1106">
        <f>INDEX('[2]SGU-Solar'!$B:$B, MATCH($A1106, '[2]SGU-Solar'!$A:$A,0))</f>
        <v>1</v>
      </c>
      <c r="IM1106">
        <f>INDEX('[2]SGU-Solar'!$B:$B, MATCH($A1106, '[2]SGU-Solar'!$A:$A,0))</f>
        <v>1</v>
      </c>
      <c r="IN1106">
        <f>INDEX('[2]SGU-Solar'!$B:$B, MATCH($A1106, '[2]SGU-Solar'!$A:$A,0))</f>
        <v>1</v>
      </c>
      <c r="IO1106">
        <f>INDEX('[2]SGU-Solar'!$B:$B, MATCH($A1106, '[2]SGU-Solar'!$A:$A,0))</f>
        <v>1</v>
      </c>
      <c r="IP1106">
        <f>INDEX('[2]SGU-Solar'!$B:$B, MATCH($A1106, '[2]SGU-Solar'!$A:$A,0))</f>
        <v>1</v>
      </c>
      <c r="IQ1106">
        <f>INDEX('[2]SGU-Solar'!$B:$B, MATCH($A1106, '[2]SGU-Solar'!$A:$A,0))</f>
        <v>1</v>
      </c>
      <c r="IR1106">
        <f>INDEX('[2]SGU-Solar'!$B:$B, MATCH($A1106, '[2]SGU-Solar'!$A:$A,0))</f>
        <v>1</v>
      </c>
      <c r="IS1106">
        <f>INDEX('[2]SGU-Solar'!$B:$B, MATCH($A1106, '[2]SGU-Solar'!$A:$A,0))</f>
        <v>1</v>
      </c>
      <c r="IT1106">
        <f>INDEX('[2]SGU-Solar'!$B:$B, MATCH($A1106, '[2]SGU-Solar'!$A:$A,0))</f>
        <v>1</v>
      </c>
      <c r="IU1106">
        <f>INDEX('[2]SGU-Solar'!$B:$B, MATCH($A1106, '[2]SGU-Solar'!$A:$A,0))</f>
        <v>1</v>
      </c>
      <c r="IV1106">
        <f>INDEX('[2]SGU-Solar'!$B:$B, MATCH($A1106, '[2]SGU-Solar'!$A:$A,0))</f>
        <v>1</v>
      </c>
      <c r="IW1106">
        <f>INDEX('[2]SGU-Solar'!$B:$B, MATCH($A1106, '[2]SGU-Solar'!$A:$A,0))</f>
        <v>1</v>
      </c>
      <c r="IX1106">
        <f>INDEX('[2]SGU-Solar'!$B:$B, MATCH($A1106, '[2]SGU-Solar'!$A:$A,0))</f>
        <v>1</v>
      </c>
      <c r="IY1106">
        <f>INDEX('[2]SGU-Solar'!$B:$B, MATCH($A1106, '[2]SGU-Solar'!$A:$A,0))</f>
        <v>1</v>
      </c>
      <c r="IZ1106">
        <f>INDEX('[2]SGU-Solar'!$B:$B, MATCH($A1106, '[2]SGU-Solar'!$A:$A,0))</f>
        <v>1</v>
      </c>
      <c r="JA1106">
        <f>INDEX('[2]SGU-Solar'!$B:$B, MATCH($A1106, '[2]SGU-Solar'!$A:$A,0))</f>
        <v>1</v>
      </c>
      <c r="JB1106">
        <f>INDEX('[2]SGU-Solar'!$B:$B, MATCH($A1106, '[2]SGU-Solar'!$A:$A,0))</f>
        <v>1</v>
      </c>
      <c r="JC1106">
        <f>INDEX('[2]SGU-Solar'!$B:$B, MATCH($A1106, '[2]SGU-Solar'!$A:$A,0))</f>
        <v>1</v>
      </c>
      <c r="JD1106">
        <f>INDEX('[2]SGU-Solar'!$B:$B, MATCH($A1106, '[2]SGU-Solar'!$A:$A,0))</f>
        <v>1</v>
      </c>
      <c r="JE1106">
        <f>INDEX('[2]SGU-Solar'!$B:$B, MATCH($A1106, '[2]SGU-Solar'!$A:$A,0))</f>
        <v>1</v>
      </c>
      <c r="JF1106">
        <f>INDEX('[2]SGU-Solar'!$B:$B, MATCH($A1106, '[2]SGU-Solar'!$A:$A,0))</f>
        <v>1</v>
      </c>
      <c r="JG1106">
        <f>INDEX('[2]SGU-Solar'!$B:$B, MATCH($A1106, '[2]SGU-Solar'!$A:$A,0))</f>
        <v>1</v>
      </c>
      <c r="JH1106">
        <f>INDEX('[2]SGU-Solar'!$B:$B, MATCH($A1106, '[2]SGU-Solar'!$A:$A,0))</f>
        <v>1</v>
      </c>
      <c r="JI1106">
        <f>INDEX('[2]SGU-Solar'!$B:$B, MATCH($A1106, '[2]SGU-Solar'!$A:$A,0))</f>
        <v>1</v>
      </c>
      <c r="JJ1106">
        <f>INDEX('[2]SGU-Solar'!$B:$B, MATCH($A1106, '[2]SGU-Solar'!$A:$A,0))</f>
        <v>1</v>
      </c>
      <c r="JK1106">
        <f>INDEX('[2]SGU-Solar'!$B:$B, MATCH($A1106, '[2]SGU-Solar'!$A:$A,0))</f>
        <v>1</v>
      </c>
      <c r="JL1106">
        <f>INDEX('[2]SGU-Solar'!$B:$B, MATCH($A1106, '[2]SGU-Solar'!$A:$A,0))</f>
        <v>1</v>
      </c>
      <c r="JM1106">
        <f>INDEX('[2]SGU-Solar'!$B:$B, MATCH($A1106, '[2]SGU-Solar'!$A:$A,0))</f>
        <v>1</v>
      </c>
      <c r="JN1106">
        <f>INDEX('[2]SGU-Solar'!$B:$B, MATCH($A1106, '[2]SGU-Solar'!$A:$A,0))</f>
        <v>1</v>
      </c>
      <c r="JO1106">
        <f>INDEX('[2]SGU-Solar'!$B:$B, MATCH($A1106, '[2]SGU-Solar'!$A:$A,0))</f>
        <v>1</v>
      </c>
      <c r="JP1106">
        <f>INDEX('[2]SGU-Solar'!$B:$B, MATCH($A1106, '[2]SGU-Solar'!$A:$A,0))</f>
        <v>1</v>
      </c>
      <c r="JQ1106">
        <f>INDEX('[2]SGU-Solar'!$B:$B, MATCH($A1106, '[2]SGU-Solar'!$A:$A,0))</f>
        <v>1</v>
      </c>
      <c r="JR1106">
        <f>INDEX('[2]SGU-Solar'!$B:$B, MATCH($A1106, '[2]SGU-Solar'!$A:$A,0))</f>
        <v>1</v>
      </c>
      <c r="JS1106">
        <f>INDEX('[2]SGU-Solar'!$B:$B, MATCH($A1106, '[2]SGU-Solar'!$A:$A,0))</f>
        <v>1</v>
      </c>
      <c r="JT1106">
        <f>INDEX('[2]SGU-Solar'!$B:$B, MATCH($A1106, '[2]SGU-Solar'!$A:$A,0))</f>
        <v>1</v>
      </c>
      <c r="JU1106">
        <f>INDEX('[2]SGU-Solar'!$B:$B, MATCH($A1106, '[2]SGU-Solar'!$A:$A,0))</f>
        <v>1</v>
      </c>
      <c r="JV1106">
        <f>INDEX('[2]SGU-Solar'!$B:$B, MATCH($A1106, '[2]SGU-Solar'!$A:$A,0))</f>
        <v>1</v>
      </c>
      <c r="JW1106">
        <f>INDEX('[2]SGU-Solar'!$B:$B, MATCH($A1106, '[2]SGU-Solar'!$A:$A,0))</f>
        <v>1</v>
      </c>
      <c r="JX1106">
        <f>INDEX('[2]SGU-Solar'!$B:$B, MATCH($A1106, '[2]SGU-Solar'!$A:$A,0))</f>
        <v>1</v>
      </c>
      <c r="JY1106">
        <f>INDEX('[2]SGU-Solar'!$B:$B, MATCH($A1106, '[2]SGU-Solar'!$A:$A,0))</f>
        <v>1</v>
      </c>
      <c r="JZ1106">
        <f>INDEX('[2]SGU-Solar'!$B:$B, MATCH($A1106, '[2]SGU-Solar'!$A:$A,0))</f>
        <v>1</v>
      </c>
    </row>
    <row r="1107" spans="1:286">
      <c r="A1107">
        <v>3482</v>
      </c>
      <c r="B1107" t="s">
        <v>9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1</v>
      </c>
      <c r="DG1107">
        <v>1</v>
      </c>
      <c r="DH1107">
        <v>0</v>
      </c>
      <c r="DI1107">
        <v>1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f>INDEX('[2]SGU-Solar'!$B:$B, MATCH($A1107, '[2]SGU-Solar'!$A:$A,0))</f>
        <v>0</v>
      </c>
      <c r="DQ1107">
        <f>INDEX('[2]SGU-Solar'!$B:$B, MATCH($A1107, '[2]SGU-Solar'!$A:$A,0))</f>
        <v>0</v>
      </c>
      <c r="DR1107">
        <f>INDEX('[2]SGU-Solar'!$B:$B, MATCH($A1107, '[2]SGU-Solar'!$A:$A,0))</f>
        <v>0</v>
      </c>
      <c r="DS1107">
        <f>INDEX('[2]SGU-Solar'!$B:$B, MATCH($A1107, '[2]SGU-Solar'!$A:$A,0))</f>
        <v>0</v>
      </c>
      <c r="DT1107">
        <f>INDEX('[2]SGU-Solar'!$B:$B, MATCH($A1107, '[2]SGU-Solar'!$A:$A,0))</f>
        <v>0</v>
      </c>
      <c r="DU1107">
        <f>INDEX('[2]SGU-Solar'!$B:$B, MATCH($A1107, '[2]SGU-Solar'!$A:$A,0))</f>
        <v>0</v>
      </c>
      <c r="DV1107">
        <f>INDEX('[2]SGU-Solar'!$B:$B, MATCH($A1107, '[2]SGU-Solar'!$A:$A,0))</f>
        <v>0</v>
      </c>
      <c r="DW1107">
        <f>INDEX('[2]SGU-Solar'!$B:$B, MATCH($A1107, '[2]SGU-Solar'!$A:$A,0))</f>
        <v>0</v>
      </c>
      <c r="DX1107">
        <f>INDEX('[2]SGU-Solar'!$B:$B, MATCH($A1107, '[2]SGU-Solar'!$A:$A,0))</f>
        <v>0</v>
      </c>
      <c r="DY1107">
        <f>INDEX('[2]SGU-Solar'!$B:$B, MATCH($A1107, '[2]SGU-Solar'!$A:$A,0))</f>
        <v>0</v>
      </c>
      <c r="DZ1107">
        <f>INDEX('[2]SGU-Solar'!$B:$B, MATCH($A1107, '[2]SGU-Solar'!$A:$A,0))</f>
        <v>0</v>
      </c>
      <c r="EA1107">
        <f>INDEX('[2]SGU-Solar'!$B:$B, MATCH($A1107, '[2]SGU-Solar'!$A:$A,0))</f>
        <v>0</v>
      </c>
      <c r="EB1107">
        <f>INDEX('[2]SGU-Solar'!$B:$B, MATCH($A1107, '[2]SGU-Solar'!$A:$A,0))</f>
        <v>0</v>
      </c>
      <c r="EC1107">
        <f>INDEX('[2]SGU-Solar'!$B:$B, MATCH($A1107, '[2]SGU-Solar'!$A:$A,0))</f>
        <v>0</v>
      </c>
      <c r="ED1107">
        <f>INDEX('[2]SGU-Solar'!$B:$B, MATCH($A1107, '[2]SGU-Solar'!$A:$A,0))</f>
        <v>0</v>
      </c>
      <c r="EE1107">
        <f>INDEX('[2]SGU-Solar'!$B:$B, MATCH($A1107, '[2]SGU-Solar'!$A:$A,0))</f>
        <v>0</v>
      </c>
      <c r="EF1107">
        <f>INDEX('[2]SGU-Solar'!$B:$B, MATCH($A1107, '[2]SGU-Solar'!$A:$A,0))</f>
        <v>0</v>
      </c>
      <c r="EG1107">
        <f>INDEX('[2]SGU-Solar'!$S:$S, MATCH($A1107, '[2]SGU-Solar'!$A:$A,0))</f>
        <v>2</v>
      </c>
      <c r="EH1107">
        <f>INDEX('[2]SGU-Solar'!$S:$S, MATCH($A1107, '[2]SGU-Solar'!$A:$A,0))</f>
        <v>2</v>
      </c>
      <c r="EI1107">
        <f>INDEX('[2]SGU-Solar'!$S:$S, MATCH($A1107, '[2]SGU-Solar'!$A:$A,0))</f>
        <v>2</v>
      </c>
      <c r="EJ1107">
        <f>INDEX('[2]SGU-Solar'!$S:$S, MATCH($A1107, '[2]SGU-Solar'!$A:$A,0))</f>
        <v>2</v>
      </c>
      <c r="EK1107">
        <f>INDEX('[2]SGU-Solar'!$S:$S, MATCH($A1107, '[2]SGU-Solar'!$A:$A,0))</f>
        <v>2</v>
      </c>
      <c r="EL1107">
        <f>INDEX('[2]SGU-Solar'!$S:$S, MATCH($A1107, '[2]SGU-Solar'!$A:$A,0))</f>
        <v>2</v>
      </c>
      <c r="EM1107">
        <f>INDEX('[2]SGU-Solar'!$S:$S, MATCH($A1107, '[2]SGU-Solar'!$A:$A,0))</f>
        <v>2</v>
      </c>
      <c r="EN1107">
        <f>INDEX('[2]SGU-Solar'!$S:$S, MATCH($A1107, '[2]SGU-Solar'!$A:$A,0))</f>
        <v>2</v>
      </c>
      <c r="EO1107">
        <f>INDEX('[2]SGU-Solar'!$S:$S, MATCH($A1107, '[2]SGU-Solar'!$A:$A,0))</f>
        <v>2</v>
      </c>
      <c r="EP1107">
        <f>INDEX('[2]SGU-Solar'!$S:$S, MATCH($A1107, '[2]SGU-Solar'!$A:$A,0))</f>
        <v>2</v>
      </c>
      <c r="EQ1107">
        <f>INDEX('[2]SGU-Solar'!$S:$S, MATCH($A1107, '[2]SGU-Solar'!$A:$A,0))</f>
        <v>2</v>
      </c>
      <c r="ER1107">
        <f>INDEX('[2]SGU-Solar'!$S:$S, MATCH($A1107, '[2]SGU-Solar'!$A:$A,0))</f>
        <v>2</v>
      </c>
      <c r="ES1107">
        <f>INDEX('[2]SGU-Solar'!$S:$S, MATCH($A1107, '[2]SGU-Solar'!$A:$A,0))</f>
        <v>2</v>
      </c>
      <c r="ET1107">
        <f>INDEX('[2]SGU-Solar'!$S:$S, MATCH($A1107, '[2]SGU-Solar'!$A:$A,0))</f>
        <v>2</v>
      </c>
      <c r="EU1107">
        <f>INDEX('[2]SGU-Solar'!$S:$S, MATCH($A1107, '[2]SGU-Solar'!$A:$A,0))</f>
        <v>2</v>
      </c>
      <c r="EV1107">
        <f>INDEX('[2]SGU-Solar'!$S:$S, MATCH($A1107, '[2]SGU-Solar'!$A:$A,0))</f>
        <v>2</v>
      </c>
      <c r="EW1107">
        <f>INDEX('[2]SGU-Solar'!$S:$S, MATCH($A1107, '[2]SGU-Solar'!$A:$A,0))</f>
        <v>2</v>
      </c>
      <c r="EX1107">
        <f>INDEX('[2]SGU-Solar'!$S:$S, MATCH($A1107, '[2]SGU-Solar'!$A:$A,0))</f>
        <v>2</v>
      </c>
      <c r="EY1107">
        <f>INDEX('[2]SGU-Solar'!$S:$S, MATCH($A1107, '[2]SGU-Solar'!$A:$A,0))</f>
        <v>2</v>
      </c>
      <c r="EZ1107">
        <f>INDEX('[2]SGU-Solar'!$S:$S, MATCH($A1107, '[2]SGU-Solar'!$A:$A,0))</f>
        <v>2</v>
      </c>
      <c r="FA1107">
        <f>INDEX('[2]SGU-Solar'!$S:$S, MATCH($A1107, '[2]SGU-Solar'!$A:$A,0))</f>
        <v>2</v>
      </c>
      <c r="FB1107">
        <f>INDEX('[2]SGU-Solar'!$S:$S, MATCH($A1107, '[2]SGU-Solar'!$A:$A,0))</f>
        <v>2</v>
      </c>
      <c r="FC1107">
        <f>INDEX('[2]SGU-Solar'!$S:$S, MATCH($A1107, '[2]SGU-Solar'!$A:$A,0))</f>
        <v>2</v>
      </c>
      <c r="FD1107">
        <f>INDEX('[2]SGU-Solar'!$S:$S, MATCH($A1107, '[2]SGU-Solar'!$A:$A,0))</f>
        <v>2</v>
      </c>
      <c r="FE1107">
        <f>INDEX('[2]SGU-Solar'!$S:$S, MATCH($A1107, '[2]SGU-Solar'!$A:$A,0))</f>
        <v>2</v>
      </c>
      <c r="FF1107">
        <f>INDEX('[2]SGU-Solar'!$S:$S, MATCH($A1107, '[2]SGU-Solar'!$A:$A,0))</f>
        <v>2</v>
      </c>
      <c r="FG1107">
        <f>INDEX('[2]SGU-Solar'!$S:$S, MATCH($A1107, '[2]SGU-Solar'!$A:$A,0))</f>
        <v>2</v>
      </c>
      <c r="FH1107">
        <f>INDEX('[2]SGU-Solar'!$S:$S, MATCH($A1107, '[2]SGU-Solar'!$A:$A,0))</f>
        <v>2</v>
      </c>
      <c r="FI1107">
        <f>INDEX('[2]SGU-Solar'!$S:$S, MATCH($A1107, '[2]SGU-Solar'!$A:$A,0))</f>
        <v>2</v>
      </c>
      <c r="FJ1107">
        <f>INDEX('[2]SGU-Solar'!$B:$B, MATCH($A1107, '[2]SGU-Solar'!$A:$A,0))</f>
        <v>0</v>
      </c>
      <c r="FK1107">
        <f>INDEX('[2]SGU-Solar'!$B:$B, MATCH($A1107, '[2]SGU-Solar'!$A:$A,0))</f>
        <v>0</v>
      </c>
      <c r="FL1107">
        <f>INDEX('[2]SGU-Solar'!$B:$B, MATCH($A1107, '[2]SGU-Solar'!$A:$A,0))</f>
        <v>0</v>
      </c>
      <c r="FM1107">
        <f>INDEX('[2]SGU-Solar'!$B:$B, MATCH($A1107, '[2]SGU-Solar'!$A:$A,0))</f>
        <v>0</v>
      </c>
      <c r="FN1107">
        <f>INDEX('[2]SGU-Solar'!$B:$B, MATCH($A1107, '[2]SGU-Solar'!$A:$A,0))</f>
        <v>0</v>
      </c>
      <c r="FO1107">
        <f>INDEX('[2]SGU-Solar'!$B:$B, MATCH($A1107, '[2]SGU-Solar'!$A:$A,0))</f>
        <v>0</v>
      </c>
      <c r="FP1107">
        <f>INDEX('[2]SGU-Solar'!$B:$B, MATCH($A1107, '[2]SGU-Solar'!$A:$A,0))</f>
        <v>0</v>
      </c>
      <c r="FQ1107">
        <f>INDEX('[2]SGU-Solar'!$B:$B, MATCH($A1107, '[2]SGU-Solar'!$A:$A,0))</f>
        <v>0</v>
      </c>
      <c r="FR1107">
        <f>INDEX('[2]SGU-Solar'!$B:$B, MATCH($A1107, '[2]SGU-Solar'!$A:$A,0))</f>
        <v>0</v>
      </c>
      <c r="FS1107">
        <f>INDEX('[2]SGU-Solar'!$B:$B, MATCH($A1107, '[2]SGU-Solar'!$A:$A,0))</f>
        <v>0</v>
      </c>
      <c r="FT1107">
        <f>INDEX('[2]SGU-Solar'!$B:$B, MATCH($A1107, '[2]SGU-Solar'!$A:$A,0))</f>
        <v>0</v>
      </c>
      <c r="FU1107">
        <f>INDEX('[2]SGU-Solar'!$B:$B, MATCH($A1107, '[2]SGU-Solar'!$A:$A,0))</f>
        <v>0</v>
      </c>
      <c r="FV1107">
        <f>INDEX('[2]SGU-Solar'!$B:$B, MATCH($A1107, '[2]SGU-Solar'!$A:$A,0))</f>
        <v>0</v>
      </c>
      <c r="FW1107">
        <f>INDEX('[2]SGU-Solar'!$B:$B, MATCH($A1107, '[2]SGU-Solar'!$A:$A,0))</f>
        <v>0</v>
      </c>
      <c r="FX1107">
        <f>INDEX('[2]SGU-Solar'!$B:$B, MATCH($A1107, '[2]SGU-Solar'!$A:$A,0))</f>
        <v>0</v>
      </c>
      <c r="FY1107">
        <f>INDEX('[2]SGU-Solar'!$B:$B, MATCH($A1107, '[2]SGU-Solar'!$A:$A,0))</f>
        <v>0</v>
      </c>
      <c r="FZ1107">
        <f>INDEX('[2]SGU-Solar'!$B:$B, MATCH($A1107, '[2]SGU-Solar'!$A:$A,0))</f>
        <v>0</v>
      </c>
      <c r="GA1107">
        <f>INDEX('[2]SGU-Solar'!$B:$B, MATCH($A1107, '[2]SGU-Solar'!$A:$A,0))</f>
        <v>0</v>
      </c>
      <c r="GB1107">
        <f>INDEX('[2]SGU-Solar'!$B:$B, MATCH($A1107, '[2]SGU-Solar'!$A:$A,0))</f>
        <v>0</v>
      </c>
      <c r="GC1107">
        <f>INDEX('[2]SGU-Solar'!$B:$B, MATCH($A1107, '[2]SGU-Solar'!$A:$A,0))</f>
        <v>0</v>
      </c>
      <c r="GD1107">
        <f>INDEX('[2]SGU-Solar'!$B:$B, MATCH($A1107, '[2]SGU-Solar'!$A:$A,0))</f>
        <v>0</v>
      </c>
      <c r="GE1107">
        <f>INDEX('[2]SGU-Solar'!$B:$B, MATCH($A1107, '[2]SGU-Solar'!$A:$A,0))</f>
        <v>0</v>
      </c>
      <c r="GF1107">
        <f>INDEX('[2]SGU-Solar'!$B:$B, MATCH($A1107, '[2]SGU-Solar'!$A:$A,0))</f>
        <v>0</v>
      </c>
      <c r="GG1107">
        <f>INDEX('[2]SGU-Solar'!$B:$B, MATCH($A1107, '[2]SGU-Solar'!$A:$A,0))</f>
        <v>0</v>
      </c>
      <c r="GH1107">
        <f>INDEX('[2]SGU-Solar'!$B:$B, MATCH($A1107, '[2]SGU-Solar'!$A:$A,0))</f>
        <v>0</v>
      </c>
      <c r="GI1107">
        <f>INDEX('[2]SGU-Solar'!$B:$B, MATCH($A1107, '[2]SGU-Solar'!$A:$A,0))</f>
        <v>0</v>
      </c>
      <c r="GJ1107">
        <f>INDEX('[2]SGU-Solar'!$B:$B, MATCH($A1107, '[2]SGU-Solar'!$A:$A,0))</f>
        <v>0</v>
      </c>
      <c r="GK1107">
        <f>INDEX('[2]SGU-Solar'!$B:$B, MATCH($A1107, '[2]SGU-Solar'!$A:$A,0))</f>
        <v>0</v>
      </c>
      <c r="GL1107">
        <f>INDEX('[2]SGU-Solar'!$B:$B, MATCH($A1107, '[2]SGU-Solar'!$A:$A,0))</f>
        <v>0</v>
      </c>
      <c r="GM1107">
        <f>INDEX('[2]SGU-Solar'!$B:$B, MATCH($A1107, '[2]SGU-Solar'!$A:$A,0))</f>
        <v>0</v>
      </c>
      <c r="GN1107">
        <f>INDEX('[2]SGU-Solar'!$B:$B, MATCH($A1107, '[2]SGU-Solar'!$A:$A,0))</f>
        <v>0</v>
      </c>
      <c r="GO1107">
        <f>INDEX('[2]SGU-Solar'!$B:$B, MATCH($A1107, '[2]SGU-Solar'!$A:$A,0))</f>
        <v>0</v>
      </c>
      <c r="GP1107">
        <f>INDEX('[2]SGU-Solar'!$B:$B, MATCH($A1107, '[2]SGU-Solar'!$A:$A,0))</f>
        <v>0</v>
      </c>
      <c r="GQ1107">
        <f>INDEX('[2]SGU-Solar'!$B:$B, MATCH($A1107, '[2]SGU-Solar'!$A:$A,0))</f>
        <v>0</v>
      </c>
      <c r="GR1107">
        <f>INDEX('[2]SGU-Solar'!$B:$B, MATCH($A1107, '[2]SGU-Solar'!$A:$A,0))</f>
        <v>0</v>
      </c>
      <c r="GS1107">
        <f>INDEX('[2]SGU-Solar'!$B:$B, MATCH($A1107, '[2]SGU-Solar'!$A:$A,0))</f>
        <v>0</v>
      </c>
      <c r="GT1107">
        <f>INDEX('[2]SGU-Solar'!$B:$B, MATCH($A1107, '[2]SGU-Solar'!$A:$A,0))</f>
        <v>0</v>
      </c>
      <c r="GU1107">
        <f>INDEX('[2]SGU-Solar'!$B:$B, MATCH($A1107, '[2]SGU-Solar'!$A:$A,0))</f>
        <v>0</v>
      </c>
      <c r="GV1107">
        <f>INDEX('[2]SGU-Solar'!$B:$B, MATCH($A1107, '[2]SGU-Solar'!$A:$A,0))</f>
        <v>0</v>
      </c>
      <c r="GW1107">
        <f>INDEX('[2]SGU-Solar'!$B:$B, MATCH($A1107, '[2]SGU-Solar'!$A:$A,0))</f>
        <v>0</v>
      </c>
      <c r="GX1107">
        <f>INDEX('[2]SGU-Solar'!$B:$B, MATCH($A1107, '[2]SGU-Solar'!$A:$A,0))</f>
        <v>0</v>
      </c>
      <c r="GY1107">
        <f>INDEX('[2]SGU-Solar'!$B:$B, MATCH($A1107, '[2]SGU-Solar'!$A:$A,0))</f>
        <v>0</v>
      </c>
      <c r="GZ1107">
        <f>INDEX('[2]SGU-Solar'!$B:$B, MATCH($A1107, '[2]SGU-Solar'!$A:$A,0))</f>
        <v>0</v>
      </c>
      <c r="HA1107">
        <f>INDEX('[2]SGU-Solar'!$B:$B, MATCH($A1107, '[2]SGU-Solar'!$A:$A,0))</f>
        <v>0</v>
      </c>
      <c r="HB1107">
        <f>INDEX('[2]SGU-Solar'!$B:$B, MATCH($A1107, '[2]SGU-Solar'!$A:$A,0))</f>
        <v>0</v>
      </c>
      <c r="HC1107">
        <f>INDEX('[2]SGU-Solar'!$B:$B, MATCH($A1107, '[2]SGU-Solar'!$A:$A,0))</f>
        <v>0</v>
      </c>
      <c r="HD1107">
        <f>INDEX('[2]SGU-Solar'!$B:$B, MATCH($A1107, '[2]SGU-Solar'!$A:$A,0))</f>
        <v>0</v>
      </c>
      <c r="HE1107">
        <f>INDEX('[2]SGU-Solar'!$B:$B, MATCH($A1107, '[2]SGU-Solar'!$A:$A,0))</f>
        <v>0</v>
      </c>
      <c r="HF1107">
        <f>INDEX('[2]SGU-Solar'!$B:$B, MATCH($A1107, '[2]SGU-Solar'!$A:$A,0))</f>
        <v>0</v>
      </c>
      <c r="HG1107">
        <f>INDEX('[2]SGU-Solar'!$B:$B, MATCH($A1107, '[2]SGU-Solar'!$A:$A,0))</f>
        <v>0</v>
      </c>
      <c r="HH1107">
        <f>INDEX('[2]SGU-Solar'!$B:$B, MATCH($A1107, '[2]SGU-Solar'!$A:$A,0))</f>
        <v>0</v>
      </c>
      <c r="HI1107">
        <f>INDEX('[2]SGU-Solar'!$B:$B, MATCH($A1107, '[2]SGU-Solar'!$A:$A,0))</f>
        <v>0</v>
      </c>
      <c r="HJ1107">
        <f>INDEX('[2]SGU-Solar'!$B:$B, MATCH($A1107, '[2]SGU-Solar'!$A:$A,0))</f>
        <v>0</v>
      </c>
      <c r="HK1107">
        <f>INDEX('[2]SGU-Solar'!$B:$B, MATCH($A1107, '[2]SGU-Solar'!$A:$A,0))</f>
        <v>0</v>
      </c>
      <c r="HL1107">
        <f>INDEX('[2]SGU-Solar'!$B:$B, MATCH($A1107, '[2]SGU-Solar'!$A:$A,0))</f>
        <v>0</v>
      </c>
      <c r="HM1107">
        <f>INDEX('[2]SGU-Solar'!$B:$B, MATCH($A1107, '[2]SGU-Solar'!$A:$A,0))</f>
        <v>0</v>
      </c>
      <c r="HN1107">
        <f>INDEX('[2]SGU-Solar'!$B:$B, MATCH($A1107, '[2]SGU-Solar'!$A:$A,0))</f>
        <v>0</v>
      </c>
      <c r="HO1107">
        <f>INDEX('[2]SGU-Solar'!$B:$B, MATCH($A1107, '[2]SGU-Solar'!$A:$A,0))</f>
        <v>0</v>
      </c>
      <c r="HP1107">
        <f>INDEX('[2]SGU-Solar'!$B:$B, MATCH($A1107, '[2]SGU-Solar'!$A:$A,0))</f>
        <v>0</v>
      </c>
      <c r="HQ1107">
        <f>INDEX('[2]SGU-Solar'!$B:$B, MATCH($A1107, '[2]SGU-Solar'!$A:$A,0))</f>
        <v>0</v>
      </c>
      <c r="HR1107">
        <f>INDEX('[2]SGU-Solar'!$B:$B, MATCH($A1107, '[2]SGU-Solar'!$A:$A,0))</f>
        <v>0</v>
      </c>
      <c r="HS1107">
        <f>INDEX('[2]SGU-Solar'!$B:$B, MATCH($A1107, '[2]SGU-Solar'!$A:$A,0))</f>
        <v>0</v>
      </c>
      <c r="HT1107">
        <f>INDEX('[2]SGU-Solar'!$B:$B, MATCH($A1107, '[2]SGU-Solar'!$A:$A,0))</f>
        <v>0</v>
      </c>
      <c r="HU1107">
        <f>INDEX('[2]SGU-Solar'!$B:$B, MATCH($A1107, '[2]SGU-Solar'!$A:$A,0))</f>
        <v>0</v>
      </c>
      <c r="HV1107">
        <f>INDEX('[2]SGU-Solar'!$B:$B, MATCH($A1107, '[2]SGU-Solar'!$A:$A,0))</f>
        <v>0</v>
      </c>
      <c r="HW1107">
        <f>INDEX('[2]SGU-Solar'!$B:$B, MATCH($A1107, '[2]SGU-Solar'!$A:$A,0))</f>
        <v>0</v>
      </c>
      <c r="HX1107">
        <f>INDEX('[2]SGU-Solar'!$B:$B, MATCH($A1107, '[2]SGU-Solar'!$A:$A,0))</f>
        <v>0</v>
      </c>
      <c r="HY1107">
        <f>INDEX('[2]SGU-Solar'!$B:$B, MATCH($A1107, '[2]SGU-Solar'!$A:$A,0))</f>
        <v>0</v>
      </c>
      <c r="HZ1107">
        <f>INDEX('[2]SGU-Solar'!$B:$B, MATCH($A1107, '[2]SGU-Solar'!$A:$A,0))</f>
        <v>0</v>
      </c>
      <c r="IA1107">
        <f>INDEX('[2]SGU-Solar'!$B:$B, MATCH($A1107, '[2]SGU-Solar'!$A:$A,0))</f>
        <v>0</v>
      </c>
      <c r="IB1107">
        <f>INDEX('[2]SGU-Solar'!$B:$B, MATCH($A1107, '[2]SGU-Solar'!$A:$A,0))</f>
        <v>0</v>
      </c>
      <c r="IC1107">
        <f>INDEX('[2]SGU-Solar'!$B:$B, MATCH($A1107, '[2]SGU-Solar'!$A:$A,0))</f>
        <v>0</v>
      </c>
      <c r="ID1107">
        <f>INDEX('[2]SGU-Solar'!$B:$B, MATCH($A1107, '[2]SGU-Solar'!$A:$A,0))</f>
        <v>0</v>
      </c>
      <c r="IE1107">
        <f>INDEX('[2]SGU-Solar'!$B:$B, MATCH($A1107, '[2]SGU-Solar'!$A:$A,0))</f>
        <v>0</v>
      </c>
      <c r="IF1107">
        <f>INDEX('[2]SGU-Solar'!$B:$B, MATCH($A1107, '[2]SGU-Solar'!$A:$A,0))</f>
        <v>0</v>
      </c>
      <c r="IG1107">
        <f>INDEX('[2]SGU-Solar'!$B:$B, MATCH($A1107, '[2]SGU-Solar'!$A:$A,0))</f>
        <v>0</v>
      </c>
      <c r="IH1107">
        <f>INDEX('[2]SGU-Solar'!$B:$B, MATCH($A1107, '[2]SGU-Solar'!$A:$A,0))</f>
        <v>0</v>
      </c>
      <c r="II1107">
        <f>INDEX('[2]SGU-Solar'!$B:$B, MATCH($A1107, '[2]SGU-Solar'!$A:$A,0))</f>
        <v>0</v>
      </c>
      <c r="IJ1107">
        <f>INDEX('[2]SGU-Solar'!$B:$B, MATCH($A1107, '[2]SGU-Solar'!$A:$A,0))</f>
        <v>0</v>
      </c>
      <c r="IK1107">
        <f>INDEX('[2]SGU-Solar'!$B:$B, MATCH($A1107, '[2]SGU-Solar'!$A:$A,0))</f>
        <v>0</v>
      </c>
      <c r="IL1107">
        <f>INDEX('[2]SGU-Solar'!$B:$B, MATCH($A1107, '[2]SGU-Solar'!$A:$A,0))</f>
        <v>0</v>
      </c>
      <c r="IM1107">
        <f>INDEX('[2]SGU-Solar'!$B:$B, MATCH($A1107, '[2]SGU-Solar'!$A:$A,0))</f>
        <v>0</v>
      </c>
      <c r="IN1107">
        <f>INDEX('[2]SGU-Solar'!$B:$B, MATCH($A1107, '[2]SGU-Solar'!$A:$A,0))</f>
        <v>0</v>
      </c>
      <c r="IO1107">
        <f>INDEX('[2]SGU-Solar'!$B:$B, MATCH($A1107, '[2]SGU-Solar'!$A:$A,0))</f>
        <v>0</v>
      </c>
      <c r="IP1107">
        <f>INDEX('[2]SGU-Solar'!$B:$B, MATCH($A1107, '[2]SGU-Solar'!$A:$A,0))</f>
        <v>0</v>
      </c>
      <c r="IQ1107">
        <f>INDEX('[2]SGU-Solar'!$B:$B, MATCH($A1107, '[2]SGU-Solar'!$A:$A,0))</f>
        <v>0</v>
      </c>
      <c r="IR1107">
        <f>INDEX('[2]SGU-Solar'!$B:$B, MATCH($A1107, '[2]SGU-Solar'!$A:$A,0))</f>
        <v>0</v>
      </c>
      <c r="IS1107">
        <f>INDEX('[2]SGU-Solar'!$B:$B, MATCH($A1107, '[2]SGU-Solar'!$A:$A,0))</f>
        <v>0</v>
      </c>
      <c r="IT1107">
        <f>INDEX('[2]SGU-Solar'!$B:$B, MATCH($A1107, '[2]SGU-Solar'!$A:$A,0))</f>
        <v>0</v>
      </c>
      <c r="IU1107">
        <f>INDEX('[2]SGU-Solar'!$B:$B, MATCH($A1107, '[2]SGU-Solar'!$A:$A,0))</f>
        <v>0</v>
      </c>
      <c r="IV1107">
        <f>INDEX('[2]SGU-Solar'!$B:$B, MATCH($A1107, '[2]SGU-Solar'!$A:$A,0))</f>
        <v>0</v>
      </c>
      <c r="IW1107">
        <f>INDEX('[2]SGU-Solar'!$B:$B, MATCH($A1107, '[2]SGU-Solar'!$A:$A,0))</f>
        <v>0</v>
      </c>
      <c r="IX1107">
        <f>INDEX('[2]SGU-Solar'!$B:$B, MATCH($A1107, '[2]SGU-Solar'!$A:$A,0))</f>
        <v>0</v>
      </c>
      <c r="IY1107">
        <f>INDEX('[2]SGU-Solar'!$B:$B, MATCH($A1107, '[2]SGU-Solar'!$A:$A,0))</f>
        <v>0</v>
      </c>
      <c r="IZ1107">
        <f>INDEX('[2]SGU-Solar'!$B:$B, MATCH($A1107, '[2]SGU-Solar'!$A:$A,0))</f>
        <v>0</v>
      </c>
      <c r="JA1107">
        <f>INDEX('[2]SGU-Solar'!$B:$B, MATCH($A1107, '[2]SGU-Solar'!$A:$A,0))</f>
        <v>0</v>
      </c>
      <c r="JB1107">
        <f>INDEX('[2]SGU-Solar'!$B:$B, MATCH($A1107, '[2]SGU-Solar'!$A:$A,0))</f>
        <v>0</v>
      </c>
      <c r="JC1107">
        <f>INDEX('[2]SGU-Solar'!$B:$B, MATCH($A1107, '[2]SGU-Solar'!$A:$A,0))</f>
        <v>0</v>
      </c>
      <c r="JD1107">
        <f>INDEX('[2]SGU-Solar'!$B:$B, MATCH($A1107, '[2]SGU-Solar'!$A:$A,0))</f>
        <v>0</v>
      </c>
      <c r="JE1107">
        <f>INDEX('[2]SGU-Solar'!$B:$B, MATCH($A1107, '[2]SGU-Solar'!$A:$A,0))</f>
        <v>0</v>
      </c>
      <c r="JF1107">
        <f>INDEX('[2]SGU-Solar'!$B:$B, MATCH($A1107, '[2]SGU-Solar'!$A:$A,0))</f>
        <v>0</v>
      </c>
      <c r="JG1107">
        <f>INDEX('[2]SGU-Solar'!$B:$B, MATCH($A1107, '[2]SGU-Solar'!$A:$A,0))</f>
        <v>0</v>
      </c>
      <c r="JH1107">
        <f>INDEX('[2]SGU-Solar'!$B:$B, MATCH($A1107, '[2]SGU-Solar'!$A:$A,0))</f>
        <v>0</v>
      </c>
      <c r="JI1107">
        <f>INDEX('[2]SGU-Solar'!$B:$B, MATCH($A1107, '[2]SGU-Solar'!$A:$A,0))</f>
        <v>0</v>
      </c>
      <c r="JJ1107">
        <f>INDEX('[2]SGU-Solar'!$B:$B, MATCH($A1107, '[2]SGU-Solar'!$A:$A,0))</f>
        <v>0</v>
      </c>
      <c r="JK1107">
        <f>INDEX('[2]SGU-Solar'!$B:$B, MATCH($A1107, '[2]SGU-Solar'!$A:$A,0))</f>
        <v>0</v>
      </c>
      <c r="JL1107">
        <f>INDEX('[2]SGU-Solar'!$B:$B, MATCH($A1107, '[2]SGU-Solar'!$A:$A,0))</f>
        <v>0</v>
      </c>
      <c r="JM1107">
        <f>INDEX('[2]SGU-Solar'!$B:$B, MATCH($A1107, '[2]SGU-Solar'!$A:$A,0))</f>
        <v>0</v>
      </c>
      <c r="JN1107">
        <f>INDEX('[2]SGU-Solar'!$B:$B, MATCH($A1107, '[2]SGU-Solar'!$A:$A,0))</f>
        <v>0</v>
      </c>
      <c r="JO1107">
        <f>INDEX('[2]SGU-Solar'!$B:$B, MATCH($A1107, '[2]SGU-Solar'!$A:$A,0))</f>
        <v>0</v>
      </c>
      <c r="JP1107">
        <f>INDEX('[2]SGU-Solar'!$B:$B, MATCH($A1107, '[2]SGU-Solar'!$A:$A,0))</f>
        <v>0</v>
      </c>
      <c r="JQ1107">
        <f>INDEX('[2]SGU-Solar'!$B:$B, MATCH($A1107, '[2]SGU-Solar'!$A:$A,0))</f>
        <v>0</v>
      </c>
      <c r="JR1107">
        <f>INDEX('[2]SGU-Solar'!$B:$B, MATCH($A1107, '[2]SGU-Solar'!$A:$A,0))</f>
        <v>0</v>
      </c>
      <c r="JS1107">
        <f>INDEX('[2]SGU-Solar'!$B:$B, MATCH($A1107, '[2]SGU-Solar'!$A:$A,0))</f>
        <v>0</v>
      </c>
      <c r="JT1107">
        <f>INDEX('[2]SGU-Solar'!$B:$B, MATCH($A1107, '[2]SGU-Solar'!$A:$A,0))</f>
        <v>0</v>
      </c>
      <c r="JU1107">
        <f>INDEX('[2]SGU-Solar'!$B:$B, MATCH($A1107, '[2]SGU-Solar'!$A:$A,0))</f>
        <v>0</v>
      </c>
      <c r="JV1107">
        <f>INDEX('[2]SGU-Solar'!$B:$B, MATCH($A1107, '[2]SGU-Solar'!$A:$A,0))</f>
        <v>0</v>
      </c>
      <c r="JW1107">
        <f>INDEX('[2]SGU-Solar'!$B:$B, MATCH($A1107, '[2]SGU-Solar'!$A:$A,0))</f>
        <v>0</v>
      </c>
      <c r="JX1107">
        <f>INDEX('[2]SGU-Solar'!$B:$B, MATCH($A1107, '[2]SGU-Solar'!$A:$A,0))</f>
        <v>0</v>
      </c>
      <c r="JY1107">
        <f>INDEX('[2]SGU-Solar'!$B:$B, MATCH($A1107, '[2]SGU-Solar'!$A:$A,0))</f>
        <v>0</v>
      </c>
      <c r="JZ1107">
        <f>INDEX('[2]SGU-Solar'!$B:$B, MATCH($A1107, '[2]SGU-Solar'!$A:$A,0))</f>
        <v>0</v>
      </c>
    </row>
    <row r="1108" spans="1:286">
      <c r="A1108">
        <v>3483</v>
      </c>
      <c r="B1108" t="s">
        <v>9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1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1</v>
      </c>
      <c r="DC1108">
        <v>0</v>
      </c>
      <c r="DD1108">
        <v>0</v>
      </c>
      <c r="DE1108">
        <v>0</v>
      </c>
      <c r="DF1108">
        <v>2</v>
      </c>
      <c r="DG1108">
        <v>2</v>
      </c>
      <c r="DH1108">
        <v>2</v>
      </c>
      <c r="DI1108">
        <v>6</v>
      </c>
      <c r="DJ1108">
        <v>0</v>
      </c>
      <c r="DK1108">
        <v>0</v>
      </c>
      <c r="DL1108">
        <v>0</v>
      </c>
      <c r="DM1108">
        <v>0</v>
      </c>
      <c r="DN1108">
        <v>1</v>
      </c>
      <c r="DO1108">
        <v>0</v>
      </c>
      <c r="DP1108">
        <f>INDEX('[2]SGU-Solar'!$B:$B, MATCH($A1108, '[2]SGU-Solar'!$A:$A,0))</f>
        <v>0</v>
      </c>
      <c r="DQ1108">
        <f>INDEX('[2]SGU-Solar'!$B:$B, MATCH($A1108, '[2]SGU-Solar'!$A:$A,0))</f>
        <v>0</v>
      </c>
      <c r="DR1108">
        <f>INDEX('[2]SGU-Solar'!$B:$B, MATCH($A1108, '[2]SGU-Solar'!$A:$A,0))</f>
        <v>0</v>
      </c>
      <c r="DS1108">
        <f>INDEX('[2]SGU-Solar'!$B:$B, MATCH($A1108, '[2]SGU-Solar'!$A:$A,0))</f>
        <v>0</v>
      </c>
      <c r="DT1108">
        <f>INDEX('[2]SGU-Solar'!$B:$B, MATCH($A1108, '[2]SGU-Solar'!$A:$A,0))</f>
        <v>0</v>
      </c>
      <c r="DU1108">
        <f>INDEX('[2]SGU-Solar'!$B:$B, MATCH($A1108, '[2]SGU-Solar'!$A:$A,0))</f>
        <v>0</v>
      </c>
      <c r="DV1108">
        <f>INDEX('[2]SGU-Solar'!$B:$B, MATCH($A1108, '[2]SGU-Solar'!$A:$A,0))</f>
        <v>0</v>
      </c>
      <c r="DW1108">
        <f>INDEX('[2]SGU-Solar'!$B:$B, MATCH($A1108, '[2]SGU-Solar'!$A:$A,0))</f>
        <v>0</v>
      </c>
      <c r="DX1108">
        <f>INDEX('[2]SGU-Solar'!$B:$B, MATCH($A1108, '[2]SGU-Solar'!$A:$A,0))</f>
        <v>0</v>
      </c>
      <c r="DY1108">
        <f>INDEX('[2]SGU-Solar'!$B:$B, MATCH($A1108, '[2]SGU-Solar'!$A:$A,0))</f>
        <v>0</v>
      </c>
      <c r="DZ1108">
        <f>INDEX('[2]SGU-Solar'!$B:$B, MATCH($A1108, '[2]SGU-Solar'!$A:$A,0))</f>
        <v>0</v>
      </c>
      <c r="EA1108">
        <f>INDEX('[2]SGU-Solar'!$B:$B, MATCH($A1108, '[2]SGU-Solar'!$A:$A,0))</f>
        <v>0</v>
      </c>
      <c r="EB1108">
        <f>INDEX('[2]SGU-Solar'!$B:$B, MATCH($A1108, '[2]SGU-Solar'!$A:$A,0))</f>
        <v>0</v>
      </c>
      <c r="EC1108">
        <f>INDEX('[2]SGU-Solar'!$B:$B, MATCH($A1108, '[2]SGU-Solar'!$A:$A,0))</f>
        <v>0</v>
      </c>
      <c r="ED1108">
        <f>INDEX('[2]SGU-Solar'!$B:$B, MATCH($A1108, '[2]SGU-Solar'!$A:$A,0))</f>
        <v>0</v>
      </c>
      <c r="EE1108">
        <f>INDEX('[2]SGU-Solar'!$B:$B, MATCH($A1108, '[2]SGU-Solar'!$A:$A,0))</f>
        <v>0</v>
      </c>
      <c r="EF1108">
        <f>INDEX('[2]SGU-Solar'!$B:$B, MATCH($A1108, '[2]SGU-Solar'!$A:$A,0))</f>
        <v>0</v>
      </c>
      <c r="EG1108">
        <f>INDEX('[2]SGU-Solar'!$S:$S, MATCH($A1108, '[2]SGU-Solar'!$A:$A,0))</f>
        <v>2</v>
      </c>
      <c r="EH1108">
        <f>INDEX('[2]SGU-Solar'!$S:$S, MATCH($A1108, '[2]SGU-Solar'!$A:$A,0))</f>
        <v>2</v>
      </c>
      <c r="EI1108">
        <f>INDEX('[2]SGU-Solar'!$S:$S, MATCH($A1108, '[2]SGU-Solar'!$A:$A,0))</f>
        <v>2</v>
      </c>
      <c r="EJ1108">
        <f>INDEX('[2]SGU-Solar'!$S:$S, MATCH($A1108, '[2]SGU-Solar'!$A:$A,0))</f>
        <v>2</v>
      </c>
      <c r="EK1108">
        <f>INDEX('[2]SGU-Solar'!$S:$S, MATCH($A1108, '[2]SGU-Solar'!$A:$A,0))</f>
        <v>2</v>
      </c>
      <c r="EL1108">
        <f>INDEX('[2]SGU-Solar'!$S:$S, MATCH($A1108, '[2]SGU-Solar'!$A:$A,0))</f>
        <v>2</v>
      </c>
      <c r="EM1108">
        <f>INDEX('[2]SGU-Solar'!$S:$S, MATCH($A1108, '[2]SGU-Solar'!$A:$A,0))</f>
        <v>2</v>
      </c>
      <c r="EN1108">
        <f>INDEX('[2]SGU-Solar'!$S:$S, MATCH($A1108, '[2]SGU-Solar'!$A:$A,0))</f>
        <v>2</v>
      </c>
      <c r="EO1108">
        <f>INDEX('[2]SGU-Solar'!$S:$S, MATCH($A1108, '[2]SGU-Solar'!$A:$A,0))</f>
        <v>2</v>
      </c>
      <c r="EP1108">
        <f>INDEX('[2]SGU-Solar'!$S:$S, MATCH($A1108, '[2]SGU-Solar'!$A:$A,0))</f>
        <v>2</v>
      </c>
      <c r="EQ1108">
        <f>INDEX('[2]SGU-Solar'!$S:$S, MATCH($A1108, '[2]SGU-Solar'!$A:$A,0))</f>
        <v>2</v>
      </c>
      <c r="ER1108">
        <f>INDEX('[2]SGU-Solar'!$S:$S, MATCH($A1108, '[2]SGU-Solar'!$A:$A,0))</f>
        <v>2</v>
      </c>
      <c r="ES1108">
        <f>INDEX('[2]SGU-Solar'!$S:$S, MATCH($A1108, '[2]SGU-Solar'!$A:$A,0))</f>
        <v>2</v>
      </c>
      <c r="ET1108">
        <f>INDEX('[2]SGU-Solar'!$S:$S, MATCH($A1108, '[2]SGU-Solar'!$A:$A,0))</f>
        <v>2</v>
      </c>
      <c r="EU1108">
        <f>INDEX('[2]SGU-Solar'!$S:$S, MATCH($A1108, '[2]SGU-Solar'!$A:$A,0))</f>
        <v>2</v>
      </c>
      <c r="EV1108">
        <f>INDEX('[2]SGU-Solar'!$S:$S, MATCH($A1108, '[2]SGU-Solar'!$A:$A,0))</f>
        <v>2</v>
      </c>
      <c r="EW1108">
        <f>INDEX('[2]SGU-Solar'!$S:$S, MATCH($A1108, '[2]SGU-Solar'!$A:$A,0))</f>
        <v>2</v>
      </c>
      <c r="EX1108">
        <f>INDEX('[2]SGU-Solar'!$S:$S, MATCH($A1108, '[2]SGU-Solar'!$A:$A,0))</f>
        <v>2</v>
      </c>
      <c r="EY1108">
        <f>INDEX('[2]SGU-Solar'!$S:$S, MATCH($A1108, '[2]SGU-Solar'!$A:$A,0))</f>
        <v>2</v>
      </c>
      <c r="EZ1108">
        <f>INDEX('[2]SGU-Solar'!$S:$S, MATCH($A1108, '[2]SGU-Solar'!$A:$A,0))</f>
        <v>2</v>
      </c>
      <c r="FA1108">
        <f>INDEX('[2]SGU-Solar'!$S:$S, MATCH($A1108, '[2]SGU-Solar'!$A:$A,0))</f>
        <v>2</v>
      </c>
      <c r="FB1108">
        <f>INDEX('[2]SGU-Solar'!$S:$S, MATCH($A1108, '[2]SGU-Solar'!$A:$A,0))</f>
        <v>2</v>
      </c>
      <c r="FC1108">
        <f>INDEX('[2]SGU-Solar'!$S:$S, MATCH($A1108, '[2]SGU-Solar'!$A:$A,0))</f>
        <v>2</v>
      </c>
      <c r="FD1108">
        <f>INDEX('[2]SGU-Solar'!$S:$S, MATCH($A1108, '[2]SGU-Solar'!$A:$A,0))</f>
        <v>2</v>
      </c>
      <c r="FE1108">
        <f>INDEX('[2]SGU-Solar'!$S:$S, MATCH($A1108, '[2]SGU-Solar'!$A:$A,0))</f>
        <v>2</v>
      </c>
      <c r="FF1108">
        <f>INDEX('[2]SGU-Solar'!$S:$S, MATCH($A1108, '[2]SGU-Solar'!$A:$A,0))</f>
        <v>2</v>
      </c>
      <c r="FG1108">
        <f>INDEX('[2]SGU-Solar'!$S:$S, MATCH($A1108, '[2]SGU-Solar'!$A:$A,0))</f>
        <v>2</v>
      </c>
      <c r="FH1108">
        <f>INDEX('[2]SGU-Solar'!$S:$S, MATCH($A1108, '[2]SGU-Solar'!$A:$A,0))</f>
        <v>2</v>
      </c>
      <c r="FI1108">
        <f>INDEX('[2]SGU-Solar'!$S:$S, MATCH($A1108, '[2]SGU-Solar'!$A:$A,0))</f>
        <v>2</v>
      </c>
      <c r="FJ1108">
        <f>INDEX('[2]SGU-Solar'!$B:$B, MATCH($A1108, '[2]SGU-Solar'!$A:$A,0))</f>
        <v>0</v>
      </c>
      <c r="FK1108">
        <f>INDEX('[2]SGU-Solar'!$B:$B, MATCH($A1108, '[2]SGU-Solar'!$A:$A,0))</f>
        <v>0</v>
      </c>
      <c r="FL1108">
        <f>INDEX('[2]SGU-Solar'!$B:$B, MATCH($A1108, '[2]SGU-Solar'!$A:$A,0))</f>
        <v>0</v>
      </c>
      <c r="FM1108">
        <f>INDEX('[2]SGU-Solar'!$B:$B, MATCH($A1108, '[2]SGU-Solar'!$A:$A,0))</f>
        <v>0</v>
      </c>
      <c r="FN1108">
        <f>INDEX('[2]SGU-Solar'!$B:$B, MATCH($A1108, '[2]SGU-Solar'!$A:$A,0))</f>
        <v>0</v>
      </c>
      <c r="FO1108">
        <f>INDEX('[2]SGU-Solar'!$B:$B, MATCH($A1108, '[2]SGU-Solar'!$A:$A,0))</f>
        <v>0</v>
      </c>
      <c r="FP1108">
        <f>INDEX('[2]SGU-Solar'!$B:$B, MATCH($A1108, '[2]SGU-Solar'!$A:$A,0))</f>
        <v>0</v>
      </c>
      <c r="FQ1108">
        <f>INDEX('[2]SGU-Solar'!$B:$B, MATCH($A1108, '[2]SGU-Solar'!$A:$A,0))</f>
        <v>0</v>
      </c>
      <c r="FR1108">
        <f>INDEX('[2]SGU-Solar'!$B:$B, MATCH($A1108, '[2]SGU-Solar'!$A:$A,0))</f>
        <v>0</v>
      </c>
      <c r="FS1108">
        <f>INDEX('[2]SGU-Solar'!$B:$B, MATCH($A1108, '[2]SGU-Solar'!$A:$A,0))</f>
        <v>0</v>
      </c>
      <c r="FT1108">
        <f>INDEX('[2]SGU-Solar'!$B:$B, MATCH($A1108, '[2]SGU-Solar'!$A:$A,0))</f>
        <v>0</v>
      </c>
      <c r="FU1108">
        <f>INDEX('[2]SGU-Solar'!$B:$B, MATCH($A1108, '[2]SGU-Solar'!$A:$A,0))</f>
        <v>0</v>
      </c>
      <c r="FV1108">
        <f>INDEX('[2]SGU-Solar'!$B:$B, MATCH($A1108, '[2]SGU-Solar'!$A:$A,0))</f>
        <v>0</v>
      </c>
      <c r="FW1108">
        <f>INDEX('[2]SGU-Solar'!$B:$B, MATCH($A1108, '[2]SGU-Solar'!$A:$A,0))</f>
        <v>0</v>
      </c>
      <c r="FX1108">
        <f>INDEX('[2]SGU-Solar'!$B:$B, MATCH($A1108, '[2]SGU-Solar'!$A:$A,0))</f>
        <v>0</v>
      </c>
      <c r="FY1108">
        <f>INDEX('[2]SGU-Solar'!$B:$B, MATCH($A1108, '[2]SGU-Solar'!$A:$A,0))</f>
        <v>0</v>
      </c>
      <c r="FZ1108">
        <f>INDEX('[2]SGU-Solar'!$B:$B, MATCH($A1108, '[2]SGU-Solar'!$A:$A,0))</f>
        <v>0</v>
      </c>
      <c r="GA1108">
        <f>INDEX('[2]SGU-Solar'!$B:$B, MATCH($A1108, '[2]SGU-Solar'!$A:$A,0))</f>
        <v>0</v>
      </c>
      <c r="GB1108">
        <f>INDEX('[2]SGU-Solar'!$B:$B, MATCH($A1108, '[2]SGU-Solar'!$A:$A,0))</f>
        <v>0</v>
      </c>
      <c r="GC1108">
        <f>INDEX('[2]SGU-Solar'!$B:$B, MATCH($A1108, '[2]SGU-Solar'!$A:$A,0))</f>
        <v>0</v>
      </c>
      <c r="GD1108">
        <f>INDEX('[2]SGU-Solar'!$B:$B, MATCH($A1108, '[2]SGU-Solar'!$A:$A,0))</f>
        <v>0</v>
      </c>
      <c r="GE1108">
        <f>INDEX('[2]SGU-Solar'!$B:$B, MATCH($A1108, '[2]SGU-Solar'!$A:$A,0))</f>
        <v>0</v>
      </c>
      <c r="GF1108">
        <f>INDEX('[2]SGU-Solar'!$B:$B, MATCH($A1108, '[2]SGU-Solar'!$A:$A,0))</f>
        <v>0</v>
      </c>
      <c r="GG1108">
        <f>INDEX('[2]SGU-Solar'!$B:$B, MATCH($A1108, '[2]SGU-Solar'!$A:$A,0))</f>
        <v>0</v>
      </c>
      <c r="GH1108">
        <f>INDEX('[2]SGU-Solar'!$B:$B, MATCH($A1108, '[2]SGU-Solar'!$A:$A,0))</f>
        <v>0</v>
      </c>
      <c r="GI1108">
        <f>INDEX('[2]SGU-Solar'!$B:$B, MATCH($A1108, '[2]SGU-Solar'!$A:$A,0))</f>
        <v>0</v>
      </c>
      <c r="GJ1108">
        <f>INDEX('[2]SGU-Solar'!$B:$B, MATCH($A1108, '[2]SGU-Solar'!$A:$A,0))</f>
        <v>0</v>
      </c>
      <c r="GK1108">
        <f>INDEX('[2]SGU-Solar'!$B:$B, MATCH($A1108, '[2]SGU-Solar'!$A:$A,0))</f>
        <v>0</v>
      </c>
      <c r="GL1108">
        <f>INDEX('[2]SGU-Solar'!$B:$B, MATCH($A1108, '[2]SGU-Solar'!$A:$A,0))</f>
        <v>0</v>
      </c>
      <c r="GM1108">
        <f>INDEX('[2]SGU-Solar'!$B:$B, MATCH($A1108, '[2]SGU-Solar'!$A:$A,0))</f>
        <v>0</v>
      </c>
      <c r="GN1108">
        <f>INDEX('[2]SGU-Solar'!$B:$B, MATCH($A1108, '[2]SGU-Solar'!$A:$A,0))</f>
        <v>0</v>
      </c>
      <c r="GO1108">
        <f>INDEX('[2]SGU-Solar'!$B:$B, MATCH($A1108, '[2]SGU-Solar'!$A:$A,0))</f>
        <v>0</v>
      </c>
      <c r="GP1108">
        <f>INDEX('[2]SGU-Solar'!$B:$B, MATCH($A1108, '[2]SGU-Solar'!$A:$A,0))</f>
        <v>0</v>
      </c>
      <c r="GQ1108">
        <f>INDEX('[2]SGU-Solar'!$B:$B, MATCH($A1108, '[2]SGU-Solar'!$A:$A,0))</f>
        <v>0</v>
      </c>
      <c r="GR1108">
        <f>INDEX('[2]SGU-Solar'!$B:$B, MATCH($A1108, '[2]SGU-Solar'!$A:$A,0))</f>
        <v>0</v>
      </c>
      <c r="GS1108">
        <f>INDEX('[2]SGU-Solar'!$B:$B, MATCH($A1108, '[2]SGU-Solar'!$A:$A,0))</f>
        <v>0</v>
      </c>
      <c r="GT1108">
        <f>INDEX('[2]SGU-Solar'!$B:$B, MATCH($A1108, '[2]SGU-Solar'!$A:$A,0))</f>
        <v>0</v>
      </c>
      <c r="GU1108">
        <f>INDEX('[2]SGU-Solar'!$B:$B, MATCH($A1108, '[2]SGU-Solar'!$A:$A,0))</f>
        <v>0</v>
      </c>
      <c r="GV1108">
        <f>INDEX('[2]SGU-Solar'!$B:$B, MATCH($A1108, '[2]SGU-Solar'!$A:$A,0))</f>
        <v>0</v>
      </c>
      <c r="GW1108">
        <f>INDEX('[2]SGU-Solar'!$B:$B, MATCH($A1108, '[2]SGU-Solar'!$A:$A,0))</f>
        <v>0</v>
      </c>
      <c r="GX1108">
        <f>INDEX('[2]SGU-Solar'!$B:$B, MATCH($A1108, '[2]SGU-Solar'!$A:$A,0))</f>
        <v>0</v>
      </c>
      <c r="GY1108">
        <f>INDEX('[2]SGU-Solar'!$B:$B, MATCH($A1108, '[2]SGU-Solar'!$A:$A,0))</f>
        <v>0</v>
      </c>
      <c r="GZ1108">
        <f>INDEX('[2]SGU-Solar'!$B:$B, MATCH($A1108, '[2]SGU-Solar'!$A:$A,0))</f>
        <v>0</v>
      </c>
      <c r="HA1108">
        <f>INDEX('[2]SGU-Solar'!$B:$B, MATCH($A1108, '[2]SGU-Solar'!$A:$A,0))</f>
        <v>0</v>
      </c>
      <c r="HB1108">
        <f>INDEX('[2]SGU-Solar'!$B:$B, MATCH($A1108, '[2]SGU-Solar'!$A:$A,0))</f>
        <v>0</v>
      </c>
      <c r="HC1108">
        <f>INDEX('[2]SGU-Solar'!$B:$B, MATCH($A1108, '[2]SGU-Solar'!$A:$A,0))</f>
        <v>0</v>
      </c>
      <c r="HD1108">
        <f>INDEX('[2]SGU-Solar'!$B:$B, MATCH($A1108, '[2]SGU-Solar'!$A:$A,0))</f>
        <v>0</v>
      </c>
      <c r="HE1108">
        <f>INDEX('[2]SGU-Solar'!$B:$B, MATCH($A1108, '[2]SGU-Solar'!$A:$A,0))</f>
        <v>0</v>
      </c>
      <c r="HF1108">
        <f>INDEX('[2]SGU-Solar'!$B:$B, MATCH($A1108, '[2]SGU-Solar'!$A:$A,0))</f>
        <v>0</v>
      </c>
      <c r="HG1108">
        <f>INDEX('[2]SGU-Solar'!$B:$B, MATCH($A1108, '[2]SGU-Solar'!$A:$A,0))</f>
        <v>0</v>
      </c>
      <c r="HH1108">
        <f>INDEX('[2]SGU-Solar'!$B:$B, MATCH($A1108, '[2]SGU-Solar'!$A:$A,0))</f>
        <v>0</v>
      </c>
      <c r="HI1108">
        <f>INDEX('[2]SGU-Solar'!$B:$B, MATCH($A1108, '[2]SGU-Solar'!$A:$A,0))</f>
        <v>0</v>
      </c>
      <c r="HJ1108">
        <f>INDEX('[2]SGU-Solar'!$B:$B, MATCH($A1108, '[2]SGU-Solar'!$A:$A,0))</f>
        <v>0</v>
      </c>
      <c r="HK1108">
        <f>INDEX('[2]SGU-Solar'!$B:$B, MATCH($A1108, '[2]SGU-Solar'!$A:$A,0))</f>
        <v>0</v>
      </c>
      <c r="HL1108">
        <f>INDEX('[2]SGU-Solar'!$B:$B, MATCH($A1108, '[2]SGU-Solar'!$A:$A,0))</f>
        <v>0</v>
      </c>
      <c r="HM1108">
        <f>INDEX('[2]SGU-Solar'!$B:$B, MATCH($A1108, '[2]SGU-Solar'!$A:$A,0))</f>
        <v>0</v>
      </c>
      <c r="HN1108">
        <f>INDEX('[2]SGU-Solar'!$B:$B, MATCH($A1108, '[2]SGU-Solar'!$A:$A,0))</f>
        <v>0</v>
      </c>
      <c r="HO1108">
        <f>INDEX('[2]SGU-Solar'!$B:$B, MATCH($A1108, '[2]SGU-Solar'!$A:$A,0))</f>
        <v>0</v>
      </c>
      <c r="HP1108">
        <f>INDEX('[2]SGU-Solar'!$B:$B, MATCH($A1108, '[2]SGU-Solar'!$A:$A,0))</f>
        <v>0</v>
      </c>
      <c r="HQ1108">
        <f>INDEX('[2]SGU-Solar'!$B:$B, MATCH($A1108, '[2]SGU-Solar'!$A:$A,0))</f>
        <v>0</v>
      </c>
      <c r="HR1108">
        <f>INDEX('[2]SGU-Solar'!$B:$B, MATCH($A1108, '[2]SGU-Solar'!$A:$A,0))</f>
        <v>0</v>
      </c>
      <c r="HS1108">
        <f>INDEX('[2]SGU-Solar'!$B:$B, MATCH($A1108, '[2]SGU-Solar'!$A:$A,0))</f>
        <v>0</v>
      </c>
      <c r="HT1108">
        <f>INDEX('[2]SGU-Solar'!$B:$B, MATCH($A1108, '[2]SGU-Solar'!$A:$A,0))</f>
        <v>0</v>
      </c>
      <c r="HU1108">
        <f>INDEX('[2]SGU-Solar'!$B:$B, MATCH($A1108, '[2]SGU-Solar'!$A:$A,0))</f>
        <v>0</v>
      </c>
      <c r="HV1108">
        <f>INDEX('[2]SGU-Solar'!$B:$B, MATCH($A1108, '[2]SGU-Solar'!$A:$A,0))</f>
        <v>0</v>
      </c>
      <c r="HW1108">
        <f>INDEX('[2]SGU-Solar'!$B:$B, MATCH($A1108, '[2]SGU-Solar'!$A:$A,0))</f>
        <v>0</v>
      </c>
      <c r="HX1108">
        <f>INDEX('[2]SGU-Solar'!$B:$B, MATCH($A1108, '[2]SGU-Solar'!$A:$A,0))</f>
        <v>0</v>
      </c>
      <c r="HY1108">
        <f>INDEX('[2]SGU-Solar'!$B:$B, MATCH($A1108, '[2]SGU-Solar'!$A:$A,0))</f>
        <v>0</v>
      </c>
      <c r="HZ1108">
        <f>INDEX('[2]SGU-Solar'!$B:$B, MATCH($A1108, '[2]SGU-Solar'!$A:$A,0))</f>
        <v>0</v>
      </c>
      <c r="IA1108">
        <f>INDEX('[2]SGU-Solar'!$B:$B, MATCH($A1108, '[2]SGU-Solar'!$A:$A,0))</f>
        <v>0</v>
      </c>
      <c r="IB1108">
        <f>INDEX('[2]SGU-Solar'!$B:$B, MATCH($A1108, '[2]SGU-Solar'!$A:$A,0))</f>
        <v>0</v>
      </c>
      <c r="IC1108">
        <f>INDEX('[2]SGU-Solar'!$B:$B, MATCH($A1108, '[2]SGU-Solar'!$A:$A,0))</f>
        <v>0</v>
      </c>
      <c r="ID1108">
        <f>INDEX('[2]SGU-Solar'!$B:$B, MATCH($A1108, '[2]SGU-Solar'!$A:$A,0))</f>
        <v>0</v>
      </c>
      <c r="IE1108">
        <f>INDEX('[2]SGU-Solar'!$B:$B, MATCH($A1108, '[2]SGU-Solar'!$A:$A,0))</f>
        <v>0</v>
      </c>
      <c r="IF1108">
        <f>INDEX('[2]SGU-Solar'!$B:$B, MATCH($A1108, '[2]SGU-Solar'!$A:$A,0))</f>
        <v>0</v>
      </c>
      <c r="IG1108">
        <f>INDEX('[2]SGU-Solar'!$B:$B, MATCH($A1108, '[2]SGU-Solar'!$A:$A,0))</f>
        <v>0</v>
      </c>
      <c r="IH1108">
        <f>INDEX('[2]SGU-Solar'!$B:$B, MATCH($A1108, '[2]SGU-Solar'!$A:$A,0))</f>
        <v>0</v>
      </c>
      <c r="II1108">
        <f>INDEX('[2]SGU-Solar'!$B:$B, MATCH($A1108, '[2]SGU-Solar'!$A:$A,0))</f>
        <v>0</v>
      </c>
      <c r="IJ1108">
        <f>INDEX('[2]SGU-Solar'!$B:$B, MATCH($A1108, '[2]SGU-Solar'!$A:$A,0))</f>
        <v>0</v>
      </c>
      <c r="IK1108">
        <f>INDEX('[2]SGU-Solar'!$B:$B, MATCH($A1108, '[2]SGU-Solar'!$A:$A,0))</f>
        <v>0</v>
      </c>
      <c r="IL1108">
        <f>INDEX('[2]SGU-Solar'!$B:$B, MATCH($A1108, '[2]SGU-Solar'!$A:$A,0))</f>
        <v>0</v>
      </c>
      <c r="IM1108">
        <f>INDEX('[2]SGU-Solar'!$B:$B, MATCH($A1108, '[2]SGU-Solar'!$A:$A,0))</f>
        <v>0</v>
      </c>
      <c r="IN1108">
        <f>INDEX('[2]SGU-Solar'!$B:$B, MATCH($A1108, '[2]SGU-Solar'!$A:$A,0))</f>
        <v>0</v>
      </c>
      <c r="IO1108">
        <f>INDEX('[2]SGU-Solar'!$B:$B, MATCH($A1108, '[2]SGU-Solar'!$A:$A,0))</f>
        <v>0</v>
      </c>
      <c r="IP1108">
        <f>INDEX('[2]SGU-Solar'!$B:$B, MATCH($A1108, '[2]SGU-Solar'!$A:$A,0))</f>
        <v>0</v>
      </c>
      <c r="IQ1108">
        <f>INDEX('[2]SGU-Solar'!$B:$B, MATCH($A1108, '[2]SGU-Solar'!$A:$A,0))</f>
        <v>0</v>
      </c>
      <c r="IR1108">
        <f>INDEX('[2]SGU-Solar'!$B:$B, MATCH($A1108, '[2]SGU-Solar'!$A:$A,0))</f>
        <v>0</v>
      </c>
      <c r="IS1108">
        <f>INDEX('[2]SGU-Solar'!$B:$B, MATCH($A1108, '[2]SGU-Solar'!$A:$A,0))</f>
        <v>0</v>
      </c>
      <c r="IT1108">
        <f>INDEX('[2]SGU-Solar'!$B:$B, MATCH($A1108, '[2]SGU-Solar'!$A:$A,0))</f>
        <v>0</v>
      </c>
      <c r="IU1108">
        <f>INDEX('[2]SGU-Solar'!$B:$B, MATCH($A1108, '[2]SGU-Solar'!$A:$A,0))</f>
        <v>0</v>
      </c>
      <c r="IV1108">
        <f>INDEX('[2]SGU-Solar'!$B:$B, MATCH($A1108, '[2]SGU-Solar'!$A:$A,0))</f>
        <v>0</v>
      </c>
      <c r="IW1108">
        <f>INDEX('[2]SGU-Solar'!$B:$B, MATCH($A1108, '[2]SGU-Solar'!$A:$A,0))</f>
        <v>0</v>
      </c>
      <c r="IX1108">
        <f>INDEX('[2]SGU-Solar'!$B:$B, MATCH($A1108, '[2]SGU-Solar'!$A:$A,0))</f>
        <v>0</v>
      </c>
      <c r="IY1108">
        <f>INDEX('[2]SGU-Solar'!$B:$B, MATCH($A1108, '[2]SGU-Solar'!$A:$A,0))</f>
        <v>0</v>
      </c>
      <c r="IZ1108">
        <f>INDEX('[2]SGU-Solar'!$B:$B, MATCH($A1108, '[2]SGU-Solar'!$A:$A,0))</f>
        <v>0</v>
      </c>
      <c r="JA1108">
        <f>INDEX('[2]SGU-Solar'!$B:$B, MATCH($A1108, '[2]SGU-Solar'!$A:$A,0))</f>
        <v>0</v>
      </c>
      <c r="JB1108">
        <f>INDEX('[2]SGU-Solar'!$B:$B, MATCH($A1108, '[2]SGU-Solar'!$A:$A,0))</f>
        <v>0</v>
      </c>
      <c r="JC1108">
        <f>INDEX('[2]SGU-Solar'!$B:$B, MATCH($A1108, '[2]SGU-Solar'!$A:$A,0))</f>
        <v>0</v>
      </c>
      <c r="JD1108">
        <f>INDEX('[2]SGU-Solar'!$B:$B, MATCH($A1108, '[2]SGU-Solar'!$A:$A,0))</f>
        <v>0</v>
      </c>
      <c r="JE1108">
        <f>INDEX('[2]SGU-Solar'!$B:$B, MATCH($A1108, '[2]SGU-Solar'!$A:$A,0))</f>
        <v>0</v>
      </c>
      <c r="JF1108">
        <f>INDEX('[2]SGU-Solar'!$B:$B, MATCH($A1108, '[2]SGU-Solar'!$A:$A,0))</f>
        <v>0</v>
      </c>
      <c r="JG1108">
        <f>INDEX('[2]SGU-Solar'!$B:$B, MATCH($A1108, '[2]SGU-Solar'!$A:$A,0))</f>
        <v>0</v>
      </c>
      <c r="JH1108">
        <f>INDEX('[2]SGU-Solar'!$B:$B, MATCH($A1108, '[2]SGU-Solar'!$A:$A,0))</f>
        <v>0</v>
      </c>
      <c r="JI1108">
        <f>INDEX('[2]SGU-Solar'!$B:$B, MATCH($A1108, '[2]SGU-Solar'!$A:$A,0))</f>
        <v>0</v>
      </c>
      <c r="JJ1108">
        <f>INDEX('[2]SGU-Solar'!$B:$B, MATCH($A1108, '[2]SGU-Solar'!$A:$A,0))</f>
        <v>0</v>
      </c>
      <c r="JK1108">
        <f>INDEX('[2]SGU-Solar'!$B:$B, MATCH($A1108, '[2]SGU-Solar'!$A:$A,0))</f>
        <v>0</v>
      </c>
      <c r="JL1108">
        <f>INDEX('[2]SGU-Solar'!$B:$B, MATCH($A1108, '[2]SGU-Solar'!$A:$A,0))</f>
        <v>0</v>
      </c>
      <c r="JM1108">
        <f>INDEX('[2]SGU-Solar'!$B:$B, MATCH($A1108, '[2]SGU-Solar'!$A:$A,0))</f>
        <v>0</v>
      </c>
      <c r="JN1108">
        <f>INDEX('[2]SGU-Solar'!$B:$B, MATCH($A1108, '[2]SGU-Solar'!$A:$A,0))</f>
        <v>0</v>
      </c>
      <c r="JO1108">
        <f>INDEX('[2]SGU-Solar'!$B:$B, MATCH($A1108, '[2]SGU-Solar'!$A:$A,0))</f>
        <v>0</v>
      </c>
      <c r="JP1108">
        <f>INDEX('[2]SGU-Solar'!$B:$B, MATCH($A1108, '[2]SGU-Solar'!$A:$A,0))</f>
        <v>0</v>
      </c>
      <c r="JQ1108">
        <f>INDEX('[2]SGU-Solar'!$B:$B, MATCH($A1108, '[2]SGU-Solar'!$A:$A,0))</f>
        <v>0</v>
      </c>
      <c r="JR1108">
        <f>INDEX('[2]SGU-Solar'!$B:$B, MATCH($A1108, '[2]SGU-Solar'!$A:$A,0))</f>
        <v>0</v>
      </c>
      <c r="JS1108">
        <f>INDEX('[2]SGU-Solar'!$B:$B, MATCH($A1108, '[2]SGU-Solar'!$A:$A,0))</f>
        <v>0</v>
      </c>
      <c r="JT1108">
        <f>INDEX('[2]SGU-Solar'!$B:$B, MATCH($A1108, '[2]SGU-Solar'!$A:$A,0))</f>
        <v>0</v>
      </c>
      <c r="JU1108">
        <f>INDEX('[2]SGU-Solar'!$B:$B, MATCH($A1108, '[2]SGU-Solar'!$A:$A,0))</f>
        <v>0</v>
      </c>
      <c r="JV1108">
        <f>INDEX('[2]SGU-Solar'!$B:$B, MATCH($A1108, '[2]SGU-Solar'!$A:$A,0))</f>
        <v>0</v>
      </c>
      <c r="JW1108">
        <f>INDEX('[2]SGU-Solar'!$B:$B, MATCH($A1108, '[2]SGU-Solar'!$A:$A,0))</f>
        <v>0</v>
      </c>
      <c r="JX1108">
        <f>INDEX('[2]SGU-Solar'!$B:$B, MATCH($A1108, '[2]SGU-Solar'!$A:$A,0))</f>
        <v>0</v>
      </c>
      <c r="JY1108">
        <f>INDEX('[2]SGU-Solar'!$B:$B, MATCH($A1108, '[2]SGU-Solar'!$A:$A,0))</f>
        <v>0</v>
      </c>
      <c r="JZ1108">
        <f>INDEX('[2]SGU-Solar'!$B:$B, MATCH($A1108, '[2]SGU-Solar'!$A:$A,0))</f>
        <v>0</v>
      </c>
    </row>
    <row r="1109" spans="1:286">
      <c r="A1109">
        <v>3485</v>
      </c>
      <c r="B1109" t="s">
        <v>9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1</v>
      </c>
      <c r="DH1109">
        <v>1</v>
      </c>
      <c r="DI1109">
        <v>0</v>
      </c>
      <c r="DJ1109">
        <v>0</v>
      </c>
      <c r="DK1109">
        <v>0</v>
      </c>
      <c r="DL1109">
        <v>0</v>
      </c>
      <c r="DM1109">
        <v>2</v>
      </c>
      <c r="DN1109">
        <v>0</v>
      </c>
      <c r="DO1109">
        <v>0</v>
      </c>
      <c r="DP1109">
        <f>INDEX('[2]SGU-Solar'!$B:$B, MATCH($A1109, '[2]SGU-Solar'!$A:$A,0))</f>
        <v>0</v>
      </c>
      <c r="DQ1109">
        <f>INDEX('[2]SGU-Solar'!$B:$B, MATCH($A1109, '[2]SGU-Solar'!$A:$A,0))</f>
        <v>0</v>
      </c>
      <c r="DR1109">
        <f>INDEX('[2]SGU-Solar'!$B:$B, MATCH($A1109, '[2]SGU-Solar'!$A:$A,0))</f>
        <v>0</v>
      </c>
      <c r="DS1109">
        <f>INDEX('[2]SGU-Solar'!$B:$B, MATCH($A1109, '[2]SGU-Solar'!$A:$A,0))</f>
        <v>0</v>
      </c>
      <c r="DT1109">
        <f>INDEX('[2]SGU-Solar'!$B:$B, MATCH($A1109, '[2]SGU-Solar'!$A:$A,0))</f>
        <v>0</v>
      </c>
      <c r="DU1109">
        <f>INDEX('[2]SGU-Solar'!$B:$B, MATCH($A1109, '[2]SGU-Solar'!$A:$A,0))</f>
        <v>0</v>
      </c>
      <c r="DV1109">
        <f>INDEX('[2]SGU-Solar'!$B:$B, MATCH($A1109, '[2]SGU-Solar'!$A:$A,0))</f>
        <v>0</v>
      </c>
      <c r="DW1109">
        <f>INDEX('[2]SGU-Solar'!$B:$B, MATCH($A1109, '[2]SGU-Solar'!$A:$A,0))</f>
        <v>0</v>
      </c>
      <c r="DX1109">
        <f>INDEX('[2]SGU-Solar'!$B:$B, MATCH($A1109, '[2]SGU-Solar'!$A:$A,0))</f>
        <v>0</v>
      </c>
      <c r="DY1109">
        <f>INDEX('[2]SGU-Solar'!$B:$B, MATCH($A1109, '[2]SGU-Solar'!$A:$A,0))</f>
        <v>0</v>
      </c>
      <c r="DZ1109">
        <f>INDEX('[2]SGU-Solar'!$B:$B, MATCH($A1109, '[2]SGU-Solar'!$A:$A,0))</f>
        <v>0</v>
      </c>
      <c r="EA1109">
        <f>INDEX('[2]SGU-Solar'!$B:$B, MATCH($A1109, '[2]SGU-Solar'!$A:$A,0))</f>
        <v>0</v>
      </c>
      <c r="EB1109">
        <f>INDEX('[2]SGU-Solar'!$B:$B, MATCH($A1109, '[2]SGU-Solar'!$A:$A,0))</f>
        <v>0</v>
      </c>
      <c r="EC1109">
        <f>INDEX('[2]SGU-Solar'!$B:$B, MATCH($A1109, '[2]SGU-Solar'!$A:$A,0))</f>
        <v>0</v>
      </c>
      <c r="ED1109">
        <f>INDEX('[2]SGU-Solar'!$B:$B, MATCH($A1109, '[2]SGU-Solar'!$A:$A,0))</f>
        <v>0</v>
      </c>
      <c r="EE1109">
        <f>INDEX('[2]SGU-Solar'!$B:$B, MATCH($A1109, '[2]SGU-Solar'!$A:$A,0))</f>
        <v>0</v>
      </c>
      <c r="EF1109">
        <f>INDEX('[2]SGU-Solar'!$B:$B, MATCH($A1109, '[2]SGU-Solar'!$A:$A,0))</f>
        <v>0</v>
      </c>
      <c r="EG1109">
        <f>INDEX('[2]SGU-Solar'!$S:$S, MATCH($A1109, '[2]SGU-Solar'!$A:$A,0))</f>
        <v>1</v>
      </c>
      <c r="EH1109">
        <f>INDEX('[2]SGU-Solar'!$S:$S, MATCH($A1109, '[2]SGU-Solar'!$A:$A,0))</f>
        <v>1</v>
      </c>
      <c r="EI1109">
        <f>INDEX('[2]SGU-Solar'!$S:$S, MATCH($A1109, '[2]SGU-Solar'!$A:$A,0))</f>
        <v>1</v>
      </c>
      <c r="EJ1109">
        <f>INDEX('[2]SGU-Solar'!$S:$S, MATCH($A1109, '[2]SGU-Solar'!$A:$A,0))</f>
        <v>1</v>
      </c>
      <c r="EK1109">
        <f>INDEX('[2]SGU-Solar'!$S:$S, MATCH($A1109, '[2]SGU-Solar'!$A:$A,0))</f>
        <v>1</v>
      </c>
      <c r="EL1109">
        <f>INDEX('[2]SGU-Solar'!$S:$S, MATCH($A1109, '[2]SGU-Solar'!$A:$A,0))</f>
        <v>1</v>
      </c>
      <c r="EM1109">
        <f>INDEX('[2]SGU-Solar'!$S:$S, MATCH($A1109, '[2]SGU-Solar'!$A:$A,0))</f>
        <v>1</v>
      </c>
      <c r="EN1109">
        <f>INDEX('[2]SGU-Solar'!$S:$S, MATCH($A1109, '[2]SGU-Solar'!$A:$A,0))</f>
        <v>1</v>
      </c>
      <c r="EO1109">
        <f>INDEX('[2]SGU-Solar'!$S:$S, MATCH($A1109, '[2]SGU-Solar'!$A:$A,0))</f>
        <v>1</v>
      </c>
      <c r="EP1109">
        <f>INDEX('[2]SGU-Solar'!$S:$S, MATCH($A1109, '[2]SGU-Solar'!$A:$A,0))</f>
        <v>1</v>
      </c>
      <c r="EQ1109">
        <f>INDEX('[2]SGU-Solar'!$S:$S, MATCH($A1109, '[2]SGU-Solar'!$A:$A,0))</f>
        <v>1</v>
      </c>
      <c r="ER1109">
        <f>INDEX('[2]SGU-Solar'!$S:$S, MATCH($A1109, '[2]SGU-Solar'!$A:$A,0))</f>
        <v>1</v>
      </c>
      <c r="ES1109">
        <f>INDEX('[2]SGU-Solar'!$S:$S, MATCH($A1109, '[2]SGU-Solar'!$A:$A,0))</f>
        <v>1</v>
      </c>
      <c r="ET1109">
        <f>INDEX('[2]SGU-Solar'!$S:$S, MATCH($A1109, '[2]SGU-Solar'!$A:$A,0))</f>
        <v>1</v>
      </c>
      <c r="EU1109">
        <f>INDEX('[2]SGU-Solar'!$S:$S, MATCH($A1109, '[2]SGU-Solar'!$A:$A,0))</f>
        <v>1</v>
      </c>
      <c r="EV1109">
        <f>INDEX('[2]SGU-Solar'!$S:$S, MATCH($A1109, '[2]SGU-Solar'!$A:$A,0))</f>
        <v>1</v>
      </c>
      <c r="EW1109">
        <f>INDEX('[2]SGU-Solar'!$S:$S, MATCH($A1109, '[2]SGU-Solar'!$A:$A,0))</f>
        <v>1</v>
      </c>
      <c r="EX1109">
        <f>INDEX('[2]SGU-Solar'!$S:$S, MATCH($A1109, '[2]SGU-Solar'!$A:$A,0))</f>
        <v>1</v>
      </c>
      <c r="EY1109">
        <f>INDEX('[2]SGU-Solar'!$S:$S, MATCH($A1109, '[2]SGU-Solar'!$A:$A,0))</f>
        <v>1</v>
      </c>
      <c r="EZ1109">
        <f>INDEX('[2]SGU-Solar'!$S:$S, MATCH($A1109, '[2]SGU-Solar'!$A:$A,0))</f>
        <v>1</v>
      </c>
      <c r="FA1109">
        <f>INDEX('[2]SGU-Solar'!$S:$S, MATCH($A1109, '[2]SGU-Solar'!$A:$A,0))</f>
        <v>1</v>
      </c>
      <c r="FB1109">
        <f>INDEX('[2]SGU-Solar'!$S:$S, MATCH($A1109, '[2]SGU-Solar'!$A:$A,0))</f>
        <v>1</v>
      </c>
      <c r="FC1109">
        <f>INDEX('[2]SGU-Solar'!$S:$S, MATCH($A1109, '[2]SGU-Solar'!$A:$A,0))</f>
        <v>1</v>
      </c>
      <c r="FD1109">
        <f>INDEX('[2]SGU-Solar'!$S:$S, MATCH($A1109, '[2]SGU-Solar'!$A:$A,0))</f>
        <v>1</v>
      </c>
      <c r="FE1109">
        <f>INDEX('[2]SGU-Solar'!$S:$S, MATCH($A1109, '[2]SGU-Solar'!$A:$A,0))</f>
        <v>1</v>
      </c>
      <c r="FF1109">
        <f>INDEX('[2]SGU-Solar'!$S:$S, MATCH($A1109, '[2]SGU-Solar'!$A:$A,0))</f>
        <v>1</v>
      </c>
      <c r="FG1109">
        <f>INDEX('[2]SGU-Solar'!$S:$S, MATCH($A1109, '[2]SGU-Solar'!$A:$A,0))</f>
        <v>1</v>
      </c>
      <c r="FH1109">
        <f>INDEX('[2]SGU-Solar'!$S:$S, MATCH($A1109, '[2]SGU-Solar'!$A:$A,0))</f>
        <v>1</v>
      </c>
      <c r="FI1109">
        <f>INDEX('[2]SGU-Solar'!$S:$S, MATCH($A1109, '[2]SGU-Solar'!$A:$A,0))</f>
        <v>1</v>
      </c>
      <c r="FJ1109">
        <f>INDEX('[2]SGU-Solar'!$B:$B, MATCH($A1109, '[2]SGU-Solar'!$A:$A,0))</f>
        <v>0</v>
      </c>
      <c r="FK1109">
        <f>INDEX('[2]SGU-Solar'!$B:$B, MATCH($A1109, '[2]SGU-Solar'!$A:$A,0))</f>
        <v>0</v>
      </c>
      <c r="FL1109">
        <f>INDEX('[2]SGU-Solar'!$B:$B, MATCH($A1109, '[2]SGU-Solar'!$A:$A,0))</f>
        <v>0</v>
      </c>
      <c r="FM1109">
        <f>INDEX('[2]SGU-Solar'!$B:$B, MATCH($A1109, '[2]SGU-Solar'!$A:$A,0))</f>
        <v>0</v>
      </c>
      <c r="FN1109">
        <f>INDEX('[2]SGU-Solar'!$B:$B, MATCH($A1109, '[2]SGU-Solar'!$A:$A,0))</f>
        <v>0</v>
      </c>
      <c r="FO1109">
        <f>INDEX('[2]SGU-Solar'!$B:$B, MATCH($A1109, '[2]SGU-Solar'!$A:$A,0))</f>
        <v>0</v>
      </c>
      <c r="FP1109">
        <f>INDEX('[2]SGU-Solar'!$B:$B, MATCH($A1109, '[2]SGU-Solar'!$A:$A,0))</f>
        <v>0</v>
      </c>
      <c r="FQ1109">
        <f>INDEX('[2]SGU-Solar'!$B:$B, MATCH($A1109, '[2]SGU-Solar'!$A:$A,0))</f>
        <v>0</v>
      </c>
      <c r="FR1109">
        <f>INDEX('[2]SGU-Solar'!$B:$B, MATCH($A1109, '[2]SGU-Solar'!$A:$A,0))</f>
        <v>0</v>
      </c>
      <c r="FS1109">
        <f>INDEX('[2]SGU-Solar'!$B:$B, MATCH($A1109, '[2]SGU-Solar'!$A:$A,0))</f>
        <v>0</v>
      </c>
      <c r="FT1109">
        <f>INDEX('[2]SGU-Solar'!$B:$B, MATCH($A1109, '[2]SGU-Solar'!$A:$A,0))</f>
        <v>0</v>
      </c>
      <c r="FU1109">
        <f>INDEX('[2]SGU-Solar'!$B:$B, MATCH($A1109, '[2]SGU-Solar'!$A:$A,0))</f>
        <v>0</v>
      </c>
      <c r="FV1109">
        <f>INDEX('[2]SGU-Solar'!$B:$B, MATCH($A1109, '[2]SGU-Solar'!$A:$A,0))</f>
        <v>0</v>
      </c>
      <c r="FW1109">
        <f>INDEX('[2]SGU-Solar'!$B:$B, MATCH($A1109, '[2]SGU-Solar'!$A:$A,0))</f>
        <v>0</v>
      </c>
      <c r="FX1109">
        <f>INDEX('[2]SGU-Solar'!$B:$B, MATCH($A1109, '[2]SGU-Solar'!$A:$A,0))</f>
        <v>0</v>
      </c>
      <c r="FY1109">
        <f>INDEX('[2]SGU-Solar'!$B:$B, MATCH($A1109, '[2]SGU-Solar'!$A:$A,0))</f>
        <v>0</v>
      </c>
      <c r="FZ1109">
        <f>INDEX('[2]SGU-Solar'!$B:$B, MATCH($A1109, '[2]SGU-Solar'!$A:$A,0))</f>
        <v>0</v>
      </c>
      <c r="GA1109">
        <f>INDEX('[2]SGU-Solar'!$B:$B, MATCH($A1109, '[2]SGU-Solar'!$A:$A,0))</f>
        <v>0</v>
      </c>
      <c r="GB1109">
        <f>INDEX('[2]SGU-Solar'!$B:$B, MATCH($A1109, '[2]SGU-Solar'!$A:$A,0))</f>
        <v>0</v>
      </c>
      <c r="GC1109">
        <f>INDEX('[2]SGU-Solar'!$B:$B, MATCH($A1109, '[2]SGU-Solar'!$A:$A,0))</f>
        <v>0</v>
      </c>
      <c r="GD1109">
        <f>INDEX('[2]SGU-Solar'!$B:$B, MATCH($A1109, '[2]SGU-Solar'!$A:$A,0))</f>
        <v>0</v>
      </c>
      <c r="GE1109">
        <f>INDEX('[2]SGU-Solar'!$B:$B, MATCH($A1109, '[2]SGU-Solar'!$A:$A,0))</f>
        <v>0</v>
      </c>
      <c r="GF1109">
        <f>INDEX('[2]SGU-Solar'!$B:$B, MATCH($A1109, '[2]SGU-Solar'!$A:$A,0))</f>
        <v>0</v>
      </c>
      <c r="GG1109">
        <f>INDEX('[2]SGU-Solar'!$B:$B, MATCH($A1109, '[2]SGU-Solar'!$A:$A,0))</f>
        <v>0</v>
      </c>
      <c r="GH1109">
        <f>INDEX('[2]SGU-Solar'!$B:$B, MATCH($A1109, '[2]SGU-Solar'!$A:$A,0))</f>
        <v>0</v>
      </c>
      <c r="GI1109">
        <f>INDEX('[2]SGU-Solar'!$B:$B, MATCH($A1109, '[2]SGU-Solar'!$A:$A,0))</f>
        <v>0</v>
      </c>
      <c r="GJ1109">
        <f>INDEX('[2]SGU-Solar'!$B:$B, MATCH($A1109, '[2]SGU-Solar'!$A:$A,0))</f>
        <v>0</v>
      </c>
      <c r="GK1109">
        <f>INDEX('[2]SGU-Solar'!$B:$B, MATCH($A1109, '[2]SGU-Solar'!$A:$A,0))</f>
        <v>0</v>
      </c>
      <c r="GL1109">
        <f>INDEX('[2]SGU-Solar'!$B:$B, MATCH($A1109, '[2]SGU-Solar'!$A:$A,0))</f>
        <v>0</v>
      </c>
      <c r="GM1109">
        <f>INDEX('[2]SGU-Solar'!$B:$B, MATCH($A1109, '[2]SGU-Solar'!$A:$A,0))</f>
        <v>0</v>
      </c>
      <c r="GN1109">
        <f>INDEX('[2]SGU-Solar'!$B:$B, MATCH($A1109, '[2]SGU-Solar'!$A:$A,0))</f>
        <v>0</v>
      </c>
      <c r="GO1109">
        <f>INDEX('[2]SGU-Solar'!$B:$B, MATCH($A1109, '[2]SGU-Solar'!$A:$A,0))</f>
        <v>0</v>
      </c>
      <c r="GP1109">
        <f>INDEX('[2]SGU-Solar'!$B:$B, MATCH($A1109, '[2]SGU-Solar'!$A:$A,0))</f>
        <v>0</v>
      </c>
      <c r="GQ1109">
        <f>INDEX('[2]SGU-Solar'!$B:$B, MATCH($A1109, '[2]SGU-Solar'!$A:$A,0))</f>
        <v>0</v>
      </c>
      <c r="GR1109">
        <f>INDEX('[2]SGU-Solar'!$B:$B, MATCH($A1109, '[2]SGU-Solar'!$A:$A,0))</f>
        <v>0</v>
      </c>
      <c r="GS1109">
        <f>INDEX('[2]SGU-Solar'!$B:$B, MATCH($A1109, '[2]SGU-Solar'!$A:$A,0))</f>
        <v>0</v>
      </c>
      <c r="GT1109">
        <f>INDEX('[2]SGU-Solar'!$B:$B, MATCH($A1109, '[2]SGU-Solar'!$A:$A,0))</f>
        <v>0</v>
      </c>
      <c r="GU1109">
        <f>INDEX('[2]SGU-Solar'!$B:$B, MATCH($A1109, '[2]SGU-Solar'!$A:$A,0))</f>
        <v>0</v>
      </c>
      <c r="GV1109">
        <f>INDEX('[2]SGU-Solar'!$B:$B, MATCH($A1109, '[2]SGU-Solar'!$A:$A,0))</f>
        <v>0</v>
      </c>
      <c r="GW1109">
        <f>INDEX('[2]SGU-Solar'!$B:$B, MATCH($A1109, '[2]SGU-Solar'!$A:$A,0))</f>
        <v>0</v>
      </c>
      <c r="GX1109">
        <f>INDEX('[2]SGU-Solar'!$B:$B, MATCH($A1109, '[2]SGU-Solar'!$A:$A,0))</f>
        <v>0</v>
      </c>
      <c r="GY1109">
        <f>INDEX('[2]SGU-Solar'!$B:$B, MATCH($A1109, '[2]SGU-Solar'!$A:$A,0))</f>
        <v>0</v>
      </c>
      <c r="GZ1109">
        <f>INDEX('[2]SGU-Solar'!$B:$B, MATCH($A1109, '[2]SGU-Solar'!$A:$A,0))</f>
        <v>0</v>
      </c>
      <c r="HA1109">
        <f>INDEX('[2]SGU-Solar'!$B:$B, MATCH($A1109, '[2]SGU-Solar'!$A:$A,0))</f>
        <v>0</v>
      </c>
      <c r="HB1109">
        <f>INDEX('[2]SGU-Solar'!$B:$B, MATCH($A1109, '[2]SGU-Solar'!$A:$A,0))</f>
        <v>0</v>
      </c>
      <c r="HC1109">
        <f>INDEX('[2]SGU-Solar'!$B:$B, MATCH($A1109, '[2]SGU-Solar'!$A:$A,0))</f>
        <v>0</v>
      </c>
      <c r="HD1109">
        <f>INDEX('[2]SGU-Solar'!$B:$B, MATCH($A1109, '[2]SGU-Solar'!$A:$A,0))</f>
        <v>0</v>
      </c>
      <c r="HE1109">
        <f>INDEX('[2]SGU-Solar'!$B:$B, MATCH($A1109, '[2]SGU-Solar'!$A:$A,0))</f>
        <v>0</v>
      </c>
      <c r="HF1109">
        <f>INDEX('[2]SGU-Solar'!$B:$B, MATCH($A1109, '[2]SGU-Solar'!$A:$A,0))</f>
        <v>0</v>
      </c>
      <c r="HG1109">
        <f>INDEX('[2]SGU-Solar'!$B:$B, MATCH($A1109, '[2]SGU-Solar'!$A:$A,0))</f>
        <v>0</v>
      </c>
      <c r="HH1109">
        <f>INDEX('[2]SGU-Solar'!$B:$B, MATCH($A1109, '[2]SGU-Solar'!$A:$A,0))</f>
        <v>0</v>
      </c>
      <c r="HI1109">
        <f>INDEX('[2]SGU-Solar'!$B:$B, MATCH($A1109, '[2]SGU-Solar'!$A:$A,0))</f>
        <v>0</v>
      </c>
      <c r="HJ1109">
        <f>INDEX('[2]SGU-Solar'!$B:$B, MATCH($A1109, '[2]SGU-Solar'!$A:$A,0))</f>
        <v>0</v>
      </c>
      <c r="HK1109">
        <f>INDEX('[2]SGU-Solar'!$B:$B, MATCH($A1109, '[2]SGU-Solar'!$A:$A,0))</f>
        <v>0</v>
      </c>
      <c r="HL1109">
        <f>INDEX('[2]SGU-Solar'!$B:$B, MATCH($A1109, '[2]SGU-Solar'!$A:$A,0))</f>
        <v>0</v>
      </c>
      <c r="HM1109">
        <f>INDEX('[2]SGU-Solar'!$B:$B, MATCH($A1109, '[2]SGU-Solar'!$A:$A,0))</f>
        <v>0</v>
      </c>
      <c r="HN1109">
        <f>INDEX('[2]SGU-Solar'!$B:$B, MATCH($A1109, '[2]SGU-Solar'!$A:$A,0))</f>
        <v>0</v>
      </c>
      <c r="HO1109">
        <f>INDEX('[2]SGU-Solar'!$B:$B, MATCH($A1109, '[2]SGU-Solar'!$A:$A,0))</f>
        <v>0</v>
      </c>
      <c r="HP1109">
        <f>INDEX('[2]SGU-Solar'!$B:$B, MATCH($A1109, '[2]SGU-Solar'!$A:$A,0))</f>
        <v>0</v>
      </c>
      <c r="HQ1109">
        <f>INDEX('[2]SGU-Solar'!$B:$B, MATCH($A1109, '[2]SGU-Solar'!$A:$A,0))</f>
        <v>0</v>
      </c>
      <c r="HR1109">
        <f>INDEX('[2]SGU-Solar'!$B:$B, MATCH($A1109, '[2]SGU-Solar'!$A:$A,0))</f>
        <v>0</v>
      </c>
      <c r="HS1109">
        <f>INDEX('[2]SGU-Solar'!$B:$B, MATCH($A1109, '[2]SGU-Solar'!$A:$A,0))</f>
        <v>0</v>
      </c>
      <c r="HT1109">
        <f>INDEX('[2]SGU-Solar'!$B:$B, MATCH($A1109, '[2]SGU-Solar'!$A:$A,0))</f>
        <v>0</v>
      </c>
      <c r="HU1109">
        <f>INDEX('[2]SGU-Solar'!$B:$B, MATCH($A1109, '[2]SGU-Solar'!$A:$A,0))</f>
        <v>0</v>
      </c>
      <c r="HV1109">
        <f>INDEX('[2]SGU-Solar'!$B:$B, MATCH($A1109, '[2]SGU-Solar'!$A:$A,0))</f>
        <v>0</v>
      </c>
      <c r="HW1109">
        <f>INDEX('[2]SGU-Solar'!$B:$B, MATCH($A1109, '[2]SGU-Solar'!$A:$A,0))</f>
        <v>0</v>
      </c>
      <c r="HX1109">
        <f>INDEX('[2]SGU-Solar'!$B:$B, MATCH($A1109, '[2]SGU-Solar'!$A:$A,0))</f>
        <v>0</v>
      </c>
      <c r="HY1109">
        <f>INDEX('[2]SGU-Solar'!$B:$B, MATCH($A1109, '[2]SGU-Solar'!$A:$A,0))</f>
        <v>0</v>
      </c>
      <c r="HZ1109">
        <f>INDEX('[2]SGU-Solar'!$B:$B, MATCH($A1109, '[2]SGU-Solar'!$A:$A,0))</f>
        <v>0</v>
      </c>
      <c r="IA1109">
        <f>INDEX('[2]SGU-Solar'!$B:$B, MATCH($A1109, '[2]SGU-Solar'!$A:$A,0))</f>
        <v>0</v>
      </c>
      <c r="IB1109">
        <f>INDEX('[2]SGU-Solar'!$B:$B, MATCH($A1109, '[2]SGU-Solar'!$A:$A,0))</f>
        <v>0</v>
      </c>
      <c r="IC1109">
        <f>INDEX('[2]SGU-Solar'!$B:$B, MATCH($A1109, '[2]SGU-Solar'!$A:$A,0))</f>
        <v>0</v>
      </c>
      <c r="ID1109">
        <f>INDEX('[2]SGU-Solar'!$B:$B, MATCH($A1109, '[2]SGU-Solar'!$A:$A,0))</f>
        <v>0</v>
      </c>
      <c r="IE1109">
        <f>INDEX('[2]SGU-Solar'!$B:$B, MATCH($A1109, '[2]SGU-Solar'!$A:$A,0))</f>
        <v>0</v>
      </c>
      <c r="IF1109">
        <f>INDEX('[2]SGU-Solar'!$B:$B, MATCH($A1109, '[2]SGU-Solar'!$A:$A,0))</f>
        <v>0</v>
      </c>
      <c r="IG1109">
        <f>INDEX('[2]SGU-Solar'!$B:$B, MATCH($A1109, '[2]SGU-Solar'!$A:$A,0))</f>
        <v>0</v>
      </c>
      <c r="IH1109">
        <f>INDEX('[2]SGU-Solar'!$B:$B, MATCH($A1109, '[2]SGU-Solar'!$A:$A,0))</f>
        <v>0</v>
      </c>
      <c r="II1109">
        <f>INDEX('[2]SGU-Solar'!$B:$B, MATCH($A1109, '[2]SGU-Solar'!$A:$A,0))</f>
        <v>0</v>
      </c>
      <c r="IJ1109">
        <f>INDEX('[2]SGU-Solar'!$B:$B, MATCH($A1109, '[2]SGU-Solar'!$A:$A,0))</f>
        <v>0</v>
      </c>
      <c r="IK1109">
        <f>INDEX('[2]SGU-Solar'!$B:$B, MATCH($A1109, '[2]SGU-Solar'!$A:$A,0))</f>
        <v>0</v>
      </c>
      <c r="IL1109">
        <f>INDEX('[2]SGU-Solar'!$B:$B, MATCH($A1109, '[2]SGU-Solar'!$A:$A,0))</f>
        <v>0</v>
      </c>
      <c r="IM1109">
        <f>INDEX('[2]SGU-Solar'!$B:$B, MATCH($A1109, '[2]SGU-Solar'!$A:$A,0))</f>
        <v>0</v>
      </c>
      <c r="IN1109">
        <f>INDEX('[2]SGU-Solar'!$B:$B, MATCH($A1109, '[2]SGU-Solar'!$A:$A,0))</f>
        <v>0</v>
      </c>
      <c r="IO1109">
        <f>INDEX('[2]SGU-Solar'!$B:$B, MATCH($A1109, '[2]SGU-Solar'!$A:$A,0))</f>
        <v>0</v>
      </c>
      <c r="IP1109">
        <f>INDEX('[2]SGU-Solar'!$B:$B, MATCH($A1109, '[2]SGU-Solar'!$A:$A,0))</f>
        <v>0</v>
      </c>
      <c r="IQ1109">
        <f>INDEX('[2]SGU-Solar'!$B:$B, MATCH($A1109, '[2]SGU-Solar'!$A:$A,0))</f>
        <v>0</v>
      </c>
      <c r="IR1109">
        <f>INDEX('[2]SGU-Solar'!$B:$B, MATCH($A1109, '[2]SGU-Solar'!$A:$A,0))</f>
        <v>0</v>
      </c>
      <c r="IS1109">
        <f>INDEX('[2]SGU-Solar'!$B:$B, MATCH($A1109, '[2]SGU-Solar'!$A:$A,0))</f>
        <v>0</v>
      </c>
      <c r="IT1109">
        <f>INDEX('[2]SGU-Solar'!$B:$B, MATCH($A1109, '[2]SGU-Solar'!$A:$A,0))</f>
        <v>0</v>
      </c>
      <c r="IU1109">
        <f>INDEX('[2]SGU-Solar'!$B:$B, MATCH($A1109, '[2]SGU-Solar'!$A:$A,0))</f>
        <v>0</v>
      </c>
      <c r="IV1109">
        <f>INDEX('[2]SGU-Solar'!$B:$B, MATCH($A1109, '[2]SGU-Solar'!$A:$A,0))</f>
        <v>0</v>
      </c>
      <c r="IW1109">
        <f>INDEX('[2]SGU-Solar'!$B:$B, MATCH($A1109, '[2]SGU-Solar'!$A:$A,0))</f>
        <v>0</v>
      </c>
      <c r="IX1109">
        <f>INDEX('[2]SGU-Solar'!$B:$B, MATCH($A1109, '[2]SGU-Solar'!$A:$A,0))</f>
        <v>0</v>
      </c>
      <c r="IY1109">
        <f>INDEX('[2]SGU-Solar'!$B:$B, MATCH($A1109, '[2]SGU-Solar'!$A:$A,0))</f>
        <v>0</v>
      </c>
      <c r="IZ1109">
        <f>INDEX('[2]SGU-Solar'!$B:$B, MATCH($A1109, '[2]SGU-Solar'!$A:$A,0))</f>
        <v>0</v>
      </c>
      <c r="JA1109">
        <f>INDEX('[2]SGU-Solar'!$B:$B, MATCH($A1109, '[2]SGU-Solar'!$A:$A,0))</f>
        <v>0</v>
      </c>
      <c r="JB1109">
        <f>INDEX('[2]SGU-Solar'!$B:$B, MATCH($A1109, '[2]SGU-Solar'!$A:$A,0))</f>
        <v>0</v>
      </c>
      <c r="JC1109">
        <f>INDEX('[2]SGU-Solar'!$B:$B, MATCH($A1109, '[2]SGU-Solar'!$A:$A,0))</f>
        <v>0</v>
      </c>
      <c r="JD1109">
        <f>INDEX('[2]SGU-Solar'!$B:$B, MATCH($A1109, '[2]SGU-Solar'!$A:$A,0))</f>
        <v>0</v>
      </c>
      <c r="JE1109">
        <f>INDEX('[2]SGU-Solar'!$B:$B, MATCH($A1109, '[2]SGU-Solar'!$A:$A,0))</f>
        <v>0</v>
      </c>
      <c r="JF1109">
        <f>INDEX('[2]SGU-Solar'!$B:$B, MATCH($A1109, '[2]SGU-Solar'!$A:$A,0))</f>
        <v>0</v>
      </c>
      <c r="JG1109">
        <f>INDEX('[2]SGU-Solar'!$B:$B, MATCH($A1109, '[2]SGU-Solar'!$A:$A,0))</f>
        <v>0</v>
      </c>
      <c r="JH1109">
        <f>INDEX('[2]SGU-Solar'!$B:$B, MATCH($A1109, '[2]SGU-Solar'!$A:$A,0))</f>
        <v>0</v>
      </c>
      <c r="JI1109">
        <f>INDEX('[2]SGU-Solar'!$B:$B, MATCH($A1109, '[2]SGU-Solar'!$A:$A,0))</f>
        <v>0</v>
      </c>
      <c r="JJ1109">
        <f>INDEX('[2]SGU-Solar'!$B:$B, MATCH($A1109, '[2]SGU-Solar'!$A:$A,0))</f>
        <v>0</v>
      </c>
      <c r="JK1109">
        <f>INDEX('[2]SGU-Solar'!$B:$B, MATCH($A1109, '[2]SGU-Solar'!$A:$A,0))</f>
        <v>0</v>
      </c>
      <c r="JL1109">
        <f>INDEX('[2]SGU-Solar'!$B:$B, MATCH($A1109, '[2]SGU-Solar'!$A:$A,0))</f>
        <v>0</v>
      </c>
      <c r="JM1109">
        <f>INDEX('[2]SGU-Solar'!$B:$B, MATCH($A1109, '[2]SGU-Solar'!$A:$A,0))</f>
        <v>0</v>
      </c>
      <c r="JN1109">
        <f>INDEX('[2]SGU-Solar'!$B:$B, MATCH($A1109, '[2]SGU-Solar'!$A:$A,0))</f>
        <v>0</v>
      </c>
      <c r="JO1109">
        <f>INDEX('[2]SGU-Solar'!$B:$B, MATCH($A1109, '[2]SGU-Solar'!$A:$A,0))</f>
        <v>0</v>
      </c>
      <c r="JP1109">
        <f>INDEX('[2]SGU-Solar'!$B:$B, MATCH($A1109, '[2]SGU-Solar'!$A:$A,0))</f>
        <v>0</v>
      </c>
      <c r="JQ1109">
        <f>INDEX('[2]SGU-Solar'!$B:$B, MATCH($A1109, '[2]SGU-Solar'!$A:$A,0))</f>
        <v>0</v>
      </c>
      <c r="JR1109">
        <f>INDEX('[2]SGU-Solar'!$B:$B, MATCH($A1109, '[2]SGU-Solar'!$A:$A,0))</f>
        <v>0</v>
      </c>
      <c r="JS1109">
        <f>INDEX('[2]SGU-Solar'!$B:$B, MATCH($A1109, '[2]SGU-Solar'!$A:$A,0))</f>
        <v>0</v>
      </c>
      <c r="JT1109">
        <f>INDEX('[2]SGU-Solar'!$B:$B, MATCH($A1109, '[2]SGU-Solar'!$A:$A,0))</f>
        <v>0</v>
      </c>
      <c r="JU1109">
        <f>INDEX('[2]SGU-Solar'!$B:$B, MATCH($A1109, '[2]SGU-Solar'!$A:$A,0))</f>
        <v>0</v>
      </c>
      <c r="JV1109">
        <f>INDEX('[2]SGU-Solar'!$B:$B, MATCH($A1109, '[2]SGU-Solar'!$A:$A,0))</f>
        <v>0</v>
      </c>
      <c r="JW1109">
        <f>INDEX('[2]SGU-Solar'!$B:$B, MATCH($A1109, '[2]SGU-Solar'!$A:$A,0))</f>
        <v>0</v>
      </c>
      <c r="JX1109">
        <f>INDEX('[2]SGU-Solar'!$B:$B, MATCH($A1109, '[2]SGU-Solar'!$A:$A,0))</f>
        <v>0</v>
      </c>
      <c r="JY1109">
        <f>INDEX('[2]SGU-Solar'!$B:$B, MATCH($A1109, '[2]SGU-Solar'!$A:$A,0))</f>
        <v>0</v>
      </c>
      <c r="JZ1109">
        <f>INDEX('[2]SGU-Solar'!$B:$B, MATCH($A1109, '[2]SGU-Solar'!$A:$A,0))</f>
        <v>0</v>
      </c>
    </row>
    <row r="1110" spans="1:286">
      <c r="A1110">
        <v>3487</v>
      </c>
      <c r="B1110" t="s">
        <v>9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1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1</v>
      </c>
      <c r="DL1110">
        <v>0</v>
      </c>
      <c r="DM1110">
        <v>0</v>
      </c>
      <c r="DN1110">
        <v>0</v>
      </c>
      <c r="DO1110">
        <v>0</v>
      </c>
      <c r="DP1110">
        <f>INDEX('[2]SGU-Solar'!$B:$B, MATCH($A1110, '[2]SGU-Solar'!$A:$A,0))</f>
        <v>0</v>
      </c>
      <c r="DQ1110">
        <f>INDEX('[2]SGU-Solar'!$B:$B, MATCH($A1110, '[2]SGU-Solar'!$A:$A,0))</f>
        <v>0</v>
      </c>
      <c r="DR1110">
        <f>INDEX('[2]SGU-Solar'!$B:$B, MATCH($A1110, '[2]SGU-Solar'!$A:$A,0))</f>
        <v>0</v>
      </c>
      <c r="DS1110">
        <f>INDEX('[2]SGU-Solar'!$B:$B, MATCH($A1110, '[2]SGU-Solar'!$A:$A,0))</f>
        <v>0</v>
      </c>
      <c r="DT1110">
        <f>INDEX('[2]SGU-Solar'!$B:$B, MATCH($A1110, '[2]SGU-Solar'!$A:$A,0))</f>
        <v>0</v>
      </c>
      <c r="DU1110">
        <f>INDEX('[2]SGU-Solar'!$B:$B, MATCH($A1110, '[2]SGU-Solar'!$A:$A,0))</f>
        <v>0</v>
      </c>
      <c r="DV1110">
        <f>INDEX('[2]SGU-Solar'!$B:$B, MATCH($A1110, '[2]SGU-Solar'!$A:$A,0))</f>
        <v>0</v>
      </c>
      <c r="DW1110">
        <f>INDEX('[2]SGU-Solar'!$B:$B, MATCH($A1110, '[2]SGU-Solar'!$A:$A,0))</f>
        <v>0</v>
      </c>
      <c r="DX1110">
        <f>INDEX('[2]SGU-Solar'!$B:$B, MATCH($A1110, '[2]SGU-Solar'!$A:$A,0))</f>
        <v>0</v>
      </c>
      <c r="DY1110">
        <f>INDEX('[2]SGU-Solar'!$B:$B, MATCH($A1110, '[2]SGU-Solar'!$A:$A,0))</f>
        <v>0</v>
      </c>
      <c r="DZ1110">
        <f>INDEX('[2]SGU-Solar'!$B:$B, MATCH($A1110, '[2]SGU-Solar'!$A:$A,0))</f>
        <v>0</v>
      </c>
      <c r="EA1110">
        <f>INDEX('[2]SGU-Solar'!$B:$B, MATCH($A1110, '[2]SGU-Solar'!$A:$A,0))</f>
        <v>0</v>
      </c>
      <c r="EB1110">
        <f>INDEX('[2]SGU-Solar'!$B:$B, MATCH($A1110, '[2]SGU-Solar'!$A:$A,0))</f>
        <v>0</v>
      </c>
      <c r="EC1110">
        <f>INDEX('[2]SGU-Solar'!$B:$B, MATCH($A1110, '[2]SGU-Solar'!$A:$A,0))</f>
        <v>0</v>
      </c>
      <c r="ED1110">
        <f>INDEX('[2]SGU-Solar'!$B:$B, MATCH($A1110, '[2]SGU-Solar'!$A:$A,0))</f>
        <v>0</v>
      </c>
      <c r="EE1110">
        <f>INDEX('[2]SGU-Solar'!$B:$B, MATCH($A1110, '[2]SGU-Solar'!$A:$A,0))</f>
        <v>0</v>
      </c>
      <c r="EF1110">
        <f>INDEX('[2]SGU-Solar'!$B:$B, MATCH($A1110, '[2]SGU-Solar'!$A:$A,0))</f>
        <v>0</v>
      </c>
      <c r="EG1110">
        <f>INDEX('[2]SGU-Solar'!$S:$S, MATCH($A1110, '[2]SGU-Solar'!$A:$A,0))</f>
        <v>1</v>
      </c>
      <c r="EH1110">
        <f>INDEX('[2]SGU-Solar'!$S:$S, MATCH($A1110, '[2]SGU-Solar'!$A:$A,0))</f>
        <v>1</v>
      </c>
      <c r="EI1110">
        <f>INDEX('[2]SGU-Solar'!$S:$S, MATCH($A1110, '[2]SGU-Solar'!$A:$A,0))</f>
        <v>1</v>
      </c>
      <c r="EJ1110">
        <f>INDEX('[2]SGU-Solar'!$S:$S, MATCH($A1110, '[2]SGU-Solar'!$A:$A,0))</f>
        <v>1</v>
      </c>
      <c r="EK1110">
        <f>INDEX('[2]SGU-Solar'!$S:$S, MATCH($A1110, '[2]SGU-Solar'!$A:$A,0))</f>
        <v>1</v>
      </c>
      <c r="EL1110">
        <f>INDEX('[2]SGU-Solar'!$S:$S, MATCH($A1110, '[2]SGU-Solar'!$A:$A,0))</f>
        <v>1</v>
      </c>
      <c r="EM1110">
        <f>INDEX('[2]SGU-Solar'!$S:$S, MATCH($A1110, '[2]SGU-Solar'!$A:$A,0))</f>
        <v>1</v>
      </c>
      <c r="EN1110">
        <f>INDEX('[2]SGU-Solar'!$S:$S, MATCH($A1110, '[2]SGU-Solar'!$A:$A,0))</f>
        <v>1</v>
      </c>
      <c r="EO1110">
        <f>INDEX('[2]SGU-Solar'!$S:$S, MATCH($A1110, '[2]SGU-Solar'!$A:$A,0))</f>
        <v>1</v>
      </c>
      <c r="EP1110">
        <f>INDEX('[2]SGU-Solar'!$S:$S, MATCH($A1110, '[2]SGU-Solar'!$A:$A,0))</f>
        <v>1</v>
      </c>
      <c r="EQ1110">
        <f>INDEX('[2]SGU-Solar'!$S:$S, MATCH($A1110, '[2]SGU-Solar'!$A:$A,0))</f>
        <v>1</v>
      </c>
      <c r="ER1110">
        <f>INDEX('[2]SGU-Solar'!$S:$S, MATCH($A1110, '[2]SGU-Solar'!$A:$A,0))</f>
        <v>1</v>
      </c>
      <c r="ES1110">
        <f>INDEX('[2]SGU-Solar'!$S:$S, MATCH($A1110, '[2]SGU-Solar'!$A:$A,0))</f>
        <v>1</v>
      </c>
      <c r="ET1110">
        <f>INDEX('[2]SGU-Solar'!$S:$S, MATCH($A1110, '[2]SGU-Solar'!$A:$A,0))</f>
        <v>1</v>
      </c>
      <c r="EU1110">
        <f>INDEX('[2]SGU-Solar'!$S:$S, MATCH($A1110, '[2]SGU-Solar'!$A:$A,0))</f>
        <v>1</v>
      </c>
      <c r="EV1110">
        <f>INDEX('[2]SGU-Solar'!$S:$S, MATCH($A1110, '[2]SGU-Solar'!$A:$A,0))</f>
        <v>1</v>
      </c>
      <c r="EW1110">
        <f>INDEX('[2]SGU-Solar'!$S:$S, MATCH($A1110, '[2]SGU-Solar'!$A:$A,0))</f>
        <v>1</v>
      </c>
      <c r="EX1110">
        <f>INDEX('[2]SGU-Solar'!$S:$S, MATCH($A1110, '[2]SGU-Solar'!$A:$A,0))</f>
        <v>1</v>
      </c>
      <c r="EY1110">
        <f>INDEX('[2]SGU-Solar'!$S:$S, MATCH($A1110, '[2]SGU-Solar'!$A:$A,0))</f>
        <v>1</v>
      </c>
      <c r="EZ1110">
        <f>INDEX('[2]SGU-Solar'!$S:$S, MATCH($A1110, '[2]SGU-Solar'!$A:$A,0))</f>
        <v>1</v>
      </c>
      <c r="FA1110">
        <f>INDEX('[2]SGU-Solar'!$S:$S, MATCH($A1110, '[2]SGU-Solar'!$A:$A,0))</f>
        <v>1</v>
      </c>
      <c r="FB1110">
        <f>INDEX('[2]SGU-Solar'!$S:$S, MATCH($A1110, '[2]SGU-Solar'!$A:$A,0))</f>
        <v>1</v>
      </c>
      <c r="FC1110">
        <f>INDEX('[2]SGU-Solar'!$S:$S, MATCH($A1110, '[2]SGU-Solar'!$A:$A,0))</f>
        <v>1</v>
      </c>
      <c r="FD1110">
        <f>INDEX('[2]SGU-Solar'!$S:$S, MATCH($A1110, '[2]SGU-Solar'!$A:$A,0))</f>
        <v>1</v>
      </c>
      <c r="FE1110">
        <f>INDEX('[2]SGU-Solar'!$S:$S, MATCH($A1110, '[2]SGU-Solar'!$A:$A,0))</f>
        <v>1</v>
      </c>
      <c r="FF1110">
        <f>INDEX('[2]SGU-Solar'!$S:$S, MATCH($A1110, '[2]SGU-Solar'!$A:$A,0))</f>
        <v>1</v>
      </c>
      <c r="FG1110">
        <f>INDEX('[2]SGU-Solar'!$S:$S, MATCH($A1110, '[2]SGU-Solar'!$A:$A,0))</f>
        <v>1</v>
      </c>
      <c r="FH1110">
        <f>INDEX('[2]SGU-Solar'!$S:$S, MATCH($A1110, '[2]SGU-Solar'!$A:$A,0))</f>
        <v>1</v>
      </c>
      <c r="FI1110">
        <f>INDEX('[2]SGU-Solar'!$S:$S, MATCH($A1110, '[2]SGU-Solar'!$A:$A,0))</f>
        <v>1</v>
      </c>
      <c r="FJ1110">
        <f>INDEX('[2]SGU-Solar'!$B:$B, MATCH($A1110, '[2]SGU-Solar'!$A:$A,0))</f>
        <v>0</v>
      </c>
      <c r="FK1110">
        <f>INDEX('[2]SGU-Solar'!$B:$B, MATCH($A1110, '[2]SGU-Solar'!$A:$A,0))</f>
        <v>0</v>
      </c>
      <c r="FL1110">
        <f>INDEX('[2]SGU-Solar'!$B:$B, MATCH($A1110, '[2]SGU-Solar'!$A:$A,0))</f>
        <v>0</v>
      </c>
      <c r="FM1110">
        <f>INDEX('[2]SGU-Solar'!$B:$B, MATCH($A1110, '[2]SGU-Solar'!$A:$A,0))</f>
        <v>0</v>
      </c>
      <c r="FN1110">
        <f>INDEX('[2]SGU-Solar'!$B:$B, MATCH($A1110, '[2]SGU-Solar'!$A:$A,0))</f>
        <v>0</v>
      </c>
      <c r="FO1110">
        <f>INDEX('[2]SGU-Solar'!$B:$B, MATCH($A1110, '[2]SGU-Solar'!$A:$A,0))</f>
        <v>0</v>
      </c>
      <c r="FP1110">
        <f>INDEX('[2]SGU-Solar'!$B:$B, MATCH($A1110, '[2]SGU-Solar'!$A:$A,0))</f>
        <v>0</v>
      </c>
      <c r="FQ1110">
        <f>INDEX('[2]SGU-Solar'!$B:$B, MATCH($A1110, '[2]SGU-Solar'!$A:$A,0))</f>
        <v>0</v>
      </c>
      <c r="FR1110">
        <f>INDEX('[2]SGU-Solar'!$B:$B, MATCH($A1110, '[2]SGU-Solar'!$A:$A,0))</f>
        <v>0</v>
      </c>
      <c r="FS1110">
        <f>INDEX('[2]SGU-Solar'!$B:$B, MATCH($A1110, '[2]SGU-Solar'!$A:$A,0))</f>
        <v>0</v>
      </c>
      <c r="FT1110">
        <f>INDEX('[2]SGU-Solar'!$B:$B, MATCH($A1110, '[2]SGU-Solar'!$A:$A,0))</f>
        <v>0</v>
      </c>
      <c r="FU1110">
        <f>INDEX('[2]SGU-Solar'!$B:$B, MATCH($A1110, '[2]SGU-Solar'!$A:$A,0))</f>
        <v>0</v>
      </c>
      <c r="FV1110">
        <f>INDEX('[2]SGU-Solar'!$B:$B, MATCH($A1110, '[2]SGU-Solar'!$A:$A,0))</f>
        <v>0</v>
      </c>
      <c r="FW1110">
        <f>INDEX('[2]SGU-Solar'!$B:$B, MATCH($A1110, '[2]SGU-Solar'!$A:$A,0))</f>
        <v>0</v>
      </c>
      <c r="FX1110">
        <f>INDEX('[2]SGU-Solar'!$B:$B, MATCH($A1110, '[2]SGU-Solar'!$A:$A,0))</f>
        <v>0</v>
      </c>
      <c r="FY1110">
        <f>INDEX('[2]SGU-Solar'!$B:$B, MATCH($A1110, '[2]SGU-Solar'!$A:$A,0))</f>
        <v>0</v>
      </c>
      <c r="FZ1110">
        <f>INDEX('[2]SGU-Solar'!$B:$B, MATCH($A1110, '[2]SGU-Solar'!$A:$A,0))</f>
        <v>0</v>
      </c>
      <c r="GA1110">
        <f>INDEX('[2]SGU-Solar'!$B:$B, MATCH($A1110, '[2]SGU-Solar'!$A:$A,0))</f>
        <v>0</v>
      </c>
      <c r="GB1110">
        <f>INDEX('[2]SGU-Solar'!$B:$B, MATCH($A1110, '[2]SGU-Solar'!$A:$A,0))</f>
        <v>0</v>
      </c>
      <c r="GC1110">
        <f>INDEX('[2]SGU-Solar'!$B:$B, MATCH($A1110, '[2]SGU-Solar'!$A:$A,0))</f>
        <v>0</v>
      </c>
      <c r="GD1110">
        <f>INDEX('[2]SGU-Solar'!$B:$B, MATCH($A1110, '[2]SGU-Solar'!$A:$A,0))</f>
        <v>0</v>
      </c>
      <c r="GE1110">
        <f>INDEX('[2]SGU-Solar'!$B:$B, MATCH($A1110, '[2]SGU-Solar'!$A:$A,0))</f>
        <v>0</v>
      </c>
      <c r="GF1110">
        <f>INDEX('[2]SGU-Solar'!$B:$B, MATCH($A1110, '[2]SGU-Solar'!$A:$A,0))</f>
        <v>0</v>
      </c>
      <c r="GG1110">
        <f>INDEX('[2]SGU-Solar'!$B:$B, MATCH($A1110, '[2]SGU-Solar'!$A:$A,0))</f>
        <v>0</v>
      </c>
      <c r="GH1110">
        <f>INDEX('[2]SGU-Solar'!$B:$B, MATCH($A1110, '[2]SGU-Solar'!$A:$A,0))</f>
        <v>0</v>
      </c>
      <c r="GI1110">
        <f>INDEX('[2]SGU-Solar'!$B:$B, MATCH($A1110, '[2]SGU-Solar'!$A:$A,0))</f>
        <v>0</v>
      </c>
      <c r="GJ1110">
        <f>INDEX('[2]SGU-Solar'!$B:$B, MATCH($A1110, '[2]SGU-Solar'!$A:$A,0))</f>
        <v>0</v>
      </c>
      <c r="GK1110">
        <f>INDEX('[2]SGU-Solar'!$B:$B, MATCH($A1110, '[2]SGU-Solar'!$A:$A,0))</f>
        <v>0</v>
      </c>
      <c r="GL1110">
        <f>INDEX('[2]SGU-Solar'!$B:$B, MATCH($A1110, '[2]SGU-Solar'!$A:$A,0))</f>
        <v>0</v>
      </c>
      <c r="GM1110">
        <f>INDEX('[2]SGU-Solar'!$B:$B, MATCH($A1110, '[2]SGU-Solar'!$A:$A,0))</f>
        <v>0</v>
      </c>
      <c r="GN1110">
        <f>INDEX('[2]SGU-Solar'!$B:$B, MATCH($A1110, '[2]SGU-Solar'!$A:$A,0))</f>
        <v>0</v>
      </c>
      <c r="GO1110">
        <f>INDEX('[2]SGU-Solar'!$B:$B, MATCH($A1110, '[2]SGU-Solar'!$A:$A,0))</f>
        <v>0</v>
      </c>
      <c r="GP1110">
        <f>INDEX('[2]SGU-Solar'!$B:$B, MATCH($A1110, '[2]SGU-Solar'!$A:$A,0))</f>
        <v>0</v>
      </c>
      <c r="GQ1110">
        <f>INDEX('[2]SGU-Solar'!$B:$B, MATCH($A1110, '[2]SGU-Solar'!$A:$A,0))</f>
        <v>0</v>
      </c>
      <c r="GR1110">
        <f>INDEX('[2]SGU-Solar'!$B:$B, MATCH($A1110, '[2]SGU-Solar'!$A:$A,0))</f>
        <v>0</v>
      </c>
      <c r="GS1110">
        <f>INDEX('[2]SGU-Solar'!$B:$B, MATCH($A1110, '[2]SGU-Solar'!$A:$A,0))</f>
        <v>0</v>
      </c>
      <c r="GT1110">
        <f>INDEX('[2]SGU-Solar'!$B:$B, MATCH($A1110, '[2]SGU-Solar'!$A:$A,0))</f>
        <v>0</v>
      </c>
      <c r="GU1110">
        <f>INDEX('[2]SGU-Solar'!$B:$B, MATCH($A1110, '[2]SGU-Solar'!$A:$A,0))</f>
        <v>0</v>
      </c>
      <c r="GV1110">
        <f>INDEX('[2]SGU-Solar'!$B:$B, MATCH($A1110, '[2]SGU-Solar'!$A:$A,0))</f>
        <v>0</v>
      </c>
      <c r="GW1110">
        <f>INDEX('[2]SGU-Solar'!$B:$B, MATCH($A1110, '[2]SGU-Solar'!$A:$A,0))</f>
        <v>0</v>
      </c>
      <c r="GX1110">
        <f>INDEX('[2]SGU-Solar'!$B:$B, MATCH($A1110, '[2]SGU-Solar'!$A:$A,0))</f>
        <v>0</v>
      </c>
      <c r="GY1110">
        <f>INDEX('[2]SGU-Solar'!$B:$B, MATCH($A1110, '[2]SGU-Solar'!$A:$A,0))</f>
        <v>0</v>
      </c>
      <c r="GZ1110">
        <f>INDEX('[2]SGU-Solar'!$B:$B, MATCH($A1110, '[2]SGU-Solar'!$A:$A,0))</f>
        <v>0</v>
      </c>
      <c r="HA1110">
        <f>INDEX('[2]SGU-Solar'!$B:$B, MATCH($A1110, '[2]SGU-Solar'!$A:$A,0))</f>
        <v>0</v>
      </c>
      <c r="HB1110">
        <f>INDEX('[2]SGU-Solar'!$B:$B, MATCH($A1110, '[2]SGU-Solar'!$A:$A,0))</f>
        <v>0</v>
      </c>
      <c r="HC1110">
        <f>INDEX('[2]SGU-Solar'!$B:$B, MATCH($A1110, '[2]SGU-Solar'!$A:$A,0))</f>
        <v>0</v>
      </c>
      <c r="HD1110">
        <f>INDEX('[2]SGU-Solar'!$B:$B, MATCH($A1110, '[2]SGU-Solar'!$A:$A,0))</f>
        <v>0</v>
      </c>
      <c r="HE1110">
        <f>INDEX('[2]SGU-Solar'!$B:$B, MATCH($A1110, '[2]SGU-Solar'!$A:$A,0))</f>
        <v>0</v>
      </c>
      <c r="HF1110">
        <f>INDEX('[2]SGU-Solar'!$B:$B, MATCH($A1110, '[2]SGU-Solar'!$A:$A,0))</f>
        <v>0</v>
      </c>
      <c r="HG1110">
        <f>INDEX('[2]SGU-Solar'!$B:$B, MATCH($A1110, '[2]SGU-Solar'!$A:$A,0))</f>
        <v>0</v>
      </c>
      <c r="HH1110">
        <f>INDEX('[2]SGU-Solar'!$B:$B, MATCH($A1110, '[2]SGU-Solar'!$A:$A,0))</f>
        <v>0</v>
      </c>
      <c r="HI1110">
        <f>INDEX('[2]SGU-Solar'!$B:$B, MATCH($A1110, '[2]SGU-Solar'!$A:$A,0))</f>
        <v>0</v>
      </c>
      <c r="HJ1110">
        <f>INDEX('[2]SGU-Solar'!$B:$B, MATCH($A1110, '[2]SGU-Solar'!$A:$A,0))</f>
        <v>0</v>
      </c>
      <c r="HK1110">
        <f>INDEX('[2]SGU-Solar'!$B:$B, MATCH($A1110, '[2]SGU-Solar'!$A:$A,0))</f>
        <v>0</v>
      </c>
      <c r="HL1110">
        <f>INDEX('[2]SGU-Solar'!$B:$B, MATCH($A1110, '[2]SGU-Solar'!$A:$A,0))</f>
        <v>0</v>
      </c>
      <c r="HM1110">
        <f>INDEX('[2]SGU-Solar'!$B:$B, MATCH($A1110, '[2]SGU-Solar'!$A:$A,0))</f>
        <v>0</v>
      </c>
      <c r="HN1110">
        <f>INDEX('[2]SGU-Solar'!$B:$B, MATCH($A1110, '[2]SGU-Solar'!$A:$A,0))</f>
        <v>0</v>
      </c>
      <c r="HO1110">
        <f>INDEX('[2]SGU-Solar'!$B:$B, MATCH($A1110, '[2]SGU-Solar'!$A:$A,0))</f>
        <v>0</v>
      </c>
      <c r="HP1110">
        <f>INDEX('[2]SGU-Solar'!$B:$B, MATCH($A1110, '[2]SGU-Solar'!$A:$A,0))</f>
        <v>0</v>
      </c>
      <c r="HQ1110">
        <f>INDEX('[2]SGU-Solar'!$B:$B, MATCH($A1110, '[2]SGU-Solar'!$A:$A,0))</f>
        <v>0</v>
      </c>
      <c r="HR1110">
        <f>INDEX('[2]SGU-Solar'!$B:$B, MATCH($A1110, '[2]SGU-Solar'!$A:$A,0))</f>
        <v>0</v>
      </c>
      <c r="HS1110">
        <f>INDEX('[2]SGU-Solar'!$B:$B, MATCH($A1110, '[2]SGU-Solar'!$A:$A,0))</f>
        <v>0</v>
      </c>
      <c r="HT1110">
        <f>INDEX('[2]SGU-Solar'!$B:$B, MATCH($A1110, '[2]SGU-Solar'!$A:$A,0))</f>
        <v>0</v>
      </c>
      <c r="HU1110">
        <f>INDEX('[2]SGU-Solar'!$B:$B, MATCH($A1110, '[2]SGU-Solar'!$A:$A,0))</f>
        <v>0</v>
      </c>
      <c r="HV1110">
        <f>INDEX('[2]SGU-Solar'!$B:$B, MATCH($A1110, '[2]SGU-Solar'!$A:$A,0))</f>
        <v>0</v>
      </c>
      <c r="HW1110">
        <f>INDEX('[2]SGU-Solar'!$B:$B, MATCH($A1110, '[2]SGU-Solar'!$A:$A,0))</f>
        <v>0</v>
      </c>
      <c r="HX1110">
        <f>INDEX('[2]SGU-Solar'!$B:$B, MATCH($A1110, '[2]SGU-Solar'!$A:$A,0))</f>
        <v>0</v>
      </c>
      <c r="HY1110">
        <f>INDEX('[2]SGU-Solar'!$B:$B, MATCH($A1110, '[2]SGU-Solar'!$A:$A,0))</f>
        <v>0</v>
      </c>
      <c r="HZ1110">
        <f>INDEX('[2]SGU-Solar'!$B:$B, MATCH($A1110, '[2]SGU-Solar'!$A:$A,0))</f>
        <v>0</v>
      </c>
      <c r="IA1110">
        <f>INDEX('[2]SGU-Solar'!$B:$B, MATCH($A1110, '[2]SGU-Solar'!$A:$A,0))</f>
        <v>0</v>
      </c>
      <c r="IB1110">
        <f>INDEX('[2]SGU-Solar'!$B:$B, MATCH($A1110, '[2]SGU-Solar'!$A:$A,0))</f>
        <v>0</v>
      </c>
      <c r="IC1110">
        <f>INDEX('[2]SGU-Solar'!$B:$B, MATCH($A1110, '[2]SGU-Solar'!$A:$A,0))</f>
        <v>0</v>
      </c>
      <c r="ID1110">
        <f>INDEX('[2]SGU-Solar'!$B:$B, MATCH($A1110, '[2]SGU-Solar'!$A:$A,0))</f>
        <v>0</v>
      </c>
      <c r="IE1110">
        <f>INDEX('[2]SGU-Solar'!$B:$B, MATCH($A1110, '[2]SGU-Solar'!$A:$A,0))</f>
        <v>0</v>
      </c>
      <c r="IF1110">
        <f>INDEX('[2]SGU-Solar'!$B:$B, MATCH($A1110, '[2]SGU-Solar'!$A:$A,0))</f>
        <v>0</v>
      </c>
      <c r="IG1110">
        <f>INDEX('[2]SGU-Solar'!$B:$B, MATCH($A1110, '[2]SGU-Solar'!$A:$A,0))</f>
        <v>0</v>
      </c>
      <c r="IH1110">
        <f>INDEX('[2]SGU-Solar'!$B:$B, MATCH($A1110, '[2]SGU-Solar'!$A:$A,0))</f>
        <v>0</v>
      </c>
      <c r="II1110">
        <f>INDEX('[2]SGU-Solar'!$B:$B, MATCH($A1110, '[2]SGU-Solar'!$A:$A,0))</f>
        <v>0</v>
      </c>
      <c r="IJ1110">
        <f>INDEX('[2]SGU-Solar'!$B:$B, MATCH($A1110, '[2]SGU-Solar'!$A:$A,0))</f>
        <v>0</v>
      </c>
      <c r="IK1110">
        <f>INDEX('[2]SGU-Solar'!$B:$B, MATCH($A1110, '[2]SGU-Solar'!$A:$A,0))</f>
        <v>0</v>
      </c>
      <c r="IL1110">
        <f>INDEX('[2]SGU-Solar'!$B:$B, MATCH($A1110, '[2]SGU-Solar'!$A:$A,0))</f>
        <v>0</v>
      </c>
      <c r="IM1110">
        <f>INDEX('[2]SGU-Solar'!$B:$B, MATCH($A1110, '[2]SGU-Solar'!$A:$A,0))</f>
        <v>0</v>
      </c>
      <c r="IN1110">
        <f>INDEX('[2]SGU-Solar'!$B:$B, MATCH($A1110, '[2]SGU-Solar'!$A:$A,0))</f>
        <v>0</v>
      </c>
      <c r="IO1110">
        <f>INDEX('[2]SGU-Solar'!$B:$B, MATCH($A1110, '[2]SGU-Solar'!$A:$A,0))</f>
        <v>0</v>
      </c>
      <c r="IP1110">
        <f>INDEX('[2]SGU-Solar'!$B:$B, MATCH($A1110, '[2]SGU-Solar'!$A:$A,0))</f>
        <v>0</v>
      </c>
      <c r="IQ1110">
        <f>INDEX('[2]SGU-Solar'!$B:$B, MATCH($A1110, '[2]SGU-Solar'!$A:$A,0))</f>
        <v>0</v>
      </c>
      <c r="IR1110">
        <f>INDEX('[2]SGU-Solar'!$B:$B, MATCH($A1110, '[2]SGU-Solar'!$A:$A,0))</f>
        <v>0</v>
      </c>
      <c r="IS1110">
        <f>INDEX('[2]SGU-Solar'!$B:$B, MATCH($A1110, '[2]SGU-Solar'!$A:$A,0))</f>
        <v>0</v>
      </c>
      <c r="IT1110">
        <f>INDEX('[2]SGU-Solar'!$B:$B, MATCH($A1110, '[2]SGU-Solar'!$A:$A,0))</f>
        <v>0</v>
      </c>
      <c r="IU1110">
        <f>INDEX('[2]SGU-Solar'!$B:$B, MATCH($A1110, '[2]SGU-Solar'!$A:$A,0))</f>
        <v>0</v>
      </c>
      <c r="IV1110">
        <f>INDEX('[2]SGU-Solar'!$B:$B, MATCH($A1110, '[2]SGU-Solar'!$A:$A,0))</f>
        <v>0</v>
      </c>
      <c r="IW1110">
        <f>INDEX('[2]SGU-Solar'!$B:$B, MATCH($A1110, '[2]SGU-Solar'!$A:$A,0))</f>
        <v>0</v>
      </c>
      <c r="IX1110">
        <f>INDEX('[2]SGU-Solar'!$B:$B, MATCH($A1110, '[2]SGU-Solar'!$A:$A,0))</f>
        <v>0</v>
      </c>
      <c r="IY1110">
        <f>INDEX('[2]SGU-Solar'!$B:$B, MATCH($A1110, '[2]SGU-Solar'!$A:$A,0))</f>
        <v>0</v>
      </c>
      <c r="IZ1110">
        <f>INDEX('[2]SGU-Solar'!$B:$B, MATCH($A1110, '[2]SGU-Solar'!$A:$A,0))</f>
        <v>0</v>
      </c>
      <c r="JA1110">
        <f>INDEX('[2]SGU-Solar'!$B:$B, MATCH($A1110, '[2]SGU-Solar'!$A:$A,0))</f>
        <v>0</v>
      </c>
      <c r="JB1110">
        <f>INDEX('[2]SGU-Solar'!$B:$B, MATCH($A1110, '[2]SGU-Solar'!$A:$A,0))</f>
        <v>0</v>
      </c>
      <c r="JC1110">
        <f>INDEX('[2]SGU-Solar'!$B:$B, MATCH($A1110, '[2]SGU-Solar'!$A:$A,0))</f>
        <v>0</v>
      </c>
      <c r="JD1110">
        <f>INDEX('[2]SGU-Solar'!$B:$B, MATCH($A1110, '[2]SGU-Solar'!$A:$A,0))</f>
        <v>0</v>
      </c>
      <c r="JE1110">
        <f>INDEX('[2]SGU-Solar'!$B:$B, MATCH($A1110, '[2]SGU-Solar'!$A:$A,0))</f>
        <v>0</v>
      </c>
      <c r="JF1110">
        <f>INDEX('[2]SGU-Solar'!$B:$B, MATCH($A1110, '[2]SGU-Solar'!$A:$A,0))</f>
        <v>0</v>
      </c>
      <c r="JG1110">
        <f>INDEX('[2]SGU-Solar'!$B:$B, MATCH($A1110, '[2]SGU-Solar'!$A:$A,0))</f>
        <v>0</v>
      </c>
      <c r="JH1110">
        <f>INDEX('[2]SGU-Solar'!$B:$B, MATCH($A1110, '[2]SGU-Solar'!$A:$A,0))</f>
        <v>0</v>
      </c>
      <c r="JI1110">
        <f>INDEX('[2]SGU-Solar'!$B:$B, MATCH($A1110, '[2]SGU-Solar'!$A:$A,0))</f>
        <v>0</v>
      </c>
      <c r="JJ1110">
        <f>INDEX('[2]SGU-Solar'!$B:$B, MATCH($A1110, '[2]SGU-Solar'!$A:$A,0))</f>
        <v>0</v>
      </c>
      <c r="JK1110">
        <f>INDEX('[2]SGU-Solar'!$B:$B, MATCH($A1110, '[2]SGU-Solar'!$A:$A,0))</f>
        <v>0</v>
      </c>
      <c r="JL1110">
        <f>INDEX('[2]SGU-Solar'!$B:$B, MATCH($A1110, '[2]SGU-Solar'!$A:$A,0))</f>
        <v>0</v>
      </c>
      <c r="JM1110">
        <f>INDEX('[2]SGU-Solar'!$B:$B, MATCH($A1110, '[2]SGU-Solar'!$A:$A,0))</f>
        <v>0</v>
      </c>
      <c r="JN1110">
        <f>INDEX('[2]SGU-Solar'!$B:$B, MATCH($A1110, '[2]SGU-Solar'!$A:$A,0))</f>
        <v>0</v>
      </c>
      <c r="JO1110">
        <f>INDEX('[2]SGU-Solar'!$B:$B, MATCH($A1110, '[2]SGU-Solar'!$A:$A,0))</f>
        <v>0</v>
      </c>
      <c r="JP1110">
        <f>INDEX('[2]SGU-Solar'!$B:$B, MATCH($A1110, '[2]SGU-Solar'!$A:$A,0))</f>
        <v>0</v>
      </c>
      <c r="JQ1110">
        <f>INDEX('[2]SGU-Solar'!$B:$B, MATCH($A1110, '[2]SGU-Solar'!$A:$A,0))</f>
        <v>0</v>
      </c>
      <c r="JR1110">
        <f>INDEX('[2]SGU-Solar'!$B:$B, MATCH($A1110, '[2]SGU-Solar'!$A:$A,0))</f>
        <v>0</v>
      </c>
      <c r="JS1110">
        <f>INDEX('[2]SGU-Solar'!$B:$B, MATCH($A1110, '[2]SGU-Solar'!$A:$A,0))</f>
        <v>0</v>
      </c>
      <c r="JT1110">
        <f>INDEX('[2]SGU-Solar'!$B:$B, MATCH($A1110, '[2]SGU-Solar'!$A:$A,0))</f>
        <v>0</v>
      </c>
      <c r="JU1110">
        <f>INDEX('[2]SGU-Solar'!$B:$B, MATCH($A1110, '[2]SGU-Solar'!$A:$A,0))</f>
        <v>0</v>
      </c>
      <c r="JV1110">
        <f>INDEX('[2]SGU-Solar'!$B:$B, MATCH($A1110, '[2]SGU-Solar'!$A:$A,0))</f>
        <v>0</v>
      </c>
      <c r="JW1110">
        <f>INDEX('[2]SGU-Solar'!$B:$B, MATCH($A1110, '[2]SGU-Solar'!$A:$A,0))</f>
        <v>0</v>
      </c>
      <c r="JX1110">
        <f>INDEX('[2]SGU-Solar'!$B:$B, MATCH($A1110, '[2]SGU-Solar'!$A:$A,0))</f>
        <v>0</v>
      </c>
      <c r="JY1110">
        <f>INDEX('[2]SGU-Solar'!$B:$B, MATCH($A1110, '[2]SGU-Solar'!$A:$A,0))</f>
        <v>0</v>
      </c>
      <c r="JZ1110">
        <f>INDEX('[2]SGU-Solar'!$B:$B, MATCH($A1110, '[2]SGU-Solar'!$A:$A,0))</f>
        <v>0</v>
      </c>
    </row>
    <row r="1111" spans="1:286">
      <c r="A1111">
        <v>3488</v>
      </c>
      <c r="B1111" t="s">
        <v>9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2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  <c r="DO1111">
        <v>0</v>
      </c>
      <c r="DP1111">
        <f>INDEX('[2]SGU-Solar'!$B:$B, MATCH($A1111, '[2]SGU-Solar'!$A:$A,0))</f>
        <v>0</v>
      </c>
      <c r="DQ1111">
        <f>INDEX('[2]SGU-Solar'!$B:$B, MATCH($A1111, '[2]SGU-Solar'!$A:$A,0))</f>
        <v>0</v>
      </c>
      <c r="DR1111">
        <f>INDEX('[2]SGU-Solar'!$B:$B, MATCH($A1111, '[2]SGU-Solar'!$A:$A,0))</f>
        <v>0</v>
      </c>
      <c r="DS1111">
        <f>INDEX('[2]SGU-Solar'!$B:$B, MATCH($A1111, '[2]SGU-Solar'!$A:$A,0))</f>
        <v>0</v>
      </c>
      <c r="DT1111">
        <f>INDEX('[2]SGU-Solar'!$B:$B, MATCH($A1111, '[2]SGU-Solar'!$A:$A,0))</f>
        <v>0</v>
      </c>
      <c r="DU1111">
        <f>INDEX('[2]SGU-Solar'!$B:$B, MATCH($A1111, '[2]SGU-Solar'!$A:$A,0))</f>
        <v>0</v>
      </c>
      <c r="DV1111">
        <f>INDEX('[2]SGU-Solar'!$B:$B, MATCH($A1111, '[2]SGU-Solar'!$A:$A,0))</f>
        <v>0</v>
      </c>
      <c r="DW1111">
        <f>INDEX('[2]SGU-Solar'!$B:$B, MATCH($A1111, '[2]SGU-Solar'!$A:$A,0))</f>
        <v>0</v>
      </c>
      <c r="DX1111">
        <f>INDEX('[2]SGU-Solar'!$B:$B, MATCH($A1111, '[2]SGU-Solar'!$A:$A,0))</f>
        <v>0</v>
      </c>
      <c r="DY1111">
        <f>INDEX('[2]SGU-Solar'!$B:$B, MATCH($A1111, '[2]SGU-Solar'!$A:$A,0))</f>
        <v>0</v>
      </c>
      <c r="DZ1111">
        <f>INDEX('[2]SGU-Solar'!$B:$B, MATCH($A1111, '[2]SGU-Solar'!$A:$A,0))</f>
        <v>0</v>
      </c>
      <c r="EA1111">
        <f>INDEX('[2]SGU-Solar'!$B:$B, MATCH($A1111, '[2]SGU-Solar'!$A:$A,0))</f>
        <v>0</v>
      </c>
      <c r="EB1111">
        <f>INDEX('[2]SGU-Solar'!$B:$B, MATCH($A1111, '[2]SGU-Solar'!$A:$A,0))</f>
        <v>0</v>
      </c>
      <c r="EC1111">
        <f>INDEX('[2]SGU-Solar'!$B:$B, MATCH($A1111, '[2]SGU-Solar'!$A:$A,0))</f>
        <v>0</v>
      </c>
      <c r="ED1111">
        <f>INDEX('[2]SGU-Solar'!$B:$B, MATCH($A1111, '[2]SGU-Solar'!$A:$A,0))</f>
        <v>0</v>
      </c>
      <c r="EE1111">
        <f>INDEX('[2]SGU-Solar'!$B:$B, MATCH($A1111, '[2]SGU-Solar'!$A:$A,0))</f>
        <v>0</v>
      </c>
      <c r="EF1111">
        <f>INDEX('[2]SGU-Solar'!$B:$B, MATCH($A1111, '[2]SGU-Solar'!$A:$A,0))</f>
        <v>0</v>
      </c>
      <c r="EG1111">
        <f>INDEX('[2]SGU-Solar'!$S:$S, MATCH($A1111, '[2]SGU-Solar'!$A:$A,0))</f>
        <v>0</v>
      </c>
      <c r="EH1111">
        <f>INDEX('[2]SGU-Solar'!$S:$S, MATCH($A1111, '[2]SGU-Solar'!$A:$A,0))</f>
        <v>0</v>
      </c>
      <c r="EI1111">
        <f>INDEX('[2]SGU-Solar'!$S:$S, MATCH($A1111, '[2]SGU-Solar'!$A:$A,0))</f>
        <v>0</v>
      </c>
      <c r="EJ1111">
        <f>INDEX('[2]SGU-Solar'!$S:$S, MATCH($A1111, '[2]SGU-Solar'!$A:$A,0))</f>
        <v>0</v>
      </c>
      <c r="EK1111">
        <f>INDEX('[2]SGU-Solar'!$S:$S, MATCH($A1111, '[2]SGU-Solar'!$A:$A,0))</f>
        <v>0</v>
      </c>
      <c r="EL1111">
        <f>INDEX('[2]SGU-Solar'!$S:$S, MATCH($A1111, '[2]SGU-Solar'!$A:$A,0))</f>
        <v>0</v>
      </c>
      <c r="EM1111">
        <f>INDEX('[2]SGU-Solar'!$S:$S, MATCH($A1111, '[2]SGU-Solar'!$A:$A,0))</f>
        <v>0</v>
      </c>
      <c r="EN1111">
        <f>INDEX('[2]SGU-Solar'!$S:$S, MATCH($A1111, '[2]SGU-Solar'!$A:$A,0))</f>
        <v>0</v>
      </c>
      <c r="EO1111">
        <f>INDEX('[2]SGU-Solar'!$S:$S, MATCH($A1111, '[2]SGU-Solar'!$A:$A,0))</f>
        <v>0</v>
      </c>
      <c r="EP1111">
        <f>INDEX('[2]SGU-Solar'!$S:$S, MATCH($A1111, '[2]SGU-Solar'!$A:$A,0))</f>
        <v>0</v>
      </c>
      <c r="EQ1111">
        <f>INDEX('[2]SGU-Solar'!$S:$S, MATCH($A1111, '[2]SGU-Solar'!$A:$A,0))</f>
        <v>0</v>
      </c>
      <c r="ER1111">
        <f>INDEX('[2]SGU-Solar'!$S:$S, MATCH($A1111, '[2]SGU-Solar'!$A:$A,0))</f>
        <v>0</v>
      </c>
      <c r="ES1111">
        <f>INDEX('[2]SGU-Solar'!$S:$S, MATCH($A1111, '[2]SGU-Solar'!$A:$A,0))</f>
        <v>0</v>
      </c>
      <c r="ET1111">
        <f>INDEX('[2]SGU-Solar'!$S:$S, MATCH($A1111, '[2]SGU-Solar'!$A:$A,0))</f>
        <v>0</v>
      </c>
      <c r="EU1111">
        <f>INDEX('[2]SGU-Solar'!$S:$S, MATCH($A1111, '[2]SGU-Solar'!$A:$A,0))</f>
        <v>0</v>
      </c>
      <c r="EV1111">
        <f>INDEX('[2]SGU-Solar'!$S:$S, MATCH($A1111, '[2]SGU-Solar'!$A:$A,0))</f>
        <v>0</v>
      </c>
      <c r="EW1111">
        <f>INDEX('[2]SGU-Solar'!$S:$S, MATCH($A1111, '[2]SGU-Solar'!$A:$A,0))</f>
        <v>0</v>
      </c>
      <c r="EX1111">
        <f>INDEX('[2]SGU-Solar'!$S:$S, MATCH($A1111, '[2]SGU-Solar'!$A:$A,0))</f>
        <v>0</v>
      </c>
      <c r="EY1111">
        <f>INDEX('[2]SGU-Solar'!$S:$S, MATCH($A1111, '[2]SGU-Solar'!$A:$A,0))</f>
        <v>0</v>
      </c>
      <c r="EZ1111">
        <f>INDEX('[2]SGU-Solar'!$S:$S, MATCH($A1111, '[2]SGU-Solar'!$A:$A,0))</f>
        <v>0</v>
      </c>
      <c r="FA1111">
        <f>INDEX('[2]SGU-Solar'!$S:$S, MATCH($A1111, '[2]SGU-Solar'!$A:$A,0))</f>
        <v>0</v>
      </c>
      <c r="FB1111">
        <f>INDEX('[2]SGU-Solar'!$S:$S, MATCH($A1111, '[2]SGU-Solar'!$A:$A,0))</f>
        <v>0</v>
      </c>
      <c r="FC1111">
        <f>INDEX('[2]SGU-Solar'!$S:$S, MATCH($A1111, '[2]SGU-Solar'!$A:$A,0))</f>
        <v>0</v>
      </c>
      <c r="FD1111">
        <f>INDEX('[2]SGU-Solar'!$S:$S, MATCH($A1111, '[2]SGU-Solar'!$A:$A,0))</f>
        <v>0</v>
      </c>
      <c r="FE1111">
        <f>INDEX('[2]SGU-Solar'!$S:$S, MATCH($A1111, '[2]SGU-Solar'!$A:$A,0))</f>
        <v>0</v>
      </c>
      <c r="FF1111">
        <f>INDEX('[2]SGU-Solar'!$S:$S, MATCH($A1111, '[2]SGU-Solar'!$A:$A,0))</f>
        <v>0</v>
      </c>
      <c r="FG1111">
        <f>INDEX('[2]SGU-Solar'!$S:$S, MATCH($A1111, '[2]SGU-Solar'!$A:$A,0))</f>
        <v>0</v>
      </c>
      <c r="FH1111">
        <f>INDEX('[2]SGU-Solar'!$S:$S, MATCH($A1111, '[2]SGU-Solar'!$A:$A,0))</f>
        <v>0</v>
      </c>
      <c r="FI1111">
        <f>INDEX('[2]SGU-Solar'!$S:$S, MATCH($A1111, '[2]SGU-Solar'!$A:$A,0))</f>
        <v>0</v>
      </c>
      <c r="FJ1111">
        <f>INDEX('[2]SGU-Solar'!$B:$B, MATCH($A1111, '[2]SGU-Solar'!$A:$A,0))</f>
        <v>0</v>
      </c>
      <c r="FK1111">
        <f>INDEX('[2]SGU-Solar'!$B:$B, MATCH($A1111, '[2]SGU-Solar'!$A:$A,0))</f>
        <v>0</v>
      </c>
      <c r="FL1111">
        <f>INDEX('[2]SGU-Solar'!$B:$B, MATCH($A1111, '[2]SGU-Solar'!$A:$A,0))</f>
        <v>0</v>
      </c>
      <c r="FM1111">
        <f>INDEX('[2]SGU-Solar'!$B:$B, MATCH($A1111, '[2]SGU-Solar'!$A:$A,0))</f>
        <v>0</v>
      </c>
      <c r="FN1111">
        <f>INDEX('[2]SGU-Solar'!$B:$B, MATCH($A1111, '[2]SGU-Solar'!$A:$A,0))</f>
        <v>0</v>
      </c>
      <c r="FO1111">
        <f>INDEX('[2]SGU-Solar'!$B:$B, MATCH($A1111, '[2]SGU-Solar'!$A:$A,0))</f>
        <v>0</v>
      </c>
      <c r="FP1111">
        <f>INDEX('[2]SGU-Solar'!$B:$B, MATCH($A1111, '[2]SGU-Solar'!$A:$A,0))</f>
        <v>0</v>
      </c>
      <c r="FQ1111">
        <f>INDEX('[2]SGU-Solar'!$B:$B, MATCH($A1111, '[2]SGU-Solar'!$A:$A,0))</f>
        <v>0</v>
      </c>
      <c r="FR1111">
        <f>INDEX('[2]SGU-Solar'!$B:$B, MATCH($A1111, '[2]SGU-Solar'!$A:$A,0))</f>
        <v>0</v>
      </c>
      <c r="FS1111">
        <f>INDEX('[2]SGU-Solar'!$B:$B, MATCH($A1111, '[2]SGU-Solar'!$A:$A,0))</f>
        <v>0</v>
      </c>
      <c r="FT1111">
        <f>INDEX('[2]SGU-Solar'!$B:$B, MATCH($A1111, '[2]SGU-Solar'!$A:$A,0))</f>
        <v>0</v>
      </c>
      <c r="FU1111">
        <f>INDEX('[2]SGU-Solar'!$B:$B, MATCH($A1111, '[2]SGU-Solar'!$A:$A,0))</f>
        <v>0</v>
      </c>
      <c r="FV1111">
        <f>INDEX('[2]SGU-Solar'!$B:$B, MATCH($A1111, '[2]SGU-Solar'!$A:$A,0))</f>
        <v>0</v>
      </c>
      <c r="FW1111">
        <f>INDEX('[2]SGU-Solar'!$B:$B, MATCH($A1111, '[2]SGU-Solar'!$A:$A,0))</f>
        <v>0</v>
      </c>
      <c r="FX1111">
        <f>INDEX('[2]SGU-Solar'!$B:$B, MATCH($A1111, '[2]SGU-Solar'!$A:$A,0))</f>
        <v>0</v>
      </c>
      <c r="FY1111">
        <f>INDEX('[2]SGU-Solar'!$B:$B, MATCH($A1111, '[2]SGU-Solar'!$A:$A,0))</f>
        <v>0</v>
      </c>
      <c r="FZ1111">
        <f>INDEX('[2]SGU-Solar'!$B:$B, MATCH($A1111, '[2]SGU-Solar'!$A:$A,0))</f>
        <v>0</v>
      </c>
      <c r="GA1111">
        <f>INDEX('[2]SGU-Solar'!$B:$B, MATCH($A1111, '[2]SGU-Solar'!$A:$A,0))</f>
        <v>0</v>
      </c>
      <c r="GB1111">
        <f>INDEX('[2]SGU-Solar'!$B:$B, MATCH($A1111, '[2]SGU-Solar'!$A:$A,0))</f>
        <v>0</v>
      </c>
      <c r="GC1111">
        <f>INDEX('[2]SGU-Solar'!$B:$B, MATCH($A1111, '[2]SGU-Solar'!$A:$A,0))</f>
        <v>0</v>
      </c>
      <c r="GD1111">
        <f>INDEX('[2]SGU-Solar'!$B:$B, MATCH($A1111, '[2]SGU-Solar'!$A:$A,0))</f>
        <v>0</v>
      </c>
      <c r="GE1111">
        <f>INDEX('[2]SGU-Solar'!$B:$B, MATCH($A1111, '[2]SGU-Solar'!$A:$A,0))</f>
        <v>0</v>
      </c>
      <c r="GF1111">
        <f>INDEX('[2]SGU-Solar'!$B:$B, MATCH($A1111, '[2]SGU-Solar'!$A:$A,0))</f>
        <v>0</v>
      </c>
      <c r="GG1111">
        <f>INDEX('[2]SGU-Solar'!$B:$B, MATCH($A1111, '[2]SGU-Solar'!$A:$A,0))</f>
        <v>0</v>
      </c>
      <c r="GH1111">
        <f>INDEX('[2]SGU-Solar'!$B:$B, MATCH($A1111, '[2]SGU-Solar'!$A:$A,0))</f>
        <v>0</v>
      </c>
      <c r="GI1111">
        <f>INDEX('[2]SGU-Solar'!$B:$B, MATCH($A1111, '[2]SGU-Solar'!$A:$A,0))</f>
        <v>0</v>
      </c>
      <c r="GJ1111">
        <f>INDEX('[2]SGU-Solar'!$B:$B, MATCH($A1111, '[2]SGU-Solar'!$A:$A,0))</f>
        <v>0</v>
      </c>
      <c r="GK1111">
        <f>INDEX('[2]SGU-Solar'!$B:$B, MATCH($A1111, '[2]SGU-Solar'!$A:$A,0))</f>
        <v>0</v>
      </c>
      <c r="GL1111">
        <f>INDEX('[2]SGU-Solar'!$B:$B, MATCH($A1111, '[2]SGU-Solar'!$A:$A,0))</f>
        <v>0</v>
      </c>
      <c r="GM1111">
        <f>INDEX('[2]SGU-Solar'!$B:$B, MATCH($A1111, '[2]SGU-Solar'!$A:$A,0))</f>
        <v>0</v>
      </c>
      <c r="GN1111">
        <f>INDEX('[2]SGU-Solar'!$B:$B, MATCH($A1111, '[2]SGU-Solar'!$A:$A,0))</f>
        <v>0</v>
      </c>
      <c r="GO1111">
        <f>INDEX('[2]SGU-Solar'!$B:$B, MATCH($A1111, '[2]SGU-Solar'!$A:$A,0))</f>
        <v>0</v>
      </c>
      <c r="GP1111">
        <f>INDEX('[2]SGU-Solar'!$B:$B, MATCH($A1111, '[2]SGU-Solar'!$A:$A,0))</f>
        <v>0</v>
      </c>
      <c r="GQ1111">
        <f>INDEX('[2]SGU-Solar'!$B:$B, MATCH($A1111, '[2]SGU-Solar'!$A:$A,0))</f>
        <v>0</v>
      </c>
      <c r="GR1111">
        <f>INDEX('[2]SGU-Solar'!$B:$B, MATCH($A1111, '[2]SGU-Solar'!$A:$A,0))</f>
        <v>0</v>
      </c>
      <c r="GS1111">
        <f>INDEX('[2]SGU-Solar'!$B:$B, MATCH($A1111, '[2]SGU-Solar'!$A:$A,0))</f>
        <v>0</v>
      </c>
      <c r="GT1111">
        <f>INDEX('[2]SGU-Solar'!$B:$B, MATCH($A1111, '[2]SGU-Solar'!$A:$A,0))</f>
        <v>0</v>
      </c>
      <c r="GU1111">
        <f>INDEX('[2]SGU-Solar'!$B:$B, MATCH($A1111, '[2]SGU-Solar'!$A:$A,0))</f>
        <v>0</v>
      </c>
      <c r="GV1111">
        <f>INDEX('[2]SGU-Solar'!$B:$B, MATCH($A1111, '[2]SGU-Solar'!$A:$A,0))</f>
        <v>0</v>
      </c>
      <c r="GW1111">
        <f>INDEX('[2]SGU-Solar'!$B:$B, MATCH($A1111, '[2]SGU-Solar'!$A:$A,0))</f>
        <v>0</v>
      </c>
      <c r="GX1111">
        <f>INDEX('[2]SGU-Solar'!$B:$B, MATCH($A1111, '[2]SGU-Solar'!$A:$A,0))</f>
        <v>0</v>
      </c>
      <c r="GY1111">
        <f>INDEX('[2]SGU-Solar'!$B:$B, MATCH($A1111, '[2]SGU-Solar'!$A:$A,0))</f>
        <v>0</v>
      </c>
      <c r="GZ1111">
        <f>INDEX('[2]SGU-Solar'!$B:$B, MATCH($A1111, '[2]SGU-Solar'!$A:$A,0))</f>
        <v>0</v>
      </c>
      <c r="HA1111">
        <f>INDEX('[2]SGU-Solar'!$B:$B, MATCH($A1111, '[2]SGU-Solar'!$A:$A,0))</f>
        <v>0</v>
      </c>
      <c r="HB1111">
        <f>INDEX('[2]SGU-Solar'!$B:$B, MATCH($A1111, '[2]SGU-Solar'!$A:$A,0))</f>
        <v>0</v>
      </c>
      <c r="HC1111">
        <f>INDEX('[2]SGU-Solar'!$B:$B, MATCH($A1111, '[2]SGU-Solar'!$A:$A,0))</f>
        <v>0</v>
      </c>
      <c r="HD1111">
        <f>INDEX('[2]SGU-Solar'!$B:$B, MATCH($A1111, '[2]SGU-Solar'!$A:$A,0))</f>
        <v>0</v>
      </c>
      <c r="HE1111">
        <f>INDEX('[2]SGU-Solar'!$B:$B, MATCH($A1111, '[2]SGU-Solar'!$A:$A,0))</f>
        <v>0</v>
      </c>
      <c r="HF1111">
        <f>INDEX('[2]SGU-Solar'!$B:$B, MATCH($A1111, '[2]SGU-Solar'!$A:$A,0))</f>
        <v>0</v>
      </c>
      <c r="HG1111">
        <f>INDEX('[2]SGU-Solar'!$B:$B, MATCH($A1111, '[2]SGU-Solar'!$A:$A,0))</f>
        <v>0</v>
      </c>
      <c r="HH1111">
        <f>INDEX('[2]SGU-Solar'!$B:$B, MATCH($A1111, '[2]SGU-Solar'!$A:$A,0))</f>
        <v>0</v>
      </c>
      <c r="HI1111">
        <f>INDEX('[2]SGU-Solar'!$B:$B, MATCH($A1111, '[2]SGU-Solar'!$A:$A,0))</f>
        <v>0</v>
      </c>
      <c r="HJ1111">
        <f>INDEX('[2]SGU-Solar'!$B:$B, MATCH($A1111, '[2]SGU-Solar'!$A:$A,0))</f>
        <v>0</v>
      </c>
      <c r="HK1111">
        <f>INDEX('[2]SGU-Solar'!$B:$B, MATCH($A1111, '[2]SGU-Solar'!$A:$A,0))</f>
        <v>0</v>
      </c>
      <c r="HL1111">
        <f>INDEX('[2]SGU-Solar'!$B:$B, MATCH($A1111, '[2]SGU-Solar'!$A:$A,0))</f>
        <v>0</v>
      </c>
      <c r="HM1111">
        <f>INDEX('[2]SGU-Solar'!$B:$B, MATCH($A1111, '[2]SGU-Solar'!$A:$A,0))</f>
        <v>0</v>
      </c>
      <c r="HN1111">
        <f>INDEX('[2]SGU-Solar'!$B:$B, MATCH($A1111, '[2]SGU-Solar'!$A:$A,0))</f>
        <v>0</v>
      </c>
      <c r="HO1111">
        <f>INDEX('[2]SGU-Solar'!$B:$B, MATCH($A1111, '[2]SGU-Solar'!$A:$A,0))</f>
        <v>0</v>
      </c>
      <c r="HP1111">
        <f>INDEX('[2]SGU-Solar'!$B:$B, MATCH($A1111, '[2]SGU-Solar'!$A:$A,0))</f>
        <v>0</v>
      </c>
      <c r="HQ1111">
        <f>INDEX('[2]SGU-Solar'!$B:$B, MATCH($A1111, '[2]SGU-Solar'!$A:$A,0))</f>
        <v>0</v>
      </c>
      <c r="HR1111">
        <f>INDEX('[2]SGU-Solar'!$B:$B, MATCH($A1111, '[2]SGU-Solar'!$A:$A,0))</f>
        <v>0</v>
      </c>
      <c r="HS1111">
        <f>INDEX('[2]SGU-Solar'!$B:$B, MATCH($A1111, '[2]SGU-Solar'!$A:$A,0))</f>
        <v>0</v>
      </c>
      <c r="HT1111">
        <f>INDEX('[2]SGU-Solar'!$B:$B, MATCH($A1111, '[2]SGU-Solar'!$A:$A,0))</f>
        <v>0</v>
      </c>
      <c r="HU1111">
        <f>INDEX('[2]SGU-Solar'!$B:$B, MATCH($A1111, '[2]SGU-Solar'!$A:$A,0))</f>
        <v>0</v>
      </c>
      <c r="HV1111">
        <f>INDEX('[2]SGU-Solar'!$B:$B, MATCH($A1111, '[2]SGU-Solar'!$A:$A,0))</f>
        <v>0</v>
      </c>
      <c r="HW1111">
        <f>INDEX('[2]SGU-Solar'!$B:$B, MATCH($A1111, '[2]SGU-Solar'!$A:$A,0))</f>
        <v>0</v>
      </c>
      <c r="HX1111">
        <f>INDEX('[2]SGU-Solar'!$B:$B, MATCH($A1111, '[2]SGU-Solar'!$A:$A,0))</f>
        <v>0</v>
      </c>
      <c r="HY1111">
        <f>INDEX('[2]SGU-Solar'!$B:$B, MATCH($A1111, '[2]SGU-Solar'!$A:$A,0))</f>
        <v>0</v>
      </c>
      <c r="HZ1111">
        <f>INDEX('[2]SGU-Solar'!$B:$B, MATCH($A1111, '[2]SGU-Solar'!$A:$A,0))</f>
        <v>0</v>
      </c>
      <c r="IA1111">
        <f>INDEX('[2]SGU-Solar'!$B:$B, MATCH($A1111, '[2]SGU-Solar'!$A:$A,0))</f>
        <v>0</v>
      </c>
      <c r="IB1111">
        <f>INDEX('[2]SGU-Solar'!$B:$B, MATCH($A1111, '[2]SGU-Solar'!$A:$A,0))</f>
        <v>0</v>
      </c>
      <c r="IC1111">
        <f>INDEX('[2]SGU-Solar'!$B:$B, MATCH($A1111, '[2]SGU-Solar'!$A:$A,0))</f>
        <v>0</v>
      </c>
      <c r="ID1111">
        <f>INDEX('[2]SGU-Solar'!$B:$B, MATCH($A1111, '[2]SGU-Solar'!$A:$A,0))</f>
        <v>0</v>
      </c>
      <c r="IE1111">
        <f>INDEX('[2]SGU-Solar'!$B:$B, MATCH($A1111, '[2]SGU-Solar'!$A:$A,0))</f>
        <v>0</v>
      </c>
      <c r="IF1111">
        <f>INDEX('[2]SGU-Solar'!$B:$B, MATCH($A1111, '[2]SGU-Solar'!$A:$A,0))</f>
        <v>0</v>
      </c>
      <c r="IG1111">
        <f>INDEX('[2]SGU-Solar'!$B:$B, MATCH($A1111, '[2]SGU-Solar'!$A:$A,0))</f>
        <v>0</v>
      </c>
      <c r="IH1111">
        <f>INDEX('[2]SGU-Solar'!$B:$B, MATCH($A1111, '[2]SGU-Solar'!$A:$A,0))</f>
        <v>0</v>
      </c>
      <c r="II1111">
        <f>INDEX('[2]SGU-Solar'!$B:$B, MATCH($A1111, '[2]SGU-Solar'!$A:$A,0))</f>
        <v>0</v>
      </c>
      <c r="IJ1111">
        <f>INDEX('[2]SGU-Solar'!$B:$B, MATCH($A1111, '[2]SGU-Solar'!$A:$A,0))</f>
        <v>0</v>
      </c>
      <c r="IK1111">
        <f>INDEX('[2]SGU-Solar'!$B:$B, MATCH($A1111, '[2]SGU-Solar'!$A:$A,0))</f>
        <v>0</v>
      </c>
      <c r="IL1111">
        <f>INDEX('[2]SGU-Solar'!$B:$B, MATCH($A1111, '[2]SGU-Solar'!$A:$A,0))</f>
        <v>0</v>
      </c>
      <c r="IM1111">
        <f>INDEX('[2]SGU-Solar'!$B:$B, MATCH($A1111, '[2]SGU-Solar'!$A:$A,0))</f>
        <v>0</v>
      </c>
      <c r="IN1111">
        <f>INDEX('[2]SGU-Solar'!$B:$B, MATCH($A1111, '[2]SGU-Solar'!$A:$A,0))</f>
        <v>0</v>
      </c>
      <c r="IO1111">
        <f>INDEX('[2]SGU-Solar'!$B:$B, MATCH($A1111, '[2]SGU-Solar'!$A:$A,0))</f>
        <v>0</v>
      </c>
      <c r="IP1111">
        <f>INDEX('[2]SGU-Solar'!$B:$B, MATCH($A1111, '[2]SGU-Solar'!$A:$A,0))</f>
        <v>0</v>
      </c>
      <c r="IQ1111">
        <f>INDEX('[2]SGU-Solar'!$B:$B, MATCH($A1111, '[2]SGU-Solar'!$A:$A,0))</f>
        <v>0</v>
      </c>
      <c r="IR1111">
        <f>INDEX('[2]SGU-Solar'!$B:$B, MATCH($A1111, '[2]SGU-Solar'!$A:$A,0))</f>
        <v>0</v>
      </c>
      <c r="IS1111">
        <f>INDEX('[2]SGU-Solar'!$B:$B, MATCH($A1111, '[2]SGU-Solar'!$A:$A,0))</f>
        <v>0</v>
      </c>
      <c r="IT1111">
        <f>INDEX('[2]SGU-Solar'!$B:$B, MATCH($A1111, '[2]SGU-Solar'!$A:$A,0))</f>
        <v>0</v>
      </c>
      <c r="IU1111">
        <f>INDEX('[2]SGU-Solar'!$B:$B, MATCH($A1111, '[2]SGU-Solar'!$A:$A,0))</f>
        <v>0</v>
      </c>
      <c r="IV1111">
        <f>INDEX('[2]SGU-Solar'!$B:$B, MATCH($A1111, '[2]SGU-Solar'!$A:$A,0))</f>
        <v>0</v>
      </c>
      <c r="IW1111">
        <f>INDEX('[2]SGU-Solar'!$B:$B, MATCH($A1111, '[2]SGU-Solar'!$A:$A,0))</f>
        <v>0</v>
      </c>
      <c r="IX1111">
        <f>INDEX('[2]SGU-Solar'!$B:$B, MATCH($A1111, '[2]SGU-Solar'!$A:$A,0))</f>
        <v>0</v>
      </c>
      <c r="IY1111">
        <f>INDEX('[2]SGU-Solar'!$B:$B, MATCH($A1111, '[2]SGU-Solar'!$A:$A,0))</f>
        <v>0</v>
      </c>
      <c r="IZ1111">
        <f>INDEX('[2]SGU-Solar'!$B:$B, MATCH($A1111, '[2]SGU-Solar'!$A:$A,0))</f>
        <v>0</v>
      </c>
      <c r="JA1111">
        <f>INDEX('[2]SGU-Solar'!$B:$B, MATCH($A1111, '[2]SGU-Solar'!$A:$A,0))</f>
        <v>0</v>
      </c>
      <c r="JB1111">
        <f>INDEX('[2]SGU-Solar'!$B:$B, MATCH($A1111, '[2]SGU-Solar'!$A:$A,0))</f>
        <v>0</v>
      </c>
      <c r="JC1111">
        <f>INDEX('[2]SGU-Solar'!$B:$B, MATCH($A1111, '[2]SGU-Solar'!$A:$A,0))</f>
        <v>0</v>
      </c>
      <c r="JD1111">
        <f>INDEX('[2]SGU-Solar'!$B:$B, MATCH($A1111, '[2]SGU-Solar'!$A:$A,0))</f>
        <v>0</v>
      </c>
      <c r="JE1111">
        <f>INDEX('[2]SGU-Solar'!$B:$B, MATCH($A1111, '[2]SGU-Solar'!$A:$A,0))</f>
        <v>0</v>
      </c>
      <c r="JF1111">
        <f>INDEX('[2]SGU-Solar'!$B:$B, MATCH($A1111, '[2]SGU-Solar'!$A:$A,0))</f>
        <v>0</v>
      </c>
      <c r="JG1111">
        <f>INDEX('[2]SGU-Solar'!$B:$B, MATCH($A1111, '[2]SGU-Solar'!$A:$A,0))</f>
        <v>0</v>
      </c>
      <c r="JH1111">
        <f>INDEX('[2]SGU-Solar'!$B:$B, MATCH($A1111, '[2]SGU-Solar'!$A:$A,0))</f>
        <v>0</v>
      </c>
      <c r="JI1111">
        <f>INDEX('[2]SGU-Solar'!$B:$B, MATCH($A1111, '[2]SGU-Solar'!$A:$A,0))</f>
        <v>0</v>
      </c>
      <c r="JJ1111">
        <f>INDEX('[2]SGU-Solar'!$B:$B, MATCH($A1111, '[2]SGU-Solar'!$A:$A,0))</f>
        <v>0</v>
      </c>
      <c r="JK1111">
        <f>INDEX('[2]SGU-Solar'!$B:$B, MATCH($A1111, '[2]SGU-Solar'!$A:$A,0))</f>
        <v>0</v>
      </c>
      <c r="JL1111">
        <f>INDEX('[2]SGU-Solar'!$B:$B, MATCH($A1111, '[2]SGU-Solar'!$A:$A,0))</f>
        <v>0</v>
      </c>
      <c r="JM1111">
        <f>INDEX('[2]SGU-Solar'!$B:$B, MATCH($A1111, '[2]SGU-Solar'!$A:$A,0))</f>
        <v>0</v>
      </c>
      <c r="JN1111">
        <f>INDEX('[2]SGU-Solar'!$B:$B, MATCH($A1111, '[2]SGU-Solar'!$A:$A,0))</f>
        <v>0</v>
      </c>
      <c r="JO1111">
        <f>INDEX('[2]SGU-Solar'!$B:$B, MATCH($A1111, '[2]SGU-Solar'!$A:$A,0))</f>
        <v>0</v>
      </c>
      <c r="JP1111">
        <f>INDEX('[2]SGU-Solar'!$B:$B, MATCH($A1111, '[2]SGU-Solar'!$A:$A,0))</f>
        <v>0</v>
      </c>
      <c r="JQ1111">
        <f>INDEX('[2]SGU-Solar'!$B:$B, MATCH($A1111, '[2]SGU-Solar'!$A:$A,0))</f>
        <v>0</v>
      </c>
      <c r="JR1111">
        <f>INDEX('[2]SGU-Solar'!$B:$B, MATCH($A1111, '[2]SGU-Solar'!$A:$A,0))</f>
        <v>0</v>
      </c>
      <c r="JS1111">
        <f>INDEX('[2]SGU-Solar'!$B:$B, MATCH($A1111, '[2]SGU-Solar'!$A:$A,0))</f>
        <v>0</v>
      </c>
      <c r="JT1111">
        <f>INDEX('[2]SGU-Solar'!$B:$B, MATCH($A1111, '[2]SGU-Solar'!$A:$A,0))</f>
        <v>0</v>
      </c>
      <c r="JU1111">
        <f>INDEX('[2]SGU-Solar'!$B:$B, MATCH($A1111, '[2]SGU-Solar'!$A:$A,0))</f>
        <v>0</v>
      </c>
      <c r="JV1111">
        <f>INDEX('[2]SGU-Solar'!$B:$B, MATCH($A1111, '[2]SGU-Solar'!$A:$A,0))</f>
        <v>0</v>
      </c>
      <c r="JW1111">
        <f>INDEX('[2]SGU-Solar'!$B:$B, MATCH($A1111, '[2]SGU-Solar'!$A:$A,0))</f>
        <v>0</v>
      </c>
      <c r="JX1111">
        <f>INDEX('[2]SGU-Solar'!$B:$B, MATCH($A1111, '[2]SGU-Solar'!$A:$A,0))</f>
        <v>0</v>
      </c>
      <c r="JY1111">
        <f>INDEX('[2]SGU-Solar'!$B:$B, MATCH($A1111, '[2]SGU-Solar'!$A:$A,0))</f>
        <v>0</v>
      </c>
      <c r="JZ1111">
        <f>INDEX('[2]SGU-Solar'!$B:$B, MATCH($A1111, '[2]SGU-Solar'!$A:$A,0))</f>
        <v>0</v>
      </c>
    </row>
    <row r="1112" spans="1:286">
      <c r="A1112">
        <v>3489</v>
      </c>
      <c r="B1112" t="s">
        <v>9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1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f>INDEX('[2]SGU-Solar'!$B:$B, MATCH($A1112, '[2]SGU-Solar'!$A:$A,0))</f>
        <v>0</v>
      </c>
      <c r="DQ1112">
        <f>INDEX('[2]SGU-Solar'!$B:$B, MATCH($A1112, '[2]SGU-Solar'!$A:$A,0))</f>
        <v>0</v>
      </c>
      <c r="DR1112">
        <f>INDEX('[2]SGU-Solar'!$B:$B, MATCH($A1112, '[2]SGU-Solar'!$A:$A,0))</f>
        <v>0</v>
      </c>
      <c r="DS1112">
        <f>INDEX('[2]SGU-Solar'!$B:$B, MATCH($A1112, '[2]SGU-Solar'!$A:$A,0))</f>
        <v>0</v>
      </c>
      <c r="DT1112">
        <f>INDEX('[2]SGU-Solar'!$B:$B, MATCH($A1112, '[2]SGU-Solar'!$A:$A,0))</f>
        <v>0</v>
      </c>
      <c r="DU1112">
        <f>INDEX('[2]SGU-Solar'!$B:$B, MATCH($A1112, '[2]SGU-Solar'!$A:$A,0))</f>
        <v>0</v>
      </c>
      <c r="DV1112">
        <f>INDEX('[2]SGU-Solar'!$B:$B, MATCH($A1112, '[2]SGU-Solar'!$A:$A,0))</f>
        <v>0</v>
      </c>
      <c r="DW1112">
        <f>INDEX('[2]SGU-Solar'!$B:$B, MATCH($A1112, '[2]SGU-Solar'!$A:$A,0))</f>
        <v>0</v>
      </c>
      <c r="DX1112">
        <f>INDEX('[2]SGU-Solar'!$B:$B, MATCH($A1112, '[2]SGU-Solar'!$A:$A,0))</f>
        <v>0</v>
      </c>
      <c r="DY1112">
        <f>INDEX('[2]SGU-Solar'!$B:$B, MATCH($A1112, '[2]SGU-Solar'!$A:$A,0))</f>
        <v>0</v>
      </c>
      <c r="DZ1112">
        <f>INDEX('[2]SGU-Solar'!$B:$B, MATCH($A1112, '[2]SGU-Solar'!$A:$A,0))</f>
        <v>0</v>
      </c>
      <c r="EA1112">
        <f>INDEX('[2]SGU-Solar'!$B:$B, MATCH($A1112, '[2]SGU-Solar'!$A:$A,0))</f>
        <v>0</v>
      </c>
      <c r="EB1112">
        <f>INDEX('[2]SGU-Solar'!$B:$B, MATCH($A1112, '[2]SGU-Solar'!$A:$A,0))</f>
        <v>0</v>
      </c>
      <c r="EC1112">
        <f>INDEX('[2]SGU-Solar'!$B:$B, MATCH($A1112, '[2]SGU-Solar'!$A:$A,0))</f>
        <v>0</v>
      </c>
      <c r="ED1112">
        <f>INDEX('[2]SGU-Solar'!$B:$B, MATCH($A1112, '[2]SGU-Solar'!$A:$A,0))</f>
        <v>0</v>
      </c>
      <c r="EE1112">
        <f>INDEX('[2]SGU-Solar'!$B:$B, MATCH($A1112, '[2]SGU-Solar'!$A:$A,0))</f>
        <v>0</v>
      </c>
      <c r="EF1112">
        <f>INDEX('[2]SGU-Solar'!$B:$B, MATCH($A1112, '[2]SGU-Solar'!$A:$A,0))</f>
        <v>0</v>
      </c>
      <c r="EG1112">
        <f>INDEX('[2]SGU-Solar'!$S:$S, MATCH($A1112, '[2]SGU-Solar'!$A:$A,0))</f>
        <v>0</v>
      </c>
      <c r="EH1112">
        <f>INDEX('[2]SGU-Solar'!$S:$S, MATCH($A1112, '[2]SGU-Solar'!$A:$A,0))</f>
        <v>0</v>
      </c>
      <c r="EI1112">
        <f>INDEX('[2]SGU-Solar'!$S:$S, MATCH($A1112, '[2]SGU-Solar'!$A:$A,0))</f>
        <v>0</v>
      </c>
      <c r="EJ1112">
        <f>INDEX('[2]SGU-Solar'!$S:$S, MATCH($A1112, '[2]SGU-Solar'!$A:$A,0))</f>
        <v>0</v>
      </c>
      <c r="EK1112">
        <f>INDEX('[2]SGU-Solar'!$S:$S, MATCH($A1112, '[2]SGU-Solar'!$A:$A,0))</f>
        <v>0</v>
      </c>
      <c r="EL1112">
        <f>INDEX('[2]SGU-Solar'!$S:$S, MATCH($A1112, '[2]SGU-Solar'!$A:$A,0))</f>
        <v>0</v>
      </c>
      <c r="EM1112">
        <f>INDEX('[2]SGU-Solar'!$S:$S, MATCH($A1112, '[2]SGU-Solar'!$A:$A,0))</f>
        <v>0</v>
      </c>
      <c r="EN1112">
        <f>INDEX('[2]SGU-Solar'!$S:$S, MATCH($A1112, '[2]SGU-Solar'!$A:$A,0))</f>
        <v>0</v>
      </c>
      <c r="EO1112">
        <f>INDEX('[2]SGU-Solar'!$S:$S, MATCH($A1112, '[2]SGU-Solar'!$A:$A,0))</f>
        <v>0</v>
      </c>
      <c r="EP1112">
        <f>INDEX('[2]SGU-Solar'!$S:$S, MATCH($A1112, '[2]SGU-Solar'!$A:$A,0))</f>
        <v>0</v>
      </c>
      <c r="EQ1112">
        <f>INDEX('[2]SGU-Solar'!$S:$S, MATCH($A1112, '[2]SGU-Solar'!$A:$A,0))</f>
        <v>0</v>
      </c>
      <c r="ER1112">
        <f>INDEX('[2]SGU-Solar'!$S:$S, MATCH($A1112, '[2]SGU-Solar'!$A:$A,0))</f>
        <v>0</v>
      </c>
      <c r="ES1112">
        <f>INDEX('[2]SGU-Solar'!$S:$S, MATCH($A1112, '[2]SGU-Solar'!$A:$A,0))</f>
        <v>0</v>
      </c>
      <c r="ET1112">
        <f>INDEX('[2]SGU-Solar'!$S:$S, MATCH($A1112, '[2]SGU-Solar'!$A:$A,0))</f>
        <v>0</v>
      </c>
      <c r="EU1112">
        <f>INDEX('[2]SGU-Solar'!$S:$S, MATCH($A1112, '[2]SGU-Solar'!$A:$A,0))</f>
        <v>0</v>
      </c>
      <c r="EV1112">
        <f>INDEX('[2]SGU-Solar'!$S:$S, MATCH($A1112, '[2]SGU-Solar'!$A:$A,0))</f>
        <v>0</v>
      </c>
      <c r="EW1112">
        <f>INDEX('[2]SGU-Solar'!$S:$S, MATCH($A1112, '[2]SGU-Solar'!$A:$A,0))</f>
        <v>0</v>
      </c>
      <c r="EX1112">
        <f>INDEX('[2]SGU-Solar'!$S:$S, MATCH($A1112, '[2]SGU-Solar'!$A:$A,0))</f>
        <v>0</v>
      </c>
      <c r="EY1112">
        <f>INDEX('[2]SGU-Solar'!$S:$S, MATCH($A1112, '[2]SGU-Solar'!$A:$A,0))</f>
        <v>0</v>
      </c>
      <c r="EZ1112">
        <f>INDEX('[2]SGU-Solar'!$S:$S, MATCH($A1112, '[2]SGU-Solar'!$A:$A,0))</f>
        <v>0</v>
      </c>
      <c r="FA1112">
        <f>INDEX('[2]SGU-Solar'!$S:$S, MATCH($A1112, '[2]SGU-Solar'!$A:$A,0))</f>
        <v>0</v>
      </c>
      <c r="FB1112">
        <f>INDEX('[2]SGU-Solar'!$S:$S, MATCH($A1112, '[2]SGU-Solar'!$A:$A,0))</f>
        <v>0</v>
      </c>
      <c r="FC1112">
        <f>INDEX('[2]SGU-Solar'!$S:$S, MATCH($A1112, '[2]SGU-Solar'!$A:$A,0))</f>
        <v>0</v>
      </c>
      <c r="FD1112">
        <f>INDEX('[2]SGU-Solar'!$S:$S, MATCH($A1112, '[2]SGU-Solar'!$A:$A,0))</f>
        <v>0</v>
      </c>
      <c r="FE1112">
        <f>INDEX('[2]SGU-Solar'!$S:$S, MATCH($A1112, '[2]SGU-Solar'!$A:$A,0))</f>
        <v>0</v>
      </c>
      <c r="FF1112">
        <f>INDEX('[2]SGU-Solar'!$S:$S, MATCH($A1112, '[2]SGU-Solar'!$A:$A,0))</f>
        <v>0</v>
      </c>
      <c r="FG1112">
        <f>INDEX('[2]SGU-Solar'!$S:$S, MATCH($A1112, '[2]SGU-Solar'!$A:$A,0))</f>
        <v>0</v>
      </c>
      <c r="FH1112">
        <f>INDEX('[2]SGU-Solar'!$S:$S, MATCH($A1112, '[2]SGU-Solar'!$A:$A,0))</f>
        <v>0</v>
      </c>
      <c r="FI1112">
        <f>INDEX('[2]SGU-Solar'!$S:$S, MATCH($A1112, '[2]SGU-Solar'!$A:$A,0))</f>
        <v>0</v>
      </c>
      <c r="FJ1112">
        <f>INDEX('[2]SGU-Solar'!$B:$B, MATCH($A1112, '[2]SGU-Solar'!$A:$A,0))</f>
        <v>0</v>
      </c>
      <c r="FK1112">
        <f>INDEX('[2]SGU-Solar'!$B:$B, MATCH($A1112, '[2]SGU-Solar'!$A:$A,0))</f>
        <v>0</v>
      </c>
      <c r="FL1112">
        <f>INDEX('[2]SGU-Solar'!$B:$B, MATCH($A1112, '[2]SGU-Solar'!$A:$A,0))</f>
        <v>0</v>
      </c>
      <c r="FM1112">
        <f>INDEX('[2]SGU-Solar'!$B:$B, MATCH($A1112, '[2]SGU-Solar'!$A:$A,0))</f>
        <v>0</v>
      </c>
      <c r="FN1112">
        <f>INDEX('[2]SGU-Solar'!$B:$B, MATCH($A1112, '[2]SGU-Solar'!$A:$A,0))</f>
        <v>0</v>
      </c>
      <c r="FO1112">
        <f>INDEX('[2]SGU-Solar'!$B:$B, MATCH($A1112, '[2]SGU-Solar'!$A:$A,0))</f>
        <v>0</v>
      </c>
      <c r="FP1112">
        <f>INDEX('[2]SGU-Solar'!$B:$B, MATCH($A1112, '[2]SGU-Solar'!$A:$A,0))</f>
        <v>0</v>
      </c>
      <c r="FQ1112">
        <f>INDEX('[2]SGU-Solar'!$B:$B, MATCH($A1112, '[2]SGU-Solar'!$A:$A,0))</f>
        <v>0</v>
      </c>
      <c r="FR1112">
        <f>INDEX('[2]SGU-Solar'!$B:$B, MATCH($A1112, '[2]SGU-Solar'!$A:$A,0))</f>
        <v>0</v>
      </c>
      <c r="FS1112">
        <f>INDEX('[2]SGU-Solar'!$B:$B, MATCH($A1112, '[2]SGU-Solar'!$A:$A,0))</f>
        <v>0</v>
      </c>
      <c r="FT1112">
        <f>INDEX('[2]SGU-Solar'!$B:$B, MATCH($A1112, '[2]SGU-Solar'!$A:$A,0))</f>
        <v>0</v>
      </c>
      <c r="FU1112">
        <f>INDEX('[2]SGU-Solar'!$B:$B, MATCH($A1112, '[2]SGU-Solar'!$A:$A,0))</f>
        <v>0</v>
      </c>
      <c r="FV1112">
        <f>INDEX('[2]SGU-Solar'!$B:$B, MATCH($A1112, '[2]SGU-Solar'!$A:$A,0))</f>
        <v>0</v>
      </c>
      <c r="FW1112">
        <f>INDEX('[2]SGU-Solar'!$B:$B, MATCH($A1112, '[2]SGU-Solar'!$A:$A,0))</f>
        <v>0</v>
      </c>
      <c r="FX1112">
        <f>INDEX('[2]SGU-Solar'!$B:$B, MATCH($A1112, '[2]SGU-Solar'!$A:$A,0))</f>
        <v>0</v>
      </c>
      <c r="FY1112">
        <f>INDEX('[2]SGU-Solar'!$B:$B, MATCH($A1112, '[2]SGU-Solar'!$A:$A,0))</f>
        <v>0</v>
      </c>
      <c r="FZ1112">
        <f>INDEX('[2]SGU-Solar'!$B:$B, MATCH($A1112, '[2]SGU-Solar'!$A:$A,0))</f>
        <v>0</v>
      </c>
      <c r="GA1112">
        <f>INDEX('[2]SGU-Solar'!$B:$B, MATCH($A1112, '[2]SGU-Solar'!$A:$A,0))</f>
        <v>0</v>
      </c>
      <c r="GB1112">
        <f>INDEX('[2]SGU-Solar'!$B:$B, MATCH($A1112, '[2]SGU-Solar'!$A:$A,0))</f>
        <v>0</v>
      </c>
      <c r="GC1112">
        <f>INDEX('[2]SGU-Solar'!$B:$B, MATCH($A1112, '[2]SGU-Solar'!$A:$A,0))</f>
        <v>0</v>
      </c>
      <c r="GD1112">
        <f>INDEX('[2]SGU-Solar'!$B:$B, MATCH($A1112, '[2]SGU-Solar'!$A:$A,0))</f>
        <v>0</v>
      </c>
      <c r="GE1112">
        <f>INDEX('[2]SGU-Solar'!$B:$B, MATCH($A1112, '[2]SGU-Solar'!$A:$A,0))</f>
        <v>0</v>
      </c>
      <c r="GF1112">
        <f>INDEX('[2]SGU-Solar'!$B:$B, MATCH($A1112, '[2]SGU-Solar'!$A:$A,0))</f>
        <v>0</v>
      </c>
      <c r="GG1112">
        <f>INDEX('[2]SGU-Solar'!$B:$B, MATCH($A1112, '[2]SGU-Solar'!$A:$A,0))</f>
        <v>0</v>
      </c>
      <c r="GH1112">
        <f>INDEX('[2]SGU-Solar'!$B:$B, MATCH($A1112, '[2]SGU-Solar'!$A:$A,0))</f>
        <v>0</v>
      </c>
      <c r="GI1112">
        <f>INDEX('[2]SGU-Solar'!$B:$B, MATCH($A1112, '[2]SGU-Solar'!$A:$A,0))</f>
        <v>0</v>
      </c>
      <c r="GJ1112">
        <f>INDEX('[2]SGU-Solar'!$B:$B, MATCH($A1112, '[2]SGU-Solar'!$A:$A,0))</f>
        <v>0</v>
      </c>
      <c r="GK1112">
        <f>INDEX('[2]SGU-Solar'!$B:$B, MATCH($A1112, '[2]SGU-Solar'!$A:$A,0))</f>
        <v>0</v>
      </c>
      <c r="GL1112">
        <f>INDEX('[2]SGU-Solar'!$B:$B, MATCH($A1112, '[2]SGU-Solar'!$A:$A,0))</f>
        <v>0</v>
      </c>
      <c r="GM1112">
        <f>INDEX('[2]SGU-Solar'!$B:$B, MATCH($A1112, '[2]SGU-Solar'!$A:$A,0))</f>
        <v>0</v>
      </c>
      <c r="GN1112">
        <f>INDEX('[2]SGU-Solar'!$B:$B, MATCH($A1112, '[2]SGU-Solar'!$A:$A,0))</f>
        <v>0</v>
      </c>
      <c r="GO1112">
        <f>INDEX('[2]SGU-Solar'!$B:$B, MATCH($A1112, '[2]SGU-Solar'!$A:$A,0))</f>
        <v>0</v>
      </c>
      <c r="GP1112">
        <f>INDEX('[2]SGU-Solar'!$B:$B, MATCH($A1112, '[2]SGU-Solar'!$A:$A,0))</f>
        <v>0</v>
      </c>
      <c r="GQ1112">
        <f>INDEX('[2]SGU-Solar'!$B:$B, MATCH($A1112, '[2]SGU-Solar'!$A:$A,0))</f>
        <v>0</v>
      </c>
      <c r="GR1112">
        <f>INDEX('[2]SGU-Solar'!$B:$B, MATCH($A1112, '[2]SGU-Solar'!$A:$A,0))</f>
        <v>0</v>
      </c>
      <c r="GS1112">
        <f>INDEX('[2]SGU-Solar'!$B:$B, MATCH($A1112, '[2]SGU-Solar'!$A:$A,0))</f>
        <v>0</v>
      </c>
      <c r="GT1112">
        <f>INDEX('[2]SGU-Solar'!$B:$B, MATCH($A1112, '[2]SGU-Solar'!$A:$A,0))</f>
        <v>0</v>
      </c>
      <c r="GU1112">
        <f>INDEX('[2]SGU-Solar'!$B:$B, MATCH($A1112, '[2]SGU-Solar'!$A:$A,0))</f>
        <v>0</v>
      </c>
      <c r="GV1112">
        <f>INDEX('[2]SGU-Solar'!$B:$B, MATCH($A1112, '[2]SGU-Solar'!$A:$A,0))</f>
        <v>0</v>
      </c>
      <c r="GW1112">
        <f>INDEX('[2]SGU-Solar'!$B:$B, MATCH($A1112, '[2]SGU-Solar'!$A:$A,0))</f>
        <v>0</v>
      </c>
      <c r="GX1112">
        <f>INDEX('[2]SGU-Solar'!$B:$B, MATCH($A1112, '[2]SGU-Solar'!$A:$A,0))</f>
        <v>0</v>
      </c>
      <c r="GY1112">
        <f>INDEX('[2]SGU-Solar'!$B:$B, MATCH($A1112, '[2]SGU-Solar'!$A:$A,0))</f>
        <v>0</v>
      </c>
      <c r="GZ1112">
        <f>INDEX('[2]SGU-Solar'!$B:$B, MATCH($A1112, '[2]SGU-Solar'!$A:$A,0))</f>
        <v>0</v>
      </c>
      <c r="HA1112">
        <f>INDEX('[2]SGU-Solar'!$B:$B, MATCH($A1112, '[2]SGU-Solar'!$A:$A,0))</f>
        <v>0</v>
      </c>
      <c r="HB1112">
        <f>INDEX('[2]SGU-Solar'!$B:$B, MATCH($A1112, '[2]SGU-Solar'!$A:$A,0))</f>
        <v>0</v>
      </c>
      <c r="HC1112">
        <f>INDEX('[2]SGU-Solar'!$B:$B, MATCH($A1112, '[2]SGU-Solar'!$A:$A,0))</f>
        <v>0</v>
      </c>
      <c r="HD1112">
        <f>INDEX('[2]SGU-Solar'!$B:$B, MATCH($A1112, '[2]SGU-Solar'!$A:$A,0))</f>
        <v>0</v>
      </c>
      <c r="HE1112">
        <f>INDEX('[2]SGU-Solar'!$B:$B, MATCH($A1112, '[2]SGU-Solar'!$A:$A,0))</f>
        <v>0</v>
      </c>
      <c r="HF1112">
        <f>INDEX('[2]SGU-Solar'!$B:$B, MATCH($A1112, '[2]SGU-Solar'!$A:$A,0))</f>
        <v>0</v>
      </c>
      <c r="HG1112">
        <f>INDEX('[2]SGU-Solar'!$B:$B, MATCH($A1112, '[2]SGU-Solar'!$A:$A,0))</f>
        <v>0</v>
      </c>
      <c r="HH1112">
        <f>INDEX('[2]SGU-Solar'!$B:$B, MATCH($A1112, '[2]SGU-Solar'!$A:$A,0))</f>
        <v>0</v>
      </c>
      <c r="HI1112">
        <f>INDEX('[2]SGU-Solar'!$B:$B, MATCH($A1112, '[2]SGU-Solar'!$A:$A,0))</f>
        <v>0</v>
      </c>
      <c r="HJ1112">
        <f>INDEX('[2]SGU-Solar'!$B:$B, MATCH($A1112, '[2]SGU-Solar'!$A:$A,0))</f>
        <v>0</v>
      </c>
      <c r="HK1112">
        <f>INDEX('[2]SGU-Solar'!$B:$B, MATCH($A1112, '[2]SGU-Solar'!$A:$A,0))</f>
        <v>0</v>
      </c>
      <c r="HL1112">
        <f>INDEX('[2]SGU-Solar'!$B:$B, MATCH($A1112, '[2]SGU-Solar'!$A:$A,0))</f>
        <v>0</v>
      </c>
      <c r="HM1112">
        <f>INDEX('[2]SGU-Solar'!$B:$B, MATCH($A1112, '[2]SGU-Solar'!$A:$A,0))</f>
        <v>0</v>
      </c>
      <c r="HN1112">
        <f>INDEX('[2]SGU-Solar'!$B:$B, MATCH($A1112, '[2]SGU-Solar'!$A:$A,0))</f>
        <v>0</v>
      </c>
      <c r="HO1112">
        <f>INDEX('[2]SGU-Solar'!$B:$B, MATCH($A1112, '[2]SGU-Solar'!$A:$A,0))</f>
        <v>0</v>
      </c>
      <c r="HP1112">
        <f>INDEX('[2]SGU-Solar'!$B:$B, MATCH($A1112, '[2]SGU-Solar'!$A:$A,0))</f>
        <v>0</v>
      </c>
      <c r="HQ1112">
        <f>INDEX('[2]SGU-Solar'!$B:$B, MATCH($A1112, '[2]SGU-Solar'!$A:$A,0))</f>
        <v>0</v>
      </c>
      <c r="HR1112">
        <f>INDEX('[2]SGU-Solar'!$B:$B, MATCH($A1112, '[2]SGU-Solar'!$A:$A,0))</f>
        <v>0</v>
      </c>
      <c r="HS1112">
        <f>INDEX('[2]SGU-Solar'!$B:$B, MATCH($A1112, '[2]SGU-Solar'!$A:$A,0))</f>
        <v>0</v>
      </c>
      <c r="HT1112">
        <f>INDEX('[2]SGU-Solar'!$B:$B, MATCH($A1112, '[2]SGU-Solar'!$A:$A,0))</f>
        <v>0</v>
      </c>
      <c r="HU1112">
        <f>INDEX('[2]SGU-Solar'!$B:$B, MATCH($A1112, '[2]SGU-Solar'!$A:$A,0))</f>
        <v>0</v>
      </c>
      <c r="HV1112">
        <f>INDEX('[2]SGU-Solar'!$B:$B, MATCH($A1112, '[2]SGU-Solar'!$A:$A,0))</f>
        <v>0</v>
      </c>
      <c r="HW1112">
        <f>INDEX('[2]SGU-Solar'!$B:$B, MATCH($A1112, '[2]SGU-Solar'!$A:$A,0))</f>
        <v>0</v>
      </c>
      <c r="HX1112">
        <f>INDEX('[2]SGU-Solar'!$B:$B, MATCH($A1112, '[2]SGU-Solar'!$A:$A,0))</f>
        <v>0</v>
      </c>
      <c r="HY1112">
        <f>INDEX('[2]SGU-Solar'!$B:$B, MATCH($A1112, '[2]SGU-Solar'!$A:$A,0))</f>
        <v>0</v>
      </c>
      <c r="HZ1112">
        <f>INDEX('[2]SGU-Solar'!$B:$B, MATCH($A1112, '[2]SGU-Solar'!$A:$A,0))</f>
        <v>0</v>
      </c>
      <c r="IA1112">
        <f>INDEX('[2]SGU-Solar'!$B:$B, MATCH($A1112, '[2]SGU-Solar'!$A:$A,0))</f>
        <v>0</v>
      </c>
      <c r="IB1112">
        <f>INDEX('[2]SGU-Solar'!$B:$B, MATCH($A1112, '[2]SGU-Solar'!$A:$A,0))</f>
        <v>0</v>
      </c>
      <c r="IC1112">
        <f>INDEX('[2]SGU-Solar'!$B:$B, MATCH($A1112, '[2]SGU-Solar'!$A:$A,0))</f>
        <v>0</v>
      </c>
      <c r="ID1112">
        <f>INDEX('[2]SGU-Solar'!$B:$B, MATCH($A1112, '[2]SGU-Solar'!$A:$A,0))</f>
        <v>0</v>
      </c>
      <c r="IE1112">
        <f>INDEX('[2]SGU-Solar'!$B:$B, MATCH($A1112, '[2]SGU-Solar'!$A:$A,0))</f>
        <v>0</v>
      </c>
      <c r="IF1112">
        <f>INDEX('[2]SGU-Solar'!$B:$B, MATCH($A1112, '[2]SGU-Solar'!$A:$A,0))</f>
        <v>0</v>
      </c>
      <c r="IG1112">
        <f>INDEX('[2]SGU-Solar'!$B:$B, MATCH($A1112, '[2]SGU-Solar'!$A:$A,0))</f>
        <v>0</v>
      </c>
      <c r="IH1112">
        <f>INDEX('[2]SGU-Solar'!$B:$B, MATCH($A1112, '[2]SGU-Solar'!$A:$A,0))</f>
        <v>0</v>
      </c>
      <c r="II1112">
        <f>INDEX('[2]SGU-Solar'!$B:$B, MATCH($A1112, '[2]SGU-Solar'!$A:$A,0))</f>
        <v>0</v>
      </c>
      <c r="IJ1112">
        <f>INDEX('[2]SGU-Solar'!$B:$B, MATCH($A1112, '[2]SGU-Solar'!$A:$A,0))</f>
        <v>0</v>
      </c>
      <c r="IK1112">
        <f>INDEX('[2]SGU-Solar'!$B:$B, MATCH($A1112, '[2]SGU-Solar'!$A:$A,0))</f>
        <v>0</v>
      </c>
      <c r="IL1112">
        <f>INDEX('[2]SGU-Solar'!$B:$B, MATCH($A1112, '[2]SGU-Solar'!$A:$A,0))</f>
        <v>0</v>
      </c>
      <c r="IM1112">
        <f>INDEX('[2]SGU-Solar'!$B:$B, MATCH($A1112, '[2]SGU-Solar'!$A:$A,0))</f>
        <v>0</v>
      </c>
      <c r="IN1112">
        <f>INDEX('[2]SGU-Solar'!$B:$B, MATCH($A1112, '[2]SGU-Solar'!$A:$A,0))</f>
        <v>0</v>
      </c>
      <c r="IO1112">
        <f>INDEX('[2]SGU-Solar'!$B:$B, MATCH($A1112, '[2]SGU-Solar'!$A:$A,0))</f>
        <v>0</v>
      </c>
      <c r="IP1112">
        <f>INDEX('[2]SGU-Solar'!$B:$B, MATCH($A1112, '[2]SGU-Solar'!$A:$A,0))</f>
        <v>0</v>
      </c>
      <c r="IQ1112">
        <f>INDEX('[2]SGU-Solar'!$B:$B, MATCH($A1112, '[2]SGU-Solar'!$A:$A,0))</f>
        <v>0</v>
      </c>
      <c r="IR1112">
        <f>INDEX('[2]SGU-Solar'!$B:$B, MATCH($A1112, '[2]SGU-Solar'!$A:$A,0))</f>
        <v>0</v>
      </c>
      <c r="IS1112">
        <f>INDEX('[2]SGU-Solar'!$B:$B, MATCH($A1112, '[2]SGU-Solar'!$A:$A,0))</f>
        <v>0</v>
      </c>
      <c r="IT1112">
        <f>INDEX('[2]SGU-Solar'!$B:$B, MATCH($A1112, '[2]SGU-Solar'!$A:$A,0))</f>
        <v>0</v>
      </c>
      <c r="IU1112">
        <f>INDEX('[2]SGU-Solar'!$B:$B, MATCH($A1112, '[2]SGU-Solar'!$A:$A,0))</f>
        <v>0</v>
      </c>
      <c r="IV1112">
        <f>INDEX('[2]SGU-Solar'!$B:$B, MATCH($A1112, '[2]SGU-Solar'!$A:$A,0))</f>
        <v>0</v>
      </c>
      <c r="IW1112">
        <f>INDEX('[2]SGU-Solar'!$B:$B, MATCH($A1112, '[2]SGU-Solar'!$A:$A,0))</f>
        <v>0</v>
      </c>
      <c r="IX1112">
        <f>INDEX('[2]SGU-Solar'!$B:$B, MATCH($A1112, '[2]SGU-Solar'!$A:$A,0))</f>
        <v>0</v>
      </c>
      <c r="IY1112">
        <f>INDEX('[2]SGU-Solar'!$B:$B, MATCH($A1112, '[2]SGU-Solar'!$A:$A,0))</f>
        <v>0</v>
      </c>
      <c r="IZ1112">
        <f>INDEX('[2]SGU-Solar'!$B:$B, MATCH($A1112, '[2]SGU-Solar'!$A:$A,0))</f>
        <v>0</v>
      </c>
      <c r="JA1112">
        <f>INDEX('[2]SGU-Solar'!$B:$B, MATCH($A1112, '[2]SGU-Solar'!$A:$A,0))</f>
        <v>0</v>
      </c>
      <c r="JB1112">
        <f>INDEX('[2]SGU-Solar'!$B:$B, MATCH($A1112, '[2]SGU-Solar'!$A:$A,0))</f>
        <v>0</v>
      </c>
      <c r="JC1112">
        <f>INDEX('[2]SGU-Solar'!$B:$B, MATCH($A1112, '[2]SGU-Solar'!$A:$A,0))</f>
        <v>0</v>
      </c>
      <c r="JD1112">
        <f>INDEX('[2]SGU-Solar'!$B:$B, MATCH($A1112, '[2]SGU-Solar'!$A:$A,0))</f>
        <v>0</v>
      </c>
      <c r="JE1112">
        <f>INDEX('[2]SGU-Solar'!$B:$B, MATCH($A1112, '[2]SGU-Solar'!$A:$A,0))</f>
        <v>0</v>
      </c>
      <c r="JF1112">
        <f>INDEX('[2]SGU-Solar'!$B:$B, MATCH($A1112, '[2]SGU-Solar'!$A:$A,0))</f>
        <v>0</v>
      </c>
      <c r="JG1112">
        <f>INDEX('[2]SGU-Solar'!$B:$B, MATCH($A1112, '[2]SGU-Solar'!$A:$A,0))</f>
        <v>0</v>
      </c>
      <c r="JH1112">
        <f>INDEX('[2]SGU-Solar'!$B:$B, MATCH($A1112, '[2]SGU-Solar'!$A:$A,0))</f>
        <v>0</v>
      </c>
      <c r="JI1112">
        <f>INDEX('[2]SGU-Solar'!$B:$B, MATCH($A1112, '[2]SGU-Solar'!$A:$A,0))</f>
        <v>0</v>
      </c>
      <c r="JJ1112">
        <f>INDEX('[2]SGU-Solar'!$B:$B, MATCH($A1112, '[2]SGU-Solar'!$A:$A,0))</f>
        <v>0</v>
      </c>
      <c r="JK1112">
        <f>INDEX('[2]SGU-Solar'!$B:$B, MATCH($A1112, '[2]SGU-Solar'!$A:$A,0))</f>
        <v>0</v>
      </c>
      <c r="JL1112">
        <f>INDEX('[2]SGU-Solar'!$B:$B, MATCH($A1112, '[2]SGU-Solar'!$A:$A,0))</f>
        <v>0</v>
      </c>
      <c r="JM1112">
        <f>INDEX('[2]SGU-Solar'!$B:$B, MATCH($A1112, '[2]SGU-Solar'!$A:$A,0))</f>
        <v>0</v>
      </c>
      <c r="JN1112">
        <f>INDEX('[2]SGU-Solar'!$B:$B, MATCH($A1112, '[2]SGU-Solar'!$A:$A,0))</f>
        <v>0</v>
      </c>
      <c r="JO1112">
        <f>INDEX('[2]SGU-Solar'!$B:$B, MATCH($A1112, '[2]SGU-Solar'!$A:$A,0))</f>
        <v>0</v>
      </c>
      <c r="JP1112">
        <f>INDEX('[2]SGU-Solar'!$B:$B, MATCH($A1112, '[2]SGU-Solar'!$A:$A,0))</f>
        <v>0</v>
      </c>
      <c r="JQ1112">
        <f>INDEX('[2]SGU-Solar'!$B:$B, MATCH($A1112, '[2]SGU-Solar'!$A:$A,0))</f>
        <v>0</v>
      </c>
      <c r="JR1112">
        <f>INDEX('[2]SGU-Solar'!$B:$B, MATCH($A1112, '[2]SGU-Solar'!$A:$A,0))</f>
        <v>0</v>
      </c>
      <c r="JS1112">
        <f>INDEX('[2]SGU-Solar'!$B:$B, MATCH($A1112, '[2]SGU-Solar'!$A:$A,0))</f>
        <v>0</v>
      </c>
      <c r="JT1112">
        <f>INDEX('[2]SGU-Solar'!$B:$B, MATCH($A1112, '[2]SGU-Solar'!$A:$A,0))</f>
        <v>0</v>
      </c>
      <c r="JU1112">
        <f>INDEX('[2]SGU-Solar'!$B:$B, MATCH($A1112, '[2]SGU-Solar'!$A:$A,0))</f>
        <v>0</v>
      </c>
      <c r="JV1112">
        <f>INDEX('[2]SGU-Solar'!$B:$B, MATCH($A1112, '[2]SGU-Solar'!$A:$A,0))</f>
        <v>0</v>
      </c>
      <c r="JW1112">
        <f>INDEX('[2]SGU-Solar'!$B:$B, MATCH($A1112, '[2]SGU-Solar'!$A:$A,0))</f>
        <v>0</v>
      </c>
      <c r="JX1112">
        <f>INDEX('[2]SGU-Solar'!$B:$B, MATCH($A1112, '[2]SGU-Solar'!$A:$A,0))</f>
        <v>0</v>
      </c>
      <c r="JY1112">
        <f>INDEX('[2]SGU-Solar'!$B:$B, MATCH($A1112, '[2]SGU-Solar'!$A:$A,0))</f>
        <v>0</v>
      </c>
      <c r="JZ1112">
        <f>INDEX('[2]SGU-Solar'!$B:$B, MATCH($A1112, '[2]SGU-Solar'!$A:$A,0))</f>
        <v>0</v>
      </c>
    </row>
    <row r="1113" spans="1:286">
      <c r="A1113">
        <v>3490</v>
      </c>
      <c r="B1113" t="s">
        <v>9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1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1</v>
      </c>
      <c r="DG1113">
        <v>0</v>
      </c>
      <c r="DH1113">
        <v>0</v>
      </c>
      <c r="DI1113">
        <v>0</v>
      </c>
      <c r="DJ1113">
        <v>0</v>
      </c>
      <c r="DK1113">
        <v>0</v>
      </c>
      <c r="DL1113">
        <v>0</v>
      </c>
      <c r="DM1113">
        <v>0</v>
      </c>
      <c r="DN1113">
        <v>0</v>
      </c>
      <c r="DO1113">
        <v>0</v>
      </c>
      <c r="DP1113">
        <f>INDEX('[2]SGU-Solar'!$B:$B, MATCH($A1113, '[2]SGU-Solar'!$A:$A,0))</f>
        <v>1</v>
      </c>
      <c r="DQ1113">
        <f>INDEX('[2]SGU-Solar'!$B:$B, MATCH($A1113, '[2]SGU-Solar'!$A:$A,0))</f>
        <v>1</v>
      </c>
      <c r="DR1113">
        <f>INDEX('[2]SGU-Solar'!$B:$B, MATCH($A1113, '[2]SGU-Solar'!$A:$A,0))</f>
        <v>1</v>
      </c>
      <c r="DS1113">
        <f>INDEX('[2]SGU-Solar'!$B:$B, MATCH($A1113, '[2]SGU-Solar'!$A:$A,0))</f>
        <v>1</v>
      </c>
      <c r="DT1113">
        <f>INDEX('[2]SGU-Solar'!$B:$B, MATCH($A1113, '[2]SGU-Solar'!$A:$A,0))</f>
        <v>1</v>
      </c>
      <c r="DU1113">
        <f>INDEX('[2]SGU-Solar'!$B:$B, MATCH($A1113, '[2]SGU-Solar'!$A:$A,0))</f>
        <v>1</v>
      </c>
      <c r="DV1113">
        <f>INDEX('[2]SGU-Solar'!$B:$B, MATCH($A1113, '[2]SGU-Solar'!$A:$A,0))</f>
        <v>1</v>
      </c>
      <c r="DW1113">
        <f>INDEX('[2]SGU-Solar'!$B:$B, MATCH($A1113, '[2]SGU-Solar'!$A:$A,0))</f>
        <v>1</v>
      </c>
      <c r="DX1113">
        <f>INDEX('[2]SGU-Solar'!$B:$B, MATCH($A1113, '[2]SGU-Solar'!$A:$A,0))</f>
        <v>1</v>
      </c>
      <c r="DY1113">
        <f>INDEX('[2]SGU-Solar'!$B:$B, MATCH($A1113, '[2]SGU-Solar'!$A:$A,0))</f>
        <v>1</v>
      </c>
      <c r="DZ1113">
        <f>INDEX('[2]SGU-Solar'!$B:$B, MATCH($A1113, '[2]SGU-Solar'!$A:$A,0))</f>
        <v>1</v>
      </c>
      <c r="EA1113">
        <f>INDEX('[2]SGU-Solar'!$B:$B, MATCH($A1113, '[2]SGU-Solar'!$A:$A,0))</f>
        <v>1</v>
      </c>
      <c r="EB1113">
        <f>INDEX('[2]SGU-Solar'!$B:$B, MATCH($A1113, '[2]SGU-Solar'!$A:$A,0))</f>
        <v>1</v>
      </c>
      <c r="EC1113">
        <f>INDEX('[2]SGU-Solar'!$B:$B, MATCH($A1113, '[2]SGU-Solar'!$A:$A,0))</f>
        <v>1</v>
      </c>
      <c r="ED1113">
        <f>INDEX('[2]SGU-Solar'!$B:$B, MATCH($A1113, '[2]SGU-Solar'!$A:$A,0))</f>
        <v>1</v>
      </c>
      <c r="EE1113">
        <f>INDEX('[2]SGU-Solar'!$B:$B, MATCH($A1113, '[2]SGU-Solar'!$A:$A,0))</f>
        <v>1</v>
      </c>
      <c r="EF1113">
        <f>INDEX('[2]SGU-Solar'!$B:$B, MATCH($A1113, '[2]SGU-Solar'!$A:$A,0))</f>
        <v>1</v>
      </c>
      <c r="EG1113">
        <f>INDEX('[2]SGU-Solar'!$S:$S, MATCH($A1113, '[2]SGU-Solar'!$A:$A,0))</f>
        <v>9</v>
      </c>
      <c r="EH1113">
        <f>INDEX('[2]SGU-Solar'!$S:$S, MATCH($A1113, '[2]SGU-Solar'!$A:$A,0))</f>
        <v>9</v>
      </c>
      <c r="EI1113">
        <f>INDEX('[2]SGU-Solar'!$S:$S, MATCH($A1113, '[2]SGU-Solar'!$A:$A,0))</f>
        <v>9</v>
      </c>
      <c r="EJ1113">
        <f>INDEX('[2]SGU-Solar'!$S:$S, MATCH($A1113, '[2]SGU-Solar'!$A:$A,0))</f>
        <v>9</v>
      </c>
      <c r="EK1113">
        <f>INDEX('[2]SGU-Solar'!$S:$S, MATCH($A1113, '[2]SGU-Solar'!$A:$A,0))</f>
        <v>9</v>
      </c>
      <c r="EL1113">
        <f>INDEX('[2]SGU-Solar'!$S:$S, MATCH($A1113, '[2]SGU-Solar'!$A:$A,0))</f>
        <v>9</v>
      </c>
      <c r="EM1113">
        <f>INDEX('[2]SGU-Solar'!$S:$S, MATCH($A1113, '[2]SGU-Solar'!$A:$A,0))</f>
        <v>9</v>
      </c>
      <c r="EN1113">
        <f>INDEX('[2]SGU-Solar'!$S:$S, MATCH($A1113, '[2]SGU-Solar'!$A:$A,0))</f>
        <v>9</v>
      </c>
      <c r="EO1113">
        <f>INDEX('[2]SGU-Solar'!$S:$S, MATCH($A1113, '[2]SGU-Solar'!$A:$A,0))</f>
        <v>9</v>
      </c>
      <c r="EP1113">
        <f>INDEX('[2]SGU-Solar'!$S:$S, MATCH($A1113, '[2]SGU-Solar'!$A:$A,0))</f>
        <v>9</v>
      </c>
      <c r="EQ1113">
        <f>INDEX('[2]SGU-Solar'!$S:$S, MATCH($A1113, '[2]SGU-Solar'!$A:$A,0))</f>
        <v>9</v>
      </c>
      <c r="ER1113">
        <f>INDEX('[2]SGU-Solar'!$S:$S, MATCH($A1113, '[2]SGU-Solar'!$A:$A,0))</f>
        <v>9</v>
      </c>
      <c r="ES1113">
        <f>INDEX('[2]SGU-Solar'!$S:$S, MATCH($A1113, '[2]SGU-Solar'!$A:$A,0))</f>
        <v>9</v>
      </c>
      <c r="ET1113">
        <f>INDEX('[2]SGU-Solar'!$S:$S, MATCH($A1113, '[2]SGU-Solar'!$A:$A,0))</f>
        <v>9</v>
      </c>
      <c r="EU1113">
        <f>INDEX('[2]SGU-Solar'!$S:$S, MATCH($A1113, '[2]SGU-Solar'!$A:$A,0))</f>
        <v>9</v>
      </c>
      <c r="EV1113">
        <f>INDEX('[2]SGU-Solar'!$S:$S, MATCH($A1113, '[2]SGU-Solar'!$A:$A,0))</f>
        <v>9</v>
      </c>
      <c r="EW1113">
        <f>INDEX('[2]SGU-Solar'!$S:$S, MATCH($A1113, '[2]SGU-Solar'!$A:$A,0))</f>
        <v>9</v>
      </c>
      <c r="EX1113">
        <f>INDEX('[2]SGU-Solar'!$S:$S, MATCH($A1113, '[2]SGU-Solar'!$A:$A,0))</f>
        <v>9</v>
      </c>
      <c r="EY1113">
        <f>INDEX('[2]SGU-Solar'!$S:$S, MATCH($A1113, '[2]SGU-Solar'!$A:$A,0))</f>
        <v>9</v>
      </c>
      <c r="EZ1113">
        <f>INDEX('[2]SGU-Solar'!$S:$S, MATCH($A1113, '[2]SGU-Solar'!$A:$A,0))</f>
        <v>9</v>
      </c>
      <c r="FA1113">
        <f>INDEX('[2]SGU-Solar'!$S:$S, MATCH($A1113, '[2]SGU-Solar'!$A:$A,0))</f>
        <v>9</v>
      </c>
      <c r="FB1113">
        <f>INDEX('[2]SGU-Solar'!$S:$S, MATCH($A1113, '[2]SGU-Solar'!$A:$A,0))</f>
        <v>9</v>
      </c>
      <c r="FC1113">
        <f>INDEX('[2]SGU-Solar'!$S:$S, MATCH($A1113, '[2]SGU-Solar'!$A:$A,0))</f>
        <v>9</v>
      </c>
      <c r="FD1113">
        <f>INDEX('[2]SGU-Solar'!$S:$S, MATCH($A1113, '[2]SGU-Solar'!$A:$A,0))</f>
        <v>9</v>
      </c>
      <c r="FE1113">
        <f>INDEX('[2]SGU-Solar'!$S:$S, MATCH($A1113, '[2]SGU-Solar'!$A:$A,0))</f>
        <v>9</v>
      </c>
      <c r="FF1113">
        <f>INDEX('[2]SGU-Solar'!$S:$S, MATCH($A1113, '[2]SGU-Solar'!$A:$A,0))</f>
        <v>9</v>
      </c>
      <c r="FG1113">
        <f>INDEX('[2]SGU-Solar'!$S:$S, MATCH($A1113, '[2]SGU-Solar'!$A:$A,0))</f>
        <v>9</v>
      </c>
      <c r="FH1113">
        <f>INDEX('[2]SGU-Solar'!$S:$S, MATCH($A1113, '[2]SGU-Solar'!$A:$A,0))</f>
        <v>9</v>
      </c>
      <c r="FI1113">
        <f>INDEX('[2]SGU-Solar'!$S:$S, MATCH($A1113, '[2]SGU-Solar'!$A:$A,0))</f>
        <v>9</v>
      </c>
      <c r="FJ1113">
        <f>INDEX('[2]SGU-Solar'!$B:$B, MATCH($A1113, '[2]SGU-Solar'!$A:$A,0))</f>
        <v>1</v>
      </c>
      <c r="FK1113">
        <f>INDEX('[2]SGU-Solar'!$B:$B, MATCH($A1113, '[2]SGU-Solar'!$A:$A,0))</f>
        <v>1</v>
      </c>
      <c r="FL1113">
        <f>INDEX('[2]SGU-Solar'!$B:$B, MATCH($A1113, '[2]SGU-Solar'!$A:$A,0))</f>
        <v>1</v>
      </c>
      <c r="FM1113">
        <f>INDEX('[2]SGU-Solar'!$B:$B, MATCH($A1113, '[2]SGU-Solar'!$A:$A,0))</f>
        <v>1</v>
      </c>
      <c r="FN1113">
        <f>INDEX('[2]SGU-Solar'!$B:$B, MATCH($A1113, '[2]SGU-Solar'!$A:$A,0))</f>
        <v>1</v>
      </c>
      <c r="FO1113">
        <f>INDEX('[2]SGU-Solar'!$B:$B, MATCH($A1113, '[2]SGU-Solar'!$A:$A,0))</f>
        <v>1</v>
      </c>
      <c r="FP1113">
        <f>INDEX('[2]SGU-Solar'!$B:$B, MATCH($A1113, '[2]SGU-Solar'!$A:$A,0))</f>
        <v>1</v>
      </c>
      <c r="FQ1113">
        <f>INDEX('[2]SGU-Solar'!$B:$B, MATCH($A1113, '[2]SGU-Solar'!$A:$A,0))</f>
        <v>1</v>
      </c>
      <c r="FR1113">
        <f>INDEX('[2]SGU-Solar'!$B:$B, MATCH($A1113, '[2]SGU-Solar'!$A:$A,0))</f>
        <v>1</v>
      </c>
      <c r="FS1113">
        <f>INDEX('[2]SGU-Solar'!$B:$B, MATCH($A1113, '[2]SGU-Solar'!$A:$A,0))</f>
        <v>1</v>
      </c>
      <c r="FT1113">
        <f>INDEX('[2]SGU-Solar'!$B:$B, MATCH($A1113, '[2]SGU-Solar'!$A:$A,0))</f>
        <v>1</v>
      </c>
      <c r="FU1113">
        <f>INDEX('[2]SGU-Solar'!$B:$B, MATCH($A1113, '[2]SGU-Solar'!$A:$A,0))</f>
        <v>1</v>
      </c>
      <c r="FV1113">
        <f>INDEX('[2]SGU-Solar'!$B:$B, MATCH($A1113, '[2]SGU-Solar'!$A:$A,0))</f>
        <v>1</v>
      </c>
      <c r="FW1113">
        <f>INDEX('[2]SGU-Solar'!$B:$B, MATCH($A1113, '[2]SGU-Solar'!$A:$A,0))</f>
        <v>1</v>
      </c>
      <c r="FX1113">
        <f>INDEX('[2]SGU-Solar'!$B:$B, MATCH($A1113, '[2]SGU-Solar'!$A:$A,0))</f>
        <v>1</v>
      </c>
      <c r="FY1113">
        <f>INDEX('[2]SGU-Solar'!$B:$B, MATCH($A1113, '[2]SGU-Solar'!$A:$A,0))</f>
        <v>1</v>
      </c>
      <c r="FZ1113">
        <f>INDEX('[2]SGU-Solar'!$B:$B, MATCH($A1113, '[2]SGU-Solar'!$A:$A,0))</f>
        <v>1</v>
      </c>
      <c r="GA1113">
        <f>INDEX('[2]SGU-Solar'!$B:$B, MATCH($A1113, '[2]SGU-Solar'!$A:$A,0))</f>
        <v>1</v>
      </c>
      <c r="GB1113">
        <f>INDEX('[2]SGU-Solar'!$B:$B, MATCH($A1113, '[2]SGU-Solar'!$A:$A,0))</f>
        <v>1</v>
      </c>
      <c r="GC1113">
        <f>INDEX('[2]SGU-Solar'!$B:$B, MATCH($A1113, '[2]SGU-Solar'!$A:$A,0))</f>
        <v>1</v>
      </c>
      <c r="GD1113">
        <f>INDEX('[2]SGU-Solar'!$B:$B, MATCH($A1113, '[2]SGU-Solar'!$A:$A,0))</f>
        <v>1</v>
      </c>
      <c r="GE1113">
        <f>INDEX('[2]SGU-Solar'!$B:$B, MATCH($A1113, '[2]SGU-Solar'!$A:$A,0))</f>
        <v>1</v>
      </c>
      <c r="GF1113">
        <f>INDEX('[2]SGU-Solar'!$B:$B, MATCH($A1113, '[2]SGU-Solar'!$A:$A,0))</f>
        <v>1</v>
      </c>
      <c r="GG1113">
        <f>INDEX('[2]SGU-Solar'!$B:$B, MATCH($A1113, '[2]SGU-Solar'!$A:$A,0))</f>
        <v>1</v>
      </c>
      <c r="GH1113">
        <f>INDEX('[2]SGU-Solar'!$B:$B, MATCH($A1113, '[2]SGU-Solar'!$A:$A,0))</f>
        <v>1</v>
      </c>
      <c r="GI1113">
        <f>INDEX('[2]SGU-Solar'!$B:$B, MATCH($A1113, '[2]SGU-Solar'!$A:$A,0))</f>
        <v>1</v>
      </c>
      <c r="GJ1113">
        <f>INDEX('[2]SGU-Solar'!$B:$B, MATCH($A1113, '[2]SGU-Solar'!$A:$A,0))</f>
        <v>1</v>
      </c>
      <c r="GK1113">
        <f>INDEX('[2]SGU-Solar'!$B:$B, MATCH($A1113, '[2]SGU-Solar'!$A:$A,0))</f>
        <v>1</v>
      </c>
      <c r="GL1113">
        <f>INDEX('[2]SGU-Solar'!$B:$B, MATCH($A1113, '[2]SGU-Solar'!$A:$A,0))</f>
        <v>1</v>
      </c>
      <c r="GM1113">
        <f>INDEX('[2]SGU-Solar'!$B:$B, MATCH($A1113, '[2]SGU-Solar'!$A:$A,0))</f>
        <v>1</v>
      </c>
      <c r="GN1113">
        <f>INDEX('[2]SGU-Solar'!$B:$B, MATCH($A1113, '[2]SGU-Solar'!$A:$A,0))</f>
        <v>1</v>
      </c>
      <c r="GO1113">
        <f>INDEX('[2]SGU-Solar'!$B:$B, MATCH($A1113, '[2]SGU-Solar'!$A:$A,0))</f>
        <v>1</v>
      </c>
      <c r="GP1113">
        <f>INDEX('[2]SGU-Solar'!$B:$B, MATCH($A1113, '[2]SGU-Solar'!$A:$A,0))</f>
        <v>1</v>
      </c>
      <c r="GQ1113">
        <f>INDEX('[2]SGU-Solar'!$B:$B, MATCH($A1113, '[2]SGU-Solar'!$A:$A,0))</f>
        <v>1</v>
      </c>
      <c r="GR1113">
        <f>INDEX('[2]SGU-Solar'!$B:$B, MATCH($A1113, '[2]SGU-Solar'!$A:$A,0))</f>
        <v>1</v>
      </c>
      <c r="GS1113">
        <f>INDEX('[2]SGU-Solar'!$B:$B, MATCH($A1113, '[2]SGU-Solar'!$A:$A,0))</f>
        <v>1</v>
      </c>
      <c r="GT1113">
        <f>INDEX('[2]SGU-Solar'!$B:$B, MATCH($A1113, '[2]SGU-Solar'!$A:$A,0))</f>
        <v>1</v>
      </c>
      <c r="GU1113">
        <f>INDEX('[2]SGU-Solar'!$B:$B, MATCH($A1113, '[2]SGU-Solar'!$A:$A,0))</f>
        <v>1</v>
      </c>
      <c r="GV1113">
        <f>INDEX('[2]SGU-Solar'!$B:$B, MATCH($A1113, '[2]SGU-Solar'!$A:$A,0))</f>
        <v>1</v>
      </c>
      <c r="GW1113">
        <f>INDEX('[2]SGU-Solar'!$B:$B, MATCH($A1113, '[2]SGU-Solar'!$A:$A,0))</f>
        <v>1</v>
      </c>
      <c r="GX1113">
        <f>INDEX('[2]SGU-Solar'!$B:$B, MATCH($A1113, '[2]SGU-Solar'!$A:$A,0))</f>
        <v>1</v>
      </c>
      <c r="GY1113">
        <f>INDEX('[2]SGU-Solar'!$B:$B, MATCH($A1113, '[2]SGU-Solar'!$A:$A,0))</f>
        <v>1</v>
      </c>
      <c r="GZ1113">
        <f>INDEX('[2]SGU-Solar'!$B:$B, MATCH($A1113, '[2]SGU-Solar'!$A:$A,0))</f>
        <v>1</v>
      </c>
      <c r="HA1113">
        <f>INDEX('[2]SGU-Solar'!$B:$B, MATCH($A1113, '[2]SGU-Solar'!$A:$A,0))</f>
        <v>1</v>
      </c>
      <c r="HB1113">
        <f>INDEX('[2]SGU-Solar'!$B:$B, MATCH($A1113, '[2]SGU-Solar'!$A:$A,0))</f>
        <v>1</v>
      </c>
      <c r="HC1113">
        <f>INDEX('[2]SGU-Solar'!$B:$B, MATCH($A1113, '[2]SGU-Solar'!$A:$A,0))</f>
        <v>1</v>
      </c>
      <c r="HD1113">
        <f>INDEX('[2]SGU-Solar'!$B:$B, MATCH($A1113, '[2]SGU-Solar'!$A:$A,0))</f>
        <v>1</v>
      </c>
      <c r="HE1113">
        <f>INDEX('[2]SGU-Solar'!$B:$B, MATCH($A1113, '[2]SGU-Solar'!$A:$A,0))</f>
        <v>1</v>
      </c>
      <c r="HF1113">
        <f>INDEX('[2]SGU-Solar'!$B:$B, MATCH($A1113, '[2]SGU-Solar'!$A:$A,0))</f>
        <v>1</v>
      </c>
      <c r="HG1113">
        <f>INDEX('[2]SGU-Solar'!$B:$B, MATCH($A1113, '[2]SGU-Solar'!$A:$A,0))</f>
        <v>1</v>
      </c>
      <c r="HH1113">
        <f>INDEX('[2]SGU-Solar'!$B:$B, MATCH($A1113, '[2]SGU-Solar'!$A:$A,0))</f>
        <v>1</v>
      </c>
      <c r="HI1113">
        <f>INDEX('[2]SGU-Solar'!$B:$B, MATCH($A1113, '[2]SGU-Solar'!$A:$A,0))</f>
        <v>1</v>
      </c>
      <c r="HJ1113">
        <f>INDEX('[2]SGU-Solar'!$B:$B, MATCH($A1113, '[2]SGU-Solar'!$A:$A,0))</f>
        <v>1</v>
      </c>
      <c r="HK1113">
        <f>INDEX('[2]SGU-Solar'!$B:$B, MATCH($A1113, '[2]SGU-Solar'!$A:$A,0))</f>
        <v>1</v>
      </c>
      <c r="HL1113">
        <f>INDEX('[2]SGU-Solar'!$B:$B, MATCH($A1113, '[2]SGU-Solar'!$A:$A,0))</f>
        <v>1</v>
      </c>
      <c r="HM1113">
        <f>INDEX('[2]SGU-Solar'!$B:$B, MATCH($A1113, '[2]SGU-Solar'!$A:$A,0))</f>
        <v>1</v>
      </c>
      <c r="HN1113">
        <f>INDEX('[2]SGU-Solar'!$B:$B, MATCH($A1113, '[2]SGU-Solar'!$A:$A,0))</f>
        <v>1</v>
      </c>
      <c r="HO1113">
        <f>INDEX('[2]SGU-Solar'!$B:$B, MATCH($A1113, '[2]SGU-Solar'!$A:$A,0))</f>
        <v>1</v>
      </c>
      <c r="HP1113">
        <f>INDEX('[2]SGU-Solar'!$B:$B, MATCH($A1113, '[2]SGU-Solar'!$A:$A,0))</f>
        <v>1</v>
      </c>
      <c r="HQ1113">
        <f>INDEX('[2]SGU-Solar'!$B:$B, MATCH($A1113, '[2]SGU-Solar'!$A:$A,0))</f>
        <v>1</v>
      </c>
      <c r="HR1113">
        <f>INDEX('[2]SGU-Solar'!$B:$B, MATCH($A1113, '[2]SGU-Solar'!$A:$A,0))</f>
        <v>1</v>
      </c>
      <c r="HS1113">
        <f>INDEX('[2]SGU-Solar'!$B:$B, MATCH($A1113, '[2]SGU-Solar'!$A:$A,0))</f>
        <v>1</v>
      </c>
      <c r="HT1113">
        <f>INDEX('[2]SGU-Solar'!$B:$B, MATCH($A1113, '[2]SGU-Solar'!$A:$A,0))</f>
        <v>1</v>
      </c>
      <c r="HU1113">
        <f>INDEX('[2]SGU-Solar'!$B:$B, MATCH($A1113, '[2]SGU-Solar'!$A:$A,0))</f>
        <v>1</v>
      </c>
      <c r="HV1113">
        <f>INDEX('[2]SGU-Solar'!$B:$B, MATCH($A1113, '[2]SGU-Solar'!$A:$A,0))</f>
        <v>1</v>
      </c>
      <c r="HW1113">
        <f>INDEX('[2]SGU-Solar'!$B:$B, MATCH($A1113, '[2]SGU-Solar'!$A:$A,0))</f>
        <v>1</v>
      </c>
      <c r="HX1113">
        <f>INDEX('[2]SGU-Solar'!$B:$B, MATCH($A1113, '[2]SGU-Solar'!$A:$A,0))</f>
        <v>1</v>
      </c>
      <c r="HY1113">
        <f>INDEX('[2]SGU-Solar'!$B:$B, MATCH($A1113, '[2]SGU-Solar'!$A:$A,0))</f>
        <v>1</v>
      </c>
      <c r="HZ1113">
        <f>INDEX('[2]SGU-Solar'!$B:$B, MATCH($A1113, '[2]SGU-Solar'!$A:$A,0))</f>
        <v>1</v>
      </c>
      <c r="IA1113">
        <f>INDEX('[2]SGU-Solar'!$B:$B, MATCH($A1113, '[2]SGU-Solar'!$A:$A,0))</f>
        <v>1</v>
      </c>
      <c r="IB1113">
        <f>INDEX('[2]SGU-Solar'!$B:$B, MATCH($A1113, '[2]SGU-Solar'!$A:$A,0))</f>
        <v>1</v>
      </c>
      <c r="IC1113">
        <f>INDEX('[2]SGU-Solar'!$B:$B, MATCH($A1113, '[2]SGU-Solar'!$A:$A,0))</f>
        <v>1</v>
      </c>
      <c r="ID1113">
        <f>INDEX('[2]SGU-Solar'!$B:$B, MATCH($A1113, '[2]SGU-Solar'!$A:$A,0))</f>
        <v>1</v>
      </c>
      <c r="IE1113">
        <f>INDEX('[2]SGU-Solar'!$B:$B, MATCH($A1113, '[2]SGU-Solar'!$A:$A,0))</f>
        <v>1</v>
      </c>
      <c r="IF1113">
        <f>INDEX('[2]SGU-Solar'!$B:$B, MATCH($A1113, '[2]SGU-Solar'!$A:$A,0))</f>
        <v>1</v>
      </c>
      <c r="IG1113">
        <f>INDEX('[2]SGU-Solar'!$B:$B, MATCH($A1113, '[2]SGU-Solar'!$A:$A,0))</f>
        <v>1</v>
      </c>
      <c r="IH1113">
        <f>INDEX('[2]SGU-Solar'!$B:$B, MATCH($A1113, '[2]SGU-Solar'!$A:$A,0))</f>
        <v>1</v>
      </c>
      <c r="II1113">
        <f>INDEX('[2]SGU-Solar'!$B:$B, MATCH($A1113, '[2]SGU-Solar'!$A:$A,0))</f>
        <v>1</v>
      </c>
      <c r="IJ1113">
        <f>INDEX('[2]SGU-Solar'!$B:$B, MATCH($A1113, '[2]SGU-Solar'!$A:$A,0))</f>
        <v>1</v>
      </c>
      <c r="IK1113">
        <f>INDEX('[2]SGU-Solar'!$B:$B, MATCH($A1113, '[2]SGU-Solar'!$A:$A,0))</f>
        <v>1</v>
      </c>
      <c r="IL1113">
        <f>INDEX('[2]SGU-Solar'!$B:$B, MATCH($A1113, '[2]SGU-Solar'!$A:$A,0))</f>
        <v>1</v>
      </c>
      <c r="IM1113">
        <f>INDEX('[2]SGU-Solar'!$B:$B, MATCH($A1113, '[2]SGU-Solar'!$A:$A,0))</f>
        <v>1</v>
      </c>
      <c r="IN1113">
        <f>INDEX('[2]SGU-Solar'!$B:$B, MATCH($A1113, '[2]SGU-Solar'!$A:$A,0))</f>
        <v>1</v>
      </c>
      <c r="IO1113">
        <f>INDEX('[2]SGU-Solar'!$B:$B, MATCH($A1113, '[2]SGU-Solar'!$A:$A,0))</f>
        <v>1</v>
      </c>
      <c r="IP1113">
        <f>INDEX('[2]SGU-Solar'!$B:$B, MATCH($A1113, '[2]SGU-Solar'!$A:$A,0))</f>
        <v>1</v>
      </c>
      <c r="IQ1113">
        <f>INDEX('[2]SGU-Solar'!$B:$B, MATCH($A1113, '[2]SGU-Solar'!$A:$A,0))</f>
        <v>1</v>
      </c>
      <c r="IR1113">
        <f>INDEX('[2]SGU-Solar'!$B:$B, MATCH($A1113, '[2]SGU-Solar'!$A:$A,0))</f>
        <v>1</v>
      </c>
      <c r="IS1113">
        <f>INDEX('[2]SGU-Solar'!$B:$B, MATCH($A1113, '[2]SGU-Solar'!$A:$A,0))</f>
        <v>1</v>
      </c>
      <c r="IT1113">
        <f>INDEX('[2]SGU-Solar'!$B:$B, MATCH($A1113, '[2]SGU-Solar'!$A:$A,0))</f>
        <v>1</v>
      </c>
      <c r="IU1113">
        <f>INDEX('[2]SGU-Solar'!$B:$B, MATCH($A1113, '[2]SGU-Solar'!$A:$A,0))</f>
        <v>1</v>
      </c>
      <c r="IV1113">
        <f>INDEX('[2]SGU-Solar'!$B:$B, MATCH($A1113, '[2]SGU-Solar'!$A:$A,0))</f>
        <v>1</v>
      </c>
      <c r="IW1113">
        <f>INDEX('[2]SGU-Solar'!$B:$B, MATCH($A1113, '[2]SGU-Solar'!$A:$A,0))</f>
        <v>1</v>
      </c>
      <c r="IX1113">
        <f>INDEX('[2]SGU-Solar'!$B:$B, MATCH($A1113, '[2]SGU-Solar'!$A:$A,0))</f>
        <v>1</v>
      </c>
      <c r="IY1113">
        <f>INDEX('[2]SGU-Solar'!$B:$B, MATCH($A1113, '[2]SGU-Solar'!$A:$A,0))</f>
        <v>1</v>
      </c>
      <c r="IZ1113">
        <f>INDEX('[2]SGU-Solar'!$B:$B, MATCH($A1113, '[2]SGU-Solar'!$A:$A,0))</f>
        <v>1</v>
      </c>
      <c r="JA1113">
        <f>INDEX('[2]SGU-Solar'!$B:$B, MATCH($A1113, '[2]SGU-Solar'!$A:$A,0))</f>
        <v>1</v>
      </c>
      <c r="JB1113">
        <f>INDEX('[2]SGU-Solar'!$B:$B, MATCH($A1113, '[2]SGU-Solar'!$A:$A,0))</f>
        <v>1</v>
      </c>
      <c r="JC1113">
        <f>INDEX('[2]SGU-Solar'!$B:$B, MATCH($A1113, '[2]SGU-Solar'!$A:$A,0))</f>
        <v>1</v>
      </c>
      <c r="JD1113">
        <f>INDEX('[2]SGU-Solar'!$B:$B, MATCH($A1113, '[2]SGU-Solar'!$A:$A,0))</f>
        <v>1</v>
      </c>
      <c r="JE1113">
        <f>INDEX('[2]SGU-Solar'!$B:$B, MATCH($A1113, '[2]SGU-Solar'!$A:$A,0))</f>
        <v>1</v>
      </c>
      <c r="JF1113">
        <f>INDEX('[2]SGU-Solar'!$B:$B, MATCH($A1113, '[2]SGU-Solar'!$A:$A,0))</f>
        <v>1</v>
      </c>
      <c r="JG1113">
        <f>INDEX('[2]SGU-Solar'!$B:$B, MATCH($A1113, '[2]SGU-Solar'!$A:$A,0))</f>
        <v>1</v>
      </c>
      <c r="JH1113">
        <f>INDEX('[2]SGU-Solar'!$B:$B, MATCH($A1113, '[2]SGU-Solar'!$A:$A,0))</f>
        <v>1</v>
      </c>
      <c r="JI1113">
        <f>INDEX('[2]SGU-Solar'!$B:$B, MATCH($A1113, '[2]SGU-Solar'!$A:$A,0))</f>
        <v>1</v>
      </c>
      <c r="JJ1113">
        <f>INDEX('[2]SGU-Solar'!$B:$B, MATCH($A1113, '[2]SGU-Solar'!$A:$A,0))</f>
        <v>1</v>
      </c>
      <c r="JK1113">
        <f>INDEX('[2]SGU-Solar'!$B:$B, MATCH($A1113, '[2]SGU-Solar'!$A:$A,0))</f>
        <v>1</v>
      </c>
      <c r="JL1113">
        <f>INDEX('[2]SGU-Solar'!$B:$B, MATCH($A1113, '[2]SGU-Solar'!$A:$A,0))</f>
        <v>1</v>
      </c>
      <c r="JM1113">
        <f>INDEX('[2]SGU-Solar'!$B:$B, MATCH($A1113, '[2]SGU-Solar'!$A:$A,0))</f>
        <v>1</v>
      </c>
      <c r="JN1113">
        <f>INDEX('[2]SGU-Solar'!$B:$B, MATCH($A1113, '[2]SGU-Solar'!$A:$A,0))</f>
        <v>1</v>
      </c>
      <c r="JO1113">
        <f>INDEX('[2]SGU-Solar'!$B:$B, MATCH($A1113, '[2]SGU-Solar'!$A:$A,0))</f>
        <v>1</v>
      </c>
      <c r="JP1113">
        <f>INDEX('[2]SGU-Solar'!$B:$B, MATCH($A1113, '[2]SGU-Solar'!$A:$A,0))</f>
        <v>1</v>
      </c>
      <c r="JQ1113">
        <f>INDEX('[2]SGU-Solar'!$B:$B, MATCH($A1113, '[2]SGU-Solar'!$A:$A,0))</f>
        <v>1</v>
      </c>
      <c r="JR1113">
        <f>INDEX('[2]SGU-Solar'!$B:$B, MATCH($A1113, '[2]SGU-Solar'!$A:$A,0))</f>
        <v>1</v>
      </c>
      <c r="JS1113">
        <f>INDEX('[2]SGU-Solar'!$B:$B, MATCH($A1113, '[2]SGU-Solar'!$A:$A,0))</f>
        <v>1</v>
      </c>
      <c r="JT1113">
        <f>INDEX('[2]SGU-Solar'!$B:$B, MATCH($A1113, '[2]SGU-Solar'!$A:$A,0))</f>
        <v>1</v>
      </c>
      <c r="JU1113">
        <f>INDEX('[2]SGU-Solar'!$B:$B, MATCH($A1113, '[2]SGU-Solar'!$A:$A,0))</f>
        <v>1</v>
      </c>
      <c r="JV1113">
        <f>INDEX('[2]SGU-Solar'!$B:$B, MATCH($A1113, '[2]SGU-Solar'!$A:$A,0))</f>
        <v>1</v>
      </c>
      <c r="JW1113">
        <f>INDEX('[2]SGU-Solar'!$B:$B, MATCH($A1113, '[2]SGU-Solar'!$A:$A,0))</f>
        <v>1</v>
      </c>
      <c r="JX1113">
        <f>INDEX('[2]SGU-Solar'!$B:$B, MATCH($A1113, '[2]SGU-Solar'!$A:$A,0))</f>
        <v>1</v>
      </c>
      <c r="JY1113">
        <f>INDEX('[2]SGU-Solar'!$B:$B, MATCH($A1113, '[2]SGU-Solar'!$A:$A,0))</f>
        <v>1</v>
      </c>
      <c r="JZ1113">
        <f>INDEX('[2]SGU-Solar'!$B:$B, MATCH($A1113, '[2]SGU-Solar'!$A:$A,0))</f>
        <v>1</v>
      </c>
    </row>
    <row r="1114" spans="1:286">
      <c r="A1114">
        <v>3491</v>
      </c>
      <c r="B1114" t="s">
        <v>9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1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1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1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f>INDEX('[2]SGU-Solar'!$B:$B, MATCH($A1114, '[2]SGU-Solar'!$A:$A,0))</f>
        <v>0</v>
      </c>
      <c r="DQ1114">
        <f>INDEX('[2]SGU-Solar'!$B:$B, MATCH($A1114, '[2]SGU-Solar'!$A:$A,0))</f>
        <v>0</v>
      </c>
      <c r="DR1114">
        <f>INDEX('[2]SGU-Solar'!$B:$B, MATCH($A1114, '[2]SGU-Solar'!$A:$A,0))</f>
        <v>0</v>
      </c>
      <c r="DS1114">
        <f>INDEX('[2]SGU-Solar'!$B:$B, MATCH($A1114, '[2]SGU-Solar'!$A:$A,0))</f>
        <v>0</v>
      </c>
      <c r="DT1114">
        <f>INDEX('[2]SGU-Solar'!$B:$B, MATCH($A1114, '[2]SGU-Solar'!$A:$A,0))</f>
        <v>0</v>
      </c>
      <c r="DU1114">
        <f>INDEX('[2]SGU-Solar'!$B:$B, MATCH($A1114, '[2]SGU-Solar'!$A:$A,0))</f>
        <v>0</v>
      </c>
      <c r="DV1114">
        <f>INDEX('[2]SGU-Solar'!$B:$B, MATCH($A1114, '[2]SGU-Solar'!$A:$A,0))</f>
        <v>0</v>
      </c>
      <c r="DW1114">
        <f>INDEX('[2]SGU-Solar'!$B:$B, MATCH($A1114, '[2]SGU-Solar'!$A:$A,0))</f>
        <v>0</v>
      </c>
      <c r="DX1114">
        <f>INDEX('[2]SGU-Solar'!$B:$B, MATCH($A1114, '[2]SGU-Solar'!$A:$A,0))</f>
        <v>0</v>
      </c>
      <c r="DY1114">
        <f>INDEX('[2]SGU-Solar'!$B:$B, MATCH($A1114, '[2]SGU-Solar'!$A:$A,0))</f>
        <v>0</v>
      </c>
      <c r="DZ1114">
        <f>INDEX('[2]SGU-Solar'!$B:$B, MATCH($A1114, '[2]SGU-Solar'!$A:$A,0))</f>
        <v>0</v>
      </c>
      <c r="EA1114">
        <f>INDEX('[2]SGU-Solar'!$B:$B, MATCH($A1114, '[2]SGU-Solar'!$A:$A,0))</f>
        <v>0</v>
      </c>
      <c r="EB1114">
        <f>INDEX('[2]SGU-Solar'!$B:$B, MATCH($A1114, '[2]SGU-Solar'!$A:$A,0))</f>
        <v>0</v>
      </c>
      <c r="EC1114">
        <f>INDEX('[2]SGU-Solar'!$B:$B, MATCH($A1114, '[2]SGU-Solar'!$A:$A,0))</f>
        <v>0</v>
      </c>
      <c r="ED1114">
        <f>INDEX('[2]SGU-Solar'!$B:$B, MATCH($A1114, '[2]SGU-Solar'!$A:$A,0))</f>
        <v>0</v>
      </c>
      <c r="EE1114">
        <f>INDEX('[2]SGU-Solar'!$B:$B, MATCH($A1114, '[2]SGU-Solar'!$A:$A,0))</f>
        <v>0</v>
      </c>
      <c r="EF1114">
        <f>INDEX('[2]SGU-Solar'!$B:$B, MATCH($A1114, '[2]SGU-Solar'!$A:$A,0))</f>
        <v>0</v>
      </c>
      <c r="EG1114">
        <f>INDEX('[2]SGU-Solar'!$S:$S, MATCH($A1114, '[2]SGU-Solar'!$A:$A,0))</f>
        <v>0</v>
      </c>
      <c r="EH1114">
        <f>INDEX('[2]SGU-Solar'!$S:$S, MATCH($A1114, '[2]SGU-Solar'!$A:$A,0))</f>
        <v>0</v>
      </c>
      <c r="EI1114">
        <f>INDEX('[2]SGU-Solar'!$S:$S, MATCH($A1114, '[2]SGU-Solar'!$A:$A,0))</f>
        <v>0</v>
      </c>
      <c r="EJ1114">
        <f>INDEX('[2]SGU-Solar'!$S:$S, MATCH($A1114, '[2]SGU-Solar'!$A:$A,0))</f>
        <v>0</v>
      </c>
      <c r="EK1114">
        <f>INDEX('[2]SGU-Solar'!$S:$S, MATCH($A1114, '[2]SGU-Solar'!$A:$A,0))</f>
        <v>0</v>
      </c>
      <c r="EL1114">
        <f>INDEX('[2]SGU-Solar'!$S:$S, MATCH($A1114, '[2]SGU-Solar'!$A:$A,0))</f>
        <v>0</v>
      </c>
      <c r="EM1114">
        <f>INDEX('[2]SGU-Solar'!$S:$S, MATCH($A1114, '[2]SGU-Solar'!$A:$A,0))</f>
        <v>0</v>
      </c>
      <c r="EN1114">
        <f>INDEX('[2]SGU-Solar'!$S:$S, MATCH($A1114, '[2]SGU-Solar'!$A:$A,0))</f>
        <v>0</v>
      </c>
      <c r="EO1114">
        <f>INDEX('[2]SGU-Solar'!$S:$S, MATCH($A1114, '[2]SGU-Solar'!$A:$A,0))</f>
        <v>0</v>
      </c>
      <c r="EP1114">
        <f>INDEX('[2]SGU-Solar'!$S:$S, MATCH($A1114, '[2]SGU-Solar'!$A:$A,0))</f>
        <v>0</v>
      </c>
      <c r="EQ1114">
        <f>INDEX('[2]SGU-Solar'!$S:$S, MATCH($A1114, '[2]SGU-Solar'!$A:$A,0))</f>
        <v>0</v>
      </c>
      <c r="ER1114">
        <f>INDEX('[2]SGU-Solar'!$S:$S, MATCH($A1114, '[2]SGU-Solar'!$A:$A,0))</f>
        <v>0</v>
      </c>
      <c r="ES1114">
        <f>INDEX('[2]SGU-Solar'!$S:$S, MATCH($A1114, '[2]SGU-Solar'!$A:$A,0))</f>
        <v>0</v>
      </c>
      <c r="ET1114">
        <f>INDEX('[2]SGU-Solar'!$S:$S, MATCH($A1114, '[2]SGU-Solar'!$A:$A,0))</f>
        <v>0</v>
      </c>
      <c r="EU1114">
        <f>INDEX('[2]SGU-Solar'!$S:$S, MATCH($A1114, '[2]SGU-Solar'!$A:$A,0))</f>
        <v>0</v>
      </c>
      <c r="EV1114">
        <f>INDEX('[2]SGU-Solar'!$S:$S, MATCH($A1114, '[2]SGU-Solar'!$A:$A,0))</f>
        <v>0</v>
      </c>
      <c r="EW1114">
        <f>INDEX('[2]SGU-Solar'!$S:$S, MATCH($A1114, '[2]SGU-Solar'!$A:$A,0))</f>
        <v>0</v>
      </c>
      <c r="EX1114">
        <f>INDEX('[2]SGU-Solar'!$S:$S, MATCH($A1114, '[2]SGU-Solar'!$A:$A,0))</f>
        <v>0</v>
      </c>
      <c r="EY1114">
        <f>INDEX('[2]SGU-Solar'!$S:$S, MATCH($A1114, '[2]SGU-Solar'!$A:$A,0))</f>
        <v>0</v>
      </c>
      <c r="EZ1114">
        <f>INDEX('[2]SGU-Solar'!$S:$S, MATCH($A1114, '[2]SGU-Solar'!$A:$A,0))</f>
        <v>0</v>
      </c>
      <c r="FA1114">
        <f>INDEX('[2]SGU-Solar'!$S:$S, MATCH($A1114, '[2]SGU-Solar'!$A:$A,0))</f>
        <v>0</v>
      </c>
      <c r="FB1114">
        <f>INDEX('[2]SGU-Solar'!$S:$S, MATCH($A1114, '[2]SGU-Solar'!$A:$A,0))</f>
        <v>0</v>
      </c>
      <c r="FC1114">
        <f>INDEX('[2]SGU-Solar'!$S:$S, MATCH($A1114, '[2]SGU-Solar'!$A:$A,0))</f>
        <v>0</v>
      </c>
      <c r="FD1114">
        <f>INDEX('[2]SGU-Solar'!$S:$S, MATCH($A1114, '[2]SGU-Solar'!$A:$A,0))</f>
        <v>0</v>
      </c>
      <c r="FE1114">
        <f>INDEX('[2]SGU-Solar'!$S:$S, MATCH($A1114, '[2]SGU-Solar'!$A:$A,0))</f>
        <v>0</v>
      </c>
      <c r="FF1114">
        <f>INDEX('[2]SGU-Solar'!$S:$S, MATCH($A1114, '[2]SGU-Solar'!$A:$A,0))</f>
        <v>0</v>
      </c>
      <c r="FG1114">
        <f>INDEX('[2]SGU-Solar'!$S:$S, MATCH($A1114, '[2]SGU-Solar'!$A:$A,0))</f>
        <v>0</v>
      </c>
      <c r="FH1114">
        <f>INDEX('[2]SGU-Solar'!$S:$S, MATCH($A1114, '[2]SGU-Solar'!$A:$A,0))</f>
        <v>0</v>
      </c>
      <c r="FI1114">
        <f>INDEX('[2]SGU-Solar'!$S:$S, MATCH($A1114, '[2]SGU-Solar'!$A:$A,0))</f>
        <v>0</v>
      </c>
      <c r="FJ1114">
        <f>INDEX('[2]SGU-Solar'!$B:$B, MATCH($A1114, '[2]SGU-Solar'!$A:$A,0))</f>
        <v>0</v>
      </c>
      <c r="FK1114">
        <f>INDEX('[2]SGU-Solar'!$B:$B, MATCH($A1114, '[2]SGU-Solar'!$A:$A,0))</f>
        <v>0</v>
      </c>
      <c r="FL1114">
        <f>INDEX('[2]SGU-Solar'!$B:$B, MATCH($A1114, '[2]SGU-Solar'!$A:$A,0))</f>
        <v>0</v>
      </c>
      <c r="FM1114">
        <f>INDEX('[2]SGU-Solar'!$B:$B, MATCH($A1114, '[2]SGU-Solar'!$A:$A,0))</f>
        <v>0</v>
      </c>
      <c r="FN1114">
        <f>INDEX('[2]SGU-Solar'!$B:$B, MATCH($A1114, '[2]SGU-Solar'!$A:$A,0))</f>
        <v>0</v>
      </c>
      <c r="FO1114">
        <f>INDEX('[2]SGU-Solar'!$B:$B, MATCH($A1114, '[2]SGU-Solar'!$A:$A,0))</f>
        <v>0</v>
      </c>
      <c r="FP1114">
        <f>INDEX('[2]SGU-Solar'!$B:$B, MATCH($A1114, '[2]SGU-Solar'!$A:$A,0))</f>
        <v>0</v>
      </c>
      <c r="FQ1114">
        <f>INDEX('[2]SGU-Solar'!$B:$B, MATCH($A1114, '[2]SGU-Solar'!$A:$A,0))</f>
        <v>0</v>
      </c>
      <c r="FR1114">
        <f>INDEX('[2]SGU-Solar'!$B:$B, MATCH($A1114, '[2]SGU-Solar'!$A:$A,0))</f>
        <v>0</v>
      </c>
      <c r="FS1114">
        <f>INDEX('[2]SGU-Solar'!$B:$B, MATCH($A1114, '[2]SGU-Solar'!$A:$A,0))</f>
        <v>0</v>
      </c>
      <c r="FT1114">
        <f>INDEX('[2]SGU-Solar'!$B:$B, MATCH($A1114, '[2]SGU-Solar'!$A:$A,0))</f>
        <v>0</v>
      </c>
      <c r="FU1114">
        <f>INDEX('[2]SGU-Solar'!$B:$B, MATCH($A1114, '[2]SGU-Solar'!$A:$A,0))</f>
        <v>0</v>
      </c>
      <c r="FV1114">
        <f>INDEX('[2]SGU-Solar'!$B:$B, MATCH($A1114, '[2]SGU-Solar'!$A:$A,0))</f>
        <v>0</v>
      </c>
      <c r="FW1114">
        <f>INDEX('[2]SGU-Solar'!$B:$B, MATCH($A1114, '[2]SGU-Solar'!$A:$A,0))</f>
        <v>0</v>
      </c>
      <c r="FX1114">
        <f>INDEX('[2]SGU-Solar'!$B:$B, MATCH($A1114, '[2]SGU-Solar'!$A:$A,0))</f>
        <v>0</v>
      </c>
      <c r="FY1114">
        <f>INDEX('[2]SGU-Solar'!$B:$B, MATCH($A1114, '[2]SGU-Solar'!$A:$A,0))</f>
        <v>0</v>
      </c>
      <c r="FZ1114">
        <f>INDEX('[2]SGU-Solar'!$B:$B, MATCH($A1114, '[2]SGU-Solar'!$A:$A,0))</f>
        <v>0</v>
      </c>
      <c r="GA1114">
        <f>INDEX('[2]SGU-Solar'!$B:$B, MATCH($A1114, '[2]SGU-Solar'!$A:$A,0))</f>
        <v>0</v>
      </c>
      <c r="GB1114">
        <f>INDEX('[2]SGU-Solar'!$B:$B, MATCH($A1114, '[2]SGU-Solar'!$A:$A,0))</f>
        <v>0</v>
      </c>
      <c r="GC1114">
        <f>INDEX('[2]SGU-Solar'!$B:$B, MATCH($A1114, '[2]SGU-Solar'!$A:$A,0))</f>
        <v>0</v>
      </c>
      <c r="GD1114">
        <f>INDEX('[2]SGU-Solar'!$B:$B, MATCH($A1114, '[2]SGU-Solar'!$A:$A,0))</f>
        <v>0</v>
      </c>
      <c r="GE1114">
        <f>INDEX('[2]SGU-Solar'!$B:$B, MATCH($A1114, '[2]SGU-Solar'!$A:$A,0))</f>
        <v>0</v>
      </c>
      <c r="GF1114">
        <f>INDEX('[2]SGU-Solar'!$B:$B, MATCH($A1114, '[2]SGU-Solar'!$A:$A,0))</f>
        <v>0</v>
      </c>
      <c r="GG1114">
        <f>INDEX('[2]SGU-Solar'!$B:$B, MATCH($A1114, '[2]SGU-Solar'!$A:$A,0))</f>
        <v>0</v>
      </c>
      <c r="GH1114">
        <f>INDEX('[2]SGU-Solar'!$B:$B, MATCH($A1114, '[2]SGU-Solar'!$A:$A,0))</f>
        <v>0</v>
      </c>
      <c r="GI1114">
        <f>INDEX('[2]SGU-Solar'!$B:$B, MATCH($A1114, '[2]SGU-Solar'!$A:$A,0))</f>
        <v>0</v>
      </c>
      <c r="GJ1114">
        <f>INDEX('[2]SGU-Solar'!$B:$B, MATCH($A1114, '[2]SGU-Solar'!$A:$A,0))</f>
        <v>0</v>
      </c>
      <c r="GK1114">
        <f>INDEX('[2]SGU-Solar'!$B:$B, MATCH($A1114, '[2]SGU-Solar'!$A:$A,0))</f>
        <v>0</v>
      </c>
      <c r="GL1114">
        <f>INDEX('[2]SGU-Solar'!$B:$B, MATCH($A1114, '[2]SGU-Solar'!$A:$A,0))</f>
        <v>0</v>
      </c>
      <c r="GM1114">
        <f>INDEX('[2]SGU-Solar'!$B:$B, MATCH($A1114, '[2]SGU-Solar'!$A:$A,0))</f>
        <v>0</v>
      </c>
      <c r="GN1114">
        <f>INDEX('[2]SGU-Solar'!$B:$B, MATCH($A1114, '[2]SGU-Solar'!$A:$A,0))</f>
        <v>0</v>
      </c>
      <c r="GO1114">
        <f>INDEX('[2]SGU-Solar'!$B:$B, MATCH($A1114, '[2]SGU-Solar'!$A:$A,0))</f>
        <v>0</v>
      </c>
      <c r="GP1114">
        <f>INDEX('[2]SGU-Solar'!$B:$B, MATCH($A1114, '[2]SGU-Solar'!$A:$A,0))</f>
        <v>0</v>
      </c>
      <c r="GQ1114">
        <f>INDEX('[2]SGU-Solar'!$B:$B, MATCH($A1114, '[2]SGU-Solar'!$A:$A,0))</f>
        <v>0</v>
      </c>
      <c r="GR1114">
        <f>INDEX('[2]SGU-Solar'!$B:$B, MATCH($A1114, '[2]SGU-Solar'!$A:$A,0))</f>
        <v>0</v>
      </c>
      <c r="GS1114">
        <f>INDEX('[2]SGU-Solar'!$B:$B, MATCH($A1114, '[2]SGU-Solar'!$A:$A,0))</f>
        <v>0</v>
      </c>
      <c r="GT1114">
        <f>INDEX('[2]SGU-Solar'!$B:$B, MATCH($A1114, '[2]SGU-Solar'!$A:$A,0))</f>
        <v>0</v>
      </c>
      <c r="GU1114">
        <f>INDEX('[2]SGU-Solar'!$B:$B, MATCH($A1114, '[2]SGU-Solar'!$A:$A,0))</f>
        <v>0</v>
      </c>
      <c r="GV1114">
        <f>INDEX('[2]SGU-Solar'!$B:$B, MATCH($A1114, '[2]SGU-Solar'!$A:$A,0))</f>
        <v>0</v>
      </c>
      <c r="GW1114">
        <f>INDEX('[2]SGU-Solar'!$B:$B, MATCH($A1114, '[2]SGU-Solar'!$A:$A,0))</f>
        <v>0</v>
      </c>
      <c r="GX1114">
        <f>INDEX('[2]SGU-Solar'!$B:$B, MATCH($A1114, '[2]SGU-Solar'!$A:$A,0))</f>
        <v>0</v>
      </c>
      <c r="GY1114">
        <f>INDEX('[2]SGU-Solar'!$B:$B, MATCH($A1114, '[2]SGU-Solar'!$A:$A,0))</f>
        <v>0</v>
      </c>
      <c r="GZ1114">
        <f>INDEX('[2]SGU-Solar'!$B:$B, MATCH($A1114, '[2]SGU-Solar'!$A:$A,0))</f>
        <v>0</v>
      </c>
      <c r="HA1114">
        <f>INDEX('[2]SGU-Solar'!$B:$B, MATCH($A1114, '[2]SGU-Solar'!$A:$A,0))</f>
        <v>0</v>
      </c>
      <c r="HB1114">
        <f>INDEX('[2]SGU-Solar'!$B:$B, MATCH($A1114, '[2]SGU-Solar'!$A:$A,0))</f>
        <v>0</v>
      </c>
      <c r="HC1114">
        <f>INDEX('[2]SGU-Solar'!$B:$B, MATCH($A1114, '[2]SGU-Solar'!$A:$A,0))</f>
        <v>0</v>
      </c>
      <c r="HD1114">
        <f>INDEX('[2]SGU-Solar'!$B:$B, MATCH($A1114, '[2]SGU-Solar'!$A:$A,0))</f>
        <v>0</v>
      </c>
      <c r="HE1114">
        <f>INDEX('[2]SGU-Solar'!$B:$B, MATCH($A1114, '[2]SGU-Solar'!$A:$A,0))</f>
        <v>0</v>
      </c>
      <c r="HF1114">
        <f>INDEX('[2]SGU-Solar'!$B:$B, MATCH($A1114, '[2]SGU-Solar'!$A:$A,0))</f>
        <v>0</v>
      </c>
      <c r="HG1114">
        <f>INDEX('[2]SGU-Solar'!$B:$B, MATCH($A1114, '[2]SGU-Solar'!$A:$A,0))</f>
        <v>0</v>
      </c>
      <c r="HH1114">
        <f>INDEX('[2]SGU-Solar'!$B:$B, MATCH($A1114, '[2]SGU-Solar'!$A:$A,0))</f>
        <v>0</v>
      </c>
      <c r="HI1114">
        <f>INDEX('[2]SGU-Solar'!$B:$B, MATCH($A1114, '[2]SGU-Solar'!$A:$A,0))</f>
        <v>0</v>
      </c>
      <c r="HJ1114">
        <f>INDEX('[2]SGU-Solar'!$B:$B, MATCH($A1114, '[2]SGU-Solar'!$A:$A,0))</f>
        <v>0</v>
      </c>
      <c r="HK1114">
        <f>INDEX('[2]SGU-Solar'!$B:$B, MATCH($A1114, '[2]SGU-Solar'!$A:$A,0))</f>
        <v>0</v>
      </c>
      <c r="HL1114">
        <f>INDEX('[2]SGU-Solar'!$B:$B, MATCH($A1114, '[2]SGU-Solar'!$A:$A,0))</f>
        <v>0</v>
      </c>
      <c r="HM1114">
        <f>INDEX('[2]SGU-Solar'!$B:$B, MATCH($A1114, '[2]SGU-Solar'!$A:$A,0))</f>
        <v>0</v>
      </c>
      <c r="HN1114">
        <f>INDEX('[2]SGU-Solar'!$B:$B, MATCH($A1114, '[2]SGU-Solar'!$A:$A,0))</f>
        <v>0</v>
      </c>
      <c r="HO1114">
        <f>INDEX('[2]SGU-Solar'!$B:$B, MATCH($A1114, '[2]SGU-Solar'!$A:$A,0))</f>
        <v>0</v>
      </c>
      <c r="HP1114">
        <f>INDEX('[2]SGU-Solar'!$B:$B, MATCH($A1114, '[2]SGU-Solar'!$A:$A,0))</f>
        <v>0</v>
      </c>
      <c r="HQ1114">
        <f>INDEX('[2]SGU-Solar'!$B:$B, MATCH($A1114, '[2]SGU-Solar'!$A:$A,0))</f>
        <v>0</v>
      </c>
      <c r="HR1114">
        <f>INDEX('[2]SGU-Solar'!$B:$B, MATCH($A1114, '[2]SGU-Solar'!$A:$A,0))</f>
        <v>0</v>
      </c>
      <c r="HS1114">
        <f>INDEX('[2]SGU-Solar'!$B:$B, MATCH($A1114, '[2]SGU-Solar'!$A:$A,0))</f>
        <v>0</v>
      </c>
      <c r="HT1114">
        <f>INDEX('[2]SGU-Solar'!$B:$B, MATCH($A1114, '[2]SGU-Solar'!$A:$A,0))</f>
        <v>0</v>
      </c>
      <c r="HU1114">
        <f>INDEX('[2]SGU-Solar'!$B:$B, MATCH($A1114, '[2]SGU-Solar'!$A:$A,0))</f>
        <v>0</v>
      </c>
      <c r="HV1114">
        <f>INDEX('[2]SGU-Solar'!$B:$B, MATCH($A1114, '[2]SGU-Solar'!$A:$A,0))</f>
        <v>0</v>
      </c>
      <c r="HW1114">
        <f>INDEX('[2]SGU-Solar'!$B:$B, MATCH($A1114, '[2]SGU-Solar'!$A:$A,0))</f>
        <v>0</v>
      </c>
      <c r="HX1114">
        <f>INDEX('[2]SGU-Solar'!$B:$B, MATCH($A1114, '[2]SGU-Solar'!$A:$A,0))</f>
        <v>0</v>
      </c>
      <c r="HY1114">
        <f>INDEX('[2]SGU-Solar'!$B:$B, MATCH($A1114, '[2]SGU-Solar'!$A:$A,0))</f>
        <v>0</v>
      </c>
      <c r="HZ1114">
        <f>INDEX('[2]SGU-Solar'!$B:$B, MATCH($A1114, '[2]SGU-Solar'!$A:$A,0))</f>
        <v>0</v>
      </c>
      <c r="IA1114">
        <f>INDEX('[2]SGU-Solar'!$B:$B, MATCH($A1114, '[2]SGU-Solar'!$A:$A,0))</f>
        <v>0</v>
      </c>
      <c r="IB1114">
        <f>INDEX('[2]SGU-Solar'!$B:$B, MATCH($A1114, '[2]SGU-Solar'!$A:$A,0))</f>
        <v>0</v>
      </c>
      <c r="IC1114">
        <f>INDEX('[2]SGU-Solar'!$B:$B, MATCH($A1114, '[2]SGU-Solar'!$A:$A,0))</f>
        <v>0</v>
      </c>
      <c r="ID1114">
        <f>INDEX('[2]SGU-Solar'!$B:$B, MATCH($A1114, '[2]SGU-Solar'!$A:$A,0))</f>
        <v>0</v>
      </c>
      <c r="IE1114">
        <f>INDEX('[2]SGU-Solar'!$B:$B, MATCH($A1114, '[2]SGU-Solar'!$A:$A,0))</f>
        <v>0</v>
      </c>
      <c r="IF1114">
        <f>INDEX('[2]SGU-Solar'!$B:$B, MATCH($A1114, '[2]SGU-Solar'!$A:$A,0))</f>
        <v>0</v>
      </c>
      <c r="IG1114">
        <f>INDEX('[2]SGU-Solar'!$B:$B, MATCH($A1114, '[2]SGU-Solar'!$A:$A,0))</f>
        <v>0</v>
      </c>
      <c r="IH1114">
        <f>INDEX('[2]SGU-Solar'!$B:$B, MATCH($A1114, '[2]SGU-Solar'!$A:$A,0))</f>
        <v>0</v>
      </c>
      <c r="II1114">
        <f>INDEX('[2]SGU-Solar'!$B:$B, MATCH($A1114, '[2]SGU-Solar'!$A:$A,0))</f>
        <v>0</v>
      </c>
      <c r="IJ1114">
        <f>INDEX('[2]SGU-Solar'!$B:$B, MATCH($A1114, '[2]SGU-Solar'!$A:$A,0))</f>
        <v>0</v>
      </c>
      <c r="IK1114">
        <f>INDEX('[2]SGU-Solar'!$B:$B, MATCH($A1114, '[2]SGU-Solar'!$A:$A,0))</f>
        <v>0</v>
      </c>
      <c r="IL1114">
        <f>INDEX('[2]SGU-Solar'!$B:$B, MATCH($A1114, '[2]SGU-Solar'!$A:$A,0))</f>
        <v>0</v>
      </c>
      <c r="IM1114">
        <f>INDEX('[2]SGU-Solar'!$B:$B, MATCH($A1114, '[2]SGU-Solar'!$A:$A,0))</f>
        <v>0</v>
      </c>
      <c r="IN1114">
        <f>INDEX('[2]SGU-Solar'!$B:$B, MATCH($A1114, '[2]SGU-Solar'!$A:$A,0))</f>
        <v>0</v>
      </c>
      <c r="IO1114">
        <f>INDEX('[2]SGU-Solar'!$B:$B, MATCH($A1114, '[2]SGU-Solar'!$A:$A,0))</f>
        <v>0</v>
      </c>
      <c r="IP1114">
        <f>INDEX('[2]SGU-Solar'!$B:$B, MATCH($A1114, '[2]SGU-Solar'!$A:$A,0))</f>
        <v>0</v>
      </c>
      <c r="IQ1114">
        <f>INDEX('[2]SGU-Solar'!$B:$B, MATCH($A1114, '[2]SGU-Solar'!$A:$A,0))</f>
        <v>0</v>
      </c>
      <c r="IR1114">
        <f>INDEX('[2]SGU-Solar'!$B:$B, MATCH($A1114, '[2]SGU-Solar'!$A:$A,0))</f>
        <v>0</v>
      </c>
      <c r="IS1114">
        <f>INDEX('[2]SGU-Solar'!$B:$B, MATCH($A1114, '[2]SGU-Solar'!$A:$A,0))</f>
        <v>0</v>
      </c>
      <c r="IT1114">
        <f>INDEX('[2]SGU-Solar'!$B:$B, MATCH($A1114, '[2]SGU-Solar'!$A:$A,0))</f>
        <v>0</v>
      </c>
      <c r="IU1114">
        <f>INDEX('[2]SGU-Solar'!$B:$B, MATCH($A1114, '[2]SGU-Solar'!$A:$A,0))</f>
        <v>0</v>
      </c>
      <c r="IV1114">
        <f>INDEX('[2]SGU-Solar'!$B:$B, MATCH($A1114, '[2]SGU-Solar'!$A:$A,0))</f>
        <v>0</v>
      </c>
      <c r="IW1114">
        <f>INDEX('[2]SGU-Solar'!$B:$B, MATCH($A1114, '[2]SGU-Solar'!$A:$A,0))</f>
        <v>0</v>
      </c>
      <c r="IX1114">
        <f>INDEX('[2]SGU-Solar'!$B:$B, MATCH($A1114, '[2]SGU-Solar'!$A:$A,0))</f>
        <v>0</v>
      </c>
      <c r="IY1114">
        <f>INDEX('[2]SGU-Solar'!$B:$B, MATCH($A1114, '[2]SGU-Solar'!$A:$A,0))</f>
        <v>0</v>
      </c>
      <c r="IZ1114">
        <f>INDEX('[2]SGU-Solar'!$B:$B, MATCH($A1114, '[2]SGU-Solar'!$A:$A,0))</f>
        <v>0</v>
      </c>
      <c r="JA1114">
        <f>INDEX('[2]SGU-Solar'!$B:$B, MATCH($A1114, '[2]SGU-Solar'!$A:$A,0))</f>
        <v>0</v>
      </c>
      <c r="JB1114">
        <f>INDEX('[2]SGU-Solar'!$B:$B, MATCH($A1114, '[2]SGU-Solar'!$A:$A,0))</f>
        <v>0</v>
      </c>
      <c r="JC1114">
        <f>INDEX('[2]SGU-Solar'!$B:$B, MATCH($A1114, '[2]SGU-Solar'!$A:$A,0))</f>
        <v>0</v>
      </c>
      <c r="JD1114">
        <f>INDEX('[2]SGU-Solar'!$B:$B, MATCH($A1114, '[2]SGU-Solar'!$A:$A,0))</f>
        <v>0</v>
      </c>
      <c r="JE1114">
        <f>INDEX('[2]SGU-Solar'!$B:$B, MATCH($A1114, '[2]SGU-Solar'!$A:$A,0))</f>
        <v>0</v>
      </c>
      <c r="JF1114">
        <f>INDEX('[2]SGU-Solar'!$B:$B, MATCH($A1114, '[2]SGU-Solar'!$A:$A,0))</f>
        <v>0</v>
      </c>
      <c r="JG1114">
        <f>INDEX('[2]SGU-Solar'!$B:$B, MATCH($A1114, '[2]SGU-Solar'!$A:$A,0))</f>
        <v>0</v>
      </c>
      <c r="JH1114">
        <f>INDEX('[2]SGU-Solar'!$B:$B, MATCH($A1114, '[2]SGU-Solar'!$A:$A,0))</f>
        <v>0</v>
      </c>
      <c r="JI1114">
        <f>INDEX('[2]SGU-Solar'!$B:$B, MATCH($A1114, '[2]SGU-Solar'!$A:$A,0))</f>
        <v>0</v>
      </c>
      <c r="JJ1114">
        <f>INDEX('[2]SGU-Solar'!$B:$B, MATCH($A1114, '[2]SGU-Solar'!$A:$A,0))</f>
        <v>0</v>
      </c>
      <c r="JK1114">
        <f>INDEX('[2]SGU-Solar'!$B:$B, MATCH($A1114, '[2]SGU-Solar'!$A:$A,0))</f>
        <v>0</v>
      </c>
      <c r="JL1114">
        <f>INDEX('[2]SGU-Solar'!$B:$B, MATCH($A1114, '[2]SGU-Solar'!$A:$A,0))</f>
        <v>0</v>
      </c>
      <c r="JM1114">
        <f>INDEX('[2]SGU-Solar'!$B:$B, MATCH($A1114, '[2]SGU-Solar'!$A:$A,0))</f>
        <v>0</v>
      </c>
      <c r="JN1114">
        <f>INDEX('[2]SGU-Solar'!$B:$B, MATCH($A1114, '[2]SGU-Solar'!$A:$A,0))</f>
        <v>0</v>
      </c>
      <c r="JO1114">
        <f>INDEX('[2]SGU-Solar'!$B:$B, MATCH($A1114, '[2]SGU-Solar'!$A:$A,0))</f>
        <v>0</v>
      </c>
      <c r="JP1114">
        <f>INDEX('[2]SGU-Solar'!$B:$B, MATCH($A1114, '[2]SGU-Solar'!$A:$A,0))</f>
        <v>0</v>
      </c>
      <c r="JQ1114">
        <f>INDEX('[2]SGU-Solar'!$B:$B, MATCH($A1114, '[2]SGU-Solar'!$A:$A,0))</f>
        <v>0</v>
      </c>
      <c r="JR1114">
        <f>INDEX('[2]SGU-Solar'!$B:$B, MATCH($A1114, '[2]SGU-Solar'!$A:$A,0))</f>
        <v>0</v>
      </c>
      <c r="JS1114">
        <f>INDEX('[2]SGU-Solar'!$B:$B, MATCH($A1114, '[2]SGU-Solar'!$A:$A,0))</f>
        <v>0</v>
      </c>
      <c r="JT1114">
        <f>INDEX('[2]SGU-Solar'!$B:$B, MATCH($A1114, '[2]SGU-Solar'!$A:$A,0))</f>
        <v>0</v>
      </c>
      <c r="JU1114">
        <f>INDEX('[2]SGU-Solar'!$B:$B, MATCH($A1114, '[2]SGU-Solar'!$A:$A,0))</f>
        <v>0</v>
      </c>
      <c r="JV1114">
        <f>INDEX('[2]SGU-Solar'!$B:$B, MATCH($A1114, '[2]SGU-Solar'!$A:$A,0))</f>
        <v>0</v>
      </c>
      <c r="JW1114">
        <f>INDEX('[2]SGU-Solar'!$B:$B, MATCH($A1114, '[2]SGU-Solar'!$A:$A,0))</f>
        <v>0</v>
      </c>
      <c r="JX1114">
        <f>INDEX('[2]SGU-Solar'!$B:$B, MATCH($A1114, '[2]SGU-Solar'!$A:$A,0))</f>
        <v>0</v>
      </c>
      <c r="JY1114">
        <f>INDEX('[2]SGU-Solar'!$B:$B, MATCH($A1114, '[2]SGU-Solar'!$A:$A,0))</f>
        <v>0</v>
      </c>
      <c r="JZ1114">
        <f>INDEX('[2]SGU-Solar'!$B:$B, MATCH($A1114, '[2]SGU-Solar'!$A:$A,0))</f>
        <v>0</v>
      </c>
    </row>
    <row r="1115" spans="1:286">
      <c r="A1115">
        <v>3494</v>
      </c>
      <c r="B1115" t="s">
        <v>9</v>
      </c>
      <c r="C1115">
        <v>0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1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1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1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f>INDEX('[2]SGU-Solar'!$B:$B, MATCH($A1115, '[2]SGU-Solar'!$A:$A,0))</f>
        <v>0</v>
      </c>
      <c r="DQ1115">
        <f>INDEX('[2]SGU-Solar'!$B:$B, MATCH($A1115, '[2]SGU-Solar'!$A:$A,0))</f>
        <v>0</v>
      </c>
      <c r="DR1115">
        <f>INDEX('[2]SGU-Solar'!$B:$B, MATCH($A1115, '[2]SGU-Solar'!$A:$A,0))</f>
        <v>0</v>
      </c>
      <c r="DS1115">
        <f>INDEX('[2]SGU-Solar'!$B:$B, MATCH($A1115, '[2]SGU-Solar'!$A:$A,0))</f>
        <v>0</v>
      </c>
      <c r="DT1115">
        <f>INDEX('[2]SGU-Solar'!$B:$B, MATCH($A1115, '[2]SGU-Solar'!$A:$A,0))</f>
        <v>0</v>
      </c>
      <c r="DU1115">
        <f>INDEX('[2]SGU-Solar'!$B:$B, MATCH($A1115, '[2]SGU-Solar'!$A:$A,0))</f>
        <v>0</v>
      </c>
      <c r="DV1115">
        <f>INDEX('[2]SGU-Solar'!$B:$B, MATCH($A1115, '[2]SGU-Solar'!$A:$A,0))</f>
        <v>0</v>
      </c>
      <c r="DW1115">
        <f>INDEX('[2]SGU-Solar'!$B:$B, MATCH($A1115, '[2]SGU-Solar'!$A:$A,0))</f>
        <v>0</v>
      </c>
      <c r="DX1115">
        <f>INDEX('[2]SGU-Solar'!$B:$B, MATCH($A1115, '[2]SGU-Solar'!$A:$A,0))</f>
        <v>0</v>
      </c>
      <c r="DY1115">
        <f>INDEX('[2]SGU-Solar'!$B:$B, MATCH($A1115, '[2]SGU-Solar'!$A:$A,0))</f>
        <v>0</v>
      </c>
      <c r="DZ1115">
        <f>INDEX('[2]SGU-Solar'!$B:$B, MATCH($A1115, '[2]SGU-Solar'!$A:$A,0))</f>
        <v>0</v>
      </c>
      <c r="EA1115">
        <f>INDEX('[2]SGU-Solar'!$B:$B, MATCH($A1115, '[2]SGU-Solar'!$A:$A,0))</f>
        <v>0</v>
      </c>
      <c r="EB1115">
        <f>INDEX('[2]SGU-Solar'!$B:$B, MATCH($A1115, '[2]SGU-Solar'!$A:$A,0))</f>
        <v>0</v>
      </c>
      <c r="EC1115">
        <f>INDEX('[2]SGU-Solar'!$B:$B, MATCH($A1115, '[2]SGU-Solar'!$A:$A,0))</f>
        <v>0</v>
      </c>
      <c r="ED1115">
        <f>INDEX('[2]SGU-Solar'!$B:$B, MATCH($A1115, '[2]SGU-Solar'!$A:$A,0))</f>
        <v>0</v>
      </c>
      <c r="EE1115">
        <f>INDEX('[2]SGU-Solar'!$B:$B, MATCH($A1115, '[2]SGU-Solar'!$A:$A,0))</f>
        <v>0</v>
      </c>
      <c r="EF1115">
        <f>INDEX('[2]SGU-Solar'!$B:$B, MATCH($A1115, '[2]SGU-Solar'!$A:$A,0))</f>
        <v>0</v>
      </c>
      <c r="EG1115">
        <f>INDEX('[2]SGU-Solar'!$S:$S, MATCH($A1115, '[2]SGU-Solar'!$A:$A,0))</f>
        <v>1</v>
      </c>
      <c r="EH1115">
        <f>INDEX('[2]SGU-Solar'!$S:$S, MATCH($A1115, '[2]SGU-Solar'!$A:$A,0))</f>
        <v>1</v>
      </c>
      <c r="EI1115">
        <f>INDEX('[2]SGU-Solar'!$S:$S, MATCH($A1115, '[2]SGU-Solar'!$A:$A,0))</f>
        <v>1</v>
      </c>
      <c r="EJ1115">
        <f>INDEX('[2]SGU-Solar'!$S:$S, MATCH($A1115, '[2]SGU-Solar'!$A:$A,0))</f>
        <v>1</v>
      </c>
      <c r="EK1115">
        <f>INDEX('[2]SGU-Solar'!$S:$S, MATCH($A1115, '[2]SGU-Solar'!$A:$A,0))</f>
        <v>1</v>
      </c>
      <c r="EL1115">
        <f>INDEX('[2]SGU-Solar'!$S:$S, MATCH($A1115, '[2]SGU-Solar'!$A:$A,0))</f>
        <v>1</v>
      </c>
      <c r="EM1115">
        <f>INDEX('[2]SGU-Solar'!$S:$S, MATCH($A1115, '[2]SGU-Solar'!$A:$A,0))</f>
        <v>1</v>
      </c>
      <c r="EN1115">
        <f>INDEX('[2]SGU-Solar'!$S:$S, MATCH($A1115, '[2]SGU-Solar'!$A:$A,0))</f>
        <v>1</v>
      </c>
      <c r="EO1115">
        <f>INDEX('[2]SGU-Solar'!$S:$S, MATCH($A1115, '[2]SGU-Solar'!$A:$A,0))</f>
        <v>1</v>
      </c>
      <c r="EP1115">
        <f>INDEX('[2]SGU-Solar'!$S:$S, MATCH($A1115, '[2]SGU-Solar'!$A:$A,0))</f>
        <v>1</v>
      </c>
      <c r="EQ1115">
        <f>INDEX('[2]SGU-Solar'!$S:$S, MATCH($A1115, '[2]SGU-Solar'!$A:$A,0))</f>
        <v>1</v>
      </c>
      <c r="ER1115">
        <f>INDEX('[2]SGU-Solar'!$S:$S, MATCH($A1115, '[2]SGU-Solar'!$A:$A,0))</f>
        <v>1</v>
      </c>
      <c r="ES1115">
        <f>INDEX('[2]SGU-Solar'!$S:$S, MATCH($A1115, '[2]SGU-Solar'!$A:$A,0))</f>
        <v>1</v>
      </c>
      <c r="ET1115">
        <f>INDEX('[2]SGU-Solar'!$S:$S, MATCH($A1115, '[2]SGU-Solar'!$A:$A,0))</f>
        <v>1</v>
      </c>
      <c r="EU1115">
        <f>INDEX('[2]SGU-Solar'!$S:$S, MATCH($A1115, '[2]SGU-Solar'!$A:$A,0))</f>
        <v>1</v>
      </c>
      <c r="EV1115">
        <f>INDEX('[2]SGU-Solar'!$S:$S, MATCH($A1115, '[2]SGU-Solar'!$A:$A,0))</f>
        <v>1</v>
      </c>
      <c r="EW1115">
        <f>INDEX('[2]SGU-Solar'!$S:$S, MATCH($A1115, '[2]SGU-Solar'!$A:$A,0))</f>
        <v>1</v>
      </c>
      <c r="EX1115">
        <f>INDEX('[2]SGU-Solar'!$S:$S, MATCH($A1115, '[2]SGU-Solar'!$A:$A,0))</f>
        <v>1</v>
      </c>
      <c r="EY1115">
        <f>INDEX('[2]SGU-Solar'!$S:$S, MATCH($A1115, '[2]SGU-Solar'!$A:$A,0))</f>
        <v>1</v>
      </c>
      <c r="EZ1115">
        <f>INDEX('[2]SGU-Solar'!$S:$S, MATCH($A1115, '[2]SGU-Solar'!$A:$A,0))</f>
        <v>1</v>
      </c>
      <c r="FA1115">
        <f>INDEX('[2]SGU-Solar'!$S:$S, MATCH($A1115, '[2]SGU-Solar'!$A:$A,0))</f>
        <v>1</v>
      </c>
      <c r="FB1115">
        <f>INDEX('[2]SGU-Solar'!$S:$S, MATCH($A1115, '[2]SGU-Solar'!$A:$A,0))</f>
        <v>1</v>
      </c>
      <c r="FC1115">
        <f>INDEX('[2]SGU-Solar'!$S:$S, MATCH($A1115, '[2]SGU-Solar'!$A:$A,0))</f>
        <v>1</v>
      </c>
      <c r="FD1115">
        <f>INDEX('[2]SGU-Solar'!$S:$S, MATCH($A1115, '[2]SGU-Solar'!$A:$A,0))</f>
        <v>1</v>
      </c>
      <c r="FE1115">
        <f>INDEX('[2]SGU-Solar'!$S:$S, MATCH($A1115, '[2]SGU-Solar'!$A:$A,0))</f>
        <v>1</v>
      </c>
      <c r="FF1115">
        <f>INDEX('[2]SGU-Solar'!$S:$S, MATCH($A1115, '[2]SGU-Solar'!$A:$A,0))</f>
        <v>1</v>
      </c>
      <c r="FG1115">
        <f>INDEX('[2]SGU-Solar'!$S:$S, MATCH($A1115, '[2]SGU-Solar'!$A:$A,0))</f>
        <v>1</v>
      </c>
      <c r="FH1115">
        <f>INDEX('[2]SGU-Solar'!$S:$S, MATCH($A1115, '[2]SGU-Solar'!$A:$A,0))</f>
        <v>1</v>
      </c>
      <c r="FI1115">
        <f>INDEX('[2]SGU-Solar'!$S:$S, MATCH($A1115, '[2]SGU-Solar'!$A:$A,0))</f>
        <v>1</v>
      </c>
      <c r="FJ1115">
        <f>INDEX('[2]SGU-Solar'!$B:$B, MATCH($A1115, '[2]SGU-Solar'!$A:$A,0))</f>
        <v>0</v>
      </c>
      <c r="FK1115">
        <f>INDEX('[2]SGU-Solar'!$B:$B, MATCH($A1115, '[2]SGU-Solar'!$A:$A,0))</f>
        <v>0</v>
      </c>
      <c r="FL1115">
        <f>INDEX('[2]SGU-Solar'!$B:$B, MATCH($A1115, '[2]SGU-Solar'!$A:$A,0))</f>
        <v>0</v>
      </c>
      <c r="FM1115">
        <f>INDEX('[2]SGU-Solar'!$B:$B, MATCH($A1115, '[2]SGU-Solar'!$A:$A,0))</f>
        <v>0</v>
      </c>
      <c r="FN1115">
        <f>INDEX('[2]SGU-Solar'!$B:$B, MATCH($A1115, '[2]SGU-Solar'!$A:$A,0))</f>
        <v>0</v>
      </c>
      <c r="FO1115">
        <f>INDEX('[2]SGU-Solar'!$B:$B, MATCH($A1115, '[2]SGU-Solar'!$A:$A,0))</f>
        <v>0</v>
      </c>
      <c r="FP1115">
        <f>INDEX('[2]SGU-Solar'!$B:$B, MATCH($A1115, '[2]SGU-Solar'!$A:$A,0))</f>
        <v>0</v>
      </c>
      <c r="FQ1115">
        <f>INDEX('[2]SGU-Solar'!$B:$B, MATCH($A1115, '[2]SGU-Solar'!$A:$A,0))</f>
        <v>0</v>
      </c>
      <c r="FR1115">
        <f>INDEX('[2]SGU-Solar'!$B:$B, MATCH($A1115, '[2]SGU-Solar'!$A:$A,0))</f>
        <v>0</v>
      </c>
      <c r="FS1115">
        <f>INDEX('[2]SGU-Solar'!$B:$B, MATCH($A1115, '[2]SGU-Solar'!$A:$A,0))</f>
        <v>0</v>
      </c>
      <c r="FT1115">
        <f>INDEX('[2]SGU-Solar'!$B:$B, MATCH($A1115, '[2]SGU-Solar'!$A:$A,0))</f>
        <v>0</v>
      </c>
      <c r="FU1115">
        <f>INDEX('[2]SGU-Solar'!$B:$B, MATCH($A1115, '[2]SGU-Solar'!$A:$A,0))</f>
        <v>0</v>
      </c>
      <c r="FV1115">
        <f>INDEX('[2]SGU-Solar'!$B:$B, MATCH($A1115, '[2]SGU-Solar'!$A:$A,0))</f>
        <v>0</v>
      </c>
      <c r="FW1115">
        <f>INDEX('[2]SGU-Solar'!$B:$B, MATCH($A1115, '[2]SGU-Solar'!$A:$A,0))</f>
        <v>0</v>
      </c>
      <c r="FX1115">
        <f>INDEX('[2]SGU-Solar'!$B:$B, MATCH($A1115, '[2]SGU-Solar'!$A:$A,0))</f>
        <v>0</v>
      </c>
      <c r="FY1115">
        <f>INDEX('[2]SGU-Solar'!$B:$B, MATCH($A1115, '[2]SGU-Solar'!$A:$A,0))</f>
        <v>0</v>
      </c>
      <c r="FZ1115">
        <f>INDEX('[2]SGU-Solar'!$B:$B, MATCH($A1115, '[2]SGU-Solar'!$A:$A,0))</f>
        <v>0</v>
      </c>
      <c r="GA1115">
        <f>INDEX('[2]SGU-Solar'!$B:$B, MATCH($A1115, '[2]SGU-Solar'!$A:$A,0))</f>
        <v>0</v>
      </c>
      <c r="GB1115">
        <f>INDEX('[2]SGU-Solar'!$B:$B, MATCH($A1115, '[2]SGU-Solar'!$A:$A,0))</f>
        <v>0</v>
      </c>
      <c r="GC1115">
        <f>INDEX('[2]SGU-Solar'!$B:$B, MATCH($A1115, '[2]SGU-Solar'!$A:$A,0))</f>
        <v>0</v>
      </c>
      <c r="GD1115">
        <f>INDEX('[2]SGU-Solar'!$B:$B, MATCH($A1115, '[2]SGU-Solar'!$A:$A,0))</f>
        <v>0</v>
      </c>
      <c r="GE1115">
        <f>INDEX('[2]SGU-Solar'!$B:$B, MATCH($A1115, '[2]SGU-Solar'!$A:$A,0))</f>
        <v>0</v>
      </c>
      <c r="GF1115">
        <f>INDEX('[2]SGU-Solar'!$B:$B, MATCH($A1115, '[2]SGU-Solar'!$A:$A,0))</f>
        <v>0</v>
      </c>
      <c r="GG1115">
        <f>INDEX('[2]SGU-Solar'!$B:$B, MATCH($A1115, '[2]SGU-Solar'!$A:$A,0))</f>
        <v>0</v>
      </c>
      <c r="GH1115">
        <f>INDEX('[2]SGU-Solar'!$B:$B, MATCH($A1115, '[2]SGU-Solar'!$A:$A,0))</f>
        <v>0</v>
      </c>
      <c r="GI1115">
        <f>INDEX('[2]SGU-Solar'!$B:$B, MATCH($A1115, '[2]SGU-Solar'!$A:$A,0))</f>
        <v>0</v>
      </c>
      <c r="GJ1115">
        <f>INDEX('[2]SGU-Solar'!$B:$B, MATCH($A1115, '[2]SGU-Solar'!$A:$A,0))</f>
        <v>0</v>
      </c>
      <c r="GK1115">
        <f>INDEX('[2]SGU-Solar'!$B:$B, MATCH($A1115, '[2]SGU-Solar'!$A:$A,0))</f>
        <v>0</v>
      </c>
      <c r="GL1115">
        <f>INDEX('[2]SGU-Solar'!$B:$B, MATCH($A1115, '[2]SGU-Solar'!$A:$A,0))</f>
        <v>0</v>
      </c>
      <c r="GM1115">
        <f>INDEX('[2]SGU-Solar'!$B:$B, MATCH($A1115, '[2]SGU-Solar'!$A:$A,0))</f>
        <v>0</v>
      </c>
      <c r="GN1115">
        <f>INDEX('[2]SGU-Solar'!$B:$B, MATCH($A1115, '[2]SGU-Solar'!$A:$A,0))</f>
        <v>0</v>
      </c>
      <c r="GO1115">
        <f>INDEX('[2]SGU-Solar'!$B:$B, MATCH($A1115, '[2]SGU-Solar'!$A:$A,0))</f>
        <v>0</v>
      </c>
      <c r="GP1115">
        <f>INDEX('[2]SGU-Solar'!$B:$B, MATCH($A1115, '[2]SGU-Solar'!$A:$A,0))</f>
        <v>0</v>
      </c>
      <c r="GQ1115">
        <f>INDEX('[2]SGU-Solar'!$B:$B, MATCH($A1115, '[2]SGU-Solar'!$A:$A,0))</f>
        <v>0</v>
      </c>
      <c r="GR1115">
        <f>INDEX('[2]SGU-Solar'!$B:$B, MATCH($A1115, '[2]SGU-Solar'!$A:$A,0))</f>
        <v>0</v>
      </c>
      <c r="GS1115">
        <f>INDEX('[2]SGU-Solar'!$B:$B, MATCH($A1115, '[2]SGU-Solar'!$A:$A,0))</f>
        <v>0</v>
      </c>
      <c r="GT1115">
        <f>INDEX('[2]SGU-Solar'!$B:$B, MATCH($A1115, '[2]SGU-Solar'!$A:$A,0))</f>
        <v>0</v>
      </c>
      <c r="GU1115">
        <f>INDEX('[2]SGU-Solar'!$B:$B, MATCH($A1115, '[2]SGU-Solar'!$A:$A,0))</f>
        <v>0</v>
      </c>
      <c r="GV1115">
        <f>INDEX('[2]SGU-Solar'!$B:$B, MATCH($A1115, '[2]SGU-Solar'!$A:$A,0))</f>
        <v>0</v>
      </c>
      <c r="GW1115">
        <f>INDEX('[2]SGU-Solar'!$B:$B, MATCH($A1115, '[2]SGU-Solar'!$A:$A,0))</f>
        <v>0</v>
      </c>
      <c r="GX1115">
        <f>INDEX('[2]SGU-Solar'!$B:$B, MATCH($A1115, '[2]SGU-Solar'!$A:$A,0))</f>
        <v>0</v>
      </c>
      <c r="GY1115">
        <f>INDEX('[2]SGU-Solar'!$B:$B, MATCH($A1115, '[2]SGU-Solar'!$A:$A,0))</f>
        <v>0</v>
      </c>
      <c r="GZ1115">
        <f>INDEX('[2]SGU-Solar'!$B:$B, MATCH($A1115, '[2]SGU-Solar'!$A:$A,0))</f>
        <v>0</v>
      </c>
      <c r="HA1115">
        <f>INDEX('[2]SGU-Solar'!$B:$B, MATCH($A1115, '[2]SGU-Solar'!$A:$A,0))</f>
        <v>0</v>
      </c>
      <c r="HB1115">
        <f>INDEX('[2]SGU-Solar'!$B:$B, MATCH($A1115, '[2]SGU-Solar'!$A:$A,0))</f>
        <v>0</v>
      </c>
      <c r="HC1115">
        <f>INDEX('[2]SGU-Solar'!$B:$B, MATCH($A1115, '[2]SGU-Solar'!$A:$A,0))</f>
        <v>0</v>
      </c>
      <c r="HD1115">
        <f>INDEX('[2]SGU-Solar'!$B:$B, MATCH($A1115, '[2]SGU-Solar'!$A:$A,0))</f>
        <v>0</v>
      </c>
      <c r="HE1115">
        <f>INDEX('[2]SGU-Solar'!$B:$B, MATCH($A1115, '[2]SGU-Solar'!$A:$A,0))</f>
        <v>0</v>
      </c>
      <c r="HF1115">
        <f>INDEX('[2]SGU-Solar'!$B:$B, MATCH($A1115, '[2]SGU-Solar'!$A:$A,0))</f>
        <v>0</v>
      </c>
      <c r="HG1115">
        <f>INDEX('[2]SGU-Solar'!$B:$B, MATCH($A1115, '[2]SGU-Solar'!$A:$A,0))</f>
        <v>0</v>
      </c>
      <c r="HH1115">
        <f>INDEX('[2]SGU-Solar'!$B:$B, MATCH($A1115, '[2]SGU-Solar'!$A:$A,0))</f>
        <v>0</v>
      </c>
      <c r="HI1115">
        <f>INDEX('[2]SGU-Solar'!$B:$B, MATCH($A1115, '[2]SGU-Solar'!$A:$A,0))</f>
        <v>0</v>
      </c>
      <c r="HJ1115">
        <f>INDEX('[2]SGU-Solar'!$B:$B, MATCH($A1115, '[2]SGU-Solar'!$A:$A,0))</f>
        <v>0</v>
      </c>
      <c r="HK1115">
        <f>INDEX('[2]SGU-Solar'!$B:$B, MATCH($A1115, '[2]SGU-Solar'!$A:$A,0))</f>
        <v>0</v>
      </c>
      <c r="HL1115">
        <f>INDEX('[2]SGU-Solar'!$B:$B, MATCH($A1115, '[2]SGU-Solar'!$A:$A,0))</f>
        <v>0</v>
      </c>
      <c r="HM1115">
        <f>INDEX('[2]SGU-Solar'!$B:$B, MATCH($A1115, '[2]SGU-Solar'!$A:$A,0))</f>
        <v>0</v>
      </c>
      <c r="HN1115">
        <f>INDEX('[2]SGU-Solar'!$B:$B, MATCH($A1115, '[2]SGU-Solar'!$A:$A,0))</f>
        <v>0</v>
      </c>
      <c r="HO1115">
        <f>INDEX('[2]SGU-Solar'!$B:$B, MATCH($A1115, '[2]SGU-Solar'!$A:$A,0))</f>
        <v>0</v>
      </c>
      <c r="HP1115">
        <f>INDEX('[2]SGU-Solar'!$B:$B, MATCH($A1115, '[2]SGU-Solar'!$A:$A,0))</f>
        <v>0</v>
      </c>
      <c r="HQ1115">
        <f>INDEX('[2]SGU-Solar'!$B:$B, MATCH($A1115, '[2]SGU-Solar'!$A:$A,0))</f>
        <v>0</v>
      </c>
      <c r="HR1115">
        <f>INDEX('[2]SGU-Solar'!$B:$B, MATCH($A1115, '[2]SGU-Solar'!$A:$A,0))</f>
        <v>0</v>
      </c>
      <c r="HS1115">
        <f>INDEX('[2]SGU-Solar'!$B:$B, MATCH($A1115, '[2]SGU-Solar'!$A:$A,0))</f>
        <v>0</v>
      </c>
      <c r="HT1115">
        <f>INDEX('[2]SGU-Solar'!$B:$B, MATCH($A1115, '[2]SGU-Solar'!$A:$A,0))</f>
        <v>0</v>
      </c>
      <c r="HU1115">
        <f>INDEX('[2]SGU-Solar'!$B:$B, MATCH($A1115, '[2]SGU-Solar'!$A:$A,0))</f>
        <v>0</v>
      </c>
      <c r="HV1115">
        <f>INDEX('[2]SGU-Solar'!$B:$B, MATCH($A1115, '[2]SGU-Solar'!$A:$A,0))</f>
        <v>0</v>
      </c>
      <c r="HW1115">
        <f>INDEX('[2]SGU-Solar'!$B:$B, MATCH($A1115, '[2]SGU-Solar'!$A:$A,0))</f>
        <v>0</v>
      </c>
      <c r="HX1115">
        <f>INDEX('[2]SGU-Solar'!$B:$B, MATCH($A1115, '[2]SGU-Solar'!$A:$A,0))</f>
        <v>0</v>
      </c>
      <c r="HY1115">
        <f>INDEX('[2]SGU-Solar'!$B:$B, MATCH($A1115, '[2]SGU-Solar'!$A:$A,0))</f>
        <v>0</v>
      </c>
      <c r="HZ1115">
        <f>INDEX('[2]SGU-Solar'!$B:$B, MATCH($A1115, '[2]SGU-Solar'!$A:$A,0))</f>
        <v>0</v>
      </c>
      <c r="IA1115">
        <f>INDEX('[2]SGU-Solar'!$B:$B, MATCH($A1115, '[2]SGU-Solar'!$A:$A,0))</f>
        <v>0</v>
      </c>
      <c r="IB1115">
        <f>INDEX('[2]SGU-Solar'!$B:$B, MATCH($A1115, '[2]SGU-Solar'!$A:$A,0))</f>
        <v>0</v>
      </c>
      <c r="IC1115">
        <f>INDEX('[2]SGU-Solar'!$B:$B, MATCH($A1115, '[2]SGU-Solar'!$A:$A,0))</f>
        <v>0</v>
      </c>
      <c r="ID1115">
        <f>INDEX('[2]SGU-Solar'!$B:$B, MATCH($A1115, '[2]SGU-Solar'!$A:$A,0))</f>
        <v>0</v>
      </c>
      <c r="IE1115">
        <f>INDEX('[2]SGU-Solar'!$B:$B, MATCH($A1115, '[2]SGU-Solar'!$A:$A,0))</f>
        <v>0</v>
      </c>
      <c r="IF1115">
        <f>INDEX('[2]SGU-Solar'!$B:$B, MATCH($A1115, '[2]SGU-Solar'!$A:$A,0))</f>
        <v>0</v>
      </c>
      <c r="IG1115">
        <f>INDEX('[2]SGU-Solar'!$B:$B, MATCH($A1115, '[2]SGU-Solar'!$A:$A,0))</f>
        <v>0</v>
      </c>
      <c r="IH1115">
        <f>INDEX('[2]SGU-Solar'!$B:$B, MATCH($A1115, '[2]SGU-Solar'!$A:$A,0))</f>
        <v>0</v>
      </c>
      <c r="II1115">
        <f>INDEX('[2]SGU-Solar'!$B:$B, MATCH($A1115, '[2]SGU-Solar'!$A:$A,0))</f>
        <v>0</v>
      </c>
      <c r="IJ1115">
        <f>INDEX('[2]SGU-Solar'!$B:$B, MATCH($A1115, '[2]SGU-Solar'!$A:$A,0))</f>
        <v>0</v>
      </c>
      <c r="IK1115">
        <f>INDEX('[2]SGU-Solar'!$B:$B, MATCH($A1115, '[2]SGU-Solar'!$A:$A,0))</f>
        <v>0</v>
      </c>
      <c r="IL1115">
        <f>INDEX('[2]SGU-Solar'!$B:$B, MATCH($A1115, '[2]SGU-Solar'!$A:$A,0))</f>
        <v>0</v>
      </c>
      <c r="IM1115">
        <f>INDEX('[2]SGU-Solar'!$B:$B, MATCH($A1115, '[2]SGU-Solar'!$A:$A,0))</f>
        <v>0</v>
      </c>
      <c r="IN1115">
        <f>INDEX('[2]SGU-Solar'!$B:$B, MATCH($A1115, '[2]SGU-Solar'!$A:$A,0))</f>
        <v>0</v>
      </c>
      <c r="IO1115">
        <f>INDEX('[2]SGU-Solar'!$B:$B, MATCH($A1115, '[2]SGU-Solar'!$A:$A,0))</f>
        <v>0</v>
      </c>
      <c r="IP1115">
        <f>INDEX('[2]SGU-Solar'!$B:$B, MATCH($A1115, '[2]SGU-Solar'!$A:$A,0))</f>
        <v>0</v>
      </c>
      <c r="IQ1115">
        <f>INDEX('[2]SGU-Solar'!$B:$B, MATCH($A1115, '[2]SGU-Solar'!$A:$A,0))</f>
        <v>0</v>
      </c>
      <c r="IR1115">
        <f>INDEX('[2]SGU-Solar'!$B:$B, MATCH($A1115, '[2]SGU-Solar'!$A:$A,0))</f>
        <v>0</v>
      </c>
      <c r="IS1115">
        <f>INDEX('[2]SGU-Solar'!$B:$B, MATCH($A1115, '[2]SGU-Solar'!$A:$A,0))</f>
        <v>0</v>
      </c>
      <c r="IT1115">
        <f>INDEX('[2]SGU-Solar'!$B:$B, MATCH($A1115, '[2]SGU-Solar'!$A:$A,0))</f>
        <v>0</v>
      </c>
      <c r="IU1115">
        <f>INDEX('[2]SGU-Solar'!$B:$B, MATCH($A1115, '[2]SGU-Solar'!$A:$A,0))</f>
        <v>0</v>
      </c>
      <c r="IV1115">
        <f>INDEX('[2]SGU-Solar'!$B:$B, MATCH($A1115, '[2]SGU-Solar'!$A:$A,0))</f>
        <v>0</v>
      </c>
      <c r="IW1115">
        <f>INDEX('[2]SGU-Solar'!$B:$B, MATCH($A1115, '[2]SGU-Solar'!$A:$A,0))</f>
        <v>0</v>
      </c>
      <c r="IX1115">
        <f>INDEX('[2]SGU-Solar'!$B:$B, MATCH($A1115, '[2]SGU-Solar'!$A:$A,0))</f>
        <v>0</v>
      </c>
      <c r="IY1115">
        <f>INDEX('[2]SGU-Solar'!$B:$B, MATCH($A1115, '[2]SGU-Solar'!$A:$A,0))</f>
        <v>0</v>
      </c>
      <c r="IZ1115">
        <f>INDEX('[2]SGU-Solar'!$B:$B, MATCH($A1115, '[2]SGU-Solar'!$A:$A,0))</f>
        <v>0</v>
      </c>
      <c r="JA1115">
        <f>INDEX('[2]SGU-Solar'!$B:$B, MATCH($A1115, '[2]SGU-Solar'!$A:$A,0))</f>
        <v>0</v>
      </c>
      <c r="JB1115">
        <f>INDEX('[2]SGU-Solar'!$B:$B, MATCH($A1115, '[2]SGU-Solar'!$A:$A,0))</f>
        <v>0</v>
      </c>
      <c r="JC1115">
        <f>INDEX('[2]SGU-Solar'!$B:$B, MATCH($A1115, '[2]SGU-Solar'!$A:$A,0))</f>
        <v>0</v>
      </c>
      <c r="JD1115">
        <f>INDEX('[2]SGU-Solar'!$B:$B, MATCH($A1115, '[2]SGU-Solar'!$A:$A,0))</f>
        <v>0</v>
      </c>
      <c r="JE1115">
        <f>INDEX('[2]SGU-Solar'!$B:$B, MATCH($A1115, '[2]SGU-Solar'!$A:$A,0))</f>
        <v>0</v>
      </c>
      <c r="JF1115">
        <f>INDEX('[2]SGU-Solar'!$B:$B, MATCH($A1115, '[2]SGU-Solar'!$A:$A,0))</f>
        <v>0</v>
      </c>
      <c r="JG1115">
        <f>INDEX('[2]SGU-Solar'!$B:$B, MATCH($A1115, '[2]SGU-Solar'!$A:$A,0))</f>
        <v>0</v>
      </c>
      <c r="JH1115">
        <f>INDEX('[2]SGU-Solar'!$B:$B, MATCH($A1115, '[2]SGU-Solar'!$A:$A,0))</f>
        <v>0</v>
      </c>
      <c r="JI1115">
        <f>INDEX('[2]SGU-Solar'!$B:$B, MATCH($A1115, '[2]SGU-Solar'!$A:$A,0))</f>
        <v>0</v>
      </c>
      <c r="JJ1115">
        <f>INDEX('[2]SGU-Solar'!$B:$B, MATCH($A1115, '[2]SGU-Solar'!$A:$A,0))</f>
        <v>0</v>
      </c>
      <c r="JK1115">
        <f>INDEX('[2]SGU-Solar'!$B:$B, MATCH($A1115, '[2]SGU-Solar'!$A:$A,0))</f>
        <v>0</v>
      </c>
      <c r="JL1115">
        <f>INDEX('[2]SGU-Solar'!$B:$B, MATCH($A1115, '[2]SGU-Solar'!$A:$A,0))</f>
        <v>0</v>
      </c>
      <c r="JM1115">
        <f>INDEX('[2]SGU-Solar'!$B:$B, MATCH($A1115, '[2]SGU-Solar'!$A:$A,0))</f>
        <v>0</v>
      </c>
      <c r="JN1115">
        <f>INDEX('[2]SGU-Solar'!$B:$B, MATCH($A1115, '[2]SGU-Solar'!$A:$A,0))</f>
        <v>0</v>
      </c>
      <c r="JO1115">
        <f>INDEX('[2]SGU-Solar'!$B:$B, MATCH($A1115, '[2]SGU-Solar'!$A:$A,0))</f>
        <v>0</v>
      </c>
      <c r="JP1115">
        <f>INDEX('[2]SGU-Solar'!$B:$B, MATCH($A1115, '[2]SGU-Solar'!$A:$A,0))</f>
        <v>0</v>
      </c>
      <c r="JQ1115">
        <f>INDEX('[2]SGU-Solar'!$B:$B, MATCH($A1115, '[2]SGU-Solar'!$A:$A,0))</f>
        <v>0</v>
      </c>
      <c r="JR1115">
        <f>INDEX('[2]SGU-Solar'!$B:$B, MATCH($A1115, '[2]SGU-Solar'!$A:$A,0))</f>
        <v>0</v>
      </c>
      <c r="JS1115">
        <f>INDEX('[2]SGU-Solar'!$B:$B, MATCH($A1115, '[2]SGU-Solar'!$A:$A,0))</f>
        <v>0</v>
      </c>
      <c r="JT1115">
        <f>INDEX('[2]SGU-Solar'!$B:$B, MATCH($A1115, '[2]SGU-Solar'!$A:$A,0))</f>
        <v>0</v>
      </c>
      <c r="JU1115">
        <f>INDEX('[2]SGU-Solar'!$B:$B, MATCH($A1115, '[2]SGU-Solar'!$A:$A,0))</f>
        <v>0</v>
      </c>
      <c r="JV1115">
        <f>INDEX('[2]SGU-Solar'!$B:$B, MATCH($A1115, '[2]SGU-Solar'!$A:$A,0))</f>
        <v>0</v>
      </c>
      <c r="JW1115">
        <f>INDEX('[2]SGU-Solar'!$B:$B, MATCH($A1115, '[2]SGU-Solar'!$A:$A,0))</f>
        <v>0</v>
      </c>
      <c r="JX1115">
        <f>INDEX('[2]SGU-Solar'!$B:$B, MATCH($A1115, '[2]SGU-Solar'!$A:$A,0))</f>
        <v>0</v>
      </c>
      <c r="JY1115">
        <f>INDEX('[2]SGU-Solar'!$B:$B, MATCH($A1115, '[2]SGU-Solar'!$A:$A,0))</f>
        <v>0</v>
      </c>
      <c r="JZ1115">
        <f>INDEX('[2]SGU-Solar'!$B:$B, MATCH($A1115, '[2]SGU-Solar'!$A:$A,0))</f>
        <v>0</v>
      </c>
    </row>
    <row r="1116" spans="1:286">
      <c r="A1116">
        <v>3496</v>
      </c>
      <c r="B1116" t="s">
        <v>9</v>
      </c>
      <c r="C1116">
        <v>0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1</v>
      </c>
      <c r="CD1116">
        <v>0</v>
      </c>
      <c r="CE1116">
        <v>0</v>
      </c>
      <c r="CF1116">
        <v>0</v>
      </c>
      <c r="CG1116">
        <v>1</v>
      </c>
      <c r="CH1116">
        <v>0</v>
      </c>
      <c r="CI1116">
        <v>0</v>
      </c>
      <c r="CJ1116">
        <v>0</v>
      </c>
      <c r="CK1116">
        <v>0</v>
      </c>
      <c r="CL1116">
        <v>1</v>
      </c>
      <c r="CM1116">
        <v>1</v>
      </c>
      <c r="CN1116">
        <v>0</v>
      </c>
      <c r="CO1116">
        <v>1</v>
      </c>
      <c r="CP1116">
        <v>0</v>
      </c>
      <c r="CQ1116">
        <v>1</v>
      </c>
      <c r="CR1116">
        <v>0</v>
      </c>
      <c r="CS1116">
        <v>0</v>
      </c>
      <c r="CT1116">
        <v>1</v>
      </c>
      <c r="CU1116">
        <v>0</v>
      </c>
      <c r="CV1116">
        <v>1</v>
      </c>
      <c r="CW1116">
        <v>0</v>
      </c>
      <c r="CX1116">
        <v>0</v>
      </c>
      <c r="CY1116">
        <v>1</v>
      </c>
      <c r="CZ1116">
        <v>1</v>
      </c>
      <c r="DA1116">
        <v>0</v>
      </c>
      <c r="DB1116">
        <v>1</v>
      </c>
      <c r="DC1116">
        <v>1</v>
      </c>
      <c r="DD1116">
        <v>0</v>
      </c>
      <c r="DE1116">
        <v>0</v>
      </c>
      <c r="DF1116">
        <v>4</v>
      </c>
      <c r="DG1116">
        <v>0</v>
      </c>
      <c r="DH1116">
        <v>0</v>
      </c>
      <c r="DI1116">
        <v>4</v>
      </c>
      <c r="DJ1116">
        <v>3</v>
      </c>
      <c r="DK1116">
        <v>0</v>
      </c>
      <c r="DL1116">
        <v>4</v>
      </c>
      <c r="DM1116">
        <v>0</v>
      </c>
      <c r="DN1116">
        <v>0</v>
      </c>
      <c r="DO1116">
        <v>5</v>
      </c>
      <c r="DP1116">
        <f>INDEX('[2]SGU-Solar'!$B:$B, MATCH($A1116, '[2]SGU-Solar'!$A:$A,0))</f>
        <v>4</v>
      </c>
      <c r="DQ1116">
        <f>INDEX('[2]SGU-Solar'!$B:$B, MATCH($A1116, '[2]SGU-Solar'!$A:$A,0))</f>
        <v>4</v>
      </c>
      <c r="DR1116">
        <f>INDEX('[2]SGU-Solar'!$B:$B, MATCH($A1116, '[2]SGU-Solar'!$A:$A,0))</f>
        <v>4</v>
      </c>
      <c r="DS1116">
        <f>INDEX('[2]SGU-Solar'!$B:$B, MATCH($A1116, '[2]SGU-Solar'!$A:$A,0))</f>
        <v>4</v>
      </c>
      <c r="DT1116">
        <f>INDEX('[2]SGU-Solar'!$B:$B, MATCH($A1116, '[2]SGU-Solar'!$A:$A,0))</f>
        <v>4</v>
      </c>
      <c r="DU1116">
        <f>INDEX('[2]SGU-Solar'!$B:$B, MATCH($A1116, '[2]SGU-Solar'!$A:$A,0))</f>
        <v>4</v>
      </c>
      <c r="DV1116">
        <f>INDEX('[2]SGU-Solar'!$B:$B, MATCH($A1116, '[2]SGU-Solar'!$A:$A,0))</f>
        <v>4</v>
      </c>
      <c r="DW1116">
        <f>INDEX('[2]SGU-Solar'!$B:$B, MATCH($A1116, '[2]SGU-Solar'!$A:$A,0))</f>
        <v>4</v>
      </c>
      <c r="DX1116">
        <f>INDEX('[2]SGU-Solar'!$B:$B, MATCH($A1116, '[2]SGU-Solar'!$A:$A,0))</f>
        <v>4</v>
      </c>
      <c r="DY1116">
        <f>INDEX('[2]SGU-Solar'!$B:$B, MATCH($A1116, '[2]SGU-Solar'!$A:$A,0))</f>
        <v>4</v>
      </c>
      <c r="DZ1116">
        <f>INDEX('[2]SGU-Solar'!$B:$B, MATCH($A1116, '[2]SGU-Solar'!$A:$A,0))</f>
        <v>4</v>
      </c>
      <c r="EA1116">
        <f>INDEX('[2]SGU-Solar'!$B:$B, MATCH($A1116, '[2]SGU-Solar'!$A:$A,0))</f>
        <v>4</v>
      </c>
      <c r="EB1116">
        <f>INDEX('[2]SGU-Solar'!$B:$B, MATCH($A1116, '[2]SGU-Solar'!$A:$A,0))</f>
        <v>4</v>
      </c>
      <c r="EC1116">
        <f>INDEX('[2]SGU-Solar'!$B:$B, MATCH($A1116, '[2]SGU-Solar'!$A:$A,0))</f>
        <v>4</v>
      </c>
      <c r="ED1116">
        <f>INDEX('[2]SGU-Solar'!$B:$B, MATCH($A1116, '[2]SGU-Solar'!$A:$A,0))</f>
        <v>4</v>
      </c>
      <c r="EE1116">
        <f>INDEX('[2]SGU-Solar'!$B:$B, MATCH($A1116, '[2]SGU-Solar'!$A:$A,0))</f>
        <v>4</v>
      </c>
      <c r="EF1116">
        <f>INDEX('[2]SGU-Solar'!$B:$B, MATCH($A1116, '[2]SGU-Solar'!$A:$A,0))</f>
        <v>4</v>
      </c>
      <c r="EG1116">
        <f>INDEX('[2]SGU-Solar'!$S:$S, MATCH($A1116, '[2]SGU-Solar'!$A:$A,0))</f>
        <v>14</v>
      </c>
      <c r="EH1116">
        <f>INDEX('[2]SGU-Solar'!$S:$S, MATCH($A1116, '[2]SGU-Solar'!$A:$A,0))</f>
        <v>14</v>
      </c>
      <c r="EI1116">
        <f>INDEX('[2]SGU-Solar'!$S:$S, MATCH($A1116, '[2]SGU-Solar'!$A:$A,0))</f>
        <v>14</v>
      </c>
      <c r="EJ1116">
        <f>INDEX('[2]SGU-Solar'!$S:$S, MATCH($A1116, '[2]SGU-Solar'!$A:$A,0))</f>
        <v>14</v>
      </c>
      <c r="EK1116">
        <f>INDEX('[2]SGU-Solar'!$S:$S, MATCH($A1116, '[2]SGU-Solar'!$A:$A,0))</f>
        <v>14</v>
      </c>
      <c r="EL1116">
        <f>INDEX('[2]SGU-Solar'!$S:$S, MATCH($A1116, '[2]SGU-Solar'!$A:$A,0))</f>
        <v>14</v>
      </c>
      <c r="EM1116">
        <f>INDEX('[2]SGU-Solar'!$S:$S, MATCH($A1116, '[2]SGU-Solar'!$A:$A,0))</f>
        <v>14</v>
      </c>
      <c r="EN1116">
        <f>INDEX('[2]SGU-Solar'!$S:$S, MATCH($A1116, '[2]SGU-Solar'!$A:$A,0))</f>
        <v>14</v>
      </c>
      <c r="EO1116">
        <f>INDEX('[2]SGU-Solar'!$S:$S, MATCH($A1116, '[2]SGU-Solar'!$A:$A,0))</f>
        <v>14</v>
      </c>
      <c r="EP1116">
        <f>INDEX('[2]SGU-Solar'!$S:$S, MATCH($A1116, '[2]SGU-Solar'!$A:$A,0))</f>
        <v>14</v>
      </c>
      <c r="EQ1116">
        <f>INDEX('[2]SGU-Solar'!$S:$S, MATCH($A1116, '[2]SGU-Solar'!$A:$A,0))</f>
        <v>14</v>
      </c>
      <c r="ER1116">
        <f>INDEX('[2]SGU-Solar'!$S:$S, MATCH($A1116, '[2]SGU-Solar'!$A:$A,0))</f>
        <v>14</v>
      </c>
      <c r="ES1116">
        <f>INDEX('[2]SGU-Solar'!$S:$S, MATCH($A1116, '[2]SGU-Solar'!$A:$A,0))</f>
        <v>14</v>
      </c>
      <c r="ET1116">
        <f>INDEX('[2]SGU-Solar'!$S:$S, MATCH($A1116, '[2]SGU-Solar'!$A:$A,0))</f>
        <v>14</v>
      </c>
      <c r="EU1116">
        <f>INDEX('[2]SGU-Solar'!$S:$S, MATCH($A1116, '[2]SGU-Solar'!$A:$A,0))</f>
        <v>14</v>
      </c>
      <c r="EV1116">
        <f>INDEX('[2]SGU-Solar'!$S:$S, MATCH($A1116, '[2]SGU-Solar'!$A:$A,0))</f>
        <v>14</v>
      </c>
      <c r="EW1116">
        <f>INDEX('[2]SGU-Solar'!$S:$S, MATCH($A1116, '[2]SGU-Solar'!$A:$A,0))</f>
        <v>14</v>
      </c>
      <c r="EX1116">
        <f>INDEX('[2]SGU-Solar'!$S:$S, MATCH($A1116, '[2]SGU-Solar'!$A:$A,0))</f>
        <v>14</v>
      </c>
      <c r="EY1116">
        <f>INDEX('[2]SGU-Solar'!$S:$S, MATCH($A1116, '[2]SGU-Solar'!$A:$A,0))</f>
        <v>14</v>
      </c>
      <c r="EZ1116">
        <f>INDEX('[2]SGU-Solar'!$S:$S, MATCH($A1116, '[2]SGU-Solar'!$A:$A,0))</f>
        <v>14</v>
      </c>
      <c r="FA1116">
        <f>INDEX('[2]SGU-Solar'!$S:$S, MATCH($A1116, '[2]SGU-Solar'!$A:$A,0))</f>
        <v>14</v>
      </c>
      <c r="FB1116">
        <f>INDEX('[2]SGU-Solar'!$S:$S, MATCH($A1116, '[2]SGU-Solar'!$A:$A,0))</f>
        <v>14</v>
      </c>
      <c r="FC1116">
        <f>INDEX('[2]SGU-Solar'!$S:$S, MATCH($A1116, '[2]SGU-Solar'!$A:$A,0))</f>
        <v>14</v>
      </c>
      <c r="FD1116">
        <f>INDEX('[2]SGU-Solar'!$S:$S, MATCH($A1116, '[2]SGU-Solar'!$A:$A,0))</f>
        <v>14</v>
      </c>
      <c r="FE1116">
        <f>INDEX('[2]SGU-Solar'!$S:$S, MATCH($A1116, '[2]SGU-Solar'!$A:$A,0))</f>
        <v>14</v>
      </c>
      <c r="FF1116">
        <f>INDEX('[2]SGU-Solar'!$S:$S, MATCH($A1116, '[2]SGU-Solar'!$A:$A,0))</f>
        <v>14</v>
      </c>
      <c r="FG1116">
        <f>INDEX('[2]SGU-Solar'!$S:$S, MATCH($A1116, '[2]SGU-Solar'!$A:$A,0))</f>
        <v>14</v>
      </c>
      <c r="FH1116">
        <f>INDEX('[2]SGU-Solar'!$S:$S, MATCH($A1116, '[2]SGU-Solar'!$A:$A,0))</f>
        <v>14</v>
      </c>
      <c r="FI1116">
        <f>INDEX('[2]SGU-Solar'!$S:$S, MATCH($A1116, '[2]SGU-Solar'!$A:$A,0))</f>
        <v>14</v>
      </c>
      <c r="FJ1116">
        <f>INDEX('[2]SGU-Solar'!$B:$B, MATCH($A1116, '[2]SGU-Solar'!$A:$A,0))</f>
        <v>4</v>
      </c>
      <c r="FK1116">
        <f>INDEX('[2]SGU-Solar'!$B:$B, MATCH($A1116, '[2]SGU-Solar'!$A:$A,0))</f>
        <v>4</v>
      </c>
      <c r="FL1116">
        <f>INDEX('[2]SGU-Solar'!$B:$B, MATCH($A1116, '[2]SGU-Solar'!$A:$A,0))</f>
        <v>4</v>
      </c>
      <c r="FM1116">
        <f>INDEX('[2]SGU-Solar'!$B:$B, MATCH($A1116, '[2]SGU-Solar'!$A:$A,0))</f>
        <v>4</v>
      </c>
      <c r="FN1116">
        <f>INDEX('[2]SGU-Solar'!$B:$B, MATCH($A1116, '[2]SGU-Solar'!$A:$A,0))</f>
        <v>4</v>
      </c>
      <c r="FO1116">
        <f>INDEX('[2]SGU-Solar'!$B:$B, MATCH($A1116, '[2]SGU-Solar'!$A:$A,0))</f>
        <v>4</v>
      </c>
      <c r="FP1116">
        <f>INDEX('[2]SGU-Solar'!$B:$B, MATCH($A1116, '[2]SGU-Solar'!$A:$A,0))</f>
        <v>4</v>
      </c>
      <c r="FQ1116">
        <f>INDEX('[2]SGU-Solar'!$B:$B, MATCH($A1116, '[2]SGU-Solar'!$A:$A,0))</f>
        <v>4</v>
      </c>
      <c r="FR1116">
        <f>INDEX('[2]SGU-Solar'!$B:$B, MATCH($A1116, '[2]SGU-Solar'!$A:$A,0))</f>
        <v>4</v>
      </c>
      <c r="FS1116">
        <f>INDEX('[2]SGU-Solar'!$B:$B, MATCH($A1116, '[2]SGU-Solar'!$A:$A,0))</f>
        <v>4</v>
      </c>
      <c r="FT1116">
        <f>INDEX('[2]SGU-Solar'!$B:$B, MATCH($A1116, '[2]SGU-Solar'!$A:$A,0))</f>
        <v>4</v>
      </c>
      <c r="FU1116">
        <f>INDEX('[2]SGU-Solar'!$B:$B, MATCH($A1116, '[2]SGU-Solar'!$A:$A,0))</f>
        <v>4</v>
      </c>
      <c r="FV1116">
        <f>INDEX('[2]SGU-Solar'!$B:$B, MATCH($A1116, '[2]SGU-Solar'!$A:$A,0))</f>
        <v>4</v>
      </c>
      <c r="FW1116">
        <f>INDEX('[2]SGU-Solar'!$B:$B, MATCH($A1116, '[2]SGU-Solar'!$A:$A,0))</f>
        <v>4</v>
      </c>
      <c r="FX1116">
        <f>INDEX('[2]SGU-Solar'!$B:$B, MATCH($A1116, '[2]SGU-Solar'!$A:$A,0))</f>
        <v>4</v>
      </c>
      <c r="FY1116">
        <f>INDEX('[2]SGU-Solar'!$B:$B, MATCH($A1116, '[2]SGU-Solar'!$A:$A,0))</f>
        <v>4</v>
      </c>
      <c r="FZ1116">
        <f>INDEX('[2]SGU-Solar'!$B:$B, MATCH($A1116, '[2]SGU-Solar'!$A:$A,0))</f>
        <v>4</v>
      </c>
      <c r="GA1116">
        <f>INDEX('[2]SGU-Solar'!$B:$B, MATCH($A1116, '[2]SGU-Solar'!$A:$A,0))</f>
        <v>4</v>
      </c>
      <c r="GB1116">
        <f>INDEX('[2]SGU-Solar'!$B:$B, MATCH($A1116, '[2]SGU-Solar'!$A:$A,0))</f>
        <v>4</v>
      </c>
      <c r="GC1116">
        <f>INDEX('[2]SGU-Solar'!$B:$B, MATCH($A1116, '[2]SGU-Solar'!$A:$A,0))</f>
        <v>4</v>
      </c>
      <c r="GD1116">
        <f>INDEX('[2]SGU-Solar'!$B:$B, MATCH($A1116, '[2]SGU-Solar'!$A:$A,0))</f>
        <v>4</v>
      </c>
      <c r="GE1116">
        <f>INDEX('[2]SGU-Solar'!$B:$B, MATCH($A1116, '[2]SGU-Solar'!$A:$A,0))</f>
        <v>4</v>
      </c>
      <c r="GF1116">
        <f>INDEX('[2]SGU-Solar'!$B:$B, MATCH($A1116, '[2]SGU-Solar'!$A:$A,0))</f>
        <v>4</v>
      </c>
      <c r="GG1116">
        <f>INDEX('[2]SGU-Solar'!$B:$B, MATCH($A1116, '[2]SGU-Solar'!$A:$A,0))</f>
        <v>4</v>
      </c>
      <c r="GH1116">
        <f>INDEX('[2]SGU-Solar'!$B:$B, MATCH($A1116, '[2]SGU-Solar'!$A:$A,0))</f>
        <v>4</v>
      </c>
      <c r="GI1116">
        <f>INDEX('[2]SGU-Solar'!$B:$B, MATCH($A1116, '[2]SGU-Solar'!$A:$A,0))</f>
        <v>4</v>
      </c>
      <c r="GJ1116">
        <f>INDEX('[2]SGU-Solar'!$B:$B, MATCH($A1116, '[2]SGU-Solar'!$A:$A,0))</f>
        <v>4</v>
      </c>
      <c r="GK1116">
        <f>INDEX('[2]SGU-Solar'!$B:$B, MATCH($A1116, '[2]SGU-Solar'!$A:$A,0))</f>
        <v>4</v>
      </c>
      <c r="GL1116">
        <f>INDEX('[2]SGU-Solar'!$B:$B, MATCH($A1116, '[2]SGU-Solar'!$A:$A,0))</f>
        <v>4</v>
      </c>
      <c r="GM1116">
        <f>INDEX('[2]SGU-Solar'!$B:$B, MATCH($A1116, '[2]SGU-Solar'!$A:$A,0))</f>
        <v>4</v>
      </c>
      <c r="GN1116">
        <f>INDEX('[2]SGU-Solar'!$B:$B, MATCH($A1116, '[2]SGU-Solar'!$A:$A,0))</f>
        <v>4</v>
      </c>
      <c r="GO1116">
        <f>INDEX('[2]SGU-Solar'!$B:$B, MATCH($A1116, '[2]SGU-Solar'!$A:$A,0))</f>
        <v>4</v>
      </c>
      <c r="GP1116">
        <f>INDEX('[2]SGU-Solar'!$B:$B, MATCH($A1116, '[2]SGU-Solar'!$A:$A,0))</f>
        <v>4</v>
      </c>
      <c r="GQ1116">
        <f>INDEX('[2]SGU-Solar'!$B:$B, MATCH($A1116, '[2]SGU-Solar'!$A:$A,0))</f>
        <v>4</v>
      </c>
      <c r="GR1116">
        <f>INDEX('[2]SGU-Solar'!$B:$B, MATCH($A1116, '[2]SGU-Solar'!$A:$A,0))</f>
        <v>4</v>
      </c>
      <c r="GS1116">
        <f>INDEX('[2]SGU-Solar'!$B:$B, MATCH($A1116, '[2]SGU-Solar'!$A:$A,0))</f>
        <v>4</v>
      </c>
      <c r="GT1116">
        <f>INDEX('[2]SGU-Solar'!$B:$B, MATCH($A1116, '[2]SGU-Solar'!$A:$A,0))</f>
        <v>4</v>
      </c>
      <c r="GU1116">
        <f>INDEX('[2]SGU-Solar'!$B:$B, MATCH($A1116, '[2]SGU-Solar'!$A:$A,0))</f>
        <v>4</v>
      </c>
      <c r="GV1116">
        <f>INDEX('[2]SGU-Solar'!$B:$B, MATCH($A1116, '[2]SGU-Solar'!$A:$A,0))</f>
        <v>4</v>
      </c>
      <c r="GW1116">
        <f>INDEX('[2]SGU-Solar'!$B:$B, MATCH($A1116, '[2]SGU-Solar'!$A:$A,0))</f>
        <v>4</v>
      </c>
      <c r="GX1116">
        <f>INDEX('[2]SGU-Solar'!$B:$B, MATCH($A1116, '[2]SGU-Solar'!$A:$A,0))</f>
        <v>4</v>
      </c>
      <c r="GY1116">
        <f>INDEX('[2]SGU-Solar'!$B:$B, MATCH($A1116, '[2]SGU-Solar'!$A:$A,0))</f>
        <v>4</v>
      </c>
      <c r="GZ1116">
        <f>INDEX('[2]SGU-Solar'!$B:$B, MATCH($A1116, '[2]SGU-Solar'!$A:$A,0))</f>
        <v>4</v>
      </c>
      <c r="HA1116">
        <f>INDEX('[2]SGU-Solar'!$B:$B, MATCH($A1116, '[2]SGU-Solar'!$A:$A,0))</f>
        <v>4</v>
      </c>
      <c r="HB1116">
        <f>INDEX('[2]SGU-Solar'!$B:$B, MATCH($A1116, '[2]SGU-Solar'!$A:$A,0))</f>
        <v>4</v>
      </c>
      <c r="HC1116">
        <f>INDEX('[2]SGU-Solar'!$B:$B, MATCH($A1116, '[2]SGU-Solar'!$A:$A,0))</f>
        <v>4</v>
      </c>
      <c r="HD1116">
        <f>INDEX('[2]SGU-Solar'!$B:$B, MATCH($A1116, '[2]SGU-Solar'!$A:$A,0))</f>
        <v>4</v>
      </c>
      <c r="HE1116">
        <f>INDEX('[2]SGU-Solar'!$B:$B, MATCH($A1116, '[2]SGU-Solar'!$A:$A,0))</f>
        <v>4</v>
      </c>
      <c r="HF1116">
        <f>INDEX('[2]SGU-Solar'!$B:$B, MATCH($A1116, '[2]SGU-Solar'!$A:$A,0))</f>
        <v>4</v>
      </c>
      <c r="HG1116">
        <f>INDEX('[2]SGU-Solar'!$B:$B, MATCH($A1116, '[2]SGU-Solar'!$A:$A,0))</f>
        <v>4</v>
      </c>
      <c r="HH1116">
        <f>INDEX('[2]SGU-Solar'!$B:$B, MATCH($A1116, '[2]SGU-Solar'!$A:$A,0))</f>
        <v>4</v>
      </c>
      <c r="HI1116">
        <f>INDEX('[2]SGU-Solar'!$B:$B, MATCH($A1116, '[2]SGU-Solar'!$A:$A,0))</f>
        <v>4</v>
      </c>
      <c r="HJ1116">
        <f>INDEX('[2]SGU-Solar'!$B:$B, MATCH($A1116, '[2]SGU-Solar'!$A:$A,0))</f>
        <v>4</v>
      </c>
      <c r="HK1116">
        <f>INDEX('[2]SGU-Solar'!$B:$B, MATCH($A1116, '[2]SGU-Solar'!$A:$A,0))</f>
        <v>4</v>
      </c>
      <c r="HL1116">
        <f>INDEX('[2]SGU-Solar'!$B:$B, MATCH($A1116, '[2]SGU-Solar'!$A:$A,0))</f>
        <v>4</v>
      </c>
      <c r="HM1116">
        <f>INDEX('[2]SGU-Solar'!$B:$B, MATCH($A1116, '[2]SGU-Solar'!$A:$A,0))</f>
        <v>4</v>
      </c>
      <c r="HN1116">
        <f>INDEX('[2]SGU-Solar'!$B:$B, MATCH($A1116, '[2]SGU-Solar'!$A:$A,0))</f>
        <v>4</v>
      </c>
      <c r="HO1116">
        <f>INDEX('[2]SGU-Solar'!$B:$B, MATCH($A1116, '[2]SGU-Solar'!$A:$A,0))</f>
        <v>4</v>
      </c>
      <c r="HP1116">
        <f>INDEX('[2]SGU-Solar'!$B:$B, MATCH($A1116, '[2]SGU-Solar'!$A:$A,0))</f>
        <v>4</v>
      </c>
      <c r="HQ1116">
        <f>INDEX('[2]SGU-Solar'!$B:$B, MATCH($A1116, '[2]SGU-Solar'!$A:$A,0))</f>
        <v>4</v>
      </c>
      <c r="HR1116">
        <f>INDEX('[2]SGU-Solar'!$B:$B, MATCH($A1116, '[2]SGU-Solar'!$A:$A,0))</f>
        <v>4</v>
      </c>
      <c r="HS1116">
        <f>INDEX('[2]SGU-Solar'!$B:$B, MATCH($A1116, '[2]SGU-Solar'!$A:$A,0))</f>
        <v>4</v>
      </c>
      <c r="HT1116">
        <f>INDEX('[2]SGU-Solar'!$B:$B, MATCH($A1116, '[2]SGU-Solar'!$A:$A,0))</f>
        <v>4</v>
      </c>
      <c r="HU1116">
        <f>INDEX('[2]SGU-Solar'!$B:$B, MATCH($A1116, '[2]SGU-Solar'!$A:$A,0))</f>
        <v>4</v>
      </c>
      <c r="HV1116">
        <f>INDEX('[2]SGU-Solar'!$B:$B, MATCH($A1116, '[2]SGU-Solar'!$A:$A,0))</f>
        <v>4</v>
      </c>
      <c r="HW1116">
        <f>INDEX('[2]SGU-Solar'!$B:$B, MATCH($A1116, '[2]SGU-Solar'!$A:$A,0))</f>
        <v>4</v>
      </c>
      <c r="HX1116">
        <f>INDEX('[2]SGU-Solar'!$B:$B, MATCH($A1116, '[2]SGU-Solar'!$A:$A,0))</f>
        <v>4</v>
      </c>
      <c r="HY1116">
        <f>INDEX('[2]SGU-Solar'!$B:$B, MATCH($A1116, '[2]SGU-Solar'!$A:$A,0))</f>
        <v>4</v>
      </c>
      <c r="HZ1116">
        <f>INDEX('[2]SGU-Solar'!$B:$B, MATCH($A1116, '[2]SGU-Solar'!$A:$A,0))</f>
        <v>4</v>
      </c>
      <c r="IA1116">
        <f>INDEX('[2]SGU-Solar'!$B:$B, MATCH($A1116, '[2]SGU-Solar'!$A:$A,0))</f>
        <v>4</v>
      </c>
      <c r="IB1116">
        <f>INDEX('[2]SGU-Solar'!$B:$B, MATCH($A1116, '[2]SGU-Solar'!$A:$A,0))</f>
        <v>4</v>
      </c>
      <c r="IC1116">
        <f>INDEX('[2]SGU-Solar'!$B:$B, MATCH($A1116, '[2]SGU-Solar'!$A:$A,0))</f>
        <v>4</v>
      </c>
      <c r="ID1116">
        <f>INDEX('[2]SGU-Solar'!$B:$B, MATCH($A1116, '[2]SGU-Solar'!$A:$A,0))</f>
        <v>4</v>
      </c>
      <c r="IE1116">
        <f>INDEX('[2]SGU-Solar'!$B:$B, MATCH($A1116, '[2]SGU-Solar'!$A:$A,0))</f>
        <v>4</v>
      </c>
      <c r="IF1116">
        <f>INDEX('[2]SGU-Solar'!$B:$B, MATCH($A1116, '[2]SGU-Solar'!$A:$A,0))</f>
        <v>4</v>
      </c>
      <c r="IG1116">
        <f>INDEX('[2]SGU-Solar'!$B:$B, MATCH($A1116, '[2]SGU-Solar'!$A:$A,0))</f>
        <v>4</v>
      </c>
      <c r="IH1116">
        <f>INDEX('[2]SGU-Solar'!$B:$B, MATCH($A1116, '[2]SGU-Solar'!$A:$A,0))</f>
        <v>4</v>
      </c>
      <c r="II1116">
        <f>INDEX('[2]SGU-Solar'!$B:$B, MATCH($A1116, '[2]SGU-Solar'!$A:$A,0))</f>
        <v>4</v>
      </c>
      <c r="IJ1116">
        <f>INDEX('[2]SGU-Solar'!$B:$B, MATCH($A1116, '[2]SGU-Solar'!$A:$A,0))</f>
        <v>4</v>
      </c>
      <c r="IK1116">
        <f>INDEX('[2]SGU-Solar'!$B:$B, MATCH($A1116, '[2]SGU-Solar'!$A:$A,0))</f>
        <v>4</v>
      </c>
      <c r="IL1116">
        <f>INDEX('[2]SGU-Solar'!$B:$B, MATCH($A1116, '[2]SGU-Solar'!$A:$A,0))</f>
        <v>4</v>
      </c>
      <c r="IM1116">
        <f>INDEX('[2]SGU-Solar'!$B:$B, MATCH($A1116, '[2]SGU-Solar'!$A:$A,0))</f>
        <v>4</v>
      </c>
      <c r="IN1116">
        <f>INDEX('[2]SGU-Solar'!$B:$B, MATCH($A1116, '[2]SGU-Solar'!$A:$A,0))</f>
        <v>4</v>
      </c>
      <c r="IO1116">
        <f>INDEX('[2]SGU-Solar'!$B:$B, MATCH($A1116, '[2]SGU-Solar'!$A:$A,0))</f>
        <v>4</v>
      </c>
      <c r="IP1116">
        <f>INDEX('[2]SGU-Solar'!$B:$B, MATCH($A1116, '[2]SGU-Solar'!$A:$A,0))</f>
        <v>4</v>
      </c>
      <c r="IQ1116">
        <f>INDEX('[2]SGU-Solar'!$B:$B, MATCH($A1116, '[2]SGU-Solar'!$A:$A,0))</f>
        <v>4</v>
      </c>
      <c r="IR1116">
        <f>INDEX('[2]SGU-Solar'!$B:$B, MATCH($A1116, '[2]SGU-Solar'!$A:$A,0))</f>
        <v>4</v>
      </c>
      <c r="IS1116">
        <f>INDEX('[2]SGU-Solar'!$B:$B, MATCH($A1116, '[2]SGU-Solar'!$A:$A,0))</f>
        <v>4</v>
      </c>
      <c r="IT1116">
        <f>INDEX('[2]SGU-Solar'!$B:$B, MATCH($A1116, '[2]SGU-Solar'!$A:$A,0))</f>
        <v>4</v>
      </c>
      <c r="IU1116">
        <f>INDEX('[2]SGU-Solar'!$B:$B, MATCH($A1116, '[2]SGU-Solar'!$A:$A,0))</f>
        <v>4</v>
      </c>
      <c r="IV1116">
        <f>INDEX('[2]SGU-Solar'!$B:$B, MATCH($A1116, '[2]SGU-Solar'!$A:$A,0))</f>
        <v>4</v>
      </c>
      <c r="IW1116">
        <f>INDEX('[2]SGU-Solar'!$B:$B, MATCH($A1116, '[2]SGU-Solar'!$A:$A,0))</f>
        <v>4</v>
      </c>
      <c r="IX1116">
        <f>INDEX('[2]SGU-Solar'!$B:$B, MATCH($A1116, '[2]SGU-Solar'!$A:$A,0))</f>
        <v>4</v>
      </c>
      <c r="IY1116">
        <f>INDEX('[2]SGU-Solar'!$B:$B, MATCH($A1116, '[2]SGU-Solar'!$A:$A,0))</f>
        <v>4</v>
      </c>
      <c r="IZ1116">
        <f>INDEX('[2]SGU-Solar'!$B:$B, MATCH($A1116, '[2]SGU-Solar'!$A:$A,0))</f>
        <v>4</v>
      </c>
      <c r="JA1116">
        <f>INDEX('[2]SGU-Solar'!$B:$B, MATCH($A1116, '[2]SGU-Solar'!$A:$A,0))</f>
        <v>4</v>
      </c>
      <c r="JB1116">
        <f>INDEX('[2]SGU-Solar'!$B:$B, MATCH($A1116, '[2]SGU-Solar'!$A:$A,0))</f>
        <v>4</v>
      </c>
      <c r="JC1116">
        <f>INDEX('[2]SGU-Solar'!$B:$B, MATCH($A1116, '[2]SGU-Solar'!$A:$A,0))</f>
        <v>4</v>
      </c>
      <c r="JD1116">
        <f>INDEX('[2]SGU-Solar'!$B:$B, MATCH($A1116, '[2]SGU-Solar'!$A:$A,0))</f>
        <v>4</v>
      </c>
      <c r="JE1116">
        <f>INDEX('[2]SGU-Solar'!$B:$B, MATCH($A1116, '[2]SGU-Solar'!$A:$A,0))</f>
        <v>4</v>
      </c>
      <c r="JF1116">
        <f>INDEX('[2]SGU-Solar'!$B:$B, MATCH($A1116, '[2]SGU-Solar'!$A:$A,0))</f>
        <v>4</v>
      </c>
      <c r="JG1116">
        <f>INDEX('[2]SGU-Solar'!$B:$B, MATCH($A1116, '[2]SGU-Solar'!$A:$A,0))</f>
        <v>4</v>
      </c>
      <c r="JH1116">
        <f>INDEX('[2]SGU-Solar'!$B:$B, MATCH($A1116, '[2]SGU-Solar'!$A:$A,0))</f>
        <v>4</v>
      </c>
      <c r="JI1116">
        <f>INDEX('[2]SGU-Solar'!$B:$B, MATCH($A1116, '[2]SGU-Solar'!$A:$A,0))</f>
        <v>4</v>
      </c>
      <c r="JJ1116">
        <f>INDEX('[2]SGU-Solar'!$B:$B, MATCH($A1116, '[2]SGU-Solar'!$A:$A,0))</f>
        <v>4</v>
      </c>
      <c r="JK1116">
        <f>INDEX('[2]SGU-Solar'!$B:$B, MATCH($A1116, '[2]SGU-Solar'!$A:$A,0))</f>
        <v>4</v>
      </c>
      <c r="JL1116">
        <f>INDEX('[2]SGU-Solar'!$B:$B, MATCH($A1116, '[2]SGU-Solar'!$A:$A,0))</f>
        <v>4</v>
      </c>
      <c r="JM1116">
        <f>INDEX('[2]SGU-Solar'!$B:$B, MATCH($A1116, '[2]SGU-Solar'!$A:$A,0))</f>
        <v>4</v>
      </c>
      <c r="JN1116">
        <f>INDEX('[2]SGU-Solar'!$B:$B, MATCH($A1116, '[2]SGU-Solar'!$A:$A,0))</f>
        <v>4</v>
      </c>
      <c r="JO1116">
        <f>INDEX('[2]SGU-Solar'!$B:$B, MATCH($A1116, '[2]SGU-Solar'!$A:$A,0))</f>
        <v>4</v>
      </c>
      <c r="JP1116">
        <f>INDEX('[2]SGU-Solar'!$B:$B, MATCH($A1116, '[2]SGU-Solar'!$A:$A,0))</f>
        <v>4</v>
      </c>
      <c r="JQ1116">
        <f>INDEX('[2]SGU-Solar'!$B:$B, MATCH($A1116, '[2]SGU-Solar'!$A:$A,0))</f>
        <v>4</v>
      </c>
      <c r="JR1116">
        <f>INDEX('[2]SGU-Solar'!$B:$B, MATCH($A1116, '[2]SGU-Solar'!$A:$A,0))</f>
        <v>4</v>
      </c>
      <c r="JS1116">
        <f>INDEX('[2]SGU-Solar'!$B:$B, MATCH($A1116, '[2]SGU-Solar'!$A:$A,0))</f>
        <v>4</v>
      </c>
      <c r="JT1116">
        <f>INDEX('[2]SGU-Solar'!$B:$B, MATCH($A1116, '[2]SGU-Solar'!$A:$A,0))</f>
        <v>4</v>
      </c>
      <c r="JU1116">
        <f>INDEX('[2]SGU-Solar'!$B:$B, MATCH($A1116, '[2]SGU-Solar'!$A:$A,0))</f>
        <v>4</v>
      </c>
      <c r="JV1116">
        <f>INDEX('[2]SGU-Solar'!$B:$B, MATCH($A1116, '[2]SGU-Solar'!$A:$A,0))</f>
        <v>4</v>
      </c>
      <c r="JW1116">
        <f>INDEX('[2]SGU-Solar'!$B:$B, MATCH($A1116, '[2]SGU-Solar'!$A:$A,0))</f>
        <v>4</v>
      </c>
      <c r="JX1116">
        <f>INDEX('[2]SGU-Solar'!$B:$B, MATCH($A1116, '[2]SGU-Solar'!$A:$A,0))</f>
        <v>4</v>
      </c>
      <c r="JY1116">
        <f>INDEX('[2]SGU-Solar'!$B:$B, MATCH($A1116, '[2]SGU-Solar'!$A:$A,0))</f>
        <v>4</v>
      </c>
      <c r="JZ1116">
        <f>INDEX('[2]SGU-Solar'!$B:$B, MATCH($A1116, '[2]SGU-Solar'!$A:$A,0))</f>
        <v>4</v>
      </c>
    </row>
    <row r="1117" spans="1:286">
      <c r="A1117">
        <v>3498</v>
      </c>
      <c r="B1117" t="s">
        <v>9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1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1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1</v>
      </c>
      <c r="CH1117">
        <v>0</v>
      </c>
      <c r="CI1117">
        <v>0</v>
      </c>
      <c r="CJ1117">
        <v>0</v>
      </c>
      <c r="CK1117">
        <v>1</v>
      </c>
      <c r="CL1117">
        <v>0</v>
      </c>
      <c r="CM1117">
        <v>0</v>
      </c>
      <c r="CN1117">
        <v>0</v>
      </c>
      <c r="CO1117">
        <v>0</v>
      </c>
      <c r="CP1117">
        <v>1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1</v>
      </c>
      <c r="CW1117">
        <v>1</v>
      </c>
      <c r="CX1117">
        <v>1</v>
      </c>
      <c r="CY1117">
        <v>1</v>
      </c>
      <c r="CZ1117">
        <v>1</v>
      </c>
      <c r="DA1117">
        <v>0</v>
      </c>
      <c r="DB1117">
        <v>0</v>
      </c>
      <c r="DC1117">
        <v>1</v>
      </c>
      <c r="DD1117">
        <v>1</v>
      </c>
      <c r="DE1117">
        <v>1</v>
      </c>
      <c r="DF1117">
        <v>1</v>
      </c>
      <c r="DG1117">
        <v>0</v>
      </c>
      <c r="DH1117">
        <v>2</v>
      </c>
      <c r="DI1117">
        <v>6</v>
      </c>
      <c r="DJ1117">
        <v>1</v>
      </c>
      <c r="DK1117">
        <v>1</v>
      </c>
      <c r="DL1117">
        <v>3</v>
      </c>
      <c r="DM1117">
        <v>1</v>
      </c>
      <c r="DN1117">
        <v>2</v>
      </c>
      <c r="DO1117">
        <v>1</v>
      </c>
      <c r="DP1117">
        <f>INDEX('[2]SGU-Solar'!$B:$B, MATCH($A1117, '[2]SGU-Solar'!$A:$A,0))</f>
        <v>2</v>
      </c>
      <c r="DQ1117">
        <f>INDEX('[2]SGU-Solar'!$B:$B, MATCH($A1117, '[2]SGU-Solar'!$A:$A,0))</f>
        <v>2</v>
      </c>
      <c r="DR1117">
        <f>INDEX('[2]SGU-Solar'!$B:$B, MATCH($A1117, '[2]SGU-Solar'!$A:$A,0))</f>
        <v>2</v>
      </c>
      <c r="DS1117">
        <f>INDEX('[2]SGU-Solar'!$B:$B, MATCH($A1117, '[2]SGU-Solar'!$A:$A,0))</f>
        <v>2</v>
      </c>
      <c r="DT1117">
        <f>INDEX('[2]SGU-Solar'!$B:$B, MATCH($A1117, '[2]SGU-Solar'!$A:$A,0))</f>
        <v>2</v>
      </c>
      <c r="DU1117">
        <f>INDEX('[2]SGU-Solar'!$B:$B, MATCH($A1117, '[2]SGU-Solar'!$A:$A,0))</f>
        <v>2</v>
      </c>
      <c r="DV1117">
        <f>INDEX('[2]SGU-Solar'!$B:$B, MATCH($A1117, '[2]SGU-Solar'!$A:$A,0))</f>
        <v>2</v>
      </c>
      <c r="DW1117">
        <f>INDEX('[2]SGU-Solar'!$B:$B, MATCH($A1117, '[2]SGU-Solar'!$A:$A,0))</f>
        <v>2</v>
      </c>
      <c r="DX1117">
        <f>INDEX('[2]SGU-Solar'!$B:$B, MATCH($A1117, '[2]SGU-Solar'!$A:$A,0))</f>
        <v>2</v>
      </c>
      <c r="DY1117">
        <f>INDEX('[2]SGU-Solar'!$B:$B, MATCH($A1117, '[2]SGU-Solar'!$A:$A,0))</f>
        <v>2</v>
      </c>
      <c r="DZ1117">
        <f>INDEX('[2]SGU-Solar'!$B:$B, MATCH($A1117, '[2]SGU-Solar'!$A:$A,0))</f>
        <v>2</v>
      </c>
      <c r="EA1117">
        <f>INDEX('[2]SGU-Solar'!$B:$B, MATCH($A1117, '[2]SGU-Solar'!$A:$A,0))</f>
        <v>2</v>
      </c>
      <c r="EB1117">
        <f>INDEX('[2]SGU-Solar'!$B:$B, MATCH($A1117, '[2]SGU-Solar'!$A:$A,0))</f>
        <v>2</v>
      </c>
      <c r="EC1117">
        <f>INDEX('[2]SGU-Solar'!$B:$B, MATCH($A1117, '[2]SGU-Solar'!$A:$A,0))</f>
        <v>2</v>
      </c>
      <c r="ED1117">
        <f>INDEX('[2]SGU-Solar'!$B:$B, MATCH($A1117, '[2]SGU-Solar'!$A:$A,0))</f>
        <v>2</v>
      </c>
      <c r="EE1117">
        <f>INDEX('[2]SGU-Solar'!$B:$B, MATCH($A1117, '[2]SGU-Solar'!$A:$A,0))</f>
        <v>2</v>
      </c>
      <c r="EF1117">
        <f>INDEX('[2]SGU-Solar'!$B:$B, MATCH($A1117, '[2]SGU-Solar'!$A:$A,0))</f>
        <v>2</v>
      </c>
      <c r="EG1117">
        <f>INDEX('[2]SGU-Solar'!$S:$S, MATCH($A1117, '[2]SGU-Solar'!$A:$A,0))</f>
        <v>15</v>
      </c>
      <c r="EH1117">
        <f>INDEX('[2]SGU-Solar'!$S:$S, MATCH($A1117, '[2]SGU-Solar'!$A:$A,0))</f>
        <v>15</v>
      </c>
      <c r="EI1117">
        <f>INDEX('[2]SGU-Solar'!$S:$S, MATCH($A1117, '[2]SGU-Solar'!$A:$A,0))</f>
        <v>15</v>
      </c>
      <c r="EJ1117">
        <f>INDEX('[2]SGU-Solar'!$S:$S, MATCH($A1117, '[2]SGU-Solar'!$A:$A,0))</f>
        <v>15</v>
      </c>
      <c r="EK1117">
        <f>INDEX('[2]SGU-Solar'!$S:$S, MATCH($A1117, '[2]SGU-Solar'!$A:$A,0))</f>
        <v>15</v>
      </c>
      <c r="EL1117">
        <f>INDEX('[2]SGU-Solar'!$S:$S, MATCH($A1117, '[2]SGU-Solar'!$A:$A,0))</f>
        <v>15</v>
      </c>
      <c r="EM1117">
        <f>INDEX('[2]SGU-Solar'!$S:$S, MATCH($A1117, '[2]SGU-Solar'!$A:$A,0))</f>
        <v>15</v>
      </c>
      <c r="EN1117">
        <f>INDEX('[2]SGU-Solar'!$S:$S, MATCH($A1117, '[2]SGU-Solar'!$A:$A,0))</f>
        <v>15</v>
      </c>
      <c r="EO1117">
        <f>INDEX('[2]SGU-Solar'!$S:$S, MATCH($A1117, '[2]SGU-Solar'!$A:$A,0))</f>
        <v>15</v>
      </c>
      <c r="EP1117">
        <f>INDEX('[2]SGU-Solar'!$S:$S, MATCH($A1117, '[2]SGU-Solar'!$A:$A,0))</f>
        <v>15</v>
      </c>
      <c r="EQ1117">
        <f>INDEX('[2]SGU-Solar'!$S:$S, MATCH($A1117, '[2]SGU-Solar'!$A:$A,0))</f>
        <v>15</v>
      </c>
      <c r="ER1117">
        <f>INDEX('[2]SGU-Solar'!$S:$S, MATCH($A1117, '[2]SGU-Solar'!$A:$A,0))</f>
        <v>15</v>
      </c>
      <c r="ES1117">
        <f>INDEX('[2]SGU-Solar'!$S:$S, MATCH($A1117, '[2]SGU-Solar'!$A:$A,0))</f>
        <v>15</v>
      </c>
      <c r="ET1117">
        <f>INDEX('[2]SGU-Solar'!$S:$S, MATCH($A1117, '[2]SGU-Solar'!$A:$A,0))</f>
        <v>15</v>
      </c>
      <c r="EU1117">
        <f>INDEX('[2]SGU-Solar'!$S:$S, MATCH($A1117, '[2]SGU-Solar'!$A:$A,0))</f>
        <v>15</v>
      </c>
      <c r="EV1117">
        <f>INDEX('[2]SGU-Solar'!$S:$S, MATCH($A1117, '[2]SGU-Solar'!$A:$A,0))</f>
        <v>15</v>
      </c>
      <c r="EW1117">
        <f>INDEX('[2]SGU-Solar'!$S:$S, MATCH($A1117, '[2]SGU-Solar'!$A:$A,0))</f>
        <v>15</v>
      </c>
      <c r="EX1117">
        <f>INDEX('[2]SGU-Solar'!$S:$S, MATCH($A1117, '[2]SGU-Solar'!$A:$A,0))</f>
        <v>15</v>
      </c>
      <c r="EY1117">
        <f>INDEX('[2]SGU-Solar'!$S:$S, MATCH($A1117, '[2]SGU-Solar'!$A:$A,0))</f>
        <v>15</v>
      </c>
      <c r="EZ1117">
        <f>INDEX('[2]SGU-Solar'!$S:$S, MATCH($A1117, '[2]SGU-Solar'!$A:$A,0))</f>
        <v>15</v>
      </c>
      <c r="FA1117">
        <f>INDEX('[2]SGU-Solar'!$S:$S, MATCH($A1117, '[2]SGU-Solar'!$A:$A,0))</f>
        <v>15</v>
      </c>
      <c r="FB1117">
        <f>INDEX('[2]SGU-Solar'!$S:$S, MATCH($A1117, '[2]SGU-Solar'!$A:$A,0))</f>
        <v>15</v>
      </c>
      <c r="FC1117">
        <f>INDEX('[2]SGU-Solar'!$S:$S, MATCH($A1117, '[2]SGU-Solar'!$A:$A,0))</f>
        <v>15</v>
      </c>
      <c r="FD1117">
        <f>INDEX('[2]SGU-Solar'!$S:$S, MATCH($A1117, '[2]SGU-Solar'!$A:$A,0))</f>
        <v>15</v>
      </c>
      <c r="FE1117">
        <f>INDEX('[2]SGU-Solar'!$S:$S, MATCH($A1117, '[2]SGU-Solar'!$A:$A,0))</f>
        <v>15</v>
      </c>
      <c r="FF1117">
        <f>INDEX('[2]SGU-Solar'!$S:$S, MATCH($A1117, '[2]SGU-Solar'!$A:$A,0))</f>
        <v>15</v>
      </c>
      <c r="FG1117">
        <f>INDEX('[2]SGU-Solar'!$S:$S, MATCH($A1117, '[2]SGU-Solar'!$A:$A,0))</f>
        <v>15</v>
      </c>
      <c r="FH1117">
        <f>INDEX('[2]SGU-Solar'!$S:$S, MATCH($A1117, '[2]SGU-Solar'!$A:$A,0))</f>
        <v>15</v>
      </c>
      <c r="FI1117">
        <f>INDEX('[2]SGU-Solar'!$S:$S, MATCH($A1117, '[2]SGU-Solar'!$A:$A,0))</f>
        <v>15</v>
      </c>
      <c r="FJ1117">
        <f>INDEX('[2]SGU-Solar'!$B:$B, MATCH($A1117, '[2]SGU-Solar'!$A:$A,0))</f>
        <v>2</v>
      </c>
      <c r="FK1117">
        <f>INDEX('[2]SGU-Solar'!$B:$B, MATCH($A1117, '[2]SGU-Solar'!$A:$A,0))</f>
        <v>2</v>
      </c>
      <c r="FL1117">
        <f>INDEX('[2]SGU-Solar'!$B:$B, MATCH($A1117, '[2]SGU-Solar'!$A:$A,0))</f>
        <v>2</v>
      </c>
      <c r="FM1117">
        <f>INDEX('[2]SGU-Solar'!$B:$B, MATCH($A1117, '[2]SGU-Solar'!$A:$A,0))</f>
        <v>2</v>
      </c>
      <c r="FN1117">
        <f>INDEX('[2]SGU-Solar'!$B:$B, MATCH($A1117, '[2]SGU-Solar'!$A:$A,0))</f>
        <v>2</v>
      </c>
      <c r="FO1117">
        <f>INDEX('[2]SGU-Solar'!$B:$B, MATCH($A1117, '[2]SGU-Solar'!$A:$A,0))</f>
        <v>2</v>
      </c>
      <c r="FP1117">
        <f>INDEX('[2]SGU-Solar'!$B:$B, MATCH($A1117, '[2]SGU-Solar'!$A:$A,0))</f>
        <v>2</v>
      </c>
      <c r="FQ1117">
        <f>INDEX('[2]SGU-Solar'!$B:$B, MATCH($A1117, '[2]SGU-Solar'!$A:$A,0))</f>
        <v>2</v>
      </c>
      <c r="FR1117">
        <f>INDEX('[2]SGU-Solar'!$B:$B, MATCH($A1117, '[2]SGU-Solar'!$A:$A,0))</f>
        <v>2</v>
      </c>
      <c r="FS1117">
        <f>INDEX('[2]SGU-Solar'!$B:$B, MATCH($A1117, '[2]SGU-Solar'!$A:$A,0))</f>
        <v>2</v>
      </c>
      <c r="FT1117">
        <f>INDEX('[2]SGU-Solar'!$B:$B, MATCH($A1117, '[2]SGU-Solar'!$A:$A,0))</f>
        <v>2</v>
      </c>
      <c r="FU1117">
        <f>INDEX('[2]SGU-Solar'!$B:$B, MATCH($A1117, '[2]SGU-Solar'!$A:$A,0))</f>
        <v>2</v>
      </c>
      <c r="FV1117">
        <f>INDEX('[2]SGU-Solar'!$B:$B, MATCH($A1117, '[2]SGU-Solar'!$A:$A,0))</f>
        <v>2</v>
      </c>
      <c r="FW1117">
        <f>INDEX('[2]SGU-Solar'!$B:$B, MATCH($A1117, '[2]SGU-Solar'!$A:$A,0))</f>
        <v>2</v>
      </c>
      <c r="FX1117">
        <f>INDEX('[2]SGU-Solar'!$B:$B, MATCH($A1117, '[2]SGU-Solar'!$A:$A,0))</f>
        <v>2</v>
      </c>
      <c r="FY1117">
        <f>INDEX('[2]SGU-Solar'!$B:$B, MATCH($A1117, '[2]SGU-Solar'!$A:$A,0))</f>
        <v>2</v>
      </c>
      <c r="FZ1117">
        <f>INDEX('[2]SGU-Solar'!$B:$B, MATCH($A1117, '[2]SGU-Solar'!$A:$A,0))</f>
        <v>2</v>
      </c>
      <c r="GA1117">
        <f>INDEX('[2]SGU-Solar'!$B:$B, MATCH($A1117, '[2]SGU-Solar'!$A:$A,0))</f>
        <v>2</v>
      </c>
      <c r="GB1117">
        <f>INDEX('[2]SGU-Solar'!$B:$B, MATCH($A1117, '[2]SGU-Solar'!$A:$A,0))</f>
        <v>2</v>
      </c>
      <c r="GC1117">
        <f>INDEX('[2]SGU-Solar'!$B:$B, MATCH($A1117, '[2]SGU-Solar'!$A:$A,0))</f>
        <v>2</v>
      </c>
      <c r="GD1117">
        <f>INDEX('[2]SGU-Solar'!$B:$B, MATCH($A1117, '[2]SGU-Solar'!$A:$A,0))</f>
        <v>2</v>
      </c>
      <c r="GE1117">
        <f>INDEX('[2]SGU-Solar'!$B:$B, MATCH($A1117, '[2]SGU-Solar'!$A:$A,0))</f>
        <v>2</v>
      </c>
      <c r="GF1117">
        <f>INDEX('[2]SGU-Solar'!$B:$B, MATCH($A1117, '[2]SGU-Solar'!$A:$A,0))</f>
        <v>2</v>
      </c>
      <c r="GG1117">
        <f>INDEX('[2]SGU-Solar'!$B:$B, MATCH($A1117, '[2]SGU-Solar'!$A:$A,0))</f>
        <v>2</v>
      </c>
      <c r="GH1117">
        <f>INDEX('[2]SGU-Solar'!$B:$B, MATCH($A1117, '[2]SGU-Solar'!$A:$A,0))</f>
        <v>2</v>
      </c>
      <c r="GI1117">
        <f>INDEX('[2]SGU-Solar'!$B:$B, MATCH($A1117, '[2]SGU-Solar'!$A:$A,0))</f>
        <v>2</v>
      </c>
      <c r="GJ1117">
        <f>INDEX('[2]SGU-Solar'!$B:$B, MATCH($A1117, '[2]SGU-Solar'!$A:$A,0))</f>
        <v>2</v>
      </c>
      <c r="GK1117">
        <f>INDEX('[2]SGU-Solar'!$B:$B, MATCH($A1117, '[2]SGU-Solar'!$A:$A,0))</f>
        <v>2</v>
      </c>
      <c r="GL1117">
        <f>INDEX('[2]SGU-Solar'!$B:$B, MATCH($A1117, '[2]SGU-Solar'!$A:$A,0))</f>
        <v>2</v>
      </c>
      <c r="GM1117">
        <f>INDEX('[2]SGU-Solar'!$B:$B, MATCH($A1117, '[2]SGU-Solar'!$A:$A,0))</f>
        <v>2</v>
      </c>
      <c r="GN1117">
        <f>INDEX('[2]SGU-Solar'!$B:$B, MATCH($A1117, '[2]SGU-Solar'!$A:$A,0))</f>
        <v>2</v>
      </c>
      <c r="GO1117">
        <f>INDEX('[2]SGU-Solar'!$B:$B, MATCH($A1117, '[2]SGU-Solar'!$A:$A,0))</f>
        <v>2</v>
      </c>
      <c r="GP1117">
        <f>INDEX('[2]SGU-Solar'!$B:$B, MATCH($A1117, '[2]SGU-Solar'!$A:$A,0))</f>
        <v>2</v>
      </c>
      <c r="GQ1117">
        <f>INDEX('[2]SGU-Solar'!$B:$B, MATCH($A1117, '[2]SGU-Solar'!$A:$A,0))</f>
        <v>2</v>
      </c>
      <c r="GR1117">
        <f>INDEX('[2]SGU-Solar'!$B:$B, MATCH($A1117, '[2]SGU-Solar'!$A:$A,0))</f>
        <v>2</v>
      </c>
      <c r="GS1117">
        <f>INDEX('[2]SGU-Solar'!$B:$B, MATCH($A1117, '[2]SGU-Solar'!$A:$A,0))</f>
        <v>2</v>
      </c>
      <c r="GT1117">
        <f>INDEX('[2]SGU-Solar'!$B:$B, MATCH($A1117, '[2]SGU-Solar'!$A:$A,0))</f>
        <v>2</v>
      </c>
      <c r="GU1117">
        <f>INDEX('[2]SGU-Solar'!$B:$B, MATCH($A1117, '[2]SGU-Solar'!$A:$A,0))</f>
        <v>2</v>
      </c>
      <c r="GV1117">
        <f>INDEX('[2]SGU-Solar'!$B:$B, MATCH($A1117, '[2]SGU-Solar'!$A:$A,0))</f>
        <v>2</v>
      </c>
      <c r="GW1117">
        <f>INDEX('[2]SGU-Solar'!$B:$B, MATCH($A1117, '[2]SGU-Solar'!$A:$A,0))</f>
        <v>2</v>
      </c>
      <c r="GX1117">
        <f>INDEX('[2]SGU-Solar'!$B:$B, MATCH($A1117, '[2]SGU-Solar'!$A:$A,0))</f>
        <v>2</v>
      </c>
      <c r="GY1117">
        <f>INDEX('[2]SGU-Solar'!$B:$B, MATCH($A1117, '[2]SGU-Solar'!$A:$A,0))</f>
        <v>2</v>
      </c>
      <c r="GZ1117">
        <f>INDEX('[2]SGU-Solar'!$B:$B, MATCH($A1117, '[2]SGU-Solar'!$A:$A,0))</f>
        <v>2</v>
      </c>
      <c r="HA1117">
        <f>INDEX('[2]SGU-Solar'!$B:$B, MATCH($A1117, '[2]SGU-Solar'!$A:$A,0))</f>
        <v>2</v>
      </c>
      <c r="HB1117">
        <f>INDEX('[2]SGU-Solar'!$B:$B, MATCH($A1117, '[2]SGU-Solar'!$A:$A,0))</f>
        <v>2</v>
      </c>
      <c r="HC1117">
        <f>INDEX('[2]SGU-Solar'!$B:$B, MATCH($A1117, '[2]SGU-Solar'!$A:$A,0))</f>
        <v>2</v>
      </c>
      <c r="HD1117">
        <f>INDEX('[2]SGU-Solar'!$B:$B, MATCH($A1117, '[2]SGU-Solar'!$A:$A,0))</f>
        <v>2</v>
      </c>
      <c r="HE1117">
        <f>INDEX('[2]SGU-Solar'!$B:$B, MATCH($A1117, '[2]SGU-Solar'!$A:$A,0))</f>
        <v>2</v>
      </c>
      <c r="HF1117">
        <f>INDEX('[2]SGU-Solar'!$B:$B, MATCH($A1117, '[2]SGU-Solar'!$A:$A,0))</f>
        <v>2</v>
      </c>
      <c r="HG1117">
        <f>INDEX('[2]SGU-Solar'!$B:$B, MATCH($A1117, '[2]SGU-Solar'!$A:$A,0))</f>
        <v>2</v>
      </c>
      <c r="HH1117">
        <f>INDEX('[2]SGU-Solar'!$B:$B, MATCH($A1117, '[2]SGU-Solar'!$A:$A,0))</f>
        <v>2</v>
      </c>
      <c r="HI1117">
        <f>INDEX('[2]SGU-Solar'!$B:$B, MATCH($A1117, '[2]SGU-Solar'!$A:$A,0))</f>
        <v>2</v>
      </c>
      <c r="HJ1117">
        <f>INDEX('[2]SGU-Solar'!$B:$B, MATCH($A1117, '[2]SGU-Solar'!$A:$A,0))</f>
        <v>2</v>
      </c>
      <c r="HK1117">
        <f>INDEX('[2]SGU-Solar'!$B:$B, MATCH($A1117, '[2]SGU-Solar'!$A:$A,0))</f>
        <v>2</v>
      </c>
      <c r="HL1117">
        <f>INDEX('[2]SGU-Solar'!$B:$B, MATCH($A1117, '[2]SGU-Solar'!$A:$A,0))</f>
        <v>2</v>
      </c>
      <c r="HM1117">
        <f>INDEX('[2]SGU-Solar'!$B:$B, MATCH($A1117, '[2]SGU-Solar'!$A:$A,0))</f>
        <v>2</v>
      </c>
      <c r="HN1117">
        <f>INDEX('[2]SGU-Solar'!$B:$B, MATCH($A1117, '[2]SGU-Solar'!$A:$A,0))</f>
        <v>2</v>
      </c>
      <c r="HO1117">
        <f>INDEX('[2]SGU-Solar'!$B:$B, MATCH($A1117, '[2]SGU-Solar'!$A:$A,0))</f>
        <v>2</v>
      </c>
      <c r="HP1117">
        <f>INDEX('[2]SGU-Solar'!$B:$B, MATCH($A1117, '[2]SGU-Solar'!$A:$A,0))</f>
        <v>2</v>
      </c>
      <c r="HQ1117">
        <f>INDEX('[2]SGU-Solar'!$B:$B, MATCH($A1117, '[2]SGU-Solar'!$A:$A,0))</f>
        <v>2</v>
      </c>
      <c r="HR1117">
        <f>INDEX('[2]SGU-Solar'!$B:$B, MATCH($A1117, '[2]SGU-Solar'!$A:$A,0))</f>
        <v>2</v>
      </c>
      <c r="HS1117">
        <f>INDEX('[2]SGU-Solar'!$B:$B, MATCH($A1117, '[2]SGU-Solar'!$A:$A,0))</f>
        <v>2</v>
      </c>
      <c r="HT1117">
        <f>INDEX('[2]SGU-Solar'!$B:$B, MATCH($A1117, '[2]SGU-Solar'!$A:$A,0))</f>
        <v>2</v>
      </c>
      <c r="HU1117">
        <f>INDEX('[2]SGU-Solar'!$B:$B, MATCH($A1117, '[2]SGU-Solar'!$A:$A,0))</f>
        <v>2</v>
      </c>
      <c r="HV1117">
        <f>INDEX('[2]SGU-Solar'!$B:$B, MATCH($A1117, '[2]SGU-Solar'!$A:$A,0))</f>
        <v>2</v>
      </c>
      <c r="HW1117">
        <f>INDEX('[2]SGU-Solar'!$B:$B, MATCH($A1117, '[2]SGU-Solar'!$A:$A,0))</f>
        <v>2</v>
      </c>
      <c r="HX1117">
        <f>INDEX('[2]SGU-Solar'!$B:$B, MATCH($A1117, '[2]SGU-Solar'!$A:$A,0))</f>
        <v>2</v>
      </c>
      <c r="HY1117">
        <f>INDEX('[2]SGU-Solar'!$B:$B, MATCH($A1117, '[2]SGU-Solar'!$A:$A,0))</f>
        <v>2</v>
      </c>
      <c r="HZ1117">
        <f>INDEX('[2]SGU-Solar'!$B:$B, MATCH($A1117, '[2]SGU-Solar'!$A:$A,0))</f>
        <v>2</v>
      </c>
      <c r="IA1117">
        <f>INDEX('[2]SGU-Solar'!$B:$B, MATCH($A1117, '[2]SGU-Solar'!$A:$A,0))</f>
        <v>2</v>
      </c>
      <c r="IB1117">
        <f>INDEX('[2]SGU-Solar'!$B:$B, MATCH($A1117, '[2]SGU-Solar'!$A:$A,0))</f>
        <v>2</v>
      </c>
      <c r="IC1117">
        <f>INDEX('[2]SGU-Solar'!$B:$B, MATCH($A1117, '[2]SGU-Solar'!$A:$A,0))</f>
        <v>2</v>
      </c>
      <c r="ID1117">
        <f>INDEX('[2]SGU-Solar'!$B:$B, MATCH($A1117, '[2]SGU-Solar'!$A:$A,0))</f>
        <v>2</v>
      </c>
      <c r="IE1117">
        <f>INDEX('[2]SGU-Solar'!$B:$B, MATCH($A1117, '[2]SGU-Solar'!$A:$A,0))</f>
        <v>2</v>
      </c>
      <c r="IF1117">
        <f>INDEX('[2]SGU-Solar'!$B:$B, MATCH($A1117, '[2]SGU-Solar'!$A:$A,0))</f>
        <v>2</v>
      </c>
      <c r="IG1117">
        <f>INDEX('[2]SGU-Solar'!$B:$B, MATCH($A1117, '[2]SGU-Solar'!$A:$A,0))</f>
        <v>2</v>
      </c>
      <c r="IH1117">
        <f>INDEX('[2]SGU-Solar'!$B:$B, MATCH($A1117, '[2]SGU-Solar'!$A:$A,0))</f>
        <v>2</v>
      </c>
      <c r="II1117">
        <f>INDEX('[2]SGU-Solar'!$B:$B, MATCH($A1117, '[2]SGU-Solar'!$A:$A,0))</f>
        <v>2</v>
      </c>
      <c r="IJ1117">
        <f>INDEX('[2]SGU-Solar'!$B:$B, MATCH($A1117, '[2]SGU-Solar'!$A:$A,0))</f>
        <v>2</v>
      </c>
      <c r="IK1117">
        <f>INDEX('[2]SGU-Solar'!$B:$B, MATCH($A1117, '[2]SGU-Solar'!$A:$A,0))</f>
        <v>2</v>
      </c>
      <c r="IL1117">
        <f>INDEX('[2]SGU-Solar'!$B:$B, MATCH($A1117, '[2]SGU-Solar'!$A:$A,0))</f>
        <v>2</v>
      </c>
      <c r="IM1117">
        <f>INDEX('[2]SGU-Solar'!$B:$B, MATCH($A1117, '[2]SGU-Solar'!$A:$A,0))</f>
        <v>2</v>
      </c>
      <c r="IN1117">
        <f>INDEX('[2]SGU-Solar'!$B:$B, MATCH($A1117, '[2]SGU-Solar'!$A:$A,0))</f>
        <v>2</v>
      </c>
      <c r="IO1117">
        <f>INDEX('[2]SGU-Solar'!$B:$B, MATCH($A1117, '[2]SGU-Solar'!$A:$A,0))</f>
        <v>2</v>
      </c>
      <c r="IP1117">
        <f>INDEX('[2]SGU-Solar'!$B:$B, MATCH($A1117, '[2]SGU-Solar'!$A:$A,0))</f>
        <v>2</v>
      </c>
      <c r="IQ1117">
        <f>INDEX('[2]SGU-Solar'!$B:$B, MATCH($A1117, '[2]SGU-Solar'!$A:$A,0))</f>
        <v>2</v>
      </c>
      <c r="IR1117">
        <f>INDEX('[2]SGU-Solar'!$B:$B, MATCH($A1117, '[2]SGU-Solar'!$A:$A,0))</f>
        <v>2</v>
      </c>
      <c r="IS1117">
        <f>INDEX('[2]SGU-Solar'!$B:$B, MATCH($A1117, '[2]SGU-Solar'!$A:$A,0))</f>
        <v>2</v>
      </c>
      <c r="IT1117">
        <f>INDEX('[2]SGU-Solar'!$B:$B, MATCH($A1117, '[2]SGU-Solar'!$A:$A,0))</f>
        <v>2</v>
      </c>
      <c r="IU1117">
        <f>INDEX('[2]SGU-Solar'!$B:$B, MATCH($A1117, '[2]SGU-Solar'!$A:$A,0))</f>
        <v>2</v>
      </c>
      <c r="IV1117">
        <f>INDEX('[2]SGU-Solar'!$B:$B, MATCH($A1117, '[2]SGU-Solar'!$A:$A,0))</f>
        <v>2</v>
      </c>
      <c r="IW1117">
        <f>INDEX('[2]SGU-Solar'!$B:$B, MATCH($A1117, '[2]SGU-Solar'!$A:$A,0))</f>
        <v>2</v>
      </c>
      <c r="IX1117">
        <f>INDEX('[2]SGU-Solar'!$B:$B, MATCH($A1117, '[2]SGU-Solar'!$A:$A,0))</f>
        <v>2</v>
      </c>
      <c r="IY1117">
        <f>INDEX('[2]SGU-Solar'!$B:$B, MATCH($A1117, '[2]SGU-Solar'!$A:$A,0))</f>
        <v>2</v>
      </c>
      <c r="IZ1117">
        <f>INDEX('[2]SGU-Solar'!$B:$B, MATCH($A1117, '[2]SGU-Solar'!$A:$A,0))</f>
        <v>2</v>
      </c>
      <c r="JA1117">
        <f>INDEX('[2]SGU-Solar'!$B:$B, MATCH($A1117, '[2]SGU-Solar'!$A:$A,0))</f>
        <v>2</v>
      </c>
      <c r="JB1117">
        <f>INDEX('[2]SGU-Solar'!$B:$B, MATCH($A1117, '[2]SGU-Solar'!$A:$A,0))</f>
        <v>2</v>
      </c>
      <c r="JC1117">
        <f>INDEX('[2]SGU-Solar'!$B:$B, MATCH($A1117, '[2]SGU-Solar'!$A:$A,0))</f>
        <v>2</v>
      </c>
      <c r="JD1117">
        <f>INDEX('[2]SGU-Solar'!$B:$B, MATCH($A1117, '[2]SGU-Solar'!$A:$A,0))</f>
        <v>2</v>
      </c>
      <c r="JE1117">
        <f>INDEX('[2]SGU-Solar'!$B:$B, MATCH($A1117, '[2]SGU-Solar'!$A:$A,0))</f>
        <v>2</v>
      </c>
      <c r="JF1117">
        <f>INDEX('[2]SGU-Solar'!$B:$B, MATCH($A1117, '[2]SGU-Solar'!$A:$A,0))</f>
        <v>2</v>
      </c>
      <c r="JG1117">
        <f>INDEX('[2]SGU-Solar'!$B:$B, MATCH($A1117, '[2]SGU-Solar'!$A:$A,0))</f>
        <v>2</v>
      </c>
      <c r="JH1117">
        <f>INDEX('[2]SGU-Solar'!$B:$B, MATCH($A1117, '[2]SGU-Solar'!$A:$A,0))</f>
        <v>2</v>
      </c>
      <c r="JI1117">
        <f>INDEX('[2]SGU-Solar'!$B:$B, MATCH($A1117, '[2]SGU-Solar'!$A:$A,0))</f>
        <v>2</v>
      </c>
      <c r="JJ1117">
        <f>INDEX('[2]SGU-Solar'!$B:$B, MATCH($A1117, '[2]SGU-Solar'!$A:$A,0))</f>
        <v>2</v>
      </c>
      <c r="JK1117">
        <f>INDEX('[2]SGU-Solar'!$B:$B, MATCH($A1117, '[2]SGU-Solar'!$A:$A,0))</f>
        <v>2</v>
      </c>
      <c r="JL1117">
        <f>INDEX('[2]SGU-Solar'!$B:$B, MATCH($A1117, '[2]SGU-Solar'!$A:$A,0))</f>
        <v>2</v>
      </c>
      <c r="JM1117">
        <f>INDEX('[2]SGU-Solar'!$B:$B, MATCH($A1117, '[2]SGU-Solar'!$A:$A,0))</f>
        <v>2</v>
      </c>
      <c r="JN1117">
        <f>INDEX('[2]SGU-Solar'!$B:$B, MATCH($A1117, '[2]SGU-Solar'!$A:$A,0))</f>
        <v>2</v>
      </c>
      <c r="JO1117">
        <f>INDEX('[2]SGU-Solar'!$B:$B, MATCH($A1117, '[2]SGU-Solar'!$A:$A,0))</f>
        <v>2</v>
      </c>
      <c r="JP1117">
        <f>INDEX('[2]SGU-Solar'!$B:$B, MATCH($A1117, '[2]SGU-Solar'!$A:$A,0))</f>
        <v>2</v>
      </c>
      <c r="JQ1117">
        <f>INDEX('[2]SGU-Solar'!$B:$B, MATCH($A1117, '[2]SGU-Solar'!$A:$A,0))</f>
        <v>2</v>
      </c>
      <c r="JR1117">
        <f>INDEX('[2]SGU-Solar'!$B:$B, MATCH($A1117, '[2]SGU-Solar'!$A:$A,0))</f>
        <v>2</v>
      </c>
      <c r="JS1117">
        <f>INDEX('[2]SGU-Solar'!$B:$B, MATCH($A1117, '[2]SGU-Solar'!$A:$A,0))</f>
        <v>2</v>
      </c>
      <c r="JT1117">
        <f>INDEX('[2]SGU-Solar'!$B:$B, MATCH($A1117, '[2]SGU-Solar'!$A:$A,0))</f>
        <v>2</v>
      </c>
      <c r="JU1117">
        <f>INDEX('[2]SGU-Solar'!$B:$B, MATCH($A1117, '[2]SGU-Solar'!$A:$A,0))</f>
        <v>2</v>
      </c>
      <c r="JV1117">
        <f>INDEX('[2]SGU-Solar'!$B:$B, MATCH($A1117, '[2]SGU-Solar'!$A:$A,0))</f>
        <v>2</v>
      </c>
      <c r="JW1117">
        <f>INDEX('[2]SGU-Solar'!$B:$B, MATCH($A1117, '[2]SGU-Solar'!$A:$A,0))</f>
        <v>2</v>
      </c>
      <c r="JX1117">
        <f>INDEX('[2]SGU-Solar'!$B:$B, MATCH($A1117, '[2]SGU-Solar'!$A:$A,0))</f>
        <v>2</v>
      </c>
      <c r="JY1117">
        <f>INDEX('[2]SGU-Solar'!$B:$B, MATCH($A1117, '[2]SGU-Solar'!$A:$A,0))</f>
        <v>2</v>
      </c>
      <c r="JZ1117">
        <f>INDEX('[2]SGU-Solar'!$B:$B, MATCH($A1117, '[2]SGU-Solar'!$A:$A,0))</f>
        <v>2</v>
      </c>
    </row>
    <row r="1118" spans="1:286">
      <c r="A1118">
        <v>3500</v>
      </c>
      <c r="B1118" t="s">
        <v>9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1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1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1</v>
      </c>
      <c r="BY1118">
        <v>0</v>
      </c>
      <c r="BZ1118">
        <v>0</v>
      </c>
      <c r="CA1118">
        <v>0</v>
      </c>
      <c r="CB1118">
        <v>3</v>
      </c>
      <c r="CC1118">
        <v>1</v>
      </c>
      <c r="CD1118">
        <v>0</v>
      </c>
      <c r="CE1118">
        <v>3</v>
      </c>
      <c r="CF1118">
        <v>2</v>
      </c>
      <c r="CG1118">
        <v>7</v>
      </c>
      <c r="CH1118">
        <v>0</v>
      </c>
      <c r="CI1118">
        <v>2</v>
      </c>
      <c r="CJ1118">
        <v>1</v>
      </c>
      <c r="CK1118">
        <v>2</v>
      </c>
      <c r="CL1118">
        <v>2</v>
      </c>
      <c r="CM1118">
        <v>2</v>
      </c>
      <c r="CN1118">
        <v>0</v>
      </c>
      <c r="CO1118">
        <v>0</v>
      </c>
      <c r="CP1118">
        <v>0</v>
      </c>
      <c r="CQ1118">
        <v>4</v>
      </c>
      <c r="CR1118">
        <v>5</v>
      </c>
      <c r="CS1118">
        <v>3</v>
      </c>
      <c r="CT1118">
        <v>6</v>
      </c>
      <c r="CU1118">
        <v>2</v>
      </c>
      <c r="CV1118">
        <v>4</v>
      </c>
      <c r="CW1118">
        <v>5</v>
      </c>
      <c r="CX1118">
        <v>3</v>
      </c>
      <c r="CY1118">
        <v>4</v>
      </c>
      <c r="CZ1118">
        <v>6</v>
      </c>
      <c r="DA1118">
        <v>1</v>
      </c>
      <c r="DB1118">
        <v>3</v>
      </c>
      <c r="DC1118">
        <v>11</v>
      </c>
      <c r="DD1118">
        <v>6</v>
      </c>
      <c r="DE1118">
        <v>5</v>
      </c>
      <c r="DF1118">
        <v>9</v>
      </c>
      <c r="DG1118">
        <v>7</v>
      </c>
      <c r="DH1118">
        <v>6</v>
      </c>
      <c r="DI1118">
        <v>16</v>
      </c>
      <c r="DJ1118">
        <v>5</v>
      </c>
      <c r="DK1118">
        <v>5</v>
      </c>
      <c r="DL1118">
        <v>7</v>
      </c>
      <c r="DM1118">
        <v>2</v>
      </c>
      <c r="DN1118">
        <v>19</v>
      </c>
      <c r="DO1118">
        <v>10</v>
      </c>
      <c r="DP1118">
        <f>INDEX('[2]SGU-Solar'!$B:$B, MATCH($A1118, '[2]SGU-Solar'!$A:$A,0))</f>
        <v>29</v>
      </c>
      <c r="DQ1118">
        <f>INDEX('[2]SGU-Solar'!$B:$B, MATCH($A1118, '[2]SGU-Solar'!$A:$A,0))</f>
        <v>29</v>
      </c>
      <c r="DR1118">
        <f>INDEX('[2]SGU-Solar'!$B:$B, MATCH($A1118, '[2]SGU-Solar'!$A:$A,0))</f>
        <v>29</v>
      </c>
      <c r="DS1118">
        <f>INDEX('[2]SGU-Solar'!$B:$B, MATCH($A1118, '[2]SGU-Solar'!$A:$A,0))</f>
        <v>29</v>
      </c>
      <c r="DT1118">
        <f>INDEX('[2]SGU-Solar'!$B:$B, MATCH($A1118, '[2]SGU-Solar'!$A:$A,0))</f>
        <v>29</v>
      </c>
      <c r="DU1118">
        <f>INDEX('[2]SGU-Solar'!$B:$B, MATCH($A1118, '[2]SGU-Solar'!$A:$A,0))</f>
        <v>29</v>
      </c>
      <c r="DV1118">
        <f>INDEX('[2]SGU-Solar'!$B:$B, MATCH($A1118, '[2]SGU-Solar'!$A:$A,0))</f>
        <v>29</v>
      </c>
      <c r="DW1118">
        <f>INDEX('[2]SGU-Solar'!$B:$B, MATCH($A1118, '[2]SGU-Solar'!$A:$A,0))</f>
        <v>29</v>
      </c>
      <c r="DX1118">
        <f>INDEX('[2]SGU-Solar'!$B:$B, MATCH($A1118, '[2]SGU-Solar'!$A:$A,0))</f>
        <v>29</v>
      </c>
      <c r="DY1118">
        <f>INDEX('[2]SGU-Solar'!$B:$B, MATCH($A1118, '[2]SGU-Solar'!$A:$A,0))</f>
        <v>29</v>
      </c>
      <c r="DZ1118">
        <f>INDEX('[2]SGU-Solar'!$B:$B, MATCH($A1118, '[2]SGU-Solar'!$A:$A,0))</f>
        <v>29</v>
      </c>
      <c r="EA1118">
        <f>INDEX('[2]SGU-Solar'!$B:$B, MATCH($A1118, '[2]SGU-Solar'!$A:$A,0))</f>
        <v>29</v>
      </c>
      <c r="EB1118">
        <f>INDEX('[2]SGU-Solar'!$B:$B, MATCH($A1118, '[2]SGU-Solar'!$A:$A,0))</f>
        <v>29</v>
      </c>
      <c r="EC1118">
        <f>INDEX('[2]SGU-Solar'!$B:$B, MATCH($A1118, '[2]SGU-Solar'!$A:$A,0))</f>
        <v>29</v>
      </c>
      <c r="ED1118">
        <f>INDEX('[2]SGU-Solar'!$B:$B, MATCH($A1118, '[2]SGU-Solar'!$A:$A,0))</f>
        <v>29</v>
      </c>
      <c r="EE1118">
        <f>INDEX('[2]SGU-Solar'!$B:$B, MATCH($A1118, '[2]SGU-Solar'!$A:$A,0))</f>
        <v>29</v>
      </c>
      <c r="EF1118">
        <f>INDEX('[2]SGU-Solar'!$B:$B, MATCH($A1118, '[2]SGU-Solar'!$A:$A,0))</f>
        <v>29</v>
      </c>
      <c r="EG1118">
        <f>INDEX('[2]SGU-Solar'!$S:$S, MATCH($A1118, '[2]SGU-Solar'!$A:$A,0))</f>
        <v>77</v>
      </c>
      <c r="EH1118">
        <f>INDEX('[2]SGU-Solar'!$S:$S, MATCH($A1118, '[2]SGU-Solar'!$A:$A,0))</f>
        <v>77</v>
      </c>
      <c r="EI1118">
        <f>INDEX('[2]SGU-Solar'!$S:$S, MATCH($A1118, '[2]SGU-Solar'!$A:$A,0))</f>
        <v>77</v>
      </c>
      <c r="EJ1118">
        <f>INDEX('[2]SGU-Solar'!$S:$S, MATCH($A1118, '[2]SGU-Solar'!$A:$A,0))</f>
        <v>77</v>
      </c>
      <c r="EK1118">
        <f>INDEX('[2]SGU-Solar'!$S:$S, MATCH($A1118, '[2]SGU-Solar'!$A:$A,0))</f>
        <v>77</v>
      </c>
      <c r="EL1118">
        <f>INDEX('[2]SGU-Solar'!$S:$S, MATCH($A1118, '[2]SGU-Solar'!$A:$A,0))</f>
        <v>77</v>
      </c>
      <c r="EM1118">
        <f>INDEX('[2]SGU-Solar'!$S:$S, MATCH($A1118, '[2]SGU-Solar'!$A:$A,0))</f>
        <v>77</v>
      </c>
      <c r="EN1118">
        <f>INDEX('[2]SGU-Solar'!$S:$S, MATCH($A1118, '[2]SGU-Solar'!$A:$A,0))</f>
        <v>77</v>
      </c>
      <c r="EO1118">
        <f>INDEX('[2]SGU-Solar'!$S:$S, MATCH($A1118, '[2]SGU-Solar'!$A:$A,0))</f>
        <v>77</v>
      </c>
      <c r="EP1118">
        <f>INDEX('[2]SGU-Solar'!$S:$S, MATCH($A1118, '[2]SGU-Solar'!$A:$A,0))</f>
        <v>77</v>
      </c>
      <c r="EQ1118">
        <f>INDEX('[2]SGU-Solar'!$S:$S, MATCH($A1118, '[2]SGU-Solar'!$A:$A,0))</f>
        <v>77</v>
      </c>
      <c r="ER1118">
        <f>INDEX('[2]SGU-Solar'!$S:$S, MATCH($A1118, '[2]SGU-Solar'!$A:$A,0))</f>
        <v>77</v>
      </c>
      <c r="ES1118">
        <f>INDEX('[2]SGU-Solar'!$S:$S, MATCH($A1118, '[2]SGU-Solar'!$A:$A,0))</f>
        <v>77</v>
      </c>
      <c r="ET1118">
        <f>INDEX('[2]SGU-Solar'!$S:$S, MATCH($A1118, '[2]SGU-Solar'!$A:$A,0))</f>
        <v>77</v>
      </c>
      <c r="EU1118">
        <f>INDEX('[2]SGU-Solar'!$S:$S, MATCH($A1118, '[2]SGU-Solar'!$A:$A,0))</f>
        <v>77</v>
      </c>
      <c r="EV1118">
        <f>INDEX('[2]SGU-Solar'!$S:$S, MATCH($A1118, '[2]SGU-Solar'!$A:$A,0))</f>
        <v>77</v>
      </c>
      <c r="EW1118">
        <f>INDEX('[2]SGU-Solar'!$S:$S, MATCH($A1118, '[2]SGU-Solar'!$A:$A,0))</f>
        <v>77</v>
      </c>
      <c r="EX1118">
        <f>INDEX('[2]SGU-Solar'!$S:$S, MATCH($A1118, '[2]SGU-Solar'!$A:$A,0))</f>
        <v>77</v>
      </c>
      <c r="EY1118">
        <f>INDEX('[2]SGU-Solar'!$S:$S, MATCH($A1118, '[2]SGU-Solar'!$A:$A,0))</f>
        <v>77</v>
      </c>
      <c r="EZ1118">
        <f>INDEX('[2]SGU-Solar'!$S:$S, MATCH($A1118, '[2]SGU-Solar'!$A:$A,0))</f>
        <v>77</v>
      </c>
      <c r="FA1118">
        <f>INDEX('[2]SGU-Solar'!$S:$S, MATCH($A1118, '[2]SGU-Solar'!$A:$A,0))</f>
        <v>77</v>
      </c>
      <c r="FB1118">
        <f>INDEX('[2]SGU-Solar'!$S:$S, MATCH($A1118, '[2]SGU-Solar'!$A:$A,0))</f>
        <v>77</v>
      </c>
      <c r="FC1118">
        <f>INDEX('[2]SGU-Solar'!$S:$S, MATCH($A1118, '[2]SGU-Solar'!$A:$A,0))</f>
        <v>77</v>
      </c>
      <c r="FD1118">
        <f>INDEX('[2]SGU-Solar'!$S:$S, MATCH($A1118, '[2]SGU-Solar'!$A:$A,0))</f>
        <v>77</v>
      </c>
      <c r="FE1118">
        <f>INDEX('[2]SGU-Solar'!$S:$S, MATCH($A1118, '[2]SGU-Solar'!$A:$A,0))</f>
        <v>77</v>
      </c>
      <c r="FF1118">
        <f>INDEX('[2]SGU-Solar'!$S:$S, MATCH($A1118, '[2]SGU-Solar'!$A:$A,0))</f>
        <v>77</v>
      </c>
      <c r="FG1118">
        <f>INDEX('[2]SGU-Solar'!$S:$S, MATCH($A1118, '[2]SGU-Solar'!$A:$A,0))</f>
        <v>77</v>
      </c>
      <c r="FH1118">
        <f>INDEX('[2]SGU-Solar'!$S:$S, MATCH($A1118, '[2]SGU-Solar'!$A:$A,0))</f>
        <v>77</v>
      </c>
      <c r="FI1118">
        <f>INDEX('[2]SGU-Solar'!$S:$S, MATCH($A1118, '[2]SGU-Solar'!$A:$A,0))</f>
        <v>77</v>
      </c>
      <c r="FJ1118">
        <f>INDEX('[2]SGU-Solar'!$B:$B, MATCH($A1118, '[2]SGU-Solar'!$A:$A,0))</f>
        <v>29</v>
      </c>
      <c r="FK1118">
        <f>INDEX('[2]SGU-Solar'!$B:$B, MATCH($A1118, '[2]SGU-Solar'!$A:$A,0))</f>
        <v>29</v>
      </c>
      <c r="FL1118">
        <f>INDEX('[2]SGU-Solar'!$B:$B, MATCH($A1118, '[2]SGU-Solar'!$A:$A,0))</f>
        <v>29</v>
      </c>
      <c r="FM1118">
        <f>INDEX('[2]SGU-Solar'!$B:$B, MATCH($A1118, '[2]SGU-Solar'!$A:$A,0))</f>
        <v>29</v>
      </c>
      <c r="FN1118">
        <f>INDEX('[2]SGU-Solar'!$B:$B, MATCH($A1118, '[2]SGU-Solar'!$A:$A,0))</f>
        <v>29</v>
      </c>
      <c r="FO1118">
        <f>INDEX('[2]SGU-Solar'!$B:$B, MATCH($A1118, '[2]SGU-Solar'!$A:$A,0))</f>
        <v>29</v>
      </c>
      <c r="FP1118">
        <f>INDEX('[2]SGU-Solar'!$B:$B, MATCH($A1118, '[2]SGU-Solar'!$A:$A,0))</f>
        <v>29</v>
      </c>
      <c r="FQ1118">
        <f>INDEX('[2]SGU-Solar'!$B:$B, MATCH($A1118, '[2]SGU-Solar'!$A:$A,0))</f>
        <v>29</v>
      </c>
      <c r="FR1118">
        <f>INDEX('[2]SGU-Solar'!$B:$B, MATCH($A1118, '[2]SGU-Solar'!$A:$A,0))</f>
        <v>29</v>
      </c>
      <c r="FS1118">
        <f>INDEX('[2]SGU-Solar'!$B:$B, MATCH($A1118, '[2]SGU-Solar'!$A:$A,0))</f>
        <v>29</v>
      </c>
      <c r="FT1118">
        <f>INDEX('[2]SGU-Solar'!$B:$B, MATCH($A1118, '[2]SGU-Solar'!$A:$A,0))</f>
        <v>29</v>
      </c>
      <c r="FU1118">
        <f>INDEX('[2]SGU-Solar'!$B:$B, MATCH($A1118, '[2]SGU-Solar'!$A:$A,0))</f>
        <v>29</v>
      </c>
      <c r="FV1118">
        <f>INDEX('[2]SGU-Solar'!$B:$B, MATCH($A1118, '[2]SGU-Solar'!$A:$A,0))</f>
        <v>29</v>
      </c>
      <c r="FW1118">
        <f>INDEX('[2]SGU-Solar'!$B:$B, MATCH($A1118, '[2]SGU-Solar'!$A:$A,0))</f>
        <v>29</v>
      </c>
      <c r="FX1118">
        <f>INDEX('[2]SGU-Solar'!$B:$B, MATCH($A1118, '[2]SGU-Solar'!$A:$A,0))</f>
        <v>29</v>
      </c>
      <c r="FY1118">
        <f>INDEX('[2]SGU-Solar'!$B:$B, MATCH($A1118, '[2]SGU-Solar'!$A:$A,0))</f>
        <v>29</v>
      </c>
      <c r="FZ1118">
        <f>INDEX('[2]SGU-Solar'!$B:$B, MATCH($A1118, '[2]SGU-Solar'!$A:$A,0))</f>
        <v>29</v>
      </c>
      <c r="GA1118">
        <f>INDEX('[2]SGU-Solar'!$B:$B, MATCH($A1118, '[2]SGU-Solar'!$A:$A,0))</f>
        <v>29</v>
      </c>
      <c r="GB1118">
        <f>INDEX('[2]SGU-Solar'!$B:$B, MATCH($A1118, '[2]SGU-Solar'!$A:$A,0))</f>
        <v>29</v>
      </c>
      <c r="GC1118">
        <f>INDEX('[2]SGU-Solar'!$B:$B, MATCH($A1118, '[2]SGU-Solar'!$A:$A,0))</f>
        <v>29</v>
      </c>
      <c r="GD1118">
        <f>INDEX('[2]SGU-Solar'!$B:$B, MATCH($A1118, '[2]SGU-Solar'!$A:$A,0))</f>
        <v>29</v>
      </c>
      <c r="GE1118">
        <f>INDEX('[2]SGU-Solar'!$B:$B, MATCH($A1118, '[2]SGU-Solar'!$A:$A,0))</f>
        <v>29</v>
      </c>
      <c r="GF1118">
        <f>INDEX('[2]SGU-Solar'!$B:$B, MATCH($A1118, '[2]SGU-Solar'!$A:$A,0))</f>
        <v>29</v>
      </c>
      <c r="GG1118">
        <f>INDEX('[2]SGU-Solar'!$B:$B, MATCH($A1118, '[2]SGU-Solar'!$A:$A,0))</f>
        <v>29</v>
      </c>
      <c r="GH1118">
        <f>INDEX('[2]SGU-Solar'!$B:$B, MATCH($A1118, '[2]SGU-Solar'!$A:$A,0))</f>
        <v>29</v>
      </c>
      <c r="GI1118">
        <f>INDEX('[2]SGU-Solar'!$B:$B, MATCH($A1118, '[2]SGU-Solar'!$A:$A,0))</f>
        <v>29</v>
      </c>
      <c r="GJ1118">
        <f>INDEX('[2]SGU-Solar'!$B:$B, MATCH($A1118, '[2]SGU-Solar'!$A:$A,0))</f>
        <v>29</v>
      </c>
      <c r="GK1118">
        <f>INDEX('[2]SGU-Solar'!$B:$B, MATCH($A1118, '[2]SGU-Solar'!$A:$A,0))</f>
        <v>29</v>
      </c>
      <c r="GL1118">
        <f>INDEX('[2]SGU-Solar'!$B:$B, MATCH($A1118, '[2]SGU-Solar'!$A:$A,0))</f>
        <v>29</v>
      </c>
      <c r="GM1118">
        <f>INDEX('[2]SGU-Solar'!$B:$B, MATCH($A1118, '[2]SGU-Solar'!$A:$A,0))</f>
        <v>29</v>
      </c>
      <c r="GN1118">
        <f>INDEX('[2]SGU-Solar'!$B:$B, MATCH($A1118, '[2]SGU-Solar'!$A:$A,0))</f>
        <v>29</v>
      </c>
      <c r="GO1118">
        <f>INDEX('[2]SGU-Solar'!$B:$B, MATCH($A1118, '[2]SGU-Solar'!$A:$A,0))</f>
        <v>29</v>
      </c>
      <c r="GP1118">
        <f>INDEX('[2]SGU-Solar'!$B:$B, MATCH($A1118, '[2]SGU-Solar'!$A:$A,0))</f>
        <v>29</v>
      </c>
      <c r="GQ1118">
        <f>INDEX('[2]SGU-Solar'!$B:$B, MATCH($A1118, '[2]SGU-Solar'!$A:$A,0))</f>
        <v>29</v>
      </c>
      <c r="GR1118">
        <f>INDEX('[2]SGU-Solar'!$B:$B, MATCH($A1118, '[2]SGU-Solar'!$A:$A,0))</f>
        <v>29</v>
      </c>
      <c r="GS1118">
        <f>INDEX('[2]SGU-Solar'!$B:$B, MATCH($A1118, '[2]SGU-Solar'!$A:$A,0))</f>
        <v>29</v>
      </c>
      <c r="GT1118">
        <f>INDEX('[2]SGU-Solar'!$B:$B, MATCH($A1118, '[2]SGU-Solar'!$A:$A,0))</f>
        <v>29</v>
      </c>
      <c r="GU1118">
        <f>INDEX('[2]SGU-Solar'!$B:$B, MATCH($A1118, '[2]SGU-Solar'!$A:$A,0))</f>
        <v>29</v>
      </c>
      <c r="GV1118">
        <f>INDEX('[2]SGU-Solar'!$B:$B, MATCH($A1118, '[2]SGU-Solar'!$A:$A,0))</f>
        <v>29</v>
      </c>
      <c r="GW1118">
        <f>INDEX('[2]SGU-Solar'!$B:$B, MATCH($A1118, '[2]SGU-Solar'!$A:$A,0))</f>
        <v>29</v>
      </c>
      <c r="GX1118">
        <f>INDEX('[2]SGU-Solar'!$B:$B, MATCH($A1118, '[2]SGU-Solar'!$A:$A,0))</f>
        <v>29</v>
      </c>
      <c r="GY1118">
        <f>INDEX('[2]SGU-Solar'!$B:$B, MATCH($A1118, '[2]SGU-Solar'!$A:$A,0))</f>
        <v>29</v>
      </c>
      <c r="GZ1118">
        <f>INDEX('[2]SGU-Solar'!$B:$B, MATCH($A1118, '[2]SGU-Solar'!$A:$A,0))</f>
        <v>29</v>
      </c>
      <c r="HA1118">
        <f>INDEX('[2]SGU-Solar'!$B:$B, MATCH($A1118, '[2]SGU-Solar'!$A:$A,0))</f>
        <v>29</v>
      </c>
      <c r="HB1118">
        <f>INDEX('[2]SGU-Solar'!$B:$B, MATCH($A1118, '[2]SGU-Solar'!$A:$A,0))</f>
        <v>29</v>
      </c>
      <c r="HC1118">
        <f>INDEX('[2]SGU-Solar'!$B:$B, MATCH($A1118, '[2]SGU-Solar'!$A:$A,0))</f>
        <v>29</v>
      </c>
      <c r="HD1118">
        <f>INDEX('[2]SGU-Solar'!$B:$B, MATCH($A1118, '[2]SGU-Solar'!$A:$A,0))</f>
        <v>29</v>
      </c>
      <c r="HE1118">
        <f>INDEX('[2]SGU-Solar'!$B:$B, MATCH($A1118, '[2]SGU-Solar'!$A:$A,0))</f>
        <v>29</v>
      </c>
      <c r="HF1118">
        <f>INDEX('[2]SGU-Solar'!$B:$B, MATCH($A1118, '[2]SGU-Solar'!$A:$A,0))</f>
        <v>29</v>
      </c>
      <c r="HG1118">
        <f>INDEX('[2]SGU-Solar'!$B:$B, MATCH($A1118, '[2]SGU-Solar'!$A:$A,0))</f>
        <v>29</v>
      </c>
      <c r="HH1118">
        <f>INDEX('[2]SGU-Solar'!$B:$B, MATCH($A1118, '[2]SGU-Solar'!$A:$A,0))</f>
        <v>29</v>
      </c>
      <c r="HI1118">
        <f>INDEX('[2]SGU-Solar'!$B:$B, MATCH($A1118, '[2]SGU-Solar'!$A:$A,0))</f>
        <v>29</v>
      </c>
      <c r="HJ1118">
        <f>INDEX('[2]SGU-Solar'!$B:$B, MATCH($A1118, '[2]SGU-Solar'!$A:$A,0))</f>
        <v>29</v>
      </c>
      <c r="HK1118">
        <f>INDEX('[2]SGU-Solar'!$B:$B, MATCH($A1118, '[2]SGU-Solar'!$A:$A,0))</f>
        <v>29</v>
      </c>
      <c r="HL1118">
        <f>INDEX('[2]SGU-Solar'!$B:$B, MATCH($A1118, '[2]SGU-Solar'!$A:$A,0))</f>
        <v>29</v>
      </c>
      <c r="HM1118">
        <f>INDEX('[2]SGU-Solar'!$B:$B, MATCH($A1118, '[2]SGU-Solar'!$A:$A,0))</f>
        <v>29</v>
      </c>
      <c r="HN1118">
        <f>INDEX('[2]SGU-Solar'!$B:$B, MATCH($A1118, '[2]SGU-Solar'!$A:$A,0))</f>
        <v>29</v>
      </c>
      <c r="HO1118">
        <f>INDEX('[2]SGU-Solar'!$B:$B, MATCH($A1118, '[2]SGU-Solar'!$A:$A,0))</f>
        <v>29</v>
      </c>
      <c r="HP1118">
        <f>INDEX('[2]SGU-Solar'!$B:$B, MATCH($A1118, '[2]SGU-Solar'!$A:$A,0))</f>
        <v>29</v>
      </c>
      <c r="HQ1118">
        <f>INDEX('[2]SGU-Solar'!$B:$B, MATCH($A1118, '[2]SGU-Solar'!$A:$A,0))</f>
        <v>29</v>
      </c>
      <c r="HR1118">
        <f>INDEX('[2]SGU-Solar'!$B:$B, MATCH($A1118, '[2]SGU-Solar'!$A:$A,0))</f>
        <v>29</v>
      </c>
      <c r="HS1118">
        <f>INDEX('[2]SGU-Solar'!$B:$B, MATCH($A1118, '[2]SGU-Solar'!$A:$A,0))</f>
        <v>29</v>
      </c>
      <c r="HT1118">
        <f>INDEX('[2]SGU-Solar'!$B:$B, MATCH($A1118, '[2]SGU-Solar'!$A:$A,0))</f>
        <v>29</v>
      </c>
      <c r="HU1118">
        <f>INDEX('[2]SGU-Solar'!$B:$B, MATCH($A1118, '[2]SGU-Solar'!$A:$A,0))</f>
        <v>29</v>
      </c>
      <c r="HV1118">
        <f>INDEX('[2]SGU-Solar'!$B:$B, MATCH($A1118, '[2]SGU-Solar'!$A:$A,0))</f>
        <v>29</v>
      </c>
      <c r="HW1118">
        <f>INDEX('[2]SGU-Solar'!$B:$B, MATCH($A1118, '[2]SGU-Solar'!$A:$A,0))</f>
        <v>29</v>
      </c>
      <c r="HX1118">
        <f>INDEX('[2]SGU-Solar'!$B:$B, MATCH($A1118, '[2]SGU-Solar'!$A:$A,0))</f>
        <v>29</v>
      </c>
      <c r="HY1118">
        <f>INDEX('[2]SGU-Solar'!$B:$B, MATCH($A1118, '[2]SGU-Solar'!$A:$A,0))</f>
        <v>29</v>
      </c>
      <c r="HZ1118">
        <f>INDEX('[2]SGU-Solar'!$B:$B, MATCH($A1118, '[2]SGU-Solar'!$A:$A,0))</f>
        <v>29</v>
      </c>
      <c r="IA1118">
        <f>INDEX('[2]SGU-Solar'!$B:$B, MATCH($A1118, '[2]SGU-Solar'!$A:$A,0))</f>
        <v>29</v>
      </c>
      <c r="IB1118">
        <f>INDEX('[2]SGU-Solar'!$B:$B, MATCH($A1118, '[2]SGU-Solar'!$A:$A,0))</f>
        <v>29</v>
      </c>
      <c r="IC1118">
        <f>INDEX('[2]SGU-Solar'!$B:$B, MATCH($A1118, '[2]SGU-Solar'!$A:$A,0))</f>
        <v>29</v>
      </c>
      <c r="ID1118">
        <f>INDEX('[2]SGU-Solar'!$B:$B, MATCH($A1118, '[2]SGU-Solar'!$A:$A,0))</f>
        <v>29</v>
      </c>
      <c r="IE1118">
        <f>INDEX('[2]SGU-Solar'!$B:$B, MATCH($A1118, '[2]SGU-Solar'!$A:$A,0))</f>
        <v>29</v>
      </c>
      <c r="IF1118">
        <f>INDEX('[2]SGU-Solar'!$B:$B, MATCH($A1118, '[2]SGU-Solar'!$A:$A,0))</f>
        <v>29</v>
      </c>
      <c r="IG1118">
        <f>INDEX('[2]SGU-Solar'!$B:$B, MATCH($A1118, '[2]SGU-Solar'!$A:$A,0))</f>
        <v>29</v>
      </c>
      <c r="IH1118">
        <f>INDEX('[2]SGU-Solar'!$B:$B, MATCH($A1118, '[2]SGU-Solar'!$A:$A,0))</f>
        <v>29</v>
      </c>
      <c r="II1118">
        <f>INDEX('[2]SGU-Solar'!$B:$B, MATCH($A1118, '[2]SGU-Solar'!$A:$A,0))</f>
        <v>29</v>
      </c>
      <c r="IJ1118">
        <f>INDEX('[2]SGU-Solar'!$B:$B, MATCH($A1118, '[2]SGU-Solar'!$A:$A,0))</f>
        <v>29</v>
      </c>
      <c r="IK1118">
        <f>INDEX('[2]SGU-Solar'!$B:$B, MATCH($A1118, '[2]SGU-Solar'!$A:$A,0))</f>
        <v>29</v>
      </c>
      <c r="IL1118">
        <f>INDEX('[2]SGU-Solar'!$B:$B, MATCH($A1118, '[2]SGU-Solar'!$A:$A,0))</f>
        <v>29</v>
      </c>
      <c r="IM1118">
        <f>INDEX('[2]SGU-Solar'!$B:$B, MATCH($A1118, '[2]SGU-Solar'!$A:$A,0))</f>
        <v>29</v>
      </c>
      <c r="IN1118">
        <f>INDEX('[2]SGU-Solar'!$B:$B, MATCH($A1118, '[2]SGU-Solar'!$A:$A,0))</f>
        <v>29</v>
      </c>
      <c r="IO1118">
        <f>INDEX('[2]SGU-Solar'!$B:$B, MATCH($A1118, '[2]SGU-Solar'!$A:$A,0))</f>
        <v>29</v>
      </c>
      <c r="IP1118">
        <f>INDEX('[2]SGU-Solar'!$B:$B, MATCH($A1118, '[2]SGU-Solar'!$A:$A,0))</f>
        <v>29</v>
      </c>
      <c r="IQ1118">
        <f>INDEX('[2]SGU-Solar'!$B:$B, MATCH($A1118, '[2]SGU-Solar'!$A:$A,0))</f>
        <v>29</v>
      </c>
      <c r="IR1118">
        <f>INDEX('[2]SGU-Solar'!$B:$B, MATCH($A1118, '[2]SGU-Solar'!$A:$A,0))</f>
        <v>29</v>
      </c>
      <c r="IS1118">
        <f>INDEX('[2]SGU-Solar'!$B:$B, MATCH($A1118, '[2]SGU-Solar'!$A:$A,0))</f>
        <v>29</v>
      </c>
      <c r="IT1118">
        <f>INDEX('[2]SGU-Solar'!$B:$B, MATCH($A1118, '[2]SGU-Solar'!$A:$A,0))</f>
        <v>29</v>
      </c>
      <c r="IU1118">
        <f>INDEX('[2]SGU-Solar'!$B:$B, MATCH($A1118, '[2]SGU-Solar'!$A:$A,0))</f>
        <v>29</v>
      </c>
      <c r="IV1118">
        <f>INDEX('[2]SGU-Solar'!$B:$B, MATCH($A1118, '[2]SGU-Solar'!$A:$A,0))</f>
        <v>29</v>
      </c>
      <c r="IW1118">
        <f>INDEX('[2]SGU-Solar'!$B:$B, MATCH($A1118, '[2]SGU-Solar'!$A:$A,0))</f>
        <v>29</v>
      </c>
      <c r="IX1118">
        <f>INDEX('[2]SGU-Solar'!$B:$B, MATCH($A1118, '[2]SGU-Solar'!$A:$A,0))</f>
        <v>29</v>
      </c>
      <c r="IY1118">
        <f>INDEX('[2]SGU-Solar'!$B:$B, MATCH($A1118, '[2]SGU-Solar'!$A:$A,0))</f>
        <v>29</v>
      </c>
      <c r="IZ1118">
        <f>INDEX('[2]SGU-Solar'!$B:$B, MATCH($A1118, '[2]SGU-Solar'!$A:$A,0))</f>
        <v>29</v>
      </c>
      <c r="JA1118">
        <f>INDEX('[2]SGU-Solar'!$B:$B, MATCH($A1118, '[2]SGU-Solar'!$A:$A,0))</f>
        <v>29</v>
      </c>
      <c r="JB1118">
        <f>INDEX('[2]SGU-Solar'!$B:$B, MATCH($A1118, '[2]SGU-Solar'!$A:$A,0))</f>
        <v>29</v>
      </c>
      <c r="JC1118">
        <f>INDEX('[2]SGU-Solar'!$B:$B, MATCH($A1118, '[2]SGU-Solar'!$A:$A,0))</f>
        <v>29</v>
      </c>
      <c r="JD1118">
        <f>INDEX('[2]SGU-Solar'!$B:$B, MATCH($A1118, '[2]SGU-Solar'!$A:$A,0))</f>
        <v>29</v>
      </c>
      <c r="JE1118">
        <f>INDEX('[2]SGU-Solar'!$B:$B, MATCH($A1118, '[2]SGU-Solar'!$A:$A,0))</f>
        <v>29</v>
      </c>
      <c r="JF1118">
        <f>INDEX('[2]SGU-Solar'!$B:$B, MATCH($A1118, '[2]SGU-Solar'!$A:$A,0))</f>
        <v>29</v>
      </c>
      <c r="JG1118">
        <f>INDEX('[2]SGU-Solar'!$B:$B, MATCH($A1118, '[2]SGU-Solar'!$A:$A,0))</f>
        <v>29</v>
      </c>
      <c r="JH1118">
        <f>INDEX('[2]SGU-Solar'!$B:$B, MATCH($A1118, '[2]SGU-Solar'!$A:$A,0))</f>
        <v>29</v>
      </c>
      <c r="JI1118">
        <f>INDEX('[2]SGU-Solar'!$B:$B, MATCH($A1118, '[2]SGU-Solar'!$A:$A,0))</f>
        <v>29</v>
      </c>
      <c r="JJ1118">
        <f>INDEX('[2]SGU-Solar'!$B:$B, MATCH($A1118, '[2]SGU-Solar'!$A:$A,0))</f>
        <v>29</v>
      </c>
      <c r="JK1118">
        <f>INDEX('[2]SGU-Solar'!$B:$B, MATCH($A1118, '[2]SGU-Solar'!$A:$A,0))</f>
        <v>29</v>
      </c>
      <c r="JL1118">
        <f>INDEX('[2]SGU-Solar'!$B:$B, MATCH($A1118, '[2]SGU-Solar'!$A:$A,0))</f>
        <v>29</v>
      </c>
      <c r="JM1118">
        <f>INDEX('[2]SGU-Solar'!$B:$B, MATCH($A1118, '[2]SGU-Solar'!$A:$A,0))</f>
        <v>29</v>
      </c>
      <c r="JN1118">
        <f>INDEX('[2]SGU-Solar'!$B:$B, MATCH($A1118, '[2]SGU-Solar'!$A:$A,0))</f>
        <v>29</v>
      </c>
      <c r="JO1118">
        <f>INDEX('[2]SGU-Solar'!$B:$B, MATCH($A1118, '[2]SGU-Solar'!$A:$A,0))</f>
        <v>29</v>
      </c>
      <c r="JP1118">
        <f>INDEX('[2]SGU-Solar'!$B:$B, MATCH($A1118, '[2]SGU-Solar'!$A:$A,0))</f>
        <v>29</v>
      </c>
      <c r="JQ1118">
        <f>INDEX('[2]SGU-Solar'!$B:$B, MATCH($A1118, '[2]SGU-Solar'!$A:$A,0))</f>
        <v>29</v>
      </c>
      <c r="JR1118">
        <f>INDEX('[2]SGU-Solar'!$B:$B, MATCH($A1118, '[2]SGU-Solar'!$A:$A,0))</f>
        <v>29</v>
      </c>
      <c r="JS1118">
        <f>INDEX('[2]SGU-Solar'!$B:$B, MATCH($A1118, '[2]SGU-Solar'!$A:$A,0))</f>
        <v>29</v>
      </c>
      <c r="JT1118">
        <f>INDEX('[2]SGU-Solar'!$B:$B, MATCH($A1118, '[2]SGU-Solar'!$A:$A,0))</f>
        <v>29</v>
      </c>
      <c r="JU1118">
        <f>INDEX('[2]SGU-Solar'!$B:$B, MATCH($A1118, '[2]SGU-Solar'!$A:$A,0))</f>
        <v>29</v>
      </c>
      <c r="JV1118">
        <f>INDEX('[2]SGU-Solar'!$B:$B, MATCH($A1118, '[2]SGU-Solar'!$A:$A,0))</f>
        <v>29</v>
      </c>
      <c r="JW1118">
        <f>INDEX('[2]SGU-Solar'!$B:$B, MATCH($A1118, '[2]SGU-Solar'!$A:$A,0))</f>
        <v>29</v>
      </c>
      <c r="JX1118">
        <f>INDEX('[2]SGU-Solar'!$B:$B, MATCH($A1118, '[2]SGU-Solar'!$A:$A,0))</f>
        <v>29</v>
      </c>
      <c r="JY1118">
        <f>INDEX('[2]SGU-Solar'!$B:$B, MATCH($A1118, '[2]SGU-Solar'!$A:$A,0))</f>
        <v>29</v>
      </c>
      <c r="JZ1118">
        <f>INDEX('[2]SGU-Solar'!$B:$B, MATCH($A1118, '[2]SGU-Solar'!$A:$A,0))</f>
        <v>29</v>
      </c>
    </row>
    <row r="1119" spans="1:286">
      <c r="A1119">
        <v>3501</v>
      </c>
      <c r="B1119" t="s">
        <v>9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1</v>
      </c>
      <c r="CG1119">
        <v>1</v>
      </c>
      <c r="CH1119">
        <v>0</v>
      </c>
      <c r="CI1119">
        <v>1</v>
      </c>
      <c r="CJ1119">
        <v>0</v>
      </c>
      <c r="CK1119">
        <v>1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1</v>
      </c>
      <c r="CR1119">
        <v>2</v>
      </c>
      <c r="CS1119">
        <v>0</v>
      </c>
      <c r="CT1119">
        <v>1</v>
      </c>
      <c r="CU1119">
        <v>0</v>
      </c>
      <c r="CV1119">
        <v>2</v>
      </c>
      <c r="CW1119">
        <v>0</v>
      </c>
      <c r="CX1119">
        <v>1</v>
      </c>
      <c r="CY1119">
        <v>0</v>
      </c>
      <c r="CZ1119">
        <v>0</v>
      </c>
      <c r="DA1119">
        <v>2</v>
      </c>
      <c r="DB1119">
        <v>2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3</v>
      </c>
      <c r="DI1119">
        <v>3</v>
      </c>
      <c r="DJ1119">
        <v>0</v>
      </c>
      <c r="DK1119">
        <v>0</v>
      </c>
      <c r="DL1119">
        <v>4</v>
      </c>
      <c r="DM1119">
        <v>0</v>
      </c>
      <c r="DN1119">
        <v>2</v>
      </c>
      <c r="DO1119">
        <v>3</v>
      </c>
      <c r="DP1119">
        <f>INDEX('[2]SGU-Solar'!$B:$B, MATCH($A1119, '[2]SGU-Solar'!$A:$A,0))</f>
        <v>1</v>
      </c>
      <c r="DQ1119">
        <f>INDEX('[2]SGU-Solar'!$B:$B, MATCH($A1119, '[2]SGU-Solar'!$A:$A,0))</f>
        <v>1</v>
      </c>
      <c r="DR1119">
        <f>INDEX('[2]SGU-Solar'!$B:$B, MATCH($A1119, '[2]SGU-Solar'!$A:$A,0))</f>
        <v>1</v>
      </c>
      <c r="DS1119">
        <f>INDEX('[2]SGU-Solar'!$B:$B, MATCH($A1119, '[2]SGU-Solar'!$A:$A,0))</f>
        <v>1</v>
      </c>
      <c r="DT1119">
        <f>INDEX('[2]SGU-Solar'!$B:$B, MATCH($A1119, '[2]SGU-Solar'!$A:$A,0))</f>
        <v>1</v>
      </c>
      <c r="DU1119">
        <f>INDEX('[2]SGU-Solar'!$B:$B, MATCH($A1119, '[2]SGU-Solar'!$A:$A,0))</f>
        <v>1</v>
      </c>
      <c r="DV1119">
        <f>INDEX('[2]SGU-Solar'!$B:$B, MATCH($A1119, '[2]SGU-Solar'!$A:$A,0))</f>
        <v>1</v>
      </c>
      <c r="DW1119">
        <f>INDEX('[2]SGU-Solar'!$B:$B, MATCH($A1119, '[2]SGU-Solar'!$A:$A,0))</f>
        <v>1</v>
      </c>
      <c r="DX1119">
        <f>INDEX('[2]SGU-Solar'!$B:$B, MATCH($A1119, '[2]SGU-Solar'!$A:$A,0))</f>
        <v>1</v>
      </c>
      <c r="DY1119">
        <f>INDEX('[2]SGU-Solar'!$B:$B, MATCH($A1119, '[2]SGU-Solar'!$A:$A,0))</f>
        <v>1</v>
      </c>
      <c r="DZ1119">
        <f>INDEX('[2]SGU-Solar'!$B:$B, MATCH($A1119, '[2]SGU-Solar'!$A:$A,0))</f>
        <v>1</v>
      </c>
      <c r="EA1119">
        <f>INDEX('[2]SGU-Solar'!$B:$B, MATCH($A1119, '[2]SGU-Solar'!$A:$A,0))</f>
        <v>1</v>
      </c>
      <c r="EB1119">
        <f>INDEX('[2]SGU-Solar'!$B:$B, MATCH($A1119, '[2]SGU-Solar'!$A:$A,0))</f>
        <v>1</v>
      </c>
      <c r="EC1119">
        <f>INDEX('[2]SGU-Solar'!$B:$B, MATCH($A1119, '[2]SGU-Solar'!$A:$A,0))</f>
        <v>1</v>
      </c>
      <c r="ED1119">
        <f>INDEX('[2]SGU-Solar'!$B:$B, MATCH($A1119, '[2]SGU-Solar'!$A:$A,0))</f>
        <v>1</v>
      </c>
      <c r="EE1119">
        <f>INDEX('[2]SGU-Solar'!$B:$B, MATCH($A1119, '[2]SGU-Solar'!$A:$A,0))</f>
        <v>1</v>
      </c>
      <c r="EF1119">
        <f>INDEX('[2]SGU-Solar'!$B:$B, MATCH($A1119, '[2]SGU-Solar'!$A:$A,0))</f>
        <v>1</v>
      </c>
      <c r="EG1119">
        <f>INDEX('[2]SGU-Solar'!$S:$S, MATCH($A1119, '[2]SGU-Solar'!$A:$A,0))</f>
        <v>10</v>
      </c>
      <c r="EH1119">
        <f>INDEX('[2]SGU-Solar'!$S:$S, MATCH($A1119, '[2]SGU-Solar'!$A:$A,0))</f>
        <v>10</v>
      </c>
      <c r="EI1119">
        <f>INDEX('[2]SGU-Solar'!$S:$S, MATCH($A1119, '[2]SGU-Solar'!$A:$A,0))</f>
        <v>10</v>
      </c>
      <c r="EJ1119">
        <f>INDEX('[2]SGU-Solar'!$S:$S, MATCH($A1119, '[2]SGU-Solar'!$A:$A,0))</f>
        <v>10</v>
      </c>
      <c r="EK1119">
        <f>INDEX('[2]SGU-Solar'!$S:$S, MATCH($A1119, '[2]SGU-Solar'!$A:$A,0))</f>
        <v>10</v>
      </c>
      <c r="EL1119">
        <f>INDEX('[2]SGU-Solar'!$S:$S, MATCH($A1119, '[2]SGU-Solar'!$A:$A,0))</f>
        <v>10</v>
      </c>
      <c r="EM1119">
        <f>INDEX('[2]SGU-Solar'!$S:$S, MATCH($A1119, '[2]SGU-Solar'!$A:$A,0))</f>
        <v>10</v>
      </c>
      <c r="EN1119">
        <f>INDEX('[2]SGU-Solar'!$S:$S, MATCH($A1119, '[2]SGU-Solar'!$A:$A,0))</f>
        <v>10</v>
      </c>
      <c r="EO1119">
        <f>INDEX('[2]SGU-Solar'!$S:$S, MATCH($A1119, '[2]SGU-Solar'!$A:$A,0))</f>
        <v>10</v>
      </c>
      <c r="EP1119">
        <f>INDEX('[2]SGU-Solar'!$S:$S, MATCH($A1119, '[2]SGU-Solar'!$A:$A,0))</f>
        <v>10</v>
      </c>
      <c r="EQ1119">
        <f>INDEX('[2]SGU-Solar'!$S:$S, MATCH($A1119, '[2]SGU-Solar'!$A:$A,0))</f>
        <v>10</v>
      </c>
      <c r="ER1119">
        <f>INDEX('[2]SGU-Solar'!$S:$S, MATCH($A1119, '[2]SGU-Solar'!$A:$A,0))</f>
        <v>10</v>
      </c>
      <c r="ES1119">
        <f>INDEX('[2]SGU-Solar'!$S:$S, MATCH($A1119, '[2]SGU-Solar'!$A:$A,0))</f>
        <v>10</v>
      </c>
      <c r="ET1119">
        <f>INDEX('[2]SGU-Solar'!$S:$S, MATCH($A1119, '[2]SGU-Solar'!$A:$A,0))</f>
        <v>10</v>
      </c>
      <c r="EU1119">
        <f>INDEX('[2]SGU-Solar'!$S:$S, MATCH($A1119, '[2]SGU-Solar'!$A:$A,0))</f>
        <v>10</v>
      </c>
      <c r="EV1119">
        <f>INDEX('[2]SGU-Solar'!$S:$S, MATCH($A1119, '[2]SGU-Solar'!$A:$A,0))</f>
        <v>10</v>
      </c>
      <c r="EW1119">
        <f>INDEX('[2]SGU-Solar'!$S:$S, MATCH($A1119, '[2]SGU-Solar'!$A:$A,0))</f>
        <v>10</v>
      </c>
      <c r="EX1119">
        <f>INDEX('[2]SGU-Solar'!$S:$S, MATCH($A1119, '[2]SGU-Solar'!$A:$A,0))</f>
        <v>10</v>
      </c>
      <c r="EY1119">
        <f>INDEX('[2]SGU-Solar'!$S:$S, MATCH($A1119, '[2]SGU-Solar'!$A:$A,0))</f>
        <v>10</v>
      </c>
      <c r="EZ1119">
        <f>INDEX('[2]SGU-Solar'!$S:$S, MATCH($A1119, '[2]SGU-Solar'!$A:$A,0))</f>
        <v>10</v>
      </c>
      <c r="FA1119">
        <f>INDEX('[2]SGU-Solar'!$S:$S, MATCH($A1119, '[2]SGU-Solar'!$A:$A,0))</f>
        <v>10</v>
      </c>
      <c r="FB1119">
        <f>INDEX('[2]SGU-Solar'!$S:$S, MATCH($A1119, '[2]SGU-Solar'!$A:$A,0))</f>
        <v>10</v>
      </c>
      <c r="FC1119">
        <f>INDEX('[2]SGU-Solar'!$S:$S, MATCH($A1119, '[2]SGU-Solar'!$A:$A,0))</f>
        <v>10</v>
      </c>
      <c r="FD1119">
        <f>INDEX('[2]SGU-Solar'!$S:$S, MATCH($A1119, '[2]SGU-Solar'!$A:$A,0))</f>
        <v>10</v>
      </c>
      <c r="FE1119">
        <f>INDEX('[2]SGU-Solar'!$S:$S, MATCH($A1119, '[2]SGU-Solar'!$A:$A,0))</f>
        <v>10</v>
      </c>
      <c r="FF1119">
        <f>INDEX('[2]SGU-Solar'!$S:$S, MATCH($A1119, '[2]SGU-Solar'!$A:$A,0))</f>
        <v>10</v>
      </c>
      <c r="FG1119">
        <f>INDEX('[2]SGU-Solar'!$S:$S, MATCH($A1119, '[2]SGU-Solar'!$A:$A,0))</f>
        <v>10</v>
      </c>
      <c r="FH1119">
        <f>INDEX('[2]SGU-Solar'!$S:$S, MATCH($A1119, '[2]SGU-Solar'!$A:$A,0))</f>
        <v>10</v>
      </c>
      <c r="FI1119">
        <f>INDEX('[2]SGU-Solar'!$S:$S, MATCH($A1119, '[2]SGU-Solar'!$A:$A,0))</f>
        <v>10</v>
      </c>
      <c r="FJ1119">
        <f>INDEX('[2]SGU-Solar'!$B:$B, MATCH($A1119, '[2]SGU-Solar'!$A:$A,0))</f>
        <v>1</v>
      </c>
      <c r="FK1119">
        <f>INDEX('[2]SGU-Solar'!$B:$B, MATCH($A1119, '[2]SGU-Solar'!$A:$A,0))</f>
        <v>1</v>
      </c>
      <c r="FL1119">
        <f>INDEX('[2]SGU-Solar'!$B:$B, MATCH($A1119, '[2]SGU-Solar'!$A:$A,0))</f>
        <v>1</v>
      </c>
      <c r="FM1119">
        <f>INDEX('[2]SGU-Solar'!$B:$B, MATCH($A1119, '[2]SGU-Solar'!$A:$A,0))</f>
        <v>1</v>
      </c>
      <c r="FN1119">
        <f>INDEX('[2]SGU-Solar'!$B:$B, MATCH($A1119, '[2]SGU-Solar'!$A:$A,0))</f>
        <v>1</v>
      </c>
      <c r="FO1119">
        <f>INDEX('[2]SGU-Solar'!$B:$B, MATCH($A1119, '[2]SGU-Solar'!$A:$A,0))</f>
        <v>1</v>
      </c>
      <c r="FP1119">
        <f>INDEX('[2]SGU-Solar'!$B:$B, MATCH($A1119, '[2]SGU-Solar'!$A:$A,0))</f>
        <v>1</v>
      </c>
      <c r="FQ1119">
        <f>INDEX('[2]SGU-Solar'!$B:$B, MATCH($A1119, '[2]SGU-Solar'!$A:$A,0))</f>
        <v>1</v>
      </c>
      <c r="FR1119">
        <f>INDEX('[2]SGU-Solar'!$B:$B, MATCH($A1119, '[2]SGU-Solar'!$A:$A,0))</f>
        <v>1</v>
      </c>
      <c r="FS1119">
        <f>INDEX('[2]SGU-Solar'!$B:$B, MATCH($A1119, '[2]SGU-Solar'!$A:$A,0))</f>
        <v>1</v>
      </c>
      <c r="FT1119">
        <f>INDEX('[2]SGU-Solar'!$B:$B, MATCH($A1119, '[2]SGU-Solar'!$A:$A,0))</f>
        <v>1</v>
      </c>
      <c r="FU1119">
        <f>INDEX('[2]SGU-Solar'!$B:$B, MATCH($A1119, '[2]SGU-Solar'!$A:$A,0))</f>
        <v>1</v>
      </c>
      <c r="FV1119">
        <f>INDEX('[2]SGU-Solar'!$B:$B, MATCH($A1119, '[2]SGU-Solar'!$A:$A,0))</f>
        <v>1</v>
      </c>
      <c r="FW1119">
        <f>INDEX('[2]SGU-Solar'!$B:$B, MATCH($A1119, '[2]SGU-Solar'!$A:$A,0))</f>
        <v>1</v>
      </c>
      <c r="FX1119">
        <f>INDEX('[2]SGU-Solar'!$B:$B, MATCH($A1119, '[2]SGU-Solar'!$A:$A,0))</f>
        <v>1</v>
      </c>
      <c r="FY1119">
        <f>INDEX('[2]SGU-Solar'!$B:$B, MATCH($A1119, '[2]SGU-Solar'!$A:$A,0))</f>
        <v>1</v>
      </c>
      <c r="FZ1119">
        <f>INDEX('[2]SGU-Solar'!$B:$B, MATCH($A1119, '[2]SGU-Solar'!$A:$A,0))</f>
        <v>1</v>
      </c>
      <c r="GA1119">
        <f>INDEX('[2]SGU-Solar'!$B:$B, MATCH($A1119, '[2]SGU-Solar'!$A:$A,0))</f>
        <v>1</v>
      </c>
      <c r="GB1119">
        <f>INDEX('[2]SGU-Solar'!$B:$B, MATCH($A1119, '[2]SGU-Solar'!$A:$A,0))</f>
        <v>1</v>
      </c>
      <c r="GC1119">
        <f>INDEX('[2]SGU-Solar'!$B:$B, MATCH($A1119, '[2]SGU-Solar'!$A:$A,0))</f>
        <v>1</v>
      </c>
      <c r="GD1119">
        <f>INDEX('[2]SGU-Solar'!$B:$B, MATCH($A1119, '[2]SGU-Solar'!$A:$A,0))</f>
        <v>1</v>
      </c>
      <c r="GE1119">
        <f>INDEX('[2]SGU-Solar'!$B:$B, MATCH($A1119, '[2]SGU-Solar'!$A:$A,0))</f>
        <v>1</v>
      </c>
      <c r="GF1119">
        <f>INDEX('[2]SGU-Solar'!$B:$B, MATCH($A1119, '[2]SGU-Solar'!$A:$A,0))</f>
        <v>1</v>
      </c>
      <c r="GG1119">
        <f>INDEX('[2]SGU-Solar'!$B:$B, MATCH($A1119, '[2]SGU-Solar'!$A:$A,0))</f>
        <v>1</v>
      </c>
      <c r="GH1119">
        <f>INDEX('[2]SGU-Solar'!$B:$B, MATCH($A1119, '[2]SGU-Solar'!$A:$A,0))</f>
        <v>1</v>
      </c>
      <c r="GI1119">
        <f>INDEX('[2]SGU-Solar'!$B:$B, MATCH($A1119, '[2]SGU-Solar'!$A:$A,0))</f>
        <v>1</v>
      </c>
      <c r="GJ1119">
        <f>INDEX('[2]SGU-Solar'!$B:$B, MATCH($A1119, '[2]SGU-Solar'!$A:$A,0))</f>
        <v>1</v>
      </c>
      <c r="GK1119">
        <f>INDEX('[2]SGU-Solar'!$B:$B, MATCH($A1119, '[2]SGU-Solar'!$A:$A,0))</f>
        <v>1</v>
      </c>
      <c r="GL1119">
        <f>INDEX('[2]SGU-Solar'!$B:$B, MATCH($A1119, '[2]SGU-Solar'!$A:$A,0))</f>
        <v>1</v>
      </c>
      <c r="GM1119">
        <f>INDEX('[2]SGU-Solar'!$B:$B, MATCH($A1119, '[2]SGU-Solar'!$A:$A,0))</f>
        <v>1</v>
      </c>
      <c r="GN1119">
        <f>INDEX('[2]SGU-Solar'!$B:$B, MATCH($A1119, '[2]SGU-Solar'!$A:$A,0))</f>
        <v>1</v>
      </c>
      <c r="GO1119">
        <f>INDEX('[2]SGU-Solar'!$B:$B, MATCH($A1119, '[2]SGU-Solar'!$A:$A,0))</f>
        <v>1</v>
      </c>
      <c r="GP1119">
        <f>INDEX('[2]SGU-Solar'!$B:$B, MATCH($A1119, '[2]SGU-Solar'!$A:$A,0))</f>
        <v>1</v>
      </c>
      <c r="GQ1119">
        <f>INDEX('[2]SGU-Solar'!$B:$B, MATCH($A1119, '[2]SGU-Solar'!$A:$A,0))</f>
        <v>1</v>
      </c>
      <c r="GR1119">
        <f>INDEX('[2]SGU-Solar'!$B:$B, MATCH($A1119, '[2]SGU-Solar'!$A:$A,0))</f>
        <v>1</v>
      </c>
      <c r="GS1119">
        <f>INDEX('[2]SGU-Solar'!$B:$B, MATCH($A1119, '[2]SGU-Solar'!$A:$A,0))</f>
        <v>1</v>
      </c>
      <c r="GT1119">
        <f>INDEX('[2]SGU-Solar'!$B:$B, MATCH($A1119, '[2]SGU-Solar'!$A:$A,0))</f>
        <v>1</v>
      </c>
      <c r="GU1119">
        <f>INDEX('[2]SGU-Solar'!$B:$B, MATCH($A1119, '[2]SGU-Solar'!$A:$A,0))</f>
        <v>1</v>
      </c>
      <c r="GV1119">
        <f>INDEX('[2]SGU-Solar'!$B:$B, MATCH($A1119, '[2]SGU-Solar'!$A:$A,0))</f>
        <v>1</v>
      </c>
      <c r="GW1119">
        <f>INDEX('[2]SGU-Solar'!$B:$B, MATCH($A1119, '[2]SGU-Solar'!$A:$A,0))</f>
        <v>1</v>
      </c>
      <c r="GX1119">
        <f>INDEX('[2]SGU-Solar'!$B:$B, MATCH($A1119, '[2]SGU-Solar'!$A:$A,0))</f>
        <v>1</v>
      </c>
      <c r="GY1119">
        <f>INDEX('[2]SGU-Solar'!$B:$B, MATCH($A1119, '[2]SGU-Solar'!$A:$A,0))</f>
        <v>1</v>
      </c>
      <c r="GZ1119">
        <f>INDEX('[2]SGU-Solar'!$B:$B, MATCH($A1119, '[2]SGU-Solar'!$A:$A,0))</f>
        <v>1</v>
      </c>
      <c r="HA1119">
        <f>INDEX('[2]SGU-Solar'!$B:$B, MATCH($A1119, '[2]SGU-Solar'!$A:$A,0))</f>
        <v>1</v>
      </c>
      <c r="HB1119">
        <f>INDEX('[2]SGU-Solar'!$B:$B, MATCH($A1119, '[2]SGU-Solar'!$A:$A,0))</f>
        <v>1</v>
      </c>
      <c r="HC1119">
        <f>INDEX('[2]SGU-Solar'!$B:$B, MATCH($A1119, '[2]SGU-Solar'!$A:$A,0))</f>
        <v>1</v>
      </c>
      <c r="HD1119">
        <f>INDEX('[2]SGU-Solar'!$B:$B, MATCH($A1119, '[2]SGU-Solar'!$A:$A,0))</f>
        <v>1</v>
      </c>
      <c r="HE1119">
        <f>INDEX('[2]SGU-Solar'!$B:$B, MATCH($A1119, '[2]SGU-Solar'!$A:$A,0))</f>
        <v>1</v>
      </c>
      <c r="HF1119">
        <f>INDEX('[2]SGU-Solar'!$B:$B, MATCH($A1119, '[2]SGU-Solar'!$A:$A,0))</f>
        <v>1</v>
      </c>
      <c r="HG1119">
        <f>INDEX('[2]SGU-Solar'!$B:$B, MATCH($A1119, '[2]SGU-Solar'!$A:$A,0))</f>
        <v>1</v>
      </c>
      <c r="HH1119">
        <f>INDEX('[2]SGU-Solar'!$B:$B, MATCH($A1119, '[2]SGU-Solar'!$A:$A,0))</f>
        <v>1</v>
      </c>
      <c r="HI1119">
        <f>INDEX('[2]SGU-Solar'!$B:$B, MATCH($A1119, '[2]SGU-Solar'!$A:$A,0))</f>
        <v>1</v>
      </c>
      <c r="HJ1119">
        <f>INDEX('[2]SGU-Solar'!$B:$B, MATCH($A1119, '[2]SGU-Solar'!$A:$A,0))</f>
        <v>1</v>
      </c>
      <c r="HK1119">
        <f>INDEX('[2]SGU-Solar'!$B:$B, MATCH($A1119, '[2]SGU-Solar'!$A:$A,0))</f>
        <v>1</v>
      </c>
      <c r="HL1119">
        <f>INDEX('[2]SGU-Solar'!$B:$B, MATCH($A1119, '[2]SGU-Solar'!$A:$A,0))</f>
        <v>1</v>
      </c>
      <c r="HM1119">
        <f>INDEX('[2]SGU-Solar'!$B:$B, MATCH($A1119, '[2]SGU-Solar'!$A:$A,0))</f>
        <v>1</v>
      </c>
      <c r="HN1119">
        <f>INDEX('[2]SGU-Solar'!$B:$B, MATCH($A1119, '[2]SGU-Solar'!$A:$A,0))</f>
        <v>1</v>
      </c>
      <c r="HO1119">
        <f>INDEX('[2]SGU-Solar'!$B:$B, MATCH($A1119, '[2]SGU-Solar'!$A:$A,0))</f>
        <v>1</v>
      </c>
      <c r="HP1119">
        <f>INDEX('[2]SGU-Solar'!$B:$B, MATCH($A1119, '[2]SGU-Solar'!$A:$A,0))</f>
        <v>1</v>
      </c>
      <c r="HQ1119">
        <f>INDEX('[2]SGU-Solar'!$B:$B, MATCH($A1119, '[2]SGU-Solar'!$A:$A,0))</f>
        <v>1</v>
      </c>
      <c r="HR1119">
        <f>INDEX('[2]SGU-Solar'!$B:$B, MATCH($A1119, '[2]SGU-Solar'!$A:$A,0))</f>
        <v>1</v>
      </c>
      <c r="HS1119">
        <f>INDEX('[2]SGU-Solar'!$B:$B, MATCH($A1119, '[2]SGU-Solar'!$A:$A,0))</f>
        <v>1</v>
      </c>
      <c r="HT1119">
        <f>INDEX('[2]SGU-Solar'!$B:$B, MATCH($A1119, '[2]SGU-Solar'!$A:$A,0))</f>
        <v>1</v>
      </c>
      <c r="HU1119">
        <f>INDEX('[2]SGU-Solar'!$B:$B, MATCH($A1119, '[2]SGU-Solar'!$A:$A,0))</f>
        <v>1</v>
      </c>
      <c r="HV1119">
        <f>INDEX('[2]SGU-Solar'!$B:$B, MATCH($A1119, '[2]SGU-Solar'!$A:$A,0))</f>
        <v>1</v>
      </c>
      <c r="HW1119">
        <f>INDEX('[2]SGU-Solar'!$B:$B, MATCH($A1119, '[2]SGU-Solar'!$A:$A,0))</f>
        <v>1</v>
      </c>
      <c r="HX1119">
        <f>INDEX('[2]SGU-Solar'!$B:$B, MATCH($A1119, '[2]SGU-Solar'!$A:$A,0))</f>
        <v>1</v>
      </c>
      <c r="HY1119">
        <f>INDEX('[2]SGU-Solar'!$B:$B, MATCH($A1119, '[2]SGU-Solar'!$A:$A,0))</f>
        <v>1</v>
      </c>
      <c r="HZ1119">
        <f>INDEX('[2]SGU-Solar'!$B:$B, MATCH($A1119, '[2]SGU-Solar'!$A:$A,0))</f>
        <v>1</v>
      </c>
      <c r="IA1119">
        <f>INDEX('[2]SGU-Solar'!$B:$B, MATCH($A1119, '[2]SGU-Solar'!$A:$A,0))</f>
        <v>1</v>
      </c>
      <c r="IB1119">
        <f>INDEX('[2]SGU-Solar'!$B:$B, MATCH($A1119, '[2]SGU-Solar'!$A:$A,0))</f>
        <v>1</v>
      </c>
      <c r="IC1119">
        <f>INDEX('[2]SGU-Solar'!$B:$B, MATCH($A1119, '[2]SGU-Solar'!$A:$A,0))</f>
        <v>1</v>
      </c>
      <c r="ID1119">
        <f>INDEX('[2]SGU-Solar'!$B:$B, MATCH($A1119, '[2]SGU-Solar'!$A:$A,0))</f>
        <v>1</v>
      </c>
      <c r="IE1119">
        <f>INDEX('[2]SGU-Solar'!$B:$B, MATCH($A1119, '[2]SGU-Solar'!$A:$A,0))</f>
        <v>1</v>
      </c>
      <c r="IF1119">
        <f>INDEX('[2]SGU-Solar'!$B:$B, MATCH($A1119, '[2]SGU-Solar'!$A:$A,0))</f>
        <v>1</v>
      </c>
      <c r="IG1119">
        <f>INDEX('[2]SGU-Solar'!$B:$B, MATCH($A1119, '[2]SGU-Solar'!$A:$A,0))</f>
        <v>1</v>
      </c>
      <c r="IH1119">
        <f>INDEX('[2]SGU-Solar'!$B:$B, MATCH($A1119, '[2]SGU-Solar'!$A:$A,0))</f>
        <v>1</v>
      </c>
      <c r="II1119">
        <f>INDEX('[2]SGU-Solar'!$B:$B, MATCH($A1119, '[2]SGU-Solar'!$A:$A,0))</f>
        <v>1</v>
      </c>
      <c r="IJ1119">
        <f>INDEX('[2]SGU-Solar'!$B:$B, MATCH($A1119, '[2]SGU-Solar'!$A:$A,0))</f>
        <v>1</v>
      </c>
      <c r="IK1119">
        <f>INDEX('[2]SGU-Solar'!$B:$B, MATCH($A1119, '[2]SGU-Solar'!$A:$A,0))</f>
        <v>1</v>
      </c>
      <c r="IL1119">
        <f>INDEX('[2]SGU-Solar'!$B:$B, MATCH($A1119, '[2]SGU-Solar'!$A:$A,0))</f>
        <v>1</v>
      </c>
      <c r="IM1119">
        <f>INDEX('[2]SGU-Solar'!$B:$B, MATCH($A1119, '[2]SGU-Solar'!$A:$A,0))</f>
        <v>1</v>
      </c>
      <c r="IN1119">
        <f>INDEX('[2]SGU-Solar'!$B:$B, MATCH($A1119, '[2]SGU-Solar'!$A:$A,0))</f>
        <v>1</v>
      </c>
      <c r="IO1119">
        <f>INDEX('[2]SGU-Solar'!$B:$B, MATCH($A1119, '[2]SGU-Solar'!$A:$A,0))</f>
        <v>1</v>
      </c>
      <c r="IP1119">
        <f>INDEX('[2]SGU-Solar'!$B:$B, MATCH($A1119, '[2]SGU-Solar'!$A:$A,0))</f>
        <v>1</v>
      </c>
      <c r="IQ1119">
        <f>INDEX('[2]SGU-Solar'!$B:$B, MATCH($A1119, '[2]SGU-Solar'!$A:$A,0))</f>
        <v>1</v>
      </c>
      <c r="IR1119">
        <f>INDEX('[2]SGU-Solar'!$B:$B, MATCH($A1119, '[2]SGU-Solar'!$A:$A,0))</f>
        <v>1</v>
      </c>
      <c r="IS1119">
        <f>INDEX('[2]SGU-Solar'!$B:$B, MATCH($A1119, '[2]SGU-Solar'!$A:$A,0))</f>
        <v>1</v>
      </c>
      <c r="IT1119">
        <f>INDEX('[2]SGU-Solar'!$B:$B, MATCH($A1119, '[2]SGU-Solar'!$A:$A,0))</f>
        <v>1</v>
      </c>
      <c r="IU1119">
        <f>INDEX('[2]SGU-Solar'!$B:$B, MATCH($A1119, '[2]SGU-Solar'!$A:$A,0))</f>
        <v>1</v>
      </c>
      <c r="IV1119">
        <f>INDEX('[2]SGU-Solar'!$B:$B, MATCH($A1119, '[2]SGU-Solar'!$A:$A,0))</f>
        <v>1</v>
      </c>
      <c r="IW1119">
        <f>INDEX('[2]SGU-Solar'!$B:$B, MATCH($A1119, '[2]SGU-Solar'!$A:$A,0))</f>
        <v>1</v>
      </c>
      <c r="IX1119">
        <f>INDEX('[2]SGU-Solar'!$B:$B, MATCH($A1119, '[2]SGU-Solar'!$A:$A,0))</f>
        <v>1</v>
      </c>
      <c r="IY1119">
        <f>INDEX('[2]SGU-Solar'!$B:$B, MATCH($A1119, '[2]SGU-Solar'!$A:$A,0))</f>
        <v>1</v>
      </c>
      <c r="IZ1119">
        <f>INDEX('[2]SGU-Solar'!$B:$B, MATCH($A1119, '[2]SGU-Solar'!$A:$A,0))</f>
        <v>1</v>
      </c>
      <c r="JA1119">
        <f>INDEX('[2]SGU-Solar'!$B:$B, MATCH($A1119, '[2]SGU-Solar'!$A:$A,0))</f>
        <v>1</v>
      </c>
      <c r="JB1119">
        <f>INDEX('[2]SGU-Solar'!$B:$B, MATCH($A1119, '[2]SGU-Solar'!$A:$A,0))</f>
        <v>1</v>
      </c>
      <c r="JC1119">
        <f>INDEX('[2]SGU-Solar'!$B:$B, MATCH($A1119, '[2]SGU-Solar'!$A:$A,0))</f>
        <v>1</v>
      </c>
      <c r="JD1119">
        <f>INDEX('[2]SGU-Solar'!$B:$B, MATCH($A1119, '[2]SGU-Solar'!$A:$A,0))</f>
        <v>1</v>
      </c>
      <c r="JE1119">
        <f>INDEX('[2]SGU-Solar'!$B:$B, MATCH($A1119, '[2]SGU-Solar'!$A:$A,0))</f>
        <v>1</v>
      </c>
      <c r="JF1119">
        <f>INDEX('[2]SGU-Solar'!$B:$B, MATCH($A1119, '[2]SGU-Solar'!$A:$A,0))</f>
        <v>1</v>
      </c>
      <c r="JG1119">
        <f>INDEX('[2]SGU-Solar'!$B:$B, MATCH($A1119, '[2]SGU-Solar'!$A:$A,0))</f>
        <v>1</v>
      </c>
      <c r="JH1119">
        <f>INDEX('[2]SGU-Solar'!$B:$B, MATCH($A1119, '[2]SGU-Solar'!$A:$A,0))</f>
        <v>1</v>
      </c>
      <c r="JI1119">
        <f>INDEX('[2]SGU-Solar'!$B:$B, MATCH($A1119, '[2]SGU-Solar'!$A:$A,0))</f>
        <v>1</v>
      </c>
      <c r="JJ1119">
        <f>INDEX('[2]SGU-Solar'!$B:$B, MATCH($A1119, '[2]SGU-Solar'!$A:$A,0))</f>
        <v>1</v>
      </c>
      <c r="JK1119">
        <f>INDEX('[2]SGU-Solar'!$B:$B, MATCH($A1119, '[2]SGU-Solar'!$A:$A,0))</f>
        <v>1</v>
      </c>
      <c r="JL1119">
        <f>INDEX('[2]SGU-Solar'!$B:$B, MATCH($A1119, '[2]SGU-Solar'!$A:$A,0))</f>
        <v>1</v>
      </c>
      <c r="JM1119">
        <f>INDEX('[2]SGU-Solar'!$B:$B, MATCH($A1119, '[2]SGU-Solar'!$A:$A,0))</f>
        <v>1</v>
      </c>
      <c r="JN1119">
        <f>INDEX('[2]SGU-Solar'!$B:$B, MATCH($A1119, '[2]SGU-Solar'!$A:$A,0))</f>
        <v>1</v>
      </c>
      <c r="JO1119">
        <f>INDEX('[2]SGU-Solar'!$B:$B, MATCH($A1119, '[2]SGU-Solar'!$A:$A,0))</f>
        <v>1</v>
      </c>
      <c r="JP1119">
        <f>INDEX('[2]SGU-Solar'!$B:$B, MATCH($A1119, '[2]SGU-Solar'!$A:$A,0))</f>
        <v>1</v>
      </c>
      <c r="JQ1119">
        <f>INDEX('[2]SGU-Solar'!$B:$B, MATCH($A1119, '[2]SGU-Solar'!$A:$A,0))</f>
        <v>1</v>
      </c>
      <c r="JR1119">
        <f>INDEX('[2]SGU-Solar'!$B:$B, MATCH($A1119, '[2]SGU-Solar'!$A:$A,0))</f>
        <v>1</v>
      </c>
      <c r="JS1119">
        <f>INDEX('[2]SGU-Solar'!$B:$B, MATCH($A1119, '[2]SGU-Solar'!$A:$A,0))</f>
        <v>1</v>
      </c>
      <c r="JT1119">
        <f>INDEX('[2]SGU-Solar'!$B:$B, MATCH($A1119, '[2]SGU-Solar'!$A:$A,0))</f>
        <v>1</v>
      </c>
      <c r="JU1119">
        <f>INDEX('[2]SGU-Solar'!$B:$B, MATCH($A1119, '[2]SGU-Solar'!$A:$A,0))</f>
        <v>1</v>
      </c>
      <c r="JV1119">
        <f>INDEX('[2]SGU-Solar'!$B:$B, MATCH($A1119, '[2]SGU-Solar'!$A:$A,0))</f>
        <v>1</v>
      </c>
      <c r="JW1119">
        <f>INDEX('[2]SGU-Solar'!$B:$B, MATCH($A1119, '[2]SGU-Solar'!$A:$A,0))</f>
        <v>1</v>
      </c>
      <c r="JX1119">
        <f>INDEX('[2]SGU-Solar'!$B:$B, MATCH($A1119, '[2]SGU-Solar'!$A:$A,0))</f>
        <v>1</v>
      </c>
      <c r="JY1119">
        <f>INDEX('[2]SGU-Solar'!$B:$B, MATCH($A1119, '[2]SGU-Solar'!$A:$A,0))</f>
        <v>1</v>
      </c>
      <c r="JZ1119">
        <f>INDEX('[2]SGU-Solar'!$B:$B, MATCH($A1119, '[2]SGU-Solar'!$A:$A,0))</f>
        <v>1</v>
      </c>
    </row>
    <row r="1120" spans="1:286">
      <c r="A1120">
        <v>3502</v>
      </c>
      <c r="B1120" t="s">
        <v>9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1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1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1</v>
      </c>
      <c r="DM1120">
        <v>0</v>
      </c>
      <c r="DN1120">
        <v>0</v>
      </c>
      <c r="DO1120">
        <v>1</v>
      </c>
      <c r="DP1120">
        <f>INDEX('[2]SGU-Solar'!$B:$B, MATCH($A1120, '[2]SGU-Solar'!$A:$A,0))</f>
        <v>0</v>
      </c>
      <c r="DQ1120">
        <f>INDEX('[2]SGU-Solar'!$B:$B, MATCH($A1120, '[2]SGU-Solar'!$A:$A,0))</f>
        <v>0</v>
      </c>
      <c r="DR1120">
        <f>INDEX('[2]SGU-Solar'!$B:$B, MATCH($A1120, '[2]SGU-Solar'!$A:$A,0))</f>
        <v>0</v>
      </c>
      <c r="DS1120">
        <f>INDEX('[2]SGU-Solar'!$B:$B, MATCH($A1120, '[2]SGU-Solar'!$A:$A,0))</f>
        <v>0</v>
      </c>
      <c r="DT1120">
        <f>INDEX('[2]SGU-Solar'!$B:$B, MATCH($A1120, '[2]SGU-Solar'!$A:$A,0))</f>
        <v>0</v>
      </c>
      <c r="DU1120">
        <f>INDEX('[2]SGU-Solar'!$B:$B, MATCH($A1120, '[2]SGU-Solar'!$A:$A,0))</f>
        <v>0</v>
      </c>
      <c r="DV1120">
        <f>INDEX('[2]SGU-Solar'!$B:$B, MATCH($A1120, '[2]SGU-Solar'!$A:$A,0))</f>
        <v>0</v>
      </c>
      <c r="DW1120">
        <f>INDEX('[2]SGU-Solar'!$B:$B, MATCH($A1120, '[2]SGU-Solar'!$A:$A,0))</f>
        <v>0</v>
      </c>
      <c r="DX1120">
        <f>INDEX('[2]SGU-Solar'!$B:$B, MATCH($A1120, '[2]SGU-Solar'!$A:$A,0))</f>
        <v>0</v>
      </c>
      <c r="DY1120">
        <f>INDEX('[2]SGU-Solar'!$B:$B, MATCH($A1120, '[2]SGU-Solar'!$A:$A,0))</f>
        <v>0</v>
      </c>
      <c r="DZ1120">
        <f>INDEX('[2]SGU-Solar'!$B:$B, MATCH($A1120, '[2]SGU-Solar'!$A:$A,0))</f>
        <v>0</v>
      </c>
      <c r="EA1120">
        <f>INDEX('[2]SGU-Solar'!$B:$B, MATCH($A1120, '[2]SGU-Solar'!$A:$A,0))</f>
        <v>0</v>
      </c>
      <c r="EB1120">
        <f>INDEX('[2]SGU-Solar'!$B:$B, MATCH($A1120, '[2]SGU-Solar'!$A:$A,0))</f>
        <v>0</v>
      </c>
      <c r="EC1120">
        <f>INDEX('[2]SGU-Solar'!$B:$B, MATCH($A1120, '[2]SGU-Solar'!$A:$A,0))</f>
        <v>0</v>
      </c>
      <c r="ED1120">
        <f>INDEX('[2]SGU-Solar'!$B:$B, MATCH($A1120, '[2]SGU-Solar'!$A:$A,0))</f>
        <v>0</v>
      </c>
      <c r="EE1120">
        <f>INDEX('[2]SGU-Solar'!$B:$B, MATCH($A1120, '[2]SGU-Solar'!$A:$A,0))</f>
        <v>0</v>
      </c>
      <c r="EF1120">
        <f>INDEX('[2]SGU-Solar'!$B:$B, MATCH($A1120, '[2]SGU-Solar'!$A:$A,0))</f>
        <v>0</v>
      </c>
      <c r="EG1120">
        <f>INDEX('[2]SGU-Solar'!$S:$S, MATCH($A1120, '[2]SGU-Solar'!$A:$A,0))</f>
        <v>2</v>
      </c>
      <c r="EH1120">
        <f>INDEX('[2]SGU-Solar'!$S:$S, MATCH($A1120, '[2]SGU-Solar'!$A:$A,0))</f>
        <v>2</v>
      </c>
      <c r="EI1120">
        <f>INDEX('[2]SGU-Solar'!$S:$S, MATCH($A1120, '[2]SGU-Solar'!$A:$A,0))</f>
        <v>2</v>
      </c>
      <c r="EJ1120">
        <f>INDEX('[2]SGU-Solar'!$S:$S, MATCH($A1120, '[2]SGU-Solar'!$A:$A,0))</f>
        <v>2</v>
      </c>
      <c r="EK1120">
        <f>INDEX('[2]SGU-Solar'!$S:$S, MATCH($A1120, '[2]SGU-Solar'!$A:$A,0))</f>
        <v>2</v>
      </c>
      <c r="EL1120">
        <f>INDEX('[2]SGU-Solar'!$S:$S, MATCH($A1120, '[2]SGU-Solar'!$A:$A,0))</f>
        <v>2</v>
      </c>
      <c r="EM1120">
        <f>INDEX('[2]SGU-Solar'!$S:$S, MATCH($A1120, '[2]SGU-Solar'!$A:$A,0))</f>
        <v>2</v>
      </c>
      <c r="EN1120">
        <f>INDEX('[2]SGU-Solar'!$S:$S, MATCH($A1120, '[2]SGU-Solar'!$A:$A,0))</f>
        <v>2</v>
      </c>
      <c r="EO1120">
        <f>INDEX('[2]SGU-Solar'!$S:$S, MATCH($A1120, '[2]SGU-Solar'!$A:$A,0))</f>
        <v>2</v>
      </c>
      <c r="EP1120">
        <f>INDEX('[2]SGU-Solar'!$S:$S, MATCH($A1120, '[2]SGU-Solar'!$A:$A,0))</f>
        <v>2</v>
      </c>
      <c r="EQ1120">
        <f>INDEX('[2]SGU-Solar'!$S:$S, MATCH($A1120, '[2]SGU-Solar'!$A:$A,0))</f>
        <v>2</v>
      </c>
      <c r="ER1120">
        <f>INDEX('[2]SGU-Solar'!$S:$S, MATCH($A1120, '[2]SGU-Solar'!$A:$A,0))</f>
        <v>2</v>
      </c>
      <c r="ES1120">
        <f>INDEX('[2]SGU-Solar'!$S:$S, MATCH($A1120, '[2]SGU-Solar'!$A:$A,0))</f>
        <v>2</v>
      </c>
      <c r="ET1120">
        <f>INDEX('[2]SGU-Solar'!$S:$S, MATCH($A1120, '[2]SGU-Solar'!$A:$A,0))</f>
        <v>2</v>
      </c>
      <c r="EU1120">
        <f>INDEX('[2]SGU-Solar'!$S:$S, MATCH($A1120, '[2]SGU-Solar'!$A:$A,0))</f>
        <v>2</v>
      </c>
      <c r="EV1120">
        <f>INDEX('[2]SGU-Solar'!$S:$S, MATCH($A1120, '[2]SGU-Solar'!$A:$A,0))</f>
        <v>2</v>
      </c>
      <c r="EW1120">
        <f>INDEX('[2]SGU-Solar'!$S:$S, MATCH($A1120, '[2]SGU-Solar'!$A:$A,0))</f>
        <v>2</v>
      </c>
      <c r="EX1120">
        <f>INDEX('[2]SGU-Solar'!$S:$S, MATCH($A1120, '[2]SGU-Solar'!$A:$A,0))</f>
        <v>2</v>
      </c>
      <c r="EY1120">
        <f>INDEX('[2]SGU-Solar'!$S:$S, MATCH($A1120, '[2]SGU-Solar'!$A:$A,0))</f>
        <v>2</v>
      </c>
      <c r="EZ1120">
        <f>INDEX('[2]SGU-Solar'!$S:$S, MATCH($A1120, '[2]SGU-Solar'!$A:$A,0))</f>
        <v>2</v>
      </c>
      <c r="FA1120">
        <f>INDEX('[2]SGU-Solar'!$S:$S, MATCH($A1120, '[2]SGU-Solar'!$A:$A,0))</f>
        <v>2</v>
      </c>
      <c r="FB1120">
        <f>INDEX('[2]SGU-Solar'!$S:$S, MATCH($A1120, '[2]SGU-Solar'!$A:$A,0))</f>
        <v>2</v>
      </c>
      <c r="FC1120">
        <f>INDEX('[2]SGU-Solar'!$S:$S, MATCH($A1120, '[2]SGU-Solar'!$A:$A,0))</f>
        <v>2</v>
      </c>
      <c r="FD1120">
        <f>INDEX('[2]SGU-Solar'!$S:$S, MATCH($A1120, '[2]SGU-Solar'!$A:$A,0))</f>
        <v>2</v>
      </c>
      <c r="FE1120">
        <f>INDEX('[2]SGU-Solar'!$S:$S, MATCH($A1120, '[2]SGU-Solar'!$A:$A,0))</f>
        <v>2</v>
      </c>
      <c r="FF1120">
        <f>INDEX('[2]SGU-Solar'!$S:$S, MATCH($A1120, '[2]SGU-Solar'!$A:$A,0))</f>
        <v>2</v>
      </c>
      <c r="FG1120">
        <f>INDEX('[2]SGU-Solar'!$S:$S, MATCH($A1120, '[2]SGU-Solar'!$A:$A,0))</f>
        <v>2</v>
      </c>
      <c r="FH1120">
        <f>INDEX('[2]SGU-Solar'!$S:$S, MATCH($A1120, '[2]SGU-Solar'!$A:$A,0))</f>
        <v>2</v>
      </c>
      <c r="FI1120">
        <f>INDEX('[2]SGU-Solar'!$S:$S, MATCH($A1120, '[2]SGU-Solar'!$A:$A,0))</f>
        <v>2</v>
      </c>
      <c r="FJ1120">
        <f>INDEX('[2]SGU-Solar'!$B:$B, MATCH($A1120, '[2]SGU-Solar'!$A:$A,0))</f>
        <v>0</v>
      </c>
      <c r="FK1120">
        <f>INDEX('[2]SGU-Solar'!$B:$B, MATCH($A1120, '[2]SGU-Solar'!$A:$A,0))</f>
        <v>0</v>
      </c>
      <c r="FL1120">
        <f>INDEX('[2]SGU-Solar'!$B:$B, MATCH($A1120, '[2]SGU-Solar'!$A:$A,0))</f>
        <v>0</v>
      </c>
      <c r="FM1120">
        <f>INDEX('[2]SGU-Solar'!$B:$B, MATCH($A1120, '[2]SGU-Solar'!$A:$A,0))</f>
        <v>0</v>
      </c>
      <c r="FN1120">
        <f>INDEX('[2]SGU-Solar'!$B:$B, MATCH($A1120, '[2]SGU-Solar'!$A:$A,0))</f>
        <v>0</v>
      </c>
      <c r="FO1120">
        <f>INDEX('[2]SGU-Solar'!$B:$B, MATCH($A1120, '[2]SGU-Solar'!$A:$A,0))</f>
        <v>0</v>
      </c>
      <c r="FP1120">
        <f>INDEX('[2]SGU-Solar'!$B:$B, MATCH($A1120, '[2]SGU-Solar'!$A:$A,0))</f>
        <v>0</v>
      </c>
      <c r="FQ1120">
        <f>INDEX('[2]SGU-Solar'!$B:$B, MATCH($A1120, '[2]SGU-Solar'!$A:$A,0))</f>
        <v>0</v>
      </c>
      <c r="FR1120">
        <f>INDEX('[2]SGU-Solar'!$B:$B, MATCH($A1120, '[2]SGU-Solar'!$A:$A,0))</f>
        <v>0</v>
      </c>
      <c r="FS1120">
        <f>INDEX('[2]SGU-Solar'!$B:$B, MATCH($A1120, '[2]SGU-Solar'!$A:$A,0))</f>
        <v>0</v>
      </c>
      <c r="FT1120">
        <f>INDEX('[2]SGU-Solar'!$B:$B, MATCH($A1120, '[2]SGU-Solar'!$A:$A,0))</f>
        <v>0</v>
      </c>
      <c r="FU1120">
        <f>INDEX('[2]SGU-Solar'!$B:$B, MATCH($A1120, '[2]SGU-Solar'!$A:$A,0))</f>
        <v>0</v>
      </c>
      <c r="FV1120">
        <f>INDEX('[2]SGU-Solar'!$B:$B, MATCH($A1120, '[2]SGU-Solar'!$A:$A,0))</f>
        <v>0</v>
      </c>
      <c r="FW1120">
        <f>INDEX('[2]SGU-Solar'!$B:$B, MATCH($A1120, '[2]SGU-Solar'!$A:$A,0))</f>
        <v>0</v>
      </c>
      <c r="FX1120">
        <f>INDEX('[2]SGU-Solar'!$B:$B, MATCH($A1120, '[2]SGU-Solar'!$A:$A,0))</f>
        <v>0</v>
      </c>
      <c r="FY1120">
        <f>INDEX('[2]SGU-Solar'!$B:$B, MATCH($A1120, '[2]SGU-Solar'!$A:$A,0))</f>
        <v>0</v>
      </c>
      <c r="FZ1120">
        <f>INDEX('[2]SGU-Solar'!$B:$B, MATCH($A1120, '[2]SGU-Solar'!$A:$A,0))</f>
        <v>0</v>
      </c>
      <c r="GA1120">
        <f>INDEX('[2]SGU-Solar'!$B:$B, MATCH($A1120, '[2]SGU-Solar'!$A:$A,0))</f>
        <v>0</v>
      </c>
      <c r="GB1120">
        <f>INDEX('[2]SGU-Solar'!$B:$B, MATCH($A1120, '[2]SGU-Solar'!$A:$A,0))</f>
        <v>0</v>
      </c>
      <c r="GC1120">
        <f>INDEX('[2]SGU-Solar'!$B:$B, MATCH($A1120, '[2]SGU-Solar'!$A:$A,0))</f>
        <v>0</v>
      </c>
      <c r="GD1120">
        <f>INDEX('[2]SGU-Solar'!$B:$B, MATCH($A1120, '[2]SGU-Solar'!$A:$A,0))</f>
        <v>0</v>
      </c>
      <c r="GE1120">
        <f>INDEX('[2]SGU-Solar'!$B:$B, MATCH($A1120, '[2]SGU-Solar'!$A:$A,0))</f>
        <v>0</v>
      </c>
      <c r="GF1120">
        <f>INDEX('[2]SGU-Solar'!$B:$B, MATCH($A1120, '[2]SGU-Solar'!$A:$A,0))</f>
        <v>0</v>
      </c>
      <c r="GG1120">
        <f>INDEX('[2]SGU-Solar'!$B:$B, MATCH($A1120, '[2]SGU-Solar'!$A:$A,0))</f>
        <v>0</v>
      </c>
      <c r="GH1120">
        <f>INDEX('[2]SGU-Solar'!$B:$B, MATCH($A1120, '[2]SGU-Solar'!$A:$A,0))</f>
        <v>0</v>
      </c>
      <c r="GI1120">
        <f>INDEX('[2]SGU-Solar'!$B:$B, MATCH($A1120, '[2]SGU-Solar'!$A:$A,0))</f>
        <v>0</v>
      </c>
      <c r="GJ1120">
        <f>INDEX('[2]SGU-Solar'!$B:$B, MATCH($A1120, '[2]SGU-Solar'!$A:$A,0))</f>
        <v>0</v>
      </c>
      <c r="GK1120">
        <f>INDEX('[2]SGU-Solar'!$B:$B, MATCH($A1120, '[2]SGU-Solar'!$A:$A,0))</f>
        <v>0</v>
      </c>
      <c r="GL1120">
        <f>INDEX('[2]SGU-Solar'!$B:$B, MATCH($A1120, '[2]SGU-Solar'!$A:$A,0))</f>
        <v>0</v>
      </c>
      <c r="GM1120">
        <f>INDEX('[2]SGU-Solar'!$B:$B, MATCH($A1120, '[2]SGU-Solar'!$A:$A,0))</f>
        <v>0</v>
      </c>
      <c r="GN1120">
        <f>INDEX('[2]SGU-Solar'!$B:$B, MATCH($A1120, '[2]SGU-Solar'!$A:$A,0))</f>
        <v>0</v>
      </c>
      <c r="GO1120">
        <f>INDEX('[2]SGU-Solar'!$B:$B, MATCH($A1120, '[2]SGU-Solar'!$A:$A,0))</f>
        <v>0</v>
      </c>
      <c r="GP1120">
        <f>INDEX('[2]SGU-Solar'!$B:$B, MATCH($A1120, '[2]SGU-Solar'!$A:$A,0))</f>
        <v>0</v>
      </c>
      <c r="GQ1120">
        <f>INDEX('[2]SGU-Solar'!$B:$B, MATCH($A1120, '[2]SGU-Solar'!$A:$A,0))</f>
        <v>0</v>
      </c>
      <c r="GR1120">
        <f>INDEX('[2]SGU-Solar'!$B:$B, MATCH($A1120, '[2]SGU-Solar'!$A:$A,0))</f>
        <v>0</v>
      </c>
      <c r="GS1120">
        <f>INDEX('[2]SGU-Solar'!$B:$B, MATCH($A1120, '[2]SGU-Solar'!$A:$A,0))</f>
        <v>0</v>
      </c>
      <c r="GT1120">
        <f>INDEX('[2]SGU-Solar'!$B:$B, MATCH($A1120, '[2]SGU-Solar'!$A:$A,0))</f>
        <v>0</v>
      </c>
      <c r="GU1120">
        <f>INDEX('[2]SGU-Solar'!$B:$B, MATCH($A1120, '[2]SGU-Solar'!$A:$A,0))</f>
        <v>0</v>
      </c>
      <c r="GV1120">
        <f>INDEX('[2]SGU-Solar'!$B:$B, MATCH($A1120, '[2]SGU-Solar'!$A:$A,0))</f>
        <v>0</v>
      </c>
      <c r="GW1120">
        <f>INDEX('[2]SGU-Solar'!$B:$B, MATCH($A1120, '[2]SGU-Solar'!$A:$A,0))</f>
        <v>0</v>
      </c>
      <c r="GX1120">
        <f>INDEX('[2]SGU-Solar'!$B:$B, MATCH($A1120, '[2]SGU-Solar'!$A:$A,0))</f>
        <v>0</v>
      </c>
      <c r="GY1120">
        <f>INDEX('[2]SGU-Solar'!$B:$B, MATCH($A1120, '[2]SGU-Solar'!$A:$A,0))</f>
        <v>0</v>
      </c>
      <c r="GZ1120">
        <f>INDEX('[2]SGU-Solar'!$B:$B, MATCH($A1120, '[2]SGU-Solar'!$A:$A,0))</f>
        <v>0</v>
      </c>
      <c r="HA1120">
        <f>INDEX('[2]SGU-Solar'!$B:$B, MATCH($A1120, '[2]SGU-Solar'!$A:$A,0))</f>
        <v>0</v>
      </c>
      <c r="HB1120">
        <f>INDEX('[2]SGU-Solar'!$B:$B, MATCH($A1120, '[2]SGU-Solar'!$A:$A,0))</f>
        <v>0</v>
      </c>
      <c r="HC1120">
        <f>INDEX('[2]SGU-Solar'!$B:$B, MATCH($A1120, '[2]SGU-Solar'!$A:$A,0))</f>
        <v>0</v>
      </c>
      <c r="HD1120">
        <f>INDEX('[2]SGU-Solar'!$B:$B, MATCH($A1120, '[2]SGU-Solar'!$A:$A,0))</f>
        <v>0</v>
      </c>
      <c r="HE1120">
        <f>INDEX('[2]SGU-Solar'!$B:$B, MATCH($A1120, '[2]SGU-Solar'!$A:$A,0))</f>
        <v>0</v>
      </c>
      <c r="HF1120">
        <f>INDEX('[2]SGU-Solar'!$B:$B, MATCH($A1120, '[2]SGU-Solar'!$A:$A,0))</f>
        <v>0</v>
      </c>
      <c r="HG1120">
        <f>INDEX('[2]SGU-Solar'!$B:$B, MATCH($A1120, '[2]SGU-Solar'!$A:$A,0))</f>
        <v>0</v>
      </c>
      <c r="HH1120">
        <f>INDEX('[2]SGU-Solar'!$B:$B, MATCH($A1120, '[2]SGU-Solar'!$A:$A,0))</f>
        <v>0</v>
      </c>
      <c r="HI1120">
        <f>INDEX('[2]SGU-Solar'!$B:$B, MATCH($A1120, '[2]SGU-Solar'!$A:$A,0))</f>
        <v>0</v>
      </c>
      <c r="HJ1120">
        <f>INDEX('[2]SGU-Solar'!$B:$B, MATCH($A1120, '[2]SGU-Solar'!$A:$A,0))</f>
        <v>0</v>
      </c>
      <c r="HK1120">
        <f>INDEX('[2]SGU-Solar'!$B:$B, MATCH($A1120, '[2]SGU-Solar'!$A:$A,0))</f>
        <v>0</v>
      </c>
      <c r="HL1120">
        <f>INDEX('[2]SGU-Solar'!$B:$B, MATCH($A1120, '[2]SGU-Solar'!$A:$A,0))</f>
        <v>0</v>
      </c>
      <c r="HM1120">
        <f>INDEX('[2]SGU-Solar'!$B:$B, MATCH($A1120, '[2]SGU-Solar'!$A:$A,0))</f>
        <v>0</v>
      </c>
      <c r="HN1120">
        <f>INDEX('[2]SGU-Solar'!$B:$B, MATCH($A1120, '[2]SGU-Solar'!$A:$A,0))</f>
        <v>0</v>
      </c>
      <c r="HO1120">
        <f>INDEX('[2]SGU-Solar'!$B:$B, MATCH($A1120, '[2]SGU-Solar'!$A:$A,0))</f>
        <v>0</v>
      </c>
      <c r="HP1120">
        <f>INDEX('[2]SGU-Solar'!$B:$B, MATCH($A1120, '[2]SGU-Solar'!$A:$A,0))</f>
        <v>0</v>
      </c>
      <c r="HQ1120">
        <f>INDEX('[2]SGU-Solar'!$B:$B, MATCH($A1120, '[2]SGU-Solar'!$A:$A,0))</f>
        <v>0</v>
      </c>
      <c r="HR1120">
        <f>INDEX('[2]SGU-Solar'!$B:$B, MATCH($A1120, '[2]SGU-Solar'!$A:$A,0))</f>
        <v>0</v>
      </c>
      <c r="HS1120">
        <f>INDEX('[2]SGU-Solar'!$B:$B, MATCH($A1120, '[2]SGU-Solar'!$A:$A,0))</f>
        <v>0</v>
      </c>
      <c r="HT1120">
        <f>INDEX('[2]SGU-Solar'!$B:$B, MATCH($A1120, '[2]SGU-Solar'!$A:$A,0))</f>
        <v>0</v>
      </c>
      <c r="HU1120">
        <f>INDEX('[2]SGU-Solar'!$B:$B, MATCH($A1120, '[2]SGU-Solar'!$A:$A,0))</f>
        <v>0</v>
      </c>
      <c r="HV1120">
        <f>INDEX('[2]SGU-Solar'!$B:$B, MATCH($A1120, '[2]SGU-Solar'!$A:$A,0))</f>
        <v>0</v>
      </c>
      <c r="HW1120">
        <f>INDEX('[2]SGU-Solar'!$B:$B, MATCH($A1120, '[2]SGU-Solar'!$A:$A,0))</f>
        <v>0</v>
      </c>
      <c r="HX1120">
        <f>INDEX('[2]SGU-Solar'!$B:$B, MATCH($A1120, '[2]SGU-Solar'!$A:$A,0))</f>
        <v>0</v>
      </c>
      <c r="HY1120">
        <f>INDEX('[2]SGU-Solar'!$B:$B, MATCH($A1120, '[2]SGU-Solar'!$A:$A,0))</f>
        <v>0</v>
      </c>
      <c r="HZ1120">
        <f>INDEX('[2]SGU-Solar'!$B:$B, MATCH($A1120, '[2]SGU-Solar'!$A:$A,0))</f>
        <v>0</v>
      </c>
      <c r="IA1120">
        <f>INDEX('[2]SGU-Solar'!$B:$B, MATCH($A1120, '[2]SGU-Solar'!$A:$A,0))</f>
        <v>0</v>
      </c>
      <c r="IB1120">
        <f>INDEX('[2]SGU-Solar'!$B:$B, MATCH($A1120, '[2]SGU-Solar'!$A:$A,0))</f>
        <v>0</v>
      </c>
      <c r="IC1120">
        <f>INDEX('[2]SGU-Solar'!$B:$B, MATCH($A1120, '[2]SGU-Solar'!$A:$A,0))</f>
        <v>0</v>
      </c>
      <c r="ID1120">
        <f>INDEX('[2]SGU-Solar'!$B:$B, MATCH($A1120, '[2]SGU-Solar'!$A:$A,0))</f>
        <v>0</v>
      </c>
      <c r="IE1120">
        <f>INDEX('[2]SGU-Solar'!$B:$B, MATCH($A1120, '[2]SGU-Solar'!$A:$A,0))</f>
        <v>0</v>
      </c>
      <c r="IF1120">
        <f>INDEX('[2]SGU-Solar'!$B:$B, MATCH($A1120, '[2]SGU-Solar'!$A:$A,0))</f>
        <v>0</v>
      </c>
      <c r="IG1120">
        <f>INDEX('[2]SGU-Solar'!$B:$B, MATCH($A1120, '[2]SGU-Solar'!$A:$A,0))</f>
        <v>0</v>
      </c>
      <c r="IH1120">
        <f>INDEX('[2]SGU-Solar'!$B:$B, MATCH($A1120, '[2]SGU-Solar'!$A:$A,0))</f>
        <v>0</v>
      </c>
      <c r="II1120">
        <f>INDEX('[2]SGU-Solar'!$B:$B, MATCH($A1120, '[2]SGU-Solar'!$A:$A,0))</f>
        <v>0</v>
      </c>
      <c r="IJ1120">
        <f>INDEX('[2]SGU-Solar'!$B:$B, MATCH($A1120, '[2]SGU-Solar'!$A:$A,0))</f>
        <v>0</v>
      </c>
      <c r="IK1120">
        <f>INDEX('[2]SGU-Solar'!$B:$B, MATCH($A1120, '[2]SGU-Solar'!$A:$A,0))</f>
        <v>0</v>
      </c>
      <c r="IL1120">
        <f>INDEX('[2]SGU-Solar'!$B:$B, MATCH($A1120, '[2]SGU-Solar'!$A:$A,0))</f>
        <v>0</v>
      </c>
      <c r="IM1120">
        <f>INDEX('[2]SGU-Solar'!$B:$B, MATCH($A1120, '[2]SGU-Solar'!$A:$A,0))</f>
        <v>0</v>
      </c>
      <c r="IN1120">
        <f>INDEX('[2]SGU-Solar'!$B:$B, MATCH($A1120, '[2]SGU-Solar'!$A:$A,0))</f>
        <v>0</v>
      </c>
      <c r="IO1120">
        <f>INDEX('[2]SGU-Solar'!$B:$B, MATCH($A1120, '[2]SGU-Solar'!$A:$A,0))</f>
        <v>0</v>
      </c>
      <c r="IP1120">
        <f>INDEX('[2]SGU-Solar'!$B:$B, MATCH($A1120, '[2]SGU-Solar'!$A:$A,0))</f>
        <v>0</v>
      </c>
      <c r="IQ1120">
        <f>INDEX('[2]SGU-Solar'!$B:$B, MATCH($A1120, '[2]SGU-Solar'!$A:$A,0))</f>
        <v>0</v>
      </c>
      <c r="IR1120">
        <f>INDEX('[2]SGU-Solar'!$B:$B, MATCH($A1120, '[2]SGU-Solar'!$A:$A,0))</f>
        <v>0</v>
      </c>
      <c r="IS1120">
        <f>INDEX('[2]SGU-Solar'!$B:$B, MATCH($A1120, '[2]SGU-Solar'!$A:$A,0))</f>
        <v>0</v>
      </c>
      <c r="IT1120">
        <f>INDEX('[2]SGU-Solar'!$B:$B, MATCH($A1120, '[2]SGU-Solar'!$A:$A,0))</f>
        <v>0</v>
      </c>
      <c r="IU1120">
        <f>INDEX('[2]SGU-Solar'!$B:$B, MATCH($A1120, '[2]SGU-Solar'!$A:$A,0))</f>
        <v>0</v>
      </c>
      <c r="IV1120">
        <f>INDEX('[2]SGU-Solar'!$B:$B, MATCH($A1120, '[2]SGU-Solar'!$A:$A,0))</f>
        <v>0</v>
      </c>
      <c r="IW1120">
        <f>INDEX('[2]SGU-Solar'!$B:$B, MATCH($A1120, '[2]SGU-Solar'!$A:$A,0))</f>
        <v>0</v>
      </c>
      <c r="IX1120">
        <f>INDEX('[2]SGU-Solar'!$B:$B, MATCH($A1120, '[2]SGU-Solar'!$A:$A,0))</f>
        <v>0</v>
      </c>
      <c r="IY1120">
        <f>INDEX('[2]SGU-Solar'!$B:$B, MATCH($A1120, '[2]SGU-Solar'!$A:$A,0))</f>
        <v>0</v>
      </c>
      <c r="IZ1120">
        <f>INDEX('[2]SGU-Solar'!$B:$B, MATCH($A1120, '[2]SGU-Solar'!$A:$A,0))</f>
        <v>0</v>
      </c>
      <c r="JA1120">
        <f>INDEX('[2]SGU-Solar'!$B:$B, MATCH($A1120, '[2]SGU-Solar'!$A:$A,0))</f>
        <v>0</v>
      </c>
      <c r="JB1120">
        <f>INDEX('[2]SGU-Solar'!$B:$B, MATCH($A1120, '[2]SGU-Solar'!$A:$A,0))</f>
        <v>0</v>
      </c>
      <c r="JC1120">
        <f>INDEX('[2]SGU-Solar'!$B:$B, MATCH($A1120, '[2]SGU-Solar'!$A:$A,0))</f>
        <v>0</v>
      </c>
      <c r="JD1120">
        <f>INDEX('[2]SGU-Solar'!$B:$B, MATCH($A1120, '[2]SGU-Solar'!$A:$A,0))</f>
        <v>0</v>
      </c>
      <c r="JE1120">
        <f>INDEX('[2]SGU-Solar'!$B:$B, MATCH($A1120, '[2]SGU-Solar'!$A:$A,0))</f>
        <v>0</v>
      </c>
      <c r="JF1120">
        <f>INDEX('[2]SGU-Solar'!$B:$B, MATCH($A1120, '[2]SGU-Solar'!$A:$A,0))</f>
        <v>0</v>
      </c>
      <c r="JG1120">
        <f>INDEX('[2]SGU-Solar'!$B:$B, MATCH($A1120, '[2]SGU-Solar'!$A:$A,0))</f>
        <v>0</v>
      </c>
      <c r="JH1120">
        <f>INDEX('[2]SGU-Solar'!$B:$B, MATCH($A1120, '[2]SGU-Solar'!$A:$A,0))</f>
        <v>0</v>
      </c>
      <c r="JI1120">
        <f>INDEX('[2]SGU-Solar'!$B:$B, MATCH($A1120, '[2]SGU-Solar'!$A:$A,0))</f>
        <v>0</v>
      </c>
      <c r="JJ1120">
        <f>INDEX('[2]SGU-Solar'!$B:$B, MATCH($A1120, '[2]SGU-Solar'!$A:$A,0))</f>
        <v>0</v>
      </c>
      <c r="JK1120">
        <f>INDEX('[2]SGU-Solar'!$B:$B, MATCH($A1120, '[2]SGU-Solar'!$A:$A,0))</f>
        <v>0</v>
      </c>
      <c r="JL1120">
        <f>INDEX('[2]SGU-Solar'!$B:$B, MATCH($A1120, '[2]SGU-Solar'!$A:$A,0))</f>
        <v>0</v>
      </c>
      <c r="JM1120">
        <f>INDEX('[2]SGU-Solar'!$B:$B, MATCH($A1120, '[2]SGU-Solar'!$A:$A,0))</f>
        <v>0</v>
      </c>
      <c r="JN1120">
        <f>INDEX('[2]SGU-Solar'!$B:$B, MATCH($A1120, '[2]SGU-Solar'!$A:$A,0))</f>
        <v>0</v>
      </c>
      <c r="JO1120">
        <f>INDEX('[2]SGU-Solar'!$B:$B, MATCH($A1120, '[2]SGU-Solar'!$A:$A,0))</f>
        <v>0</v>
      </c>
      <c r="JP1120">
        <f>INDEX('[2]SGU-Solar'!$B:$B, MATCH($A1120, '[2]SGU-Solar'!$A:$A,0))</f>
        <v>0</v>
      </c>
      <c r="JQ1120">
        <f>INDEX('[2]SGU-Solar'!$B:$B, MATCH($A1120, '[2]SGU-Solar'!$A:$A,0))</f>
        <v>0</v>
      </c>
      <c r="JR1120">
        <f>INDEX('[2]SGU-Solar'!$B:$B, MATCH($A1120, '[2]SGU-Solar'!$A:$A,0))</f>
        <v>0</v>
      </c>
      <c r="JS1120">
        <f>INDEX('[2]SGU-Solar'!$B:$B, MATCH($A1120, '[2]SGU-Solar'!$A:$A,0))</f>
        <v>0</v>
      </c>
      <c r="JT1120">
        <f>INDEX('[2]SGU-Solar'!$B:$B, MATCH($A1120, '[2]SGU-Solar'!$A:$A,0))</f>
        <v>0</v>
      </c>
      <c r="JU1120">
        <f>INDEX('[2]SGU-Solar'!$B:$B, MATCH($A1120, '[2]SGU-Solar'!$A:$A,0))</f>
        <v>0</v>
      </c>
      <c r="JV1120">
        <f>INDEX('[2]SGU-Solar'!$B:$B, MATCH($A1120, '[2]SGU-Solar'!$A:$A,0))</f>
        <v>0</v>
      </c>
      <c r="JW1120">
        <f>INDEX('[2]SGU-Solar'!$B:$B, MATCH($A1120, '[2]SGU-Solar'!$A:$A,0))</f>
        <v>0</v>
      </c>
      <c r="JX1120">
        <f>INDEX('[2]SGU-Solar'!$B:$B, MATCH($A1120, '[2]SGU-Solar'!$A:$A,0))</f>
        <v>0</v>
      </c>
      <c r="JY1120">
        <f>INDEX('[2]SGU-Solar'!$B:$B, MATCH($A1120, '[2]SGU-Solar'!$A:$A,0))</f>
        <v>0</v>
      </c>
      <c r="JZ1120">
        <f>INDEX('[2]SGU-Solar'!$B:$B, MATCH($A1120, '[2]SGU-Solar'!$A:$A,0))</f>
        <v>0</v>
      </c>
    </row>
    <row r="1121" spans="1:286">
      <c r="A1121">
        <v>3505</v>
      </c>
      <c r="B1121" t="s">
        <v>9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1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1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1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1</v>
      </c>
      <c r="CG1121">
        <v>1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0</v>
      </c>
      <c r="CR1121">
        <v>2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1</v>
      </c>
      <c r="CY1121">
        <v>1</v>
      </c>
      <c r="CZ1121">
        <v>0</v>
      </c>
      <c r="DA1121">
        <v>0</v>
      </c>
      <c r="DB1121">
        <v>1</v>
      </c>
      <c r="DC1121">
        <v>2</v>
      </c>
      <c r="DD1121">
        <v>1</v>
      </c>
      <c r="DE1121">
        <v>3</v>
      </c>
      <c r="DF1121">
        <v>3</v>
      </c>
      <c r="DG1121">
        <v>4</v>
      </c>
      <c r="DH1121">
        <v>2</v>
      </c>
      <c r="DI1121">
        <v>2</v>
      </c>
      <c r="DJ1121">
        <v>2</v>
      </c>
      <c r="DK1121">
        <v>1</v>
      </c>
      <c r="DL1121">
        <v>8</v>
      </c>
      <c r="DM1121">
        <v>0</v>
      </c>
      <c r="DN1121">
        <v>3</v>
      </c>
      <c r="DO1121">
        <v>5</v>
      </c>
      <c r="DP1121">
        <f>INDEX('[2]SGU-Solar'!$B:$B, MATCH($A1121, '[2]SGU-Solar'!$A:$A,0))</f>
        <v>2</v>
      </c>
      <c r="DQ1121">
        <f>INDEX('[2]SGU-Solar'!$B:$B, MATCH($A1121, '[2]SGU-Solar'!$A:$A,0))</f>
        <v>2</v>
      </c>
      <c r="DR1121">
        <f>INDEX('[2]SGU-Solar'!$B:$B, MATCH($A1121, '[2]SGU-Solar'!$A:$A,0))</f>
        <v>2</v>
      </c>
      <c r="DS1121">
        <f>INDEX('[2]SGU-Solar'!$B:$B, MATCH($A1121, '[2]SGU-Solar'!$A:$A,0))</f>
        <v>2</v>
      </c>
      <c r="DT1121">
        <f>INDEX('[2]SGU-Solar'!$B:$B, MATCH($A1121, '[2]SGU-Solar'!$A:$A,0))</f>
        <v>2</v>
      </c>
      <c r="DU1121">
        <f>INDEX('[2]SGU-Solar'!$B:$B, MATCH($A1121, '[2]SGU-Solar'!$A:$A,0))</f>
        <v>2</v>
      </c>
      <c r="DV1121">
        <f>INDEX('[2]SGU-Solar'!$B:$B, MATCH($A1121, '[2]SGU-Solar'!$A:$A,0))</f>
        <v>2</v>
      </c>
      <c r="DW1121">
        <f>INDEX('[2]SGU-Solar'!$B:$B, MATCH($A1121, '[2]SGU-Solar'!$A:$A,0))</f>
        <v>2</v>
      </c>
      <c r="DX1121">
        <f>INDEX('[2]SGU-Solar'!$B:$B, MATCH($A1121, '[2]SGU-Solar'!$A:$A,0))</f>
        <v>2</v>
      </c>
      <c r="DY1121">
        <f>INDEX('[2]SGU-Solar'!$B:$B, MATCH($A1121, '[2]SGU-Solar'!$A:$A,0))</f>
        <v>2</v>
      </c>
      <c r="DZ1121">
        <f>INDEX('[2]SGU-Solar'!$B:$B, MATCH($A1121, '[2]SGU-Solar'!$A:$A,0))</f>
        <v>2</v>
      </c>
      <c r="EA1121">
        <f>INDEX('[2]SGU-Solar'!$B:$B, MATCH($A1121, '[2]SGU-Solar'!$A:$A,0))</f>
        <v>2</v>
      </c>
      <c r="EB1121">
        <f>INDEX('[2]SGU-Solar'!$B:$B, MATCH($A1121, '[2]SGU-Solar'!$A:$A,0))</f>
        <v>2</v>
      </c>
      <c r="EC1121">
        <f>INDEX('[2]SGU-Solar'!$B:$B, MATCH($A1121, '[2]SGU-Solar'!$A:$A,0))</f>
        <v>2</v>
      </c>
      <c r="ED1121">
        <f>INDEX('[2]SGU-Solar'!$B:$B, MATCH($A1121, '[2]SGU-Solar'!$A:$A,0))</f>
        <v>2</v>
      </c>
      <c r="EE1121">
        <f>INDEX('[2]SGU-Solar'!$B:$B, MATCH($A1121, '[2]SGU-Solar'!$A:$A,0))</f>
        <v>2</v>
      </c>
      <c r="EF1121">
        <f>INDEX('[2]SGU-Solar'!$B:$B, MATCH($A1121, '[2]SGU-Solar'!$A:$A,0))</f>
        <v>2</v>
      </c>
      <c r="EG1121">
        <f>INDEX('[2]SGU-Solar'!$S:$S, MATCH($A1121, '[2]SGU-Solar'!$A:$A,0))</f>
        <v>30</v>
      </c>
      <c r="EH1121">
        <f>INDEX('[2]SGU-Solar'!$S:$S, MATCH($A1121, '[2]SGU-Solar'!$A:$A,0))</f>
        <v>30</v>
      </c>
      <c r="EI1121">
        <f>INDEX('[2]SGU-Solar'!$S:$S, MATCH($A1121, '[2]SGU-Solar'!$A:$A,0))</f>
        <v>30</v>
      </c>
      <c r="EJ1121">
        <f>INDEX('[2]SGU-Solar'!$S:$S, MATCH($A1121, '[2]SGU-Solar'!$A:$A,0))</f>
        <v>30</v>
      </c>
      <c r="EK1121">
        <f>INDEX('[2]SGU-Solar'!$S:$S, MATCH($A1121, '[2]SGU-Solar'!$A:$A,0))</f>
        <v>30</v>
      </c>
      <c r="EL1121">
        <f>INDEX('[2]SGU-Solar'!$S:$S, MATCH($A1121, '[2]SGU-Solar'!$A:$A,0))</f>
        <v>30</v>
      </c>
      <c r="EM1121">
        <f>INDEX('[2]SGU-Solar'!$S:$S, MATCH($A1121, '[2]SGU-Solar'!$A:$A,0))</f>
        <v>30</v>
      </c>
      <c r="EN1121">
        <f>INDEX('[2]SGU-Solar'!$S:$S, MATCH($A1121, '[2]SGU-Solar'!$A:$A,0))</f>
        <v>30</v>
      </c>
      <c r="EO1121">
        <f>INDEX('[2]SGU-Solar'!$S:$S, MATCH($A1121, '[2]SGU-Solar'!$A:$A,0))</f>
        <v>30</v>
      </c>
      <c r="EP1121">
        <f>INDEX('[2]SGU-Solar'!$S:$S, MATCH($A1121, '[2]SGU-Solar'!$A:$A,0))</f>
        <v>30</v>
      </c>
      <c r="EQ1121">
        <f>INDEX('[2]SGU-Solar'!$S:$S, MATCH($A1121, '[2]SGU-Solar'!$A:$A,0))</f>
        <v>30</v>
      </c>
      <c r="ER1121">
        <f>INDEX('[2]SGU-Solar'!$S:$S, MATCH($A1121, '[2]SGU-Solar'!$A:$A,0))</f>
        <v>30</v>
      </c>
      <c r="ES1121">
        <f>INDEX('[2]SGU-Solar'!$S:$S, MATCH($A1121, '[2]SGU-Solar'!$A:$A,0))</f>
        <v>30</v>
      </c>
      <c r="ET1121">
        <f>INDEX('[2]SGU-Solar'!$S:$S, MATCH($A1121, '[2]SGU-Solar'!$A:$A,0))</f>
        <v>30</v>
      </c>
      <c r="EU1121">
        <f>INDEX('[2]SGU-Solar'!$S:$S, MATCH($A1121, '[2]SGU-Solar'!$A:$A,0))</f>
        <v>30</v>
      </c>
      <c r="EV1121">
        <f>INDEX('[2]SGU-Solar'!$S:$S, MATCH($A1121, '[2]SGU-Solar'!$A:$A,0))</f>
        <v>30</v>
      </c>
      <c r="EW1121">
        <f>INDEX('[2]SGU-Solar'!$S:$S, MATCH($A1121, '[2]SGU-Solar'!$A:$A,0))</f>
        <v>30</v>
      </c>
      <c r="EX1121">
        <f>INDEX('[2]SGU-Solar'!$S:$S, MATCH($A1121, '[2]SGU-Solar'!$A:$A,0))</f>
        <v>30</v>
      </c>
      <c r="EY1121">
        <f>INDEX('[2]SGU-Solar'!$S:$S, MATCH($A1121, '[2]SGU-Solar'!$A:$A,0))</f>
        <v>30</v>
      </c>
      <c r="EZ1121">
        <f>INDEX('[2]SGU-Solar'!$S:$S, MATCH($A1121, '[2]SGU-Solar'!$A:$A,0))</f>
        <v>30</v>
      </c>
      <c r="FA1121">
        <f>INDEX('[2]SGU-Solar'!$S:$S, MATCH($A1121, '[2]SGU-Solar'!$A:$A,0))</f>
        <v>30</v>
      </c>
      <c r="FB1121">
        <f>INDEX('[2]SGU-Solar'!$S:$S, MATCH($A1121, '[2]SGU-Solar'!$A:$A,0))</f>
        <v>30</v>
      </c>
      <c r="FC1121">
        <f>INDEX('[2]SGU-Solar'!$S:$S, MATCH($A1121, '[2]SGU-Solar'!$A:$A,0))</f>
        <v>30</v>
      </c>
      <c r="FD1121">
        <f>INDEX('[2]SGU-Solar'!$S:$S, MATCH($A1121, '[2]SGU-Solar'!$A:$A,0))</f>
        <v>30</v>
      </c>
      <c r="FE1121">
        <f>INDEX('[2]SGU-Solar'!$S:$S, MATCH($A1121, '[2]SGU-Solar'!$A:$A,0))</f>
        <v>30</v>
      </c>
      <c r="FF1121">
        <f>INDEX('[2]SGU-Solar'!$S:$S, MATCH($A1121, '[2]SGU-Solar'!$A:$A,0))</f>
        <v>30</v>
      </c>
      <c r="FG1121">
        <f>INDEX('[2]SGU-Solar'!$S:$S, MATCH($A1121, '[2]SGU-Solar'!$A:$A,0))</f>
        <v>30</v>
      </c>
      <c r="FH1121">
        <f>INDEX('[2]SGU-Solar'!$S:$S, MATCH($A1121, '[2]SGU-Solar'!$A:$A,0))</f>
        <v>30</v>
      </c>
      <c r="FI1121">
        <f>INDEX('[2]SGU-Solar'!$S:$S, MATCH($A1121, '[2]SGU-Solar'!$A:$A,0))</f>
        <v>30</v>
      </c>
      <c r="FJ1121">
        <f>INDEX('[2]SGU-Solar'!$B:$B, MATCH($A1121, '[2]SGU-Solar'!$A:$A,0))</f>
        <v>2</v>
      </c>
      <c r="FK1121">
        <f>INDEX('[2]SGU-Solar'!$B:$B, MATCH($A1121, '[2]SGU-Solar'!$A:$A,0))</f>
        <v>2</v>
      </c>
      <c r="FL1121">
        <f>INDEX('[2]SGU-Solar'!$B:$B, MATCH($A1121, '[2]SGU-Solar'!$A:$A,0))</f>
        <v>2</v>
      </c>
      <c r="FM1121">
        <f>INDEX('[2]SGU-Solar'!$B:$B, MATCH($A1121, '[2]SGU-Solar'!$A:$A,0))</f>
        <v>2</v>
      </c>
      <c r="FN1121">
        <f>INDEX('[2]SGU-Solar'!$B:$B, MATCH($A1121, '[2]SGU-Solar'!$A:$A,0))</f>
        <v>2</v>
      </c>
      <c r="FO1121">
        <f>INDEX('[2]SGU-Solar'!$B:$B, MATCH($A1121, '[2]SGU-Solar'!$A:$A,0))</f>
        <v>2</v>
      </c>
      <c r="FP1121">
        <f>INDEX('[2]SGU-Solar'!$B:$B, MATCH($A1121, '[2]SGU-Solar'!$A:$A,0))</f>
        <v>2</v>
      </c>
      <c r="FQ1121">
        <f>INDEX('[2]SGU-Solar'!$B:$B, MATCH($A1121, '[2]SGU-Solar'!$A:$A,0))</f>
        <v>2</v>
      </c>
      <c r="FR1121">
        <f>INDEX('[2]SGU-Solar'!$B:$B, MATCH($A1121, '[2]SGU-Solar'!$A:$A,0))</f>
        <v>2</v>
      </c>
      <c r="FS1121">
        <f>INDEX('[2]SGU-Solar'!$B:$B, MATCH($A1121, '[2]SGU-Solar'!$A:$A,0))</f>
        <v>2</v>
      </c>
      <c r="FT1121">
        <f>INDEX('[2]SGU-Solar'!$B:$B, MATCH($A1121, '[2]SGU-Solar'!$A:$A,0))</f>
        <v>2</v>
      </c>
      <c r="FU1121">
        <f>INDEX('[2]SGU-Solar'!$B:$B, MATCH($A1121, '[2]SGU-Solar'!$A:$A,0))</f>
        <v>2</v>
      </c>
      <c r="FV1121">
        <f>INDEX('[2]SGU-Solar'!$B:$B, MATCH($A1121, '[2]SGU-Solar'!$A:$A,0))</f>
        <v>2</v>
      </c>
      <c r="FW1121">
        <f>INDEX('[2]SGU-Solar'!$B:$B, MATCH($A1121, '[2]SGU-Solar'!$A:$A,0))</f>
        <v>2</v>
      </c>
      <c r="FX1121">
        <f>INDEX('[2]SGU-Solar'!$B:$B, MATCH($A1121, '[2]SGU-Solar'!$A:$A,0))</f>
        <v>2</v>
      </c>
      <c r="FY1121">
        <f>INDEX('[2]SGU-Solar'!$B:$B, MATCH($A1121, '[2]SGU-Solar'!$A:$A,0))</f>
        <v>2</v>
      </c>
      <c r="FZ1121">
        <f>INDEX('[2]SGU-Solar'!$B:$B, MATCH($A1121, '[2]SGU-Solar'!$A:$A,0))</f>
        <v>2</v>
      </c>
      <c r="GA1121">
        <f>INDEX('[2]SGU-Solar'!$B:$B, MATCH($A1121, '[2]SGU-Solar'!$A:$A,0))</f>
        <v>2</v>
      </c>
      <c r="GB1121">
        <f>INDEX('[2]SGU-Solar'!$B:$B, MATCH($A1121, '[2]SGU-Solar'!$A:$A,0))</f>
        <v>2</v>
      </c>
      <c r="GC1121">
        <f>INDEX('[2]SGU-Solar'!$B:$B, MATCH($A1121, '[2]SGU-Solar'!$A:$A,0))</f>
        <v>2</v>
      </c>
      <c r="GD1121">
        <f>INDEX('[2]SGU-Solar'!$B:$B, MATCH($A1121, '[2]SGU-Solar'!$A:$A,0))</f>
        <v>2</v>
      </c>
      <c r="GE1121">
        <f>INDEX('[2]SGU-Solar'!$B:$B, MATCH($A1121, '[2]SGU-Solar'!$A:$A,0))</f>
        <v>2</v>
      </c>
      <c r="GF1121">
        <f>INDEX('[2]SGU-Solar'!$B:$B, MATCH($A1121, '[2]SGU-Solar'!$A:$A,0))</f>
        <v>2</v>
      </c>
      <c r="GG1121">
        <f>INDEX('[2]SGU-Solar'!$B:$B, MATCH($A1121, '[2]SGU-Solar'!$A:$A,0))</f>
        <v>2</v>
      </c>
      <c r="GH1121">
        <f>INDEX('[2]SGU-Solar'!$B:$B, MATCH($A1121, '[2]SGU-Solar'!$A:$A,0))</f>
        <v>2</v>
      </c>
      <c r="GI1121">
        <f>INDEX('[2]SGU-Solar'!$B:$B, MATCH($A1121, '[2]SGU-Solar'!$A:$A,0))</f>
        <v>2</v>
      </c>
      <c r="GJ1121">
        <f>INDEX('[2]SGU-Solar'!$B:$B, MATCH($A1121, '[2]SGU-Solar'!$A:$A,0))</f>
        <v>2</v>
      </c>
      <c r="GK1121">
        <f>INDEX('[2]SGU-Solar'!$B:$B, MATCH($A1121, '[2]SGU-Solar'!$A:$A,0))</f>
        <v>2</v>
      </c>
      <c r="GL1121">
        <f>INDEX('[2]SGU-Solar'!$B:$B, MATCH($A1121, '[2]SGU-Solar'!$A:$A,0))</f>
        <v>2</v>
      </c>
      <c r="GM1121">
        <f>INDEX('[2]SGU-Solar'!$B:$B, MATCH($A1121, '[2]SGU-Solar'!$A:$A,0))</f>
        <v>2</v>
      </c>
      <c r="GN1121">
        <f>INDEX('[2]SGU-Solar'!$B:$B, MATCH($A1121, '[2]SGU-Solar'!$A:$A,0))</f>
        <v>2</v>
      </c>
      <c r="GO1121">
        <f>INDEX('[2]SGU-Solar'!$B:$B, MATCH($A1121, '[2]SGU-Solar'!$A:$A,0))</f>
        <v>2</v>
      </c>
      <c r="GP1121">
        <f>INDEX('[2]SGU-Solar'!$B:$B, MATCH($A1121, '[2]SGU-Solar'!$A:$A,0))</f>
        <v>2</v>
      </c>
      <c r="GQ1121">
        <f>INDEX('[2]SGU-Solar'!$B:$B, MATCH($A1121, '[2]SGU-Solar'!$A:$A,0))</f>
        <v>2</v>
      </c>
      <c r="GR1121">
        <f>INDEX('[2]SGU-Solar'!$B:$B, MATCH($A1121, '[2]SGU-Solar'!$A:$A,0))</f>
        <v>2</v>
      </c>
      <c r="GS1121">
        <f>INDEX('[2]SGU-Solar'!$B:$B, MATCH($A1121, '[2]SGU-Solar'!$A:$A,0))</f>
        <v>2</v>
      </c>
      <c r="GT1121">
        <f>INDEX('[2]SGU-Solar'!$B:$B, MATCH($A1121, '[2]SGU-Solar'!$A:$A,0))</f>
        <v>2</v>
      </c>
      <c r="GU1121">
        <f>INDEX('[2]SGU-Solar'!$B:$B, MATCH($A1121, '[2]SGU-Solar'!$A:$A,0))</f>
        <v>2</v>
      </c>
      <c r="GV1121">
        <f>INDEX('[2]SGU-Solar'!$B:$B, MATCH($A1121, '[2]SGU-Solar'!$A:$A,0))</f>
        <v>2</v>
      </c>
      <c r="GW1121">
        <f>INDEX('[2]SGU-Solar'!$B:$B, MATCH($A1121, '[2]SGU-Solar'!$A:$A,0))</f>
        <v>2</v>
      </c>
      <c r="GX1121">
        <f>INDEX('[2]SGU-Solar'!$B:$B, MATCH($A1121, '[2]SGU-Solar'!$A:$A,0))</f>
        <v>2</v>
      </c>
      <c r="GY1121">
        <f>INDEX('[2]SGU-Solar'!$B:$B, MATCH($A1121, '[2]SGU-Solar'!$A:$A,0))</f>
        <v>2</v>
      </c>
      <c r="GZ1121">
        <f>INDEX('[2]SGU-Solar'!$B:$B, MATCH($A1121, '[2]SGU-Solar'!$A:$A,0))</f>
        <v>2</v>
      </c>
      <c r="HA1121">
        <f>INDEX('[2]SGU-Solar'!$B:$B, MATCH($A1121, '[2]SGU-Solar'!$A:$A,0))</f>
        <v>2</v>
      </c>
      <c r="HB1121">
        <f>INDEX('[2]SGU-Solar'!$B:$B, MATCH($A1121, '[2]SGU-Solar'!$A:$A,0))</f>
        <v>2</v>
      </c>
      <c r="HC1121">
        <f>INDEX('[2]SGU-Solar'!$B:$B, MATCH($A1121, '[2]SGU-Solar'!$A:$A,0))</f>
        <v>2</v>
      </c>
      <c r="HD1121">
        <f>INDEX('[2]SGU-Solar'!$B:$B, MATCH($A1121, '[2]SGU-Solar'!$A:$A,0))</f>
        <v>2</v>
      </c>
      <c r="HE1121">
        <f>INDEX('[2]SGU-Solar'!$B:$B, MATCH($A1121, '[2]SGU-Solar'!$A:$A,0))</f>
        <v>2</v>
      </c>
      <c r="HF1121">
        <f>INDEX('[2]SGU-Solar'!$B:$B, MATCH($A1121, '[2]SGU-Solar'!$A:$A,0))</f>
        <v>2</v>
      </c>
      <c r="HG1121">
        <f>INDEX('[2]SGU-Solar'!$B:$B, MATCH($A1121, '[2]SGU-Solar'!$A:$A,0))</f>
        <v>2</v>
      </c>
      <c r="HH1121">
        <f>INDEX('[2]SGU-Solar'!$B:$B, MATCH($A1121, '[2]SGU-Solar'!$A:$A,0))</f>
        <v>2</v>
      </c>
      <c r="HI1121">
        <f>INDEX('[2]SGU-Solar'!$B:$B, MATCH($A1121, '[2]SGU-Solar'!$A:$A,0))</f>
        <v>2</v>
      </c>
      <c r="HJ1121">
        <f>INDEX('[2]SGU-Solar'!$B:$B, MATCH($A1121, '[2]SGU-Solar'!$A:$A,0))</f>
        <v>2</v>
      </c>
      <c r="HK1121">
        <f>INDEX('[2]SGU-Solar'!$B:$B, MATCH($A1121, '[2]SGU-Solar'!$A:$A,0))</f>
        <v>2</v>
      </c>
      <c r="HL1121">
        <f>INDEX('[2]SGU-Solar'!$B:$B, MATCH($A1121, '[2]SGU-Solar'!$A:$A,0))</f>
        <v>2</v>
      </c>
      <c r="HM1121">
        <f>INDEX('[2]SGU-Solar'!$B:$B, MATCH($A1121, '[2]SGU-Solar'!$A:$A,0))</f>
        <v>2</v>
      </c>
      <c r="HN1121">
        <f>INDEX('[2]SGU-Solar'!$B:$B, MATCH($A1121, '[2]SGU-Solar'!$A:$A,0))</f>
        <v>2</v>
      </c>
      <c r="HO1121">
        <f>INDEX('[2]SGU-Solar'!$B:$B, MATCH($A1121, '[2]SGU-Solar'!$A:$A,0))</f>
        <v>2</v>
      </c>
      <c r="HP1121">
        <f>INDEX('[2]SGU-Solar'!$B:$B, MATCH($A1121, '[2]SGU-Solar'!$A:$A,0))</f>
        <v>2</v>
      </c>
      <c r="HQ1121">
        <f>INDEX('[2]SGU-Solar'!$B:$B, MATCH($A1121, '[2]SGU-Solar'!$A:$A,0))</f>
        <v>2</v>
      </c>
      <c r="HR1121">
        <f>INDEX('[2]SGU-Solar'!$B:$B, MATCH($A1121, '[2]SGU-Solar'!$A:$A,0))</f>
        <v>2</v>
      </c>
      <c r="HS1121">
        <f>INDEX('[2]SGU-Solar'!$B:$B, MATCH($A1121, '[2]SGU-Solar'!$A:$A,0))</f>
        <v>2</v>
      </c>
      <c r="HT1121">
        <f>INDEX('[2]SGU-Solar'!$B:$B, MATCH($A1121, '[2]SGU-Solar'!$A:$A,0))</f>
        <v>2</v>
      </c>
      <c r="HU1121">
        <f>INDEX('[2]SGU-Solar'!$B:$B, MATCH($A1121, '[2]SGU-Solar'!$A:$A,0))</f>
        <v>2</v>
      </c>
      <c r="HV1121">
        <f>INDEX('[2]SGU-Solar'!$B:$B, MATCH($A1121, '[2]SGU-Solar'!$A:$A,0))</f>
        <v>2</v>
      </c>
      <c r="HW1121">
        <f>INDEX('[2]SGU-Solar'!$B:$B, MATCH($A1121, '[2]SGU-Solar'!$A:$A,0))</f>
        <v>2</v>
      </c>
      <c r="HX1121">
        <f>INDEX('[2]SGU-Solar'!$B:$B, MATCH($A1121, '[2]SGU-Solar'!$A:$A,0))</f>
        <v>2</v>
      </c>
      <c r="HY1121">
        <f>INDEX('[2]SGU-Solar'!$B:$B, MATCH($A1121, '[2]SGU-Solar'!$A:$A,0))</f>
        <v>2</v>
      </c>
      <c r="HZ1121">
        <f>INDEX('[2]SGU-Solar'!$B:$B, MATCH($A1121, '[2]SGU-Solar'!$A:$A,0))</f>
        <v>2</v>
      </c>
      <c r="IA1121">
        <f>INDEX('[2]SGU-Solar'!$B:$B, MATCH($A1121, '[2]SGU-Solar'!$A:$A,0))</f>
        <v>2</v>
      </c>
      <c r="IB1121">
        <f>INDEX('[2]SGU-Solar'!$B:$B, MATCH($A1121, '[2]SGU-Solar'!$A:$A,0))</f>
        <v>2</v>
      </c>
      <c r="IC1121">
        <f>INDEX('[2]SGU-Solar'!$B:$B, MATCH($A1121, '[2]SGU-Solar'!$A:$A,0))</f>
        <v>2</v>
      </c>
      <c r="ID1121">
        <f>INDEX('[2]SGU-Solar'!$B:$B, MATCH($A1121, '[2]SGU-Solar'!$A:$A,0))</f>
        <v>2</v>
      </c>
      <c r="IE1121">
        <f>INDEX('[2]SGU-Solar'!$B:$B, MATCH($A1121, '[2]SGU-Solar'!$A:$A,0))</f>
        <v>2</v>
      </c>
      <c r="IF1121">
        <f>INDEX('[2]SGU-Solar'!$B:$B, MATCH($A1121, '[2]SGU-Solar'!$A:$A,0))</f>
        <v>2</v>
      </c>
      <c r="IG1121">
        <f>INDEX('[2]SGU-Solar'!$B:$B, MATCH($A1121, '[2]SGU-Solar'!$A:$A,0))</f>
        <v>2</v>
      </c>
      <c r="IH1121">
        <f>INDEX('[2]SGU-Solar'!$B:$B, MATCH($A1121, '[2]SGU-Solar'!$A:$A,0))</f>
        <v>2</v>
      </c>
      <c r="II1121">
        <f>INDEX('[2]SGU-Solar'!$B:$B, MATCH($A1121, '[2]SGU-Solar'!$A:$A,0))</f>
        <v>2</v>
      </c>
      <c r="IJ1121">
        <f>INDEX('[2]SGU-Solar'!$B:$B, MATCH($A1121, '[2]SGU-Solar'!$A:$A,0))</f>
        <v>2</v>
      </c>
      <c r="IK1121">
        <f>INDEX('[2]SGU-Solar'!$B:$B, MATCH($A1121, '[2]SGU-Solar'!$A:$A,0))</f>
        <v>2</v>
      </c>
      <c r="IL1121">
        <f>INDEX('[2]SGU-Solar'!$B:$B, MATCH($A1121, '[2]SGU-Solar'!$A:$A,0))</f>
        <v>2</v>
      </c>
      <c r="IM1121">
        <f>INDEX('[2]SGU-Solar'!$B:$B, MATCH($A1121, '[2]SGU-Solar'!$A:$A,0))</f>
        <v>2</v>
      </c>
      <c r="IN1121">
        <f>INDEX('[2]SGU-Solar'!$B:$B, MATCH($A1121, '[2]SGU-Solar'!$A:$A,0))</f>
        <v>2</v>
      </c>
      <c r="IO1121">
        <f>INDEX('[2]SGU-Solar'!$B:$B, MATCH($A1121, '[2]SGU-Solar'!$A:$A,0))</f>
        <v>2</v>
      </c>
      <c r="IP1121">
        <f>INDEX('[2]SGU-Solar'!$B:$B, MATCH($A1121, '[2]SGU-Solar'!$A:$A,0))</f>
        <v>2</v>
      </c>
      <c r="IQ1121">
        <f>INDEX('[2]SGU-Solar'!$B:$B, MATCH($A1121, '[2]SGU-Solar'!$A:$A,0))</f>
        <v>2</v>
      </c>
      <c r="IR1121">
        <f>INDEX('[2]SGU-Solar'!$B:$B, MATCH($A1121, '[2]SGU-Solar'!$A:$A,0))</f>
        <v>2</v>
      </c>
      <c r="IS1121">
        <f>INDEX('[2]SGU-Solar'!$B:$B, MATCH($A1121, '[2]SGU-Solar'!$A:$A,0))</f>
        <v>2</v>
      </c>
      <c r="IT1121">
        <f>INDEX('[2]SGU-Solar'!$B:$B, MATCH($A1121, '[2]SGU-Solar'!$A:$A,0))</f>
        <v>2</v>
      </c>
      <c r="IU1121">
        <f>INDEX('[2]SGU-Solar'!$B:$B, MATCH($A1121, '[2]SGU-Solar'!$A:$A,0))</f>
        <v>2</v>
      </c>
      <c r="IV1121">
        <f>INDEX('[2]SGU-Solar'!$B:$B, MATCH($A1121, '[2]SGU-Solar'!$A:$A,0))</f>
        <v>2</v>
      </c>
      <c r="IW1121">
        <f>INDEX('[2]SGU-Solar'!$B:$B, MATCH($A1121, '[2]SGU-Solar'!$A:$A,0))</f>
        <v>2</v>
      </c>
      <c r="IX1121">
        <f>INDEX('[2]SGU-Solar'!$B:$B, MATCH($A1121, '[2]SGU-Solar'!$A:$A,0))</f>
        <v>2</v>
      </c>
      <c r="IY1121">
        <f>INDEX('[2]SGU-Solar'!$B:$B, MATCH($A1121, '[2]SGU-Solar'!$A:$A,0))</f>
        <v>2</v>
      </c>
      <c r="IZ1121">
        <f>INDEX('[2]SGU-Solar'!$B:$B, MATCH($A1121, '[2]SGU-Solar'!$A:$A,0))</f>
        <v>2</v>
      </c>
      <c r="JA1121">
        <f>INDEX('[2]SGU-Solar'!$B:$B, MATCH($A1121, '[2]SGU-Solar'!$A:$A,0))</f>
        <v>2</v>
      </c>
      <c r="JB1121">
        <f>INDEX('[2]SGU-Solar'!$B:$B, MATCH($A1121, '[2]SGU-Solar'!$A:$A,0))</f>
        <v>2</v>
      </c>
      <c r="JC1121">
        <f>INDEX('[2]SGU-Solar'!$B:$B, MATCH($A1121, '[2]SGU-Solar'!$A:$A,0))</f>
        <v>2</v>
      </c>
      <c r="JD1121">
        <f>INDEX('[2]SGU-Solar'!$B:$B, MATCH($A1121, '[2]SGU-Solar'!$A:$A,0))</f>
        <v>2</v>
      </c>
      <c r="JE1121">
        <f>INDEX('[2]SGU-Solar'!$B:$B, MATCH($A1121, '[2]SGU-Solar'!$A:$A,0))</f>
        <v>2</v>
      </c>
      <c r="JF1121">
        <f>INDEX('[2]SGU-Solar'!$B:$B, MATCH($A1121, '[2]SGU-Solar'!$A:$A,0))</f>
        <v>2</v>
      </c>
      <c r="JG1121">
        <f>INDEX('[2]SGU-Solar'!$B:$B, MATCH($A1121, '[2]SGU-Solar'!$A:$A,0))</f>
        <v>2</v>
      </c>
      <c r="JH1121">
        <f>INDEX('[2]SGU-Solar'!$B:$B, MATCH($A1121, '[2]SGU-Solar'!$A:$A,0))</f>
        <v>2</v>
      </c>
      <c r="JI1121">
        <f>INDEX('[2]SGU-Solar'!$B:$B, MATCH($A1121, '[2]SGU-Solar'!$A:$A,0))</f>
        <v>2</v>
      </c>
      <c r="JJ1121">
        <f>INDEX('[2]SGU-Solar'!$B:$B, MATCH($A1121, '[2]SGU-Solar'!$A:$A,0))</f>
        <v>2</v>
      </c>
      <c r="JK1121">
        <f>INDEX('[2]SGU-Solar'!$B:$B, MATCH($A1121, '[2]SGU-Solar'!$A:$A,0))</f>
        <v>2</v>
      </c>
      <c r="JL1121">
        <f>INDEX('[2]SGU-Solar'!$B:$B, MATCH($A1121, '[2]SGU-Solar'!$A:$A,0))</f>
        <v>2</v>
      </c>
      <c r="JM1121">
        <f>INDEX('[2]SGU-Solar'!$B:$B, MATCH($A1121, '[2]SGU-Solar'!$A:$A,0))</f>
        <v>2</v>
      </c>
      <c r="JN1121">
        <f>INDEX('[2]SGU-Solar'!$B:$B, MATCH($A1121, '[2]SGU-Solar'!$A:$A,0))</f>
        <v>2</v>
      </c>
      <c r="JO1121">
        <f>INDEX('[2]SGU-Solar'!$B:$B, MATCH($A1121, '[2]SGU-Solar'!$A:$A,0))</f>
        <v>2</v>
      </c>
      <c r="JP1121">
        <f>INDEX('[2]SGU-Solar'!$B:$B, MATCH($A1121, '[2]SGU-Solar'!$A:$A,0))</f>
        <v>2</v>
      </c>
      <c r="JQ1121">
        <f>INDEX('[2]SGU-Solar'!$B:$B, MATCH($A1121, '[2]SGU-Solar'!$A:$A,0))</f>
        <v>2</v>
      </c>
      <c r="JR1121">
        <f>INDEX('[2]SGU-Solar'!$B:$B, MATCH($A1121, '[2]SGU-Solar'!$A:$A,0))</f>
        <v>2</v>
      </c>
      <c r="JS1121">
        <f>INDEX('[2]SGU-Solar'!$B:$B, MATCH($A1121, '[2]SGU-Solar'!$A:$A,0))</f>
        <v>2</v>
      </c>
      <c r="JT1121">
        <f>INDEX('[2]SGU-Solar'!$B:$B, MATCH($A1121, '[2]SGU-Solar'!$A:$A,0))</f>
        <v>2</v>
      </c>
      <c r="JU1121">
        <f>INDEX('[2]SGU-Solar'!$B:$B, MATCH($A1121, '[2]SGU-Solar'!$A:$A,0))</f>
        <v>2</v>
      </c>
      <c r="JV1121">
        <f>INDEX('[2]SGU-Solar'!$B:$B, MATCH($A1121, '[2]SGU-Solar'!$A:$A,0))</f>
        <v>2</v>
      </c>
      <c r="JW1121">
        <f>INDEX('[2]SGU-Solar'!$B:$B, MATCH($A1121, '[2]SGU-Solar'!$A:$A,0))</f>
        <v>2</v>
      </c>
      <c r="JX1121">
        <f>INDEX('[2]SGU-Solar'!$B:$B, MATCH($A1121, '[2]SGU-Solar'!$A:$A,0))</f>
        <v>2</v>
      </c>
      <c r="JY1121">
        <f>INDEX('[2]SGU-Solar'!$B:$B, MATCH($A1121, '[2]SGU-Solar'!$A:$A,0))</f>
        <v>2</v>
      </c>
      <c r="JZ1121">
        <f>INDEX('[2]SGU-Solar'!$B:$B, MATCH($A1121, '[2]SGU-Solar'!$A:$A,0))</f>
        <v>2</v>
      </c>
    </row>
    <row r="1122" spans="1:286">
      <c r="A1122">
        <v>3506</v>
      </c>
      <c r="B1122" t="s">
        <v>9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0</v>
      </c>
      <c r="DN1122">
        <v>0</v>
      </c>
      <c r="DO1122">
        <v>0</v>
      </c>
      <c r="DP1122">
        <f>INDEX('[2]SGU-Solar'!$B:$B, MATCH($A1122, '[2]SGU-Solar'!$A:$A,0))</f>
        <v>0</v>
      </c>
      <c r="DQ1122">
        <f>INDEX('[2]SGU-Solar'!$B:$B, MATCH($A1122, '[2]SGU-Solar'!$A:$A,0))</f>
        <v>0</v>
      </c>
      <c r="DR1122">
        <f>INDEX('[2]SGU-Solar'!$B:$B, MATCH($A1122, '[2]SGU-Solar'!$A:$A,0))</f>
        <v>0</v>
      </c>
      <c r="DS1122">
        <f>INDEX('[2]SGU-Solar'!$B:$B, MATCH($A1122, '[2]SGU-Solar'!$A:$A,0))</f>
        <v>0</v>
      </c>
      <c r="DT1122">
        <f>INDEX('[2]SGU-Solar'!$B:$B, MATCH($A1122, '[2]SGU-Solar'!$A:$A,0))</f>
        <v>0</v>
      </c>
      <c r="DU1122">
        <f>INDEX('[2]SGU-Solar'!$B:$B, MATCH($A1122, '[2]SGU-Solar'!$A:$A,0))</f>
        <v>0</v>
      </c>
      <c r="DV1122">
        <f>INDEX('[2]SGU-Solar'!$B:$B, MATCH($A1122, '[2]SGU-Solar'!$A:$A,0))</f>
        <v>0</v>
      </c>
      <c r="DW1122">
        <f>INDEX('[2]SGU-Solar'!$B:$B, MATCH($A1122, '[2]SGU-Solar'!$A:$A,0))</f>
        <v>0</v>
      </c>
      <c r="DX1122">
        <f>INDEX('[2]SGU-Solar'!$B:$B, MATCH($A1122, '[2]SGU-Solar'!$A:$A,0))</f>
        <v>0</v>
      </c>
      <c r="DY1122">
        <f>INDEX('[2]SGU-Solar'!$B:$B, MATCH($A1122, '[2]SGU-Solar'!$A:$A,0))</f>
        <v>0</v>
      </c>
      <c r="DZ1122">
        <f>INDEX('[2]SGU-Solar'!$B:$B, MATCH($A1122, '[2]SGU-Solar'!$A:$A,0))</f>
        <v>0</v>
      </c>
      <c r="EA1122">
        <f>INDEX('[2]SGU-Solar'!$B:$B, MATCH($A1122, '[2]SGU-Solar'!$A:$A,0))</f>
        <v>0</v>
      </c>
      <c r="EB1122">
        <f>INDEX('[2]SGU-Solar'!$B:$B, MATCH($A1122, '[2]SGU-Solar'!$A:$A,0))</f>
        <v>0</v>
      </c>
      <c r="EC1122">
        <f>INDEX('[2]SGU-Solar'!$B:$B, MATCH($A1122, '[2]SGU-Solar'!$A:$A,0))</f>
        <v>0</v>
      </c>
      <c r="ED1122">
        <f>INDEX('[2]SGU-Solar'!$B:$B, MATCH($A1122, '[2]SGU-Solar'!$A:$A,0))</f>
        <v>0</v>
      </c>
      <c r="EE1122">
        <f>INDEX('[2]SGU-Solar'!$B:$B, MATCH($A1122, '[2]SGU-Solar'!$A:$A,0))</f>
        <v>0</v>
      </c>
      <c r="EF1122">
        <f>INDEX('[2]SGU-Solar'!$B:$B, MATCH($A1122, '[2]SGU-Solar'!$A:$A,0))</f>
        <v>0</v>
      </c>
      <c r="EG1122">
        <f>INDEX('[2]SGU-Solar'!$S:$S, MATCH($A1122, '[2]SGU-Solar'!$A:$A,0))</f>
        <v>0</v>
      </c>
      <c r="EH1122">
        <f>INDEX('[2]SGU-Solar'!$S:$S, MATCH($A1122, '[2]SGU-Solar'!$A:$A,0))</f>
        <v>0</v>
      </c>
      <c r="EI1122">
        <f>INDEX('[2]SGU-Solar'!$S:$S, MATCH($A1122, '[2]SGU-Solar'!$A:$A,0))</f>
        <v>0</v>
      </c>
      <c r="EJ1122">
        <f>INDEX('[2]SGU-Solar'!$S:$S, MATCH($A1122, '[2]SGU-Solar'!$A:$A,0))</f>
        <v>0</v>
      </c>
      <c r="EK1122">
        <f>INDEX('[2]SGU-Solar'!$S:$S, MATCH($A1122, '[2]SGU-Solar'!$A:$A,0))</f>
        <v>0</v>
      </c>
      <c r="EL1122">
        <f>INDEX('[2]SGU-Solar'!$S:$S, MATCH($A1122, '[2]SGU-Solar'!$A:$A,0))</f>
        <v>0</v>
      </c>
      <c r="EM1122">
        <f>INDEX('[2]SGU-Solar'!$S:$S, MATCH($A1122, '[2]SGU-Solar'!$A:$A,0))</f>
        <v>0</v>
      </c>
      <c r="EN1122">
        <f>INDEX('[2]SGU-Solar'!$S:$S, MATCH($A1122, '[2]SGU-Solar'!$A:$A,0))</f>
        <v>0</v>
      </c>
      <c r="EO1122">
        <f>INDEX('[2]SGU-Solar'!$S:$S, MATCH($A1122, '[2]SGU-Solar'!$A:$A,0))</f>
        <v>0</v>
      </c>
      <c r="EP1122">
        <f>INDEX('[2]SGU-Solar'!$S:$S, MATCH($A1122, '[2]SGU-Solar'!$A:$A,0))</f>
        <v>0</v>
      </c>
      <c r="EQ1122">
        <f>INDEX('[2]SGU-Solar'!$S:$S, MATCH($A1122, '[2]SGU-Solar'!$A:$A,0))</f>
        <v>0</v>
      </c>
      <c r="ER1122">
        <f>INDEX('[2]SGU-Solar'!$S:$S, MATCH($A1122, '[2]SGU-Solar'!$A:$A,0))</f>
        <v>0</v>
      </c>
      <c r="ES1122">
        <f>INDEX('[2]SGU-Solar'!$S:$S, MATCH($A1122, '[2]SGU-Solar'!$A:$A,0))</f>
        <v>0</v>
      </c>
      <c r="ET1122">
        <f>INDEX('[2]SGU-Solar'!$S:$S, MATCH($A1122, '[2]SGU-Solar'!$A:$A,0))</f>
        <v>0</v>
      </c>
      <c r="EU1122">
        <f>INDEX('[2]SGU-Solar'!$S:$S, MATCH($A1122, '[2]SGU-Solar'!$A:$A,0))</f>
        <v>0</v>
      </c>
      <c r="EV1122">
        <f>INDEX('[2]SGU-Solar'!$S:$S, MATCH($A1122, '[2]SGU-Solar'!$A:$A,0))</f>
        <v>0</v>
      </c>
      <c r="EW1122">
        <f>INDEX('[2]SGU-Solar'!$S:$S, MATCH($A1122, '[2]SGU-Solar'!$A:$A,0))</f>
        <v>0</v>
      </c>
      <c r="EX1122">
        <f>INDEX('[2]SGU-Solar'!$S:$S, MATCH($A1122, '[2]SGU-Solar'!$A:$A,0))</f>
        <v>0</v>
      </c>
      <c r="EY1122">
        <f>INDEX('[2]SGU-Solar'!$S:$S, MATCH($A1122, '[2]SGU-Solar'!$A:$A,0))</f>
        <v>0</v>
      </c>
      <c r="EZ1122">
        <f>INDEX('[2]SGU-Solar'!$S:$S, MATCH($A1122, '[2]SGU-Solar'!$A:$A,0))</f>
        <v>0</v>
      </c>
      <c r="FA1122">
        <f>INDEX('[2]SGU-Solar'!$S:$S, MATCH($A1122, '[2]SGU-Solar'!$A:$A,0))</f>
        <v>0</v>
      </c>
      <c r="FB1122">
        <f>INDEX('[2]SGU-Solar'!$S:$S, MATCH($A1122, '[2]SGU-Solar'!$A:$A,0))</f>
        <v>0</v>
      </c>
      <c r="FC1122">
        <f>INDEX('[2]SGU-Solar'!$S:$S, MATCH($A1122, '[2]SGU-Solar'!$A:$A,0))</f>
        <v>0</v>
      </c>
      <c r="FD1122">
        <f>INDEX('[2]SGU-Solar'!$S:$S, MATCH($A1122, '[2]SGU-Solar'!$A:$A,0))</f>
        <v>0</v>
      </c>
      <c r="FE1122">
        <f>INDEX('[2]SGU-Solar'!$S:$S, MATCH($A1122, '[2]SGU-Solar'!$A:$A,0))</f>
        <v>0</v>
      </c>
      <c r="FF1122">
        <f>INDEX('[2]SGU-Solar'!$S:$S, MATCH($A1122, '[2]SGU-Solar'!$A:$A,0))</f>
        <v>0</v>
      </c>
      <c r="FG1122">
        <f>INDEX('[2]SGU-Solar'!$S:$S, MATCH($A1122, '[2]SGU-Solar'!$A:$A,0))</f>
        <v>0</v>
      </c>
      <c r="FH1122">
        <f>INDEX('[2]SGU-Solar'!$S:$S, MATCH($A1122, '[2]SGU-Solar'!$A:$A,0))</f>
        <v>0</v>
      </c>
      <c r="FI1122">
        <f>INDEX('[2]SGU-Solar'!$S:$S, MATCH($A1122, '[2]SGU-Solar'!$A:$A,0))</f>
        <v>0</v>
      </c>
      <c r="FJ1122">
        <f>INDEX('[2]SGU-Solar'!$B:$B, MATCH($A1122, '[2]SGU-Solar'!$A:$A,0))</f>
        <v>0</v>
      </c>
      <c r="FK1122">
        <f>INDEX('[2]SGU-Solar'!$B:$B, MATCH($A1122, '[2]SGU-Solar'!$A:$A,0))</f>
        <v>0</v>
      </c>
      <c r="FL1122">
        <f>INDEX('[2]SGU-Solar'!$B:$B, MATCH($A1122, '[2]SGU-Solar'!$A:$A,0))</f>
        <v>0</v>
      </c>
      <c r="FM1122">
        <f>INDEX('[2]SGU-Solar'!$B:$B, MATCH($A1122, '[2]SGU-Solar'!$A:$A,0))</f>
        <v>0</v>
      </c>
      <c r="FN1122">
        <f>INDEX('[2]SGU-Solar'!$B:$B, MATCH($A1122, '[2]SGU-Solar'!$A:$A,0))</f>
        <v>0</v>
      </c>
      <c r="FO1122">
        <f>INDEX('[2]SGU-Solar'!$B:$B, MATCH($A1122, '[2]SGU-Solar'!$A:$A,0))</f>
        <v>0</v>
      </c>
      <c r="FP1122">
        <f>INDEX('[2]SGU-Solar'!$B:$B, MATCH($A1122, '[2]SGU-Solar'!$A:$A,0))</f>
        <v>0</v>
      </c>
      <c r="FQ1122">
        <f>INDEX('[2]SGU-Solar'!$B:$B, MATCH($A1122, '[2]SGU-Solar'!$A:$A,0))</f>
        <v>0</v>
      </c>
      <c r="FR1122">
        <f>INDEX('[2]SGU-Solar'!$B:$B, MATCH($A1122, '[2]SGU-Solar'!$A:$A,0))</f>
        <v>0</v>
      </c>
      <c r="FS1122">
        <f>INDEX('[2]SGU-Solar'!$B:$B, MATCH($A1122, '[2]SGU-Solar'!$A:$A,0))</f>
        <v>0</v>
      </c>
      <c r="FT1122">
        <f>INDEX('[2]SGU-Solar'!$B:$B, MATCH($A1122, '[2]SGU-Solar'!$A:$A,0))</f>
        <v>0</v>
      </c>
      <c r="FU1122">
        <f>INDEX('[2]SGU-Solar'!$B:$B, MATCH($A1122, '[2]SGU-Solar'!$A:$A,0))</f>
        <v>0</v>
      </c>
      <c r="FV1122">
        <f>INDEX('[2]SGU-Solar'!$B:$B, MATCH($A1122, '[2]SGU-Solar'!$A:$A,0))</f>
        <v>0</v>
      </c>
      <c r="FW1122">
        <f>INDEX('[2]SGU-Solar'!$B:$B, MATCH($A1122, '[2]SGU-Solar'!$A:$A,0))</f>
        <v>0</v>
      </c>
      <c r="FX1122">
        <f>INDEX('[2]SGU-Solar'!$B:$B, MATCH($A1122, '[2]SGU-Solar'!$A:$A,0))</f>
        <v>0</v>
      </c>
      <c r="FY1122">
        <f>INDEX('[2]SGU-Solar'!$B:$B, MATCH($A1122, '[2]SGU-Solar'!$A:$A,0))</f>
        <v>0</v>
      </c>
      <c r="FZ1122">
        <f>INDEX('[2]SGU-Solar'!$B:$B, MATCH($A1122, '[2]SGU-Solar'!$A:$A,0))</f>
        <v>0</v>
      </c>
      <c r="GA1122">
        <f>INDEX('[2]SGU-Solar'!$B:$B, MATCH($A1122, '[2]SGU-Solar'!$A:$A,0))</f>
        <v>0</v>
      </c>
      <c r="GB1122">
        <f>INDEX('[2]SGU-Solar'!$B:$B, MATCH($A1122, '[2]SGU-Solar'!$A:$A,0))</f>
        <v>0</v>
      </c>
      <c r="GC1122">
        <f>INDEX('[2]SGU-Solar'!$B:$B, MATCH($A1122, '[2]SGU-Solar'!$A:$A,0))</f>
        <v>0</v>
      </c>
      <c r="GD1122">
        <f>INDEX('[2]SGU-Solar'!$B:$B, MATCH($A1122, '[2]SGU-Solar'!$A:$A,0))</f>
        <v>0</v>
      </c>
      <c r="GE1122">
        <f>INDEX('[2]SGU-Solar'!$B:$B, MATCH($A1122, '[2]SGU-Solar'!$A:$A,0))</f>
        <v>0</v>
      </c>
      <c r="GF1122">
        <f>INDEX('[2]SGU-Solar'!$B:$B, MATCH($A1122, '[2]SGU-Solar'!$A:$A,0))</f>
        <v>0</v>
      </c>
      <c r="GG1122">
        <f>INDEX('[2]SGU-Solar'!$B:$B, MATCH($A1122, '[2]SGU-Solar'!$A:$A,0))</f>
        <v>0</v>
      </c>
      <c r="GH1122">
        <f>INDEX('[2]SGU-Solar'!$B:$B, MATCH($A1122, '[2]SGU-Solar'!$A:$A,0))</f>
        <v>0</v>
      </c>
      <c r="GI1122">
        <f>INDEX('[2]SGU-Solar'!$B:$B, MATCH($A1122, '[2]SGU-Solar'!$A:$A,0))</f>
        <v>0</v>
      </c>
      <c r="GJ1122">
        <f>INDEX('[2]SGU-Solar'!$B:$B, MATCH($A1122, '[2]SGU-Solar'!$A:$A,0))</f>
        <v>0</v>
      </c>
      <c r="GK1122">
        <f>INDEX('[2]SGU-Solar'!$B:$B, MATCH($A1122, '[2]SGU-Solar'!$A:$A,0))</f>
        <v>0</v>
      </c>
      <c r="GL1122">
        <f>INDEX('[2]SGU-Solar'!$B:$B, MATCH($A1122, '[2]SGU-Solar'!$A:$A,0))</f>
        <v>0</v>
      </c>
      <c r="GM1122">
        <f>INDEX('[2]SGU-Solar'!$B:$B, MATCH($A1122, '[2]SGU-Solar'!$A:$A,0))</f>
        <v>0</v>
      </c>
      <c r="GN1122">
        <f>INDEX('[2]SGU-Solar'!$B:$B, MATCH($A1122, '[2]SGU-Solar'!$A:$A,0))</f>
        <v>0</v>
      </c>
      <c r="GO1122">
        <f>INDEX('[2]SGU-Solar'!$B:$B, MATCH($A1122, '[2]SGU-Solar'!$A:$A,0))</f>
        <v>0</v>
      </c>
      <c r="GP1122">
        <f>INDEX('[2]SGU-Solar'!$B:$B, MATCH($A1122, '[2]SGU-Solar'!$A:$A,0))</f>
        <v>0</v>
      </c>
      <c r="GQ1122">
        <f>INDEX('[2]SGU-Solar'!$B:$B, MATCH($A1122, '[2]SGU-Solar'!$A:$A,0))</f>
        <v>0</v>
      </c>
      <c r="GR1122">
        <f>INDEX('[2]SGU-Solar'!$B:$B, MATCH($A1122, '[2]SGU-Solar'!$A:$A,0))</f>
        <v>0</v>
      </c>
      <c r="GS1122">
        <f>INDEX('[2]SGU-Solar'!$B:$B, MATCH($A1122, '[2]SGU-Solar'!$A:$A,0))</f>
        <v>0</v>
      </c>
      <c r="GT1122">
        <f>INDEX('[2]SGU-Solar'!$B:$B, MATCH($A1122, '[2]SGU-Solar'!$A:$A,0))</f>
        <v>0</v>
      </c>
      <c r="GU1122">
        <f>INDEX('[2]SGU-Solar'!$B:$B, MATCH($A1122, '[2]SGU-Solar'!$A:$A,0))</f>
        <v>0</v>
      </c>
      <c r="GV1122">
        <f>INDEX('[2]SGU-Solar'!$B:$B, MATCH($A1122, '[2]SGU-Solar'!$A:$A,0))</f>
        <v>0</v>
      </c>
      <c r="GW1122">
        <f>INDEX('[2]SGU-Solar'!$B:$B, MATCH($A1122, '[2]SGU-Solar'!$A:$A,0))</f>
        <v>0</v>
      </c>
      <c r="GX1122">
        <f>INDEX('[2]SGU-Solar'!$B:$B, MATCH($A1122, '[2]SGU-Solar'!$A:$A,0))</f>
        <v>0</v>
      </c>
      <c r="GY1122">
        <f>INDEX('[2]SGU-Solar'!$B:$B, MATCH($A1122, '[2]SGU-Solar'!$A:$A,0))</f>
        <v>0</v>
      </c>
      <c r="GZ1122">
        <f>INDEX('[2]SGU-Solar'!$B:$B, MATCH($A1122, '[2]SGU-Solar'!$A:$A,0))</f>
        <v>0</v>
      </c>
      <c r="HA1122">
        <f>INDEX('[2]SGU-Solar'!$B:$B, MATCH($A1122, '[2]SGU-Solar'!$A:$A,0))</f>
        <v>0</v>
      </c>
      <c r="HB1122">
        <f>INDEX('[2]SGU-Solar'!$B:$B, MATCH($A1122, '[2]SGU-Solar'!$A:$A,0))</f>
        <v>0</v>
      </c>
      <c r="HC1122">
        <f>INDEX('[2]SGU-Solar'!$B:$B, MATCH($A1122, '[2]SGU-Solar'!$A:$A,0))</f>
        <v>0</v>
      </c>
      <c r="HD1122">
        <f>INDEX('[2]SGU-Solar'!$B:$B, MATCH($A1122, '[2]SGU-Solar'!$A:$A,0))</f>
        <v>0</v>
      </c>
      <c r="HE1122">
        <f>INDEX('[2]SGU-Solar'!$B:$B, MATCH($A1122, '[2]SGU-Solar'!$A:$A,0))</f>
        <v>0</v>
      </c>
      <c r="HF1122">
        <f>INDEX('[2]SGU-Solar'!$B:$B, MATCH($A1122, '[2]SGU-Solar'!$A:$A,0))</f>
        <v>0</v>
      </c>
      <c r="HG1122">
        <f>INDEX('[2]SGU-Solar'!$B:$B, MATCH($A1122, '[2]SGU-Solar'!$A:$A,0))</f>
        <v>0</v>
      </c>
      <c r="HH1122">
        <f>INDEX('[2]SGU-Solar'!$B:$B, MATCH($A1122, '[2]SGU-Solar'!$A:$A,0))</f>
        <v>0</v>
      </c>
      <c r="HI1122">
        <f>INDEX('[2]SGU-Solar'!$B:$B, MATCH($A1122, '[2]SGU-Solar'!$A:$A,0))</f>
        <v>0</v>
      </c>
      <c r="HJ1122">
        <f>INDEX('[2]SGU-Solar'!$B:$B, MATCH($A1122, '[2]SGU-Solar'!$A:$A,0))</f>
        <v>0</v>
      </c>
      <c r="HK1122">
        <f>INDEX('[2]SGU-Solar'!$B:$B, MATCH($A1122, '[2]SGU-Solar'!$A:$A,0))</f>
        <v>0</v>
      </c>
      <c r="HL1122">
        <f>INDEX('[2]SGU-Solar'!$B:$B, MATCH($A1122, '[2]SGU-Solar'!$A:$A,0))</f>
        <v>0</v>
      </c>
      <c r="HM1122">
        <f>INDEX('[2]SGU-Solar'!$B:$B, MATCH($A1122, '[2]SGU-Solar'!$A:$A,0))</f>
        <v>0</v>
      </c>
      <c r="HN1122">
        <f>INDEX('[2]SGU-Solar'!$B:$B, MATCH($A1122, '[2]SGU-Solar'!$A:$A,0))</f>
        <v>0</v>
      </c>
      <c r="HO1122">
        <f>INDEX('[2]SGU-Solar'!$B:$B, MATCH($A1122, '[2]SGU-Solar'!$A:$A,0))</f>
        <v>0</v>
      </c>
      <c r="HP1122">
        <f>INDEX('[2]SGU-Solar'!$B:$B, MATCH($A1122, '[2]SGU-Solar'!$A:$A,0))</f>
        <v>0</v>
      </c>
      <c r="HQ1122">
        <f>INDEX('[2]SGU-Solar'!$B:$B, MATCH($A1122, '[2]SGU-Solar'!$A:$A,0))</f>
        <v>0</v>
      </c>
      <c r="HR1122">
        <f>INDEX('[2]SGU-Solar'!$B:$B, MATCH($A1122, '[2]SGU-Solar'!$A:$A,0))</f>
        <v>0</v>
      </c>
      <c r="HS1122">
        <f>INDEX('[2]SGU-Solar'!$B:$B, MATCH($A1122, '[2]SGU-Solar'!$A:$A,0))</f>
        <v>0</v>
      </c>
      <c r="HT1122">
        <f>INDEX('[2]SGU-Solar'!$B:$B, MATCH($A1122, '[2]SGU-Solar'!$A:$A,0))</f>
        <v>0</v>
      </c>
      <c r="HU1122">
        <f>INDEX('[2]SGU-Solar'!$B:$B, MATCH($A1122, '[2]SGU-Solar'!$A:$A,0))</f>
        <v>0</v>
      </c>
      <c r="HV1122">
        <f>INDEX('[2]SGU-Solar'!$B:$B, MATCH($A1122, '[2]SGU-Solar'!$A:$A,0))</f>
        <v>0</v>
      </c>
      <c r="HW1122">
        <f>INDEX('[2]SGU-Solar'!$B:$B, MATCH($A1122, '[2]SGU-Solar'!$A:$A,0))</f>
        <v>0</v>
      </c>
      <c r="HX1122">
        <f>INDEX('[2]SGU-Solar'!$B:$B, MATCH($A1122, '[2]SGU-Solar'!$A:$A,0))</f>
        <v>0</v>
      </c>
      <c r="HY1122">
        <f>INDEX('[2]SGU-Solar'!$B:$B, MATCH($A1122, '[2]SGU-Solar'!$A:$A,0))</f>
        <v>0</v>
      </c>
      <c r="HZ1122">
        <f>INDEX('[2]SGU-Solar'!$B:$B, MATCH($A1122, '[2]SGU-Solar'!$A:$A,0))</f>
        <v>0</v>
      </c>
      <c r="IA1122">
        <f>INDEX('[2]SGU-Solar'!$B:$B, MATCH($A1122, '[2]SGU-Solar'!$A:$A,0))</f>
        <v>0</v>
      </c>
      <c r="IB1122">
        <f>INDEX('[2]SGU-Solar'!$B:$B, MATCH($A1122, '[2]SGU-Solar'!$A:$A,0))</f>
        <v>0</v>
      </c>
      <c r="IC1122">
        <f>INDEX('[2]SGU-Solar'!$B:$B, MATCH($A1122, '[2]SGU-Solar'!$A:$A,0))</f>
        <v>0</v>
      </c>
      <c r="ID1122">
        <f>INDEX('[2]SGU-Solar'!$B:$B, MATCH($A1122, '[2]SGU-Solar'!$A:$A,0))</f>
        <v>0</v>
      </c>
      <c r="IE1122">
        <f>INDEX('[2]SGU-Solar'!$B:$B, MATCH($A1122, '[2]SGU-Solar'!$A:$A,0))</f>
        <v>0</v>
      </c>
      <c r="IF1122">
        <f>INDEX('[2]SGU-Solar'!$B:$B, MATCH($A1122, '[2]SGU-Solar'!$A:$A,0))</f>
        <v>0</v>
      </c>
      <c r="IG1122">
        <f>INDEX('[2]SGU-Solar'!$B:$B, MATCH($A1122, '[2]SGU-Solar'!$A:$A,0))</f>
        <v>0</v>
      </c>
      <c r="IH1122">
        <f>INDEX('[2]SGU-Solar'!$B:$B, MATCH($A1122, '[2]SGU-Solar'!$A:$A,0))</f>
        <v>0</v>
      </c>
      <c r="II1122">
        <f>INDEX('[2]SGU-Solar'!$B:$B, MATCH($A1122, '[2]SGU-Solar'!$A:$A,0))</f>
        <v>0</v>
      </c>
      <c r="IJ1122">
        <f>INDEX('[2]SGU-Solar'!$B:$B, MATCH($A1122, '[2]SGU-Solar'!$A:$A,0))</f>
        <v>0</v>
      </c>
      <c r="IK1122">
        <f>INDEX('[2]SGU-Solar'!$B:$B, MATCH($A1122, '[2]SGU-Solar'!$A:$A,0))</f>
        <v>0</v>
      </c>
      <c r="IL1122">
        <f>INDEX('[2]SGU-Solar'!$B:$B, MATCH($A1122, '[2]SGU-Solar'!$A:$A,0))</f>
        <v>0</v>
      </c>
      <c r="IM1122">
        <f>INDEX('[2]SGU-Solar'!$B:$B, MATCH($A1122, '[2]SGU-Solar'!$A:$A,0))</f>
        <v>0</v>
      </c>
      <c r="IN1122">
        <f>INDEX('[2]SGU-Solar'!$B:$B, MATCH($A1122, '[2]SGU-Solar'!$A:$A,0))</f>
        <v>0</v>
      </c>
      <c r="IO1122">
        <f>INDEX('[2]SGU-Solar'!$B:$B, MATCH($A1122, '[2]SGU-Solar'!$A:$A,0))</f>
        <v>0</v>
      </c>
      <c r="IP1122">
        <f>INDEX('[2]SGU-Solar'!$B:$B, MATCH($A1122, '[2]SGU-Solar'!$A:$A,0))</f>
        <v>0</v>
      </c>
      <c r="IQ1122">
        <f>INDEX('[2]SGU-Solar'!$B:$B, MATCH($A1122, '[2]SGU-Solar'!$A:$A,0))</f>
        <v>0</v>
      </c>
      <c r="IR1122">
        <f>INDEX('[2]SGU-Solar'!$B:$B, MATCH($A1122, '[2]SGU-Solar'!$A:$A,0))</f>
        <v>0</v>
      </c>
      <c r="IS1122">
        <f>INDEX('[2]SGU-Solar'!$B:$B, MATCH($A1122, '[2]SGU-Solar'!$A:$A,0))</f>
        <v>0</v>
      </c>
      <c r="IT1122">
        <f>INDEX('[2]SGU-Solar'!$B:$B, MATCH($A1122, '[2]SGU-Solar'!$A:$A,0))</f>
        <v>0</v>
      </c>
      <c r="IU1122">
        <f>INDEX('[2]SGU-Solar'!$B:$B, MATCH($A1122, '[2]SGU-Solar'!$A:$A,0))</f>
        <v>0</v>
      </c>
      <c r="IV1122">
        <f>INDEX('[2]SGU-Solar'!$B:$B, MATCH($A1122, '[2]SGU-Solar'!$A:$A,0))</f>
        <v>0</v>
      </c>
      <c r="IW1122">
        <f>INDEX('[2]SGU-Solar'!$B:$B, MATCH($A1122, '[2]SGU-Solar'!$A:$A,0))</f>
        <v>0</v>
      </c>
      <c r="IX1122">
        <f>INDEX('[2]SGU-Solar'!$B:$B, MATCH($A1122, '[2]SGU-Solar'!$A:$A,0))</f>
        <v>0</v>
      </c>
      <c r="IY1122">
        <f>INDEX('[2]SGU-Solar'!$B:$B, MATCH($A1122, '[2]SGU-Solar'!$A:$A,0))</f>
        <v>0</v>
      </c>
      <c r="IZ1122">
        <f>INDEX('[2]SGU-Solar'!$B:$B, MATCH($A1122, '[2]SGU-Solar'!$A:$A,0))</f>
        <v>0</v>
      </c>
      <c r="JA1122">
        <f>INDEX('[2]SGU-Solar'!$B:$B, MATCH($A1122, '[2]SGU-Solar'!$A:$A,0))</f>
        <v>0</v>
      </c>
      <c r="JB1122">
        <f>INDEX('[2]SGU-Solar'!$B:$B, MATCH($A1122, '[2]SGU-Solar'!$A:$A,0))</f>
        <v>0</v>
      </c>
      <c r="JC1122">
        <f>INDEX('[2]SGU-Solar'!$B:$B, MATCH($A1122, '[2]SGU-Solar'!$A:$A,0))</f>
        <v>0</v>
      </c>
      <c r="JD1122">
        <f>INDEX('[2]SGU-Solar'!$B:$B, MATCH($A1122, '[2]SGU-Solar'!$A:$A,0))</f>
        <v>0</v>
      </c>
      <c r="JE1122">
        <f>INDEX('[2]SGU-Solar'!$B:$B, MATCH($A1122, '[2]SGU-Solar'!$A:$A,0))</f>
        <v>0</v>
      </c>
      <c r="JF1122">
        <f>INDEX('[2]SGU-Solar'!$B:$B, MATCH($A1122, '[2]SGU-Solar'!$A:$A,0))</f>
        <v>0</v>
      </c>
      <c r="JG1122">
        <f>INDEX('[2]SGU-Solar'!$B:$B, MATCH($A1122, '[2]SGU-Solar'!$A:$A,0))</f>
        <v>0</v>
      </c>
      <c r="JH1122">
        <f>INDEX('[2]SGU-Solar'!$B:$B, MATCH($A1122, '[2]SGU-Solar'!$A:$A,0))</f>
        <v>0</v>
      </c>
      <c r="JI1122">
        <f>INDEX('[2]SGU-Solar'!$B:$B, MATCH($A1122, '[2]SGU-Solar'!$A:$A,0))</f>
        <v>0</v>
      </c>
      <c r="JJ1122">
        <f>INDEX('[2]SGU-Solar'!$B:$B, MATCH($A1122, '[2]SGU-Solar'!$A:$A,0))</f>
        <v>0</v>
      </c>
      <c r="JK1122">
        <f>INDEX('[2]SGU-Solar'!$B:$B, MATCH($A1122, '[2]SGU-Solar'!$A:$A,0))</f>
        <v>0</v>
      </c>
      <c r="JL1122">
        <f>INDEX('[2]SGU-Solar'!$B:$B, MATCH($A1122, '[2]SGU-Solar'!$A:$A,0))</f>
        <v>0</v>
      </c>
      <c r="JM1122">
        <f>INDEX('[2]SGU-Solar'!$B:$B, MATCH($A1122, '[2]SGU-Solar'!$A:$A,0))</f>
        <v>0</v>
      </c>
      <c r="JN1122">
        <f>INDEX('[2]SGU-Solar'!$B:$B, MATCH($A1122, '[2]SGU-Solar'!$A:$A,0))</f>
        <v>0</v>
      </c>
      <c r="JO1122">
        <f>INDEX('[2]SGU-Solar'!$B:$B, MATCH($A1122, '[2]SGU-Solar'!$A:$A,0))</f>
        <v>0</v>
      </c>
      <c r="JP1122">
        <f>INDEX('[2]SGU-Solar'!$B:$B, MATCH($A1122, '[2]SGU-Solar'!$A:$A,0))</f>
        <v>0</v>
      </c>
      <c r="JQ1122">
        <f>INDEX('[2]SGU-Solar'!$B:$B, MATCH($A1122, '[2]SGU-Solar'!$A:$A,0))</f>
        <v>0</v>
      </c>
      <c r="JR1122">
        <f>INDEX('[2]SGU-Solar'!$B:$B, MATCH($A1122, '[2]SGU-Solar'!$A:$A,0))</f>
        <v>0</v>
      </c>
      <c r="JS1122">
        <f>INDEX('[2]SGU-Solar'!$B:$B, MATCH($A1122, '[2]SGU-Solar'!$A:$A,0))</f>
        <v>0</v>
      </c>
      <c r="JT1122">
        <f>INDEX('[2]SGU-Solar'!$B:$B, MATCH($A1122, '[2]SGU-Solar'!$A:$A,0))</f>
        <v>0</v>
      </c>
      <c r="JU1122">
        <f>INDEX('[2]SGU-Solar'!$B:$B, MATCH($A1122, '[2]SGU-Solar'!$A:$A,0))</f>
        <v>0</v>
      </c>
      <c r="JV1122">
        <f>INDEX('[2]SGU-Solar'!$B:$B, MATCH($A1122, '[2]SGU-Solar'!$A:$A,0))</f>
        <v>0</v>
      </c>
      <c r="JW1122">
        <f>INDEX('[2]SGU-Solar'!$B:$B, MATCH($A1122, '[2]SGU-Solar'!$A:$A,0))</f>
        <v>0</v>
      </c>
      <c r="JX1122">
        <f>INDEX('[2]SGU-Solar'!$B:$B, MATCH($A1122, '[2]SGU-Solar'!$A:$A,0))</f>
        <v>0</v>
      </c>
      <c r="JY1122">
        <f>INDEX('[2]SGU-Solar'!$B:$B, MATCH($A1122, '[2]SGU-Solar'!$A:$A,0))</f>
        <v>0</v>
      </c>
      <c r="JZ1122">
        <f>INDEX('[2]SGU-Solar'!$B:$B, MATCH($A1122, '[2]SGU-Solar'!$A:$A,0))</f>
        <v>0</v>
      </c>
    </row>
    <row r="1123" spans="1:286">
      <c r="A1123">
        <v>3507</v>
      </c>
      <c r="B1123" t="s">
        <v>9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1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f>INDEX('[2]SGU-Solar'!$B:$B, MATCH($A1123, '[2]SGU-Solar'!$A:$A,0))</f>
        <v>0</v>
      </c>
      <c r="DQ1123">
        <f>INDEX('[2]SGU-Solar'!$B:$B, MATCH($A1123, '[2]SGU-Solar'!$A:$A,0))</f>
        <v>0</v>
      </c>
      <c r="DR1123">
        <f>INDEX('[2]SGU-Solar'!$B:$B, MATCH($A1123, '[2]SGU-Solar'!$A:$A,0))</f>
        <v>0</v>
      </c>
      <c r="DS1123">
        <f>INDEX('[2]SGU-Solar'!$B:$B, MATCH($A1123, '[2]SGU-Solar'!$A:$A,0))</f>
        <v>0</v>
      </c>
      <c r="DT1123">
        <f>INDEX('[2]SGU-Solar'!$B:$B, MATCH($A1123, '[2]SGU-Solar'!$A:$A,0))</f>
        <v>0</v>
      </c>
      <c r="DU1123">
        <f>INDEX('[2]SGU-Solar'!$B:$B, MATCH($A1123, '[2]SGU-Solar'!$A:$A,0))</f>
        <v>0</v>
      </c>
      <c r="DV1123">
        <f>INDEX('[2]SGU-Solar'!$B:$B, MATCH($A1123, '[2]SGU-Solar'!$A:$A,0))</f>
        <v>0</v>
      </c>
      <c r="DW1123">
        <f>INDEX('[2]SGU-Solar'!$B:$B, MATCH($A1123, '[2]SGU-Solar'!$A:$A,0))</f>
        <v>0</v>
      </c>
      <c r="DX1123">
        <f>INDEX('[2]SGU-Solar'!$B:$B, MATCH($A1123, '[2]SGU-Solar'!$A:$A,0))</f>
        <v>0</v>
      </c>
      <c r="DY1123">
        <f>INDEX('[2]SGU-Solar'!$B:$B, MATCH($A1123, '[2]SGU-Solar'!$A:$A,0))</f>
        <v>0</v>
      </c>
      <c r="DZ1123">
        <f>INDEX('[2]SGU-Solar'!$B:$B, MATCH($A1123, '[2]SGU-Solar'!$A:$A,0))</f>
        <v>0</v>
      </c>
      <c r="EA1123">
        <f>INDEX('[2]SGU-Solar'!$B:$B, MATCH($A1123, '[2]SGU-Solar'!$A:$A,0))</f>
        <v>0</v>
      </c>
      <c r="EB1123">
        <f>INDEX('[2]SGU-Solar'!$B:$B, MATCH($A1123, '[2]SGU-Solar'!$A:$A,0))</f>
        <v>0</v>
      </c>
      <c r="EC1123">
        <f>INDEX('[2]SGU-Solar'!$B:$B, MATCH($A1123, '[2]SGU-Solar'!$A:$A,0))</f>
        <v>0</v>
      </c>
      <c r="ED1123">
        <f>INDEX('[2]SGU-Solar'!$B:$B, MATCH($A1123, '[2]SGU-Solar'!$A:$A,0))</f>
        <v>0</v>
      </c>
      <c r="EE1123">
        <f>INDEX('[2]SGU-Solar'!$B:$B, MATCH($A1123, '[2]SGU-Solar'!$A:$A,0))</f>
        <v>0</v>
      </c>
      <c r="EF1123">
        <f>INDEX('[2]SGU-Solar'!$B:$B, MATCH($A1123, '[2]SGU-Solar'!$A:$A,0))</f>
        <v>0</v>
      </c>
      <c r="EG1123">
        <f>INDEX('[2]SGU-Solar'!$S:$S, MATCH($A1123, '[2]SGU-Solar'!$A:$A,0))</f>
        <v>1</v>
      </c>
      <c r="EH1123">
        <f>INDEX('[2]SGU-Solar'!$S:$S, MATCH($A1123, '[2]SGU-Solar'!$A:$A,0))</f>
        <v>1</v>
      </c>
      <c r="EI1123">
        <f>INDEX('[2]SGU-Solar'!$S:$S, MATCH($A1123, '[2]SGU-Solar'!$A:$A,0))</f>
        <v>1</v>
      </c>
      <c r="EJ1123">
        <f>INDEX('[2]SGU-Solar'!$S:$S, MATCH($A1123, '[2]SGU-Solar'!$A:$A,0))</f>
        <v>1</v>
      </c>
      <c r="EK1123">
        <f>INDEX('[2]SGU-Solar'!$S:$S, MATCH($A1123, '[2]SGU-Solar'!$A:$A,0))</f>
        <v>1</v>
      </c>
      <c r="EL1123">
        <f>INDEX('[2]SGU-Solar'!$S:$S, MATCH($A1123, '[2]SGU-Solar'!$A:$A,0))</f>
        <v>1</v>
      </c>
      <c r="EM1123">
        <f>INDEX('[2]SGU-Solar'!$S:$S, MATCH($A1123, '[2]SGU-Solar'!$A:$A,0))</f>
        <v>1</v>
      </c>
      <c r="EN1123">
        <f>INDEX('[2]SGU-Solar'!$S:$S, MATCH($A1123, '[2]SGU-Solar'!$A:$A,0))</f>
        <v>1</v>
      </c>
      <c r="EO1123">
        <f>INDEX('[2]SGU-Solar'!$S:$S, MATCH($A1123, '[2]SGU-Solar'!$A:$A,0))</f>
        <v>1</v>
      </c>
      <c r="EP1123">
        <f>INDEX('[2]SGU-Solar'!$S:$S, MATCH($A1123, '[2]SGU-Solar'!$A:$A,0))</f>
        <v>1</v>
      </c>
      <c r="EQ1123">
        <f>INDEX('[2]SGU-Solar'!$S:$S, MATCH($A1123, '[2]SGU-Solar'!$A:$A,0))</f>
        <v>1</v>
      </c>
      <c r="ER1123">
        <f>INDEX('[2]SGU-Solar'!$S:$S, MATCH($A1123, '[2]SGU-Solar'!$A:$A,0))</f>
        <v>1</v>
      </c>
      <c r="ES1123">
        <f>INDEX('[2]SGU-Solar'!$S:$S, MATCH($A1123, '[2]SGU-Solar'!$A:$A,0))</f>
        <v>1</v>
      </c>
      <c r="ET1123">
        <f>INDEX('[2]SGU-Solar'!$S:$S, MATCH($A1123, '[2]SGU-Solar'!$A:$A,0))</f>
        <v>1</v>
      </c>
      <c r="EU1123">
        <f>INDEX('[2]SGU-Solar'!$S:$S, MATCH($A1123, '[2]SGU-Solar'!$A:$A,0))</f>
        <v>1</v>
      </c>
      <c r="EV1123">
        <f>INDEX('[2]SGU-Solar'!$S:$S, MATCH($A1123, '[2]SGU-Solar'!$A:$A,0))</f>
        <v>1</v>
      </c>
      <c r="EW1123">
        <f>INDEX('[2]SGU-Solar'!$S:$S, MATCH($A1123, '[2]SGU-Solar'!$A:$A,0))</f>
        <v>1</v>
      </c>
      <c r="EX1123">
        <f>INDEX('[2]SGU-Solar'!$S:$S, MATCH($A1123, '[2]SGU-Solar'!$A:$A,0))</f>
        <v>1</v>
      </c>
      <c r="EY1123">
        <f>INDEX('[2]SGU-Solar'!$S:$S, MATCH($A1123, '[2]SGU-Solar'!$A:$A,0))</f>
        <v>1</v>
      </c>
      <c r="EZ1123">
        <f>INDEX('[2]SGU-Solar'!$S:$S, MATCH($A1123, '[2]SGU-Solar'!$A:$A,0))</f>
        <v>1</v>
      </c>
      <c r="FA1123">
        <f>INDEX('[2]SGU-Solar'!$S:$S, MATCH($A1123, '[2]SGU-Solar'!$A:$A,0))</f>
        <v>1</v>
      </c>
      <c r="FB1123">
        <f>INDEX('[2]SGU-Solar'!$S:$S, MATCH($A1123, '[2]SGU-Solar'!$A:$A,0))</f>
        <v>1</v>
      </c>
      <c r="FC1123">
        <f>INDEX('[2]SGU-Solar'!$S:$S, MATCH($A1123, '[2]SGU-Solar'!$A:$A,0))</f>
        <v>1</v>
      </c>
      <c r="FD1123">
        <f>INDEX('[2]SGU-Solar'!$S:$S, MATCH($A1123, '[2]SGU-Solar'!$A:$A,0))</f>
        <v>1</v>
      </c>
      <c r="FE1123">
        <f>INDEX('[2]SGU-Solar'!$S:$S, MATCH($A1123, '[2]SGU-Solar'!$A:$A,0))</f>
        <v>1</v>
      </c>
      <c r="FF1123">
        <f>INDEX('[2]SGU-Solar'!$S:$S, MATCH($A1123, '[2]SGU-Solar'!$A:$A,0))</f>
        <v>1</v>
      </c>
      <c r="FG1123">
        <f>INDEX('[2]SGU-Solar'!$S:$S, MATCH($A1123, '[2]SGU-Solar'!$A:$A,0))</f>
        <v>1</v>
      </c>
      <c r="FH1123">
        <f>INDEX('[2]SGU-Solar'!$S:$S, MATCH($A1123, '[2]SGU-Solar'!$A:$A,0))</f>
        <v>1</v>
      </c>
      <c r="FI1123">
        <f>INDEX('[2]SGU-Solar'!$S:$S, MATCH($A1123, '[2]SGU-Solar'!$A:$A,0))</f>
        <v>1</v>
      </c>
      <c r="FJ1123">
        <f>INDEX('[2]SGU-Solar'!$B:$B, MATCH($A1123, '[2]SGU-Solar'!$A:$A,0))</f>
        <v>0</v>
      </c>
      <c r="FK1123">
        <f>INDEX('[2]SGU-Solar'!$B:$B, MATCH($A1123, '[2]SGU-Solar'!$A:$A,0))</f>
        <v>0</v>
      </c>
      <c r="FL1123">
        <f>INDEX('[2]SGU-Solar'!$B:$B, MATCH($A1123, '[2]SGU-Solar'!$A:$A,0))</f>
        <v>0</v>
      </c>
      <c r="FM1123">
        <f>INDEX('[2]SGU-Solar'!$B:$B, MATCH($A1123, '[2]SGU-Solar'!$A:$A,0))</f>
        <v>0</v>
      </c>
      <c r="FN1123">
        <f>INDEX('[2]SGU-Solar'!$B:$B, MATCH($A1123, '[2]SGU-Solar'!$A:$A,0))</f>
        <v>0</v>
      </c>
      <c r="FO1123">
        <f>INDEX('[2]SGU-Solar'!$B:$B, MATCH($A1123, '[2]SGU-Solar'!$A:$A,0))</f>
        <v>0</v>
      </c>
      <c r="FP1123">
        <f>INDEX('[2]SGU-Solar'!$B:$B, MATCH($A1123, '[2]SGU-Solar'!$A:$A,0))</f>
        <v>0</v>
      </c>
      <c r="FQ1123">
        <f>INDEX('[2]SGU-Solar'!$B:$B, MATCH($A1123, '[2]SGU-Solar'!$A:$A,0))</f>
        <v>0</v>
      </c>
      <c r="FR1123">
        <f>INDEX('[2]SGU-Solar'!$B:$B, MATCH($A1123, '[2]SGU-Solar'!$A:$A,0))</f>
        <v>0</v>
      </c>
      <c r="FS1123">
        <f>INDEX('[2]SGU-Solar'!$B:$B, MATCH($A1123, '[2]SGU-Solar'!$A:$A,0))</f>
        <v>0</v>
      </c>
      <c r="FT1123">
        <f>INDEX('[2]SGU-Solar'!$B:$B, MATCH($A1123, '[2]SGU-Solar'!$A:$A,0))</f>
        <v>0</v>
      </c>
      <c r="FU1123">
        <f>INDEX('[2]SGU-Solar'!$B:$B, MATCH($A1123, '[2]SGU-Solar'!$A:$A,0))</f>
        <v>0</v>
      </c>
      <c r="FV1123">
        <f>INDEX('[2]SGU-Solar'!$B:$B, MATCH($A1123, '[2]SGU-Solar'!$A:$A,0))</f>
        <v>0</v>
      </c>
      <c r="FW1123">
        <f>INDEX('[2]SGU-Solar'!$B:$B, MATCH($A1123, '[2]SGU-Solar'!$A:$A,0))</f>
        <v>0</v>
      </c>
      <c r="FX1123">
        <f>INDEX('[2]SGU-Solar'!$B:$B, MATCH($A1123, '[2]SGU-Solar'!$A:$A,0))</f>
        <v>0</v>
      </c>
      <c r="FY1123">
        <f>INDEX('[2]SGU-Solar'!$B:$B, MATCH($A1123, '[2]SGU-Solar'!$A:$A,0))</f>
        <v>0</v>
      </c>
      <c r="FZ1123">
        <f>INDEX('[2]SGU-Solar'!$B:$B, MATCH($A1123, '[2]SGU-Solar'!$A:$A,0))</f>
        <v>0</v>
      </c>
      <c r="GA1123">
        <f>INDEX('[2]SGU-Solar'!$B:$B, MATCH($A1123, '[2]SGU-Solar'!$A:$A,0))</f>
        <v>0</v>
      </c>
      <c r="GB1123">
        <f>INDEX('[2]SGU-Solar'!$B:$B, MATCH($A1123, '[2]SGU-Solar'!$A:$A,0))</f>
        <v>0</v>
      </c>
      <c r="GC1123">
        <f>INDEX('[2]SGU-Solar'!$B:$B, MATCH($A1123, '[2]SGU-Solar'!$A:$A,0))</f>
        <v>0</v>
      </c>
      <c r="GD1123">
        <f>INDEX('[2]SGU-Solar'!$B:$B, MATCH($A1123, '[2]SGU-Solar'!$A:$A,0))</f>
        <v>0</v>
      </c>
      <c r="GE1123">
        <f>INDEX('[2]SGU-Solar'!$B:$B, MATCH($A1123, '[2]SGU-Solar'!$A:$A,0))</f>
        <v>0</v>
      </c>
      <c r="GF1123">
        <f>INDEX('[2]SGU-Solar'!$B:$B, MATCH($A1123, '[2]SGU-Solar'!$A:$A,0))</f>
        <v>0</v>
      </c>
      <c r="GG1123">
        <f>INDEX('[2]SGU-Solar'!$B:$B, MATCH($A1123, '[2]SGU-Solar'!$A:$A,0))</f>
        <v>0</v>
      </c>
      <c r="GH1123">
        <f>INDEX('[2]SGU-Solar'!$B:$B, MATCH($A1123, '[2]SGU-Solar'!$A:$A,0))</f>
        <v>0</v>
      </c>
      <c r="GI1123">
        <f>INDEX('[2]SGU-Solar'!$B:$B, MATCH($A1123, '[2]SGU-Solar'!$A:$A,0))</f>
        <v>0</v>
      </c>
      <c r="GJ1123">
        <f>INDEX('[2]SGU-Solar'!$B:$B, MATCH($A1123, '[2]SGU-Solar'!$A:$A,0))</f>
        <v>0</v>
      </c>
      <c r="GK1123">
        <f>INDEX('[2]SGU-Solar'!$B:$B, MATCH($A1123, '[2]SGU-Solar'!$A:$A,0))</f>
        <v>0</v>
      </c>
      <c r="GL1123">
        <f>INDEX('[2]SGU-Solar'!$B:$B, MATCH($A1123, '[2]SGU-Solar'!$A:$A,0))</f>
        <v>0</v>
      </c>
      <c r="GM1123">
        <f>INDEX('[2]SGU-Solar'!$B:$B, MATCH($A1123, '[2]SGU-Solar'!$A:$A,0))</f>
        <v>0</v>
      </c>
      <c r="GN1123">
        <f>INDEX('[2]SGU-Solar'!$B:$B, MATCH($A1123, '[2]SGU-Solar'!$A:$A,0))</f>
        <v>0</v>
      </c>
      <c r="GO1123">
        <f>INDEX('[2]SGU-Solar'!$B:$B, MATCH($A1123, '[2]SGU-Solar'!$A:$A,0))</f>
        <v>0</v>
      </c>
      <c r="GP1123">
        <f>INDEX('[2]SGU-Solar'!$B:$B, MATCH($A1123, '[2]SGU-Solar'!$A:$A,0))</f>
        <v>0</v>
      </c>
      <c r="GQ1123">
        <f>INDEX('[2]SGU-Solar'!$B:$B, MATCH($A1123, '[2]SGU-Solar'!$A:$A,0))</f>
        <v>0</v>
      </c>
      <c r="GR1123">
        <f>INDEX('[2]SGU-Solar'!$B:$B, MATCH($A1123, '[2]SGU-Solar'!$A:$A,0))</f>
        <v>0</v>
      </c>
      <c r="GS1123">
        <f>INDEX('[2]SGU-Solar'!$B:$B, MATCH($A1123, '[2]SGU-Solar'!$A:$A,0))</f>
        <v>0</v>
      </c>
      <c r="GT1123">
        <f>INDEX('[2]SGU-Solar'!$B:$B, MATCH($A1123, '[2]SGU-Solar'!$A:$A,0))</f>
        <v>0</v>
      </c>
      <c r="GU1123">
        <f>INDEX('[2]SGU-Solar'!$B:$B, MATCH($A1123, '[2]SGU-Solar'!$A:$A,0))</f>
        <v>0</v>
      </c>
      <c r="GV1123">
        <f>INDEX('[2]SGU-Solar'!$B:$B, MATCH($A1123, '[2]SGU-Solar'!$A:$A,0))</f>
        <v>0</v>
      </c>
      <c r="GW1123">
        <f>INDEX('[2]SGU-Solar'!$B:$B, MATCH($A1123, '[2]SGU-Solar'!$A:$A,0))</f>
        <v>0</v>
      </c>
      <c r="GX1123">
        <f>INDEX('[2]SGU-Solar'!$B:$B, MATCH($A1123, '[2]SGU-Solar'!$A:$A,0))</f>
        <v>0</v>
      </c>
      <c r="GY1123">
        <f>INDEX('[2]SGU-Solar'!$B:$B, MATCH($A1123, '[2]SGU-Solar'!$A:$A,0))</f>
        <v>0</v>
      </c>
      <c r="GZ1123">
        <f>INDEX('[2]SGU-Solar'!$B:$B, MATCH($A1123, '[2]SGU-Solar'!$A:$A,0))</f>
        <v>0</v>
      </c>
      <c r="HA1123">
        <f>INDEX('[2]SGU-Solar'!$B:$B, MATCH($A1123, '[2]SGU-Solar'!$A:$A,0))</f>
        <v>0</v>
      </c>
      <c r="HB1123">
        <f>INDEX('[2]SGU-Solar'!$B:$B, MATCH($A1123, '[2]SGU-Solar'!$A:$A,0))</f>
        <v>0</v>
      </c>
      <c r="HC1123">
        <f>INDEX('[2]SGU-Solar'!$B:$B, MATCH($A1123, '[2]SGU-Solar'!$A:$A,0))</f>
        <v>0</v>
      </c>
      <c r="HD1123">
        <f>INDEX('[2]SGU-Solar'!$B:$B, MATCH($A1123, '[2]SGU-Solar'!$A:$A,0))</f>
        <v>0</v>
      </c>
      <c r="HE1123">
        <f>INDEX('[2]SGU-Solar'!$B:$B, MATCH($A1123, '[2]SGU-Solar'!$A:$A,0))</f>
        <v>0</v>
      </c>
      <c r="HF1123">
        <f>INDEX('[2]SGU-Solar'!$B:$B, MATCH($A1123, '[2]SGU-Solar'!$A:$A,0))</f>
        <v>0</v>
      </c>
      <c r="HG1123">
        <f>INDEX('[2]SGU-Solar'!$B:$B, MATCH($A1123, '[2]SGU-Solar'!$A:$A,0))</f>
        <v>0</v>
      </c>
      <c r="HH1123">
        <f>INDEX('[2]SGU-Solar'!$B:$B, MATCH($A1123, '[2]SGU-Solar'!$A:$A,0))</f>
        <v>0</v>
      </c>
      <c r="HI1123">
        <f>INDEX('[2]SGU-Solar'!$B:$B, MATCH($A1123, '[2]SGU-Solar'!$A:$A,0))</f>
        <v>0</v>
      </c>
      <c r="HJ1123">
        <f>INDEX('[2]SGU-Solar'!$B:$B, MATCH($A1123, '[2]SGU-Solar'!$A:$A,0))</f>
        <v>0</v>
      </c>
      <c r="HK1123">
        <f>INDEX('[2]SGU-Solar'!$B:$B, MATCH($A1123, '[2]SGU-Solar'!$A:$A,0))</f>
        <v>0</v>
      </c>
      <c r="HL1123">
        <f>INDEX('[2]SGU-Solar'!$B:$B, MATCH($A1123, '[2]SGU-Solar'!$A:$A,0))</f>
        <v>0</v>
      </c>
      <c r="HM1123">
        <f>INDEX('[2]SGU-Solar'!$B:$B, MATCH($A1123, '[2]SGU-Solar'!$A:$A,0))</f>
        <v>0</v>
      </c>
      <c r="HN1123">
        <f>INDEX('[2]SGU-Solar'!$B:$B, MATCH($A1123, '[2]SGU-Solar'!$A:$A,0))</f>
        <v>0</v>
      </c>
      <c r="HO1123">
        <f>INDEX('[2]SGU-Solar'!$B:$B, MATCH($A1123, '[2]SGU-Solar'!$A:$A,0))</f>
        <v>0</v>
      </c>
      <c r="HP1123">
        <f>INDEX('[2]SGU-Solar'!$B:$B, MATCH($A1123, '[2]SGU-Solar'!$A:$A,0))</f>
        <v>0</v>
      </c>
      <c r="HQ1123">
        <f>INDEX('[2]SGU-Solar'!$B:$B, MATCH($A1123, '[2]SGU-Solar'!$A:$A,0))</f>
        <v>0</v>
      </c>
      <c r="HR1123">
        <f>INDEX('[2]SGU-Solar'!$B:$B, MATCH($A1123, '[2]SGU-Solar'!$A:$A,0))</f>
        <v>0</v>
      </c>
      <c r="HS1123">
        <f>INDEX('[2]SGU-Solar'!$B:$B, MATCH($A1123, '[2]SGU-Solar'!$A:$A,0))</f>
        <v>0</v>
      </c>
      <c r="HT1123">
        <f>INDEX('[2]SGU-Solar'!$B:$B, MATCH($A1123, '[2]SGU-Solar'!$A:$A,0))</f>
        <v>0</v>
      </c>
      <c r="HU1123">
        <f>INDEX('[2]SGU-Solar'!$B:$B, MATCH($A1123, '[2]SGU-Solar'!$A:$A,0))</f>
        <v>0</v>
      </c>
      <c r="HV1123">
        <f>INDEX('[2]SGU-Solar'!$B:$B, MATCH($A1123, '[2]SGU-Solar'!$A:$A,0))</f>
        <v>0</v>
      </c>
      <c r="HW1123">
        <f>INDEX('[2]SGU-Solar'!$B:$B, MATCH($A1123, '[2]SGU-Solar'!$A:$A,0))</f>
        <v>0</v>
      </c>
      <c r="HX1123">
        <f>INDEX('[2]SGU-Solar'!$B:$B, MATCH($A1123, '[2]SGU-Solar'!$A:$A,0))</f>
        <v>0</v>
      </c>
      <c r="HY1123">
        <f>INDEX('[2]SGU-Solar'!$B:$B, MATCH($A1123, '[2]SGU-Solar'!$A:$A,0))</f>
        <v>0</v>
      </c>
      <c r="HZ1123">
        <f>INDEX('[2]SGU-Solar'!$B:$B, MATCH($A1123, '[2]SGU-Solar'!$A:$A,0))</f>
        <v>0</v>
      </c>
      <c r="IA1123">
        <f>INDEX('[2]SGU-Solar'!$B:$B, MATCH($A1123, '[2]SGU-Solar'!$A:$A,0))</f>
        <v>0</v>
      </c>
      <c r="IB1123">
        <f>INDEX('[2]SGU-Solar'!$B:$B, MATCH($A1123, '[2]SGU-Solar'!$A:$A,0))</f>
        <v>0</v>
      </c>
      <c r="IC1123">
        <f>INDEX('[2]SGU-Solar'!$B:$B, MATCH($A1123, '[2]SGU-Solar'!$A:$A,0))</f>
        <v>0</v>
      </c>
      <c r="ID1123">
        <f>INDEX('[2]SGU-Solar'!$B:$B, MATCH($A1123, '[2]SGU-Solar'!$A:$A,0))</f>
        <v>0</v>
      </c>
      <c r="IE1123">
        <f>INDEX('[2]SGU-Solar'!$B:$B, MATCH($A1123, '[2]SGU-Solar'!$A:$A,0))</f>
        <v>0</v>
      </c>
      <c r="IF1123">
        <f>INDEX('[2]SGU-Solar'!$B:$B, MATCH($A1123, '[2]SGU-Solar'!$A:$A,0))</f>
        <v>0</v>
      </c>
      <c r="IG1123">
        <f>INDEX('[2]SGU-Solar'!$B:$B, MATCH($A1123, '[2]SGU-Solar'!$A:$A,0))</f>
        <v>0</v>
      </c>
      <c r="IH1123">
        <f>INDEX('[2]SGU-Solar'!$B:$B, MATCH($A1123, '[2]SGU-Solar'!$A:$A,0))</f>
        <v>0</v>
      </c>
      <c r="II1123">
        <f>INDEX('[2]SGU-Solar'!$B:$B, MATCH($A1123, '[2]SGU-Solar'!$A:$A,0))</f>
        <v>0</v>
      </c>
      <c r="IJ1123">
        <f>INDEX('[2]SGU-Solar'!$B:$B, MATCH($A1123, '[2]SGU-Solar'!$A:$A,0))</f>
        <v>0</v>
      </c>
      <c r="IK1123">
        <f>INDEX('[2]SGU-Solar'!$B:$B, MATCH($A1123, '[2]SGU-Solar'!$A:$A,0))</f>
        <v>0</v>
      </c>
      <c r="IL1123">
        <f>INDEX('[2]SGU-Solar'!$B:$B, MATCH($A1123, '[2]SGU-Solar'!$A:$A,0))</f>
        <v>0</v>
      </c>
      <c r="IM1123">
        <f>INDEX('[2]SGU-Solar'!$B:$B, MATCH($A1123, '[2]SGU-Solar'!$A:$A,0))</f>
        <v>0</v>
      </c>
      <c r="IN1123">
        <f>INDEX('[2]SGU-Solar'!$B:$B, MATCH($A1123, '[2]SGU-Solar'!$A:$A,0))</f>
        <v>0</v>
      </c>
      <c r="IO1123">
        <f>INDEX('[2]SGU-Solar'!$B:$B, MATCH($A1123, '[2]SGU-Solar'!$A:$A,0))</f>
        <v>0</v>
      </c>
      <c r="IP1123">
        <f>INDEX('[2]SGU-Solar'!$B:$B, MATCH($A1123, '[2]SGU-Solar'!$A:$A,0))</f>
        <v>0</v>
      </c>
      <c r="IQ1123">
        <f>INDEX('[2]SGU-Solar'!$B:$B, MATCH($A1123, '[2]SGU-Solar'!$A:$A,0))</f>
        <v>0</v>
      </c>
      <c r="IR1123">
        <f>INDEX('[2]SGU-Solar'!$B:$B, MATCH($A1123, '[2]SGU-Solar'!$A:$A,0))</f>
        <v>0</v>
      </c>
      <c r="IS1123">
        <f>INDEX('[2]SGU-Solar'!$B:$B, MATCH($A1123, '[2]SGU-Solar'!$A:$A,0))</f>
        <v>0</v>
      </c>
      <c r="IT1123">
        <f>INDEX('[2]SGU-Solar'!$B:$B, MATCH($A1123, '[2]SGU-Solar'!$A:$A,0))</f>
        <v>0</v>
      </c>
      <c r="IU1123">
        <f>INDEX('[2]SGU-Solar'!$B:$B, MATCH($A1123, '[2]SGU-Solar'!$A:$A,0))</f>
        <v>0</v>
      </c>
      <c r="IV1123">
        <f>INDEX('[2]SGU-Solar'!$B:$B, MATCH($A1123, '[2]SGU-Solar'!$A:$A,0))</f>
        <v>0</v>
      </c>
      <c r="IW1123">
        <f>INDEX('[2]SGU-Solar'!$B:$B, MATCH($A1123, '[2]SGU-Solar'!$A:$A,0))</f>
        <v>0</v>
      </c>
      <c r="IX1123">
        <f>INDEX('[2]SGU-Solar'!$B:$B, MATCH($A1123, '[2]SGU-Solar'!$A:$A,0))</f>
        <v>0</v>
      </c>
      <c r="IY1123">
        <f>INDEX('[2]SGU-Solar'!$B:$B, MATCH($A1123, '[2]SGU-Solar'!$A:$A,0))</f>
        <v>0</v>
      </c>
      <c r="IZ1123">
        <f>INDEX('[2]SGU-Solar'!$B:$B, MATCH($A1123, '[2]SGU-Solar'!$A:$A,0))</f>
        <v>0</v>
      </c>
      <c r="JA1123">
        <f>INDEX('[2]SGU-Solar'!$B:$B, MATCH($A1123, '[2]SGU-Solar'!$A:$A,0))</f>
        <v>0</v>
      </c>
      <c r="JB1123">
        <f>INDEX('[2]SGU-Solar'!$B:$B, MATCH($A1123, '[2]SGU-Solar'!$A:$A,0))</f>
        <v>0</v>
      </c>
      <c r="JC1123">
        <f>INDEX('[2]SGU-Solar'!$B:$B, MATCH($A1123, '[2]SGU-Solar'!$A:$A,0))</f>
        <v>0</v>
      </c>
      <c r="JD1123">
        <f>INDEX('[2]SGU-Solar'!$B:$B, MATCH($A1123, '[2]SGU-Solar'!$A:$A,0))</f>
        <v>0</v>
      </c>
      <c r="JE1123">
        <f>INDEX('[2]SGU-Solar'!$B:$B, MATCH($A1123, '[2]SGU-Solar'!$A:$A,0))</f>
        <v>0</v>
      </c>
      <c r="JF1123">
        <f>INDEX('[2]SGU-Solar'!$B:$B, MATCH($A1123, '[2]SGU-Solar'!$A:$A,0))</f>
        <v>0</v>
      </c>
      <c r="JG1123">
        <f>INDEX('[2]SGU-Solar'!$B:$B, MATCH($A1123, '[2]SGU-Solar'!$A:$A,0))</f>
        <v>0</v>
      </c>
      <c r="JH1123">
        <f>INDEX('[2]SGU-Solar'!$B:$B, MATCH($A1123, '[2]SGU-Solar'!$A:$A,0))</f>
        <v>0</v>
      </c>
      <c r="JI1123">
        <f>INDEX('[2]SGU-Solar'!$B:$B, MATCH($A1123, '[2]SGU-Solar'!$A:$A,0))</f>
        <v>0</v>
      </c>
      <c r="JJ1123">
        <f>INDEX('[2]SGU-Solar'!$B:$B, MATCH($A1123, '[2]SGU-Solar'!$A:$A,0))</f>
        <v>0</v>
      </c>
      <c r="JK1123">
        <f>INDEX('[2]SGU-Solar'!$B:$B, MATCH($A1123, '[2]SGU-Solar'!$A:$A,0))</f>
        <v>0</v>
      </c>
      <c r="JL1123">
        <f>INDEX('[2]SGU-Solar'!$B:$B, MATCH($A1123, '[2]SGU-Solar'!$A:$A,0))</f>
        <v>0</v>
      </c>
      <c r="JM1123">
        <f>INDEX('[2]SGU-Solar'!$B:$B, MATCH($A1123, '[2]SGU-Solar'!$A:$A,0))</f>
        <v>0</v>
      </c>
      <c r="JN1123">
        <f>INDEX('[2]SGU-Solar'!$B:$B, MATCH($A1123, '[2]SGU-Solar'!$A:$A,0))</f>
        <v>0</v>
      </c>
      <c r="JO1123">
        <f>INDEX('[2]SGU-Solar'!$B:$B, MATCH($A1123, '[2]SGU-Solar'!$A:$A,0))</f>
        <v>0</v>
      </c>
      <c r="JP1123">
        <f>INDEX('[2]SGU-Solar'!$B:$B, MATCH($A1123, '[2]SGU-Solar'!$A:$A,0))</f>
        <v>0</v>
      </c>
      <c r="JQ1123">
        <f>INDEX('[2]SGU-Solar'!$B:$B, MATCH($A1123, '[2]SGU-Solar'!$A:$A,0))</f>
        <v>0</v>
      </c>
      <c r="JR1123">
        <f>INDEX('[2]SGU-Solar'!$B:$B, MATCH($A1123, '[2]SGU-Solar'!$A:$A,0))</f>
        <v>0</v>
      </c>
      <c r="JS1123">
        <f>INDEX('[2]SGU-Solar'!$B:$B, MATCH($A1123, '[2]SGU-Solar'!$A:$A,0))</f>
        <v>0</v>
      </c>
      <c r="JT1123">
        <f>INDEX('[2]SGU-Solar'!$B:$B, MATCH($A1123, '[2]SGU-Solar'!$A:$A,0))</f>
        <v>0</v>
      </c>
      <c r="JU1123">
        <f>INDEX('[2]SGU-Solar'!$B:$B, MATCH($A1123, '[2]SGU-Solar'!$A:$A,0))</f>
        <v>0</v>
      </c>
      <c r="JV1123">
        <f>INDEX('[2]SGU-Solar'!$B:$B, MATCH($A1123, '[2]SGU-Solar'!$A:$A,0))</f>
        <v>0</v>
      </c>
      <c r="JW1123">
        <f>INDEX('[2]SGU-Solar'!$B:$B, MATCH($A1123, '[2]SGU-Solar'!$A:$A,0))</f>
        <v>0</v>
      </c>
      <c r="JX1123">
        <f>INDEX('[2]SGU-Solar'!$B:$B, MATCH($A1123, '[2]SGU-Solar'!$A:$A,0))</f>
        <v>0</v>
      </c>
      <c r="JY1123">
        <f>INDEX('[2]SGU-Solar'!$B:$B, MATCH($A1123, '[2]SGU-Solar'!$A:$A,0))</f>
        <v>0</v>
      </c>
      <c r="JZ1123">
        <f>INDEX('[2]SGU-Solar'!$B:$B, MATCH($A1123, '[2]SGU-Solar'!$A:$A,0))</f>
        <v>0</v>
      </c>
    </row>
    <row r="1124" spans="1:286">
      <c r="A1124">
        <v>3509</v>
      </c>
      <c r="B1124" t="s">
        <v>9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1</v>
      </c>
      <c r="DL1124">
        <v>0</v>
      </c>
      <c r="DM1124">
        <v>0</v>
      </c>
      <c r="DN1124">
        <v>0</v>
      </c>
      <c r="DO1124">
        <v>0</v>
      </c>
      <c r="DP1124">
        <f>INDEX('[2]SGU-Solar'!$B:$B, MATCH($A1124, '[2]SGU-Solar'!$A:$A,0))</f>
        <v>0</v>
      </c>
      <c r="DQ1124">
        <f>INDEX('[2]SGU-Solar'!$B:$B, MATCH($A1124, '[2]SGU-Solar'!$A:$A,0))</f>
        <v>0</v>
      </c>
      <c r="DR1124">
        <f>INDEX('[2]SGU-Solar'!$B:$B, MATCH($A1124, '[2]SGU-Solar'!$A:$A,0))</f>
        <v>0</v>
      </c>
      <c r="DS1124">
        <f>INDEX('[2]SGU-Solar'!$B:$B, MATCH($A1124, '[2]SGU-Solar'!$A:$A,0))</f>
        <v>0</v>
      </c>
      <c r="DT1124">
        <f>INDEX('[2]SGU-Solar'!$B:$B, MATCH($A1124, '[2]SGU-Solar'!$A:$A,0))</f>
        <v>0</v>
      </c>
      <c r="DU1124">
        <f>INDEX('[2]SGU-Solar'!$B:$B, MATCH($A1124, '[2]SGU-Solar'!$A:$A,0))</f>
        <v>0</v>
      </c>
      <c r="DV1124">
        <f>INDEX('[2]SGU-Solar'!$B:$B, MATCH($A1124, '[2]SGU-Solar'!$A:$A,0))</f>
        <v>0</v>
      </c>
      <c r="DW1124">
        <f>INDEX('[2]SGU-Solar'!$B:$B, MATCH($A1124, '[2]SGU-Solar'!$A:$A,0))</f>
        <v>0</v>
      </c>
      <c r="DX1124">
        <f>INDEX('[2]SGU-Solar'!$B:$B, MATCH($A1124, '[2]SGU-Solar'!$A:$A,0))</f>
        <v>0</v>
      </c>
      <c r="DY1124">
        <f>INDEX('[2]SGU-Solar'!$B:$B, MATCH($A1124, '[2]SGU-Solar'!$A:$A,0))</f>
        <v>0</v>
      </c>
      <c r="DZ1124">
        <f>INDEX('[2]SGU-Solar'!$B:$B, MATCH($A1124, '[2]SGU-Solar'!$A:$A,0))</f>
        <v>0</v>
      </c>
      <c r="EA1124">
        <f>INDEX('[2]SGU-Solar'!$B:$B, MATCH($A1124, '[2]SGU-Solar'!$A:$A,0))</f>
        <v>0</v>
      </c>
      <c r="EB1124">
        <f>INDEX('[2]SGU-Solar'!$B:$B, MATCH($A1124, '[2]SGU-Solar'!$A:$A,0))</f>
        <v>0</v>
      </c>
      <c r="EC1124">
        <f>INDEX('[2]SGU-Solar'!$B:$B, MATCH($A1124, '[2]SGU-Solar'!$A:$A,0))</f>
        <v>0</v>
      </c>
      <c r="ED1124">
        <f>INDEX('[2]SGU-Solar'!$B:$B, MATCH($A1124, '[2]SGU-Solar'!$A:$A,0))</f>
        <v>0</v>
      </c>
      <c r="EE1124">
        <f>INDEX('[2]SGU-Solar'!$B:$B, MATCH($A1124, '[2]SGU-Solar'!$A:$A,0))</f>
        <v>0</v>
      </c>
      <c r="EF1124">
        <f>INDEX('[2]SGU-Solar'!$B:$B, MATCH($A1124, '[2]SGU-Solar'!$A:$A,0))</f>
        <v>0</v>
      </c>
      <c r="EG1124">
        <f>INDEX('[2]SGU-Solar'!$S:$S, MATCH($A1124, '[2]SGU-Solar'!$A:$A,0))</f>
        <v>2</v>
      </c>
      <c r="EH1124">
        <f>INDEX('[2]SGU-Solar'!$S:$S, MATCH($A1124, '[2]SGU-Solar'!$A:$A,0))</f>
        <v>2</v>
      </c>
      <c r="EI1124">
        <f>INDEX('[2]SGU-Solar'!$S:$S, MATCH($A1124, '[2]SGU-Solar'!$A:$A,0))</f>
        <v>2</v>
      </c>
      <c r="EJ1124">
        <f>INDEX('[2]SGU-Solar'!$S:$S, MATCH($A1124, '[2]SGU-Solar'!$A:$A,0))</f>
        <v>2</v>
      </c>
      <c r="EK1124">
        <f>INDEX('[2]SGU-Solar'!$S:$S, MATCH($A1124, '[2]SGU-Solar'!$A:$A,0))</f>
        <v>2</v>
      </c>
      <c r="EL1124">
        <f>INDEX('[2]SGU-Solar'!$S:$S, MATCH($A1124, '[2]SGU-Solar'!$A:$A,0))</f>
        <v>2</v>
      </c>
      <c r="EM1124">
        <f>INDEX('[2]SGU-Solar'!$S:$S, MATCH($A1124, '[2]SGU-Solar'!$A:$A,0))</f>
        <v>2</v>
      </c>
      <c r="EN1124">
        <f>INDEX('[2]SGU-Solar'!$S:$S, MATCH($A1124, '[2]SGU-Solar'!$A:$A,0))</f>
        <v>2</v>
      </c>
      <c r="EO1124">
        <f>INDEX('[2]SGU-Solar'!$S:$S, MATCH($A1124, '[2]SGU-Solar'!$A:$A,0))</f>
        <v>2</v>
      </c>
      <c r="EP1124">
        <f>INDEX('[2]SGU-Solar'!$S:$S, MATCH($A1124, '[2]SGU-Solar'!$A:$A,0))</f>
        <v>2</v>
      </c>
      <c r="EQ1124">
        <f>INDEX('[2]SGU-Solar'!$S:$S, MATCH($A1124, '[2]SGU-Solar'!$A:$A,0))</f>
        <v>2</v>
      </c>
      <c r="ER1124">
        <f>INDEX('[2]SGU-Solar'!$S:$S, MATCH($A1124, '[2]SGU-Solar'!$A:$A,0))</f>
        <v>2</v>
      </c>
      <c r="ES1124">
        <f>INDEX('[2]SGU-Solar'!$S:$S, MATCH($A1124, '[2]SGU-Solar'!$A:$A,0))</f>
        <v>2</v>
      </c>
      <c r="ET1124">
        <f>INDEX('[2]SGU-Solar'!$S:$S, MATCH($A1124, '[2]SGU-Solar'!$A:$A,0))</f>
        <v>2</v>
      </c>
      <c r="EU1124">
        <f>INDEX('[2]SGU-Solar'!$S:$S, MATCH($A1124, '[2]SGU-Solar'!$A:$A,0))</f>
        <v>2</v>
      </c>
      <c r="EV1124">
        <f>INDEX('[2]SGU-Solar'!$S:$S, MATCH($A1124, '[2]SGU-Solar'!$A:$A,0))</f>
        <v>2</v>
      </c>
      <c r="EW1124">
        <f>INDEX('[2]SGU-Solar'!$S:$S, MATCH($A1124, '[2]SGU-Solar'!$A:$A,0))</f>
        <v>2</v>
      </c>
      <c r="EX1124">
        <f>INDEX('[2]SGU-Solar'!$S:$S, MATCH($A1124, '[2]SGU-Solar'!$A:$A,0))</f>
        <v>2</v>
      </c>
      <c r="EY1124">
        <f>INDEX('[2]SGU-Solar'!$S:$S, MATCH($A1124, '[2]SGU-Solar'!$A:$A,0))</f>
        <v>2</v>
      </c>
      <c r="EZ1124">
        <f>INDEX('[2]SGU-Solar'!$S:$S, MATCH($A1124, '[2]SGU-Solar'!$A:$A,0))</f>
        <v>2</v>
      </c>
      <c r="FA1124">
        <f>INDEX('[2]SGU-Solar'!$S:$S, MATCH($A1124, '[2]SGU-Solar'!$A:$A,0))</f>
        <v>2</v>
      </c>
      <c r="FB1124">
        <f>INDEX('[2]SGU-Solar'!$S:$S, MATCH($A1124, '[2]SGU-Solar'!$A:$A,0))</f>
        <v>2</v>
      </c>
      <c r="FC1124">
        <f>INDEX('[2]SGU-Solar'!$S:$S, MATCH($A1124, '[2]SGU-Solar'!$A:$A,0))</f>
        <v>2</v>
      </c>
      <c r="FD1124">
        <f>INDEX('[2]SGU-Solar'!$S:$S, MATCH($A1124, '[2]SGU-Solar'!$A:$A,0))</f>
        <v>2</v>
      </c>
      <c r="FE1124">
        <f>INDEX('[2]SGU-Solar'!$S:$S, MATCH($A1124, '[2]SGU-Solar'!$A:$A,0))</f>
        <v>2</v>
      </c>
      <c r="FF1124">
        <f>INDEX('[2]SGU-Solar'!$S:$S, MATCH($A1124, '[2]SGU-Solar'!$A:$A,0))</f>
        <v>2</v>
      </c>
      <c r="FG1124">
        <f>INDEX('[2]SGU-Solar'!$S:$S, MATCH($A1124, '[2]SGU-Solar'!$A:$A,0))</f>
        <v>2</v>
      </c>
      <c r="FH1124">
        <f>INDEX('[2]SGU-Solar'!$S:$S, MATCH($A1124, '[2]SGU-Solar'!$A:$A,0))</f>
        <v>2</v>
      </c>
      <c r="FI1124">
        <f>INDEX('[2]SGU-Solar'!$S:$S, MATCH($A1124, '[2]SGU-Solar'!$A:$A,0))</f>
        <v>2</v>
      </c>
      <c r="FJ1124">
        <f>INDEX('[2]SGU-Solar'!$B:$B, MATCH($A1124, '[2]SGU-Solar'!$A:$A,0))</f>
        <v>0</v>
      </c>
      <c r="FK1124">
        <f>INDEX('[2]SGU-Solar'!$B:$B, MATCH($A1124, '[2]SGU-Solar'!$A:$A,0))</f>
        <v>0</v>
      </c>
      <c r="FL1124">
        <f>INDEX('[2]SGU-Solar'!$B:$B, MATCH($A1124, '[2]SGU-Solar'!$A:$A,0))</f>
        <v>0</v>
      </c>
      <c r="FM1124">
        <f>INDEX('[2]SGU-Solar'!$B:$B, MATCH($A1124, '[2]SGU-Solar'!$A:$A,0))</f>
        <v>0</v>
      </c>
      <c r="FN1124">
        <f>INDEX('[2]SGU-Solar'!$B:$B, MATCH($A1124, '[2]SGU-Solar'!$A:$A,0))</f>
        <v>0</v>
      </c>
      <c r="FO1124">
        <f>INDEX('[2]SGU-Solar'!$B:$B, MATCH($A1124, '[2]SGU-Solar'!$A:$A,0))</f>
        <v>0</v>
      </c>
      <c r="FP1124">
        <f>INDEX('[2]SGU-Solar'!$B:$B, MATCH($A1124, '[2]SGU-Solar'!$A:$A,0))</f>
        <v>0</v>
      </c>
      <c r="FQ1124">
        <f>INDEX('[2]SGU-Solar'!$B:$B, MATCH($A1124, '[2]SGU-Solar'!$A:$A,0))</f>
        <v>0</v>
      </c>
      <c r="FR1124">
        <f>INDEX('[2]SGU-Solar'!$B:$B, MATCH($A1124, '[2]SGU-Solar'!$A:$A,0))</f>
        <v>0</v>
      </c>
      <c r="FS1124">
        <f>INDEX('[2]SGU-Solar'!$B:$B, MATCH($A1124, '[2]SGU-Solar'!$A:$A,0))</f>
        <v>0</v>
      </c>
      <c r="FT1124">
        <f>INDEX('[2]SGU-Solar'!$B:$B, MATCH($A1124, '[2]SGU-Solar'!$A:$A,0))</f>
        <v>0</v>
      </c>
      <c r="FU1124">
        <f>INDEX('[2]SGU-Solar'!$B:$B, MATCH($A1124, '[2]SGU-Solar'!$A:$A,0))</f>
        <v>0</v>
      </c>
      <c r="FV1124">
        <f>INDEX('[2]SGU-Solar'!$B:$B, MATCH($A1124, '[2]SGU-Solar'!$A:$A,0))</f>
        <v>0</v>
      </c>
      <c r="FW1124">
        <f>INDEX('[2]SGU-Solar'!$B:$B, MATCH($A1124, '[2]SGU-Solar'!$A:$A,0))</f>
        <v>0</v>
      </c>
      <c r="FX1124">
        <f>INDEX('[2]SGU-Solar'!$B:$B, MATCH($A1124, '[2]SGU-Solar'!$A:$A,0))</f>
        <v>0</v>
      </c>
      <c r="FY1124">
        <f>INDEX('[2]SGU-Solar'!$B:$B, MATCH($A1124, '[2]SGU-Solar'!$A:$A,0))</f>
        <v>0</v>
      </c>
      <c r="FZ1124">
        <f>INDEX('[2]SGU-Solar'!$B:$B, MATCH($A1124, '[2]SGU-Solar'!$A:$A,0))</f>
        <v>0</v>
      </c>
      <c r="GA1124">
        <f>INDEX('[2]SGU-Solar'!$B:$B, MATCH($A1124, '[2]SGU-Solar'!$A:$A,0))</f>
        <v>0</v>
      </c>
      <c r="GB1124">
        <f>INDEX('[2]SGU-Solar'!$B:$B, MATCH($A1124, '[2]SGU-Solar'!$A:$A,0))</f>
        <v>0</v>
      </c>
      <c r="GC1124">
        <f>INDEX('[2]SGU-Solar'!$B:$B, MATCH($A1124, '[2]SGU-Solar'!$A:$A,0))</f>
        <v>0</v>
      </c>
      <c r="GD1124">
        <f>INDEX('[2]SGU-Solar'!$B:$B, MATCH($A1124, '[2]SGU-Solar'!$A:$A,0))</f>
        <v>0</v>
      </c>
      <c r="GE1124">
        <f>INDEX('[2]SGU-Solar'!$B:$B, MATCH($A1124, '[2]SGU-Solar'!$A:$A,0))</f>
        <v>0</v>
      </c>
      <c r="GF1124">
        <f>INDEX('[2]SGU-Solar'!$B:$B, MATCH($A1124, '[2]SGU-Solar'!$A:$A,0))</f>
        <v>0</v>
      </c>
      <c r="GG1124">
        <f>INDEX('[2]SGU-Solar'!$B:$B, MATCH($A1124, '[2]SGU-Solar'!$A:$A,0))</f>
        <v>0</v>
      </c>
      <c r="GH1124">
        <f>INDEX('[2]SGU-Solar'!$B:$B, MATCH($A1124, '[2]SGU-Solar'!$A:$A,0))</f>
        <v>0</v>
      </c>
      <c r="GI1124">
        <f>INDEX('[2]SGU-Solar'!$B:$B, MATCH($A1124, '[2]SGU-Solar'!$A:$A,0))</f>
        <v>0</v>
      </c>
      <c r="GJ1124">
        <f>INDEX('[2]SGU-Solar'!$B:$B, MATCH($A1124, '[2]SGU-Solar'!$A:$A,0))</f>
        <v>0</v>
      </c>
      <c r="GK1124">
        <f>INDEX('[2]SGU-Solar'!$B:$B, MATCH($A1124, '[2]SGU-Solar'!$A:$A,0))</f>
        <v>0</v>
      </c>
      <c r="GL1124">
        <f>INDEX('[2]SGU-Solar'!$B:$B, MATCH($A1124, '[2]SGU-Solar'!$A:$A,0))</f>
        <v>0</v>
      </c>
      <c r="GM1124">
        <f>INDEX('[2]SGU-Solar'!$B:$B, MATCH($A1124, '[2]SGU-Solar'!$A:$A,0))</f>
        <v>0</v>
      </c>
      <c r="GN1124">
        <f>INDEX('[2]SGU-Solar'!$B:$B, MATCH($A1124, '[2]SGU-Solar'!$A:$A,0))</f>
        <v>0</v>
      </c>
      <c r="GO1124">
        <f>INDEX('[2]SGU-Solar'!$B:$B, MATCH($A1124, '[2]SGU-Solar'!$A:$A,0))</f>
        <v>0</v>
      </c>
      <c r="GP1124">
        <f>INDEX('[2]SGU-Solar'!$B:$B, MATCH($A1124, '[2]SGU-Solar'!$A:$A,0))</f>
        <v>0</v>
      </c>
      <c r="GQ1124">
        <f>INDEX('[2]SGU-Solar'!$B:$B, MATCH($A1124, '[2]SGU-Solar'!$A:$A,0))</f>
        <v>0</v>
      </c>
      <c r="GR1124">
        <f>INDEX('[2]SGU-Solar'!$B:$B, MATCH($A1124, '[2]SGU-Solar'!$A:$A,0))</f>
        <v>0</v>
      </c>
      <c r="GS1124">
        <f>INDEX('[2]SGU-Solar'!$B:$B, MATCH($A1124, '[2]SGU-Solar'!$A:$A,0))</f>
        <v>0</v>
      </c>
      <c r="GT1124">
        <f>INDEX('[2]SGU-Solar'!$B:$B, MATCH($A1124, '[2]SGU-Solar'!$A:$A,0))</f>
        <v>0</v>
      </c>
      <c r="GU1124">
        <f>INDEX('[2]SGU-Solar'!$B:$B, MATCH($A1124, '[2]SGU-Solar'!$A:$A,0))</f>
        <v>0</v>
      </c>
      <c r="GV1124">
        <f>INDEX('[2]SGU-Solar'!$B:$B, MATCH($A1124, '[2]SGU-Solar'!$A:$A,0))</f>
        <v>0</v>
      </c>
      <c r="GW1124">
        <f>INDEX('[2]SGU-Solar'!$B:$B, MATCH($A1124, '[2]SGU-Solar'!$A:$A,0))</f>
        <v>0</v>
      </c>
      <c r="GX1124">
        <f>INDEX('[2]SGU-Solar'!$B:$B, MATCH($A1124, '[2]SGU-Solar'!$A:$A,0))</f>
        <v>0</v>
      </c>
      <c r="GY1124">
        <f>INDEX('[2]SGU-Solar'!$B:$B, MATCH($A1124, '[2]SGU-Solar'!$A:$A,0))</f>
        <v>0</v>
      </c>
      <c r="GZ1124">
        <f>INDEX('[2]SGU-Solar'!$B:$B, MATCH($A1124, '[2]SGU-Solar'!$A:$A,0))</f>
        <v>0</v>
      </c>
      <c r="HA1124">
        <f>INDEX('[2]SGU-Solar'!$B:$B, MATCH($A1124, '[2]SGU-Solar'!$A:$A,0))</f>
        <v>0</v>
      </c>
      <c r="HB1124">
        <f>INDEX('[2]SGU-Solar'!$B:$B, MATCH($A1124, '[2]SGU-Solar'!$A:$A,0))</f>
        <v>0</v>
      </c>
      <c r="HC1124">
        <f>INDEX('[2]SGU-Solar'!$B:$B, MATCH($A1124, '[2]SGU-Solar'!$A:$A,0))</f>
        <v>0</v>
      </c>
      <c r="HD1124">
        <f>INDEX('[2]SGU-Solar'!$B:$B, MATCH($A1124, '[2]SGU-Solar'!$A:$A,0))</f>
        <v>0</v>
      </c>
      <c r="HE1124">
        <f>INDEX('[2]SGU-Solar'!$B:$B, MATCH($A1124, '[2]SGU-Solar'!$A:$A,0))</f>
        <v>0</v>
      </c>
      <c r="HF1124">
        <f>INDEX('[2]SGU-Solar'!$B:$B, MATCH($A1124, '[2]SGU-Solar'!$A:$A,0))</f>
        <v>0</v>
      </c>
      <c r="HG1124">
        <f>INDEX('[2]SGU-Solar'!$B:$B, MATCH($A1124, '[2]SGU-Solar'!$A:$A,0))</f>
        <v>0</v>
      </c>
      <c r="HH1124">
        <f>INDEX('[2]SGU-Solar'!$B:$B, MATCH($A1124, '[2]SGU-Solar'!$A:$A,0))</f>
        <v>0</v>
      </c>
      <c r="HI1124">
        <f>INDEX('[2]SGU-Solar'!$B:$B, MATCH($A1124, '[2]SGU-Solar'!$A:$A,0))</f>
        <v>0</v>
      </c>
      <c r="HJ1124">
        <f>INDEX('[2]SGU-Solar'!$B:$B, MATCH($A1124, '[2]SGU-Solar'!$A:$A,0))</f>
        <v>0</v>
      </c>
      <c r="HK1124">
        <f>INDEX('[2]SGU-Solar'!$B:$B, MATCH($A1124, '[2]SGU-Solar'!$A:$A,0))</f>
        <v>0</v>
      </c>
      <c r="HL1124">
        <f>INDEX('[2]SGU-Solar'!$B:$B, MATCH($A1124, '[2]SGU-Solar'!$A:$A,0))</f>
        <v>0</v>
      </c>
      <c r="HM1124">
        <f>INDEX('[2]SGU-Solar'!$B:$B, MATCH($A1124, '[2]SGU-Solar'!$A:$A,0))</f>
        <v>0</v>
      </c>
      <c r="HN1124">
        <f>INDEX('[2]SGU-Solar'!$B:$B, MATCH($A1124, '[2]SGU-Solar'!$A:$A,0))</f>
        <v>0</v>
      </c>
      <c r="HO1124">
        <f>INDEX('[2]SGU-Solar'!$B:$B, MATCH($A1124, '[2]SGU-Solar'!$A:$A,0))</f>
        <v>0</v>
      </c>
      <c r="HP1124">
        <f>INDEX('[2]SGU-Solar'!$B:$B, MATCH($A1124, '[2]SGU-Solar'!$A:$A,0))</f>
        <v>0</v>
      </c>
      <c r="HQ1124">
        <f>INDEX('[2]SGU-Solar'!$B:$B, MATCH($A1124, '[2]SGU-Solar'!$A:$A,0))</f>
        <v>0</v>
      </c>
      <c r="HR1124">
        <f>INDEX('[2]SGU-Solar'!$B:$B, MATCH($A1124, '[2]SGU-Solar'!$A:$A,0))</f>
        <v>0</v>
      </c>
      <c r="HS1124">
        <f>INDEX('[2]SGU-Solar'!$B:$B, MATCH($A1124, '[2]SGU-Solar'!$A:$A,0))</f>
        <v>0</v>
      </c>
      <c r="HT1124">
        <f>INDEX('[2]SGU-Solar'!$B:$B, MATCH($A1124, '[2]SGU-Solar'!$A:$A,0))</f>
        <v>0</v>
      </c>
      <c r="HU1124">
        <f>INDEX('[2]SGU-Solar'!$B:$B, MATCH($A1124, '[2]SGU-Solar'!$A:$A,0))</f>
        <v>0</v>
      </c>
      <c r="HV1124">
        <f>INDEX('[2]SGU-Solar'!$B:$B, MATCH($A1124, '[2]SGU-Solar'!$A:$A,0))</f>
        <v>0</v>
      </c>
      <c r="HW1124">
        <f>INDEX('[2]SGU-Solar'!$B:$B, MATCH($A1124, '[2]SGU-Solar'!$A:$A,0))</f>
        <v>0</v>
      </c>
      <c r="HX1124">
        <f>INDEX('[2]SGU-Solar'!$B:$B, MATCH($A1124, '[2]SGU-Solar'!$A:$A,0))</f>
        <v>0</v>
      </c>
      <c r="HY1124">
        <f>INDEX('[2]SGU-Solar'!$B:$B, MATCH($A1124, '[2]SGU-Solar'!$A:$A,0))</f>
        <v>0</v>
      </c>
      <c r="HZ1124">
        <f>INDEX('[2]SGU-Solar'!$B:$B, MATCH($A1124, '[2]SGU-Solar'!$A:$A,0))</f>
        <v>0</v>
      </c>
      <c r="IA1124">
        <f>INDEX('[2]SGU-Solar'!$B:$B, MATCH($A1124, '[2]SGU-Solar'!$A:$A,0))</f>
        <v>0</v>
      </c>
      <c r="IB1124">
        <f>INDEX('[2]SGU-Solar'!$B:$B, MATCH($A1124, '[2]SGU-Solar'!$A:$A,0))</f>
        <v>0</v>
      </c>
      <c r="IC1124">
        <f>INDEX('[2]SGU-Solar'!$B:$B, MATCH($A1124, '[2]SGU-Solar'!$A:$A,0))</f>
        <v>0</v>
      </c>
      <c r="ID1124">
        <f>INDEX('[2]SGU-Solar'!$B:$B, MATCH($A1124, '[2]SGU-Solar'!$A:$A,0))</f>
        <v>0</v>
      </c>
      <c r="IE1124">
        <f>INDEX('[2]SGU-Solar'!$B:$B, MATCH($A1124, '[2]SGU-Solar'!$A:$A,0))</f>
        <v>0</v>
      </c>
      <c r="IF1124">
        <f>INDEX('[2]SGU-Solar'!$B:$B, MATCH($A1124, '[2]SGU-Solar'!$A:$A,0))</f>
        <v>0</v>
      </c>
      <c r="IG1124">
        <f>INDEX('[2]SGU-Solar'!$B:$B, MATCH($A1124, '[2]SGU-Solar'!$A:$A,0))</f>
        <v>0</v>
      </c>
      <c r="IH1124">
        <f>INDEX('[2]SGU-Solar'!$B:$B, MATCH($A1124, '[2]SGU-Solar'!$A:$A,0))</f>
        <v>0</v>
      </c>
      <c r="II1124">
        <f>INDEX('[2]SGU-Solar'!$B:$B, MATCH($A1124, '[2]SGU-Solar'!$A:$A,0))</f>
        <v>0</v>
      </c>
      <c r="IJ1124">
        <f>INDEX('[2]SGU-Solar'!$B:$B, MATCH($A1124, '[2]SGU-Solar'!$A:$A,0))</f>
        <v>0</v>
      </c>
      <c r="IK1124">
        <f>INDEX('[2]SGU-Solar'!$B:$B, MATCH($A1124, '[2]SGU-Solar'!$A:$A,0))</f>
        <v>0</v>
      </c>
      <c r="IL1124">
        <f>INDEX('[2]SGU-Solar'!$B:$B, MATCH($A1124, '[2]SGU-Solar'!$A:$A,0))</f>
        <v>0</v>
      </c>
      <c r="IM1124">
        <f>INDEX('[2]SGU-Solar'!$B:$B, MATCH($A1124, '[2]SGU-Solar'!$A:$A,0))</f>
        <v>0</v>
      </c>
      <c r="IN1124">
        <f>INDEX('[2]SGU-Solar'!$B:$B, MATCH($A1124, '[2]SGU-Solar'!$A:$A,0))</f>
        <v>0</v>
      </c>
      <c r="IO1124">
        <f>INDEX('[2]SGU-Solar'!$B:$B, MATCH($A1124, '[2]SGU-Solar'!$A:$A,0))</f>
        <v>0</v>
      </c>
      <c r="IP1124">
        <f>INDEX('[2]SGU-Solar'!$B:$B, MATCH($A1124, '[2]SGU-Solar'!$A:$A,0))</f>
        <v>0</v>
      </c>
      <c r="IQ1124">
        <f>INDEX('[2]SGU-Solar'!$B:$B, MATCH($A1124, '[2]SGU-Solar'!$A:$A,0))</f>
        <v>0</v>
      </c>
      <c r="IR1124">
        <f>INDEX('[2]SGU-Solar'!$B:$B, MATCH($A1124, '[2]SGU-Solar'!$A:$A,0))</f>
        <v>0</v>
      </c>
      <c r="IS1124">
        <f>INDEX('[2]SGU-Solar'!$B:$B, MATCH($A1124, '[2]SGU-Solar'!$A:$A,0))</f>
        <v>0</v>
      </c>
      <c r="IT1124">
        <f>INDEX('[2]SGU-Solar'!$B:$B, MATCH($A1124, '[2]SGU-Solar'!$A:$A,0))</f>
        <v>0</v>
      </c>
      <c r="IU1124">
        <f>INDEX('[2]SGU-Solar'!$B:$B, MATCH($A1124, '[2]SGU-Solar'!$A:$A,0))</f>
        <v>0</v>
      </c>
      <c r="IV1124">
        <f>INDEX('[2]SGU-Solar'!$B:$B, MATCH($A1124, '[2]SGU-Solar'!$A:$A,0))</f>
        <v>0</v>
      </c>
      <c r="IW1124">
        <f>INDEX('[2]SGU-Solar'!$B:$B, MATCH($A1124, '[2]SGU-Solar'!$A:$A,0))</f>
        <v>0</v>
      </c>
      <c r="IX1124">
        <f>INDEX('[2]SGU-Solar'!$B:$B, MATCH($A1124, '[2]SGU-Solar'!$A:$A,0))</f>
        <v>0</v>
      </c>
      <c r="IY1124">
        <f>INDEX('[2]SGU-Solar'!$B:$B, MATCH($A1124, '[2]SGU-Solar'!$A:$A,0))</f>
        <v>0</v>
      </c>
      <c r="IZ1124">
        <f>INDEX('[2]SGU-Solar'!$B:$B, MATCH($A1124, '[2]SGU-Solar'!$A:$A,0))</f>
        <v>0</v>
      </c>
      <c r="JA1124">
        <f>INDEX('[2]SGU-Solar'!$B:$B, MATCH($A1124, '[2]SGU-Solar'!$A:$A,0))</f>
        <v>0</v>
      </c>
      <c r="JB1124">
        <f>INDEX('[2]SGU-Solar'!$B:$B, MATCH($A1124, '[2]SGU-Solar'!$A:$A,0))</f>
        <v>0</v>
      </c>
      <c r="JC1124">
        <f>INDEX('[2]SGU-Solar'!$B:$B, MATCH($A1124, '[2]SGU-Solar'!$A:$A,0))</f>
        <v>0</v>
      </c>
      <c r="JD1124">
        <f>INDEX('[2]SGU-Solar'!$B:$B, MATCH($A1124, '[2]SGU-Solar'!$A:$A,0))</f>
        <v>0</v>
      </c>
      <c r="JE1124">
        <f>INDEX('[2]SGU-Solar'!$B:$B, MATCH($A1124, '[2]SGU-Solar'!$A:$A,0))</f>
        <v>0</v>
      </c>
      <c r="JF1124">
        <f>INDEX('[2]SGU-Solar'!$B:$B, MATCH($A1124, '[2]SGU-Solar'!$A:$A,0))</f>
        <v>0</v>
      </c>
      <c r="JG1124">
        <f>INDEX('[2]SGU-Solar'!$B:$B, MATCH($A1124, '[2]SGU-Solar'!$A:$A,0))</f>
        <v>0</v>
      </c>
      <c r="JH1124">
        <f>INDEX('[2]SGU-Solar'!$B:$B, MATCH($A1124, '[2]SGU-Solar'!$A:$A,0))</f>
        <v>0</v>
      </c>
      <c r="JI1124">
        <f>INDEX('[2]SGU-Solar'!$B:$B, MATCH($A1124, '[2]SGU-Solar'!$A:$A,0))</f>
        <v>0</v>
      </c>
      <c r="JJ1124">
        <f>INDEX('[2]SGU-Solar'!$B:$B, MATCH($A1124, '[2]SGU-Solar'!$A:$A,0))</f>
        <v>0</v>
      </c>
      <c r="JK1124">
        <f>INDEX('[2]SGU-Solar'!$B:$B, MATCH($A1124, '[2]SGU-Solar'!$A:$A,0))</f>
        <v>0</v>
      </c>
      <c r="JL1124">
        <f>INDEX('[2]SGU-Solar'!$B:$B, MATCH($A1124, '[2]SGU-Solar'!$A:$A,0))</f>
        <v>0</v>
      </c>
      <c r="JM1124">
        <f>INDEX('[2]SGU-Solar'!$B:$B, MATCH($A1124, '[2]SGU-Solar'!$A:$A,0))</f>
        <v>0</v>
      </c>
      <c r="JN1124">
        <f>INDEX('[2]SGU-Solar'!$B:$B, MATCH($A1124, '[2]SGU-Solar'!$A:$A,0))</f>
        <v>0</v>
      </c>
      <c r="JO1124">
        <f>INDEX('[2]SGU-Solar'!$B:$B, MATCH($A1124, '[2]SGU-Solar'!$A:$A,0))</f>
        <v>0</v>
      </c>
      <c r="JP1124">
        <f>INDEX('[2]SGU-Solar'!$B:$B, MATCH($A1124, '[2]SGU-Solar'!$A:$A,0))</f>
        <v>0</v>
      </c>
      <c r="JQ1124">
        <f>INDEX('[2]SGU-Solar'!$B:$B, MATCH($A1124, '[2]SGU-Solar'!$A:$A,0))</f>
        <v>0</v>
      </c>
      <c r="JR1124">
        <f>INDEX('[2]SGU-Solar'!$B:$B, MATCH($A1124, '[2]SGU-Solar'!$A:$A,0))</f>
        <v>0</v>
      </c>
      <c r="JS1124">
        <f>INDEX('[2]SGU-Solar'!$B:$B, MATCH($A1124, '[2]SGU-Solar'!$A:$A,0))</f>
        <v>0</v>
      </c>
      <c r="JT1124">
        <f>INDEX('[2]SGU-Solar'!$B:$B, MATCH($A1124, '[2]SGU-Solar'!$A:$A,0))</f>
        <v>0</v>
      </c>
      <c r="JU1124">
        <f>INDEX('[2]SGU-Solar'!$B:$B, MATCH($A1124, '[2]SGU-Solar'!$A:$A,0))</f>
        <v>0</v>
      </c>
      <c r="JV1124">
        <f>INDEX('[2]SGU-Solar'!$B:$B, MATCH($A1124, '[2]SGU-Solar'!$A:$A,0))</f>
        <v>0</v>
      </c>
      <c r="JW1124">
        <f>INDEX('[2]SGU-Solar'!$B:$B, MATCH($A1124, '[2]SGU-Solar'!$A:$A,0))</f>
        <v>0</v>
      </c>
      <c r="JX1124">
        <f>INDEX('[2]SGU-Solar'!$B:$B, MATCH($A1124, '[2]SGU-Solar'!$A:$A,0))</f>
        <v>0</v>
      </c>
      <c r="JY1124">
        <f>INDEX('[2]SGU-Solar'!$B:$B, MATCH($A1124, '[2]SGU-Solar'!$A:$A,0))</f>
        <v>0</v>
      </c>
      <c r="JZ1124">
        <f>INDEX('[2]SGU-Solar'!$B:$B, MATCH($A1124, '[2]SGU-Solar'!$A:$A,0))</f>
        <v>0</v>
      </c>
    </row>
    <row r="1125" spans="1:286">
      <c r="A1125">
        <v>3512</v>
      </c>
      <c r="B1125" t="s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1</v>
      </c>
      <c r="CF1125">
        <v>0</v>
      </c>
      <c r="CG1125">
        <v>0</v>
      </c>
      <c r="CH1125">
        <v>0</v>
      </c>
      <c r="CI1125">
        <v>0</v>
      </c>
      <c r="CJ1125">
        <v>1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1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  <c r="DK1125">
        <v>0</v>
      </c>
      <c r="DL1125">
        <v>0</v>
      </c>
      <c r="DM1125">
        <v>0</v>
      </c>
      <c r="DN1125">
        <v>0</v>
      </c>
      <c r="DO1125">
        <v>0</v>
      </c>
      <c r="DP1125">
        <f>INDEX('[2]SGU-Solar'!$B:$B, MATCH($A1125, '[2]SGU-Solar'!$A:$A,0))</f>
        <v>0</v>
      </c>
      <c r="DQ1125">
        <f>INDEX('[2]SGU-Solar'!$B:$B, MATCH($A1125, '[2]SGU-Solar'!$A:$A,0))</f>
        <v>0</v>
      </c>
      <c r="DR1125">
        <f>INDEX('[2]SGU-Solar'!$B:$B, MATCH($A1125, '[2]SGU-Solar'!$A:$A,0))</f>
        <v>0</v>
      </c>
      <c r="DS1125">
        <f>INDEX('[2]SGU-Solar'!$B:$B, MATCH($A1125, '[2]SGU-Solar'!$A:$A,0))</f>
        <v>0</v>
      </c>
      <c r="DT1125">
        <f>INDEX('[2]SGU-Solar'!$B:$B, MATCH($A1125, '[2]SGU-Solar'!$A:$A,0))</f>
        <v>0</v>
      </c>
      <c r="DU1125">
        <f>INDEX('[2]SGU-Solar'!$B:$B, MATCH($A1125, '[2]SGU-Solar'!$A:$A,0))</f>
        <v>0</v>
      </c>
      <c r="DV1125">
        <f>INDEX('[2]SGU-Solar'!$B:$B, MATCH($A1125, '[2]SGU-Solar'!$A:$A,0))</f>
        <v>0</v>
      </c>
      <c r="DW1125">
        <f>INDEX('[2]SGU-Solar'!$B:$B, MATCH($A1125, '[2]SGU-Solar'!$A:$A,0))</f>
        <v>0</v>
      </c>
      <c r="DX1125">
        <f>INDEX('[2]SGU-Solar'!$B:$B, MATCH($A1125, '[2]SGU-Solar'!$A:$A,0))</f>
        <v>0</v>
      </c>
      <c r="DY1125">
        <f>INDEX('[2]SGU-Solar'!$B:$B, MATCH($A1125, '[2]SGU-Solar'!$A:$A,0))</f>
        <v>0</v>
      </c>
      <c r="DZ1125">
        <f>INDEX('[2]SGU-Solar'!$B:$B, MATCH($A1125, '[2]SGU-Solar'!$A:$A,0))</f>
        <v>0</v>
      </c>
      <c r="EA1125">
        <f>INDEX('[2]SGU-Solar'!$B:$B, MATCH($A1125, '[2]SGU-Solar'!$A:$A,0))</f>
        <v>0</v>
      </c>
      <c r="EB1125">
        <f>INDEX('[2]SGU-Solar'!$B:$B, MATCH($A1125, '[2]SGU-Solar'!$A:$A,0))</f>
        <v>0</v>
      </c>
      <c r="EC1125">
        <f>INDEX('[2]SGU-Solar'!$B:$B, MATCH($A1125, '[2]SGU-Solar'!$A:$A,0))</f>
        <v>0</v>
      </c>
      <c r="ED1125">
        <f>INDEX('[2]SGU-Solar'!$B:$B, MATCH($A1125, '[2]SGU-Solar'!$A:$A,0))</f>
        <v>0</v>
      </c>
      <c r="EE1125">
        <f>INDEX('[2]SGU-Solar'!$B:$B, MATCH($A1125, '[2]SGU-Solar'!$A:$A,0))</f>
        <v>0</v>
      </c>
      <c r="EF1125">
        <f>INDEX('[2]SGU-Solar'!$B:$B, MATCH($A1125, '[2]SGU-Solar'!$A:$A,0))</f>
        <v>0</v>
      </c>
      <c r="EG1125">
        <f>INDEX('[2]SGU-Solar'!$S:$S, MATCH($A1125, '[2]SGU-Solar'!$A:$A,0))</f>
        <v>2</v>
      </c>
      <c r="EH1125">
        <f>INDEX('[2]SGU-Solar'!$S:$S, MATCH($A1125, '[2]SGU-Solar'!$A:$A,0))</f>
        <v>2</v>
      </c>
      <c r="EI1125">
        <f>INDEX('[2]SGU-Solar'!$S:$S, MATCH($A1125, '[2]SGU-Solar'!$A:$A,0))</f>
        <v>2</v>
      </c>
      <c r="EJ1125">
        <f>INDEX('[2]SGU-Solar'!$S:$S, MATCH($A1125, '[2]SGU-Solar'!$A:$A,0))</f>
        <v>2</v>
      </c>
      <c r="EK1125">
        <f>INDEX('[2]SGU-Solar'!$S:$S, MATCH($A1125, '[2]SGU-Solar'!$A:$A,0))</f>
        <v>2</v>
      </c>
      <c r="EL1125">
        <f>INDEX('[2]SGU-Solar'!$S:$S, MATCH($A1125, '[2]SGU-Solar'!$A:$A,0))</f>
        <v>2</v>
      </c>
      <c r="EM1125">
        <f>INDEX('[2]SGU-Solar'!$S:$S, MATCH($A1125, '[2]SGU-Solar'!$A:$A,0))</f>
        <v>2</v>
      </c>
      <c r="EN1125">
        <f>INDEX('[2]SGU-Solar'!$S:$S, MATCH($A1125, '[2]SGU-Solar'!$A:$A,0))</f>
        <v>2</v>
      </c>
      <c r="EO1125">
        <f>INDEX('[2]SGU-Solar'!$S:$S, MATCH($A1125, '[2]SGU-Solar'!$A:$A,0))</f>
        <v>2</v>
      </c>
      <c r="EP1125">
        <f>INDEX('[2]SGU-Solar'!$S:$S, MATCH($A1125, '[2]SGU-Solar'!$A:$A,0))</f>
        <v>2</v>
      </c>
      <c r="EQ1125">
        <f>INDEX('[2]SGU-Solar'!$S:$S, MATCH($A1125, '[2]SGU-Solar'!$A:$A,0))</f>
        <v>2</v>
      </c>
      <c r="ER1125">
        <f>INDEX('[2]SGU-Solar'!$S:$S, MATCH($A1125, '[2]SGU-Solar'!$A:$A,0))</f>
        <v>2</v>
      </c>
      <c r="ES1125">
        <f>INDEX('[2]SGU-Solar'!$S:$S, MATCH($A1125, '[2]SGU-Solar'!$A:$A,0))</f>
        <v>2</v>
      </c>
      <c r="ET1125">
        <f>INDEX('[2]SGU-Solar'!$S:$S, MATCH($A1125, '[2]SGU-Solar'!$A:$A,0))</f>
        <v>2</v>
      </c>
      <c r="EU1125">
        <f>INDEX('[2]SGU-Solar'!$S:$S, MATCH($A1125, '[2]SGU-Solar'!$A:$A,0))</f>
        <v>2</v>
      </c>
      <c r="EV1125">
        <f>INDEX('[2]SGU-Solar'!$S:$S, MATCH($A1125, '[2]SGU-Solar'!$A:$A,0))</f>
        <v>2</v>
      </c>
      <c r="EW1125">
        <f>INDEX('[2]SGU-Solar'!$S:$S, MATCH($A1125, '[2]SGU-Solar'!$A:$A,0))</f>
        <v>2</v>
      </c>
      <c r="EX1125">
        <f>INDEX('[2]SGU-Solar'!$S:$S, MATCH($A1125, '[2]SGU-Solar'!$A:$A,0))</f>
        <v>2</v>
      </c>
      <c r="EY1125">
        <f>INDEX('[2]SGU-Solar'!$S:$S, MATCH($A1125, '[2]SGU-Solar'!$A:$A,0))</f>
        <v>2</v>
      </c>
      <c r="EZ1125">
        <f>INDEX('[2]SGU-Solar'!$S:$S, MATCH($A1125, '[2]SGU-Solar'!$A:$A,0))</f>
        <v>2</v>
      </c>
      <c r="FA1125">
        <f>INDEX('[2]SGU-Solar'!$S:$S, MATCH($A1125, '[2]SGU-Solar'!$A:$A,0))</f>
        <v>2</v>
      </c>
      <c r="FB1125">
        <f>INDEX('[2]SGU-Solar'!$S:$S, MATCH($A1125, '[2]SGU-Solar'!$A:$A,0))</f>
        <v>2</v>
      </c>
      <c r="FC1125">
        <f>INDEX('[2]SGU-Solar'!$S:$S, MATCH($A1125, '[2]SGU-Solar'!$A:$A,0))</f>
        <v>2</v>
      </c>
      <c r="FD1125">
        <f>INDEX('[2]SGU-Solar'!$S:$S, MATCH($A1125, '[2]SGU-Solar'!$A:$A,0))</f>
        <v>2</v>
      </c>
      <c r="FE1125">
        <f>INDEX('[2]SGU-Solar'!$S:$S, MATCH($A1125, '[2]SGU-Solar'!$A:$A,0))</f>
        <v>2</v>
      </c>
      <c r="FF1125">
        <f>INDEX('[2]SGU-Solar'!$S:$S, MATCH($A1125, '[2]SGU-Solar'!$A:$A,0))</f>
        <v>2</v>
      </c>
      <c r="FG1125">
        <f>INDEX('[2]SGU-Solar'!$S:$S, MATCH($A1125, '[2]SGU-Solar'!$A:$A,0))</f>
        <v>2</v>
      </c>
      <c r="FH1125">
        <f>INDEX('[2]SGU-Solar'!$S:$S, MATCH($A1125, '[2]SGU-Solar'!$A:$A,0))</f>
        <v>2</v>
      </c>
      <c r="FI1125">
        <f>INDEX('[2]SGU-Solar'!$S:$S, MATCH($A1125, '[2]SGU-Solar'!$A:$A,0))</f>
        <v>2</v>
      </c>
      <c r="FJ1125">
        <f>INDEX('[2]SGU-Solar'!$B:$B, MATCH($A1125, '[2]SGU-Solar'!$A:$A,0))</f>
        <v>0</v>
      </c>
      <c r="FK1125">
        <f>INDEX('[2]SGU-Solar'!$B:$B, MATCH($A1125, '[2]SGU-Solar'!$A:$A,0))</f>
        <v>0</v>
      </c>
      <c r="FL1125">
        <f>INDEX('[2]SGU-Solar'!$B:$B, MATCH($A1125, '[2]SGU-Solar'!$A:$A,0))</f>
        <v>0</v>
      </c>
      <c r="FM1125">
        <f>INDEX('[2]SGU-Solar'!$B:$B, MATCH($A1125, '[2]SGU-Solar'!$A:$A,0))</f>
        <v>0</v>
      </c>
      <c r="FN1125">
        <f>INDEX('[2]SGU-Solar'!$B:$B, MATCH($A1125, '[2]SGU-Solar'!$A:$A,0))</f>
        <v>0</v>
      </c>
      <c r="FO1125">
        <f>INDEX('[2]SGU-Solar'!$B:$B, MATCH($A1125, '[2]SGU-Solar'!$A:$A,0))</f>
        <v>0</v>
      </c>
      <c r="FP1125">
        <f>INDEX('[2]SGU-Solar'!$B:$B, MATCH($A1125, '[2]SGU-Solar'!$A:$A,0))</f>
        <v>0</v>
      </c>
      <c r="FQ1125">
        <f>INDEX('[2]SGU-Solar'!$B:$B, MATCH($A1125, '[2]SGU-Solar'!$A:$A,0))</f>
        <v>0</v>
      </c>
      <c r="FR1125">
        <f>INDEX('[2]SGU-Solar'!$B:$B, MATCH($A1125, '[2]SGU-Solar'!$A:$A,0))</f>
        <v>0</v>
      </c>
      <c r="FS1125">
        <f>INDEX('[2]SGU-Solar'!$B:$B, MATCH($A1125, '[2]SGU-Solar'!$A:$A,0))</f>
        <v>0</v>
      </c>
      <c r="FT1125">
        <f>INDEX('[2]SGU-Solar'!$B:$B, MATCH($A1125, '[2]SGU-Solar'!$A:$A,0))</f>
        <v>0</v>
      </c>
      <c r="FU1125">
        <f>INDEX('[2]SGU-Solar'!$B:$B, MATCH($A1125, '[2]SGU-Solar'!$A:$A,0))</f>
        <v>0</v>
      </c>
      <c r="FV1125">
        <f>INDEX('[2]SGU-Solar'!$B:$B, MATCH($A1125, '[2]SGU-Solar'!$A:$A,0))</f>
        <v>0</v>
      </c>
      <c r="FW1125">
        <f>INDEX('[2]SGU-Solar'!$B:$B, MATCH($A1125, '[2]SGU-Solar'!$A:$A,0))</f>
        <v>0</v>
      </c>
      <c r="FX1125">
        <f>INDEX('[2]SGU-Solar'!$B:$B, MATCH($A1125, '[2]SGU-Solar'!$A:$A,0))</f>
        <v>0</v>
      </c>
      <c r="FY1125">
        <f>INDEX('[2]SGU-Solar'!$B:$B, MATCH($A1125, '[2]SGU-Solar'!$A:$A,0))</f>
        <v>0</v>
      </c>
      <c r="FZ1125">
        <f>INDEX('[2]SGU-Solar'!$B:$B, MATCH($A1125, '[2]SGU-Solar'!$A:$A,0))</f>
        <v>0</v>
      </c>
      <c r="GA1125">
        <f>INDEX('[2]SGU-Solar'!$B:$B, MATCH($A1125, '[2]SGU-Solar'!$A:$A,0))</f>
        <v>0</v>
      </c>
      <c r="GB1125">
        <f>INDEX('[2]SGU-Solar'!$B:$B, MATCH($A1125, '[2]SGU-Solar'!$A:$A,0))</f>
        <v>0</v>
      </c>
      <c r="GC1125">
        <f>INDEX('[2]SGU-Solar'!$B:$B, MATCH($A1125, '[2]SGU-Solar'!$A:$A,0))</f>
        <v>0</v>
      </c>
      <c r="GD1125">
        <f>INDEX('[2]SGU-Solar'!$B:$B, MATCH($A1125, '[2]SGU-Solar'!$A:$A,0))</f>
        <v>0</v>
      </c>
      <c r="GE1125">
        <f>INDEX('[2]SGU-Solar'!$B:$B, MATCH($A1125, '[2]SGU-Solar'!$A:$A,0))</f>
        <v>0</v>
      </c>
      <c r="GF1125">
        <f>INDEX('[2]SGU-Solar'!$B:$B, MATCH($A1125, '[2]SGU-Solar'!$A:$A,0))</f>
        <v>0</v>
      </c>
      <c r="GG1125">
        <f>INDEX('[2]SGU-Solar'!$B:$B, MATCH($A1125, '[2]SGU-Solar'!$A:$A,0))</f>
        <v>0</v>
      </c>
      <c r="GH1125">
        <f>INDEX('[2]SGU-Solar'!$B:$B, MATCH($A1125, '[2]SGU-Solar'!$A:$A,0))</f>
        <v>0</v>
      </c>
      <c r="GI1125">
        <f>INDEX('[2]SGU-Solar'!$B:$B, MATCH($A1125, '[2]SGU-Solar'!$A:$A,0))</f>
        <v>0</v>
      </c>
      <c r="GJ1125">
        <f>INDEX('[2]SGU-Solar'!$B:$B, MATCH($A1125, '[2]SGU-Solar'!$A:$A,0))</f>
        <v>0</v>
      </c>
      <c r="GK1125">
        <f>INDEX('[2]SGU-Solar'!$B:$B, MATCH($A1125, '[2]SGU-Solar'!$A:$A,0))</f>
        <v>0</v>
      </c>
      <c r="GL1125">
        <f>INDEX('[2]SGU-Solar'!$B:$B, MATCH($A1125, '[2]SGU-Solar'!$A:$A,0))</f>
        <v>0</v>
      </c>
      <c r="GM1125">
        <f>INDEX('[2]SGU-Solar'!$B:$B, MATCH($A1125, '[2]SGU-Solar'!$A:$A,0))</f>
        <v>0</v>
      </c>
      <c r="GN1125">
        <f>INDEX('[2]SGU-Solar'!$B:$B, MATCH($A1125, '[2]SGU-Solar'!$A:$A,0))</f>
        <v>0</v>
      </c>
      <c r="GO1125">
        <f>INDEX('[2]SGU-Solar'!$B:$B, MATCH($A1125, '[2]SGU-Solar'!$A:$A,0))</f>
        <v>0</v>
      </c>
      <c r="GP1125">
        <f>INDEX('[2]SGU-Solar'!$B:$B, MATCH($A1125, '[2]SGU-Solar'!$A:$A,0))</f>
        <v>0</v>
      </c>
      <c r="GQ1125">
        <f>INDEX('[2]SGU-Solar'!$B:$B, MATCH($A1125, '[2]SGU-Solar'!$A:$A,0))</f>
        <v>0</v>
      </c>
      <c r="GR1125">
        <f>INDEX('[2]SGU-Solar'!$B:$B, MATCH($A1125, '[2]SGU-Solar'!$A:$A,0))</f>
        <v>0</v>
      </c>
      <c r="GS1125">
        <f>INDEX('[2]SGU-Solar'!$B:$B, MATCH($A1125, '[2]SGU-Solar'!$A:$A,0))</f>
        <v>0</v>
      </c>
      <c r="GT1125">
        <f>INDEX('[2]SGU-Solar'!$B:$B, MATCH($A1125, '[2]SGU-Solar'!$A:$A,0))</f>
        <v>0</v>
      </c>
      <c r="GU1125">
        <f>INDEX('[2]SGU-Solar'!$B:$B, MATCH($A1125, '[2]SGU-Solar'!$A:$A,0))</f>
        <v>0</v>
      </c>
      <c r="GV1125">
        <f>INDEX('[2]SGU-Solar'!$B:$B, MATCH($A1125, '[2]SGU-Solar'!$A:$A,0))</f>
        <v>0</v>
      </c>
      <c r="GW1125">
        <f>INDEX('[2]SGU-Solar'!$B:$B, MATCH($A1125, '[2]SGU-Solar'!$A:$A,0))</f>
        <v>0</v>
      </c>
      <c r="GX1125">
        <f>INDEX('[2]SGU-Solar'!$B:$B, MATCH($A1125, '[2]SGU-Solar'!$A:$A,0))</f>
        <v>0</v>
      </c>
      <c r="GY1125">
        <f>INDEX('[2]SGU-Solar'!$B:$B, MATCH($A1125, '[2]SGU-Solar'!$A:$A,0))</f>
        <v>0</v>
      </c>
      <c r="GZ1125">
        <f>INDEX('[2]SGU-Solar'!$B:$B, MATCH($A1125, '[2]SGU-Solar'!$A:$A,0))</f>
        <v>0</v>
      </c>
      <c r="HA1125">
        <f>INDEX('[2]SGU-Solar'!$B:$B, MATCH($A1125, '[2]SGU-Solar'!$A:$A,0))</f>
        <v>0</v>
      </c>
      <c r="HB1125">
        <f>INDEX('[2]SGU-Solar'!$B:$B, MATCH($A1125, '[2]SGU-Solar'!$A:$A,0))</f>
        <v>0</v>
      </c>
      <c r="HC1125">
        <f>INDEX('[2]SGU-Solar'!$B:$B, MATCH($A1125, '[2]SGU-Solar'!$A:$A,0))</f>
        <v>0</v>
      </c>
      <c r="HD1125">
        <f>INDEX('[2]SGU-Solar'!$B:$B, MATCH($A1125, '[2]SGU-Solar'!$A:$A,0))</f>
        <v>0</v>
      </c>
      <c r="HE1125">
        <f>INDEX('[2]SGU-Solar'!$B:$B, MATCH($A1125, '[2]SGU-Solar'!$A:$A,0))</f>
        <v>0</v>
      </c>
      <c r="HF1125">
        <f>INDEX('[2]SGU-Solar'!$B:$B, MATCH($A1125, '[2]SGU-Solar'!$A:$A,0))</f>
        <v>0</v>
      </c>
      <c r="HG1125">
        <f>INDEX('[2]SGU-Solar'!$B:$B, MATCH($A1125, '[2]SGU-Solar'!$A:$A,0))</f>
        <v>0</v>
      </c>
      <c r="HH1125">
        <f>INDEX('[2]SGU-Solar'!$B:$B, MATCH($A1125, '[2]SGU-Solar'!$A:$A,0))</f>
        <v>0</v>
      </c>
      <c r="HI1125">
        <f>INDEX('[2]SGU-Solar'!$B:$B, MATCH($A1125, '[2]SGU-Solar'!$A:$A,0))</f>
        <v>0</v>
      </c>
      <c r="HJ1125">
        <f>INDEX('[2]SGU-Solar'!$B:$B, MATCH($A1125, '[2]SGU-Solar'!$A:$A,0))</f>
        <v>0</v>
      </c>
      <c r="HK1125">
        <f>INDEX('[2]SGU-Solar'!$B:$B, MATCH($A1125, '[2]SGU-Solar'!$A:$A,0))</f>
        <v>0</v>
      </c>
      <c r="HL1125">
        <f>INDEX('[2]SGU-Solar'!$B:$B, MATCH($A1125, '[2]SGU-Solar'!$A:$A,0))</f>
        <v>0</v>
      </c>
      <c r="HM1125">
        <f>INDEX('[2]SGU-Solar'!$B:$B, MATCH($A1125, '[2]SGU-Solar'!$A:$A,0))</f>
        <v>0</v>
      </c>
      <c r="HN1125">
        <f>INDEX('[2]SGU-Solar'!$B:$B, MATCH($A1125, '[2]SGU-Solar'!$A:$A,0))</f>
        <v>0</v>
      </c>
      <c r="HO1125">
        <f>INDEX('[2]SGU-Solar'!$B:$B, MATCH($A1125, '[2]SGU-Solar'!$A:$A,0))</f>
        <v>0</v>
      </c>
      <c r="HP1125">
        <f>INDEX('[2]SGU-Solar'!$B:$B, MATCH($A1125, '[2]SGU-Solar'!$A:$A,0))</f>
        <v>0</v>
      </c>
      <c r="HQ1125">
        <f>INDEX('[2]SGU-Solar'!$B:$B, MATCH($A1125, '[2]SGU-Solar'!$A:$A,0))</f>
        <v>0</v>
      </c>
      <c r="HR1125">
        <f>INDEX('[2]SGU-Solar'!$B:$B, MATCH($A1125, '[2]SGU-Solar'!$A:$A,0))</f>
        <v>0</v>
      </c>
      <c r="HS1125">
        <f>INDEX('[2]SGU-Solar'!$B:$B, MATCH($A1125, '[2]SGU-Solar'!$A:$A,0))</f>
        <v>0</v>
      </c>
      <c r="HT1125">
        <f>INDEX('[2]SGU-Solar'!$B:$B, MATCH($A1125, '[2]SGU-Solar'!$A:$A,0))</f>
        <v>0</v>
      </c>
      <c r="HU1125">
        <f>INDEX('[2]SGU-Solar'!$B:$B, MATCH($A1125, '[2]SGU-Solar'!$A:$A,0))</f>
        <v>0</v>
      </c>
      <c r="HV1125">
        <f>INDEX('[2]SGU-Solar'!$B:$B, MATCH($A1125, '[2]SGU-Solar'!$A:$A,0))</f>
        <v>0</v>
      </c>
      <c r="HW1125">
        <f>INDEX('[2]SGU-Solar'!$B:$B, MATCH($A1125, '[2]SGU-Solar'!$A:$A,0))</f>
        <v>0</v>
      </c>
      <c r="HX1125">
        <f>INDEX('[2]SGU-Solar'!$B:$B, MATCH($A1125, '[2]SGU-Solar'!$A:$A,0))</f>
        <v>0</v>
      </c>
      <c r="HY1125">
        <f>INDEX('[2]SGU-Solar'!$B:$B, MATCH($A1125, '[2]SGU-Solar'!$A:$A,0))</f>
        <v>0</v>
      </c>
      <c r="HZ1125">
        <f>INDEX('[2]SGU-Solar'!$B:$B, MATCH($A1125, '[2]SGU-Solar'!$A:$A,0))</f>
        <v>0</v>
      </c>
      <c r="IA1125">
        <f>INDEX('[2]SGU-Solar'!$B:$B, MATCH($A1125, '[2]SGU-Solar'!$A:$A,0))</f>
        <v>0</v>
      </c>
      <c r="IB1125">
        <f>INDEX('[2]SGU-Solar'!$B:$B, MATCH($A1125, '[2]SGU-Solar'!$A:$A,0))</f>
        <v>0</v>
      </c>
      <c r="IC1125">
        <f>INDEX('[2]SGU-Solar'!$B:$B, MATCH($A1125, '[2]SGU-Solar'!$A:$A,0))</f>
        <v>0</v>
      </c>
      <c r="ID1125">
        <f>INDEX('[2]SGU-Solar'!$B:$B, MATCH($A1125, '[2]SGU-Solar'!$A:$A,0))</f>
        <v>0</v>
      </c>
      <c r="IE1125">
        <f>INDEX('[2]SGU-Solar'!$B:$B, MATCH($A1125, '[2]SGU-Solar'!$A:$A,0))</f>
        <v>0</v>
      </c>
      <c r="IF1125">
        <f>INDEX('[2]SGU-Solar'!$B:$B, MATCH($A1125, '[2]SGU-Solar'!$A:$A,0))</f>
        <v>0</v>
      </c>
      <c r="IG1125">
        <f>INDEX('[2]SGU-Solar'!$B:$B, MATCH($A1125, '[2]SGU-Solar'!$A:$A,0))</f>
        <v>0</v>
      </c>
      <c r="IH1125">
        <f>INDEX('[2]SGU-Solar'!$B:$B, MATCH($A1125, '[2]SGU-Solar'!$A:$A,0))</f>
        <v>0</v>
      </c>
      <c r="II1125">
        <f>INDEX('[2]SGU-Solar'!$B:$B, MATCH($A1125, '[2]SGU-Solar'!$A:$A,0))</f>
        <v>0</v>
      </c>
      <c r="IJ1125">
        <f>INDEX('[2]SGU-Solar'!$B:$B, MATCH($A1125, '[2]SGU-Solar'!$A:$A,0))</f>
        <v>0</v>
      </c>
      <c r="IK1125">
        <f>INDEX('[2]SGU-Solar'!$B:$B, MATCH($A1125, '[2]SGU-Solar'!$A:$A,0))</f>
        <v>0</v>
      </c>
      <c r="IL1125">
        <f>INDEX('[2]SGU-Solar'!$B:$B, MATCH($A1125, '[2]SGU-Solar'!$A:$A,0))</f>
        <v>0</v>
      </c>
      <c r="IM1125">
        <f>INDEX('[2]SGU-Solar'!$B:$B, MATCH($A1125, '[2]SGU-Solar'!$A:$A,0))</f>
        <v>0</v>
      </c>
      <c r="IN1125">
        <f>INDEX('[2]SGU-Solar'!$B:$B, MATCH($A1125, '[2]SGU-Solar'!$A:$A,0))</f>
        <v>0</v>
      </c>
      <c r="IO1125">
        <f>INDEX('[2]SGU-Solar'!$B:$B, MATCH($A1125, '[2]SGU-Solar'!$A:$A,0))</f>
        <v>0</v>
      </c>
      <c r="IP1125">
        <f>INDEX('[2]SGU-Solar'!$B:$B, MATCH($A1125, '[2]SGU-Solar'!$A:$A,0))</f>
        <v>0</v>
      </c>
      <c r="IQ1125">
        <f>INDEX('[2]SGU-Solar'!$B:$B, MATCH($A1125, '[2]SGU-Solar'!$A:$A,0))</f>
        <v>0</v>
      </c>
      <c r="IR1125">
        <f>INDEX('[2]SGU-Solar'!$B:$B, MATCH($A1125, '[2]SGU-Solar'!$A:$A,0))</f>
        <v>0</v>
      </c>
      <c r="IS1125">
        <f>INDEX('[2]SGU-Solar'!$B:$B, MATCH($A1125, '[2]SGU-Solar'!$A:$A,0))</f>
        <v>0</v>
      </c>
      <c r="IT1125">
        <f>INDEX('[2]SGU-Solar'!$B:$B, MATCH($A1125, '[2]SGU-Solar'!$A:$A,0))</f>
        <v>0</v>
      </c>
      <c r="IU1125">
        <f>INDEX('[2]SGU-Solar'!$B:$B, MATCH($A1125, '[2]SGU-Solar'!$A:$A,0))</f>
        <v>0</v>
      </c>
      <c r="IV1125">
        <f>INDEX('[2]SGU-Solar'!$B:$B, MATCH($A1125, '[2]SGU-Solar'!$A:$A,0))</f>
        <v>0</v>
      </c>
      <c r="IW1125">
        <f>INDEX('[2]SGU-Solar'!$B:$B, MATCH($A1125, '[2]SGU-Solar'!$A:$A,0))</f>
        <v>0</v>
      </c>
      <c r="IX1125">
        <f>INDEX('[2]SGU-Solar'!$B:$B, MATCH($A1125, '[2]SGU-Solar'!$A:$A,0))</f>
        <v>0</v>
      </c>
      <c r="IY1125">
        <f>INDEX('[2]SGU-Solar'!$B:$B, MATCH($A1125, '[2]SGU-Solar'!$A:$A,0))</f>
        <v>0</v>
      </c>
      <c r="IZ1125">
        <f>INDEX('[2]SGU-Solar'!$B:$B, MATCH($A1125, '[2]SGU-Solar'!$A:$A,0))</f>
        <v>0</v>
      </c>
      <c r="JA1125">
        <f>INDEX('[2]SGU-Solar'!$B:$B, MATCH($A1125, '[2]SGU-Solar'!$A:$A,0))</f>
        <v>0</v>
      </c>
      <c r="JB1125">
        <f>INDEX('[2]SGU-Solar'!$B:$B, MATCH($A1125, '[2]SGU-Solar'!$A:$A,0))</f>
        <v>0</v>
      </c>
      <c r="JC1125">
        <f>INDEX('[2]SGU-Solar'!$B:$B, MATCH($A1125, '[2]SGU-Solar'!$A:$A,0))</f>
        <v>0</v>
      </c>
      <c r="JD1125">
        <f>INDEX('[2]SGU-Solar'!$B:$B, MATCH($A1125, '[2]SGU-Solar'!$A:$A,0))</f>
        <v>0</v>
      </c>
      <c r="JE1125">
        <f>INDEX('[2]SGU-Solar'!$B:$B, MATCH($A1125, '[2]SGU-Solar'!$A:$A,0))</f>
        <v>0</v>
      </c>
      <c r="JF1125">
        <f>INDEX('[2]SGU-Solar'!$B:$B, MATCH($A1125, '[2]SGU-Solar'!$A:$A,0))</f>
        <v>0</v>
      </c>
      <c r="JG1125">
        <f>INDEX('[2]SGU-Solar'!$B:$B, MATCH($A1125, '[2]SGU-Solar'!$A:$A,0))</f>
        <v>0</v>
      </c>
      <c r="JH1125">
        <f>INDEX('[2]SGU-Solar'!$B:$B, MATCH($A1125, '[2]SGU-Solar'!$A:$A,0))</f>
        <v>0</v>
      </c>
      <c r="JI1125">
        <f>INDEX('[2]SGU-Solar'!$B:$B, MATCH($A1125, '[2]SGU-Solar'!$A:$A,0))</f>
        <v>0</v>
      </c>
      <c r="JJ1125">
        <f>INDEX('[2]SGU-Solar'!$B:$B, MATCH($A1125, '[2]SGU-Solar'!$A:$A,0))</f>
        <v>0</v>
      </c>
      <c r="JK1125">
        <f>INDEX('[2]SGU-Solar'!$B:$B, MATCH($A1125, '[2]SGU-Solar'!$A:$A,0))</f>
        <v>0</v>
      </c>
      <c r="JL1125">
        <f>INDEX('[2]SGU-Solar'!$B:$B, MATCH($A1125, '[2]SGU-Solar'!$A:$A,0))</f>
        <v>0</v>
      </c>
      <c r="JM1125">
        <f>INDEX('[2]SGU-Solar'!$B:$B, MATCH($A1125, '[2]SGU-Solar'!$A:$A,0))</f>
        <v>0</v>
      </c>
      <c r="JN1125">
        <f>INDEX('[2]SGU-Solar'!$B:$B, MATCH($A1125, '[2]SGU-Solar'!$A:$A,0))</f>
        <v>0</v>
      </c>
      <c r="JO1125">
        <f>INDEX('[2]SGU-Solar'!$B:$B, MATCH($A1125, '[2]SGU-Solar'!$A:$A,0))</f>
        <v>0</v>
      </c>
      <c r="JP1125">
        <f>INDEX('[2]SGU-Solar'!$B:$B, MATCH($A1125, '[2]SGU-Solar'!$A:$A,0))</f>
        <v>0</v>
      </c>
      <c r="JQ1125">
        <f>INDEX('[2]SGU-Solar'!$B:$B, MATCH($A1125, '[2]SGU-Solar'!$A:$A,0))</f>
        <v>0</v>
      </c>
      <c r="JR1125">
        <f>INDEX('[2]SGU-Solar'!$B:$B, MATCH($A1125, '[2]SGU-Solar'!$A:$A,0))</f>
        <v>0</v>
      </c>
      <c r="JS1125">
        <f>INDEX('[2]SGU-Solar'!$B:$B, MATCH($A1125, '[2]SGU-Solar'!$A:$A,0))</f>
        <v>0</v>
      </c>
      <c r="JT1125">
        <f>INDEX('[2]SGU-Solar'!$B:$B, MATCH($A1125, '[2]SGU-Solar'!$A:$A,0))</f>
        <v>0</v>
      </c>
      <c r="JU1125">
        <f>INDEX('[2]SGU-Solar'!$B:$B, MATCH($A1125, '[2]SGU-Solar'!$A:$A,0))</f>
        <v>0</v>
      </c>
      <c r="JV1125">
        <f>INDEX('[2]SGU-Solar'!$B:$B, MATCH($A1125, '[2]SGU-Solar'!$A:$A,0))</f>
        <v>0</v>
      </c>
      <c r="JW1125">
        <f>INDEX('[2]SGU-Solar'!$B:$B, MATCH($A1125, '[2]SGU-Solar'!$A:$A,0))</f>
        <v>0</v>
      </c>
      <c r="JX1125">
        <f>INDEX('[2]SGU-Solar'!$B:$B, MATCH($A1125, '[2]SGU-Solar'!$A:$A,0))</f>
        <v>0</v>
      </c>
      <c r="JY1125">
        <f>INDEX('[2]SGU-Solar'!$B:$B, MATCH($A1125, '[2]SGU-Solar'!$A:$A,0))</f>
        <v>0</v>
      </c>
      <c r="JZ1125">
        <f>INDEX('[2]SGU-Solar'!$B:$B, MATCH($A1125, '[2]SGU-Solar'!$A:$A,0))</f>
        <v>0</v>
      </c>
    </row>
    <row r="1126" spans="1:286">
      <c r="A1126">
        <v>3515</v>
      </c>
      <c r="B1126" t="s">
        <v>9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1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1</v>
      </c>
      <c r="CW1126">
        <v>1</v>
      </c>
      <c r="CX1126">
        <v>0</v>
      </c>
      <c r="CY1126">
        <v>1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2</v>
      </c>
      <c r="DF1126">
        <v>1</v>
      </c>
      <c r="DG1126">
        <v>0</v>
      </c>
      <c r="DH1126">
        <v>0</v>
      </c>
      <c r="DI1126">
        <v>0</v>
      </c>
      <c r="DJ1126">
        <v>2</v>
      </c>
      <c r="DK1126">
        <v>1</v>
      </c>
      <c r="DL1126">
        <v>1</v>
      </c>
      <c r="DM1126">
        <v>1</v>
      </c>
      <c r="DN1126">
        <v>4</v>
      </c>
      <c r="DO1126">
        <v>1</v>
      </c>
      <c r="DP1126">
        <f>INDEX('[2]SGU-Solar'!$B:$B, MATCH($A1126, '[2]SGU-Solar'!$A:$A,0))</f>
        <v>1</v>
      </c>
      <c r="DQ1126">
        <f>INDEX('[2]SGU-Solar'!$B:$B, MATCH($A1126, '[2]SGU-Solar'!$A:$A,0))</f>
        <v>1</v>
      </c>
      <c r="DR1126">
        <f>INDEX('[2]SGU-Solar'!$B:$B, MATCH($A1126, '[2]SGU-Solar'!$A:$A,0))</f>
        <v>1</v>
      </c>
      <c r="DS1126">
        <f>INDEX('[2]SGU-Solar'!$B:$B, MATCH($A1126, '[2]SGU-Solar'!$A:$A,0))</f>
        <v>1</v>
      </c>
      <c r="DT1126">
        <f>INDEX('[2]SGU-Solar'!$B:$B, MATCH($A1126, '[2]SGU-Solar'!$A:$A,0))</f>
        <v>1</v>
      </c>
      <c r="DU1126">
        <f>INDEX('[2]SGU-Solar'!$B:$B, MATCH($A1126, '[2]SGU-Solar'!$A:$A,0))</f>
        <v>1</v>
      </c>
      <c r="DV1126">
        <f>INDEX('[2]SGU-Solar'!$B:$B, MATCH($A1126, '[2]SGU-Solar'!$A:$A,0))</f>
        <v>1</v>
      </c>
      <c r="DW1126">
        <f>INDEX('[2]SGU-Solar'!$B:$B, MATCH($A1126, '[2]SGU-Solar'!$A:$A,0))</f>
        <v>1</v>
      </c>
      <c r="DX1126">
        <f>INDEX('[2]SGU-Solar'!$B:$B, MATCH($A1126, '[2]SGU-Solar'!$A:$A,0))</f>
        <v>1</v>
      </c>
      <c r="DY1126">
        <f>INDEX('[2]SGU-Solar'!$B:$B, MATCH($A1126, '[2]SGU-Solar'!$A:$A,0))</f>
        <v>1</v>
      </c>
      <c r="DZ1126">
        <f>INDEX('[2]SGU-Solar'!$B:$B, MATCH($A1126, '[2]SGU-Solar'!$A:$A,0))</f>
        <v>1</v>
      </c>
      <c r="EA1126">
        <f>INDEX('[2]SGU-Solar'!$B:$B, MATCH($A1126, '[2]SGU-Solar'!$A:$A,0))</f>
        <v>1</v>
      </c>
      <c r="EB1126">
        <f>INDEX('[2]SGU-Solar'!$B:$B, MATCH($A1126, '[2]SGU-Solar'!$A:$A,0))</f>
        <v>1</v>
      </c>
      <c r="EC1126">
        <f>INDEX('[2]SGU-Solar'!$B:$B, MATCH($A1126, '[2]SGU-Solar'!$A:$A,0))</f>
        <v>1</v>
      </c>
      <c r="ED1126">
        <f>INDEX('[2]SGU-Solar'!$B:$B, MATCH($A1126, '[2]SGU-Solar'!$A:$A,0))</f>
        <v>1</v>
      </c>
      <c r="EE1126">
        <f>INDEX('[2]SGU-Solar'!$B:$B, MATCH($A1126, '[2]SGU-Solar'!$A:$A,0))</f>
        <v>1</v>
      </c>
      <c r="EF1126">
        <f>INDEX('[2]SGU-Solar'!$B:$B, MATCH($A1126, '[2]SGU-Solar'!$A:$A,0))</f>
        <v>1</v>
      </c>
      <c r="EG1126">
        <f>INDEX('[2]SGU-Solar'!$S:$S, MATCH($A1126, '[2]SGU-Solar'!$A:$A,0))</f>
        <v>4</v>
      </c>
      <c r="EH1126">
        <f>INDEX('[2]SGU-Solar'!$S:$S, MATCH($A1126, '[2]SGU-Solar'!$A:$A,0))</f>
        <v>4</v>
      </c>
      <c r="EI1126">
        <f>INDEX('[2]SGU-Solar'!$S:$S, MATCH($A1126, '[2]SGU-Solar'!$A:$A,0))</f>
        <v>4</v>
      </c>
      <c r="EJ1126">
        <f>INDEX('[2]SGU-Solar'!$S:$S, MATCH($A1126, '[2]SGU-Solar'!$A:$A,0))</f>
        <v>4</v>
      </c>
      <c r="EK1126">
        <f>INDEX('[2]SGU-Solar'!$S:$S, MATCH($A1126, '[2]SGU-Solar'!$A:$A,0))</f>
        <v>4</v>
      </c>
      <c r="EL1126">
        <f>INDEX('[2]SGU-Solar'!$S:$S, MATCH($A1126, '[2]SGU-Solar'!$A:$A,0))</f>
        <v>4</v>
      </c>
      <c r="EM1126">
        <f>INDEX('[2]SGU-Solar'!$S:$S, MATCH($A1126, '[2]SGU-Solar'!$A:$A,0))</f>
        <v>4</v>
      </c>
      <c r="EN1126">
        <f>INDEX('[2]SGU-Solar'!$S:$S, MATCH($A1126, '[2]SGU-Solar'!$A:$A,0))</f>
        <v>4</v>
      </c>
      <c r="EO1126">
        <f>INDEX('[2]SGU-Solar'!$S:$S, MATCH($A1126, '[2]SGU-Solar'!$A:$A,0))</f>
        <v>4</v>
      </c>
      <c r="EP1126">
        <f>INDEX('[2]SGU-Solar'!$S:$S, MATCH($A1126, '[2]SGU-Solar'!$A:$A,0))</f>
        <v>4</v>
      </c>
      <c r="EQ1126">
        <f>INDEX('[2]SGU-Solar'!$S:$S, MATCH($A1126, '[2]SGU-Solar'!$A:$A,0))</f>
        <v>4</v>
      </c>
      <c r="ER1126">
        <f>INDEX('[2]SGU-Solar'!$S:$S, MATCH($A1126, '[2]SGU-Solar'!$A:$A,0))</f>
        <v>4</v>
      </c>
      <c r="ES1126">
        <f>INDEX('[2]SGU-Solar'!$S:$S, MATCH($A1126, '[2]SGU-Solar'!$A:$A,0))</f>
        <v>4</v>
      </c>
      <c r="ET1126">
        <f>INDEX('[2]SGU-Solar'!$S:$S, MATCH($A1126, '[2]SGU-Solar'!$A:$A,0))</f>
        <v>4</v>
      </c>
      <c r="EU1126">
        <f>INDEX('[2]SGU-Solar'!$S:$S, MATCH($A1126, '[2]SGU-Solar'!$A:$A,0))</f>
        <v>4</v>
      </c>
      <c r="EV1126">
        <f>INDEX('[2]SGU-Solar'!$S:$S, MATCH($A1126, '[2]SGU-Solar'!$A:$A,0))</f>
        <v>4</v>
      </c>
      <c r="EW1126">
        <f>INDEX('[2]SGU-Solar'!$S:$S, MATCH($A1126, '[2]SGU-Solar'!$A:$A,0))</f>
        <v>4</v>
      </c>
      <c r="EX1126">
        <f>INDEX('[2]SGU-Solar'!$S:$S, MATCH($A1126, '[2]SGU-Solar'!$A:$A,0))</f>
        <v>4</v>
      </c>
      <c r="EY1126">
        <f>INDEX('[2]SGU-Solar'!$S:$S, MATCH($A1126, '[2]SGU-Solar'!$A:$A,0))</f>
        <v>4</v>
      </c>
      <c r="EZ1126">
        <f>INDEX('[2]SGU-Solar'!$S:$S, MATCH($A1126, '[2]SGU-Solar'!$A:$A,0))</f>
        <v>4</v>
      </c>
      <c r="FA1126">
        <f>INDEX('[2]SGU-Solar'!$S:$S, MATCH($A1126, '[2]SGU-Solar'!$A:$A,0))</f>
        <v>4</v>
      </c>
      <c r="FB1126">
        <f>INDEX('[2]SGU-Solar'!$S:$S, MATCH($A1126, '[2]SGU-Solar'!$A:$A,0))</f>
        <v>4</v>
      </c>
      <c r="FC1126">
        <f>INDEX('[2]SGU-Solar'!$S:$S, MATCH($A1126, '[2]SGU-Solar'!$A:$A,0))</f>
        <v>4</v>
      </c>
      <c r="FD1126">
        <f>INDEX('[2]SGU-Solar'!$S:$S, MATCH($A1126, '[2]SGU-Solar'!$A:$A,0))</f>
        <v>4</v>
      </c>
      <c r="FE1126">
        <f>INDEX('[2]SGU-Solar'!$S:$S, MATCH($A1126, '[2]SGU-Solar'!$A:$A,0))</f>
        <v>4</v>
      </c>
      <c r="FF1126">
        <f>INDEX('[2]SGU-Solar'!$S:$S, MATCH($A1126, '[2]SGU-Solar'!$A:$A,0))</f>
        <v>4</v>
      </c>
      <c r="FG1126">
        <f>INDEX('[2]SGU-Solar'!$S:$S, MATCH($A1126, '[2]SGU-Solar'!$A:$A,0))</f>
        <v>4</v>
      </c>
      <c r="FH1126">
        <f>INDEX('[2]SGU-Solar'!$S:$S, MATCH($A1126, '[2]SGU-Solar'!$A:$A,0))</f>
        <v>4</v>
      </c>
      <c r="FI1126">
        <f>INDEX('[2]SGU-Solar'!$S:$S, MATCH($A1126, '[2]SGU-Solar'!$A:$A,0))</f>
        <v>4</v>
      </c>
      <c r="FJ1126">
        <f>INDEX('[2]SGU-Solar'!$B:$B, MATCH($A1126, '[2]SGU-Solar'!$A:$A,0))</f>
        <v>1</v>
      </c>
      <c r="FK1126">
        <f>INDEX('[2]SGU-Solar'!$B:$B, MATCH($A1126, '[2]SGU-Solar'!$A:$A,0))</f>
        <v>1</v>
      </c>
      <c r="FL1126">
        <f>INDEX('[2]SGU-Solar'!$B:$B, MATCH($A1126, '[2]SGU-Solar'!$A:$A,0))</f>
        <v>1</v>
      </c>
      <c r="FM1126">
        <f>INDEX('[2]SGU-Solar'!$B:$B, MATCH($A1126, '[2]SGU-Solar'!$A:$A,0))</f>
        <v>1</v>
      </c>
      <c r="FN1126">
        <f>INDEX('[2]SGU-Solar'!$B:$B, MATCH($A1126, '[2]SGU-Solar'!$A:$A,0))</f>
        <v>1</v>
      </c>
      <c r="FO1126">
        <f>INDEX('[2]SGU-Solar'!$B:$B, MATCH($A1126, '[2]SGU-Solar'!$A:$A,0))</f>
        <v>1</v>
      </c>
      <c r="FP1126">
        <f>INDEX('[2]SGU-Solar'!$B:$B, MATCH($A1126, '[2]SGU-Solar'!$A:$A,0))</f>
        <v>1</v>
      </c>
      <c r="FQ1126">
        <f>INDEX('[2]SGU-Solar'!$B:$B, MATCH($A1126, '[2]SGU-Solar'!$A:$A,0))</f>
        <v>1</v>
      </c>
      <c r="FR1126">
        <f>INDEX('[2]SGU-Solar'!$B:$B, MATCH($A1126, '[2]SGU-Solar'!$A:$A,0))</f>
        <v>1</v>
      </c>
      <c r="FS1126">
        <f>INDEX('[2]SGU-Solar'!$B:$B, MATCH($A1126, '[2]SGU-Solar'!$A:$A,0))</f>
        <v>1</v>
      </c>
      <c r="FT1126">
        <f>INDEX('[2]SGU-Solar'!$B:$B, MATCH($A1126, '[2]SGU-Solar'!$A:$A,0))</f>
        <v>1</v>
      </c>
      <c r="FU1126">
        <f>INDEX('[2]SGU-Solar'!$B:$B, MATCH($A1126, '[2]SGU-Solar'!$A:$A,0))</f>
        <v>1</v>
      </c>
      <c r="FV1126">
        <f>INDEX('[2]SGU-Solar'!$B:$B, MATCH($A1126, '[2]SGU-Solar'!$A:$A,0))</f>
        <v>1</v>
      </c>
      <c r="FW1126">
        <f>INDEX('[2]SGU-Solar'!$B:$B, MATCH($A1126, '[2]SGU-Solar'!$A:$A,0))</f>
        <v>1</v>
      </c>
      <c r="FX1126">
        <f>INDEX('[2]SGU-Solar'!$B:$B, MATCH($A1126, '[2]SGU-Solar'!$A:$A,0))</f>
        <v>1</v>
      </c>
      <c r="FY1126">
        <f>INDEX('[2]SGU-Solar'!$B:$B, MATCH($A1126, '[2]SGU-Solar'!$A:$A,0))</f>
        <v>1</v>
      </c>
      <c r="FZ1126">
        <f>INDEX('[2]SGU-Solar'!$B:$B, MATCH($A1126, '[2]SGU-Solar'!$A:$A,0))</f>
        <v>1</v>
      </c>
      <c r="GA1126">
        <f>INDEX('[2]SGU-Solar'!$B:$B, MATCH($A1126, '[2]SGU-Solar'!$A:$A,0))</f>
        <v>1</v>
      </c>
      <c r="GB1126">
        <f>INDEX('[2]SGU-Solar'!$B:$B, MATCH($A1126, '[2]SGU-Solar'!$A:$A,0))</f>
        <v>1</v>
      </c>
      <c r="GC1126">
        <f>INDEX('[2]SGU-Solar'!$B:$B, MATCH($A1126, '[2]SGU-Solar'!$A:$A,0))</f>
        <v>1</v>
      </c>
      <c r="GD1126">
        <f>INDEX('[2]SGU-Solar'!$B:$B, MATCH($A1126, '[2]SGU-Solar'!$A:$A,0))</f>
        <v>1</v>
      </c>
      <c r="GE1126">
        <f>INDEX('[2]SGU-Solar'!$B:$B, MATCH($A1126, '[2]SGU-Solar'!$A:$A,0))</f>
        <v>1</v>
      </c>
      <c r="GF1126">
        <f>INDEX('[2]SGU-Solar'!$B:$B, MATCH($A1126, '[2]SGU-Solar'!$A:$A,0))</f>
        <v>1</v>
      </c>
      <c r="GG1126">
        <f>INDEX('[2]SGU-Solar'!$B:$B, MATCH($A1126, '[2]SGU-Solar'!$A:$A,0))</f>
        <v>1</v>
      </c>
      <c r="GH1126">
        <f>INDEX('[2]SGU-Solar'!$B:$B, MATCH($A1126, '[2]SGU-Solar'!$A:$A,0))</f>
        <v>1</v>
      </c>
      <c r="GI1126">
        <f>INDEX('[2]SGU-Solar'!$B:$B, MATCH($A1126, '[2]SGU-Solar'!$A:$A,0))</f>
        <v>1</v>
      </c>
      <c r="GJ1126">
        <f>INDEX('[2]SGU-Solar'!$B:$B, MATCH($A1126, '[2]SGU-Solar'!$A:$A,0))</f>
        <v>1</v>
      </c>
      <c r="GK1126">
        <f>INDEX('[2]SGU-Solar'!$B:$B, MATCH($A1126, '[2]SGU-Solar'!$A:$A,0))</f>
        <v>1</v>
      </c>
      <c r="GL1126">
        <f>INDEX('[2]SGU-Solar'!$B:$B, MATCH($A1126, '[2]SGU-Solar'!$A:$A,0))</f>
        <v>1</v>
      </c>
      <c r="GM1126">
        <f>INDEX('[2]SGU-Solar'!$B:$B, MATCH($A1126, '[2]SGU-Solar'!$A:$A,0))</f>
        <v>1</v>
      </c>
      <c r="GN1126">
        <f>INDEX('[2]SGU-Solar'!$B:$B, MATCH($A1126, '[2]SGU-Solar'!$A:$A,0))</f>
        <v>1</v>
      </c>
      <c r="GO1126">
        <f>INDEX('[2]SGU-Solar'!$B:$B, MATCH($A1126, '[2]SGU-Solar'!$A:$A,0))</f>
        <v>1</v>
      </c>
      <c r="GP1126">
        <f>INDEX('[2]SGU-Solar'!$B:$B, MATCH($A1126, '[2]SGU-Solar'!$A:$A,0))</f>
        <v>1</v>
      </c>
      <c r="GQ1126">
        <f>INDEX('[2]SGU-Solar'!$B:$B, MATCH($A1126, '[2]SGU-Solar'!$A:$A,0))</f>
        <v>1</v>
      </c>
      <c r="GR1126">
        <f>INDEX('[2]SGU-Solar'!$B:$B, MATCH($A1126, '[2]SGU-Solar'!$A:$A,0))</f>
        <v>1</v>
      </c>
      <c r="GS1126">
        <f>INDEX('[2]SGU-Solar'!$B:$B, MATCH($A1126, '[2]SGU-Solar'!$A:$A,0))</f>
        <v>1</v>
      </c>
      <c r="GT1126">
        <f>INDEX('[2]SGU-Solar'!$B:$B, MATCH($A1126, '[2]SGU-Solar'!$A:$A,0))</f>
        <v>1</v>
      </c>
      <c r="GU1126">
        <f>INDEX('[2]SGU-Solar'!$B:$B, MATCH($A1126, '[2]SGU-Solar'!$A:$A,0))</f>
        <v>1</v>
      </c>
      <c r="GV1126">
        <f>INDEX('[2]SGU-Solar'!$B:$B, MATCH($A1126, '[2]SGU-Solar'!$A:$A,0))</f>
        <v>1</v>
      </c>
      <c r="GW1126">
        <f>INDEX('[2]SGU-Solar'!$B:$B, MATCH($A1126, '[2]SGU-Solar'!$A:$A,0))</f>
        <v>1</v>
      </c>
      <c r="GX1126">
        <f>INDEX('[2]SGU-Solar'!$B:$B, MATCH($A1126, '[2]SGU-Solar'!$A:$A,0))</f>
        <v>1</v>
      </c>
      <c r="GY1126">
        <f>INDEX('[2]SGU-Solar'!$B:$B, MATCH($A1126, '[2]SGU-Solar'!$A:$A,0))</f>
        <v>1</v>
      </c>
      <c r="GZ1126">
        <f>INDEX('[2]SGU-Solar'!$B:$B, MATCH($A1126, '[2]SGU-Solar'!$A:$A,0))</f>
        <v>1</v>
      </c>
      <c r="HA1126">
        <f>INDEX('[2]SGU-Solar'!$B:$B, MATCH($A1126, '[2]SGU-Solar'!$A:$A,0))</f>
        <v>1</v>
      </c>
      <c r="HB1126">
        <f>INDEX('[2]SGU-Solar'!$B:$B, MATCH($A1126, '[2]SGU-Solar'!$A:$A,0))</f>
        <v>1</v>
      </c>
      <c r="HC1126">
        <f>INDEX('[2]SGU-Solar'!$B:$B, MATCH($A1126, '[2]SGU-Solar'!$A:$A,0))</f>
        <v>1</v>
      </c>
      <c r="HD1126">
        <f>INDEX('[2]SGU-Solar'!$B:$B, MATCH($A1126, '[2]SGU-Solar'!$A:$A,0))</f>
        <v>1</v>
      </c>
      <c r="HE1126">
        <f>INDEX('[2]SGU-Solar'!$B:$B, MATCH($A1126, '[2]SGU-Solar'!$A:$A,0))</f>
        <v>1</v>
      </c>
      <c r="HF1126">
        <f>INDEX('[2]SGU-Solar'!$B:$B, MATCH($A1126, '[2]SGU-Solar'!$A:$A,0))</f>
        <v>1</v>
      </c>
      <c r="HG1126">
        <f>INDEX('[2]SGU-Solar'!$B:$B, MATCH($A1126, '[2]SGU-Solar'!$A:$A,0))</f>
        <v>1</v>
      </c>
      <c r="HH1126">
        <f>INDEX('[2]SGU-Solar'!$B:$B, MATCH($A1126, '[2]SGU-Solar'!$A:$A,0))</f>
        <v>1</v>
      </c>
      <c r="HI1126">
        <f>INDEX('[2]SGU-Solar'!$B:$B, MATCH($A1126, '[2]SGU-Solar'!$A:$A,0))</f>
        <v>1</v>
      </c>
      <c r="HJ1126">
        <f>INDEX('[2]SGU-Solar'!$B:$B, MATCH($A1126, '[2]SGU-Solar'!$A:$A,0))</f>
        <v>1</v>
      </c>
      <c r="HK1126">
        <f>INDEX('[2]SGU-Solar'!$B:$B, MATCH($A1126, '[2]SGU-Solar'!$A:$A,0))</f>
        <v>1</v>
      </c>
      <c r="HL1126">
        <f>INDEX('[2]SGU-Solar'!$B:$B, MATCH($A1126, '[2]SGU-Solar'!$A:$A,0))</f>
        <v>1</v>
      </c>
      <c r="HM1126">
        <f>INDEX('[2]SGU-Solar'!$B:$B, MATCH($A1126, '[2]SGU-Solar'!$A:$A,0))</f>
        <v>1</v>
      </c>
      <c r="HN1126">
        <f>INDEX('[2]SGU-Solar'!$B:$B, MATCH($A1126, '[2]SGU-Solar'!$A:$A,0))</f>
        <v>1</v>
      </c>
      <c r="HO1126">
        <f>INDEX('[2]SGU-Solar'!$B:$B, MATCH($A1126, '[2]SGU-Solar'!$A:$A,0))</f>
        <v>1</v>
      </c>
      <c r="HP1126">
        <f>INDEX('[2]SGU-Solar'!$B:$B, MATCH($A1126, '[2]SGU-Solar'!$A:$A,0))</f>
        <v>1</v>
      </c>
      <c r="HQ1126">
        <f>INDEX('[2]SGU-Solar'!$B:$B, MATCH($A1126, '[2]SGU-Solar'!$A:$A,0))</f>
        <v>1</v>
      </c>
      <c r="HR1126">
        <f>INDEX('[2]SGU-Solar'!$B:$B, MATCH($A1126, '[2]SGU-Solar'!$A:$A,0))</f>
        <v>1</v>
      </c>
      <c r="HS1126">
        <f>INDEX('[2]SGU-Solar'!$B:$B, MATCH($A1126, '[2]SGU-Solar'!$A:$A,0))</f>
        <v>1</v>
      </c>
      <c r="HT1126">
        <f>INDEX('[2]SGU-Solar'!$B:$B, MATCH($A1126, '[2]SGU-Solar'!$A:$A,0))</f>
        <v>1</v>
      </c>
      <c r="HU1126">
        <f>INDEX('[2]SGU-Solar'!$B:$B, MATCH($A1126, '[2]SGU-Solar'!$A:$A,0))</f>
        <v>1</v>
      </c>
      <c r="HV1126">
        <f>INDEX('[2]SGU-Solar'!$B:$B, MATCH($A1126, '[2]SGU-Solar'!$A:$A,0))</f>
        <v>1</v>
      </c>
      <c r="HW1126">
        <f>INDEX('[2]SGU-Solar'!$B:$B, MATCH($A1126, '[2]SGU-Solar'!$A:$A,0))</f>
        <v>1</v>
      </c>
      <c r="HX1126">
        <f>INDEX('[2]SGU-Solar'!$B:$B, MATCH($A1126, '[2]SGU-Solar'!$A:$A,0))</f>
        <v>1</v>
      </c>
      <c r="HY1126">
        <f>INDEX('[2]SGU-Solar'!$B:$B, MATCH($A1126, '[2]SGU-Solar'!$A:$A,0))</f>
        <v>1</v>
      </c>
      <c r="HZ1126">
        <f>INDEX('[2]SGU-Solar'!$B:$B, MATCH($A1126, '[2]SGU-Solar'!$A:$A,0))</f>
        <v>1</v>
      </c>
      <c r="IA1126">
        <f>INDEX('[2]SGU-Solar'!$B:$B, MATCH($A1126, '[2]SGU-Solar'!$A:$A,0))</f>
        <v>1</v>
      </c>
      <c r="IB1126">
        <f>INDEX('[2]SGU-Solar'!$B:$B, MATCH($A1126, '[2]SGU-Solar'!$A:$A,0))</f>
        <v>1</v>
      </c>
      <c r="IC1126">
        <f>INDEX('[2]SGU-Solar'!$B:$B, MATCH($A1126, '[2]SGU-Solar'!$A:$A,0))</f>
        <v>1</v>
      </c>
      <c r="ID1126">
        <f>INDEX('[2]SGU-Solar'!$B:$B, MATCH($A1126, '[2]SGU-Solar'!$A:$A,0))</f>
        <v>1</v>
      </c>
      <c r="IE1126">
        <f>INDEX('[2]SGU-Solar'!$B:$B, MATCH($A1126, '[2]SGU-Solar'!$A:$A,0))</f>
        <v>1</v>
      </c>
      <c r="IF1126">
        <f>INDEX('[2]SGU-Solar'!$B:$B, MATCH($A1126, '[2]SGU-Solar'!$A:$A,0))</f>
        <v>1</v>
      </c>
      <c r="IG1126">
        <f>INDEX('[2]SGU-Solar'!$B:$B, MATCH($A1126, '[2]SGU-Solar'!$A:$A,0))</f>
        <v>1</v>
      </c>
      <c r="IH1126">
        <f>INDEX('[2]SGU-Solar'!$B:$B, MATCH($A1126, '[2]SGU-Solar'!$A:$A,0))</f>
        <v>1</v>
      </c>
      <c r="II1126">
        <f>INDEX('[2]SGU-Solar'!$B:$B, MATCH($A1126, '[2]SGU-Solar'!$A:$A,0))</f>
        <v>1</v>
      </c>
      <c r="IJ1126">
        <f>INDEX('[2]SGU-Solar'!$B:$B, MATCH($A1126, '[2]SGU-Solar'!$A:$A,0))</f>
        <v>1</v>
      </c>
      <c r="IK1126">
        <f>INDEX('[2]SGU-Solar'!$B:$B, MATCH($A1126, '[2]SGU-Solar'!$A:$A,0))</f>
        <v>1</v>
      </c>
      <c r="IL1126">
        <f>INDEX('[2]SGU-Solar'!$B:$B, MATCH($A1126, '[2]SGU-Solar'!$A:$A,0))</f>
        <v>1</v>
      </c>
      <c r="IM1126">
        <f>INDEX('[2]SGU-Solar'!$B:$B, MATCH($A1126, '[2]SGU-Solar'!$A:$A,0))</f>
        <v>1</v>
      </c>
      <c r="IN1126">
        <f>INDEX('[2]SGU-Solar'!$B:$B, MATCH($A1126, '[2]SGU-Solar'!$A:$A,0))</f>
        <v>1</v>
      </c>
      <c r="IO1126">
        <f>INDEX('[2]SGU-Solar'!$B:$B, MATCH($A1126, '[2]SGU-Solar'!$A:$A,0))</f>
        <v>1</v>
      </c>
      <c r="IP1126">
        <f>INDEX('[2]SGU-Solar'!$B:$B, MATCH($A1126, '[2]SGU-Solar'!$A:$A,0))</f>
        <v>1</v>
      </c>
      <c r="IQ1126">
        <f>INDEX('[2]SGU-Solar'!$B:$B, MATCH($A1126, '[2]SGU-Solar'!$A:$A,0))</f>
        <v>1</v>
      </c>
      <c r="IR1126">
        <f>INDEX('[2]SGU-Solar'!$B:$B, MATCH($A1126, '[2]SGU-Solar'!$A:$A,0))</f>
        <v>1</v>
      </c>
      <c r="IS1126">
        <f>INDEX('[2]SGU-Solar'!$B:$B, MATCH($A1126, '[2]SGU-Solar'!$A:$A,0))</f>
        <v>1</v>
      </c>
      <c r="IT1126">
        <f>INDEX('[2]SGU-Solar'!$B:$B, MATCH($A1126, '[2]SGU-Solar'!$A:$A,0))</f>
        <v>1</v>
      </c>
      <c r="IU1126">
        <f>INDEX('[2]SGU-Solar'!$B:$B, MATCH($A1126, '[2]SGU-Solar'!$A:$A,0))</f>
        <v>1</v>
      </c>
      <c r="IV1126">
        <f>INDEX('[2]SGU-Solar'!$B:$B, MATCH($A1126, '[2]SGU-Solar'!$A:$A,0))</f>
        <v>1</v>
      </c>
      <c r="IW1126">
        <f>INDEX('[2]SGU-Solar'!$B:$B, MATCH($A1126, '[2]SGU-Solar'!$A:$A,0))</f>
        <v>1</v>
      </c>
      <c r="IX1126">
        <f>INDEX('[2]SGU-Solar'!$B:$B, MATCH($A1126, '[2]SGU-Solar'!$A:$A,0))</f>
        <v>1</v>
      </c>
      <c r="IY1126">
        <f>INDEX('[2]SGU-Solar'!$B:$B, MATCH($A1126, '[2]SGU-Solar'!$A:$A,0))</f>
        <v>1</v>
      </c>
      <c r="IZ1126">
        <f>INDEX('[2]SGU-Solar'!$B:$B, MATCH($A1126, '[2]SGU-Solar'!$A:$A,0))</f>
        <v>1</v>
      </c>
      <c r="JA1126">
        <f>INDEX('[2]SGU-Solar'!$B:$B, MATCH($A1126, '[2]SGU-Solar'!$A:$A,0))</f>
        <v>1</v>
      </c>
      <c r="JB1126">
        <f>INDEX('[2]SGU-Solar'!$B:$B, MATCH($A1126, '[2]SGU-Solar'!$A:$A,0))</f>
        <v>1</v>
      </c>
      <c r="JC1126">
        <f>INDEX('[2]SGU-Solar'!$B:$B, MATCH($A1126, '[2]SGU-Solar'!$A:$A,0))</f>
        <v>1</v>
      </c>
      <c r="JD1126">
        <f>INDEX('[2]SGU-Solar'!$B:$B, MATCH($A1126, '[2]SGU-Solar'!$A:$A,0))</f>
        <v>1</v>
      </c>
      <c r="JE1126">
        <f>INDEX('[2]SGU-Solar'!$B:$B, MATCH($A1126, '[2]SGU-Solar'!$A:$A,0))</f>
        <v>1</v>
      </c>
      <c r="JF1126">
        <f>INDEX('[2]SGU-Solar'!$B:$B, MATCH($A1126, '[2]SGU-Solar'!$A:$A,0))</f>
        <v>1</v>
      </c>
      <c r="JG1126">
        <f>INDEX('[2]SGU-Solar'!$B:$B, MATCH($A1126, '[2]SGU-Solar'!$A:$A,0))</f>
        <v>1</v>
      </c>
      <c r="JH1126">
        <f>INDEX('[2]SGU-Solar'!$B:$B, MATCH($A1126, '[2]SGU-Solar'!$A:$A,0))</f>
        <v>1</v>
      </c>
      <c r="JI1126">
        <f>INDEX('[2]SGU-Solar'!$B:$B, MATCH($A1126, '[2]SGU-Solar'!$A:$A,0))</f>
        <v>1</v>
      </c>
      <c r="JJ1126">
        <f>INDEX('[2]SGU-Solar'!$B:$B, MATCH($A1126, '[2]SGU-Solar'!$A:$A,0))</f>
        <v>1</v>
      </c>
      <c r="JK1126">
        <f>INDEX('[2]SGU-Solar'!$B:$B, MATCH($A1126, '[2]SGU-Solar'!$A:$A,0))</f>
        <v>1</v>
      </c>
      <c r="JL1126">
        <f>INDEX('[2]SGU-Solar'!$B:$B, MATCH($A1126, '[2]SGU-Solar'!$A:$A,0))</f>
        <v>1</v>
      </c>
      <c r="JM1126">
        <f>INDEX('[2]SGU-Solar'!$B:$B, MATCH($A1126, '[2]SGU-Solar'!$A:$A,0))</f>
        <v>1</v>
      </c>
      <c r="JN1126">
        <f>INDEX('[2]SGU-Solar'!$B:$B, MATCH($A1126, '[2]SGU-Solar'!$A:$A,0))</f>
        <v>1</v>
      </c>
      <c r="JO1126">
        <f>INDEX('[2]SGU-Solar'!$B:$B, MATCH($A1126, '[2]SGU-Solar'!$A:$A,0))</f>
        <v>1</v>
      </c>
      <c r="JP1126">
        <f>INDEX('[2]SGU-Solar'!$B:$B, MATCH($A1126, '[2]SGU-Solar'!$A:$A,0))</f>
        <v>1</v>
      </c>
      <c r="JQ1126">
        <f>INDEX('[2]SGU-Solar'!$B:$B, MATCH($A1126, '[2]SGU-Solar'!$A:$A,0))</f>
        <v>1</v>
      </c>
      <c r="JR1126">
        <f>INDEX('[2]SGU-Solar'!$B:$B, MATCH($A1126, '[2]SGU-Solar'!$A:$A,0))</f>
        <v>1</v>
      </c>
      <c r="JS1126">
        <f>INDEX('[2]SGU-Solar'!$B:$B, MATCH($A1126, '[2]SGU-Solar'!$A:$A,0))</f>
        <v>1</v>
      </c>
      <c r="JT1126">
        <f>INDEX('[2]SGU-Solar'!$B:$B, MATCH($A1126, '[2]SGU-Solar'!$A:$A,0))</f>
        <v>1</v>
      </c>
      <c r="JU1126">
        <f>INDEX('[2]SGU-Solar'!$B:$B, MATCH($A1126, '[2]SGU-Solar'!$A:$A,0))</f>
        <v>1</v>
      </c>
      <c r="JV1126">
        <f>INDEX('[2]SGU-Solar'!$B:$B, MATCH($A1126, '[2]SGU-Solar'!$A:$A,0))</f>
        <v>1</v>
      </c>
      <c r="JW1126">
        <f>INDEX('[2]SGU-Solar'!$B:$B, MATCH($A1126, '[2]SGU-Solar'!$A:$A,0))</f>
        <v>1</v>
      </c>
      <c r="JX1126">
        <f>INDEX('[2]SGU-Solar'!$B:$B, MATCH($A1126, '[2]SGU-Solar'!$A:$A,0))</f>
        <v>1</v>
      </c>
      <c r="JY1126">
        <f>INDEX('[2]SGU-Solar'!$B:$B, MATCH($A1126, '[2]SGU-Solar'!$A:$A,0))</f>
        <v>1</v>
      </c>
      <c r="JZ1126">
        <f>INDEX('[2]SGU-Solar'!$B:$B, MATCH($A1126, '[2]SGU-Solar'!$A:$A,0))</f>
        <v>1</v>
      </c>
    </row>
    <row r="1127" spans="1:286">
      <c r="A1127">
        <v>3516</v>
      </c>
      <c r="B1127" t="s">
        <v>9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1</v>
      </c>
      <c r="DA1127">
        <v>1</v>
      </c>
      <c r="DB1127">
        <v>0</v>
      </c>
      <c r="DC1127">
        <v>0</v>
      </c>
      <c r="DD1127">
        <v>0</v>
      </c>
      <c r="DE1127">
        <v>2</v>
      </c>
      <c r="DF1127">
        <v>0</v>
      </c>
      <c r="DG1127">
        <v>0</v>
      </c>
      <c r="DH1127">
        <v>0</v>
      </c>
      <c r="DI1127">
        <v>4</v>
      </c>
      <c r="DJ1127">
        <v>1</v>
      </c>
      <c r="DK1127">
        <v>0</v>
      </c>
      <c r="DL1127">
        <v>0</v>
      </c>
      <c r="DM1127">
        <v>0</v>
      </c>
      <c r="DN1127">
        <v>3</v>
      </c>
      <c r="DO1127">
        <v>3</v>
      </c>
      <c r="DP1127">
        <f>INDEX('[2]SGU-Solar'!$B:$B, MATCH($A1127, '[2]SGU-Solar'!$A:$A,0))</f>
        <v>1</v>
      </c>
      <c r="DQ1127">
        <f>INDEX('[2]SGU-Solar'!$B:$B, MATCH($A1127, '[2]SGU-Solar'!$A:$A,0))</f>
        <v>1</v>
      </c>
      <c r="DR1127">
        <f>INDEX('[2]SGU-Solar'!$B:$B, MATCH($A1127, '[2]SGU-Solar'!$A:$A,0))</f>
        <v>1</v>
      </c>
      <c r="DS1127">
        <f>INDEX('[2]SGU-Solar'!$B:$B, MATCH($A1127, '[2]SGU-Solar'!$A:$A,0))</f>
        <v>1</v>
      </c>
      <c r="DT1127">
        <f>INDEX('[2]SGU-Solar'!$B:$B, MATCH($A1127, '[2]SGU-Solar'!$A:$A,0))</f>
        <v>1</v>
      </c>
      <c r="DU1127">
        <f>INDEX('[2]SGU-Solar'!$B:$B, MATCH($A1127, '[2]SGU-Solar'!$A:$A,0))</f>
        <v>1</v>
      </c>
      <c r="DV1127">
        <f>INDEX('[2]SGU-Solar'!$B:$B, MATCH($A1127, '[2]SGU-Solar'!$A:$A,0))</f>
        <v>1</v>
      </c>
      <c r="DW1127">
        <f>INDEX('[2]SGU-Solar'!$B:$B, MATCH($A1127, '[2]SGU-Solar'!$A:$A,0))</f>
        <v>1</v>
      </c>
      <c r="DX1127">
        <f>INDEX('[2]SGU-Solar'!$B:$B, MATCH($A1127, '[2]SGU-Solar'!$A:$A,0))</f>
        <v>1</v>
      </c>
      <c r="DY1127">
        <f>INDEX('[2]SGU-Solar'!$B:$B, MATCH($A1127, '[2]SGU-Solar'!$A:$A,0))</f>
        <v>1</v>
      </c>
      <c r="DZ1127">
        <f>INDEX('[2]SGU-Solar'!$B:$B, MATCH($A1127, '[2]SGU-Solar'!$A:$A,0))</f>
        <v>1</v>
      </c>
      <c r="EA1127">
        <f>INDEX('[2]SGU-Solar'!$B:$B, MATCH($A1127, '[2]SGU-Solar'!$A:$A,0))</f>
        <v>1</v>
      </c>
      <c r="EB1127">
        <f>INDEX('[2]SGU-Solar'!$B:$B, MATCH($A1127, '[2]SGU-Solar'!$A:$A,0))</f>
        <v>1</v>
      </c>
      <c r="EC1127">
        <f>INDEX('[2]SGU-Solar'!$B:$B, MATCH($A1127, '[2]SGU-Solar'!$A:$A,0))</f>
        <v>1</v>
      </c>
      <c r="ED1127">
        <f>INDEX('[2]SGU-Solar'!$B:$B, MATCH($A1127, '[2]SGU-Solar'!$A:$A,0))</f>
        <v>1</v>
      </c>
      <c r="EE1127">
        <f>INDEX('[2]SGU-Solar'!$B:$B, MATCH($A1127, '[2]SGU-Solar'!$A:$A,0))</f>
        <v>1</v>
      </c>
      <c r="EF1127">
        <f>INDEX('[2]SGU-Solar'!$B:$B, MATCH($A1127, '[2]SGU-Solar'!$A:$A,0))</f>
        <v>1</v>
      </c>
      <c r="EG1127">
        <f>INDEX('[2]SGU-Solar'!$S:$S, MATCH($A1127, '[2]SGU-Solar'!$A:$A,0))</f>
        <v>3</v>
      </c>
      <c r="EH1127">
        <f>INDEX('[2]SGU-Solar'!$S:$S, MATCH($A1127, '[2]SGU-Solar'!$A:$A,0))</f>
        <v>3</v>
      </c>
      <c r="EI1127">
        <f>INDEX('[2]SGU-Solar'!$S:$S, MATCH($A1127, '[2]SGU-Solar'!$A:$A,0))</f>
        <v>3</v>
      </c>
      <c r="EJ1127">
        <f>INDEX('[2]SGU-Solar'!$S:$S, MATCH($A1127, '[2]SGU-Solar'!$A:$A,0))</f>
        <v>3</v>
      </c>
      <c r="EK1127">
        <f>INDEX('[2]SGU-Solar'!$S:$S, MATCH($A1127, '[2]SGU-Solar'!$A:$A,0))</f>
        <v>3</v>
      </c>
      <c r="EL1127">
        <f>INDEX('[2]SGU-Solar'!$S:$S, MATCH($A1127, '[2]SGU-Solar'!$A:$A,0))</f>
        <v>3</v>
      </c>
      <c r="EM1127">
        <f>INDEX('[2]SGU-Solar'!$S:$S, MATCH($A1127, '[2]SGU-Solar'!$A:$A,0))</f>
        <v>3</v>
      </c>
      <c r="EN1127">
        <f>INDEX('[2]SGU-Solar'!$S:$S, MATCH($A1127, '[2]SGU-Solar'!$A:$A,0))</f>
        <v>3</v>
      </c>
      <c r="EO1127">
        <f>INDEX('[2]SGU-Solar'!$S:$S, MATCH($A1127, '[2]SGU-Solar'!$A:$A,0))</f>
        <v>3</v>
      </c>
      <c r="EP1127">
        <f>INDEX('[2]SGU-Solar'!$S:$S, MATCH($A1127, '[2]SGU-Solar'!$A:$A,0))</f>
        <v>3</v>
      </c>
      <c r="EQ1127">
        <f>INDEX('[2]SGU-Solar'!$S:$S, MATCH($A1127, '[2]SGU-Solar'!$A:$A,0))</f>
        <v>3</v>
      </c>
      <c r="ER1127">
        <f>INDEX('[2]SGU-Solar'!$S:$S, MATCH($A1127, '[2]SGU-Solar'!$A:$A,0))</f>
        <v>3</v>
      </c>
      <c r="ES1127">
        <f>INDEX('[2]SGU-Solar'!$S:$S, MATCH($A1127, '[2]SGU-Solar'!$A:$A,0))</f>
        <v>3</v>
      </c>
      <c r="ET1127">
        <f>INDEX('[2]SGU-Solar'!$S:$S, MATCH($A1127, '[2]SGU-Solar'!$A:$A,0))</f>
        <v>3</v>
      </c>
      <c r="EU1127">
        <f>INDEX('[2]SGU-Solar'!$S:$S, MATCH($A1127, '[2]SGU-Solar'!$A:$A,0))</f>
        <v>3</v>
      </c>
      <c r="EV1127">
        <f>INDEX('[2]SGU-Solar'!$S:$S, MATCH($A1127, '[2]SGU-Solar'!$A:$A,0))</f>
        <v>3</v>
      </c>
      <c r="EW1127">
        <f>INDEX('[2]SGU-Solar'!$S:$S, MATCH($A1127, '[2]SGU-Solar'!$A:$A,0))</f>
        <v>3</v>
      </c>
      <c r="EX1127">
        <f>INDEX('[2]SGU-Solar'!$S:$S, MATCH($A1127, '[2]SGU-Solar'!$A:$A,0))</f>
        <v>3</v>
      </c>
      <c r="EY1127">
        <f>INDEX('[2]SGU-Solar'!$S:$S, MATCH($A1127, '[2]SGU-Solar'!$A:$A,0))</f>
        <v>3</v>
      </c>
      <c r="EZ1127">
        <f>INDEX('[2]SGU-Solar'!$S:$S, MATCH($A1127, '[2]SGU-Solar'!$A:$A,0))</f>
        <v>3</v>
      </c>
      <c r="FA1127">
        <f>INDEX('[2]SGU-Solar'!$S:$S, MATCH($A1127, '[2]SGU-Solar'!$A:$A,0))</f>
        <v>3</v>
      </c>
      <c r="FB1127">
        <f>INDEX('[2]SGU-Solar'!$S:$S, MATCH($A1127, '[2]SGU-Solar'!$A:$A,0))</f>
        <v>3</v>
      </c>
      <c r="FC1127">
        <f>INDEX('[2]SGU-Solar'!$S:$S, MATCH($A1127, '[2]SGU-Solar'!$A:$A,0))</f>
        <v>3</v>
      </c>
      <c r="FD1127">
        <f>INDEX('[2]SGU-Solar'!$S:$S, MATCH($A1127, '[2]SGU-Solar'!$A:$A,0))</f>
        <v>3</v>
      </c>
      <c r="FE1127">
        <f>INDEX('[2]SGU-Solar'!$S:$S, MATCH($A1127, '[2]SGU-Solar'!$A:$A,0))</f>
        <v>3</v>
      </c>
      <c r="FF1127">
        <f>INDEX('[2]SGU-Solar'!$S:$S, MATCH($A1127, '[2]SGU-Solar'!$A:$A,0))</f>
        <v>3</v>
      </c>
      <c r="FG1127">
        <f>INDEX('[2]SGU-Solar'!$S:$S, MATCH($A1127, '[2]SGU-Solar'!$A:$A,0))</f>
        <v>3</v>
      </c>
      <c r="FH1127">
        <f>INDEX('[2]SGU-Solar'!$S:$S, MATCH($A1127, '[2]SGU-Solar'!$A:$A,0))</f>
        <v>3</v>
      </c>
      <c r="FI1127">
        <f>INDEX('[2]SGU-Solar'!$S:$S, MATCH($A1127, '[2]SGU-Solar'!$A:$A,0))</f>
        <v>3</v>
      </c>
      <c r="FJ1127">
        <f>INDEX('[2]SGU-Solar'!$B:$B, MATCH($A1127, '[2]SGU-Solar'!$A:$A,0))</f>
        <v>1</v>
      </c>
      <c r="FK1127">
        <f>INDEX('[2]SGU-Solar'!$B:$B, MATCH($A1127, '[2]SGU-Solar'!$A:$A,0))</f>
        <v>1</v>
      </c>
      <c r="FL1127">
        <f>INDEX('[2]SGU-Solar'!$B:$B, MATCH($A1127, '[2]SGU-Solar'!$A:$A,0))</f>
        <v>1</v>
      </c>
      <c r="FM1127">
        <f>INDEX('[2]SGU-Solar'!$B:$B, MATCH($A1127, '[2]SGU-Solar'!$A:$A,0))</f>
        <v>1</v>
      </c>
      <c r="FN1127">
        <f>INDEX('[2]SGU-Solar'!$B:$B, MATCH($A1127, '[2]SGU-Solar'!$A:$A,0))</f>
        <v>1</v>
      </c>
      <c r="FO1127">
        <f>INDEX('[2]SGU-Solar'!$B:$B, MATCH($A1127, '[2]SGU-Solar'!$A:$A,0))</f>
        <v>1</v>
      </c>
      <c r="FP1127">
        <f>INDEX('[2]SGU-Solar'!$B:$B, MATCH($A1127, '[2]SGU-Solar'!$A:$A,0))</f>
        <v>1</v>
      </c>
      <c r="FQ1127">
        <f>INDEX('[2]SGU-Solar'!$B:$B, MATCH($A1127, '[2]SGU-Solar'!$A:$A,0))</f>
        <v>1</v>
      </c>
      <c r="FR1127">
        <f>INDEX('[2]SGU-Solar'!$B:$B, MATCH($A1127, '[2]SGU-Solar'!$A:$A,0))</f>
        <v>1</v>
      </c>
      <c r="FS1127">
        <f>INDEX('[2]SGU-Solar'!$B:$B, MATCH($A1127, '[2]SGU-Solar'!$A:$A,0))</f>
        <v>1</v>
      </c>
      <c r="FT1127">
        <f>INDEX('[2]SGU-Solar'!$B:$B, MATCH($A1127, '[2]SGU-Solar'!$A:$A,0))</f>
        <v>1</v>
      </c>
      <c r="FU1127">
        <f>INDEX('[2]SGU-Solar'!$B:$B, MATCH($A1127, '[2]SGU-Solar'!$A:$A,0))</f>
        <v>1</v>
      </c>
      <c r="FV1127">
        <f>INDEX('[2]SGU-Solar'!$B:$B, MATCH($A1127, '[2]SGU-Solar'!$A:$A,0))</f>
        <v>1</v>
      </c>
      <c r="FW1127">
        <f>INDEX('[2]SGU-Solar'!$B:$B, MATCH($A1127, '[2]SGU-Solar'!$A:$A,0))</f>
        <v>1</v>
      </c>
      <c r="FX1127">
        <f>INDEX('[2]SGU-Solar'!$B:$B, MATCH($A1127, '[2]SGU-Solar'!$A:$A,0))</f>
        <v>1</v>
      </c>
      <c r="FY1127">
        <f>INDEX('[2]SGU-Solar'!$B:$B, MATCH($A1127, '[2]SGU-Solar'!$A:$A,0))</f>
        <v>1</v>
      </c>
      <c r="FZ1127">
        <f>INDEX('[2]SGU-Solar'!$B:$B, MATCH($A1127, '[2]SGU-Solar'!$A:$A,0))</f>
        <v>1</v>
      </c>
      <c r="GA1127">
        <f>INDEX('[2]SGU-Solar'!$B:$B, MATCH($A1127, '[2]SGU-Solar'!$A:$A,0))</f>
        <v>1</v>
      </c>
      <c r="GB1127">
        <f>INDEX('[2]SGU-Solar'!$B:$B, MATCH($A1127, '[2]SGU-Solar'!$A:$A,0))</f>
        <v>1</v>
      </c>
      <c r="GC1127">
        <f>INDEX('[2]SGU-Solar'!$B:$B, MATCH($A1127, '[2]SGU-Solar'!$A:$A,0))</f>
        <v>1</v>
      </c>
      <c r="GD1127">
        <f>INDEX('[2]SGU-Solar'!$B:$B, MATCH($A1127, '[2]SGU-Solar'!$A:$A,0))</f>
        <v>1</v>
      </c>
      <c r="GE1127">
        <f>INDEX('[2]SGU-Solar'!$B:$B, MATCH($A1127, '[2]SGU-Solar'!$A:$A,0))</f>
        <v>1</v>
      </c>
      <c r="GF1127">
        <f>INDEX('[2]SGU-Solar'!$B:$B, MATCH($A1127, '[2]SGU-Solar'!$A:$A,0))</f>
        <v>1</v>
      </c>
      <c r="GG1127">
        <f>INDEX('[2]SGU-Solar'!$B:$B, MATCH($A1127, '[2]SGU-Solar'!$A:$A,0))</f>
        <v>1</v>
      </c>
      <c r="GH1127">
        <f>INDEX('[2]SGU-Solar'!$B:$B, MATCH($A1127, '[2]SGU-Solar'!$A:$A,0))</f>
        <v>1</v>
      </c>
      <c r="GI1127">
        <f>INDEX('[2]SGU-Solar'!$B:$B, MATCH($A1127, '[2]SGU-Solar'!$A:$A,0))</f>
        <v>1</v>
      </c>
      <c r="GJ1127">
        <f>INDEX('[2]SGU-Solar'!$B:$B, MATCH($A1127, '[2]SGU-Solar'!$A:$A,0))</f>
        <v>1</v>
      </c>
      <c r="GK1127">
        <f>INDEX('[2]SGU-Solar'!$B:$B, MATCH($A1127, '[2]SGU-Solar'!$A:$A,0))</f>
        <v>1</v>
      </c>
      <c r="GL1127">
        <f>INDEX('[2]SGU-Solar'!$B:$B, MATCH($A1127, '[2]SGU-Solar'!$A:$A,0))</f>
        <v>1</v>
      </c>
      <c r="GM1127">
        <f>INDEX('[2]SGU-Solar'!$B:$B, MATCH($A1127, '[2]SGU-Solar'!$A:$A,0))</f>
        <v>1</v>
      </c>
      <c r="GN1127">
        <f>INDEX('[2]SGU-Solar'!$B:$B, MATCH($A1127, '[2]SGU-Solar'!$A:$A,0))</f>
        <v>1</v>
      </c>
      <c r="GO1127">
        <f>INDEX('[2]SGU-Solar'!$B:$B, MATCH($A1127, '[2]SGU-Solar'!$A:$A,0))</f>
        <v>1</v>
      </c>
      <c r="GP1127">
        <f>INDEX('[2]SGU-Solar'!$B:$B, MATCH($A1127, '[2]SGU-Solar'!$A:$A,0))</f>
        <v>1</v>
      </c>
      <c r="GQ1127">
        <f>INDEX('[2]SGU-Solar'!$B:$B, MATCH($A1127, '[2]SGU-Solar'!$A:$A,0))</f>
        <v>1</v>
      </c>
      <c r="GR1127">
        <f>INDEX('[2]SGU-Solar'!$B:$B, MATCH($A1127, '[2]SGU-Solar'!$A:$A,0))</f>
        <v>1</v>
      </c>
      <c r="GS1127">
        <f>INDEX('[2]SGU-Solar'!$B:$B, MATCH($A1127, '[2]SGU-Solar'!$A:$A,0))</f>
        <v>1</v>
      </c>
      <c r="GT1127">
        <f>INDEX('[2]SGU-Solar'!$B:$B, MATCH($A1127, '[2]SGU-Solar'!$A:$A,0))</f>
        <v>1</v>
      </c>
      <c r="GU1127">
        <f>INDEX('[2]SGU-Solar'!$B:$B, MATCH($A1127, '[2]SGU-Solar'!$A:$A,0))</f>
        <v>1</v>
      </c>
      <c r="GV1127">
        <f>INDEX('[2]SGU-Solar'!$B:$B, MATCH($A1127, '[2]SGU-Solar'!$A:$A,0))</f>
        <v>1</v>
      </c>
      <c r="GW1127">
        <f>INDEX('[2]SGU-Solar'!$B:$B, MATCH($A1127, '[2]SGU-Solar'!$A:$A,0))</f>
        <v>1</v>
      </c>
      <c r="GX1127">
        <f>INDEX('[2]SGU-Solar'!$B:$B, MATCH($A1127, '[2]SGU-Solar'!$A:$A,0))</f>
        <v>1</v>
      </c>
      <c r="GY1127">
        <f>INDEX('[2]SGU-Solar'!$B:$B, MATCH($A1127, '[2]SGU-Solar'!$A:$A,0))</f>
        <v>1</v>
      </c>
      <c r="GZ1127">
        <f>INDEX('[2]SGU-Solar'!$B:$B, MATCH($A1127, '[2]SGU-Solar'!$A:$A,0))</f>
        <v>1</v>
      </c>
      <c r="HA1127">
        <f>INDEX('[2]SGU-Solar'!$B:$B, MATCH($A1127, '[2]SGU-Solar'!$A:$A,0))</f>
        <v>1</v>
      </c>
      <c r="HB1127">
        <f>INDEX('[2]SGU-Solar'!$B:$B, MATCH($A1127, '[2]SGU-Solar'!$A:$A,0))</f>
        <v>1</v>
      </c>
      <c r="HC1127">
        <f>INDEX('[2]SGU-Solar'!$B:$B, MATCH($A1127, '[2]SGU-Solar'!$A:$A,0))</f>
        <v>1</v>
      </c>
      <c r="HD1127">
        <f>INDEX('[2]SGU-Solar'!$B:$B, MATCH($A1127, '[2]SGU-Solar'!$A:$A,0))</f>
        <v>1</v>
      </c>
      <c r="HE1127">
        <f>INDEX('[2]SGU-Solar'!$B:$B, MATCH($A1127, '[2]SGU-Solar'!$A:$A,0))</f>
        <v>1</v>
      </c>
      <c r="HF1127">
        <f>INDEX('[2]SGU-Solar'!$B:$B, MATCH($A1127, '[2]SGU-Solar'!$A:$A,0))</f>
        <v>1</v>
      </c>
      <c r="HG1127">
        <f>INDEX('[2]SGU-Solar'!$B:$B, MATCH($A1127, '[2]SGU-Solar'!$A:$A,0))</f>
        <v>1</v>
      </c>
      <c r="HH1127">
        <f>INDEX('[2]SGU-Solar'!$B:$B, MATCH($A1127, '[2]SGU-Solar'!$A:$A,0))</f>
        <v>1</v>
      </c>
      <c r="HI1127">
        <f>INDEX('[2]SGU-Solar'!$B:$B, MATCH($A1127, '[2]SGU-Solar'!$A:$A,0))</f>
        <v>1</v>
      </c>
      <c r="HJ1127">
        <f>INDEX('[2]SGU-Solar'!$B:$B, MATCH($A1127, '[2]SGU-Solar'!$A:$A,0))</f>
        <v>1</v>
      </c>
      <c r="HK1127">
        <f>INDEX('[2]SGU-Solar'!$B:$B, MATCH($A1127, '[2]SGU-Solar'!$A:$A,0))</f>
        <v>1</v>
      </c>
      <c r="HL1127">
        <f>INDEX('[2]SGU-Solar'!$B:$B, MATCH($A1127, '[2]SGU-Solar'!$A:$A,0))</f>
        <v>1</v>
      </c>
      <c r="HM1127">
        <f>INDEX('[2]SGU-Solar'!$B:$B, MATCH($A1127, '[2]SGU-Solar'!$A:$A,0))</f>
        <v>1</v>
      </c>
      <c r="HN1127">
        <f>INDEX('[2]SGU-Solar'!$B:$B, MATCH($A1127, '[2]SGU-Solar'!$A:$A,0))</f>
        <v>1</v>
      </c>
      <c r="HO1127">
        <f>INDEX('[2]SGU-Solar'!$B:$B, MATCH($A1127, '[2]SGU-Solar'!$A:$A,0))</f>
        <v>1</v>
      </c>
      <c r="HP1127">
        <f>INDEX('[2]SGU-Solar'!$B:$B, MATCH($A1127, '[2]SGU-Solar'!$A:$A,0))</f>
        <v>1</v>
      </c>
      <c r="HQ1127">
        <f>INDEX('[2]SGU-Solar'!$B:$B, MATCH($A1127, '[2]SGU-Solar'!$A:$A,0))</f>
        <v>1</v>
      </c>
      <c r="HR1127">
        <f>INDEX('[2]SGU-Solar'!$B:$B, MATCH($A1127, '[2]SGU-Solar'!$A:$A,0))</f>
        <v>1</v>
      </c>
      <c r="HS1127">
        <f>INDEX('[2]SGU-Solar'!$B:$B, MATCH($A1127, '[2]SGU-Solar'!$A:$A,0))</f>
        <v>1</v>
      </c>
      <c r="HT1127">
        <f>INDEX('[2]SGU-Solar'!$B:$B, MATCH($A1127, '[2]SGU-Solar'!$A:$A,0))</f>
        <v>1</v>
      </c>
      <c r="HU1127">
        <f>INDEX('[2]SGU-Solar'!$B:$B, MATCH($A1127, '[2]SGU-Solar'!$A:$A,0))</f>
        <v>1</v>
      </c>
      <c r="HV1127">
        <f>INDEX('[2]SGU-Solar'!$B:$B, MATCH($A1127, '[2]SGU-Solar'!$A:$A,0))</f>
        <v>1</v>
      </c>
      <c r="HW1127">
        <f>INDEX('[2]SGU-Solar'!$B:$B, MATCH($A1127, '[2]SGU-Solar'!$A:$A,0))</f>
        <v>1</v>
      </c>
      <c r="HX1127">
        <f>INDEX('[2]SGU-Solar'!$B:$B, MATCH($A1127, '[2]SGU-Solar'!$A:$A,0))</f>
        <v>1</v>
      </c>
      <c r="HY1127">
        <f>INDEX('[2]SGU-Solar'!$B:$B, MATCH($A1127, '[2]SGU-Solar'!$A:$A,0))</f>
        <v>1</v>
      </c>
      <c r="HZ1127">
        <f>INDEX('[2]SGU-Solar'!$B:$B, MATCH($A1127, '[2]SGU-Solar'!$A:$A,0))</f>
        <v>1</v>
      </c>
      <c r="IA1127">
        <f>INDEX('[2]SGU-Solar'!$B:$B, MATCH($A1127, '[2]SGU-Solar'!$A:$A,0))</f>
        <v>1</v>
      </c>
      <c r="IB1127">
        <f>INDEX('[2]SGU-Solar'!$B:$B, MATCH($A1127, '[2]SGU-Solar'!$A:$A,0))</f>
        <v>1</v>
      </c>
      <c r="IC1127">
        <f>INDEX('[2]SGU-Solar'!$B:$B, MATCH($A1127, '[2]SGU-Solar'!$A:$A,0))</f>
        <v>1</v>
      </c>
      <c r="ID1127">
        <f>INDEX('[2]SGU-Solar'!$B:$B, MATCH($A1127, '[2]SGU-Solar'!$A:$A,0))</f>
        <v>1</v>
      </c>
      <c r="IE1127">
        <f>INDEX('[2]SGU-Solar'!$B:$B, MATCH($A1127, '[2]SGU-Solar'!$A:$A,0))</f>
        <v>1</v>
      </c>
      <c r="IF1127">
        <f>INDEX('[2]SGU-Solar'!$B:$B, MATCH($A1127, '[2]SGU-Solar'!$A:$A,0))</f>
        <v>1</v>
      </c>
      <c r="IG1127">
        <f>INDEX('[2]SGU-Solar'!$B:$B, MATCH($A1127, '[2]SGU-Solar'!$A:$A,0))</f>
        <v>1</v>
      </c>
      <c r="IH1127">
        <f>INDEX('[2]SGU-Solar'!$B:$B, MATCH($A1127, '[2]SGU-Solar'!$A:$A,0))</f>
        <v>1</v>
      </c>
      <c r="II1127">
        <f>INDEX('[2]SGU-Solar'!$B:$B, MATCH($A1127, '[2]SGU-Solar'!$A:$A,0))</f>
        <v>1</v>
      </c>
      <c r="IJ1127">
        <f>INDEX('[2]SGU-Solar'!$B:$B, MATCH($A1127, '[2]SGU-Solar'!$A:$A,0))</f>
        <v>1</v>
      </c>
      <c r="IK1127">
        <f>INDEX('[2]SGU-Solar'!$B:$B, MATCH($A1127, '[2]SGU-Solar'!$A:$A,0))</f>
        <v>1</v>
      </c>
      <c r="IL1127">
        <f>INDEX('[2]SGU-Solar'!$B:$B, MATCH($A1127, '[2]SGU-Solar'!$A:$A,0))</f>
        <v>1</v>
      </c>
      <c r="IM1127">
        <f>INDEX('[2]SGU-Solar'!$B:$B, MATCH($A1127, '[2]SGU-Solar'!$A:$A,0))</f>
        <v>1</v>
      </c>
      <c r="IN1127">
        <f>INDEX('[2]SGU-Solar'!$B:$B, MATCH($A1127, '[2]SGU-Solar'!$A:$A,0))</f>
        <v>1</v>
      </c>
      <c r="IO1127">
        <f>INDEX('[2]SGU-Solar'!$B:$B, MATCH($A1127, '[2]SGU-Solar'!$A:$A,0))</f>
        <v>1</v>
      </c>
      <c r="IP1127">
        <f>INDEX('[2]SGU-Solar'!$B:$B, MATCH($A1127, '[2]SGU-Solar'!$A:$A,0))</f>
        <v>1</v>
      </c>
      <c r="IQ1127">
        <f>INDEX('[2]SGU-Solar'!$B:$B, MATCH($A1127, '[2]SGU-Solar'!$A:$A,0))</f>
        <v>1</v>
      </c>
      <c r="IR1127">
        <f>INDEX('[2]SGU-Solar'!$B:$B, MATCH($A1127, '[2]SGU-Solar'!$A:$A,0))</f>
        <v>1</v>
      </c>
      <c r="IS1127">
        <f>INDEX('[2]SGU-Solar'!$B:$B, MATCH($A1127, '[2]SGU-Solar'!$A:$A,0))</f>
        <v>1</v>
      </c>
      <c r="IT1127">
        <f>INDEX('[2]SGU-Solar'!$B:$B, MATCH($A1127, '[2]SGU-Solar'!$A:$A,0))</f>
        <v>1</v>
      </c>
      <c r="IU1127">
        <f>INDEX('[2]SGU-Solar'!$B:$B, MATCH($A1127, '[2]SGU-Solar'!$A:$A,0))</f>
        <v>1</v>
      </c>
      <c r="IV1127">
        <f>INDEX('[2]SGU-Solar'!$B:$B, MATCH($A1127, '[2]SGU-Solar'!$A:$A,0))</f>
        <v>1</v>
      </c>
      <c r="IW1127">
        <f>INDEX('[2]SGU-Solar'!$B:$B, MATCH($A1127, '[2]SGU-Solar'!$A:$A,0))</f>
        <v>1</v>
      </c>
      <c r="IX1127">
        <f>INDEX('[2]SGU-Solar'!$B:$B, MATCH($A1127, '[2]SGU-Solar'!$A:$A,0))</f>
        <v>1</v>
      </c>
      <c r="IY1127">
        <f>INDEX('[2]SGU-Solar'!$B:$B, MATCH($A1127, '[2]SGU-Solar'!$A:$A,0))</f>
        <v>1</v>
      </c>
      <c r="IZ1127">
        <f>INDEX('[2]SGU-Solar'!$B:$B, MATCH($A1127, '[2]SGU-Solar'!$A:$A,0))</f>
        <v>1</v>
      </c>
      <c r="JA1127">
        <f>INDEX('[2]SGU-Solar'!$B:$B, MATCH($A1127, '[2]SGU-Solar'!$A:$A,0))</f>
        <v>1</v>
      </c>
      <c r="JB1127">
        <f>INDEX('[2]SGU-Solar'!$B:$B, MATCH($A1127, '[2]SGU-Solar'!$A:$A,0))</f>
        <v>1</v>
      </c>
      <c r="JC1127">
        <f>INDEX('[2]SGU-Solar'!$B:$B, MATCH($A1127, '[2]SGU-Solar'!$A:$A,0))</f>
        <v>1</v>
      </c>
      <c r="JD1127">
        <f>INDEX('[2]SGU-Solar'!$B:$B, MATCH($A1127, '[2]SGU-Solar'!$A:$A,0))</f>
        <v>1</v>
      </c>
      <c r="JE1127">
        <f>INDEX('[2]SGU-Solar'!$B:$B, MATCH($A1127, '[2]SGU-Solar'!$A:$A,0))</f>
        <v>1</v>
      </c>
      <c r="JF1127">
        <f>INDEX('[2]SGU-Solar'!$B:$B, MATCH($A1127, '[2]SGU-Solar'!$A:$A,0))</f>
        <v>1</v>
      </c>
      <c r="JG1127">
        <f>INDEX('[2]SGU-Solar'!$B:$B, MATCH($A1127, '[2]SGU-Solar'!$A:$A,0))</f>
        <v>1</v>
      </c>
      <c r="JH1127">
        <f>INDEX('[2]SGU-Solar'!$B:$B, MATCH($A1127, '[2]SGU-Solar'!$A:$A,0))</f>
        <v>1</v>
      </c>
      <c r="JI1127">
        <f>INDEX('[2]SGU-Solar'!$B:$B, MATCH($A1127, '[2]SGU-Solar'!$A:$A,0))</f>
        <v>1</v>
      </c>
      <c r="JJ1127">
        <f>INDEX('[2]SGU-Solar'!$B:$B, MATCH($A1127, '[2]SGU-Solar'!$A:$A,0))</f>
        <v>1</v>
      </c>
      <c r="JK1127">
        <f>INDEX('[2]SGU-Solar'!$B:$B, MATCH($A1127, '[2]SGU-Solar'!$A:$A,0))</f>
        <v>1</v>
      </c>
      <c r="JL1127">
        <f>INDEX('[2]SGU-Solar'!$B:$B, MATCH($A1127, '[2]SGU-Solar'!$A:$A,0))</f>
        <v>1</v>
      </c>
      <c r="JM1127">
        <f>INDEX('[2]SGU-Solar'!$B:$B, MATCH($A1127, '[2]SGU-Solar'!$A:$A,0))</f>
        <v>1</v>
      </c>
      <c r="JN1127">
        <f>INDEX('[2]SGU-Solar'!$B:$B, MATCH($A1127, '[2]SGU-Solar'!$A:$A,0))</f>
        <v>1</v>
      </c>
      <c r="JO1127">
        <f>INDEX('[2]SGU-Solar'!$B:$B, MATCH($A1127, '[2]SGU-Solar'!$A:$A,0))</f>
        <v>1</v>
      </c>
      <c r="JP1127">
        <f>INDEX('[2]SGU-Solar'!$B:$B, MATCH($A1127, '[2]SGU-Solar'!$A:$A,0))</f>
        <v>1</v>
      </c>
      <c r="JQ1127">
        <f>INDEX('[2]SGU-Solar'!$B:$B, MATCH($A1127, '[2]SGU-Solar'!$A:$A,0))</f>
        <v>1</v>
      </c>
      <c r="JR1127">
        <f>INDEX('[2]SGU-Solar'!$B:$B, MATCH($A1127, '[2]SGU-Solar'!$A:$A,0))</f>
        <v>1</v>
      </c>
      <c r="JS1127">
        <f>INDEX('[2]SGU-Solar'!$B:$B, MATCH($A1127, '[2]SGU-Solar'!$A:$A,0))</f>
        <v>1</v>
      </c>
      <c r="JT1127">
        <f>INDEX('[2]SGU-Solar'!$B:$B, MATCH($A1127, '[2]SGU-Solar'!$A:$A,0))</f>
        <v>1</v>
      </c>
      <c r="JU1127">
        <f>INDEX('[2]SGU-Solar'!$B:$B, MATCH($A1127, '[2]SGU-Solar'!$A:$A,0))</f>
        <v>1</v>
      </c>
      <c r="JV1127">
        <f>INDEX('[2]SGU-Solar'!$B:$B, MATCH($A1127, '[2]SGU-Solar'!$A:$A,0))</f>
        <v>1</v>
      </c>
      <c r="JW1127">
        <f>INDEX('[2]SGU-Solar'!$B:$B, MATCH($A1127, '[2]SGU-Solar'!$A:$A,0))</f>
        <v>1</v>
      </c>
      <c r="JX1127">
        <f>INDEX('[2]SGU-Solar'!$B:$B, MATCH($A1127, '[2]SGU-Solar'!$A:$A,0))</f>
        <v>1</v>
      </c>
      <c r="JY1127">
        <f>INDEX('[2]SGU-Solar'!$B:$B, MATCH($A1127, '[2]SGU-Solar'!$A:$A,0))</f>
        <v>1</v>
      </c>
      <c r="JZ1127">
        <f>INDEX('[2]SGU-Solar'!$B:$B, MATCH($A1127, '[2]SGU-Solar'!$A:$A,0))</f>
        <v>1</v>
      </c>
    </row>
    <row r="1128" spans="1:286">
      <c r="A1128">
        <v>3517</v>
      </c>
      <c r="B1128" t="s">
        <v>9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1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1</v>
      </c>
      <c r="CF1128">
        <v>1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2</v>
      </c>
      <c r="CM1128">
        <v>0</v>
      </c>
      <c r="CN1128">
        <v>0</v>
      </c>
      <c r="CO1128">
        <v>0</v>
      </c>
      <c r="CP1128">
        <v>1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2</v>
      </c>
      <c r="DA1128">
        <v>2</v>
      </c>
      <c r="DB1128">
        <v>1</v>
      </c>
      <c r="DC1128">
        <v>0</v>
      </c>
      <c r="DD1128">
        <v>0</v>
      </c>
      <c r="DE1128">
        <v>2</v>
      </c>
      <c r="DF1128">
        <v>1</v>
      </c>
      <c r="DG1128">
        <v>2</v>
      </c>
      <c r="DH1128">
        <v>2</v>
      </c>
      <c r="DI1128">
        <v>3</v>
      </c>
      <c r="DJ1128">
        <v>1</v>
      </c>
      <c r="DK1128">
        <v>4</v>
      </c>
      <c r="DL1128">
        <v>2</v>
      </c>
      <c r="DM1128">
        <v>1</v>
      </c>
      <c r="DN1128">
        <v>3</v>
      </c>
      <c r="DO1128">
        <v>5</v>
      </c>
      <c r="DP1128">
        <f>INDEX('[2]SGU-Solar'!$B:$B, MATCH($A1128, '[2]SGU-Solar'!$A:$A,0))</f>
        <v>6</v>
      </c>
      <c r="DQ1128">
        <f>INDEX('[2]SGU-Solar'!$B:$B, MATCH($A1128, '[2]SGU-Solar'!$A:$A,0))</f>
        <v>6</v>
      </c>
      <c r="DR1128">
        <f>INDEX('[2]SGU-Solar'!$B:$B, MATCH($A1128, '[2]SGU-Solar'!$A:$A,0))</f>
        <v>6</v>
      </c>
      <c r="DS1128">
        <f>INDEX('[2]SGU-Solar'!$B:$B, MATCH($A1128, '[2]SGU-Solar'!$A:$A,0))</f>
        <v>6</v>
      </c>
      <c r="DT1128">
        <f>INDEX('[2]SGU-Solar'!$B:$B, MATCH($A1128, '[2]SGU-Solar'!$A:$A,0))</f>
        <v>6</v>
      </c>
      <c r="DU1128">
        <f>INDEX('[2]SGU-Solar'!$B:$B, MATCH($A1128, '[2]SGU-Solar'!$A:$A,0))</f>
        <v>6</v>
      </c>
      <c r="DV1128">
        <f>INDEX('[2]SGU-Solar'!$B:$B, MATCH($A1128, '[2]SGU-Solar'!$A:$A,0))</f>
        <v>6</v>
      </c>
      <c r="DW1128">
        <f>INDEX('[2]SGU-Solar'!$B:$B, MATCH($A1128, '[2]SGU-Solar'!$A:$A,0))</f>
        <v>6</v>
      </c>
      <c r="DX1128">
        <f>INDEX('[2]SGU-Solar'!$B:$B, MATCH($A1128, '[2]SGU-Solar'!$A:$A,0))</f>
        <v>6</v>
      </c>
      <c r="DY1128">
        <f>INDEX('[2]SGU-Solar'!$B:$B, MATCH($A1128, '[2]SGU-Solar'!$A:$A,0))</f>
        <v>6</v>
      </c>
      <c r="DZ1128">
        <f>INDEX('[2]SGU-Solar'!$B:$B, MATCH($A1128, '[2]SGU-Solar'!$A:$A,0))</f>
        <v>6</v>
      </c>
      <c r="EA1128">
        <f>INDEX('[2]SGU-Solar'!$B:$B, MATCH($A1128, '[2]SGU-Solar'!$A:$A,0))</f>
        <v>6</v>
      </c>
      <c r="EB1128">
        <f>INDEX('[2]SGU-Solar'!$B:$B, MATCH($A1128, '[2]SGU-Solar'!$A:$A,0))</f>
        <v>6</v>
      </c>
      <c r="EC1128">
        <f>INDEX('[2]SGU-Solar'!$B:$B, MATCH($A1128, '[2]SGU-Solar'!$A:$A,0))</f>
        <v>6</v>
      </c>
      <c r="ED1128">
        <f>INDEX('[2]SGU-Solar'!$B:$B, MATCH($A1128, '[2]SGU-Solar'!$A:$A,0))</f>
        <v>6</v>
      </c>
      <c r="EE1128">
        <f>INDEX('[2]SGU-Solar'!$B:$B, MATCH($A1128, '[2]SGU-Solar'!$A:$A,0))</f>
        <v>6</v>
      </c>
      <c r="EF1128">
        <f>INDEX('[2]SGU-Solar'!$B:$B, MATCH($A1128, '[2]SGU-Solar'!$A:$A,0))</f>
        <v>6</v>
      </c>
      <c r="EG1128">
        <f>INDEX('[2]SGU-Solar'!$S:$S, MATCH($A1128, '[2]SGU-Solar'!$A:$A,0))</f>
        <v>7</v>
      </c>
      <c r="EH1128">
        <f>INDEX('[2]SGU-Solar'!$S:$S, MATCH($A1128, '[2]SGU-Solar'!$A:$A,0))</f>
        <v>7</v>
      </c>
      <c r="EI1128">
        <f>INDEX('[2]SGU-Solar'!$S:$S, MATCH($A1128, '[2]SGU-Solar'!$A:$A,0))</f>
        <v>7</v>
      </c>
      <c r="EJ1128">
        <f>INDEX('[2]SGU-Solar'!$S:$S, MATCH($A1128, '[2]SGU-Solar'!$A:$A,0))</f>
        <v>7</v>
      </c>
      <c r="EK1128">
        <f>INDEX('[2]SGU-Solar'!$S:$S, MATCH($A1128, '[2]SGU-Solar'!$A:$A,0))</f>
        <v>7</v>
      </c>
      <c r="EL1128">
        <f>INDEX('[2]SGU-Solar'!$S:$S, MATCH($A1128, '[2]SGU-Solar'!$A:$A,0))</f>
        <v>7</v>
      </c>
      <c r="EM1128">
        <f>INDEX('[2]SGU-Solar'!$S:$S, MATCH($A1128, '[2]SGU-Solar'!$A:$A,0))</f>
        <v>7</v>
      </c>
      <c r="EN1128">
        <f>INDEX('[2]SGU-Solar'!$S:$S, MATCH($A1128, '[2]SGU-Solar'!$A:$A,0))</f>
        <v>7</v>
      </c>
      <c r="EO1128">
        <f>INDEX('[2]SGU-Solar'!$S:$S, MATCH($A1128, '[2]SGU-Solar'!$A:$A,0))</f>
        <v>7</v>
      </c>
      <c r="EP1128">
        <f>INDEX('[2]SGU-Solar'!$S:$S, MATCH($A1128, '[2]SGU-Solar'!$A:$A,0))</f>
        <v>7</v>
      </c>
      <c r="EQ1128">
        <f>INDEX('[2]SGU-Solar'!$S:$S, MATCH($A1128, '[2]SGU-Solar'!$A:$A,0))</f>
        <v>7</v>
      </c>
      <c r="ER1128">
        <f>INDEX('[2]SGU-Solar'!$S:$S, MATCH($A1128, '[2]SGU-Solar'!$A:$A,0))</f>
        <v>7</v>
      </c>
      <c r="ES1128">
        <f>INDEX('[2]SGU-Solar'!$S:$S, MATCH($A1128, '[2]SGU-Solar'!$A:$A,0))</f>
        <v>7</v>
      </c>
      <c r="ET1128">
        <f>INDEX('[2]SGU-Solar'!$S:$S, MATCH($A1128, '[2]SGU-Solar'!$A:$A,0))</f>
        <v>7</v>
      </c>
      <c r="EU1128">
        <f>INDEX('[2]SGU-Solar'!$S:$S, MATCH($A1128, '[2]SGU-Solar'!$A:$A,0))</f>
        <v>7</v>
      </c>
      <c r="EV1128">
        <f>INDEX('[2]SGU-Solar'!$S:$S, MATCH($A1128, '[2]SGU-Solar'!$A:$A,0))</f>
        <v>7</v>
      </c>
      <c r="EW1128">
        <f>INDEX('[2]SGU-Solar'!$S:$S, MATCH($A1128, '[2]SGU-Solar'!$A:$A,0))</f>
        <v>7</v>
      </c>
      <c r="EX1128">
        <f>INDEX('[2]SGU-Solar'!$S:$S, MATCH($A1128, '[2]SGU-Solar'!$A:$A,0))</f>
        <v>7</v>
      </c>
      <c r="EY1128">
        <f>INDEX('[2]SGU-Solar'!$S:$S, MATCH($A1128, '[2]SGU-Solar'!$A:$A,0))</f>
        <v>7</v>
      </c>
      <c r="EZ1128">
        <f>INDEX('[2]SGU-Solar'!$S:$S, MATCH($A1128, '[2]SGU-Solar'!$A:$A,0))</f>
        <v>7</v>
      </c>
      <c r="FA1128">
        <f>INDEX('[2]SGU-Solar'!$S:$S, MATCH($A1128, '[2]SGU-Solar'!$A:$A,0))</f>
        <v>7</v>
      </c>
      <c r="FB1128">
        <f>INDEX('[2]SGU-Solar'!$S:$S, MATCH($A1128, '[2]SGU-Solar'!$A:$A,0))</f>
        <v>7</v>
      </c>
      <c r="FC1128">
        <f>INDEX('[2]SGU-Solar'!$S:$S, MATCH($A1128, '[2]SGU-Solar'!$A:$A,0))</f>
        <v>7</v>
      </c>
      <c r="FD1128">
        <f>INDEX('[2]SGU-Solar'!$S:$S, MATCH($A1128, '[2]SGU-Solar'!$A:$A,0))</f>
        <v>7</v>
      </c>
      <c r="FE1128">
        <f>INDEX('[2]SGU-Solar'!$S:$S, MATCH($A1128, '[2]SGU-Solar'!$A:$A,0))</f>
        <v>7</v>
      </c>
      <c r="FF1128">
        <f>INDEX('[2]SGU-Solar'!$S:$S, MATCH($A1128, '[2]SGU-Solar'!$A:$A,0))</f>
        <v>7</v>
      </c>
      <c r="FG1128">
        <f>INDEX('[2]SGU-Solar'!$S:$S, MATCH($A1128, '[2]SGU-Solar'!$A:$A,0))</f>
        <v>7</v>
      </c>
      <c r="FH1128">
        <f>INDEX('[2]SGU-Solar'!$S:$S, MATCH($A1128, '[2]SGU-Solar'!$A:$A,0))</f>
        <v>7</v>
      </c>
      <c r="FI1128">
        <f>INDEX('[2]SGU-Solar'!$S:$S, MATCH($A1128, '[2]SGU-Solar'!$A:$A,0))</f>
        <v>7</v>
      </c>
      <c r="FJ1128">
        <f>INDEX('[2]SGU-Solar'!$B:$B, MATCH($A1128, '[2]SGU-Solar'!$A:$A,0))</f>
        <v>6</v>
      </c>
      <c r="FK1128">
        <f>INDEX('[2]SGU-Solar'!$B:$B, MATCH($A1128, '[2]SGU-Solar'!$A:$A,0))</f>
        <v>6</v>
      </c>
      <c r="FL1128">
        <f>INDEX('[2]SGU-Solar'!$B:$B, MATCH($A1128, '[2]SGU-Solar'!$A:$A,0))</f>
        <v>6</v>
      </c>
      <c r="FM1128">
        <f>INDEX('[2]SGU-Solar'!$B:$B, MATCH($A1128, '[2]SGU-Solar'!$A:$A,0))</f>
        <v>6</v>
      </c>
      <c r="FN1128">
        <f>INDEX('[2]SGU-Solar'!$B:$B, MATCH($A1128, '[2]SGU-Solar'!$A:$A,0))</f>
        <v>6</v>
      </c>
      <c r="FO1128">
        <f>INDEX('[2]SGU-Solar'!$B:$B, MATCH($A1128, '[2]SGU-Solar'!$A:$A,0))</f>
        <v>6</v>
      </c>
      <c r="FP1128">
        <f>INDEX('[2]SGU-Solar'!$B:$B, MATCH($A1128, '[2]SGU-Solar'!$A:$A,0))</f>
        <v>6</v>
      </c>
      <c r="FQ1128">
        <f>INDEX('[2]SGU-Solar'!$B:$B, MATCH($A1128, '[2]SGU-Solar'!$A:$A,0))</f>
        <v>6</v>
      </c>
      <c r="FR1128">
        <f>INDEX('[2]SGU-Solar'!$B:$B, MATCH($A1128, '[2]SGU-Solar'!$A:$A,0))</f>
        <v>6</v>
      </c>
      <c r="FS1128">
        <f>INDEX('[2]SGU-Solar'!$B:$B, MATCH($A1128, '[2]SGU-Solar'!$A:$A,0))</f>
        <v>6</v>
      </c>
      <c r="FT1128">
        <f>INDEX('[2]SGU-Solar'!$B:$B, MATCH($A1128, '[2]SGU-Solar'!$A:$A,0))</f>
        <v>6</v>
      </c>
      <c r="FU1128">
        <f>INDEX('[2]SGU-Solar'!$B:$B, MATCH($A1128, '[2]SGU-Solar'!$A:$A,0))</f>
        <v>6</v>
      </c>
      <c r="FV1128">
        <f>INDEX('[2]SGU-Solar'!$B:$B, MATCH($A1128, '[2]SGU-Solar'!$A:$A,0))</f>
        <v>6</v>
      </c>
      <c r="FW1128">
        <f>INDEX('[2]SGU-Solar'!$B:$B, MATCH($A1128, '[2]SGU-Solar'!$A:$A,0))</f>
        <v>6</v>
      </c>
      <c r="FX1128">
        <f>INDEX('[2]SGU-Solar'!$B:$B, MATCH($A1128, '[2]SGU-Solar'!$A:$A,0))</f>
        <v>6</v>
      </c>
      <c r="FY1128">
        <f>INDEX('[2]SGU-Solar'!$B:$B, MATCH($A1128, '[2]SGU-Solar'!$A:$A,0))</f>
        <v>6</v>
      </c>
      <c r="FZ1128">
        <f>INDEX('[2]SGU-Solar'!$B:$B, MATCH($A1128, '[2]SGU-Solar'!$A:$A,0))</f>
        <v>6</v>
      </c>
      <c r="GA1128">
        <f>INDEX('[2]SGU-Solar'!$B:$B, MATCH($A1128, '[2]SGU-Solar'!$A:$A,0))</f>
        <v>6</v>
      </c>
      <c r="GB1128">
        <f>INDEX('[2]SGU-Solar'!$B:$B, MATCH($A1128, '[2]SGU-Solar'!$A:$A,0))</f>
        <v>6</v>
      </c>
      <c r="GC1128">
        <f>INDEX('[2]SGU-Solar'!$B:$B, MATCH($A1128, '[2]SGU-Solar'!$A:$A,0))</f>
        <v>6</v>
      </c>
      <c r="GD1128">
        <f>INDEX('[2]SGU-Solar'!$B:$B, MATCH($A1128, '[2]SGU-Solar'!$A:$A,0))</f>
        <v>6</v>
      </c>
      <c r="GE1128">
        <f>INDEX('[2]SGU-Solar'!$B:$B, MATCH($A1128, '[2]SGU-Solar'!$A:$A,0))</f>
        <v>6</v>
      </c>
      <c r="GF1128">
        <f>INDEX('[2]SGU-Solar'!$B:$B, MATCH($A1128, '[2]SGU-Solar'!$A:$A,0))</f>
        <v>6</v>
      </c>
      <c r="GG1128">
        <f>INDEX('[2]SGU-Solar'!$B:$B, MATCH($A1128, '[2]SGU-Solar'!$A:$A,0))</f>
        <v>6</v>
      </c>
      <c r="GH1128">
        <f>INDEX('[2]SGU-Solar'!$B:$B, MATCH($A1128, '[2]SGU-Solar'!$A:$A,0))</f>
        <v>6</v>
      </c>
      <c r="GI1128">
        <f>INDEX('[2]SGU-Solar'!$B:$B, MATCH($A1128, '[2]SGU-Solar'!$A:$A,0))</f>
        <v>6</v>
      </c>
      <c r="GJ1128">
        <f>INDEX('[2]SGU-Solar'!$B:$B, MATCH($A1128, '[2]SGU-Solar'!$A:$A,0))</f>
        <v>6</v>
      </c>
      <c r="GK1128">
        <f>INDEX('[2]SGU-Solar'!$B:$B, MATCH($A1128, '[2]SGU-Solar'!$A:$A,0))</f>
        <v>6</v>
      </c>
      <c r="GL1128">
        <f>INDEX('[2]SGU-Solar'!$B:$B, MATCH($A1128, '[2]SGU-Solar'!$A:$A,0))</f>
        <v>6</v>
      </c>
      <c r="GM1128">
        <f>INDEX('[2]SGU-Solar'!$B:$B, MATCH($A1128, '[2]SGU-Solar'!$A:$A,0))</f>
        <v>6</v>
      </c>
      <c r="GN1128">
        <f>INDEX('[2]SGU-Solar'!$B:$B, MATCH($A1128, '[2]SGU-Solar'!$A:$A,0))</f>
        <v>6</v>
      </c>
      <c r="GO1128">
        <f>INDEX('[2]SGU-Solar'!$B:$B, MATCH($A1128, '[2]SGU-Solar'!$A:$A,0))</f>
        <v>6</v>
      </c>
      <c r="GP1128">
        <f>INDEX('[2]SGU-Solar'!$B:$B, MATCH($A1128, '[2]SGU-Solar'!$A:$A,0))</f>
        <v>6</v>
      </c>
      <c r="GQ1128">
        <f>INDEX('[2]SGU-Solar'!$B:$B, MATCH($A1128, '[2]SGU-Solar'!$A:$A,0))</f>
        <v>6</v>
      </c>
      <c r="GR1128">
        <f>INDEX('[2]SGU-Solar'!$B:$B, MATCH($A1128, '[2]SGU-Solar'!$A:$A,0))</f>
        <v>6</v>
      </c>
      <c r="GS1128">
        <f>INDEX('[2]SGU-Solar'!$B:$B, MATCH($A1128, '[2]SGU-Solar'!$A:$A,0))</f>
        <v>6</v>
      </c>
      <c r="GT1128">
        <f>INDEX('[2]SGU-Solar'!$B:$B, MATCH($A1128, '[2]SGU-Solar'!$A:$A,0))</f>
        <v>6</v>
      </c>
      <c r="GU1128">
        <f>INDEX('[2]SGU-Solar'!$B:$B, MATCH($A1128, '[2]SGU-Solar'!$A:$A,0))</f>
        <v>6</v>
      </c>
      <c r="GV1128">
        <f>INDEX('[2]SGU-Solar'!$B:$B, MATCH($A1128, '[2]SGU-Solar'!$A:$A,0))</f>
        <v>6</v>
      </c>
      <c r="GW1128">
        <f>INDEX('[2]SGU-Solar'!$B:$B, MATCH($A1128, '[2]SGU-Solar'!$A:$A,0))</f>
        <v>6</v>
      </c>
      <c r="GX1128">
        <f>INDEX('[2]SGU-Solar'!$B:$B, MATCH($A1128, '[2]SGU-Solar'!$A:$A,0))</f>
        <v>6</v>
      </c>
      <c r="GY1128">
        <f>INDEX('[2]SGU-Solar'!$B:$B, MATCH($A1128, '[2]SGU-Solar'!$A:$A,0))</f>
        <v>6</v>
      </c>
      <c r="GZ1128">
        <f>INDEX('[2]SGU-Solar'!$B:$B, MATCH($A1128, '[2]SGU-Solar'!$A:$A,0))</f>
        <v>6</v>
      </c>
      <c r="HA1128">
        <f>INDEX('[2]SGU-Solar'!$B:$B, MATCH($A1128, '[2]SGU-Solar'!$A:$A,0))</f>
        <v>6</v>
      </c>
      <c r="HB1128">
        <f>INDEX('[2]SGU-Solar'!$B:$B, MATCH($A1128, '[2]SGU-Solar'!$A:$A,0))</f>
        <v>6</v>
      </c>
      <c r="HC1128">
        <f>INDEX('[2]SGU-Solar'!$B:$B, MATCH($A1128, '[2]SGU-Solar'!$A:$A,0))</f>
        <v>6</v>
      </c>
      <c r="HD1128">
        <f>INDEX('[2]SGU-Solar'!$B:$B, MATCH($A1128, '[2]SGU-Solar'!$A:$A,0))</f>
        <v>6</v>
      </c>
      <c r="HE1128">
        <f>INDEX('[2]SGU-Solar'!$B:$B, MATCH($A1128, '[2]SGU-Solar'!$A:$A,0))</f>
        <v>6</v>
      </c>
      <c r="HF1128">
        <f>INDEX('[2]SGU-Solar'!$B:$B, MATCH($A1128, '[2]SGU-Solar'!$A:$A,0))</f>
        <v>6</v>
      </c>
      <c r="HG1128">
        <f>INDEX('[2]SGU-Solar'!$B:$B, MATCH($A1128, '[2]SGU-Solar'!$A:$A,0))</f>
        <v>6</v>
      </c>
      <c r="HH1128">
        <f>INDEX('[2]SGU-Solar'!$B:$B, MATCH($A1128, '[2]SGU-Solar'!$A:$A,0))</f>
        <v>6</v>
      </c>
      <c r="HI1128">
        <f>INDEX('[2]SGU-Solar'!$B:$B, MATCH($A1128, '[2]SGU-Solar'!$A:$A,0))</f>
        <v>6</v>
      </c>
      <c r="HJ1128">
        <f>INDEX('[2]SGU-Solar'!$B:$B, MATCH($A1128, '[2]SGU-Solar'!$A:$A,0))</f>
        <v>6</v>
      </c>
      <c r="HK1128">
        <f>INDEX('[2]SGU-Solar'!$B:$B, MATCH($A1128, '[2]SGU-Solar'!$A:$A,0))</f>
        <v>6</v>
      </c>
      <c r="HL1128">
        <f>INDEX('[2]SGU-Solar'!$B:$B, MATCH($A1128, '[2]SGU-Solar'!$A:$A,0))</f>
        <v>6</v>
      </c>
      <c r="HM1128">
        <f>INDEX('[2]SGU-Solar'!$B:$B, MATCH($A1128, '[2]SGU-Solar'!$A:$A,0))</f>
        <v>6</v>
      </c>
      <c r="HN1128">
        <f>INDEX('[2]SGU-Solar'!$B:$B, MATCH($A1128, '[2]SGU-Solar'!$A:$A,0))</f>
        <v>6</v>
      </c>
      <c r="HO1128">
        <f>INDEX('[2]SGU-Solar'!$B:$B, MATCH($A1128, '[2]SGU-Solar'!$A:$A,0))</f>
        <v>6</v>
      </c>
      <c r="HP1128">
        <f>INDEX('[2]SGU-Solar'!$B:$B, MATCH($A1128, '[2]SGU-Solar'!$A:$A,0))</f>
        <v>6</v>
      </c>
      <c r="HQ1128">
        <f>INDEX('[2]SGU-Solar'!$B:$B, MATCH($A1128, '[2]SGU-Solar'!$A:$A,0))</f>
        <v>6</v>
      </c>
      <c r="HR1128">
        <f>INDEX('[2]SGU-Solar'!$B:$B, MATCH($A1128, '[2]SGU-Solar'!$A:$A,0))</f>
        <v>6</v>
      </c>
      <c r="HS1128">
        <f>INDEX('[2]SGU-Solar'!$B:$B, MATCH($A1128, '[2]SGU-Solar'!$A:$A,0))</f>
        <v>6</v>
      </c>
      <c r="HT1128">
        <f>INDEX('[2]SGU-Solar'!$B:$B, MATCH($A1128, '[2]SGU-Solar'!$A:$A,0))</f>
        <v>6</v>
      </c>
      <c r="HU1128">
        <f>INDEX('[2]SGU-Solar'!$B:$B, MATCH($A1128, '[2]SGU-Solar'!$A:$A,0))</f>
        <v>6</v>
      </c>
      <c r="HV1128">
        <f>INDEX('[2]SGU-Solar'!$B:$B, MATCH($A1128, '[2]SGU-Solar'!$A:$A,0))</f>
        <v>6</v>
      </c>
      <c r="HW1128">
        <f>INDEX('[2]SGU-Solar'!$B:$B, MATCH($A1128, '[2]SGU-Solar'!$A:$A,0))</f>
        <v>6</v>
      </c>
      <c r="HX1128">
        <f>INDEX('[2]SGU-Solar'!$B:$B, MATCH($A1128, '[2]SGU-Solar'!$A:$A,0))</f>
        <v>6</v>
      </c>
      <c r="HY1128">
        <f>INDEX('[2]SGU-Solar'!$B:$B, MATCH($A1128, '[2]SGU-Solar'!$A:$A,0))</f>
        <v>6</v>
      </c>
      <c r="HZ1128">
        <f>INDEX('[2]SGU-Solar'!$B:$B, MATCH($A1128, '[2]SGU-Solar'!$A:$A,0))</f>
        <v>6</v>
      </c>
      <c r="IA1128">
        <f>INDEX('[2]SGU-Solar'!$B:$B, MATCH($A1128, '[2]SGU-Solar'!$A:$A,0))</f>
        <v>6</v>
      </c>
      <c r="IB1128">
        <f>INDEX('[2]SGU-Solar'!$B:$B, MATCH($A1128, '[2]SGU-Solar'!$A:$A,0))</f>
        <v>6</v>
      </c>
      <c r="IC1128">
        <f>INDEX('[2]SGU-Solar'!$B:$B, MATCH($A1128, '[2]SGU-Solar'!$A:$A,0))</f>
        <v>6</v>
      </c>
      <c r="ID1128">
        <f>INDEX('[2]SGU-Solar'!$B:$B, MATCH($A1128, '[2]SGU-Solar'!$A:$A,0))</f>
        <v>6</v>
      </c>
      <c r="IE1128">
        <f>INDEX('[2]SGU-Solar'!$B:$B, MATCH($A1128, '[2]SGU-Solar'!$A:$A,0))</f>
        <v>6</v>
      </c>
      <c r="IF1128">
        <f>INDEX('[2]SGU-Solar'!$B:$B, MATCH($A1128, '[2]SGU-Solar'!$A:$A,0))</f>
        <v>6</v>
      </c>
      <c r="IG1128">
        <f>INDEX('[2]SGU-Solar'!$B:$B, MATCH($A1128, '[2]SGU-Solar'!$A:$A,0))</f>
        <v>6</v>
      </c>
      <c r="IH1128">
        <f>INDEX('[2]SGU-Solar'!$B:$B, MATCH($A1128, '[2]SGU-Solar'!$A:$A,0))</f>
        <v>6</v>
      </c>
      <c r="II1128">
        <f>INDEX('[2]SGU-Solar'!$B:$B, MATCH($A1128, '[2]SGU-Solar'!$A:$A,0))</f>
        <v>6</v>
      </c>
      <c r="IJ1128">
        <f>INDEX('[2]SGU-Solar'!$B:$B, MATCH($A1128, '[2]SGU-Solar'!$A:$A,0))</f>
        <v>6</v>
      </c>
      <c r="IK1128">
        <f>INDEX('[2]SGU-Solar'!$B:$B, MATCH($A1128, '[2]SGU-Solar'!$A:$A,0))</f>
        <v>6</v>
      </c>
      <c r="IL1128">
        <f>INDEX('[2]SGU-Solar'!$B:$B, MATCH($A1128, '[2]SGU-Solar'!$A:$A,0))</f>
        <v>6</v>
      </c>
      <c r="IM1128">
        <f>INDEX('[2]SGU-Solar'!$B:$B, MATCH($A1128, '[2]SGU-Solar'!$A:$A,0))</f>
        <v>6</v>
      </c>
      <c r="IN1128">
        <f>INDEX('[2]SGU-Solar'!$B:$B, MATCH($A1128, '[2]SGU-Solar'!$A:$A,0))</f>
        <v>6</v>
      </c>
      <c r="IO1128">
        <f>INDEX('[2]SGU-Solar'!$B:$B, MATCH($A1128, '[2]SGU-Solar'!$A:$A,0))</f>
        <v>6</v>
      </c>
      <c r="IP1128">
        <f>INDEX('[2]SGU-Solar'!$B:$B, MATCH($A1128, '[2]SGU-Solar'!$A:$A,0))</f>
        <v>6</v>
      </c>
      <c r="IQ1128">
        <f>INDEX('[2]SGU-Solar'!$B:$B, MATCH($A1128, '[2]SGU-Solar'!$A:$A,0))</f>
        <v>6</v>
      </c>
      <c r="IR1128">
        <f>INDEX('[2]SGU-Solar'!$B:$B, MATCH($A1128, '[2]SGU-Solar'!$A:$A,0))</f>
        <v>6</v>
      </c>
      <c r="IS1128">
        <f>INDEX('[2]SGU-Solar'!$B:$B, MATCH($A1128, '[2]SGU-Solar'!$A:$A,0))</f>
        <v>6</v>
      </c>
      <c r="IT1128">
        <f>INDEX('[2]SGU-Solar'!$B:$B, MATCH($A1128, '[2]SGU-Solar'!$A:$A,0))</f>
        <v>6</v>
      </c>
      <c r="IU1128">
        <f>INDEX('[2]SGU-Solar'!$B:$B, MATCH($A1128, '[2]SGU-Solar'!$A:$A,0))</f>
        <v>6</v>
      </c>
      <c r="IV1128">
        <f>INDEX('[2]SGU-Solar'!$B:$B, MATCH($A1128, '[2]SGU-Solar'!$A:$A,0))</f>
        <v>6</v>
      </c>
      <c r="IW1128">
        <f>INDEX('[2]SGU-Solar'!$B:$B, MATCH($A1128, '[2]SGU-Solar'!$A:$A,0))</f>
        <v>6</v>
      </c>
      <c r="IX1128">
        <f>INDEX('[2]SGU-Solar'!$B:$B, MATCH($A1128, '[2]SGU-Solar'!$A:$A,0))</f>
        <v>6</v>
      </c>
      <c r="IY1128">
        <f>INDEX('[2]SGU-Solar'!$B:$B, MATCH($A1128, '[2]SGU-Solar'!$A:$A,0))</f>
        <v>6</v>
      </c>
      <c r="IZ1128">
        <f>INDEX('[2]SGU-Solar'!$B:$B, MATCH($A1128, '[2]SGU-Solar'!$A:$A,0))</f>
        <v>6</v>
      </c>
      <c r="JA1128">
        <f>INDEX('[2]SGU-Solar'!$B:$B, MATCH($A1128, '[2]SGU-Solar'!$A:$A,0))</f>
        <v>6</v>
      </c>
      <c r="JB1128">
        <f>INDEX('[2]SGU-Solar'!$B:$B, MATCH($A1128, '[2]SGU-Solar'!$A:$A,0))</f>
        <v>6</v>
      </c>
      <c r="JC1128">
        <f>INDEX('[2]SGU-Solar'!$B:$B, MATCH($A1128, '[2]SGU-Solar'!$A:$A,0))</f>
        <v>6</v>
      </c>
      <c r="JD1128">
        <f>INDEX('[2]SGU-Solar'!$B:$B, MATCH($A1128, '[2]SGU-Solar'!$A:$A,0))</f>
        <v>6</v>
      </c>
      <c r="JE1128">
        <f>INDEX('[2]SGU-Solar'!$B:$B, MATCH($A1128, '[2]SGU-Solar'!$A:$A,0))</f>
        <v>6</v>
      </c>
      <c r="JF1128">
        <f>INDEX('[2]SGU-Solar'!$B:$B, MATCH($A1128, '[2]SGU-Solar'!$A:$A,0))</f>
        <v>6</v>
      </c>
      <c r="JG1128">
        <f>INDEX('[2]SGU-Solar'!$B:$B, MATCH($A1128, '[2]SGU-Solar'!$A:$A,0))</f>
        <v>6</v>
      </c>
      <c r="JH1128">
        <f>INDEX('[2]SGU-Solar'!$B:$B, MATCH($A1128, '[2]SGU-Solar'!$A:$A,0))</f>
        <v>6</v>
      </c>
      <c r="JI1128">
        <f>INDEX('[2]SGU-Solar'!$B:$B, MATCH($A1128, '[2]SGU-Solar'!$A:$A,0))</f>
        <v>6</v>
      </c>
      <c r="JJ1128">
        <f>INDEX('[2]SGU-Solar'!$B:$B, MATCH($A1128, '[2]SGU-Solar'!$A:$A,0))</f>
        <v>6</v>
      </c>
      <c r="JK1128">
        <f>INDEX('[2]SGU-Solar'!$B:$B, MATCH($A1128, '[2]SGU-Solar'!$A:$A,0))</f>
        <v>6</v>
      </c>
      <c r="JL1128">
        <f>INDEX('[2]SGU-Solar'!$B:$B, MATCH($A1128, '[2]SGU-Solar'!$A:$A,0))</f>
        <v>6</v>
      </c>
      <c r="JM1128">
        <f>INDEX('[2]SGU-Solar'!$B:$B, MATCH($A1128, '[2]SGU-Solar'!$A:$A,0))</f>
        <v>6</v>
      </c>
      <c r="JN1128">
        <f>INDEX('[2]SGU-Solar'!$B:$B, MATCH($A1128, '[2]SGU-Solar'!$A:$A,0))</f>
        <v>6</v>
      </c>
      <c r="JO1128">
        <f>INDEX('[2]SGU-Solar'!$B:$B, MATCH($A1128, '[2]SGU-Solar'!$A:$A,0))</f>
        <v>6</v>
      </c>
      <c r="JP1128">
        <f>INDEX('[2]SGU-Solar'!$B:$B, MATCH($A1128, '[2]SGU-Solar'!$A:$A,0))</f>
        <v>6</v>
      </c>
      <c r="JQ1128">
        <f>INDEX('[2]SGU-Solar'!$B:$B, MATCH($A1128, '[2]SGU-Solar'!$A:$A,0))</f>
        <v>6</v>
      </c>
      <c r="JR1128">
        <f>INDEX('[2]SGU-Solar'!$B:$B, MATCH($A1128, '[2]SGU-Solar'!$A:$A,0))</f>
        <v>6</v>
      </c>
      <c r="JS1128">
        <f>INDEX('[2]SGU-Solar'!$B:$B, MATCH($A1128, '[2]SGU-Solar'!$A:$A,0))</f>
        <v>6</v>
      </c>
      <c r="JT1128">
        <f>INDEX('[2]SGU-Solar'!$B:$B, MATCH($A1128, '[2]SGU-Solar'!$A:$A,0))</f>
        <v>6</v>
      </c>
      <c r="JU1128">
        <f>INDEX('[2]SGU-Solar'!$B:$B, MATCH($A1128, '[2]SGU-Solar'!$A:$A,0))</f>
        <v>6</v>
      </c>
      <c r="JV1128">
        <f>INDEX('[2]SGU-Solar'!$B:$B, MATCH($A1128, '[2]SGU-Solar'!$A:$A,0))</f>
        <v>6</v>
      </c>
      <c r="JW1128">
        <f>INDEX('[2]SGU-Solar'!$B:$B, MATCH($A1128, '[2]SGU-Solar'!$A:$A,0))</f>
        <v>6</v>
      </c>
      <c r="JX1128">
        <f>INDEX('[2]SGU-Solar'!$B:$B, MATCH($A1128, '[2]SGU-Solar'!$A:$A,0))</f>
        <v>6</v>
      </c>
      <c r="JY1128">
        <f>INDEX('[2]SGU-Solar'!$B:$B, MATCH($A1128, '[2]SGU-Solar'!$A:$A,0))</f>
        <v>6</v>
      </c>
      <c r="JZ1128">
        <f>INDEX('[2]SGU-Solar'!$B:$B, MATCH($A1128, '[2]SGU-Solar'!$A:$A,0))</f>
        <v>6</v>
      </c>
    </row>
    <row r="1129" spans="1:286">
      <c r="A1129">
        <v>3518</v>
      </c>
      <c r="B1129" t="s">
        <v>9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1</v>
      </c>
      <c r="AU1129">
        <v>1</v>
      </c>
      <c r="AV1129">
        <v>0</v>
      </c>
      <c r="AW1129">
        <v>1</v>
      </c>
      <c r="AX1129">
        <v>1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1</v>
      </c>
      <c r="CR1129">
        <v>0</v>
      </c>
      <c r="CS1129">
        <v>1</v>
      </c>
      <c r="CT1129">
        <v>1</v>
      </c>
      <c r="CU1129">
        <v>0</v>
      </c>
      <c r="CV1129">
        <v>0</v>
      </c>
      <c r="CW1129">
        <v>1</v>
      </c>
      <c r="CX1129">
        <v>0</v>
      </c>
      <c r="CY1129">
        <v>0</v>
      </c>
      <c r="CZ1129">
        <v>1</v>
      </c>
      <c r="DA1129">
        <v>3</v>
      </c>
      <c r="DB1129">
        <v>0</v>
      </c>
      <c r="DC1129">
        <v>1</v>
      </c>
      <c r="DD1129">
        <v>0</v>
      </c>
      <c r="DE1129">
        <v>1</v>
      </c>
      <c r="DF1129">
        <v>0</v>
      </c>
      <c r="DG1129">
        <v>4</v>
      </c>
      <c r="DH1129">
        <v>2</v>
      </c>
      <c r="DI1129">
        <v>2</v>
      </c>
      <c r="DJ1129">
        <v>2</v>
      </c>
      <c r="DK1129">
        <v>2</v>
      </c>
      <c r="DL1129">
        <v>3</v>
      </c>
      <c r="DM1129">
        <v>0</v>
      </c>
      <c r="DN1129">
        <v>1</v>
      </c>
      <c r="DO1129">
        <v>1</v>
      </c>
      <c r="DP1129">
        <f>INDEX('[2]SGU-Solar'!$B:$B, MATCH($A1129, '[2]SGU-Solar'!$A:$A,0))</f>
        <v>2</v>
      </c>
      <c r="DQ1129">
        <f>INDEX('[2]SGU-Solar'!$B:$B, MATCH($A1129, '[2]SGU-Solar'!$A:$A,0))</f>
        <v>2</v>
      </c>
      <c r="DR1129">
        <f>INDEX('[2]SGU-Solar'!$B:$B, MATCH($A1129, '[2]SGU-Solar'!$A:$A,0))</f>
        <v>2</v>
      </c>
      <c r="DS1129">
        <f>INDEX('[2]SGU-Solar'!$B:$B, MATCH($A1129, '[2]SGU-Solar'!$A:$A,0))</f>
        <v>2</v>
      </c>
      <c r="DT1129">
        <f>INDEX('[2]SGU-Solar'!$B:$B, MATCH($A1129, '[2]SGU-Solar'!$A:$A,0))</f>
        <v>2</v>
      </c>
      <c r="DU1129">
        <f>INDEX('[2]SGU-Solar'!$B:$B, MATCH($A1129, '[2]SGU-Solar'!$A:$A,0))</f>
        <v>2</v>
      </c>
      <c r="DV1129">
        <f>INDEX('[2]SGU-Solar'!$B:$B, MATCH($A1129, '[2]SGU-Solar'!$A:$A,0))</f>
        <v>2</v>
      </c>
      <c r="DW1129">
        <f>INDEX('[2]SGU-Solar'!$B:$B, MATCH($A1129, '[2]SGU-Solar'!$A:$A,0))</f>
        <v>2</v>
      </c>
      <c r="DX1129">
        <f>INDEX('[2]SGU-Solar'!$B:$B, MATCH($A1129, '[2]SGU-Solar'!$A:$A,0))</f>
        <v>2</v>
      </c>
      <c r="DY1129">
        <f>INDEX('[2]SGU-Solar'!$B:$B, MATCH($A1129, '[2]SGU-Solar'!$A:$A,0))</f>
        <v>2</v>
      </c>
      <c r="DZ1129">
        <f>INDEX('[2]SGU-Solar'!$B:$B, MATCH($A1129, '[2]SGU-Solar'!$A:$A,0))</f>
        <v>2</v>
      </c>
      <c r="EA1129">
        <f>INDEX('[2]SGU-Solar'!$B:$B, MATCH($A1129, '[2]SGU-Solar'!$A:$A,0))</f>
        <v>2</v>
      </c>
      <c r="EB1129">
        <f>INDEX('[2]SGU-Solar'!$B:$B, MATCH($A1129, '[2]SGU-Solar'!$A:$A,0))</f>
        <v>2</v>
      </c>
      <c r="EC1129">
        <f>INDEX('[2]SGU-Solar'!$B:$B, MATCH($A1129, '[2]SGU-Solar'!$A:$A,0))</f>
        <v>2</v>
      </c>
      <c r="ED1129">
        <f>INDEX('[2]SGU-Solar'!$B:$B, MATCH($A1129, '[2]SGU-Solar'!$A:$A,0))</f>
        <v>2</v>
      </c>
      <c r="EE1129">
        <f>INDEX('[2]SGU-Solar'!$B:$B, MATCH($A1129, '[2]SGU-Solar'!$A:$A,0))</f>
        <v>2</v>
      </c>
      <c r="EF1129">
        <f>INDEX('[2]SGU-Solar'!$B:$B, MATCH($A1129, '[2]SGU-Solar'!$A:$A,0))</f>
        <v>2</v>
      </c>
      <c r="EG1129">
        <f>INDEX('[2]SGU-Solar'!$S:$S, MATCH($A1129, '[2]SGU-Solar'!$A:$A,0))</f>
        <v>6</v>
      </c>
      <c r="EH1129">
        <f>INDEX('[2]SGU-Solar'!$S:$S, MATCH($A1129, '[2]SGU-Solar'!$A:$A,0))</f>
        <v>6</v>
      </c>
      <c r="EI1129">
        <f>INDEX('[2]SGU-Solar'!$S:$S, MATCH($A1129, '[2]SGU-Solar'!$A:$A,0))</f>
        <v>6</v>
      </c>
      <c r="EJ1129">
        <f>INDEX('[2]SGU-Solar'!$S:$S, MATCH($A1129, '[2]SGU-Solar'!$A:$A,0))</f>
        <v>6</v>
      </c>
      <c r="EK1129">
        <f>INDEX('[2]SGU-Solar'!$S:$S, MATCH($A1129, '[2]SGU-Solar'!$A:$A,0))</f>
        <v>6</v>
      </c>
      <c r="EL1129">
        <f>INDEX('[2]SGU-Solar'!$S:$S, MATCH($A1129, '[2]SGU-Solar'!$A:$A,0))</f>
        <v>6</v>
      </c>
      <c r="EM1129">
        <f>INDEX('[2]SGU-Solar'!$S:$S, MATCH($A1129, '[2]SGU-Solar'!$A:$A,0))</f>
        <v>6</v>
      </c>
      <c r="EN1129">
        <f>INDEX('[2]SGU-Solar'!$S:$S, MATCH($A1129, '[2]SGU-Solar'!$A:$A,0))</f>
        <v>6</v>
      </c>
      <c r="EO1129">
        <f>INDEX('[2]SGU-Solar'!$S:$S, MATCH($A1129, '[2]SGU-Solar'!$A:$A,0))</f>
        <v>6</v>
      </c>
      <c r="EP1129">
        <f>INDEX('[2]SGU-Solar'!$S:$S, MATCH($A1129, '[2]SGU-Solar'!$A:$A,0))</f>
        <v>6</v>
      </c>
      <c r="EQ1129">
        <f>INDEX('[2]SGU-Solar'!$S:$S, MATCH($A1129, '[2]SGU-Solar'!$A:$A,0))</f>
        <v>6</v>
      </c>
      <c r="ER1129">
        <f>INDEX('[2]SGU-Solar'!$S:$S, MATCH($A1129, '[2]SGU-Solar'!$A:$A,0))</f>
        <v>6</v>
      </c>
      <c r="ES1129">
        <f>INDEX('[2]SGU-Solar'!$S:$S, MATCH($A1129, '[2]SGU-Solar'!$A:$A,0))</f>
        <v>6</v>
      </c>
      <c r="ET1129">
        <f>INDEX('[2]SGU-Solar'!$S:$S, MATCH($A1129, '[2]SGU-Solar'!$A:$A,0))</f>
        <v>6</v>
      </c>
      <c r="EU1129">
        <f>INDEX('[2]SGU-Solar'!$S:$S, MATCH($A1129, '[2]SGU-Solar'!$A:$A,0))</f>
        <v>6</v>
      </c>
      <c r="EV1129">
        <f>INDEX('[2]SGU-Solar'!$S:$S, MATCH($A1129, '[2]SGU-Solar'!$A:$A,0))</f>
        <v>6</v>
      </c>
      <c r="EW1129">
        <f>INDEX('[2]SGU-Solar'!$S:$S, MATCH($A1129, '[2]SGU-Solar'!$A:$A,0))</f>
        <v>6</v>
      </c>
      <c r="EX1129">
        <f>INDEX('[2]SGU-Solar'!$S:$S, MATCH($A1129, '[2]SGU-Solar'!$A:$A,0))</f>
        <v>6</v>
      </c>
      <c r="EY1129">
        <f>INDEX('[2]SGU-Solar'!$S:$S, MATCH($A1129, '[2]SGU-Solar'!$A:$A,0))</f>
        <v>6</v>
      </c>
      <c r="EZ1129">
        <f>INDEX('[2]SGU-Solar'!$S:$S, MATCH($A1129, '[2]SGU-Solar'!$A:$A,0))</f>
        <v>6</v>
      </c>
      <c r="FA1129">
        <f>INDEX('[2]SGU-Solar'!$S:$S, MATCH($A1129, '[2]SGU-Solar'!$A:$A,0))</f>
        <v>6</v>
      </c>
      <c r="FB1129">
        <f>INDEX('[2]SGU-Solar'!$S:$S, MATCH($A1129, '[2]SGU-Solar'!$A:$A,0))</f>
        <v>6</v>
      </c>
      <c r="FC1129">
        <f>INDEX('[2]SGU-Solar'!$S:$S, MATCH($A1129, '[2]SGU-Solar'!$A:$A,0))</f>
        <v>6</v>
      </c>
      <c r="FD1129">
        <f>INDEX('[2]SGU-Solar'!$S:$S, MATCH($A1129, '[2]SGU-Solar'!$A:$A,0))</f>
        <v>6</v>
      </c>
      <c r="FE1129">
        <f>INDEX('[2]SGU-Solar'!$S:$S, MATCH($A1129, '[2]SGU-Solar'!$A:$A,0))</f>
        <v>6</v>
      </c>
      <c r="FF1129">
        <f>INDEX('[2]SGU-Solar'!$S:$S, MATCH($A1129, '[2]SGU-Solar'!$A:$A,0))</f>
        <v>6</v>
      </c>
      <c r="FG1129">
        <f>INDEX('[2]SGU-Solar'!$S:$S, MATCH($A1129, '[2]SGU-Solar'!$A:$A,0))</f>
        <v>6</v>
      </c>
      <c r="FH1129">
        <f>INDEX('[2]SGU-Solar'!$S:$S, MATCH($A1129, '[2]SGU-Solar'!$A:$A,0))</f>
        <v>6</v>
      </c>
      <c r="FI1129">
        <f>INDEX('[2]SGU-Solar'!$S:$S, MATCH($A1129, '[2]SGU-Solar'!$A:$A,0))</f>
        <v>6</v>
      </c>
      <c r="FJ1129">
        <f>INDEX('[2]SGU-Solar'!$B:$B, MATCH($A1129, '[2]SGU-Solar'!$A:$A,0))</f>
        <v>2</v>
      </c>
      <c r="FK1129">
        <f>INDEX('[2]SGU-Solar'!$B:$B, MATCH($A1129, '[2]SGU-Solar'!$A:$A,0))</f>
        <v>2</v>
      </c>
      <c r="FL1129">
        <f>INDEX('[2]SGU-Solar'!$B:$B, MATCH($A1129, '[2]SGU-Solar'!$A:$A,0))</f>
        <v>2</v>
      </c>
      <c r="FM1129">
        <f>INDEX('[2]SGU-Solar'!$B:$B, MATCH($A1129, '[2]SGU-Solar'!$A:$A,0))</f>
        <v>2</v>
      </c>
      <c r="FN1129">
        <f>INDEX('[2]SGU-Solar'!$B:$B, MATCH($A1129, '[2]SGU-Solar'!$A:$A,0))</f>
        <v>2</v>
      </c>
      <c r="FO1129">
        <f>INDEX('[2]SGU-Solar'!$B:$B, MATCH($A1129, '[2]SGU-Solar'!$A:$A,0))</f>
        <v>2</v>
      </c>
      <c r="FP1129">
        <f>INDEX('[2]SGU-Solar'!$B:$B, MATCH($A1129, '[2]SGU-Solar'!$A:$A,0))</f>
        <v>2</v>
      </c>
      <c r="FQ1129">
        <f>INDEX('[2]SGU-Solar'!$B:$B, MATCH($A1129, '[2]SGU-Solar'!$A:$A,0))</f>
        <v>2</v>
      </c>
      <c r="FR1129">
        <f>INDEX('[2]SGU-Solar'!$B:$B, MATCH($A1129, '[2]SGU-Solar'!$A:$A,0))</f>
        <v>2</v>
      </c>
      <c r="FS1129">
        <f>INDEX('[2]SGU-Solar'!$B:$B, MATCH($A1129, '[2]SGU-Solar'!$A:$A,0))</f>
        <v>2</v>
      </c>
      <c r="FT1129">
        <f>INDEX('[2]SGU-Solar'!$B:$B, MATCH($A1129, '[2]SGU-Solar'!$A:$A,0))</f>
        <v>2</v>
      </c>
      <c r="FU1129">
        <f>INDEX('[2]SGU-Solar'!$B:$B, MATCH($A1129, '[2]SGU-Solar'!$A:$A,0))</f>
        <v>2</v>
      </c>
      <c r="FV1129">
        <f>INDEX('[2]SGU-Solar'!$B:$B, MATCH($A1129, '[2]SGU-Solar'!$A:$A,0))</f>
        <v>2</v>
      </c>
      <c r="FW1129">
        <f>INDEX('[2]SGU-Solar'!$B:$B, MATCH($A1129, '[2]SGU-Solar'!$A:$A,0))</f>
        <v>2</v>
      </c>
      <c r="FX1129">
        <f>INDEX('[2]SGU-Solar'!$B:$B, MATCH($A1129, '[2]SGU-Solar'!$A:$A,0))</f>
        <v>2</v>
      </c>
      <c r="FY1129">
        <f>INDEX('[2]SGU-Solar'!$B:$B, MATCH($A1129, '[2]SGU-Solar'!$A:$A,0))</f>
        <v>2</v>
      </c>
      <c r="FZ1129">
        <f>INDEX('[2]SGU-Solar'!$B:$B, MATCH($A1129, '[2]SGU-Solar'!$A:$A,0))</f>
        <v>2</v>
      </c>
      <c r="GA1129">
        <f>INDEX('[2]SGU-Solar'!$B:$B, MATCH($A1129, '[2]SGU-Solar'!$A:$A,0))</f>
        <v>2</v>
      </c>
      <c r="GB1129">
        <f>INDEX('[2]SGU-Solar'!$B:$B, MATCH($A1129, '[2]SGU-Solar'!$A:$A,0))</f>
        <v>2</v>
      </c>
      <c r="GC1129">
        <f>INDEX('[2]SGU-Solar'!$B:$B, MATCH($A1129, '[2]SGU-Solar'!$A:$A,0))</f>
        <v>2</v>
      </c>
      <c r="GD1129">
        <f>INDEX('[2]SGU-Solar'!$B:$B, MATCH($A1129, '[2]SGU-Solar'!$A:$A,0))</f>
        <v>2</v>
      </c>
      <c r="GE1129">
        <f>INDEX('[2]SGU-Solar'!$B:$B, MATCH($A1129, '[2]SGU-Solar'!$A:$A,0))</f>
        <v>2</v>
      </c>
      <c r="GF1129">
        <f>INDEX('[2]SGU-Solar'!$B:$B, MATCH($A1129, '[2]SGU-Solar'!$A:$A,0))</f>
        <v>2</v>
      </c>
      <c r="GG1129">
        <f>INDEX('[2]SGU-Solar'!$B:$B, MATCH($A1129, '[2]SGU-Solar'!$A:$A,0))</f>
        <v>2</v>
      </c>
      <c r="GH1129">
        <f>INDEX('[2]SGU-Solar'!$B:$B, MATCH($A1129, '[2]SGU-Solar'!$A:$A,0))</f>
        <v>2</v>
      </c>
      <c r="GI1129">
        <f>INDEX('[2]SGU-Solar'!$B:$B, MATCH($A1129, '[2]SGU-Solar'!$A:$A,0))</f>
        <v>2</v>
      </c>
      <c r="GJ1129">
        <f>INDEX('[2]SGU-Solar'!$B:$B, MATCH($A1129, '[2]SGU-Solar'!$A:$A,0))</f>
        <v>2</v>
      </c>
      <c r="GK1129">
        <f>INDEX('[2]SGU-Solar'!$B:$B, MATCH($A1129, '[2]SGU-Solar'!$A:$A,0))</f>
        <v>2</v>
      </c>
      <c r="GL1129">
        <f>INDEX('[2]SGU-Solar'!$B:$B, MATCH($A1129, '[2]SGU-Solar'!$A:$A,0))</f>
        <v>2</v>
      </c>
      <c r="GM1129">
        <f>INDEX('[2]SGU-Solar'!$B:$B, MATCH($A1129, '[2]SGU-Solar'!$A:$A,0))</f>
        <v>2</v>
      </c>
      <c r="GN1129">
        <f>INDEX('[2]SGU-Solar'!$B:$B, MATCH($A1129, '[2]SGU-Solar'!$A:$A,0))</f>
        <v>2</v>
      </c>
      <c r="GO1129">
        <f>INDEX('[2]SGU-Solar'!$B:$B, MATCH($A1129, '[2]SGU-Solar'!$A:$A,0))</f>
        <v>2</v>
      </c>
      <c r="GP1129">
        <f>INDEX('[2]SGU-Solar'!$B:$B, MATCH($A1129, '[2]SGU-Solar'!$A:$A,0))</f>
        <v>2</v>
      </c>
      <c r="GQ1129">
        <f>INDEX('[2]SGU-Solar'!$B:$B, MATCH($A1129, '[2]SGU-Solar'!$A:$A,0))</f>
        <v>2</v>
      </c>
      <c r="GR1129">
        <f>INDEX('[2]SGU-Solar'!$B:$B, MATCH($A1129, '[2]SGU-Solar'!$A:$A,0))</f>
        <v>2</v>
      </c>
      <c r="GS1129">
        <f>INDEX('[2]SGU-Solar'!$B:$B, MATCH($A1129, '[2]SGU-Solar'!$A:$A,0))</f>
        <v>2</v>
      </c>
      <c r="GT1129">
        <f>INDEX('[2]SGU-Solar'!$B:$B, MATCH($A1129, '[2]SGU-Solar'!$A:$A,0))</f>
        <v>2</v>
      </c>
      <c r="GU1129">
        <f>INDEX('[2]SGU-Solar'!$B:$B, MATCH($A1129, '[2]SGU-Solar'!$A:$A,0))</f>
        <v>2</v>
      </c>
      <c r="GV1129">
        <f>INDEX('[2]SGU-Solar'!$B:$B, MATCH($A1129, '[2]SGU-Solar'!$A:$A,0))</f>
        <v>2</v>
      </c>
      <c r="GW1129">
        <f>INDEX('[2]SGU-Solar'!$B:$B, MATCH($A1129, '[2]SGU-Solar'!$A:$A,0))</f>
        <v>2</v>
      </c>
      <c r="GX1129">
        <f>INDEX('[2]SGU-Solar'!$B:$B, MATCH($A1129, '[2]SGU-Solar'!$A:$A,0))</f>
        <v>2</v>
      </c>
      <c r="GY1129">
        <f>INDEX('[2]SGU-Solar'!$B:$B, MATCH($A1129, '[2]SGU-Solar'!$A:$A,0))</f>
        <v>2</v>
      </c>
      <c r="GZ1129">
        <f>INDEX('[2]SGU-Solar'!$B:$B, MATCH($A1129, '[2]SGU-Solar'!$A:$A,0))</f>
        <v>2</v>
      </c>
      <c r="HA1129">
        <f>INDEX('[2]SGU-Solar'!$B:$B, MATCH($A1129, '[2]SGU-Solar'!$A:$A,0))</f>
        <v>2</v>
      </c>
      <c r="HB1129">
        <f>INDEX('[2]SGU-Solar'!$B:$B, MATCH($A1129, '[2]SGU-Solar'!$A:$A,0))</f>
        <v>2</v>
      </c>
      <c r="HC1129">
        <f>INDEX('[2]SGU-Solar'!$B:$B, MATCH($A1129, '[2]SGU-Solar'!$A:$A,0))</f>
        <v>2</v>
      </c>
      <c r="HD1129">
        <f>INDEX('[2]SGU-Solar'!$B:$B, MATCH($A1129, '[2]SGU-Solar'!$A:$A,0))</f>
        <v>2</v>
      </c>
      <c r="HE1129">
        <f>INDEX('[2]SGU-Solar'!$B:$B, MATCH($A1129, '[2]SGU-Solar'!$A:$A,0))</f>
        <v>2</v>
      </c>
      <c r="HF1129">
        <f>INDEX('[2]SGU-Solar'!$B:$B, MATCH($A1129, '[2]SGU-Solar'!$A:$A,0))</f>
        <v>2</v>
      </c>
      <c r="HG1129">
        <f>INDEX('[2]SGU-Solar'!$B:$B, MATCH($A1129, '[2]SGU-Solar'!$A:$A,0))</f>
        <v>2</v>
      </c>
      <c r="HH1129">
        <f>INDEX('[2]SGU-Solar'!$B:$B, MATCH($A1129, '[2]SGU-Solar'!$A:$A,0))</f>
        <v>2</v>
      </c>
      <c r="HI1129">
        <f>INDEX('[2]SGU-Solar'!$B:$B, MATCH($A1129, '[2]SGU-Solar'!$A:$A,0))</f>
        <v>2</v>
      </c>
      <c r="HJ1129">
        <f>INDEX('[2]SGU-Solar'!$B:$B, MATCH($A1129, '[2]SGU-Solar'!$A:$A,0))</f>
        <v>2</v>
      </c>
      <c r="HK1129">
        <f>INDEX('[2]SGU-Solar'!$B:$B, MATCH($A1129, '[2]SGU-Solar'!$A:$A,0))</f>
        <v>2</v>
      </c>
      <c r="HL1129">
        <f>INDEX('[2]SGU-Solar'!$B:$B, MATCH($A1129, '[2]SGU-Solar'!$A:$A,0))</f>
        <v>2</v>
      </c>
      <c r="HM1129">
        <f>INDEX('[2]SGU-Solar'!$B:$B, MATCH($A1129, '[2]SGU-Solar'!$A:$A,0))</f>
        <v>2</v>
      </c>
      <c r="HN1129">
        <f>INDEX('[2]SGU-Solar'!$B:$B, MATCH($A1129, '[2]SGU-Solar'!$A:$A,0))</f>
        <v>2</v>
      </c>
      <c r="HO1129">
        <f>INDEX('[2]SGU-Solar'!$B:$B, MATCH($A1129, '[2]SGU-Solar'!$A:$A,0))</f>
        <v>2</v>
      </c>
      <c r="HP1129">
        <f>INDEX('[2]SGU-Solar'!$B:$B, MATCH($A1129, '[2]SGU-Solar'!$A:$A,0))</f>
        <v>2</v>
      </c>
      <c r="HQ1129">
        <f>INDEX('[2]SGU-Solar'!$B:$B, MATCH($A1129, '[2]SGU-Solar'!$A:$A,0))</f>
        <v>2</v>
      </c>
      <c r="HR1129">
        <f>INDEX('[2]SGU-Solar'!$B:$B, MATCH($A1129, '[2]SGU-Solar'!$A:$A,0))</f>
        <v>2</v>
      </c>
      <c r="HS1129">
        <f>INDEX('[2]SGU-Solar'!$B:$B, MATCH($A1129, '[2]SGU-Solar'!$A:$A,0))</f>
        <v>2</v>
      </c>
      <c r="HT1129">
        <f>INDEX('[2]SGU-Solar'!$B:$B, MATCH($A1129, '[2]SGU-Solar'!$A:$A,0))</f>
        <v>2</v>
      </c>
      <c r="HU1129">
        <f>INDEX('[2]SGU-Solar'!$B:$B, MATCH($A1129, '[2]SGU-Solar'!$A:$A,0))</f>
        <v>2</v>
      </c>
      <c r="HV1129">
        <f>INDEX('[2]SGU-Solar'!$B:$B, MATCH($A1129, '[2]SGU-Solar'!$A:$A,0))</f>
        <v>2</v>
      </c>
      <c r="HW1129">
        <f>INDEX('[2]SGU-Solar'!$B:$B, MATCH($A1129, '[2]SGU-Solar'!$A:$A,0))</f>
        <v>2</v>
      </c>
      <c r="HX1129">
        <f>INDEX('[2]SGU-Solar'!$B:$B, MATCH($A1129, '[2]SGU-Solar'!$A:$A,0))</f>
        <v>2</v>
      </c>
      <c r="HY1129">
        <f>INDEX('[2]SGU-Solar'!$B:$B, MATCH($A1129, '[2]SGU-Solar'!$A:$A,0))</f>
        <v>2</v>
      </c>
      <c r="HZ1129">
        <f>INDEX('[2]SGU-Solar'!$B:$B, MATCH($A1129, '[2]SGU-Solar'!$A:$A,0))</f>
        <v>2</v>
      </c>
      <c r="IA1129">
        <f>INDEX('[2]SGU-Solar'!$B:$B, MATCH($A1129, '[2]SGU-Solar'!$A:$A,0))</f>
        <v>2</v>
      </c>
      <c r="IB1129">
        <f>INDEX('[2]SGU-Solar'!$B:$B, MATCH($A1129, '[2]SGU-Solar'!$A:$A,0))</f>
        <v>2</v>
      </c>
      <c r="IC1129">
        <f>INDEX('[2]SGU-Solar'!$B:$B, MATCH($A1129, '[2]SGU-Solar'!$A:$A,0))</f>
        <v>2</v>
      </c>
      <c r="ID1129">
        <f>INDEX('[2]SGU-Solar'!$B:$B, MATCH($A1129, '[2]SGU-Solar'!$A:$A,0))</f>
        <v>2</v>
      </c>
      <c r="IE1129">
        <f>INDEX('[2]SGU-Solar'!$B:$B, MATCH($A1129, '[2]SGU-Solar'!$A:$A,0))</f>
        <v>2</v>
      </c>
      <c r="IF1129">
        <f>INDEX('[2]SGU-Solar'!$B:$B, MATCH($A1129, '[2]SGU-Solar'!$A:$A,0))</f>
        <v>2</v>
      </c>
      <c r="IG1129">
        <f>INDEX('[2]SGU-Solar'!$B:$B, MATCH($A1129, '[2]SGU-Solar'!$A:$A,0))</f>
        <v>2</v>
      </c>
      <c r="IH1129">
        <f>INDEX('[2]SGU-Solar'!$B:$B, MATCH($A1129, '[2]SGU-Solar'!$A:$A,0))</f>
        <v>2</v>
      </c>
      <c r="II1129">
        <f>INDEX('[2]SGU-Solar'!$B:$B, MATCH($A1129, '[2]SGU-Solar'!$A:$A,0))</f>
        <v>2</v>
      </c>
      <c r="IJ1129">
        <f>INDEX('[2]SGU-Solar'!$B:$B, MATCH($A1129, '[2]SGU-Solar'!$A:$A,0))</f>
        <v>2</v>
      </c>
      <c r="IK1129">
        <f>INDEX('[2]SGU-Solar'!$B:$B, MATCH($A1129, '[2]SGU-Solar'!$A:$A,0))</f>
        <v>2</v>
      </c>
      <c r="IL1129">
        <f>INDEX('[2]SGU-Solar'!$B:$B, MATCH($A1129, '[2]SGU-Solar'!$A:$A,0))</f>
        <v>2</v>
      </c>
      <c r="IM1129">
        <f>INDEX('[2]SGU-Solar'!$B:$B, MATCH($A1129, '[2]SGU-Solar'!$A:$A,0))</f>
        <v>2</v>
      </c>
      <c r="IN1129">
        <f>INDEX('[2]SGU-Solar'!$B:$B, MATCH($A1129, '[2]SGU-Solar'!$A:$A,0))</f>
        <v>2</v>
      </c>
      <c r="IO1129">
        <f>INDEX('[2]SGU-Solar'!$B:$B, MATCH($A1129, '[2]SGU-Solar'!$A:$A,0))</f>
        <v>2</v>
      </c>
      <c r="IP1129">
        <f>INDEX('[2]SGU-Solar'!$B:$B, MATCH($A1129, '[2]SGU-Solar'!$A:$A,0))</f>
        <v>2</v>
      </c>
      <c r="IQ1129">
        <f>INDEX('[2]SGU-Solar'!$B:$B, MATCH($A1129, '[2]SGU-Solar'!$A:$A,0))</f>
        <v>2</v>
      </c>
      <c r="IR1129">
        <f>INDEX('[2]SGU-Solar'!$B:$B, MATCH($A1129, '[2]SGU-Solar'!$A:$A,0))</f>
        <v>2</v>
      </c>
      <c r="IS1129">
        <f>INDEX('[2]SGU-Solar'!$B:$B, MATCH($A1129, '[2]SGU-Solar'!$A:$A,0))</f>
        <v>2</v>
      </c>
      <c r="IT1129">
        <f>INDEX('[2]SGU-Solar'!$B:$B, MATCH($A1129, '[2]SGU-Solar'!$A:$A,0))</f>
        <v>2</v>
      </c>
      <c r="IU1129">
        <f>INDEX('[2]SGU-Solar'!$B:$B, MATCH($A1129, '[2]SGU-Solar'!$A:$A,0))</f>
        <v>2</v>
      </c>
      <c r="IV1129">
        <f>INDEX('[2]SGU-Solar'!$B:$B, MATCH($A1129, '[2]SGU-Solar'!$A:$A,0))</f>
        <v>2</v>
      </c>
      <c r="IW1129">
        <f>INDEX('[2]SGU-Solar'!$B:$B, MATCH($A1129, '[2]SGU-Solar'!$A:$A,0))</f>
        <v>2</v>
      </c>
      <c r="IX1129">
        <f>INDEX('[2]SGU-Solar'!$B:$B, MATCH($A1129, '[2]SGU-Solar'!$A:$A,0))</f>
        <v>2</v>
      </c>
      <c r="IY1129">
        <f>INDEX('[2]SGU-Solar'!$B:$B, MATCH($A1129, '[2]SGU-Solar'!$A:$A,0))</f>
        <v>2</v>
      </c>
      <c r="IZ1129">
        <f>INDEX('[2]SGU-Solar'!$B:$B, MATCH($A1129, '[2]SGU-Solar'!$A:$A,0))</f>
        <v>2</v>
      </c>
      <c r="JA1129">
        <f>INDEX('[2]SGU-Solar'!$B:$B, MATCH($A1129, '[2]SGU-Solar'!$A:$A,0))</f>
        <v>2</v>
      </c>
      <c r="JB1129">
        <f>INDEX('[2]SGU-Solar'!$B:$B, MATCH($A1129, '[2]SGU-Solar'!$A:$A,0))</f>
        <v>2</v>
      </c>
      <c r="JC1129">
        <f>INDEX('[2]SGU-Solar'!$B:$B, MATCH($A1129, '[2]SGU-Solar'!$A:$A,0))</f>
        <v>2</v>
      </c>
      <c r="JD1129">
        <f>INDEX('[2]SGU-Solar'!$B:$B, MATCH($A1129, '[2]SGU-Solar'!$A:$A,0))</f>
        <v>2</v>
      </c>
      <c r="JE1129">
        <f>INDEX('[2]SGU-Solar'!$B:$B, MATCH($A1129, '[2]SGU-Solar'!$A:$A,0))</f>
        <v>2</v>
      </c>
      <c r="JF1129">
        <f>INDEX('[2]SGU-Solar'!$B:$B, MATCH($A1129, '[2]SGU-Solar'!$A:$A,0))</f>
        <v>2</v>
      </c>
      <c r="JG1129">
        <f>INDEX('[2]SGU-Solar'!$B:$B, MATCH($A1129, '[2]SGU-Solar'!$A:$A,0))</f>
        <v>2</v>
      </c>
      <c r="JH1129">
        <f>INDEX('[2]SGU-Solar'!$B:$B, MATCH($A1129, '[2]SGU-Solar'!$A:$A,0))</f>
        <v>2</v>
      </c>
      <c r="JI1129">
        <f>INDEX('[2]SGU-Solar'!$B:$B, MATCH($A1129, '[2]SGU-Solar'!$A:$A,0))</f>
        <v>2</v>
      </c>
      <c r="JJ1129">
        <f>INDEX('[2]SGU-Solar'!$B:$B, MATCH($A1129, '[2]SGU-Solar'!$A:$A,0))</f>
        <v>2</v>
      </c>
      <c r="JK1129">
        <f>INDEX('[2]SGU-Solar'!$B:$B, MATCH($A1129, '[2]SGU-Solar'!$A:$A,0))</f>
        <v>2</v>
      </c>
      <c r="JL1129">
        <f>INDEX('[2]SGU-Solar'!$B:$B, MATCH($A1129, '[2]SGU-Solar'!$A:$A,0))</f>
        <v>2</v>
      </c>
      <c r="JM1129">
        <f>INDEX('[2]SGU-Solar'!$B:$B, MATCH($A1129, '[2]SGU-Solar'!$A:$A,0))</f>
        <v>2</v>
      </c>
      <c r="JN1129">
        <f>INDEX('[2]SGU-Solar'!$B:$B, MATCH($A1129, '[2]SGU-Solar'!$A:$A,0))</f>
        <v>2</v>
      </c>
      <c r="JO1129">
        <f>INDEX('[2]SGU-Solar'!$B:$B, MATCH($A1129, '[2]SGU-Solar'!$A:$A,0))</f>
        <v>2</v>
      </c>
      <c r="JP1129">
        <f>INDEX('[2]SGU-Solar'!$B:$B, MATCH($A1129, '[2]SGU-Solar'!$A:$A,0))</f>
        <v>2</v>
      </c>
      <c r="JQ1129">
        <f>INDEX('[2]SGU-Solar'!$B:$B, MATCH($A1129, '[2]SGU-Solar'!$A:$A,0))</f>
        <v>2</v>
      </c>
      <c r="JR1129">
        <f>INDEX('[2]SGU-Solar'!$B:$B, MATCH($A1129, '[2]SGU-Solar'!$A:$A,0))</f>
        <v>2</v>
      </c>
      <c r="JS1129">
        <f>INDEX('[2]SGU-Solar'!$B:$B, MATCH($A1129, '[2]SGU-Solar'!$A:$A,0))</f>
        <v>2</v>
      </c>
      <c r="JT1129">
        <f>INDEX('[2]SGU-Solar'!$B:$B, MATCH($A1129, '[2]SGU-Solar'!$A:$A,0))</f>
        <v>2</v>
      </c>
      <c r="JU1129">
        <f>INDEX('[2]SGU-Solar'!$B:$B, MATCH($A1129, '[2]SGU-Solar'!$A:$A,0))</f>
        <v>2</v>
      </c>
      <c r="JV1129">
        <f>INDEX('[2]SGU-Solar'!$B:$B, MATCH($A1129, '[2]SGU-Solar'!$A:$A,0))</f>
        <v>2</v>
      </c>
      <c r="JW1129">
        <f>INDEX('[2]SGU-Solar'!$B:$B, MATCH($A1129, '[2]SGU-Solar'!$A:$A,0))</f>
        <v>2</v>
      </c>
      <c r="JX1129">
        <f>INDEX('[2]SGU-Solar'!$B:$B, MATCH($A1129, '[2]SGU-Solar'!$A:$A,0))</f>
        <v>2</v>
      </c>
      <c r="JY1129">
        <f>INDEX('[2]SGU-Solar'!$B:$B, MATCH($A1129, '[2]SGU-Solar'!$A:$A,0))</f>
        <v>2</v>
      </c>
      <c r="JZ1129">
        <f>INDEX('[2]SGU-Solar'!$B:$B, MATCH($A1129, '[2]SGU-Solar'!$A:$A,0))</f>
        <v>2</v>
      </c>
    </row>
    <row r="1130" spans="1:286">
      <c r="A1130">
        <v>3520</v>
      </c>
      <c r="B1130" t="s">
        <v>9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1</v>
      </c>
      <c r="DP1130">
        <f>INDEX('[2]SGU-Solar'!$B:$B, MATCH($A1130, '[2]SGU-Solar'!$A:$A,0))</f>
        <v>0</v>
      </c>
      <c r="DQ1130">
        <f>INDEX('[2]SGU-Solar'!$B:$B, MATCH($A1130, '[2]SGU-Solar'!$A:$A,0))</f>
        <v>0</v>
      </c>
      <c r="DR1130">
        <f>INDEX('[2]SGU-Solar'!$B:$B, MATCH($A1130, '[2]SGU-Solar'!$A:$A,0))</f>
        <v>0</v>
      </c>
      <c r="DS1130">
        <f>INDEX('[2]SGU-Solar'!$B:$B, MATCH($A1130, '[2]SGU-Solar'!$A:$A,0))</f>
        <v>0</v>
      </c>
      <c r="DT1130">
        <f>INDEX('[2]SGU-Solar'!$B:$B, MATCH($A1130, '[2]SGU-Solar'!$A:$A,0))</f>
        <v>0</v>
      </c>
      <c r="DU1130">
        <f>INDEX('[2]SGU-Solar'!$B:$B, MATCH($A1130, '[2]SGU-Solar'!$A:$A,0))</f>
        <v>0</v>
      </c>
      <c r="DV1130">
        <f>INDEX('[2]SGU-Solar'!$B:$B, MATCH($A1130, '[2]SGU-Solar'!$A:$A,0))</f>
        <v>0</v>
      </c>
      <c r="DW1130">
        <f>INDEX('[2]SGU-Solar'!$B:$B, MATCH($A1130, '[2]SGU-Solar'!$A:$A,0))</f>
        <v>0</v>
      </c>
      <c r="DX1130">
        <f>INDEX('[2]SGU-Solar'!$B:$B, MATCH($A1130, '[2]SGU-Solar'!$A:$A,0))</f>
        <v>0</v>
      </c>
      <c r="DY1130">
        <f>INDEX('[2]SGU-Solar'!$B:$B, MATCH($A1130, '[2]SGU-Solar'!$A:$A,0))</f>
        <v>0</v>
      </c>
      <c r="DZ1130">
        <f>INDEX('[2]SGU-Solar'!$B:$B, MATCH($A1130, '[2]SGU-Solar'!$A:$A,0))</f>
        <v>0</v>
      </c>
      <c r="EA1130">
        <f>INDEX('[2]SGU-Solar'!$B:$B, MATCH($A1130, '[2]SGU-Solar'!$A:$A,0))</f>
        <v>0</v>
      </c>
      <c r="EB1130">
        <f>INDEX('[2]SGU-Solar'!$B:$B, MATCH($A1130, '[2]SGU-Solar'!$A:$A,0))</f>
        <v>0</v>
      </c>
      <c r="EC1130">
        <f>INDEX('[2]SGU-Solar'!$B:$B, MATCH($A1130, '[2]SGU-Solar'!$A:$A,0))</f>
        <v>0</v>
      </c>
      <c r="ED1130">
        <f>INDEX('[2]SGU-Solar'!$B:$B, MATCH($A1130, '[2]SGU-Solar'!$A:$A,0))</f>
        <v>0</v>
      </c>
      <c r="EE1130">
        <f>INDEX('[2]SGU-Solar'!$B:$B, MATCH($A1130, '[2]SGU-Solar'!$A:$A,0))</f>
        <v>0</v>
      </c>
      <c r="EF1130">
        <f>INDEX('[2]SGU-Solar'!$B:$B, MATCH($A1130, '[2]SGU-Solar'!$A:$A,0))</f>
        <v>0</v>
      </c>
      <c r="EG1130">
        <f>INDEX('[2]SGU-Solar'!$S:$S, MATCH($A1130, '[2]SGU-Solar'!$A:$A,0))</f>
        <v>0</v>
      </c>
      <c r="EH1130">
        <f>INDEX('[2]SGU-Solar'!$S:$S, MATCH($A1130, '[2]SGU-Solar'!$A:$A,0))</f>
        <v>0</v>
      </c>
      <c r="EI1130">
        <f>INDEX('[2]SGU-Solar'!$S:$S, MATCH($A1130, '[2]SGU-Solar'!$A:$A,0))</f>
        <v>0</v>
      </c>
      <c r="EJ1130">
        <f>INDEX('[2]SGU-Solar'!$S:$S, MATCH($A1130, '[2]SGU-Solar'!$A:$A,0))</f>
        <v>0</v>
      </c>
      <c r="EK1130">
        <f>INDEX('[2]SGU-Solar'!$S:$S, MATCH($A1130, '[2]SGU-Solar'!$A:$A,0))</f>
        <v>0</v>
      </c>
      <c r="EL1130">
        <f>INDEX('[2]SGU-Solar'!$S:$S, MATCH($A1130, '[2]SGU-Solar'!$A:$A,0))</f>
        <v>0</v>
      </c>
      <c r="EM1130">
        <f>INDEX('[2]SGU-Solar'!$S:$S, MATCH($A1130, '[2]SGU-Solar'!$A:$A,0))</f>
        <v>0</v>
      </c>
      <c r="EN1130">
        <f>INDEX('[2]SGU-Solar'!$S:$S, MATCH($A1130, '[2]SGU-Solar'!$A:$A,0))</f>
        <v>0</v>
      </c>
      <c r="EO1130">
        <f>INDEX('[2]SGU-Solar'!$S:$S, MATCH($A1130, '[2]SGU-Solar'!$A:$A,0))</f>
        <v>0</v>
      </c>
      <c r="EP1130">
        <f>INDEX('[2]SGU-Solar'!$S:$S, MATCH($A1130, '[2]SGU-Solar'!$A:$A,0))</f>
        <v>0</v>
      </c>
      <c r="EQ1130">
        <f>INDEX('[2]SGU-Solar'!$S:$S, MATCH($A1130, '[2]SGU-Solar'!$A:$A,0))</f>
        <v>0</v>
      </c>
      <c r="ER1130">
        <f>INDEX('[2]SGU-Solar'!$S:$S, MATCH($A1130, '[2]SGU-Solar'!$A:$A,0))</f>
        <v>0</v>
      </c>
      <c r="ES1130">
        <f>INDEX('[2]SGU-Solar'!$S:$S, MATCH($A1130, '[2]SGU-Solar'!$A:$A,0))</f>
        <v>0</v>
      </c>
      <c r="ET1130">
        <f>INDEX('[2]SGU-Solar'!$S:$S, MATCH($A1130, '[2]SGU-Solar'!$A:$A,0))</f>
        <v>0</v>
      </c>
      <c r="EU1130">
        <f>INDEX('[2]SGU-Solar'!$S:$S, MATCH($A1130, '[2]SGU-Solar'!$A:$A,0))</f>
        <v>0</v>
      </c>
      <c r="EV1130">
        <f>INDEX('[2]SGU-Solar'!$S:$S, MATCH($A1130, '[2]SGU-Solar'!$A:$A,0))</f>
        <v>0</v>
      </c>
      <c r="EW1130">
        <f>INDEX('[2]SGU-Solar'!$S:$S, MATCH($A1130, '[2]SGU-Solar'!$A:$A,0))</f>
        <v>0</v>
      </c>
      <c r="EX1130">
        <f>INDEX('[2]SGU-Solar'!$S:$S, MATCH($A1130, '[2]SGU-Solar'!$A:$A,0))</f>
        <v>0</v>
      </c>
      <c r="EY1130">
        <f>INDEX('[2]SGU-Solar'!$S:$S, MATCH($A1130, '[2]SGU-Solar'!$A:$A,0))</f>
        <v>0</v>
      </c>
      <c r="EZ1130">
        <f>INDEX('[2]SGU-Solar'!$S:$S, MATCH($A1130, '[2]SGU-Solar'!$A:$A,0))</f>
        <v>0</v>
      </c>
      <c r="FA1130">
        <f>INDEX('[2]SGU-Solar'!$S:$S, MATCH($A1130, '[2]SGU-Solar'!$A:$A,0))</f>
        <v>0</v>
      </c>
      <c r="FB1130">
        <f>INDEX('[2]SGU-Solar'!$S:$S, MATCH($A1130, '[2]SGU-Solar'!$A:$A,0))</f>
        <v>0</v>
      </c>
      <c r="FC1130">
        <f>INDEX('[2]SGU-Solar'!$S:$S, MATCH($A1130, '[2]SGU-Solar'!$A:$A,0))</f>
        <v>0</v>
      </c>
      <c r="FD1130">
        <f>INDEX('[2]SGU-Solar'!$S:$S, MATCH($A1130, '[2]SGU-Solar'!$A:$A,0))</f>
        <v>0</v>
      </c>
      <c r="FE1130">
        <f>INDEX('[2]SGU-Solar'!$S:$S, MATCH($A1130, '[2]SGU-Solar'!$A:$A,0))</f>
        <v>0</v>
      </c>
      <c r="FF1130">
        <f>INDEX('[2]SGU-Solar'!$S:$S, MATCH($A1130, '[2]SGU-Solar'!$A:$A,0))</f>
        <v>0</v>
      </c>
      <c r="FG1130">
        <f>INDEX('[2]SGU-Solar'!$S:$S, MATCH($A1130, '[2]SGU-Solar'!$A:$A,0))</f>
        <v>0</v>
      </c>
      <c r="FH1130">
        <f>INDEX('[2]SGU-Solar'!$S:$S, MATCH($A1130, '[2]SGU-Solar'!$A:$A,0))</f>
        <v>0</v>
      </c>
      <c r="FI1130">
        <f>INDEX('[2]SGU-Solar'!$S:$S, MATCH($A1130, '[2]SGU-Solar'!$A:$A,0))</f>
        <v>0</v>
      </c>
      <c r="FJ1130">
        <f>INDEX('[2]SGU-Solar'!$B:$B, MATCH($A1130, '[2]SGU-Solar'!$A:$A,0))</f>
        <v>0</v>
      </c>
      <c r="FK1130">
        <f>INDEX('[2]SGU-Solar'!$B:$B, MATCH($A1130, '[2]SGU-Solar'!$A:$A,0))</f>
        <v>0</v>
      </c>
      <c r="FL1130">
        <f>INDEX('[2]SGU-Solar'!$B:$B, MATCH($A1130, '[2]SGU-Solar'!$A:$A,0))</f>
        <v>0</v>
      </c>
      <c r="FM1130">
        <f>INDEX('[2]SGU-Solar'!$B:$B, MATCH($A1130, '[2]SGU-Solar'!$A:$A,0))</f>
        <v>0</v>
      </c>
      <c r="FN1130">
        <f>INDEX('[2]SGU-Solar'!$B:$B, MATCH($A1130, '[2]SGU-Solar'!$A:$A,0))</f>
        <v>0</v>
      </c>
      <c r="FO1130">
        <f>INDEX('[2]SGU-Solar'!$B:$B, MATCH($A1130, '[2]SGU-Solar'!$A:$A,0))</f>
        <v>0</v>
      </c>
      <c r="FP1130">
        <f>INDEX('[2]SGU-Solar'!$B:$B, MATCH($A1130, '[2]SGU-Solar'!$A:$A,0))</f>
        <v>0</v>
      </c>
      <c r="FQ1130">
        <f>INDEX('[2]SGU-Solar'!$B:$B, MATCH($A1130, '[2]SGU-Solar'!$A:$A,0))</f>
        <v>0</v>
      </c>
      <c r="FR1130">
        <f>INDEX('[2]SGU-Solar'!$B:$B, MATCH($A1130, '[2]SGU-Solar'!$A:$A,0))</f>
        <v>0</v>
      </c>
      <c r="FS1130">
        <f>INDEX('[2]SGU-Solar'!$B:$B, MATCH($A1130, '[2]SGU-Solar'!$A:$A,0))</f>
        <v>0</v>
      </c>
      <c r="FT1130">
        <f>INDEX('[2]SGU-Solar'!$B:$B, MATCH($A1130, '[2]SGU-Solar'!$A:$A,0))</f>
        <v>0</v>
      </c>
      <c r="FU1130">
        <f>INDEX('[2]SGU-Solar'!$B:$B, MATCH($A1130, '[2]SGU-Solar'!$A:$A,0))</f>
        <v>0</v>
      </c>
      <c r="FV1130">
        <f>INDEX('[2]SGU-Solar'!$B:$B, MATCH($A1130, '[2]SGU-Solar'!$A:$A,0))</f>
        <v>0</v>
      </c>
      <c r="FW1130">
        <f>INDEX('[2]SGU-Solar'!$B:$B, MATCH($A1130, '[2]SGU-Solar'!$A:$A,0))</f>
        <v>0</v>
      </c>
      <c r="FX1130">
        <f>INDEX('[2]SGU-Solar'!$B:$B, MATCH($A1130, '[2]SGU-Solar'!$A:$A,0))</f>
        <v>0</v>
      </c>
      <c r="FY1130">
        <f>INDEX('[2]SGU-Solar'!$B:$B, MATCH($A1130, '[2]SGU-Solar'!$A:$A,0))</f>
        <v>0</v>
      </c>
      <c r="FZ1130">
        <f>INDEX('[2]SGU-Solar'!$B:$B, MATCH($A1130, '[2]SGU-Solar'!$A:$A,0))</f>
        <v>0</v>
      </c>
      <c r="GA1130">
        <f>INDEX('[2]SGU-Solar'!$B:$B, MATCH($A1130, '[2]SGU-Solar'!$A:$A,0))</f>
        <v>0</v>
      </c>
      <c r="GB1130">
        <f>INDEX('[2]SGU-Solar'!$B:$B, MATCH($A1130, '[2]SGU-Solar'!$A:$A,0))</f>
        <v>0</v>
      </c>
      <c r="GC1130">
        <f>INDEX('[2]SGU-Solar'!$B:$B, MATCH($A1130, '[2]SGU-Solar'!$A:$A,0))</f>
        <v>0</v>
      </c>
      <c r="GD1130">
        <f>INDEX('[2]SGU-Solar'!$B:$B, MATCH($A1130, '[2]SGU-Solar'!$A:$A,0))</f>
        <v>0</v>
      </c>
      <c r="GE1130">
        <f>INDEX('[2]SGU-Solar'!$B:$B, MATCH($A1130, '[2]SGU-Solar'!$A:$A,0))</f>
        <v>0</v>
      </c>
      <c r="GF1130">
        <f>INDEX('[2]SGU-Solar'!$B:$B, MATCH($A1130, '[2]SGU-Solar'!$A:$A,0))</f>
        <v>0</v>
      </c>
      <c r="GG1130">
        <f>INDEX('[2]SGU-Solar'!$B:$B, MATCH($A1130, '[2]SGU-Solar'!$A:$A,0))</f>
        <v>0</v>
      </c>
      <c r="GH1130">
        <f>INDEX('[2]SGU-Solar'!$B:$B, MATCH($A1130, '[2]SGU-Solar'!$A:$A,0))</f>
        <v>0</v>
      </c>
      <c r="GI1130">
        <f>INDEX('[2]SGU-Solar'!$B:$B, MATCH($A1130, '[2]SGU-Solar'!$A:$A,0))</f>
        <v>0</v>
      </c>
      <c r="GJ1130">
        <f>INDEX('[2]SGU-Solar'!$B:$B, MATCH($A1130, '[2]SGU-Solar'!$A:$A,0))</f>
        <v>0</v>
      </c>
      <c r="GK1130">
        <f>INDEX('[2]SGU-Solar'!$B:$B, MATCH($A1130, '[2]SGU-Solar'!$A:$A,0))</f>
        <v>0</v>
      </c>
      <c r="GL1130">
        <f>INDEX('[2]SGU-Solar'!$B:$B, MATCH($A1130, '[2]SGU-Solar'!$A:$A,0))</f>
        <v>0</v>
      </c>
      <c r="GM1130">
        <f>INDEX('[2]SGU-Solar'!$B:$B, MATCH($A1130, '[2]SGU-Solar'!$A:$A,0))</f>
        <v>0</v>
      </c>
      <c r="GN1130">
        <f>INDEX('[2]SGU-Solar'!$B:$B, MATCH($A1130, '[2]SGU-Solar'!$A:$A,0))</f>
        <v>0</v>
      </c>
      <c r="GO1130">
        <f>INDEX('[2]SGU-Solar'!$B:$B, MATCH($A1130, '[2]SGU-Solar'!$A:$A,0))</f>
        <v>0</v>
      </c>
      <c r="GP1130">
        <f>INDEX('[2]SGU-Solar'!$B:$B, MATCH($A1130, '[2]SGU-Solar'!$A:$A,0))</f>
        <v>0</v>
      </c>
      <c r="GQ1130">
        <f>INDEX('[2]SGU-Solar'!$B:$B, MATCH($A1130, '[2]SGU-Solar'!$A:$A,0))</f>
        <v>0</v>
      </c>
      <c r="GR1130">
        <f>INDEX('[2]SGU-Solar'!$B:$B, MATCH($A1130, '[2]SGU-Solar'!$A:$A,0))</f>
        <v>0</v>
      </c>
      <c r="GS1130">
        <f>INDEX('[2]SGU-Solar'!$B:$B, MATCH($A1130, '[2]SGU-Solar'!$A:$A,0))</f>
        <v>0</v>
      </c>
      <c r="GT1130">
        <f>INDEX('[2]SGU-Solar'!$B:$B, MATCH($A1130, '[2]SGU-Solar'!$A:$A,0))</f>
        <v>0</v>
      </c>
      <c r="GU1130">
        <f>INDEX('[2]SGU-Solar'!$B:$B, MATCH($A1130, '[2]SGU-Solar'!$A:$A,0))</f>
        <v>0</v>
      </c>
      <c r="GV1130">
        <f>INDEX('[2]SGU-Solar'!$B:$B, MATCH($A1130, '[2]SGU-Solar'!$A:$A,0))</f>
        <v>0</v>
      </c>
      <c r="GW1130">
        <f>INDEX('[2]SGU-Solar'!$B:$B, MATCH($A1130, '[2]SGU-Solar'!$A:$A,0))</f>
        <v>0</v>
      </c>
      <c r="GX1130">
        <f>INDEX('[2]SGU-Solar'!$B:$B, MATCH($A1130, '[2]SGU-Solar'!$A:$A,0))</f>
        <v>0</v>
      </c>
      <c r="GY1130">
        <f>INDEX('[2]SGU-Solar'!$B:$B, MATCH($A1130, '[2]SGU-Solar'!$A:$A,0))</f>
        <v>0</v>
      </c>
      <c r="GZ1130">
        <f>INDEX('[2]SGU-Solar'!$B:$B, MATCH($A1130, '[2]SGU-Solar'!$A:$A,0))</f>
        <v>0</v>
      </c>
      <c r="HA1130">
        <f>INDEX('[2]SGU-Solar'!$B:$B, MATCH($A1130, '[2]SGU-Solar'!$A:$A,0))</f>
        <v>0</v>
      </c>
      <c r="HB1130">
        <f>INDEX('[2]SGU-Solar'!$B:$B, MATCH($A1130, '[2]SGU-Solar'!$A:$A,0))</f>
        <v>0</v>
      </c>
      <c r="HC1130">
        <f>INDEX('[2]SGU-Solar'!$B:$B, MATCH($A1130, '[2]SGU-Solar'!$A:$A,0))</f>
        <v>0</v>
      </c>
      <c r="HD1130">
        <f>INDEX('[2]SGU-Solar'!$B:$B, MATCH($A1130, '[2]SGU-Solar'!$A:$A,0))</f>
        <v>0</v>
      </c>
      <c r="HE1130">
        <f>INDEX('[2]SGU-Solar'!$B:$B, MATCH($A1130, '[2]SGU-Solar'!$A:$A,0))</f>
        <v>0</v>
      </c>
      <c r="HF1130">
        <f>INDEX('[2]SGU-Solar'!$B:$B, MATCH($A1130, '[2]SGU-Solar'!$A:$A,0))</f>
        <v>0</v>
      </c>
      <c r="HG1130">
        <f>INDEX('[2]SGU-Solar'!$B:$B, MATCH($A1130, '[2]SGU-Solar'!$A:$A,0))</f>
        <v>0</v>
      </c>
      <c r="HH1130">
        <f>INDEX('[2]SGU-Solar'!$B:$B, MATCH($A1130, '[2]SGU-Solar'!$A:$A,0))</f>
        <v>0</v>
      </c>
      <c r="HI1130">
        <f>INDEX('[2]SGU-Solar'!$B:$B, MATCH($A1130, '[2]SGU-Solar'!$A:$A,0))</f>
        <v>0</v>
      </c>
      <c r="HJ1130">
        <f>INDEX('[2]SGU-Solar'!$B:$B, MATCH($A1130, '[2]SGU-Solar'!$A:$A,0))</f>
        <v>0</v>
      </c>
      <c r="HK1130">
        <f>INDEX('[2]SGU-Solar'!$B:$B, MATCH($A1130, '[2]SGU-Solar'!$A:$A,0))</f>
        <v>0</v>
      </c>
      <c r="HL1130">
        <f>INDEX('[2]SGU-Solar'!$B:$B, MATCH($A1130, '[2]SGU-Solar'!$A:$A,0))</f>
        <v>0</v>
      </c>
      <c r="HM1130">
        <f>INDEX('[2]SGU-Solar'!$B:$B, MATCH($A1130, '[2]SGU-Solar'!$A:$A,0))</f>
        <v>0</v>
      </c>
      <c r="HN1130">
        <f>INDEX('[2]SGU-Solar'!$B:$B, MATCH($A1130, '[2]SGU-Solar'!$A:$A,0))</f>
        <v>0</v>
      </c>
      <c r="HO1130">
        <f>INDEX('[2]SGU-Solar'!$B:$B, MATCH($A1130, '[2]SGU-Solar'!$A:$A,0))</f>
        <v>0</v>
      </c>
      <c r="HP1130">
        <f>INDEX('[2]SGU-Solar'!$B:$B, MATCH($A1130, '[2]SGU-Solar'!$A:$A,0))</f>
        <v>0</v>
      </c>
      <c r="HQ1130">
        <f>INDEX('[2]SGU-Solar'!$B:$B, MATCH($A1130, '[2]SGU-Solar'!$A:$A,0))</f>
        <v>0</v>
      </c>
      <c r="HR1130">
        <f>INDEX('[2]SGU-Solar'!$B:$B, MATCH($A1130, '[2]SGU-Solar'!$A:$A,0))</f>
        <v>0</v>
      </c>
      <c r="HS1130">
        <f>INDEX('[2]SGU-Solar'!$B:$B, MATCH($A1130, '[2]SGU-Solar'!$A:$A,0))</f>
        <v>0</v>
      </c>
      <c r="HT1130">
        <f>INDEX('[2]SGU-Solar'!$B:$B, MATCH($A1130, '[2]SGU-Solar'!$A:$A,0))</f>
        <v>0</v>
      </c>
      <c r="HU1130">
        <f>INDEX('[2]SGU-Solar'!$B:$B, MATCH($A1130, '[2]SGU-Solar'!$A:$A,0))</f>
        <v>0</v>
      </c>
      <c r="HV1130">
        <f>INDEX('[2]SGU-Solar'!$B:$B, MATCH($A1130, '[2]SGU-Solar'!$A:$A,0))</f>
        <v>0</v>
      </c>
      <c r="HW1130">
        <f>INDEX('[2]SGU-Solar'!$B:$B, MATCH($A1130, '[2]SGU-Solar'!$A:$A,0))</f>
        <v>0</v>
      </c>
      <c r="HX1130">
        <f>INDEX('[2]SGU-Solar'!$B:$B, MATCH($A1130, '[2]SGU-Solar'!$A:$A,0))</f>
        <v>0</v>
      </c>
      <c r="HY1130">
        <f>INDEX('[2]SGU-Solar'!$B:$B, MATCH($A1130, '[2]SGU-Solar'!$A:$A,0))</f>
        <v>0</v>
      </c>
      <c r="HZ1130">
        <f>INDEX('[2]SGU-Solar'!$B:$B, MATCH($A1130, '[2]SGU-Solar'!$A:$A,0))</f>
        <v>0</v>
      </c>
      <c r="IA1130">
        <f>INDEX('[2]SGU-Solar'!$B:$B, MATCH($A1130, '[2]SGU-Solar'!$A:$A,0))</f>
        <v>0</v>
      </c>
      <c r="IB1130">
        <f>INDEX('[2]SGU-Solar'!$B:$B, MATCH($A1130, '[2]SGU-Solar'!$A:$A,0))</f>
        <v>0</v>
      </c>
      <c r="IC1130">
        <f>INDEX('[2]SGU-Solar'!$B:$B, MATCH($A1130, '[2]SGU-Solar'!$A:$A,0))</f>
        <v>0</v>
      </c>
      <c r="ID1130">
        <f>INDEX('[2]SGU-Solar'!$B:$B, MATCH($A1130, '[2]SGU-Solar'!$A:$A,0))</f>
        <v>0</v>
      </c>
      <c r="IE1130">
        <f>INDEX('[2]SGU-Solar'!$B:$B, MATCH($A1130, '[2]SGU-Solar'!$A:$A,0))</f>
        <v>0</v>
      </c>
      <c r="IF1130">
        <f>INDEX('[2]SGU-Solar'!$B:$B, MATCH($A1130, '[2]SGU-Solar'!$A:$A,0))</f>
        <v>0</v>
      </c>
      <c r="IG1130">
        <f>INDEX('[2]SGU-Solar'!$B:$B, MATCH($A1130, '[2]SGU-Solar'!$A:$A,0))</f>
        <v>0</v>
      </c>
      <c r="IH1130">
        <f>INDEX('[2]SGU-Solar'!$B:$B, MATCH($A1130, '[2]SGU-Solar'!$A:$A,0))</f>
        <v>0</v>
      </c>
      <c r="II1130">
        <f>INDEX('[2]SGU-Solar'!$B:$B, MATCH($A1130, '[2]SGU-Solar'!$A:$A,0))</f>
        <v>0</v>
      </c>
      <c r="IJ1130">
        <f>INDEX('[2]SGU-Solar'!$B:$B, MATCH($A1130, '[2]SGU-Solar'!$A:$A,0))</f>
        <v>0</v>
      </c>
      <c r="IK1130">
        <f>INDEX('[2]SGU-Solar'!$B:$B, MATCH($A1130, '[2]SGU-Solar'!$A:$A,0))</f>
        <v>0</v>
      </c>
      <c r="IL1130">
        <f>INDEX('[2]SGU-Solar'!$B:$B, MATCH($A1130, '[2]SGU-Solar'!$A:$A,0))</f>
        <v>0</v>
      </c>
      <c r="IM1130">
        <f>INDEX('[2]SGU-Solar'!$B:$B, MATCH($A1130, '[2]SGU-Solar'!$A:$A,0))</f>
        <v>0</v>
      </c>
      <c r="IN1130">
        <f>INDEX('[2]SGU-Solar'!$B:$B, MATCH($A1130, '[2]SGU-Solar'!$A:$A,0))</f>
        <v>0</v>
      </c>
      <c r="IO1130">
        <f>INDEX('[2]SGU-Solar'!$B:$B, MATCH($A1130, '[2]SGU-Solar'!$A:$A,0))</f>
        <v>0</v>
      </c>
      <c r="IP1130">
        <f>INDEX('[2]SGU-Solar'!$B:$B, MATCH($A1130, '[2]SGU-Solar'!$A:$A,0))</f>
        <v>0</v>
      </c>
      <c r="IQ1130">
        <f>INDEX('[2]SGU-Solar'!$B:$B, MATCH($A1130, '[2]SGU-Solar'!$A:$A,0))</f>
        <v>0</v>
      </c>
      <c r="IR1130">
        <f>INDEX('[2]SGU-Solar'!$B:$B, MATCH($A1130, '[2]SGU-Solar'!$A:$A,0))</f>
        <v>0</v>
      </c>
      <c r="IS1130">
        <f>INDEX('[2]SGU-Solar'!$B:$B, MATCH($A1130, '[2]SGU-Solar'!$A:$A,0))</f>
        <v>0</v>
      </c>
      <c r="IT1130">
        <f>INDEX('[2]SGU-Solar'!$B:$B, MATCH($A1130, '[2]SGU-Solar'!$A:$A,0))</f>
        <v>0</v>
      </c>
      <c r="IU1130">
        <f>INDEX('[2]SGU-Solar'!$B:$B, MATCH($A1130, '[2]SGU-Solar'!$A:$A,0))</f>
        <v>0</v>
      </c>
      <c r="IV1130">
        <f>INDEX('[2]SGU-Solar'!$B:$B, MATCH($A1130, '[2]SGU-Solar'!$A:$A,0))</f>
        <v>0</v>
      </c>
      <c r="IW1130">
        <f>INDEX('[2]SGU-Solar'!$B:$B, MATCH($A1130, '[2]SGU-Solar'!$A:$A,0))</f>
        <v>0</v>
      </c>
      <c r="IX1130">
        <f>INDEX('[2]SGU-Solar'!$B:$B, MATCH($A1130, '[2]SGU-Solar'!$A:$A,0))</f>
        <v>0</v>
      </c>
      <c r="IY1130">
        <f>INDEX('[2]SGU-Solar'!$B:$B, MATCH($A1130, '[2]SGU-Solar'!$A:$A,0))</f>
        <v>0</v>
      </c>
      <c r="IZ1130">
        <f>INDEX('[2]SGU-Solar'!$B:$B, MATCH($A1130, '[2]SGU-Solar'!$A:$A,0))</f>
        <v>0</v>
      </c>
      <c r="JA1130">
        <f>INDEX('[2]SGU-Solar'!$B:$B, MATCH($A1130, '[2]SGU-Solar'!$A:$A,0))</f>
        <v>0</v>
      </c>
      <c r="JB1130">
        <f>INDEX('[2]SGU-Solar'!$B:$B, MATCH($A1130, '[2]SGU-Solar'!$A:$A,0))</f>
        <v>0</v>
      </c>
      <c r="JC1130">
        <f>INDEX('[2]SGU-Solar'!$B:$B, MATCH($A1130, '[2]SGU-Solar'!$A:$A,0))</f>
        <v>0</v>
      </c>
      <c r="JD1130">
        <f>INDEX('[2]SGU-Solar'!$B:$B, MATCH($A1130, '[2]SGU-Solar'!$A:$A,0))</f>
        <v>0</v>
      </c>
      <c r="JE1130">
        <f>INDEX('[2]SGU-Solar'!$B:$B, MATCH($A1130, '[2]SGU-Solar'!$A:$A,0))</f>
        <v>0</v>
      </c>
      <c r="JF1130">
        <f>INDEX('[2]SGU-Solar'!$B:$B, MATCH($A1130, '[2]SGU-Solar'!$A:$A,0))</f>
        <v>0</v>
      </c>
      <c r="JG1130">
        <f>INDEX('[2]SGU-Solar'!$B:$B, MATCH($A1130, '[2]SGU-Solar'!$A:$A,0))</f>
        <v>0</v>
      </c>
      <c r="JH1130">
        <f>INDEX('[2]SGU-Solar'!$B:$B, MATCH($A1130, '[2]SGU-Solar'!$A:$A,0))</f>
        <v>0</v>
      </c>
      <c r="JI1130">
        <f>INDEX('[2]SGU-Solar'!$B:$B, MATCH($A1130, '[2]SGU-Solar'!$A:$A,0))</f>
        <v>0</v>
      </c>
      <c r="JJ1130">
        <f>INDEX('[2]SGU-Solar'!$B:$B, MATCH($A1130, '[2]SGU-Solar'!$A:$A,0))</f>
        <v>0</v>
      </c>
      <c r="JK1130">
        <f>INDEX('[2]SGU-Solar'!$B:$B, MATCH($A1130, '[2]SGU-Solar'!$A:$A,0))</f>
        <v>0</v>
      </c>
      <c r="JL1130">
        <f>INDEX('[2]SGU-Solar'!$B:$B, MATCH($A1130, '[2]SGU-Solar'!$A:$A,0))</f>
        <v>0</v>
      </c>
      <c r="JM1130">
        <f>INDEX('[2]SGU-Solar'!$B:$B, MATCH($A1130, '[2]SGU-Solar'!$A:$A,0))</f>
        <v>0</v>
      </c>
      <c r="JN1130">
        <f>INDEX('[2]SGU-Solar'!$B:$B, MATCH($A1130, '[2]SGU-Solar'!$A:$A,0))</f>
        <v>0</v>
      </c>
      <c r="JO1130">
        <f>INDEX('[2]SGU-Solar'!$B:$B, MATCH($A1130, '[2]SGU-Solar'!$A:$A,0))</f>
        <v>0</v>
      </c>
      <c r="JP1130">
        <f>INDEX('[2]SGU-Solar'!$B:$B, MATCH($A1130, '[2]SGU-Solar'!$A:$A,0))</f>
        <v>0</v>
      </c>
      <c r="JQ1130">
        <f>INDEX('[2]SGU-Solar'!$B:$B, MATCH($A1130, '[2]SGU-Solar'!$A:$A,0))</f>
        <v>0</v>
      </c>
      <c r="JR1130">
        <f>INDEX('[2]SGU-Solar'!$B:$B, MATCH($A1130, '[2]SGU-Solar'!$A:$A,0))</f>
        <v>0</v>
      </c>
      <c r="JS1130">
        <f>INDEX('[2]SGU-Solar'!$B:$B, MATCH($A1130, '[2]SGU-Solar'!$A:$A,0))</f>
        <v>0</v>
      </c>
      <c r="JT1130">
        <f>INDEX('[2]SGU-Solar'!$B:$B, MATCH($A1130, '[2]SGU-Solar'!$A:$A,0))</f>
        <v>0</v>
      </c>
      <c r="JU1130">
        <f>INDEX('[2]SGU-Solar'!$B:$B, MATCH($A1130, '[2]SGU-Solar'!$A:$A,0))</f>
        <v>0</v>
      </c>
      <c r="JV1130">
        <f>INDEX('[2]SGU-Solar'!$B:$B, MATCH($A1130, '[2]SGU-Solar'!$A:$A,0))</f>
        <v>0</v>
      </c>
      <c r="JW1130">
        <f>INDEX('[2]SGU-Solar'!$B:$B, MATCH($A1130, '[2]SGU-Solar'!$A:$A,0))</f>
        <v>0</v>
      </c>
      <c r="JX1130">
        <f>INDEX('[2]SGU-Solar'!$B:$B, MATCH($A1130, '[2]SGU-Solar'!$A:$A,0))</f>
        <v>0</v>
      </c>
      <c r="JY1130">
        <f>INDEX('[2]SGU-Solar'!$B:$B, MATCH($A1130, '[2]SGU-Solar'!$A:$A,0))</f>
        <v>0</v>
      </c>
      <c r="JZ1130">
        <f>INDEX('[2]SGU-Solar'!$B:$B, MATCH($A1130, '[2]SGU-Solar'!$A:$A,0))</f>
        <v>0</v>
      </c>
    </row>
    <row r="1131" spans="1:286">
      <c r="A1131">
        <v>3521</v>
      </c>
      <c r="B1131" t="s">
        <v>9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1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1</v>
      </c>
      <c r="DB1131">
        <v>2</v>
      </c>
      <c r="DC1131">
        <v>1</v>
      </c>
      <c r="DD1131">
        <v>0</v>
      </c>
      <c r="DE1131">
        <v>2</v>
      </c>
      <c r="DF1131">
        <v>0</v>
      </c>
      <c r="DG1131">
        <v>1</v>
      </c>
      <c r="DH1131">
        <v>1</v>
      </c>
      <c r="DI1131">
        <v>0</v>
      </c>
      <c r="DJ1131">
        <v>1</v>
      </c>
      <c r="DK1131">
        <v>1</v>
      </c>
      <c r="DL1131">
        <v>1</v>
      </c>
      <c r="DM1131">
        <v>0</v>
      </c>
      <c r="DN1131">
        <v>0</v>
      </c>
      <c r="DO1131">
        <v>0</v>
      </c>
      <c r="DP1131">
        <f>INDEX('[2]SGU-Solar'!$B:$B, MATCH($A1131, '[2]SGU-Solar'!$A:$A,0))</f>
        <v>1</v>
      </c>
      <c r="DQ1131">
        <f>INDEX('[2]SGU-Solar'!$B:$B, MATCH($A1131, '[2]SGU-Solar'!$A:$A,0))</f>
        <v>1</v>
      </c>
      <c r="DR1131">
        <f>INDEX('[2]SGU-Solar'!$B:$B, MATCH($A1131, '[2]SGU-Solar'!$A:$A,0))</f>
        <v>1</v>
      </c>
      <c r="DS1131">
        <f>INDEX('[2]SGU-Solar'!$B:$B, MATCH($A1131, '[2]SGU-Solar'!$A:$A,0))</f>
        <v>1</v>
      </c>
      <c r="DT1131">
        <f>INDEX('[2]SGU-Solar'!$B:$B, MATCH($A1131, '[2]SGU-Solar'!$A:$A,0))</f>
        <v>1</v>
      </c>
      <c r="DU1131">
        <f>INDEX('[2]SGU-Solar'!$B:$B, MATCH($A1131, '[2]SGU-Solar'!$A:$A,0))</f>
        <v>1</v>
      </c>
      <c r="DV1131">
        <f>INDEX('[2]SGU-Solar'!$B:$B, MATCH($A1131, '[2]SGU-Solar'!$A:$A,0))</f>
        <v>1</v>
      </c>
      <c r="DW1131">
        <f>INDEX('[2]SGU-Solar'!$B:$B, MATCH($A1131, '[2]SGU-Solar'!$A:$A,0))</f>
        <v>1</v>
      </c>
      <c r="DX1131">
        <f>INDEX('[2]SGU-Solar'!$B:$B, MATCH($A1131, '[2]SGU-Solar'!$A:$A,0))</f>
        <v>1</v>
      </c>
      <c r="DY1131">
        <f>INDEX('[2]SGU-Solar'!$B:$B, MATCH($A1131, '[2]SGU-Solar'!$A:$A,0))</f>
        <v>1</v>
      </c>
      <c r="DZ1131">
        <f>INDEX('[2]SGU-Solar'!$B:$B, MATCH($A1131, '[2]SGU-Solar'!$A:$A,0))</f>
        <v>1</v>
      </c>
      <c r="EA1131">
        <f>INDEX('[2]SGU-Solar'!$B:$B, MATCH($A1131, '[2]SGU-Solar'!$A:$A,0))</f>
        <v>1</v>
      </c>
      <c r="EB1131">
        <f>INDEX('[2]SGU-Solar'!$B:$B, MATCH($A1131, '[2]SGU-Solar'!$A:$A,0))</f>
        <v>1</v>
      </c>
      <c r="EC1131">
        <f>INDEX('[2]SGU-Solar'!$B:$B, MATCH($A1131, '[2]SGU-Solar'!$A:$A,0))</f>
        <v>1</v>
      </c>
      <c r="ED1131">
        <f>INDEX('[2]SGU-Solar'!$B:$B, MATCH($A1131, '[2]SGU-Solar'!$A:$A,0))</f>
        <v>1</v>
      </c>
      <c r="EE1131">
        <f>INDEX('[2]SGU-Solar'!$B:$B, MATCH($A1131, '[2]SGU-Solar'!$A:$A,0))</f>
        <v>1</v>
      </c>
      <c r="EF1131">
        <f>INDEX('[2]SGU-Solar'!$B:$B, MATCH($A1131, '[2]SGU-Solar'!$A:$A,0))</f>
        <v>1</v>
      </c>
      <c r="EG1131">
        <f>INDEX('[2]SGU-Solar'!$S:$S, MATCH($A1131, '[2]SGU-Solar'!$A:$A,0))</f>
        <v>2</v>
      </c>
      <c r="EH1131">
        <f>INDEX('[2]SGU-Solar'!$S:$S, MATCH($A1131, '[2]SGU-Solar'!$A:$A,0))</f>
        <v>2</v>
      </c>
      <c r="EI1131">
        <f>INDEX('[2]SGU-Solar'!$S:$S, MATCH($A1131, '[2]SGU-Solar'!$A:$A,0))</f>
        <v>2</v>
      </c>
      <c r="EJ1131">
        <f>INDEX('[2]SGU-Solar'!$S:$S, MATCH($A1131, '[2]SGU-Solar'!$A:$A,0))</f>
        <v>2</v>
      </c>
      <c r="EK1131">
        <f>INDEX('[2]SGU-Solar'!$S:$S, MATCH($A1131, '[2]SGU-Solar'!$A:$A,0))</f>
        <v>2</v>
      </c>
      <c r="EL1131">
        <f>INDEX('[2]SGU-Solar'!$S:$S, MATCH($A1131, '[2]SGU-Solar'!$A:$A,0))</f>
        <v>2</v>
      </c>
      <c r="EM1131">
        <f>INDEX('[2]SGU-Solar'!$S:$S, MATCH($A1131, '[2]SGU-Solar'!$A:$A,0))</f>
        <v>2</v>
      </c>
      <c r="EN1131">
        <f>INDEX('[2]SGU-Solar'!$S:$S, MATCH($A1131, '[2]SGU-Solar'!$A:$A,0))</f>
        <v>2</v>
      </c>
      <c r="EO1131">
        <f>INDEX('[2]SGU-Solar'!$S:$S, MATCH($A1131, '[2]SGU-Solar'!$A:$A,0))</f>
        <v>2</v>
      </c>
      <c r="EP1131">
        <f>INDEX('[2]SGU-Solar'!$S:$S, MATCH($A1131, '[2]SGU-Solar'!$A:$A,0))</f>
        <v>2</v>
      </c>
      <c r="EQ1131">
        <f>INDEX('[2]SGU-Solar'!$S:$S, MATCH($A1131, '[2]SGU-Solar'!$A:$A,0))</f>
        <v>2</v>
      </c>
      <c r="ER1131">
        <f>INDEX('[2]SGU-Solar'!$S:$S, MATCH($A1131, '[2]SGU-Solar'!$A:$A,0))</f>
        <v>2</v>
      </c>
      <c r="ES1131">
        <f>INDEX('[2]SGU-Solar'!$S:$S, MATCH($A1131, '[2]SGU-Solar'!$A:$A,0))</f>
        <v>2</v>
      </c>
      <c r="ET1131">
        <f>INDEX('[2]SGU-Solar'!$S:$S, MATCH($A1131, '[2]SGU-Solar'!$A:$A,0))</f>
        <v>2</v>
      </c>
      <c r="EU1131">
        <f>INDEX('[2]SGU-Solar'!$S:$S, MATCH($A1131, '[2]SGU-Solar'!$A:$A,0))</f>
        <v>2</v>
      </c>
      <c r="EV1131">
        <f>INDEX('[2]SGU-Solar'!$S:$S, MATCH($A1131, '[2]SGU-Solar'!$A:$A,0))</f>
        <v>2</v>
      </c>
      <c r="EW1131">
        <f>INDEX('[2]SGU-Solar'!$S:$S, MATCH($A1131, '[2]SGU-Solar'!$A:$A,0))</f>
        <v>2</v>
      </c>
      <c r="EX1131">
        <f>INDEX('[2]SGU-Solar'!$S:$S, MATCH($A1131, '[2]SGU-Solar'!$A:$A,0))</f>
        <v>2</v>
      </c>
      <c r="EY1131">
        <f>INDEX('[2]SGU-Solar'!$S:$S, MATCH($A1131, '[2]SGU-Solar'!$A:$A,0))</f>
        <v>2</v>
      </c>
      <c r="EZ1131">
        <f>INDEX('[2]SGU-Solar'!$S:$S, MATCH($A1131, '[2]SGU-Solar'!$A:$A,0))</f>
        <v>2</v>
      </c>
      <c r="FA1131">
        <f>INDEX('[2]SGU-Solar'!$S:$S, MATCH($A1131, '[2]SGU-Solar'!$A:$A,0))</f>
        <v>2</v>
      </c>
      <c r="FB1131">
        <f>INDEX('[2]SGU-Solar'!$S:$S, MATCH($A1131, '[2]SGU-Solar'!$A:$A,0))</f>
        <v>2</v>
      </c>
      <c r="FC1131">
        <f>INDEX('[2]SGU-Solar'!$S:$S, MATCH($A1131, '[2]SGU-Solar'!$A:$A,0))</f>
        <v>2</v>
      </c>
      <c r="FD1131">
        <f>INDEX('[2]SGU-Solar'!$S:$S, MATCH($A1131, '[2]SGU-Solar'!$A:$A,0))</f>
        <v>2</v>
      </c>
      <c r="FE1131">
        <f>INDEX('[2]SGU-Solar'!$S:$S, MATCH($A1131, '[2]SGU-Solar'!$A:$A,0))</f>
        <v>2</v>
      </c>
      <c r="FF1131">
        <f>INDEX('[2]SGU-Solar'!$S:$S, MATCH($A1131, '[2]SGU-Solar'!$A:$A,0))</f>
        <v>2</v>
      </c>
      <c r="FG1131">
        <f>INDEX('[2]SGU-Solar'!$S:$S, MATCH($A1131, '[2]SGU-Solar'!$A:$A,0))</f>
        <v>2</v>
      </c>
      <c r="FH1131">
        <f>INDEX('[2]SGU-Solar'!$S:$S, MATCH($A1131, '[2]SGU-Solar'!$A:$A,0))</f>
        <v>2</v>
      </c>
      <c r="FI1131">
        <f>INDEX('[2]SGU-Solar'!$S:$S, MATCH($A1131, '[2]SGU-Solar'!$A:$A,0))</f>
        <v>2</v>
      </c>
      <c r="FJ1131">
        <f>INDEX('[2]SGU-Solar'!$B:$B, MATCH($A1131, '[2]SGU-Solar'!$A:$A,0))</f>
        <v>1</v>
      </c>
      <c r="FK1131">
        <f>INDEX('[2]SGU-Solar'!$B:$B, MATCH($A1131, '[2]SGU-Solar'!$A:$A,0))</f>
        <v>1</v>
      </c>
      <c r="FL1131">
        <f>INDEX('[2]SGU-Solar'!$B:$B, MATCH($A1131, '[2]SGU-Solar'!$A:$A,0))</f>
        <v>1</v>
      </c>
      <c r="FM1131">
        <f>INDEX('[2]SGU-Solar'!$B:$B, MATCH($A1131, '[2]SGU-Solar'!$A:$A,0))</f>
        <v>1</v>
      </c>
      <c r="FN1131">
        <f>INDEX('[2]SGU-Solar'!$B:$B, MATCH($A1131, '[2]SGU-Solar'!$A:$A,0))</f>
        <v>1</v>
      </c>
      <c r="FO1131">
        <f>INDEX('[2]SGU-Solar'!$B:$B, MATCH($A1131, '[2]SGU-Solar'!$A:$A,0))</f>
        <v>1</v>
      </c>
      <c r="FP1131">
        <f>INDEX('[2]SGU-Solar'!$B:$B, MATCH($A1131, '[2]SGU-Solar'!$A:$A,0))</f>
        <v>1</v>
      </c>
      <c r="FQ1131">
        <f>INDEX('[2]SGU-Solar'!$B:$B, MATCH($A1131, '[2]SGU-Solar'!$A:$A,0))</f>
        <v>1</v>
      </c>
      <c r="FR1131">
        <f>INDEX('[2]SGU-Solar'!$B:$B, MATCH($A1131, '[2]SGU-Solar'!$A:$A,0))</f>
        <v>1</v>
      </c>
      <c r="FS1131">
        <f>INDEX('[2]SGU-Solar'!$B:$B, MATCH($A1131, '[2]SGU-Solar'!$A:$A,0))</f>
        <v>1</v>
      </c>
      <c r="FT1131">
        <f>INDEX('[2]SGU-Solar'!$B:$B, MATCH($A1131, '[2]SGU-Solar'!$A:$A,0))</f>
        <v>1</v>
      </c>
      <c r="FU1131">
        <f>INDEX('[2]SGU-Solar'!$B:$B, MATCH($A1131, '[2]SGU-Solar'!$A:$A,0))</f>
        <v>1</v>
      </c>
      <c r="FV1131">
        <f>INDEX('[2]SGU-Solar'!$B:$B, MATCH($A1131, '[2]SGU-Solar'!$A:$A,0))</f>
        <v>1</v>
      </c>
      <c r="FW1131">
        <f>INDEX('[2]SGU-Solar'!$B:$B, MATCH($A1131, '[2]SGU-Solar'!$A:$A,0))</f>
        <v>1</v>
      </c>
      <c r="FX1131">
        <f>INDEX('[2]SGU-Solar'!$B:$B, MATCH($A1131, '[2]SGU-Solar'!$A:$A,0))</f>
        <v>1</v>
      </c>
      <c r="FY1131">
        <f>INDEX('[2]SGU-Solar'!$B:$B, MATCH($A1131, '[2]SGU-Solar'!$A:$A,0))</f>
        <v>1</v>
      </c>
      <c r="FZ1131">
        <f>INDEX('[2]SGU-Solar'!$B:$B, MATCH($A1131, '[2]SGU-Solar'!$A:$A,0))</f>
        <v>1</v>
      </c>
      <c r="GA1131">
        <f>INDEX('[2]SGU-Solar'!$B:$B, MATCH($A1131, '[2]SGU-Solar'!$A:$A,0))</f>
        <v>1</v>
      </c>
      <c r="GB1131">
        <f>INDEX('[2]SGU-Solar'!$B:$B, MATCH($A1131, '[2]SGU-Solar'!$A:$A,0))</f>
        <v>1</v>
      </c>
      <c r="GC1131">
        <f>INDEX('[2]SGU-Solar'!$B:$B, MATCH($A1131, '[2]SGU-Solar'!$A:$A,0))</f>
        <v>1</v>
      </c>
      <c r="GD1131">
        <f>INDEX('[2]SGU-Solar'!$B:$B, MATCH($A1131, '[2]SGU-Solar'!$A:$A,0))</f>
        <v>1</v>
      </c>
      <c r="GE1131">
        <f>INDEX('[2]SGU-Solar'!$B:$B, MATCH($A1131, '[2]SGU-Solar'!$A:$A,0))</f>
        <v>1</v>
      </c>
      <c r="GF1131">
        <f>INDEX('[2]SGU-Solar'!$B:$B, MATCH($A1131, '[2]SGU-Solar'!$A:$A,0))</f>
        <v>1</v>
      </c>
      <c r="GG1131">
        <f>INDEX('[2]SGU-Solar'!$B:$B, MATCH($A1131, '[2]SGU-Solar'!$A:$A,0))</f>
        <v>1</v>
      </c>
      <c r="GH1131">
        <f>INDEX('[2]SGU-Solar'!$B:$B, MATCH($A1131, '[2]SGU-Solar'!$A:$A,0))</f>
        <v>1</v>
      </c>
      <c r="GI1131">
        <f>INDEX('[2]SGU-Solar'!$B:$B, MATCH($A1131, '[2]SGU-Solar'!$A:$A,0))</f>
        <v>1</v>
      </c>
      <c r="GJ1131">
        <f>INDEX('[2]SGU-Solar'!$B:$B, MATCH($A1131, '[2]SGU-Solar'!$A:$A,0))</f>
        <v>1</v>
      </c>
      <c r="GK1131">
        <f>INDEX('[2]SGU-Solar'!$B:$B, MATCH($A1131, '[2]SGU-Solar'!$A:$A,0))</f>
        <v>1</v>
      </c>
      <c r="GL1131">
        <f>INDEX('[2]SGU-Solar'!$B:$B, MATCH($A1131, '[2]SGU-Solar'!$A:$A,0))</f>
        <v>1</v>
      </c>
      <c r="GM1131">
        <f>INDEX('[2]SGU-Solar'!$B:$B, MATCH($A1131, '[2]SGU-Solar'!$A:$A,0))</f>
        <v>1</v>
      </c>
      <c r="GN1131">
        <f>INDEX('[2]SGU-Solar'!$B:$B, MATCH($A1131, '[2]SGU-Solar'!$A:$A,0))</f>
        <v>1</v>
      </c>
      <c r="GO1131">
        <f>INDEX('[2]SGU-Solar'!$B:$B, MATCH($A1131, '[2]SGU-Solar'!$A:$A,0))</f>
        <v>1</v>
      </c>
      <c r="GP1131">
        <f>INDEX('[2]SGU-Solar'!$B:$B, MATCH($A1131, '[2]SGU-Solar'!$A:$A,0))</f>
        <v>1</v>
      </c>
      <c r="GQ1131">
        <f>INDEX('[2]SGU-Solar'!$B:$B, MATCH($A1131, '[2]SGU-Solar'!$A:$A,0))</f>
        <v>1</v>
      </c>
      <c r="GR1131">
        <f>INDEX('[2]SGU-Solar'!$B:$B, MATCH($A1131, '[2]SGU-Solar'!$A:$A,0))</f>
        <v>1</v>
      </c>
      <c r="GS1131">
        <f>INDEX('[2]SGU-Solar'!$B:$B, MATCH($A1131, '[2]SGU-Solar'!$A:$A,0))</f>
        <v>1</v>
      </c>
      <c r="GT1131">
        <f>INDEX('[2]SGU-Solar'!$B:$B, MATCH($A1131, '[2]SGU-Solar'!$A:$A,0))</f>
        <v>1</v>
      </c>
      <c r="GU1131">
        <f>INDEX('[2]SGU-Solar'!$B:$B, MATCH($A1131, '[2]SGU-Solar'!$A:$A,0))</f>
        <v>1</v>
      </c>
      <c r="GV1131">
        <f>INDEX('[2]SGU-Solar'!$B:$B, MATCH($A1131, '[2]SGU-Solar'!$A:$A,0))</f>
        <v>1</v>
      </c>
      <c r="GW1131">
        <f>INDEX('[2]SGU-Solar